426:U15426)</f>
        <v>21.34</v>
      </c>
      <c r="M15426">
        <v>4</v>
      </c>
    </row>
    <row r="15427" spans="1:13" ht="15" x14ac:dyDescent="0.25">
      <c r="A15427" s="42" t="str">
        <f>'MRC NP, CWE NP, P'!A15427</f>
        <v>3c_change</v>
      </c>
      <c r="B15427" s="43" t="str">
        <f>'MRC NP, CWE NP, P'!B15427</f>
        <v>H</v>
      </c>
      <c r="C15427" s="43" t="str">
        <f>'MRC NP, CWE NP, P'!C15427</f>
        <v>Interseason</v>
      </c>
      <c r="D15427" s="43" t="str">
        <f>'MRC NP, CWE NP, P'!D15427</f>
        <v>Weekend</v>
      </c>
      <c r="E15427" s="43">
        <f>'MRC NP, CWE NP, P'!E15427</f>
        <v>20190421</v>
      </c>
      <c r="F15427" s="43">
        <f>'MRC NP, CWE NP, P'!F15427</f>
        <v>18</v>
      </c>
      <c r="G15427" s="95">
        <f>'MRC NP, CWE NP, P'!Q15427-'MRC NP, CWE NP, P'!S15427</f>
        <v>-3.0400000000000027</v>
      </c>
      <c r="H15427" s="95">
        <f>'MRC NP, CWE NP, P'!Q15427-'MRC NP, CWE NP, P'!T15427</f>
        <v>-13.440000000000001</v>
      </c>
      <c r="I15427" s="95">
        <f>'MRC NP, CWE NP, P'!R15427-'MRC NP, CWE NP, P'!T15427</f>
        <v>-5.7199999999999989</v>
      </c>
      <c r="J15427" s="95">
        <f>'MRC NP, CWE NP, P'!R15427-'MRC NP, CWE NP, P'!S15427</f>
        <v>4.68</v>
      </c>
      <c r="K15427" s="95">
        <f>'MRC NP, CWE NP, P'!R15427-'MRC NP, CWE NP, P'!U15427</f>
        <v>3.0000000000001137E-2</v>
      </c>
      <c r="L15427" s="96">
        <f>MAX('MRC NP, CWE NP, P'!Q15427:U15427)-MIN('MRC NP, CWE NP, P'!Q15427:U15427)</f>
        <v>13.440000000000001</v>
      </c>
      <c r="M15427">
        <v>5</v>
      </c>
    </row>
    <row r="15428" spans="1:13" ht="15" x14ac:dyDescent="0.25">
      <c r="A15428" s="42" t="str">
        <f>'MRC NP, CWE NP, P'!A15428</f>
        <v>3c_change</v>
      </c>
      <c r="B15428" s="43" t="str">
        <f>'MRC NP, CWE NP, P'!B15428</f>
        <v>H</v>
      </c>
      <c r="C15428" s="43" t="str">
        <f>'MRC NP, CWE NP, P'!C15428</f>
        <v>Interseason</v>
      </c>
      <c r="D15428" s="43" t="str">
        <f>'MRC NP, CWE NP, P'!D15428</f>
        <v>Weekend</v>
      </c>
      <c r="E15428" s="43">
        <f>'MRC NP, CWE NP, P'!E15428</f>
        <v>20190421</v>
      </c>
      <c r="F15428" s="43">
        <f>'MRC NP, CWE NP, P'!F15428</f>
        <v>19</v>
      </c>
      <c r="G15428" s="95">
        <f>'MRC NP, CWE NP, P'!Q15428-'MRC NP, CWE NP, P'!S15428</f>
        <v>1.2800000000000011</v>
      </c>
      <c r="H15428" s="95">
        <f>'MRC NP, CWE NP, P'!Q15428-'MRC NP, CWE NP, P'!T15428</f>
        <v>-2.8999999999999986</v>
      </c>
      <c r="I15428" s="95">
        <f>'MRC NP, CWE NP, P'!R15428-'MRC NP, CWE NP, P'!T15428</f>
        <v>0</v>
      </c>
      <c r="J15428" s="95">
        <f>'MRC NP, CWE NP, P'!R15428-'MRC NP, CWE NP, P'!S15428</f>
        <v>4.18</v>
      </c>
      <c r="K15428" s="95">
        <f>'MRC NP, CWE NP, P'!R15428-'MRC NP, CWE NP, P'!U15428</f>
        <v>0.71999999999999886</v>
      </c>
      <c r="L15428" s="96">
        <f>MAX('MRC NP, CWE NP, P'!Q15428:U15428)-MIN('MRC NP, CWE NP, P'!Q15428:U15428)</f>
        <v>4.18</v>
      </c>
      <c r="M15428">
        <v>4</v>
      </c>
    </row>
    <row r="15429" spans="1:13" ht="15" x14ac:dyDescent="0.25">
      <c r="A15429" s="42" t="str">
        <f>'MRC NP, CWE NP, P'!A15429</f>
        <v>3c_change</v>
      </c>
      <c r="B15429" s="43" t="str">
        <f>'MRC NP, CWE NP, P'!B15429</f>
        <v>H</v>
      </c>
      <c r="C15429" s="43" t="str">
        <f>'MRC NP, CWE NP, P'!C15429</f>
        <v>Interseason</v>
      </c>
      <c r="D15429" s="43" t="str">
        <f>'MRC NP, CWE NP, P'!D15429</f>
        <v>Weekend</v>
      </c>
      <c r="E15429" s="43">
        <f>'MRC NP, CWE NP, P'!E15429</f>
        <v>20190421</v>
      </c>
      <c r="F15429" s="43">
        <f>'MRC NP, CWE NP, P'!F15429</f>
        <v>20</v>
      </c>
      <c r="G15429" s="95">
        <f>'MRC NP, CWE NP, P'!Q15429-'MRC NP, CWE NP, P'!S15429</f>
        <v>1.5</v>
      </c>
      <c r="H15429" s="95">
        <f>'MRC NP, CWE NP, P'!Q15429-'MRC NP, CWE NP, P'!T15429</f>
        <v>-3.4200000000000017</v>
      </c>
      <c r="I15429" s="95">
        <f>'MRC NP, CWE NP, P'!R15429-'MRC NP, CWE NP, P'!T15429</f>
        <v>0</v>
      </c>
      <c r="J15429" s="95">
        <f>'MRC NP, CWE NP, P'!R15429-'MRC NP, CWE NP, P'!S15429</f>
        <v>4.9200000000000017</v>
      </c>
      <c r="K15429" s="95">
        <f>'MRC NP, CWE NP, P'!R15429-'MRC NP, CWE NP, P'!U15429</f>
        <v>0.85000000000000142</v>
      </c>
      <c r="L15429" s="96">
        <f>MAX('MRC NP, CWE NP, P'!Q15429:U15429)-MIN('MRC NP, CWE NP, P'!Q15429:U15429)</f>
        <v>4.9200000000000017</v>
      </c>
      <c r="M15429">
        <v>4</v>
      </c>
    </row>
    <row r="15430" spans="1:13" ht="15" x14ac:dyDescent="0.25">
      <c r="A15430" s="42" t="str">
        <f>'MRC NP, CWE NP, P'!A15430</f>
        <v>3c_change</v>
      </c>
      <c r="B15430" s="43" t="str">
        <f>'MRC NP, CWE NP, P'!B15430</f>
        <v>H</v>
      </c>
      <c r="C15430" s="43" t="str">
        <f>'MRC NP, CWE NP, P'!C15430</f>
        <v>Interseason</v>
      </c>
      <c r="D15430" s="43" t="str">
        <f>'MRC NP, CWE NP, P'!D15430</f>
        <v>Weekend</v>
      </c>
      <c r="E15430" s="43">
        <f>'MRC NP, CWE NP, P'!E15430</f>
        <v>20190421</v>
      </c>
      <c r="F15430" s="43">
        <f>'MRC NP, CWE NP, P'!F15430</f>
        <v>21</v>
      </c>
      <c r="G15430" s="95">
        <f>'MRC NP, CWE NP, P'!Q15430-'MRC NP, CWE NP, P'!S15430</f>
        <v>0</v>
      </c>
      <c r="H15430" s="95">
        <f>'MRC NP, CWE NP, P'!Q15430-'MRC NP, CWE NP, P'!T15430</f>
        <v>0</v>
      </c>
      <c r="I15430" s="95">
        <f>'MRC NP, CWE NP, P'!R15430-'MRC NP, CWE NP, P'!T15430</f>
        <v>0</v>
      </c>
      <c r="J15430" s="95">
        <f>'MRC NP, CWE NP, P'!R15430-'MRC NP, CWE NP, P'!S15430</f>
        <v>0</v>
      </c>
      <c r="K15430" s="95">
        <f>'MRC NP, CWE NP, P'!R15430-'MRC NP, CWE NP, P'!U15430</f>
        <v>0</v>
      </c>
      <c r="L15430" s="96">
        <f>MAX('MRC NP, CWE NP, P'!Q15430:U15430)-MIN('MRC NP, CWE NP, P'!Q15430:U15430)</f>
        <v>0</v>
      </c>
      <c r="M15430">
        <v>1</v>
      </c>
    </row>
    <row r="15431" spans="1:13" ht="15" x14ac:dyDescent="0.25">
      <c r="A15431" s="42" t="str">
        <f>'MRC NP, CWE NP, P'!A15431</f>
        <v>3c_change</v>
      </c>
      <c r="B15431" s="43" t="str">
        <f>'MRC NP, CWE NP, P'!B15431</f>
        <v>H</v>
      </c>
      <c r="C15431" s="43" t="str">
        <f>'MRC NP, CWE NP, P'!C15431</f>
        <v>Interseason</v>
      </c>
      <c r="D15431" s="43" t="str">
        <f>'MRC NP, CWE NP, P'!D15431</f>
        <v>Weekend</v>
      </c>
      <c r="E15431" s="43">
        <f>'MRC NP, CWE NP, P'!E15431</f>
        <v>20190421</v>
      </c>
      <c r="F15431" s="43">
        <f>'MRC NP, CWE NP, P'!F15431</f>
        <v>22</v>
      </c>
      <c r="G15431" s="95">
        <f>'MRC NP, CWE NP, P'!Q15431-'MRC NP, CWE NP, P'!S15431</f>
        <v>0</v>
      </c>
      <c r="H15431" s="95">
        <f>'MRC NP, CWE NP, P'!Q15431-'MRC NP, CWE NP, P'!T15431</f>
        <v>0</v>
      </c>
      <c r="I15431" s="95">
        <f>'MRC NP, CWE NP, P'!R15431-'MRC NP, CWE NP, P'!T15431</f>
        <v>0</v>
      </c>
      <c r="J15431" s="95">
        <f>'MRC NP, CWE NP, P'!R15431-'MRC NP, CWE NP, P'!S15431</f>
        <v>0</v>
      </c>
      <c r="K15431" s="95">
        <f>'MRC NP, CWE NP, P'!R15431-'MRC NP, CWE NP, P'!U15431</f>
        <v>0</v>
      </c>
      <c r="L15431" s="96">
        <f>MAX('MRC NP, CWE NP, P'!Q15431:U15431)-MIN('MRC NP, CWE NP, P'!Q15431:U15431)</f>
        <v>0</v>
      </c>
      <c r="M15431">
        <v>1</v>
      </c>
    </row>
    <row r="15432" spans="1:13" ht="15" x14ac:dyDescent="0.25">
      <c r="A15432" s="42" t="str">
        <f>'MRC NP, CWE NP, P'!A15432</f>
        <v>3c_change</v>
      </c>
      <c r="B15432" s="43" t="str">
        <f>'MRC NP, CWE NP, P'!B15432</f>
        <v>H</v>
      </c>
      <c r="C15432" s="43" t="str">
        <f>'MRC NP, CWE NP, P'!C15432</f>
        <v>Interseason</v>
      </c>
      <c r="D15432" s="43" t="str">
        <f>'MRC NP, CWE NP, P'!D15432</f>
        <v>Weekend</v>
      </c>
      <c r="E15432" s="43">
        <f>'MRC NP, CWE NP, P'!E15432</f>
        <v>20190421</v>
      </c>
      <c r="F15432" s="43">
        <f>'MRC NP, CWE NP, P'!F15432</f>
        <v>23</v>
      </c>
      <c r="G15432" s="95">
        <f>'MRC NP, CWE NP, P'!Q15432-'MRC NP, CWE NP, P'!S15432</f>
        <v>0</v>
      </c>
      <c r="H15432" s="95">
        <f>'MRC NP, CWE NP, P'!Q15432-'MRC NP, CWE NP, P'!T15432</f>
        <v>0</v>
      </c>
      <c r="I15432" s="95">
        <f>'MRC NP, CWE NP, P'!R15432-'MRC NP, CWE NP, P'!T15432</f>
        <v>0</v>
      </c>
      <c r="J15432" s="95">
        <f>'MRC NP, CWE NP, P'!R15432-'MRC NP, CWE NP, P'!S15432</f>
        <v>0</v>
      </c>
      <c r="K15432" s="95">
        <f>'MRC NP, CWE NP, P'!R15432-'MRC NP, CWE NP, P'!U15432</f>
        <v>0</v>
      </c>
      <c r="L15432" s="96">
        <f>MAX('MRC NP, CWE NP, P'!Q15432:U15432)-MIN('MRC NP, CWE NP, P'!Q15432:U15432)</f>
        <v>0</v>
      </c>
      <c r="M15432">
        <v>1</v>
      </c>
    </row>
    <row r="15433" spans="1:13" ht="15" x14ac:dyDescent="0.25">
      <c r="A15433" s="42" t="str">
        <f>'MRC NP, CWE NP, P'!A15433</f>
        <v>3c_change</v>
      </c>
      <c r="B15433" s="43" t="str">
        <f>'MRC NP, CWE NP, P'!B15433</f>
        <v>H</v>
      </c>
      <c r="C15433" s="43" t="str">
        <f>'MRC NP, CWE NP, P'!C15433</f>
        <v>Interseason</v>
      </c>
      <c r="D15433" s="43" t="str">
        <f>'MRC NP, CWE NP, P'!D15433</f>
        <v>Weekend</v>
      </c>
      <c r="E15433" s="43">
        <f>'MRC NP, CWE NP, P'!E15433</f>
        <v>20190421</v>
      </c>
      <c r="F15433" s="43">
        <f>'MRC NP, CWE NP, P'!F15433</f>
        <v>24</v>
      </c>
      <c r="G15433" s="95">
        <f>'MRC NP, CWE NP, P'!Q15433-'MRC NP, CWE NP, P'!S15433</f>
        <v>0.37999999999999545</v>
      </c>
      <c r="H15433" s="95">
        <f>'MRC NP, CWE NP, P'!Q15433-'MRC NP, CWE NP, P'!T15433</f>
        <v>-2.240000000000002</v>
      </c>
      <c r="I15433" s="95">
        <f>'MRC NP, CWE NP, P'!R15433-'MRC NP, CWE NP, P'!T15433</f>
        <v>-3.3299999999999983</v>
      </c>
      <c r="J15433" s="95">
        <f>'MRC NP, CWE NP, P'!R15433-'MRC NP, CWE NP, P'!S15433</f>
        <v>-0.71000000000000085</v>
      </c>
      <c r="K15433" s="95">
        <f>'MRC NP, CWE NP, P'!R15433-'MRC NP, CWE NP, P'!U15433</f>
        <v>-0.27000000000000313</v>
      </c>
      <c r="L15433" s="96">
        <f>MAX('MRC NP, CWE NP, P'!Q15433:U15433)-MIN('MRC NP, CWE NP, P'!Q15433:U15433)</f>
        <v>3.3299999999999983</v>
      </c>
      <c r="M15433">
        <v>5</v>
      </c>
    </row>
    <row r="15434" spans="1:13" ht="15" x14ac:dyDescent="0.25">
      <c r="A15434" s="42" t="str">
        <f>'MRC NP, CWE NP, P'!A15434</f>
        <v>3c_change</v>
      </c>
      <c r="B15434" s="43" t="str">
        <f>'MRC NP, CWE NP, P'!B15434</f>
        <v>H</v>
      </c>
      <c r="C15434" s="43" t="str">
        <f>'MRC NP, CWE NP, P'!C15434</f>
        <v>Interseason</v>
      </c>
      <c r="D15434" s="43" t="str">
        <f>'MRC NP, CWE NP, P'!D15434</f>
        <v>Weekend</v>
      </c>
      <c r="E15434" s="43">
        <f>'MRC NP, CWE NP, P'!E15434</f>
        <v>20190422</v>
      </c>
      <c r="F15434" s="43">
        <f>'MRC NP, CWE NP, P'!F15434</f>
        <v>1</v>
      </c>
      <c r="G15434" s="95">
        <f>'MRC NP, CWE NP, P'!Q15434-'MRC NP, CWE NP, P'!S15434</f>
        <v>0</v>
      </c>
      <c r="H15434" s="95">
        <f>'MRC NP, CWE NP, P'!Q15434-'MRC NP, CWE NP, P'!T15434</f>
        <v>0</v>
      </c>
      <c r="I15434" s="95">
        <f>'MRC NP, CWE NP, P'!R15434-'MRC NP, CWE NP, P'!T15434</f>
        <v>0</v>
      </c>
      <c r="J15434" s="95">
        <f>'MRC NP, CWE NP, P'!R15434-'MRC NP, CWE NP, P'!S15434</f>
        <v>0</v>
      </c>
      <c r="K15434" s="95">
        <f>'MRC NP, CWE NP, P'!R15434-'MRC NP, CWE NP, P'!U15434</f>
        <v>0</v>
      </c>
      <c r="L15434" s="96">
        <f>MAX('MRC NP, CWE NP, P'!Q15434:U15434)-MIN('MRC NP, CWE NP, P'!Q15434:U15434)</f>
        <v>0</v>
      </c>
      <c r="M15434">
        <v>1</v>
      </c>
    </row>
    <row r="15435" spans="1:13" ht="15" x14ac:dyDescent="0.25">
      <c r="A15435" s="42" t="str">
        <f>'MRC NP, CWE NP, P'!A15435</f>
        <v>3c_change</v>
      </c>
      <c r="B15435" s="43" t="str">
        <f>'MRC NP, CWE NP, P'!B15435</f>
        <v>H</v>
      </c>
      <c r="C15435" s="43" t="str">
        <f>'MRC NP, CWE NP, P'!C15435</f>
        <v>Interseason</v>
      </c>
      <c r="D15435" s="43" t="str">
        <f>'MRC NP, CWE NP, P'!D15435</f>
        <v>Weekend</v>
      </c>
      <c r="E15435" s="43">
        <f>'MRC NP, CWE NP, P'!E15435</f>
        <v>20190422</v>
      </c>
      <c r="F15435" s="43">
        <f>'MRC NP, CWE NP, P'!F15435</f>
        <v>2</v>
      </c>
      <c r="G15435" s="95">
        <f>'MRC NP, CWE NP, P'!Q15435-'MRC NP, CWE NP, P'!S15435</f>
        <v>-3.2199999999999989</v>
      </c>
      <c r="H15435" s="95">
        <f>'MRC NP, CWE NP, P'!Q15435-'MRC NP, CWE NP, P'!T15435</f>
        <v>-14.61</v>
      </c>
      <c r="I15435" s="95">
        <f>'MRC NP, CWE NP, P'!R15435-'MRC NP, CWE NP, P'!T15435</f>
        <v>-6.3300000000000018</v>
      </c>
      <c r="J15435" s="95">
        <f>'MRC NP, CWE NP, P'!R15435-'MRC NP, CWE NP, P'!S15435</f>
        <v>5.0599999999999987</v>
      </c>
      <c r="K15435" s="95">
        <f>'MRC NP, CWE NP, P'!R15435-'MRC NP, CWE NP, P'!U15435</f>
        <v>0</v>
      </c>
      <c r="L15435" s="96">
        <f>MAX('MRC NP, CWE NP, P'!Q15435:U15435)-MIN('MRC NP, CWE NP, P'!Q15435:U15435)</f>
        <v>14.61</v>
      </c>
      <c r="M15435">
        <v>4</v>
      </c>
    </row>
    <row r="15436" spans="1:13" ht="15" x14ac:dyDescent="0.25">
      <c r="A15436" s="42" t="str">
        <f>'MRC NP, CWE NP, P'!A15436</f>
        <v>3c_change</v>
      </c>
      <c r="B15436" s="43" t="str">
        <f>'MRC NP, CWE NP, P'!B15436</f>
        <v>H</v>
      </c>
      <c r="C15436" s="43" t="str">
        <f>'MRC NP, CWE NP, P'!C15436</f>
        <v>Interseason</v>
      </c>
      <c r="D15436" s="43" t="str">
        <f>'MRC NP, CWE NP, P'!D15436</f>
        <v>Weekend</v>
      </c>
      <c r="E15436" s="43">
        <f>'MRC NP, CWE NP, P'!E15436</f>
        <v>20190422</v>
      </c>
      <c r="F15436" s="43">
        <f>'MRC NP, CWE NP, P'!F15436</f>
        <v>3</v>
      </c>
      <c r="G15436" s="95">
        <f>'MRC NP, CWE NP, P'!Q15436-'MRC NP, CWE NP, P'!S15436</f>
        <v>-4.3499999999999996</v>
      </c>
      <c r="H15436" s="95">
        <f>'MRC NP, CWE NP, P'!Q15436-'MRC NP, CWE NP, P'!T15436</f>
        <v>-19.63</v>
      </c>
      <c r="I15436" s="95">
        <f>'MRC NP, CWE NP, P'!R15436-'MRC NP, CWE NP, P'!T15436</f>
        <v>-8.4199999999999982</v>
      </c>
      <c r="J15436" s="95">
        <f>'MRC NP, CWE NP, P'!R15436-'MRC NP, CWE NP, P'!S15436</f>
        <v>6.8600000000000012</v>
      </c>
      <c r="K15436" s="95">
        <f>'MRC NP, CWE NP, P'!R15436-'MRC NP, CWE NP, P'!U15436</f>
        <v>0</v>
      </c>
      <c r="L15436" s="96">
        <f>MAX('MRC NP, CWE NP, P'!Q15436:U15436)-MIN('MRC NP, CWE NP, P'!Q15436:U15436)</f>
        <v>19.63</v>
      </c>
      <c r="M15436">
        <v>4</v>
      </c>
    </row>
    <row r="15437" spans="1:13" ht="15" x14ac:dyDescent="0.25">
      <c r="A15437" s="42" t="str">
        <f>'MRC NP, CWE NP, P'!A15437</f>
        <v>3c_change</v>
      </c>
      <c r="B15437" s="43" t="str">
        <f>'MRC NP, CWE NP, P'!B15437</f>
        <v>H</v>
      </c>
      <c r="C15437" s="43" t="str">
        <f>'MRC NP, CWE NP, P'!C15437</f>
        <v>Interseason</v>
      </c>
      <c r="D15437" s="43" t="str">
        <f>'MRC NP, CWE NP, P'!D15437</f>
        <v>Weekend</v>
      </c>
      <c r="E15437" s="43">
        <f>'MRC NP, CWE NP, P'!E15437</f>
        <v>20190422</v>
      </c>
      <c r="F15437" s="43">
        <f>'MRC NP, CWE NP, P'!F15437</f>
        <v>4</v>
      </c>
      <c r="G15437" s="95">
        <f>'MRC NP, CWE NP, P'!Q15437-'MRC NP, CWE NP, P'!S15437</f>
        <v>-6.52</v>
      </c>
      <c r="H15437" s="95">
        <f>'MRC NP, CWE NP, P'!Q15437-'MRC NP, CWE NP, P'!T15437</f>
        <v>-29.529999999999998</v>
      </c>
      <c r="I15437" s="95">
        <f>'MRC NP, CWE NP, P'!R15437-'MRC NP, CWE NP, P'!T15437</f>
        <v>-12.709999999999997</v>
      </c>
      <c r="J15437" s="95">
        <f>'MRC NP, CWE NP, P'!R15437-'MRC NP, CWE NP, P'!S15437</f>
        <v>10.3</v>
      </c>
      <c r="K15437" s="95">
        <f>'MRC NP, CWE NP, P'!R15437-'MRC NP, CWE NP, P'!U15437</f>
        <v>0</v>
      </c>
      <c r="L15437" s="96">
        <f>MAX('MRC NP, CWE NP, P'!Q15437:U15437)-MIN('MRC NP, CWE NP, P'!Q15437:U15437)</f>
        <v>29.529999999999998</v>
      </c>
      <c r="M15437">
        <v>4</v>
      </c>
    </row>
    <row r="15438" spans="1:13" ht="15" x14ac:dyDescent="0.25">
      <c r="A15438" s="42" t="str">
        <f>'MRC NP, CWE NP, P'!A15438</f>
        <v>3c_change</v>
      </c>
      <c r="B15438" s="43" t="str">
        <f>'MRC NP, CWE NP, P'!B15438</f>
        <v>H</v>
      </c>
      <c r="C15438" s="43" t="str">
        <f>'MRC NP, CWE NP, P'!C15438</f>
        <v>Interseason</v>
      </c>
      <c r="D15438" s="43" t="str">
        <f>'MRC NP, CWE NP, P'!D15438</f>
        <v>Weekend</v>
      </c>
      <c r="E15438" s="43">
        <f>'MRC NP, CWE NP, P'!E15438</f>
        <v>20190422</v>
      </c>
      <c r="F15438" s="43">
        <f>'MRC NP, CWE NP, P'!F15438</f>
        <v>5</v>
      </c>
      <c r="G15438" s="95">
        <f>'MRC NP, CWE NP, P'!Q15438-'MRC NP, CWE NP, P'!S15438</f>
        <v>-5.8100000000000005</v>
      </c>
      <c r="H15438" s="95">
        <f>'MRC NP, CWE NP, P'!Q15438-'MRC NP, CWE NP, P'!T15438</f>
        <v>-26.18</v>
      </c>
      <c r="I15438" s="95">
        <f>'MRC NP, CWE NP, P'!R15438-'MRC NP, CWE NP, P'!T15438</f>
        <v>-11.23</v>
      </c>
      <c r="J15438" s="95">
        <f>'MRC NP, CWE NP, P'!R15438-'MRC NP, CWE NP, P'!S15438</f>
        <v>9.1399999999999988</v>
      </c>
      <c r="K15438" s="95">
        <f>'MRC NP, CWE NP, P'!R15438-'MRC NP, CWE NP, P'!U15438</f>
        <v>0</v>
      </c>
      <c r="L15438" s="96">
        <f>MAX('MRC NP, CWE NP, P'!Q15438:U15438)-MIN('MRC NP, CWE NP, P'!Q15438:U15438)</f>
        <v>26.18</v>
      </c>
      <c r="M15438">
        <v>4</v>
      </c>
    </row>
    <row r="15439" spans="1:13" ht="15" x14ac:dyDescent="0.25">
      <c r="A15439" s="42" t="str">
        <f>'MRC NP, CWE NP, P'!A15439</f>
        <v>3c_change</v>
      </c>
      <c r="B15439" s="43" t="str">
        <f>'MRC NP, CWE NP, P'!B15439</f>
        <v>H</v>
      </c>
      <c r="C15439" s="43" t="str">
        <f>'MRC NP, CWE NP, P'!C15439</f>
        <v>Interseason</v>
      </c>
      <c r="D15439" s="43" t="str">
        <f>'MRC NP, CWE NP, P'!D15439</f>
        <v>Weekend</v>
      </c>
      <c r="E15439" s="43">
        <f>'MRC NP, CWE NP, P'!E15439</f>
        <v>20190422</v>
      </c>
      <c r="F15439" s="43">
        <f>'MRC NP, CWE NP, P'!F15439</f>
        <v>6</v>
      </c>
      <c r="G15439" s="95">
        <f>'MRC NP, CWE NP, P'!Q15439-'MRC NP, CWE NP, P'!S15439</f>
        <v>-5.7099999999999991</v>
      </c>
      <c r="H15439" s="95">
        <f>'MRC NP, CWE NP, P'!Q15439-'MRC NP, CWE NP, P'!T15439</f>
        <v>-25.8</v>
      </c>
      <c r="I15439" s="95">
        <f>'MRC NP, CWE NP, P'!R15439-'MRC NP, CWE NP, P'!T15439</f>
        <v>-11.040000000000003</v>
      </c>
      <c r="J15439" s="95">
        <f>'MRC NP, CWE NP, P'!R15439-'MRC NP, CWE NP, P'!S15439</f>
        <v>9.0499999999999989</v>
      </c>
      <c r="K15439" s="95">
        <f>'MRC NP, CWE NP, P'!R15439-'MRC NP, CWE NP, P'!U15439</f>
        <v>0</v>
      </c>
      <c r="L15439" s="96">
        <f>MAX('MRC NP, CWE NP, P'!Q15439:U15439)-MIN('MRC NP, CWE NP, P'!Q15439:U15439)</f>
        <v>25.8</v>
      </c>
      <c r="M15439">
        <v>4</v>
      </c>
    </row>
    <row r="15440" spans="1:13" ht="15" x14ac:dyDescent="0.25">
      <c r="A15440" s="42" t="str">
        <f>'MRC NP, CWE NP, P'!A15440</f>
        <v>3c_change</v>
      </c>
      <c r="B15440" s="43" t="str">
        <f>'MRC NP, CWE NP, P'!B15440</f>
        <v>H</v>
      </c>
      <c r="C15440" s="43" t="str">
        <f>'MRC NP, CWE NP, P'!C15440</f>
        <v>Interseason</v>
      </c>
      <c r="D15440" s="43" t="str">
        <f>'MRC NP, CWE NP, P'!D15440</f>
        <v>Weekend</v>
      </c>
      <c r="E15440" s="43">
        <f>'MRC NP, CWE NP, P'!E15440</f>
        <v>20190422</v>
      </c>
      <c r="F15440" s="43">
        <f>'MRC NP, CWE NP, P'!F15440</f>
        <v>7</v>
      </c>
      <c r="G15440" s="95">
        <f>'MRC NP, CWE NP, P'!Q15440-'MRC NP, CWE NP, P'!S15440</f>
        <v>-6.16</v>
      </c>
      <c r="H15440" s="95">
        <f>'MRC NP, CWE NP, P'!Q15440-'MRC NP, CWE NP, P'!T15440</f>
        <v>-27.63</v>
      </c>
      <c r="I15440" s="95">
        <f>'MRC NP, CWE NP, P'!R15440-'MRC NP, CWE NP, P'!T15440</f>
        <v>-11.870000000000001</v>
      </c>
      <c r="J15440" s="95">
        <f>'MRC NP, CWE NP, P'!R15440-'MRC NP, CWE NP, P'!S15440</f>
        <v>9.5999999999999979</v>
      </c>
      <c r="K15440" s="95">
        <f>'MRC NP, CWE NP, P'!R15440-'MRC NP, CWE NP, P'!U15440</f>
        <v>0</v>
      </c>
      <c r="L15440" s="96">
        <f>MAX('MRC NP, CWE NP, P'!Q15440:U15440)-MIN('MRC NP, CWE NP, P'!Q15440:U15440)</f>
        <v>27.63</v>
      </c>
      <c r="M15440">
        <v>4</v>
      </c>
    </row>
    <row r="15441" spans="1:13" ht="15" x14ac:dyDescent="0.25">
      <c r="A15441" s="42" t="str">
        <f>'MRC NP, CWE NP, P'!A15441</f>
        <v>3c_change</v>
      </c>
      <c r="B15441" s="43" t="str">
        <f>'MRC NP, CWE NP, P'!B15441</f>
        <v>H</v>
      </c>
      <c r="C15441" s="43" t="str">
        <f>'MRC NP, CWE NP, P'!C15441</f>
        <v>Interseason</v>
      </c>
      <c r="D15441" s="43" t="str">
        <f>'MRC NP, CWE NP, P'!D15441</f>
        <v>Weekend</v>
      </c>
      <c r="E15441" s="43">
        <f>'MRC NP, CWE NP, P'!E15441</f>
        <v>20190422</v>
      </c>
      <c r="F15441" s="43">
        <f>'MRC NP, CWE NP, P'!F15441</f>
        <v>8</v>
      </c>
      <c r="G15441" s="95">
        <f>'MRC NP, CWE NP, P'!Q15441-'MRC NP, CWE NP, P'!S15441</f>
        <v>-5.4600000000000009</v>
      </c>
      <c r="H15441" s="95">
        <f>'MRC NP, CWE NP, P'!Q15441-'MRC NP, CWE NP, P'!T15441</f>
        <v>-23.75</v>
      </c>
      <c r="I15441" s="95">
        <f>'MRC NP, CWE NP, P'!R15441-'MRC NP, CWE NP, P'!T15441</f>
        <v>-9.7999999999999972</v>
      </c>
      <c r="J15441" s="95">
        <f>'MRC NP, CWE NP, P'!R15441-'MRC NP, CWE NP, P'!S15441</f>
        <v>8.490000000000002</v>
      </c>
      <c r="K15441" s="95">
        <f>'MRC NP, CWE NP, P'!R15441-'MRC NP, CWE NP, P'!U15441</f>
        <v>0</v>
      </c>
      <c r="L15441" s="96">
        <f>MAX('MRC NP, CWE NP, P'!Q15441:U15441)-MIN('MRC NP, CWE NP, P'!Q15441:U15441)</f>
        <v>23.75</v>
      </c>
      <c r="M15441">
        <v>4</v>
      </c>
    </row>
    <row r="15442" spans="1:13" ht="15" x14ac:dyDescent="0.25">
      <c r="A15442" s="42" t="str">
        <f>'MRC NP, CWE NP, P'!A15442</f>
        <v>3c_change</v>
      </c>
      <c r="B15442" s="43" t="str">
        <f>'MRC NP, CWE NP, P'!B15442</f>
        <v>H</v>
      </c>
      <c r="C15442" s="43" t="str">
        <f>'MRC NP, CWE NP, P'!C15442</f>
        <v>Interseason</v>
      </c>
      <c r="D15442" s="43" t="str">
        <f>'MRC NP, CWE NP, P'!D15442</f>
        <v>Weekend</v>
      </c>
      <c r="E15442" s="43">
        <f>'MRC NP, CWE NP, P'!E15442</f>
        <v>20190422</v>
      </c>
      <c r="F15442" s="43">
        <f>'MRC NP, CWE NP, P'!F15442</f>
        <v>9</v>
      </c>
      <c r="G15442" s="95">
        <f>'MRC NP, CWE NP, P'!Q15442-'MRC NP, CWE NP, P'!S15442</f>
        <v>-7.7900000000000009</v>
      </c>
      <c r="H15442" s="95">
        <f>'MRC NP, CWE NP, P'!Q15442-'MRC NP, CWE NP, P'!T15442</f>
        <v>-34.910000000000004</v>
      </c>
      <c r="I15442" s="95">
        <f>'MRC NP, CWE NP, P'!R15442-'MRC NP, CWE NP, P'!T15442</f>
        <v>-14.940000000000005</v>
      </c>
      <c r="J15442" s="95">
        <f>'MRC NP, CWE NP, P'!R15442-'MRC NP, CWE NP, P'!S15442</f>
        <v>12.179999999999998</v>
      </c>
      <c r="K15442" s="95">
        <f>'MRC NP, CWE NP, P'!R15442-'MRC NP, CWE NP, P'!U15442</f>
        <v>0</v>
      </c>
      <c r="L15442" s="96">
        <f>MAX('MRC NP, CWE NP, P'!Q15442:U15442)-MIN('MRC NP, CWE NP, P'!Q15442:U15442)</f>
        <v>34.910000000000004</v>
      </c>
      <c r="M15442">
        <v>4</v>
      </c>
    </row>
    <row r="15443" spans="1:13" ht="15" x14ac:dyDescent="0.25">
      <c r="A15443" s="42" t="str">
        <f>'MRC NP, CWE NP, P'!A15443</f>
        <v>3c_change</v>
      </c>
      <c r="B15443" s="43" t="str">
        <f>'MRC NP, CWE NP, P'!B15443</f>
        <v>H</v>
      </c>
      <c r="C15443" s="43" t="str">
        <f>'MRC NP, CWE NP, P'!C15443</f>
        <v>Interseason</v>
      </c>
      <c r="D15443" s="43" t="str">
        <f>'MRC NP, CWE NP, P'!D15443</f>
        <v>Weekend</v>
      </c>
      <c r="E15443" s="43">
        <f>'MRC NP, CWE NP, P'!E15443</f>
        <v>20190422</v>
      </c>
      <c r="F15443" s="43">
        <f>'MRC NP, CWE NP, P'!F15443</f>
        <v>10</v>
      </c>
      <c r="G15443" s="95">
        <f>'MRC NP, CWE NP, P'!Q15443-'MRC NP, CWE NP, P'!S15443</f>
        <v>-2.4900000000000002</v>
      </c>
      <c r="H15443" s="95">
        <f>'MRC NP, CWE NP, P'!Q15443-'MRC NP, CWE NP, P'!T15443</f>
        <v>-10.89</v>
      </c>
      <c r="I15443" s="95">
        <f>'MRC NP, CWE NP, P'!R15443-'MRC NP, CWE NP, P'!T15443</f>
        <v>-4.4699999999999989</v>
      </c>
      <c r="J15443" s="95">
        <f>'MRC NP, CWE NP, P'!R15443-'MRC NP, CWE NP, P'!S15443</f>
        <v>3.9300000000000015</v>
      </c>
      <c r="K15443" s="95">
        <f>'MRC NP, CWE NP, P'!R15443-'MRC NP, CWE NP, P'!U15443</f>
        <v>0</v>
      </c>
      <c r="L15443" s="96">
        <f>MAX('MRC NP, CWE NP, P'!Q15443:U15443)-MIN('MRC NP, CWE NP, P'!Q15443:U15443)</f>
        <v>10.89</v>
      </c>
      <c r="M15443">
        <v>4</v>
      </c>
    </row>
    <row r="15444" spans="1:13" ht="15" x14ac:dyDescent="0.25">
      <c r="A15444" s="42" t="str">
        <f>'MRC NP, CWE NP, P'!A15444</f>
        <v>3c_change</v>
      </c>
      <c r="B15444" s="43" t="str">
        <f>'MRC NP, CWE NP, P'!B15444</f>
        <v>H</v>
      </c>
      <c r="C15444" s="43" t="str">
        <f>'MRC NP, CWE NP, P'!C15444</f>
        <v>Interseason</v>
      </c>
      <c r="D15444" s="43" t="str">
        <f>'MRC NP, CWE NP, P'!D15444</f>
        <v>Weekend</v>
      </c>
      <c r="E15444" s="43">
        <f>'MRC NP, CWE NP, P'!E15444</f>
        <v>20190422</v>
      </c>
      <c r="F15444" s="43">
        <f>'MRC NP, CWE NP, P'!F15444</f>
        <v>11</v>
      </c>
      <c r="G15444" s="95">
        <f>'MRC NP, CWE NP, P'!Q15444-'MRC NP, CWE NP, P'!S15444</f>
        <v>0</v>
      </c>
      <c r="H15444" s="95">
        <f>'MRC NP, CWE NP, P'!Q15444-'MRC NP, CWE NP, P'!T15444</f>
        <v>0</v>
      </c>
      <c r="I15444" s="95">
        <f>'MRC NP, CWE NP, P'!R15444-'MRC NP, CWE NP, P'!T15444</f>
        <v>0</v>
      </c>
      <c r="J15444" s="95">
        <f>'MRC NP, CWE NP, P'!R15444-'MRC NP, CWE NP, P'!S15444</f>
        <v>0</v>
      </c>
      <c r="K15444" s="95">
        <f>'MRC NP, CWE NP, P'!R15444-'MRC NP, CWE NP, P'!U15444</f>
        <v>0</v>
      </c>
      <c r="L15444" s="96">
        <f>MAX('MRC NP, CWE NP, P'!Q15444:U15444)-MIN('MRC NP, CWE NP, P'!Q15444:U15444)</f>
        <v>0</v>
      </c>
      <c r="M15444">
        <v>1</v>
      </c>
    </row>
    <row r="15445" spans="1:13" ht="15" x14ac:dyDescent="0.25">
      <c r="A15445" s="42" t="str">
        <f>'MRC NP, CWE NP, P'!A15445</f>
        <v>3c_change</v>
      </c>
      <c r="B15445" s="43" t="str">
        <f>'MRC NP, CWE NP, P'!B15445</f>
        <v>H</v>
      </c>
      <c r="C15445" s="43" t="str">
        <f>'MRC NP, CWE NP, P'!C15445</f>
        <v>Interseason</v>
      </c>
      <c r="D15445" s="43" t="str">
        <f>'MRC NP, CWE NP, P'!D15445</f>
        <v>Weekend</v>
      </c>
      <c r="E15445" s="43">
        <f>'MRC NP, CWE NP, P'!E15445</f>
        <v>20190422</v>
      </c>
      <c r="F15445" s="43">
        <f>'MRC NP, CWE NP, P'!F15445</f>
        <v>12</v>
      </c>
      <c r="G15445" s="95">
        <f>'MRC NP, CWE NP, P'!Q15445-'MRC NP, CWE NP, P'!S15445</f>
        <v>3.7199999999999998</v>
      </c>
      <c r="H15445" s="95">
        <f>'MRC NP, CWE NP, P'!Q15445-'MRC NP, CWE NP, P'!T15445</f>
        <v>-3.1500000000000004</v>
      </c>
      <c r="I15445" s="95">
        <f>'MRC NP, CWE NP, P'!R15445-'MRC NP, CWE NP, P'!T15445</f>
        <v>-12.46</v>
      </c>
      <c r="J15445" s="95">
        <f>'MRC NP, CWE NP, P'!R15445-'MRC NP, CWE NP, P'!S15445</f>
        <v>-5.59</v>
      </c>
      <c r="K15445" s="95">
        <f>'MRC NP, CWE NP, P'!R15445-'MRC NP, CWE NP, P'!U15445</f>
        <v>-2.09</v>
      </c>
      <c r="L15445" s="96">
        <f>MAX('MRC NP, CWE NP, P'!Q15445:U15445)-MIN('MRC NP, CWE NP, P'!Q15445:U15445)</f>
        <v>12.46</v>
      </c>
      <c r="M15445">
        <v>5</v>
      </c>
    </row>
    <row r="15446" spans="1:13" ht="15" x14ac:dyDescent="0.25">
      <c r="A15446" s="42" t="str">
        <f>'MRC NP, CWE NP, P'!A15446</f>
        <v>3c_change</v>
      </c>
      <c r="B15446" s="43" t="str">
        <f>'MRC NP, CWE NP, P'!B15446</f>
        <v>H</v>
      </c>
      <c r="C15446" s="43" t="str">
        <f>'MRC NP, CWE NP, P'!C15446</f>
        <v>Interseason</v>
      </c>
      <c r="D15446" s="43" t="str">
        <f>'MRC NP, CWE NP, P'!D15446</f>
        <v>Weekend</v>
      </c>
      <c r="E15446" s="43">
        <f>'MRC NP, CWE NP, P'!E15446</f>
        <v>20190422</v>
      </c>
      <c r="F15446" s="43">
        <f>'MRC NP, CWE NP, P'!F15446</f>
        <v>13</v>
      </c>
      <c r="G15446" s="95">
        <f>'MRC NP, CWE NP, P'!Q15446-'MRC NP, CWE NP, P'!S15446</f>
        <v>-6.52</v>
      </c>
      <c r="H15446" s="95">
        <f>'MRC NP, CWE NP, P'!Q15446-'MRC NP, CWE NP, P'!T15446</f>
        <v>-14.76</v>
      </c>
      <c r="I15446" s="95">
        <f>'MRC NP, CWE NP, P'!R15446-'MRC NP, CWE NP, P'!T15446</f>
        <v>-54.739999999999995</v>
      </c>
      <c r="J15446" s="95">
        <f>'MRC NP, CWE NP, P'!R15446-'MRC NP, CWE NP, P'!S15446</f>
        <v>-46.5</v>
      </c>
      <c r="K15446" s="95">
        <f>'MRC NP, CWE NP, P'!R15446-'MRC NP, CWE NP, P'!U15446</f>
        <v>-15.459999999999997</v>
      </c>
      <c r="L15446" s="96">
        <f>MAX('MRC NP, CWE NP, P'!Q15446:U15446)-MIN('MRC NP, CWE NP, P'!Q15446:U15446)</f>
        <v>54.739999999999995</v>
      </c>
      <c r="M15446">
        <v>5</v>
      </c>
    </row>
    <row r="15447" spans="1:13" ht="15" x14ac:dyDescent="0.25">
      <c r="A15447" s="42" t="str">
        <f>'MRC NP, CWE NP, P'!A15447</f>
        <v>3c_change</v>
      </c>
      <c r="B15447" s="43" t="str">
        <f>'MRC NP, CWE NP, P'!B15447</f>
        <v>H</v>
      </c>
      <c r="C15447" s="43" t="str">
        <f>'MRC NP, CWE NP, P'!C15447</f>
        <v>Interseason</v>
      </c>
      <c r="D15447" s="43" t="str">
        <f>'MRC NP, CWE NP, P'!D15447</f>
        <v>Weekend</v>
      </c>
      <c r="E15447" s="43">
        <f>'MRC NP, CWE NP, P'!E15447</f>
        <v>20190422</v>
      </c>
      <c r="F15447" s="43">
        <f>'MRC NP, CWE NP, P'!F15447</f>
        <v>14</v>
      </c>
      <c r="G15447" s="95">
        <f>'MRC NP, CWE NP, P'!Q15447-'MRC NP, CWE NP, P'!S15447</f>
        <v>3.1799999999999997</v>
      </c>
      <c r="H15447" s="95">
        <f>'MRC NP, CWE NP, P'!Q15447-'MRC NP, CWE NP, P'!T15447</f>
        <v>-16.2</v>
      </c>
      <c r="I15447" s="95">
        <f>'MRC NP, CWE NP, P'!R15447-'MRC NP, CWE NP, P'!T15447</f>
        <v>-70.02</v>
      </c>
      <c r="J15447" s="95">
        <f>'MRC NP, CWE NP, P'!R15447-'MRC NP, CWE NP, P'!S15447</f>
        <v>-50.64</v>
      </c>
      <c r="K15447" s="95">
        <f>'MRC NP, CWE NP, P'!R15447-'MRC NP, CWE NP, P'!U15447</f>
        <v>-17.340000000000003</v>
      </c>
      <c r="L15447" s="96">
        <f>MAX('MRC NP, CWE NP, P'!Q15447:U15447)-MIN('MRC NP, CWE NP, P'!Q15447:U15447)</f>
        <v>70.02</v>
      </c>
      <c r="M15447">
        <v>5</v>
      </c>
    </row>
    <row r="15448" spans="1:13" ht="15" x14ac:dyDescent="0.25">
      <c r="A15448" s="42" t="str">
        <f>'MRC NP, CWE NP, P'!A15448</f>
        <v>3c_change</v>
      </c>
      <c r="B15448" s="43" t="str">
        <f>'MRC NP, CWE NP, P'!B15448</f>
        <v>H</v>
      </c>
      <c r="C15448" s="43" t="str">
        <f>'MRC NP, CWE NP, P'!C15448</f>
        <v>Interseason</v>
      </c>
      <c r="D15448" s="43" t="str">
        <f>'MRC NP, CWE NP, P'!D15448</f>
        <v>Weekend</v>
      </c>
      <c r="E15448" s="43">
        <f>'MRC NP, CWE NP, P'!E15448</f>
        <v>20190422</v>
      </c>
      <c r="F15448" s="43">
        <f>'MRC NP, CWE NP, P'!F15448</f>
        <v>15</v>
      </c>
      <c r="G15448" s="95">
        <f>'MRC NP, CWE NP, P'!Q15448-'MRC NP, CWE NP, P'!S15448</f>
        <v>-1.1899999999999977</v>
      </c>
      <c r="H15448" s="95">
        <f>'MRC NP, CWE NP, P'!Q15448-'MRC NP, CWE NP, P'!T15448</f>
        <v>-26.96</v>
      </c>
      <c r="I15448" s="95">
        <f>'MRC NP, CWE NP, P'!R15448-'MRC NP, CWE NP, P'!T15448</f>
        <v>-65.930000000000007</v>
      </c>
      <c r="J15448" s="95">
        <f>'MRC NP, CWE NP, P'!R15448-'MRC NP, CWE NP, P'!S15448</f>
        <v>-40.159999999999997</v>
      </c>
      <c r="K15448" s="95">
        <f>'MRC NP, CWE NP, P'!R15448-'MRC NP, CWE NP, P'!U15448</f>
        <v>-10.130000000000003</v>
      </c>
      <c r="L15448" s="96">
        <f>MAX('MRC NP, CWE NP, P'!Q15448:U15448)-MIN('MRC NP, CWE NP, P'!Q15448:U15448)</f>
        <v>65.930000000000007</v>
      </c>
      <c r="M15448">
        <v>5</v>
      </c>
    </row>
    <row r="15449" spans="1:13" ht="15" x14ac:dyDescent="0.25">
      <c r="A15449" s="42" t="str">
        <f>'MRC NP, CWE NP, P'!A15449</f>
        <v>3c_change</v>
      </c>
      <c r="B15449" s="43" t="str">
        <f>'MRC NP, CWE NP, P'!B15449</f>
        <v>H</v>
      </c>
      <c r="C15449" s="43" t="str">
        <f>'MRC NP, CWE NP, P'!C15449</f>
        <v>Interseason</v>
      </c>
      <c r="D15449" s="43" t="str">
        <f>'MRC NP, CWE NP, P'!D15449</f>
        <v>Weekend</v>
      </c>
      <c r="E15449" s="43">
        <f>'MRC NP, CWE NP, P'!E15449</f>
        <v>20190422</v>
      </c>
      <c r="F15449" s="43">
        <f>'MRC NP, CWE NP, P'!F15449</f>
        <v>16</v>
      </c>
      <c r="G15449" s="95">
        <f>'MRC NP, CWE NP, P'!Q15449-'MRC NP, CWE NP, P'!S15449</f>
        <v>29.52</v>
      </c>
      <c r="H15449" s="95">
        <f>'MRC NP, CWE NP, P'!Q15449-'MRC NP, CWE NP, P'!T15449</f>
        <v>-33.25</v>
      </c>
      <c r="I15449" s="95">
        <f>'MRC NP, CWE NP, P'!R15449-'MRC NP, CWE NP, P'!T15449</f>
        <v>-94.73</v>
      </c>
      <c r="J15449" s="95">
        <f>'MRC NP, CWE NP, P'!R15449-'MRC NP, CWE NP, P'!S15449</f>
        <v>-31.96</v>
      </c>
      <c r="K15449" s="95">
        <f>'MRC NP, CWE NP, P'!R15449-'MRC NP, CWE NP, P'!U15449</f>
        <v>0</v>
      </c>
      <c r="L15449" s="96">
        <f>MAX('MRC NP, CWE NP, P'!Q15449:U15449)-MIN('MRC NP, CWE NP, P'!Q15449:U15449)</f>
        <v>94.73</v>
      </c>
      <c r="M15449">
        <v>4</v>
      </c>
    </row>
    <row r="15450" spans="1:13" ht="15" x14ac:dyDescent="0.25">
      <c r="A15450" s="42" t="str">
        <f>'MRC NP, CWE NP, P'!A15450</f>
        <v>3c_change</v>
      </c>
      <c r="B15450" s="43" t="str">
        <f>'MRC NP, CWE NP, P'!B15450</f>
        <v>H</v>
      </c>
      <c r="C15450" s="43" t="str">
        <f>'MRC NP, CWE NP, P'!C15450</f>
        <v>Interseason</v>
      </c>
      <c r="D15450" s="43" t="str">
        <f>'MRC NP, CWE NP, P'!D15450</f>
        <v>Weekend</v>
      </c>
      <c r="E15450" s="43">
        <f>'MRC NP, CWE NP, P'!E15450</f>
        <v>20190422</v>
      </c>
      <c r="F15450" s="43">
        <f>'MRC NP, CWE NP, P'!F15450</f>
        <v>17</v>
      </c>
      <c r="G15450" s="95">
        <f>'MRC NP, CWE NP, P'!Q15450-'MRC NP, CWE NP, P'!S15450</f>
        <v>28.119999999999997</v>
      </c>
      <c r="H15450" s="95">
        <f>'MRC NP, CWE NP, P'!Q15450-'MRC NP, CWE NP, P'!T15450</f>
        <v>-31.62</v>
      </c>
      <c r="I15450" s="95">
        <f>'MRC NP, CWE NP, P'!R15450-'MRC NP, CWE NP, P'!T15450</f>
        <v>-89.92</v>
      </c>
      <c r="J15450" s="95">
        <f>'MRC NP, CWE NP, P'!R15450-'MRC NP, CWE NP, P'!S15450</f>
        <v>-30.180000000000003</v>
      </c>
      <c r="K15450" s="95">
        <f>'MRC NP, CWE NP, P'!R15450-'MRC NP, CWE NP, P'!U15450</f>
        <v>0</v>
      </c>
      <c r="L15450" s="96">
        <f>MAX('MRC NP, CWE NP, P'!Q15450:U15450)-MIN('MRC NP, CWE NP, P'!Q15450:U15450)</f>
        <v>89.92</v>
      </c>
      <c r="M15450">
        <v>4</v>
      </c>
    </row>
    <row r="15451" spans="1:13" ht="15" x14ac:dyDescent="0.25">
      <c r="A15451" s="42" t="str">
        <f>'MRC NP, CWE NP, P'!A15451</f>
        <v>3c_change</v>
      </c>
      <c r="B15451" s="43" t="str">
        <f>'MRC NP, CWE NP, P'!B15451</f>
        <v>H</v>
      </c>
      <c r="C15451" s="43" t="str">
        <f>'MRC NP, CWE NP, P'!C15451</f>
        <v>Interseason</v>
      </c>
      <c r="D15451" s="43" t="str">
        <f>'MRC NP, CWE NP, P'!D15451</f>
        <v>Weekend</v>
      </c>
      <c r="E15451" s="43">
        <f>'MRC NP, CWE NP, P'!E15451</f>
        <v>20190422</v>
      </c>
      <c r="F15451" s="43">
        <f>'MRC NP, CWE NP, P'!F15451</f>
        <v>18</v>
      </c>
      <c r="G15451" s="95">
        <f>'MRC NP, CWE NP, P'!Q15451-'MRC NP, CWE NP, P'!S15451</f>
        <v>2.66</v>
      </c>
      <c r="H15451" s="95">
        <f>'MRC NP, CWE NP, P'!Q15451-'MRC NP, CWE NP, P'!T15451</f>
        <v>-16.73</v>
      </c>
      <c r="I15451" s="95">
        <f>'MRC NP, CWE NP, P'!R15451-'MRC NP, CWE NP, P'!T15451</f>
        <v>-24.48</v>
      </c>
      <c r="J15451" s="95">
        <f>'MRC NP, CWE NP, P'!R15451-'MRC NP, CWE NP, P'!S15451</f>
        <v>-5.0900000000000007</v>
      </c>
      <c r="K15451" s="95">
        <f>'MRC NP, CWE NP, P'!R15451-'MRC NP, CWE NP, P'!U15451</f>
        <v>-1.9100000000000006</v>
      </c>
      <c r="L15451" s="96">
        <f>MAX('MRC NP, CWE NP, P'!Q15451:U15451)-MIN('MRC NP, CWE NP, P'!Q15451:U15451)</f>
        <v>24.48</v>
      </c>
      <c r="M15451">
        <v>5</v>
      </c>
    </row>
    <row r="15452" spans="1:13" ht="15" x14ac:dyDescent="0.25">
      <c r="A15452" s="42" t="str">
        <f>'MRC NP, CWE NP, P'!A15452</f>
        <v>3c_change</v>
      </c>
      <c r="B15452" s="43" t="str">
        <f>'MRC NP, CWE NP, P'!B15452</f>
        <v>H</v>
      </c>
      <c r="C15452" s="43" t="str">
        <f>'MRC NP, CWE NP, P'!C15452</f>
        <v>Interseason</v>
      </c>
      <c r="D15452" s="43" t="str">
        <f>'MRC NP, CWE NP, P'!D15452</f>
        <v>Weekend</v>
      </c>
      <c r="E15452" s="43">
        <f>'MRC NP, CWE NP, P'!E15452</f>
        <v>20190422</v>
      </c>
      <c r="F15452" s="43">
        <f>'MRC NP, CWE NP, P'!F15452</f>
        <v>19</v>
      </c>
      <c r="G15452" s="95">
        <f>'MRC NP, CWE NP, P'!Q15452-'MRC NP, CWE NP, P'!S15452</f>
        <v>1.2300000000000004</v>
      </c>
      <c r="H15452" s="95">
        <f>'MRC NP, CWE NP, P'!Q15452-'MRC NP, CWE NP, P'!T15452</f>
        <v>-7.5899999999999981</v>
      </c>
      <c r="I15452" s="95">
        <f>'MRC NP, CWE NP, P'!R15452-'MRC NP, CWE NP, P'!T15452</f>
        <v>-11.169999999999998</v>
      </c>
      <c r="J15452" s="95">
        <f>'MRC NP, CWE NP, P'!R15452-'MRC NP, CWE NP, P'!S15452</f>
        <v>-2.3499999999999996</v>
      </c>
      <c r="K15452" s="95">
        <f>'MRC NP, CWE NP, P'!R15452-'MRC NP, CWE NP, P'!U15452</f>
        <v>-0.88999999999999879</v>
      </c>
      <c r="L15452" s="96">
        <f>MAX('MRC NP, CWE NP, P'!Q15452:U15452)-MIN('MRC NP, CWE NP, P'!Q15452:U15452)</f>
        <v>11.169999999999998</v>
      </c>
      <c r="M15452">
        <v>5</v>
      </c>
    </row>
    <row r="15453" spans="1:13" ht="15" x14ac:dyDescent="0.25">
      <c r="A15453" s="42" t="str">
        <f>'MRC NP, CWE NP, P'!A15453</f>
        <v>3c_change</v>
      </c>
      <c r="B15453" s="43" t="str">
        <f>'MRC NP, CWE NP, P'!B15453</f>
        <v>H</v>
      </c>
      <c r="C15453" s="43" t="str">
        <f>'MRC NP, CWE NP, P'!C15453</f>
        <v>Interseason</v>
      </c>
      <c r="D15453" s="43" t="str">
        <f>'MRC NP, CWE NP, P'!D15453</f>
        <v>Weekend</v>
      </c>
      <c r="E15453" s="43">
        <f>'MRC NP, CWE NP, P'!E15453</f>
        <v>20190422</v>
      </c>
      <c r="F15453" s="43">
        <f>'MRC NP, CWE NP, P'!F15453</f>
        <v>20</v>
      </c>
      <c r="G15453" s="95">
        <f>'MRC NP, CWE NP, P'!Q15453-'MRC NP, CWE NP, P'!S15453</f>
        <v>8.9999999999999858E-2</v>
      </c>
      <c r="H15453" s="95">
        <f>'MRC NP, CWE NP, P'!Q15453-'MRC NP, CWE NP, P'!T15453</f>
        <v>-0.54999999999999716</v>
      </c>
      <c r="I15453" s="95">
        <f>'MRC NP, CWE NP, P'!R15453-'MRC NP, CWE NP, P'!T15453</f>
        <v>-0.80999999999999872</v>
      </c>
      <c r="J15453" s="95">
        <f>'MRC NP, CWE NP, P'!R15453-'MRC NP, CWE NP, P'!S15453</f>
        <v>-0.17000000000000171</v>
      </c>
      <c r="K15453" s="95">
        <f>'MRC NP, CWE NP, P'!R15453-'MRC NP, CWE NP, P'!U15453</f>
        <v>-5.9999999999998721E-2</v>
      </c>
      <c r="L15453" s="96">
        <f>MAX('MRC NP, CWE NP, P'!Q15453:U15453)-MIN('MRC NP, CWE NP, P'!Q15453:U15453)</f>
        <v>0.80999999999999872</v>
      </c>
      <c r="M15453">
        <v>5</v>
      </c>
    </row>
    <row r="15454" spans="1:13" ht="15" x14ac:dyDescent="0.25">
      <c r="A15454" s="42" t="str">
        <f>'MRC NP, CWE NP, P'!A15454</f>
        <v>3c_change</v>
      </c>
      <c r="B15454" s="43" t="str">
        <f>'MRC NP, CWE NP, P'!B15454</f>
        <v>H</v>
      </c>
      <c r="C15454" s="43" t="str">
        <f>'MRC NP, CWE NP, P'!C15454</f>
        <v>Interseason</v>
      </c>
      <c r="D15454" s="43" t="str">
        <f>'MRC NP, CWE NP, P'!D15454</f>
        <v>Weekend</v>
      </c>
      <c r="E15454" s="43">
        <f>'MRC NP, CWE NP, P'!E15454</f>
        <v>20190422</v>
      </c>
      <c r="F15454" s="43">
        <f>'MRC NP, CWE NP, P'!F15454</f>
        <v>21</v>
      </c>
      <c r="G15454" s="95">
        <f>'MRC NP, CWE NP, P'!Q15454-'MRC NP, CWE NP, P'!S15454</f>
        <v>0.39000000000000057</v>
      </c>
      <c r="H15454" s="95">
        <f>'MRC NP, CWE NP, P'!Q15454-'MRC NP, CWE NP, P'!T15454</f>
        <v>-2.4699999999999989</v>
      </c>
      <c r="I15454" s="95">
        <f>'MRC NP, CWE NP, P'!R15454-'MRC NP, CWE NP, P'!T15454</f>
        <v>-3.6099999999999994</v>
      </c>
      <c r="J15454" s="95">
        <f>'MRC NP, CWE NP, P'!R15454-'MRC NP, CWE NP, P'!S15454</f>
        <v>-0.75</v>
      </c>
      <c r="K15454" s="95">
        <f>'MRC NP, CWE NP, P'!R15454-'MRC NP, CWE NP, P'!U15454</f>
        <v>-0.28000000000000114</v>
      </c>
      <c r="L15454" s="96">
        <f>MAX('MRC NP, CWE NP, P'!Q15454:U15454)-MIN('MRC NP, CWE NP, P'!Q15454:U15454)</f>
        <v>3.6099999999999994</v>
      </c>
      <c r="M15454">
        <v>5</v>
      </c>
    </row>
    <row r="15455" spans="1:13" ht="15" x14ac:dyDescent="0.25">
      <c r="A15455" s="42" t="str">
        <f>'MRC NP, CWE NP, P'!A15455</f>
        <v>3c_change</v>
      </c>
      <c r="B15455" s="43" t="str">
        <f>'MRC NP, CWE NP, P'!B15455</f>
        <v>H</v>
      </c>
      <c r="C15455" s="43" t="str">
        <f>'MRC NP, CWE NP, P'!C15455</f>
        <v>Interseason</v>
      </c>
      <c r="D15455" s="43" t="str">
        <f>'MRC NP, CWE NP, P'!D15455</f>
        <v>Weekend</v>
      </c>
      <c r="E15455" s="43">
        <f>'MRC NP, CWE NP, P'!E15455</f>
        <v>20190422</v>
      </c>
      <c r="F15455" s="43">
        <f>'MRC NP, CWE NP, P'!F15455</f>
        <v>22</v>
      </c>
      <c r="G15455" s="95">
        <f>'MRC NP, CWE NP, P'!Q15455-'MRC NP, CWE NP, P'!S15455</f>
        <v>2.0500000000000007</v>
      </c>
      <c r="H15455" s="95">
        <f>'MRC NP, CWE NP, P'!Q15455-'MRC NP, CWE NP, P'!T15455</f>
        <v>-13.41</v>
      </c>
      <c r="I15455" s="95">
        <f>'MRC NP, CWE NP, P'!R15455-'MRC NP, CWE NP, P'!T15455</f>
        <v>-19.380000000000003</v>
      </c>
      <c r="J15455" s="95">
        <f>'MRC NP, CWE NP, P'!R15455-'MRC NP, CWE NP, P'!S15455</f>
        <v>-3.9200000000000017</v>
      </c>
      <c r="K15455" s="95">
        <f>'MRC NP, CWE NP, P'!R15455-'MRC NP, CWE NP, P'!U15455</f>
        <v>-1.490000000000002</v>
      </c>
      <c r="L15455" s="96">
        <f>MAX('MRC NP, CWE NP, P'!Q15455:U15455)-MIN('MRC NP, CWE NP, P'!Q15455:U15455)</f>
        <v>19.380000000000003</v>
      </c>
      <c r="M15455">
        <v>5</v>
      </c>
    </row>
    <row r="15456" spans="1:13" ht="15" x14ac:dyDescent="0.25">
      <c r="A15456" s="42" t="str">
        <f>'MRC NP, CWE NP, P'!A15456</f>
        <v>3c_change</v>
      </c>
      <c r="B15456" s="43" t="str">
        <f>'MRC NP, CWE NP, P'!B15456</f>
        <v>H</v>
      </c>
      <c r="C15456" s="43" t="str">
        <f>'MRC NP, CWE NP, P'!C15456</f>
        <v>Interseason</v>
      </c>
      <c r="D15456" s="43" t="str">
        <f>'MRC NP, CWE NP, P'!D15456</f>
        <v>Weekend</v>
      </c>
      <c r="E15456" s="43">
        <f>'MRC NP, CWE NP, P'!E15456</f>
        <v>20190422</v>
      </c>
      <c r="F15456" s="43">
        <f>'MRC NP, CWE NP, P'!F15456</f>
        <v>23</v>
      </c>
      <c r="G15456" s="95">
        <f>'MRC NP, CWE NP, P'!Q15456-'MRC NP, CWE NP, P'!S15456</f>
        <v>2.4299999999999997</v>
      </c>
      <c r="H15456" s="95">
        <f>'MRC NP, CWE NP, P'!Q15456-'MRC NP, CWE NP, P'!T15456</f>
        <v>-15.11</v>
      </c>
      <c r="I15456" s="95">
        <f>'MRC NP, CWE NP, P'!R15456-'MRC NP, CWE NP, P'!T15456</f>
        <v>-22.2</v>
      </c>
      <c r="J15456" s="95">
        <f>'MRC NP, CWE NP, P'!R15456-'MRC NP, CWE NP, P'!S15456</f>
        <v>-4.66</v>
      </c>
      <c r="K15456" s="95">
        <f>'MRC NP, CWE NP, P'!R15456-'MRC NP, CWE NP, P'!U15456</f>
        <v>-1.7600000000000016</v>
      </c>
      <c r="L15456" s="96">
        <f>MAX('MRC NP, CWE NP, P'!Q15456:U15456)-MIN('MRC NP, CWE NP, P'!Q15456:U15456)</f>
        <v>22.2</v>
      </c>
      <c r="M15456">
        <v>5</v>
      </c>
    </row>
    <row r="15457" spans="1:13" ht="15" x14ac:dyDescent="0.25">
      <c r="A15457" s="42" t="str">
        <f>'MRC NP, CWE NP, P'!A15457</f>
        <v>3c_change</v>
      </c>
      <c r="B15457" s="43" t="str">
        <f>'MRC NP, CWE NP, P'!B15457</f>
        <v>H</v>
      </c>
      <c r="C15457" s="43" t="str">
        <f>'MRC NP, CWE NP, P'!C15457</f>
        <v>Interseason</v>
      </c>
      <c r="D15457" s="43" t="str">
        <f>'MRC NP, CWE NP, P'!D15457</f>
        <v>Weekend</v>
      </c>
      <c r="E15457" s="43">
        <f>'MRC NP, CWE NP, P'!E15457</f>
        <v>20190422</v>
      </c>
      <c r="F15457" s="43">
        <f>'MRC NP, CWE NP, P'!F15457</f>
        <v>24</v>
      </c>
      <c r="G15457" s="95">
        <f>'MRC NP, CWE NP, P'!Q15457-'MRC NP, CWE NP, P'!S15457</f>
        <v>5.7200000000000006</v>
      </c>
      <c r="H15457" s="95">
        <f>'MRC NP, CWE NP, P'!Q15457-'MRC NP, CWE NP, P'!T15457</f>
        <v>-17.25</v>
      </c>
      <c r="I15457" s="95">
        <f>'MRC NP, CWE NP, P'!R15457-'MRC NP, CWE NP, P'!T15457</f>
        <v>-32.57</v>
      </c>
      <c r="J15457" s="95">
        <f>'MRC NP, CWE NP, P'!R15457-'MRC NP, CWE NP, P'!S15457</f>
        <v>-9.6</v>
      </c>
      <c r="K15457" s="95">
        <f>'MRC NP, CWE NP, P'!R15457-'MRC NP, CWE NP, P'!U15457</f>
        <v>-3.59</v>
      </c>
      <c r="L15457" s="96">
        <f>MAX('MRC NP, CWE NP, P'!Q15457:U15457)-MIN('MRC NP, CWE NP, P'!Q15457:U15457)</f>
        <v>32.57</v>
      </c>
      <c r="M15457">
        <v>5</v>
      </c>
    </row>
    <row r="15458" spans="1:13" ht="15" x14ac:dyDescent="0.25">
      <c r="A15458" s="42" t="str">
        <f>'MRC NP, CWE NP, P'!A15458</f>
        <v>3c_change</v>
      </c>
      <c r="B15458" s="43" t="str">
        <f>'MRC NP, CWE NP, P'!B15458</f>
        <v>E</v>
      </c>
      <c r="C15458" s="43" t="str">
        <f>'MRC NP, CWE NP, P'!C15458</f>
        <v>Interseason</v>
      </c>
      <c r="D15458" s="43" t="str">
        <f>'MRC NP, CWE NP, P'!D15458</f>
        <v>Weekday</v>
      </c>
      <c r="E15458" s="43">
        <f>'MRC NP, CWE NP, P'!E15458</f>
        <v>20190423</v>
      </c>
      <c r="F15458" s="43">
        <f>'MRC NP, CWE NP, P'!F15458</f>
        <v>1</v>
      </c>
      <c r="G15458" s="95">
        <f>'MRC NP, CWE NP, P'!Q15458-'MRC NP, CWE NP, P'!S15458</f>
        <v>0</v>
      </c>
      <c r="H15458" s="95">
        <f>'MRC NP, CWE NP, P'!Q15458-'MRC NP, CWE NP, P'!T15458</f>
        <v>0</v>
      </c>
      <c r="I15458" s="95">
        <f>'MRC NP, CWE NP, P'!R15458-'MRC NP, CWE NP, P'!T15458</f>
        <v>0</v>
      </c>
      <c r="J15458" s="95">
        <f>'MRC NP, CWE NP, P'!R15458-'MRC NP, CWE NP, P'!S15458</f>
        <v>0</v>
      </c>
      <c r="K15458" s="95">
        <f>'MRC NP, CWE NP, P'!R15458-'MRC NP, CWE NP, P'!U15458</f>
        <v>0</v>
      </c>
      <c r="L15458" s="96">
        <f>MAX('MRC NP, CWE NP, P'!Q15458:U15458)-MIN('MRC NP, CWE NP, P'!Q15458:U15458)</f>
        <v>0</v>
      </c>
      <c r="M15458">
        <v>1</v>
      </c>
    </row>
    <row r="15459" spans="1:13" ht="15" x14ac:dyDescent="0.25">
      <c r="A15459" s="42" t="str">
        <f>'MRC NP, CWE NP, P'!A15459</f>
        <v>3c_change</v>
      </c>
      <c r="B15459" s="43" t="str">
        <f>'MRC NP, CWE NP, P'!B15459</f>
        <v>E</v>
      </c>
      <c r="C15459" s="43" t="str">
        <f>'MRC NP, CWE NP, P'!C15459</f>
        <v>Interseason</v>
      </c>
      <c r="D15459" s="43" t="str">
        <f>'MRC NP, CWE NP, P'!D15459</f>
        <v>Weekday</v>
      </c>
      <c r="E15459" s="43">
        <f>'MRC NP, CWE NP, P'!E15459</f>
        <v>20190423</v>
      </c>
      <c r="F15459" s="43">
        <f>'MRC NP, CWE NP, P'!F15459</f>
        <v>2</v>
      </c>
      <c r="G15459" s="95">
        <f>'MRC NP, CWE NP, P'!Q15459-'MRC NP, CWE NP, P'!S15459</f>
        <v>2.27</v>
      </c>
      <c r="H15459" s="95">
        <f>'MRC NP, CWE NP, P'!Q15459-'MRC NP, CWE NP, P'!T15459</f>
        <v>-0.32000000000000028</v>
      </c>
      <c r="I15459" s="95">
        <f>'MRC NP, CWE NP, P'!R15459-'MRC NP, CWE NP, P'!T15459</f>
        <v>-6.37</v>
      </c>
      <c r="J15459" s="95">
        <f>'MRC NP, CWE NP, P'!R15459-'MRC NP, CWE NP, P'!S15459</f>
        <v>-3.7800000000000002</v>
      </c>
      <c r="K15459" s="95">
        <f>'MRC NP, CWE NP, P'!R15459-'MRC NP, CWE NP, P'!U15459</f>
        <v>-1.75</v>
      </c>
      <c r="L15459" s="96">
        <f>MAX('MRC NP, CWE NP, P'!Q15459:U15459)-MIN('MRC NP, CWE NP, P'!Q15459:U15459)</f>
        <v>6.37</v>
      </c>
      <c r="M15459">
        <v>5</v>
      </c>
    </row>
    <row r="15460" spans="1:13" ht="15" x14ac:dyDescent="0.25">
      <c r="A15460" s="42" t="str">
        <f>'MRC NP, CWE NP, P'!A15460</f>
        <v>3c_change</v>
      </c>
      <c r="B15460" s="43" t="str">
        <f>'MRC NP, CWE NP, P'!B15460</f>
        <v>E</v>
      </c>
      <c r="C15460" s="43" t="str">
        <f>'MRC NP, CWE NP, P'!C15460</f>
        <v>Interseason</v>
      </c>
      <c r="D15460" s="43" t="str">
        <f>'MRC NP, CWE NP, P'!D15460</f>
        <v>Weekday</v>
      </c>
      <c r="E15460" s="43">
        <f>'MRC NP, CWE NP, P'!E15460</f>
        <v>20190423</v>
      </c>
      <c r="F15460" s="43">
        <f>'MRC NP, CWE NP, P'!F15460</f>
        <v>3</v>
      </c>
      <c r="G15460" s="95">
        <f>'MRC NP, CWE NP, P'!Q15460-'MRC NP, CWE NP, P'!S15460</f>
        <v>2.2500000000000004</v>
      </c>
      <c r="H15460" s="95">
        <f>'MRC NP, CWE NP, P'!Q15460-'MRC NP, CWE NP, P'!T15460</f>
        <v>-15.18</v>
      </c>
      <c r="I15460" s="95">
        <f>'MRC NP, CWE NP, P'!R15460-'MRC NP, CWE NP, P'!T15460</f>
        <v>-22.29</v>
      </c>
      <c r="J15460" s="95">
        <f>'MRC NP, CWE NP, P'!R15460-'MRC NP, CWE NP, P'!S15460</f>
        <v>-4.8599999999999994</v>
      </c>
      <c r="K15460" s="95">
        <f>'MRC NP, CWE NP, P'!R15460-'MRC NP, CWE NP, P'!U15460</f>
        <v>-2.2999999999999998</v>
      </c>
      <c r="L15460" s="96">
        <f>MAX('MRC NP, CWE NP, P'!Q15460:U15460)-MIN('MRC NP, CWE NP, P'!Q15460:U15460)</f>
        <v>22.29</v>
      </c>
      <c r="M15460">
        <v>5</v>
      </c>
    </row>
    <row r="15461" spans="1:13" ht="15" x14ac:dyDescent="0.25">
      <c r="A15461" s="42" t="str">
        <f>'MRC NP, CWE NP, P'!A15461</f>
        <v>3c_change</v>
      </c>
      <c r="B15461" s="43" t="str">
        <f>'MRC NP, CWE NP, P'!B15461</f>
        <v>E</v>
      </c>
      <c r="C15461" s="43" t="str">
        <f>'MRC NP, CWE NP, P'!C15461</f>
        <v>Interseason</v>
      </c>
      <c r="D15461" s="43" t="str">
        <f>'MRC NP, CWE NP, P'!D15461</f>
        <v>Weekday</v>
      </c>
      <c r="E15461" s="43">
        <f>'MRC NP, CWE NP, P'!E15461</f>
        <v>20190423</v>
      </c>
      <c r="F15461" s="43">
        <f>'MRC NP, CWE NP, P'!F15461</f>
        <v>4</v>
      </c>
      <c r="G15461" s="95">
        <f>'MRC NP, CWE NP, P'!Q15461-'MRC NP, CWE NP, P'!S15461</f>
        <v>2.84</v>
      </c>
      <c r="H15461" s="95">
        <f>'MRC NP, CWE NP, P'!Q15461-'MRC NP, CWE NP, P'!T15461</f>
        <v>-19.18</v>
      </c>
      <c r="I15461" s="95">
        <f>'MRC NP, CWE NP, P'!R15461-'MRC NP, CWE NP, P'!T15461</f>
        <v>-28.16</v>
      </c>
      <c r="J15461" s="95">
        <f>'MRC NP, CWE NP, P'!R15461-'MRC NP, CWE NP, P'!S15461</f>
        <v>-6.1400000000000006</v>
      </c>
      <c r="K15461" s="95">
        <f>'MRC NP, CWE NP, P'!R15461-'MRC NP, CWE NP, P'!U15461</f>
        <v>-2.9000000000000004</v>
      </c>
      <c r="L15461" s="96">
        <f>MAX('MRC NP, CWE NP, P'!Q15461:U15461)-MIN('MRC NP, CWE NP, P'!Q15461:U15461)</f>
        <v>28.16</v>
      </c>
      <c r="M15461">
        <v>5</v>
      </c>
    </row>
    <row r="15462" spans="1:13" ht="15" x14ac:dyDescent="0.25">
      <c r="A15462" s="42" t="str">
        <f>'MRC NP, CWE NP, P'!A15462</f>
        <v>3c_change</v>
      </c>
      <c r="B15462" s="43" t="str">
        <f>'MRC NP, CWE NP, P'!B15462</f>
        <v>E</v>
      </c>
      <c r="C15462" s="43" t="str">
        <f>'MRC NP, CWE NP, P'!C15462</f>
        <v>Interseason</v>
      </c>
      <c r="D15462" s="43" t="str">
        <f>'MRC NP, CWE NP, P'!D15462</f>
        <v>Weekday</v>
      </c>
      <c r="E15462" s="43">
        <f>'MRC NP, CWE NP, P'!E15462</f>
        <v>20190423</v>
      </c>
      <c r="F15462" s="43">
        <f>'MRC NP, CWE NP, P'!F15462</f>
        <v>5</v>
      </c>
      <c r="G15462" s="95">
        <f>'MRC NP, CWE NP, P'!Q15462-'MRC NP, CWE NP, P'!S15462</f>
        <v>7.0000000000000007E-2</v>
      </c>
      <c r="H15462" s="95">
        <f>'MRC NP, CWE NP, P'!Q15462-'MRC NP, CWE NP, P'!T15462</f>
        <v>-0.43000000000000005</v>
      </c>
      <c r="I15462" s="95">
        <f>'MRC NP, CWE NP, P'!R15462-'MRC NP, CWE NP, P'!T15462</f>
        <v>-0.64</v>
      </c>
      <c r="J15462" s="95">
        <f>'MRC NP, CWE NP, P'!R15462-'MRC NP, CWE NP, P'!S15462</f>
        <v>-0.14000000000000001</v>
      </c>
      <c r="K15462" s="95">
        <f>'MRC NP, CWE NP, P'!R15462-'MRC NP, CWE NP, P'!U15462</f>
        <v>-7.0000000000000062E-2</v>
      </c>
      <c r="L15462" s="96">
        <f>MAX('MRC NP, CWE NP, P'!Q15462:U15462)-MIN('MRC NP, CWE NP, P'!Q15462:U15462)</f>
        <v>0.64</v>
      </c>
      <c r="M15462">
        <v>5</v>
      </c>
    </row>
    <row r="15463" spans="1:13" ht="15" x14ac:dyDescent="0.25">
      <c r="A15463" s="42" t="str">
        <f>'MRC NP, CWE NP, P'!A15463</f>
        <v>3c_change</v>
      </c>
      <c r="B15463" s="43" t="str">
        <f>'MRC NP, CWE NP, P'!B15463</f>
        <v>E</v>
      </c>
      <c r="C15463" s="43" t="str">
        <f>'MRC NP, CWE NP, P'!C15463</f>
        <v>Interseason</v>
      </c>
      <c r="D15463" s="43" t="str">
        <f>'MRC NP, CWE NP, P'!D15463</f>
        <v>Weekday</v>
      </c>
      <c r="E15463" s="43">
        <f>'MRC NP, CWE NP, P'!E15463</f>
        <v>20190423</v>
      </c>
      <c r="F15463" s="43">
        <f>'MRC NP, CWE NP, P'!F15463</f>
        <v>6</v>
      </c>
      <c r="G15463" s="95">
        <f>'MRC NP, CWE NP, P'!Q15463-'MRC NP, CWE NP, P'!S15463</f>
        <v>0</v>
      </c>
      <c r="H15463" s="95">
        <f>'MRC NP, CWE NP, P'!Q15463-'MRC NP, CWE NP, P'!T15463</f>
        <v>0</v>
      </c>
      <c r="I15463" s="95">
        <f>'MRC NP, CWE NP, P'!R15463-'MRC NP, CWE NP, P'!T15463</f>
        <v>0</v>
      </c>
      <c r="J15463" s="95">
        <f>'MRC NP, CWE NP, P'!R15463-'MRC NP, CWE NP, P'!S15463</f>
        <v>0</v>
      </c>
      <c r="K15463" s="95">
        <f>'MRC NP, CWE NP, P'!R15463-'MRC NP, CWE NP, P'!U15463</f>
        <v>0</v>
      </c>
      <c r="L15463" s="96">
        <f>MAX('MRC NP, CWE NP, P'!Q15463:U15463)-MIN('MRC NP, CWE NP, P'!Q15463:U15463)</f>
        <v>0</v>
      </c>
      <c r="M15463">
        <v>1</v>
      </c>
    </row>
    <row r="15464" spans="1:13" ht="15" x14ac:dyDescent="0.25">
      <c r="A15464" s="42" t="str">
        <f>'MRC NP, CWE NP, P'!A15464</f>
        <v>3c_change</v>
      </c>
      <c r="B15464" s="43" t="str">
        <f>'MRC NP, CWE NP, P'!B15464</f>
        <v>E</v>
      </c>
      <c r="C15464" s="43" t="str">
        <f>'MRC NP, CWE NP, P'!C15464</f>
        <v>Interseason</v>
      </c>
      <c r="D15464" s="43" t="str">
        <f>'MRC NP, CWE NP, P'!D15464</f>
        <v>Weekday</v>
      </c>
      <c r="E15464" s="43">
        <f>'MRC NP, CWE NP, P'!E15464</f>
        <v>20190423</v>
      </c>
      <c r="F15464" s="43">
        <f>'MRC NP, CWE NP, P'!F15464</f>
        <v>7</v>
      </c>
      <c r="G15464" s="95">
        <f>'MRC NP, CWE NP, P'!Q15464-'MRC NP, CWE NP, P'!S15464</f>
        <v>0</v>
      </c>
      <c r="H15464" s="95">
        <f>'MRC NP, CWE NP, P'!Q15464-'MRC NP, CWE NP, P'!T15464</f>
        <v>0</v>
      </c>
      <c r="I15464" s="95">
        <f>'MRC NP, CWE NP, P'!R15464-'MRC NP, CWE NP, P'!T15464</f>
        <v>0</v>
      </c>
      <c r="J15464" s="95">
        <f>'MRC NP, CWE NP, P'!R15464-'MRC NP, CWE NP, P'!S15464</f>
        <v>0</v>
      </c>
      <c r="K15464" s="95">
        <f>'MRC NP, CWE NP, P'!R15464-'MRC NP, CWE NP, P'!U15464</f>
        <v>0</v>
      </c>
      <c r="L15464" s="96">
        <f>MAX('MRC NP, CWE NP, P'!Q15464:U15464)-MIN('MRC NP, CWE NP, P'!Q15464:U15464)</f>
        <v>0</v>
      </c>
      <c r="M15464">
        <v>1</v>
      </c>
    </row>
    <row r="15465" spans="1:13" ht="15" x14ac:dyDescent="0.25">
      <c r="A15465" s="42" t="str">
        <f>'MRC NP, CWE NP, P'!A15465</f>
        <v>3c_change</v>
      </c>
      <c r="B15465" s="43" t="str">
        <f>'MRC NP, CWE NP, P'!B15465</f>
        <v>E</v>
      </c>
      <c r="C15465" s="43" t="str">
        <f>'MRC NP, CWE NP, P'!C15465</f>
        <v>Interseason</v>
      </c>
      <c r="D15465" s="43" t="str">
        <f>'MRC NP, CWE NP, P'!D15465</f>
        <v>Weekday</v>
      </c>
      <c r="E15465" s="43">
        <f>'MRC NP, CWE NP, P'!E15465</f>
        <v>20190423</v>
      </c>
      <c r="F15465" s="43">
        <f>'MRC NP, CWE NP, P'!F15465</f>
        <v>8</v>
      </c>
      <c r="G15465" s="95">
        <f>'MRC NP, CWE NP, P'!Q15465-'MRC NP, CWE NP, P'!S15465</f>
        <v>0</v>
      </c>
      <c r="H15465" s="95">
        <f>'MRC NP, CWE NP, P'!Q15465-'MRC NP, CWE NP, P'!T15465</f>
        <v>0</v>
      </c>
      <c r="I15465" s="95">
        <f>'MRC NP, CWE NP, P'!R15465-'MRC NP, CWE NP, P'!T15465</f>
        <v>0</v>
      </c>
      <c r="J15465" s="95">
        <f>'MRC NP, CWE NP, P'!R15465-'MRC NP, CWE NP, P'!S15465</f>
        <v>0</v>
      </c>
      <c r="K15465" s="95">
        <f>'MRC NP, CWE NP, P'!R15465-'MRC NP, CWE NP, P'!U15465</f>
        <v>0</v>
      </c>
      <c r="L15465" s="96">
        <f>MAX('MRC NP, CWE NP, P'!Q15465:U15465)-MIN('MRC NP, CWE NP, P'!Q15465:U15465)</f>
        <v>0</v>
      </c>
      <c r="M15465">
        <v>1</v>
      </c>
    </row>
    <row r="15466" spans="1:13" ht="15" x14ac:dyDescent="0.25">
      <c r="A15466" s="42" t="str">
        <f>'MRC NP, CWE NP, P'!A15466</f>
        <v>3c_change</v>
      </c>
      <c r="B15466" s="43" t="str">
        <f>'MRC NP, CWE NP, P'!B15466</f>
        <v>E</v>
      </c>
      <c r="C15466" s="43" t="str">
        <f>'MRC NP, CWE NP, P'!C15466</f>
        <v>Interseason</v>
      </c>
      <c r="D15466" s="43" t="str">
        <f>'MRC NP, CWE NP, P'!D15466</f>
        <v>Weekday</v>
      </c>
      <c r="E15466" s="43">
        <f>'MRC NP, CWE NP, P'!E15466</f>
        <v>20190423</v>
      </c>
      <c r="F15466" s="43">
        <f>'MRC NP, CWE NP, P'!F15466</f>
        <v>9</v>
      </c>
      <c r="G15466" s="95">
        <f>'MRC NP, CWE NP, P'!Q15466-'MRC NP, CWE NP, P'!S15466</f>
        <v>0</v>
      </c>
      <c r="H15466" s="95">
        <f>'MRC NP, CWE NP, P'!Q15466-'MRC NP, CWE NP, P'!T15466</f>
        <v>0</v>
      </c>
      <c r="I15466" s="95">
        <f>'MRC NP, CWE NP, P'!R15466-'MRC NP, CWE NP, P'!T15466</f>
        <v>0</v>
      </c>
      <c r="J15466" s="95">
        <f>'MRC NP, CWE NP, P'!R15466-'MRC NP, CWE NP, P'!S15466</f>
        <v>0</v>
      </c>
      <c r="K15466" s="95">
        <f>'MRC NP, CWE NP, P'!R15466-'MRC NP, CWE NP, P'!U15466</f>
        <v>0</v>
      </c>
      <c r="L15466" s="96">
        <f>MAX('MRC NP, CWE NP, P'!Q15466:U15466)-MIN('MRC NP, CWE NP, P'!Q15466:U15466)</f>
        <v>0</v>
      </c>
      <c r="M15466">
        <v>1</v>
      </c>
    </row>
    <row r="15467" spans="1:13" ht="15" x14ac:dyDescent="0.25">
      <c r="A15467" s="42" t="str">
        <f>'MRC NP, CWE NP, P'!A15467</f>
        <v>3c_change</v>
      </c>
      <c r="B15467" s="43" t="str">
        <f>'MRC NP, CWE NP, P'!B15467</f>
        <v>E</v>
      </c>
      <c r="C15467" s="43" t="str">
        <f>'MRC NP, CWE NP, P'!C15467</f>
        <v>Interseason</v>
      </c>
      <c r="D15467" s="43" t="str">
        <f>'MRC NP, CWE NP, P'!D15467</f>
        <v>Weekday</v>
      </c>
      <c r="E15467" s="43">
        <f>'MRC NP, CWE NP, P'!E15467</f>
        <v>20190423</v>
      </c>
      <c r="F15467" s="43">
        <f>'MRC NP, CWE NP, P'!F15467</f>
        <v>10</v>
      </c>
      <c r="G15467" s="95">
        <f>'MRC NP, CWE NP, P'!Q15467-'MRC NP, CWE NP, P'!S15467</f>
        <v>6.4699999999999989</v>
      </c>
      <c r="H15467" s="95">
        <f>'MRC NP, CWE NP, P'!Q15467-'MRC NP, CWE NP, P'!T15467</f>
        <v>-1.5200000000000031</v>
      </c>
      <c r="I15467" s="95">
        <f>'MRC NP, CWE NP, P'!R15467-'MRC NP, CWE NP, P'!T15467</f>
        <v>-19.180000000000003</v>
      </c>
      <c r="J15467" s="95">
        <f>'MRC NP, CWE NP, P'!R15467-'MRC NP, CWE NP, P'!S15467</f>
        <v>-11.190000000000001</v>
      </c>
      <c r="K15467" s="95">
        <f>'MRC NP, CWE NP, P'!R15467-'MRC NP, CWE NP, P'!U15467</f>
        <v>-5.4600000000000044</v>
      </c>
      <c r="L15467" s="96">
        <f>MAX('MRC NP, CWE NP, P'!Q15467:U15467)-MIN('MRC NP, CWE NP, P'!Q15467:U15467)</f>
        <v>19.180000000000003</v>
      </c>
      <c r="M15467">
        <v>5</v>
      </c>
    </row>
    <row r="15468" spans="1:13" ht="15" x14ac:dyDescent="0.25">
      <c r="A15468" s="42" t="str">
        <f>'MRC NP, CWE NP, P'!A15468</f>
        <v>3c_change</v>
      </c>
      <c r="B15468" s="43" t="str">
        <f>'MRC NP, CWE NP, P'!B15468</f>
        <v>E</v>
      </c>
      <c r="C15468" s="43" t="str">
        <f>'MRC NP, CWE NP, P'!C15468</f>
        <v>Interseason</v>
      </c>
      <c r="D15468" s="43" t="str">
        <f>'MRC NP, CWE NP, P'!D15468</f>
        <v>Weekday</v>
      </c>
      <c r="E15468" s="43">
        <f>'MRC NP, CWE NP, P'!E15468</f>
        <v>20190423</v>
      </c>
      <c r="F15468" s="43">
        <f>'MRC NP, CWE NP, P'!F15468</f>
        <v>11</v>
      </c>
      <c r="G15468" s="95">
        <f>'MRC NP, CWE NP, P'!Q15468-'MRC NP, CWE NP, P'!S15468</f>
        <v>6.269999999999996</v>
      </c>
      <c r="H15468" s="95">
        <f>'MRC NP, CWE NP, P'!Q15468-'MRC NP, CWE NP, P'!T15468</f>
        <v>-2.8599999999999994</v>
      </c>
      <c r="I15468" s="95">
        <f>'MRC NP, CWE NP, P'!R15468-'MRC NP, CWE NP, P'!T15468</f>
        <v>-20.32</v>
      </c>
      <c r="J15468" s="95">
        <f>'MRC NP, CWE NP, P'!R15468-'MRC NP, CWE NP, P'!S15468</f>
        <v>-11.190000000000005</v>
      </c>
      <c r="K15468" s="95">
        <f>'MRC NP, CWE NP, P'!R15468-'MRC NP, CWE NP, P'!U15468</f>
        <v>-5.4000000000000021</v>
      </c>
      <c r="L15468" s="96">
        <f>MAX('MRC NP, CWE NP, P'!Q15468:U15468)-MIN('MRC NP, CWE NP, P'!Q15468:U15468)</f>
        <v>20.32</v>
      </c>
      <c r="M15468">
        <v>5</v>
      </c>
    </row>
    <row r="15469" spans="1:13" ht="15" x14ac:dyDescent="0.25">
      <c r="A15469" s="42" t="str">
        <f>'MRC NP, CWE NP, P'!A15469</f>
        <v>3c_change</v>
      </c>
      <c r="B15469" s="43" t="str">
        <f>'MRC NP, CWE NP, P'!B15469</f>
        <v>E</v>
      </c>
      <c r="C15469" s="43" t="str">
        <f>'MRC NP, CWE NP, P'!C15469</f>
        <v>Interseason</v>
      </c>
      <c r="D15469" s="43" t="str">
        <f>'MRC NP, CWE NP, P'!D15469</f>
        <v>Weekday</v>
      </c>
      <c r="E15469" s="43">
        <f>'MRC NP, CWE NP, P'!E15469</f>
        <v>20190423</v>
      </c>
      <c r="F15469" s="43">
        <f>'MRC NP, CWE NP, P'!F15469</f>
        <v>12</v>
      </c>
      <c r="G15469" s="95">
        <f>'MRC NP, CWE NP, P'!Q15469-'MRC NP, CWE NP, P'!S15469</f>
        <v>11.919999999999998</v>
      </c>
      <c r="H15469" s="95">
        <f>'MRC NP, CWE NP, P'!Q15469-'MRC NP, CWE NP, P'!T15469</f>
        <v>-2.2100000000000009</v>
      </c>
      <c r="I15469" s="95">
        <f>'MRC NP, CWE NP, P'!R15469-'MRC NP, CWE NP, P'!T15469</f>
        <v>-34.75</v>
      </c>
      <c r="J15469" s="95">
        <f>'MRC NP, CWE NP, P'!R15469-'MRC NP, CWE NP, P'!S15469</f>
        <v>-20.619999999999997</v>
      </c>
      <c r="K15469" s="95">
        <f>'MRC NP, CWE NP, P'!R15469-'MRC NP, CWE NP, P'!U15469</f>
        <v>-10.049999999999999</v>
      </c>
      <c r="L15469" s="96">
        <f>MAX('MRC NP, CWE NP, P'!Q15469:U15469)-MIN('MRC NP, CWE NP, P'!Q15469:U15469)</f>
        <v>34.75</v>
      </c>
      <c r="M15469">
        <v>5</v>
      </c>
    </row>
    <row r="15470" spans="1:13" ht="15" x14ac:dyDescent="0.25">
      <c r="A15470" s="42" t="str">
        <f>'MRC NP, CWE NP, P'!A15470</f>
        <v>3c_change</v>
      </c>
      <c r="B15470" s="43" t="str">
        <f>'MRC NP, CWE NP, P'!B15470</f>
        <v>E</v>
      </c>
      <c r="C15470" s="43" t="str">
        <f>'MRC NP, CWE NP, P'!C15470</f>
        <v>Interseason</v>
      </c>
      <c r="D15470" s="43" t="str">
        <f>'MRC NP, CWE NP, P'!D15470</f>
        <v>Weekday</v>
      </c>
      <c r="E15470" s="43">
        <f>'MRC NP, CWE NP, P'!E15470</f>
        <v>20190423</v>
      </c>
      <c r="F15470" s="43">
        <f>'MRC NP, CWE NP, P'!F15470</f>
        <v>13</v>
      </c>
      <c r="G15470" s="95">
        <f>'MRC NP, CWE NP, P'!Q15470-'MRC NP, CWE NP, P'!S15470</f>
        <v>4.1399999999999988</v>
      </c>
      <c r="H15470" s="95">
        <f>'MRC NP, CWE NP, P'!Q15470-'MRC NP, CWE NP, P'!T15470</f>
        <v>-23.230000000000004</v>
      </c>
      <c r="I15470" s="95">
        <f>'MRC NP, CWE NP, P'!R15470-'MRC NP, CWE NP, P'!T15470</f>
        <v>-37.25</v>
      </c>
      <c r="J15470" s="95">
        <f>'MRC NP, CWE NP, P'!R15470-'MRC NP, CWE NP, P'!S15470</f>
        <v>-9.8800000000000008</v>
      </c>
      <c r="K15470" s="95">
        <f>'MRC NP, CWE NP, P'!R15470-'MRC NP, CWE NP, P'!U15470</f>
        <v>-5.01</v>
      </c>
      <c r="L15470" s="96">
        <f>MAX('MRC NP, CWE NP, P'!Q15470:U15470)-MIN('MRC NP, CWE NP, P'!Q15470:U15470)</f>
        <v>37.25</v>
      </c>
      <c r="M15470">
        <v>5</v>
      </c>
    </row>
    <row r="15471" spans="1:13" ht="15" x14ac:dyDescent="0.25">
      <c r="A15471" s="42" t="str">
        <f>'MRC NP, CWE NP, P'!A15471</f>
        <v>3c_change</v>
      </c>
      <c r="B15471" s="43" t="str">
        <f>'MRC NP, CWE NP, P'!B15471</f>
        <v>E</v>
      </c>
      <c r="C15471" s="43" t="str">
        <f>'MRC NP, CWE NP, P'!C15471</f>
        <v>Interseason</v>
      </c>
      <c r="D15471" s="43" t="str">
        <f>'MRC NP, CWE NP, P'!D15471</f>
        <v>Weekday</v>
      </c>
      <c r="E15471" s="43">
        <f>'MRC NP, CWE NP, P'!E15471</f>
        <v>20190423</v>
      </c>
      <c r="F15471" s="43">
        <f>'MRC NP, CWE NP, P'!F15471</f>
        <v>14</v>
      </c>
      <c r="G15471" s="95">
        <f>'MRC NP, CWE NP, P'!Q15471-'MRC NP, CWE NP, P'!S15471</f>
        <v>3.7899999999999991</v>
      </c>
      <c r="H15471" s="95">
        <f>'MRC NP, CWE NP, P'!Q15471-'MRC NP, CWE NP, P'!T15471</f>
        <v>-3.1000000000000014</v>
      </c>
      <c r="I15471" s="95">
        <f>'MRC NP, CWE NP, P'!R15471-'MRC NP, CWE NP, P'!T15471</f>
        <v>-39.479999999999997</v>
      </c>
      <c r="J15471" s="95">
        <f>'MRC NP, CWE NP, P'!R15471-'MRC NP, CWE NP, P'!S15471</f>
        <v>-32.589999999999996</v>
      </c>
      <c r="K15471" s="95">
        <f>'MRC NP, CWE NP, P'!R15471-'MRC NP, CWE NP, P'!U15471</f>
        <v>-12.5</v>
      </c>
      <c r="L15471" s="96">
        <f>MAX('MRC NP, CWE NP, P'!Q15471:U15471)-MIN('MRC NP, CWE NP, P'!Q15471:U15471)</f>
        <v>39.479999999999997</v>
      </c>
      <c r="M15471">
        <v>5</v>
      </c>
    </row>
    <row r="15472" spans="1:13" ht="15" x14ac:dyDescent="0.25">
      <c r="A15472" s="42" t="str">
        <f>'MRC NP, CWE NP, P'!A15472</f>
        <v>3c_change</v>
      </c>
      <c r="B15472" s="43" t="str">
        <f>'MRC NP, CWE NP, P'!B15472</f>
        <v>E</v>
      </c>
      <c r="C15472" s="43" t="str">
        <f>'MRC NP, CWE NP, P'!C15472</f>
        <v>Interseason</v>
      </c>
      <c r="D15472" s="43" t="str">
        <f>'MRC NP, CWE NP, P'!D15472</f>
        <v>Weekday</v>
      </c>
      <c r="E15472" s="43">
        <f>'MRC NP, CWE NP, P'!E15472</f>
        <v>20190423</v>
      </c>
      <c r="F15472" s="43">
        <f>'MRC NP, CWE NP, P'!F15472</f>
        <v>15</v>
      </c>
      <c r="G15472" s="95">
        <f>'MRC NP, CWE NP, P'!Q15472-'MRC NP, CWE NP, P'!S15472</f>
        <v>3.2600000000000016</v>
      </c>
      <c r="H15472" s="95">
        <f>'MRC NP, CWE NP, P'!Q15472-'MRC NP, CWE NP, P'!T15472</f>
        <v>-18.52</v>
      </c>
      <c r="I15472" s="95">
        <f>'MRC NP, CWE NP, P'!R15472-'MRC NP, CWE NP, P'!T15472</f>
        <v>-30.060000000000002</v>
      </c>
      <c r="J15472" s="95">
        <f>'MRC NP, CWE NP, P'!R15472-'MRC NP, CWE NP, P'!S15472</f>
        <v>-8.2799999999999994</v>
      </c>
      <c r="K15472" s="95">
        <f>'MRC NP, CWE NP, P'!R15472-'MRC NP, CWE NP, P'!U15472</f>
        <v>-5.9700000000000006</v>
      </c>
      <c r="L15472" s="96">
        <f>MAX('MRC NP, CWE NP, P'!Q15472:U15472)-MIN('MRC NP, CWE NP, P'!Q15472:U15472)</f>
        <v>30.060000000000002</v>
      </c>
      <c r="M15472">
        <v>5</v>
      </c>
    </row>
    <row r="15473" spans="1:13" ht="15" x14ac:dyDescent="0.25">
      <c r="A15473" s="42" t="str">
        <f>'MRC NP, CWE NP, P'!A15473</f>
        <v>3c_change</v>
      </c>
      <c r="B15473" s="43" t="str">
        <f>'MRC NP, CWE NP, P'!B15473</f>
        <v>E</v>
      </c>
      <c r="C15473" s="43" t="str">
        <f>'MRC NP, CWE NP, P'!C15473</f>
        <v>Interseason</v>
      </c>
      <c r="D15473" s="43" t="str">
        <f>'MRC NP, CWE NP, P'!D15473</f>
        <v>Weekday</v>
      </c>
      <c r="E15473" s="43">
        <f>'MRC NP, CWE NP, P'!E15473</f>
        <v>20190423</v>
      </c>
      <c r="F15473" s="43">
        <f>'MRC NP, CWE NP, P'!F15473</f>
        <v>16</v>
      </c>
      <c r="G15473" s="95">
        <f>'MRC NP, CWE NP, P'!Q15473-'MRC NP, CWE NP, P'!S15473</f>
        <v>1.9499999999999993</v>
      </c>
      <c r="H15473" s="95">
        <f>'MRC NP, CWE NP, P'!Q15473-'MRC NP, CWE NP, P'!T15473</f>
        <v>-9.9700000000000024</v>
      </c>
      <c r="I15473" s="95">
        <f>'MRC NP, CWE NP, P'!R15473-'MRC NP, CWE NP, P'!T15473</f>
        <v>-16.580000000000002</v>
      </c>
      <c r="J15473" s="95">
        <f>'MRC NP, CWE NP, P'!R15473-'MRC NP, CWE NP, P'!S15473</f>
        <v>-4.66</v>
      </c>
      <c r="K15473" s="95">
        <f>'MRC NP, CWE NP, P'!R15473-'MRC NP, CWE NP, P'!U15473</f>
        <v>-2.3500000000000014</v>
      </c>
      <c r="L15473" s="96">
        <f>MAX('MRC NP, CWE NP, P'!Q15473:U15473)-MIN('MRC NP, CWE NP, P'!Q15473:U15473)</f>
        <v>16.580000000000002</v>
      </c>
      <c r="M15473">
        <v>5</v>
      </c>
    </row>
    <row r="15474" spans="1:13" ht="15" x14ac:dyDescent="0.25">
      <c r="A15474" s="42" t="str">
        <f>'MRC NP, CWE NP, P'!A15474</f>
        <v>3c_change</v>
      </c>
      <c r="B15474" s="43" t="str">
        <f>'MRC NP, CWE NP, P'!B15474</f>
        <v>E</v>
      </c>
      <c r="C15474" s="43" t="str">
        <f>'MRC NP, CWE NP, P'!C15474</f>
        <v>Interseason</v>
      </c>
      <c r="D15474" s="43" t="str">
        <f>'MRC NP, CWE NP, P'!D15474</f>
        <v>Weekday</v>
      </c>
      <c r="E15474" s="43">
        <f>'MRC NP, CWE NP, P'!E15474</f>
        <v>20190423</v>
      </c>
      <c r="F15474" s="43">
        <f>'MRC NP, CWE NP, P'!F15474</f>
        <v>17</v>
      </c>
      <c r="G15474" s="95">
        <f>'MRC NP, CWE NP, P'!Q15474-'MRC NP, CWE NP, P'!S15474</f>
        <v>1.7800000000000011</v>
      </c>
      <c r="H15474" s="95">
        <f>'MRC NP, CWE NP, P'!Q15474-'MRC NP, CWE NP, P'!T15474</f>
        <v>-9.1999999999999993</v>
      </c>
      <c r="I15474" s="95">
        <f>'MRC NP, CWE NP, P'!R15474-'MRC NP, CWE NP, P'!T15474</f>
        <v>-15.240000000000002</v>
      </c>
      <c r="J15474" s="95">
        <f>'MRC NP, CWE NP, P'!R15474-'MRC NP, CWE NP, P'!S15474</f>
        <v>-4.2600000000000016</v>
      </c>
      <c r="K15474" s="95">
        <f>'MRC NP, CWE NP, P'!R15474-'MRC NP, CWE NP, P'!U15474</f>
        <v>-2.16</v>
      </c>
      <c r="L15474" s="96">
        <f>MAX('MRC NP, CWE NP, P'!Q15474:U15474)-MIN('MRC NP, CWE NP, P'!Q15474:U15474)</f>
        <v>15.240000000000002</v>
      </c>
      <c r="M15474">
        <v>5</v>
      </c>
    </row>
    <row r="15475" spans="1:13" ht="15" x14ac:dyDescent="0.25">
      <c r="A15475" s="42" t="str">
        <f>'MRC NP, CWE NP, P'!A15475</f>
        <v>3c_change</v>
      </c>
      <c r="B15475" s="43" t="str">
        <f>'MRC NP, CWE NP, P'!B15475</f>
        <v>E</v>
      </c>
      <c r="C15475" s="43" t="str">
        <f>'MRC NP, CWE NP, P'!C15475</f>
        <v>Interseason</v>
      </c>
      <c r="D15475" s="43" t="str">
        <f>'MRC NP, CWE NP, P'!D15475</f>
        <v>Weekday</v>
      </c>
      <c r="E15475" s="43">
        <f>'MRC NP, CWE NP, P'!E15475</f>
        <v>20190423</v>
      </c>
      <c r="F15475" s="43">
        <f>'MRC NP, CWE NP, P'!F15475</f>
        <v>18</v>
      </c>
      <c r="G15475" s="95">
        <f>'MRC NP, CWE NP, P'!Q15475-'MRC NP, CWE NP, P'!S15475</f>
        <v>0</v>
      </c>
      <c r="H15475" s="95">
        <f>'MRC NP, CWE NP, P'!Q15475-'MRC NP, CWE NP, P'!T15475</f>
        <v>0</v>
      </c>
      <c r="I15475" s="95">
        <f>'MRC NP, CWE NP, P'!R15475-'MRC NP, CWE NP, P'!T15475</f>
        <v>0</v>
      </c>
      <c r="J15475" s="95">
        <f>'MRC NP, CWE NP, P'!R15475-'MRC NP, CWE NP, P'!S15475</f>
        <v>0</v>
      </c>
      <c r="K15475" s="95">
        <f>'MRC NP, CWE NP, P'!R15475-'MRC NP, CWE NP, P'!U15475</f>
        <v>0</v>
      </c>
      <c r="L15475" s="96">
        <f>MAX('MRC NP, CWE NP, P'!Q15475:U15475)-MIN('MRC NP, CWE NP, P'!Q15475:U15475)</f>
        <v>0</v>
      </c>
      <c r="M15475">
        <v>1</v>
      </c>
    </row>
    <row r="15476" spans="1:13" ht="15" x14ac:dyDescent="0.25">
      <c r="A15476" s="42" t="str">
        <f>'MRC NP, CWE NP, P'!A15476</f>
        <v>3c_change</v>
      </c>
      <c r="B15476" s="43" t="str">
        <f>'MRC NP, CWE NP, P'!B15476</f>
        <v>E</v>
      </c>
      <c r="C15476" s="43" t="str">
        <f>'MRC NP, CWE NP, P'!C15476</f>
        <v>Interseason</v>
      </c>
      <c r="D15476" s="43" t="str">
        <f>'MRC NP, CWE NP, P'!D15476</f>
        <v>Weekday</v>
      </c>
      <c r="E15476" s="43">
        <f>'MRC NP, CWE NP, P'!E15476</f>
        <v>20190423</v>
      </c>
      <c r="F15476" s="43">
        <f>'MRC NP, CWE NP, P'!F15476</f>
        <v>19</v>
      </c>
      <c r="G15476" s="95">
        <f>'MRC NP, CWE NP, P'!Q15476-'MRC NP, CWE NP, P'!S15476</f>
        <v>0</v>
      </c>
      <c r="H15476" s="95">
        <f>'MRC NP, CWE NP, P'!Q15476-'MRC NP, CWE NP, P'!T15476</f>
        <v>0</v>
      </c>
      <c r="I15476" s="95">
        <f>'MRC NP, CWE NP, P'!R15476-'MRC NP, CWE NP, P'!T15476</f>
        <v>0</v>
      </c>
      <c r="J15476" s="95">
        <f>'MRC NP, CWE NP, P'!R15476-'MRC NP, CWE NP, P'!S15476</f>
        <v>0</v>
      </c>
      <c r="K15476" s="95">
        <f>'MRC NP, CWE NP, P'!R15476-'MRC NP, CWE NP, P'!U15476</f>
        <v>0</v>
      </c>
      <c r="L15476" s="96">
        <f>MAX('MRC NP, CWE NP, P'!Q15476:U15476)-MIN('MRC NP, CWE NP, P'!Q15476:U15476)</f>
        <v>0</v>
      </c>
      <c r="M15476">
        <v>1</v>
      </c>
    </row>
    <row r="15477" spans="1:13" ht="15" x14ac:dyDescent="0.25">
      <c r="A15477" s="42" t="str">
        <f>'MRC NP, CWE NP, P'!A15477</f>
        <v>3c_change</v>
      </c>
      <c r="B15477" s="43" t="str">
        <f>'MRC NP, CWE NP, P'!B15477</f>
        <v>E</v>
      </c>
      <c r="C15477" s="43" t="str">
        <f>'MRC NP, CWE NP, P'!C15477</f>
        <v>Interseason</v>
      </c>
      <c r="D15477" s="43" t="str">
        <f>'MRC NP, CWE NP, P'!D15477</f>
        <v>Weekday</v>
      </c>
      <c r="E15477" s="43">
        <f>'MRC NP, CWE NP, P'!E15477</f>
        <v>20190423</v>
      </c>
      <c r="F15477" s="43">
        <f>'MRC NP, CWE NP, P'!F15477</f>
        <v>20</v>
      </c>
      <c r="G15477" s="95">
        <f>'MRC NP, CWE NP, P'!Q15477-'MRC NP, CWE NP, P'!S15477</f>
        <v>0</v>
      </c>
      <c r="H15477" s="95">
        <f>'MRC NP, CWE NP, P'!Q15477-'MRC NP, CWE NP, P'!T15477</f>
        <v>0</v>
      </c>
      <c r="I15477" s="95">
        <f>'MRC NP, CWE NP, P'!R15477-'MRC NP, CWE NP, P'!T15477</f>
        <v>0</v>
      </c>
      <c r="J15477" s="95">
        <f>'MRC NP, CWE NP, P'!R15477-'MRC NP, CWE NP, P'!S15477</f>
        <v>0</v>
      </c>
      <c r="K15477" s="95">
        <f>'MRC NP, CWE NP, P'!R15477-'MRC NP, CWE NP, P'!U15477</f>
        <v>0</v>
      </c>
      <c r="L15477" s="96">
        <f>MAX('MRC NP, CWE NP, P'!Q15477:U15477)-MIN('MRC NP, CWE NP, P'!Q15477:U15477)</f>
        <v>0</v>
      </c>
      <c r="M15477">
        <v>1</v>
      </c>
    </row>
    <row r="15478" spans="1:13" ht="15" x14ac:dyDescent="0.25">
      <c r="A15478" s="42" t="str">
        <f>'MRC NP, CWE NP, P'!A15478</f>
        <v>3c_change</v>
      </c>
      <c r="B15478" s="43" t="str">
        <f>'MRC NP, CWE NP, P'!B15478</f>
        <v>E</v>
      </c>
      <c r="C15478" s="43" t="str">
        <f>'MRC NP, CWE NP, P'!C15478</f>
        <v>Interseason</v>
      </c>
      <c r="D15478" s="43" t="str">
        <f>'MRC NP, CWE NP, P'!D15478</f>
        <v>Weekday</v>
      </c>
      <c r="E15478" s="43">
        <f>'MRC NP, CWE NP, P'!E15478</f>
        <v>20190423</v>
      </c>
      <c r="F15478" s="43">
        <f>'MRC NP, CWE NP, P'!F15478</f>
        <v>21</v>
      </c>
      <c r="G15478" s="95">
        <f>'MRC NP, CWE NP, P'!Q15478-'MRC NP, CWE NP, P'!S15478</f>
        <v>0</v>
      </c>
      <c r="H15478" s="95">
        <f>'MRC NP, CWE NP, P'!Q15478-'MRC NP, CWE NP, P'!T15478</f>
        <v>0</v>
      </c>
      <c r="I15478" s="95">
        <f>'MRC NP, CWE NP, P'!R15478-'MRC NP, CWE NP, P'!T15478</f>
        <v>0</v>
      </c>
      <c r="J15478" s="95">
        <f>'MRC NP, CWE NP, P'!R15478-'MRC NP, CWE NP, P'!S15478</f>
        <v>0</v>
      </c>
      <c r="K15478" s="95">
        <f>'MRC NP, CWE NP, P'!R15478-'MRC NP, CWE NP, P'!U15478</f>
        <v>0</v>
      </c>
      <c r="L15478" s="96">
        <f>MAX('MRC NP, CWE NP, P'!Q15478:U15478)-MIN('MRC NP, CWE NP, P'!Q15478:U15478)</f>
        <v>0</v>
      </c>
      <c r="M15478">
        <v>1</v>
      </c>
    </row>
    <row r="15479" spans="1:13" ht="15" x14ac:dyDescent="0.25">
      <c r="A15479" s="42" t="str">
        <f>'MRC NP, CWE NP, P'!A15479</f>
        <v>3c_change</v>
      </c>
      <c r="B15479" s="43" t="str">
        <f>'MRC NP, CWE NP, P'!B15479</f>
        <v>E</v>
      </c>
      <c r="C15479" s="43" t="str">
        <f>'MRC NP, CWE NP, P'!C15479</f>
        <v>Interseason</v>
      </c>
      <c r="D15479" s="43" t="str">
        <f>'MRC NP, CWE NP, P'!D15479</f>
        <v>Weekday</v>
      </c>
      <c r="E15479" s="43">
        <f>'MRC NP, CWE NP, P'!E15479</f>
        <v>20190423</v>
      </c>
      <c r="F15479" s="43">
        <f>'MRC NP, CWE NP, P'!F15479</f>
        <v>22</v>
      </c>
      <c r="G15479" s="95">
        <f>'MRC NP, CWE NP, P'!Q15479-'MRC NP, CWE NP, P'!S15479</f>
        <v>1.0499999999999972</v>
      </c>
      <c r="H15479" s="95">
        <f>'MRC NP, CWE NP, P'!Q15479-'MRC NP, CWE NP, P'!T15479</f>
        <v>-1.5600000000000023</v>
      </c>
      <c r="I15479" s="95">
        <f>'MRC NP, CWE NP, P'!R15479-'MRC NP, CWE NP, P'!T15479</f>
        <v>-4.3900000000000006</v>
      </c>
      <c r="J15479" s="95">
        <f>'MRC NP, CWE NP, P'!R15479-'MRC NP, CWE NP, P'!S15479</f>
        <v>-1.7800000000000011</v>
      </c>
      <c r="K15479" s="95">
        <f>'MRC NP, CWE NP, P'!R15479-'MRC NP, CWE NP, P'!U15479</f>
        <v>-0.79999999999999716</v>
      </c>
      <c r="L15479" s="96">
        <f>MAX('MRC NP, CWE NP, P'!Q15479:U15479)-MIN('MRC NP, CWE NP, P'!Q15479:U15479)</f>
        <v>4.3900000000000006</v>
      </c>
      <c r="M15479">
        <v>5</v>
      </c>
    </row>
    <row r="15480" spans="1:13" ht="15" x14ac:dyDescent="0.25">
      <c r="A15480" s="42" t="str">
        <f>'MRC NP, CWE NP, P'!A15480</f>
        <v>3c_change</v>
      </c>
      <c r="B15480" s="43" t="str">
        <f>'MRC NP, CWE NP, P'!B15480</f>
        <v>E</v>
      </c>
      <c r="C15480" s="43" t="str">
        <f>'MRC NP, CWE NP, P'!C15480</f>
        <v>Interseason</v>
      </c>
      <c r="D15480" s="43" t="str">
        <f>'MRC NP, CWE NP, P'!D15480</f>
        <v>Weekday</v>
      </c>
      <c r="E15480" s="43">
        <f>'MRC NP, CWE NP, P'!E15480</f>
        <v>20190423</v>
      </c>
      <c r="F15480" s="43">
        <f>'MRC NP, CWE NP, P'!F15480</f>
        <v>23</v>
      </c>
      <c r="G15480" s="95">
        <f>'MRC NP, CWE NP, P'!Q15480-'MRC NP, CWE NP, P'!S15480</f>
        <v>8.75</v>
      </c>
      <c r="H15480" s="95">
        <f>'MRC NP, CWE NP, P'!Q15480-'MRC NP, CWE NP, P'!T15480</f>
        <v>-3.1000000000000014</v>
      </c>
      <c r="I15480" s="95">
        <f>'MRC NP, CWE NP, P'!R15480-'MRC NP, CWE NP, P'!T15480</f>
        <v>-19.750000000000004</v>
      </c>
      <c r="J15480" s="95">
        <f>'MRC NP, CWE NP, P'!R15480-'MRC NP, CWE NP, P'!S15480</f>
        <v>-7.9000000000000021</v>
      </c>
      <c r="K15480" s="95">
        <f>'MRC NP, CWE NP, P'!R15480-'MRC NP, CWE NP, P'!U15480</f>
        <v>-2.2500000000000036</v>
      </c>
      <c r="L15480" s="96">
        <f>MAX('MRC NP, CWE NP, P'!Q15480:U15480)-MIN('MRC NP, CWE NP, P'!Q15480:U15480)</f>
        <v>19.750000000000004</v>
      </c>
      <c r="M15480">
        <v>5</v>
      </c>
    </row>
    <row r="15481" spans="1:13" ht="15" x14ac:dyDescent="0.25">
      <c r="A15481" s="42" t="str">
        <f>'MRC NP, CWE NP, P'!A15481</f>
        <v>3c_change</v>
      </c>
      <c r="B15481" s="43" t="str">
        <f>'MRC NP, CWE NP, P'!B15481</f>
        <v>E</v>
      </c>
      <c r="C15481" s="43" t="str">
        <f>'MRC NP, CWE NP, P'!C15481</f>
        <v>Interseason</v>
      </c>
      <c r="D15481" s="43" t="str">
        <f>'MRC NP, CWE NP, P'!D15481</f>
        <v>Weekday</v>
      </c>
      <c r="E15481" s="43">
        <f>'MRC NP, CWE NP, P'!E15481</f>
        <v>20190423</v>
      </c>
      <c r="F15481" s="43">
        <f>'MRC NP, CWE NP, P'!F15481</f>
        <v>24</v>
      </c>
      <c r="G15481" s="95">
        <f>'MRC NP, CWE NP, P'!Q15481-'MRC NP, CWE NP, P'!S15481</f>
        <v>8.2100000000000009</v>
      </c>
      <c r="H15481" s="95">
        <f>'MRC NP, CWE NP, P'!Q15481-'MRC NP, CWE NP, P'!T15481</f>
        <v>0.91000000000000369</v>
      </c>
      <c r="I15481" s="95">
        <f>'MRC NP, CWE NP, P'!R15481-'MRC NP, CWE NP, P'!T15481</f>
        <v>-11.46</v>
      </c>
      <c r="J15481" s="95">
        <f>'MRC NP, CWE NP, P'!R15481-'MRC NP, CWE NP, P'!S15481</f>
        <v>-4.1600000000000037</v>
      </c>
      <c r="K15481" s="95">
        <f>'MRC NP, CWE NP, P'!R15481-'MRC NP, CWE NP, P'!U15481</f>
        <v>-3.0000000000001137E-2</v>
      </c>
      <c r="L15481" s="96">
        <f>MAX('MRC NP, CWE NP, P'!Q15481:U15481)-MIN('MRC NP, CWE NP, P'!Q15481:U15481)</f>
        <v>12.370000000000005</v>
      </c>
      <c r="M15481">
        <v>5</v>
      </c>
    </row>
    <row r="15482" spans="1:13" ht="15" x14ac:dyDescent="0.25">
      <c r="A15482" s="42" t="str">
        <f>'MRC NP, CWE NP, P'!A15482</f>
        <v>3c_change</v>
      </c>
      <c r="B15482" s="43" t="str">
        <f>'MRC NP, CWE NP, P'!B15482</f>
        <v>E</v>
      </c>
      <c r="C15482" s="43" t="str">
        <f>'MRC NP, CWE NP, P'!C15482</f>
        <v>Interseason</v>
      </c>
      <c r="D15482" s="43" t="str">
        <f>'MRC NP, CWE NP, P'!D15482</f>
        <v>Weekday</v>
      </c>
      <c r="E15482" s="43">
        <f>'MRC NP, CWE NP, P'!E15482</f>
        <v>20190424</v>
      </c>
      <c r="F15482" s="43">
        <f>'MRC NP, CWE NP, P'!F15482</f>
        <v>1</v>
      </c>
      <c r="G15482" s="95">
        <f>'MRC NP, CWE NP, P'!Q15482-'MRC NP, CWE NP, P'!S15482</f>
        <v>0</v>
      </c>
      <c r="H15482" s="95">
        <f>'MRC NP, CWE NP, P'!Q15482-'MRC NP, CWE NP, P'!T15482</f>
        <v>0</v>
      </c>
      <c r="I15482" s="95">
        <f>'MRC NP, CWE NP, P'!R15482-'MRC NP, CWE NP, P'!T15482</f>
        <v>0</v>
      </c>
      <c r="J15482" s="95">
        <f>'MRC NP, CWE NP, P'!R15482-'MRC NP, CWE NP, P'!S15482</f>
        <v>0</v>
      </c>
      <c r="K15482" s="95">
        <f>'MRC NP, CWE NP, P'!R15482-'MRC NP, CWE NP, P'!U15482</f>
        <v>0</v>
      </c>
      <c r="L15482" s="96">
        <f>MAX('MRC NP, CWE NP, P'!Q15482:U15482)-MIN('MRC NP, CWE NP, P'!Q15482:U15482)</f>
        <v>0</v>
      </c>
      <c r="M15482">
        <v>1</v>
      </c>
    </row>
    <row r="15483" spans="1:13" ht="15" x14ac:dyDescent="0.25">
      <c r="A15483" s="42" t="str">
        <f>'MRC NP, CWE NP, P'!A15483</f>
        <v>3c_change</v>
      </c>
      <c r="B15483" s="43" t="str">
        <f>'MRC NP, CWE NP, P'!B15483</f>
        <v>E</v>
      </c>
      <c r="C15483" s="43" t="str">
        <f>'MRC NP, CWE NP, P'!C15483</f>
        <v>Interseason</v>
      </c>
      <c r="D15483" s="43" t="str">
        <f>'MRC NP, CWE NP, P'!D15483</f>
        <v>Weekday</v>
      </c>
      <c r="E15483" s="43">
        <f>'MRC NP, CWE NP, P'!E15483</f>
        <v>20190424</v>
      </c>
      <c r="F15483" s="43">
        <f>'MRC NP, CWE NP, P'!F15483</f>
        <v>2</v>
      </c>
      <c r="G15483" s="95">
        <f>'MRC NP, CWE NP, P'!Q15483-'MRC NP, CWE NP, P'!S15483</f>
        <v>0</v>
      </c>
      <c r="H15483" s="95">
        <f>'MRC NP, CWE NP, P'!Q15483-'MRC NP, CWE NP, P'!T15483</f>
        <v>0</v>
      </c>
      <c r="I15483" s="95">
        <f>'MRC NP, CWE NP, P'!R15483-'MRC NP, CWE NP, P'!T15483</f>
        <v>0</v>
      </c>
      <c r="J15483" s="95">
        <f>'MRC NP, CWE NP, P'!R15483-'MRC NP, CWE NP, P'!S15483</f>
        <v>0</v>
      </c>
      <c r="K15483" s="95">
        <f>'MRC NP, CWE NP, P'!R15483-'MRC NP, CWE NP, P'!U15483</f>
        <v>0</v>
      </c>
      <c r="L15483" s="96">
        <f>MAX('MRC NP, CWE NP, P'!Q15483:U15483)-MIN('MRC NP, CWE NP, P'!Q15483:U15483)</f>
        <v>0</v>
      </c>
      <c r="M15483">
        <v>1</v>
      </c>
    </row>
    <row r="15484" spans="1:13" ht="15" x14ac:dyDescent="0.25">
      <c r="A15484" s="42" t="str">
        <f>'MRC NP, CWE NP, P'!A15484</f>
        <v>3c_change</v>
      </c>
      <c r="B15484" s="43" t="str">
        <f>'MRC NP, CWE NP, P'!B15484</f>
        <v>E</v>
      </c>
      <c r="C15484" s="43" t="str">
        <f>'MRC NP, CWE NP, P'!C15484</f>
        <v>Interseason</v>
      </c>
      <c r="D15484" s="43" t="str">
        <f>'MRC NP, CWE NP, P'!D15484</f>
        <v>Weekday</v>
      </c>
      <c r="E15484" s="43">
        <f>'MRC NP, CWE NP, P'!E15484</f>
        <v>20190424</v>
      </c>
      <c r="F15484" s="43">
        <f>'MRC NP, CWE NP, P'!F15484</f>
        <v>3</v>
      </c>
      <c r="G15484" s="95">
        <f>'MRC NP, CWE NP, P'!Q15484-'MRC NP, CWE NP, P'!S15484</f>
        <v>0.71000000000000085</v>
      </c>
      <c r="H15484" s="95">
        <f>'MRC NP, CWE NP, P'!Q15484-'MRC NP, CWE NP, P'!T15484</f>
        <v>-4.8000000000000007</v>
      </c>
      <c r="I15484" s="95">
        <f>'MRC NP, CWE NP, P'!R15484-'MRC NP, CWE NP, P'!T15484</f>
        <v>-7.0500000000000007</v>
      </c>
      <c r="J15484" s="95">
        <f>'MRC NP, CWE NP, P'!R15484-'MRC NP, CWE NP, P'!S15484</f>
        <v>-1.5399999999999991</v>
      </c>
      <c r="K15484" s="95">
        <f>'MRC NP, CWE NP, P'!R15484-'MRC NP, CWE NP, P'!U15484</f>
        <v>-0.73000000000000043</v>
      </c>
      <c r="L15484" s="96">
        <f>MAX('MRC NP, CWE NP, P'!Q15484:U15484)-MIN('MRC NP, CWE NP, P'!Q15484:U15484)</f>
        <v>7.0500000000000007</v>
      </c>
      <c r="M15484">
        <v>5</v>
      </c>
    </row>
    <row r="15485" spans="1:13" ht="15" x14ac:dyDescent="0.25">
      <c r="A15485" s="42" t="str">
        <f>'MRC NP, CWE NP, P'!A15485</f>
        <v>3c_change</v>
      </c>
      <c r="B15485" s="43" t="str">
        <f>'MRC NP, CWE NP, P'!B15485</f>
        <v>E</v>
      </c>
      <c r="C15485" s="43" t="str">
        <f>'MRC NP, CWE NP, P'!C15485</f>
        <v>Interseason</v>
      </c>
      <c r="D15485" s="43" t="str">
        <f>'MRC NP, CWE NP, P'!D15485</f>
        <v>Weekday</v>
      </c>
      <c r="E15485" s="43">
        <f>'MRC NP, CWE NP, P'!E15485</f>
        <v>20190424</v>
      </c>
      <c r="F15485" s="43">
        <f>'MRC NP, CWE NP, P'!F15485</f>
        <v>4</v>
      </c>
      <c r="G15485" s="95">
        <f>'MRC NP, CWE NP, P'!Q15485-'MRC NP, CWE NP, P'!S15485</f>
        <v>1.129999999999999</v>
      </c>
      <c r="H15485" s="95">
        <f>'MRC NP, CWE NP, P'!Q15485-'MRC NP, CWE NP, P'!T15485</f>
        <v>-7.6000000000000014</v>
      </c>
      <c r="I15485" s="95">
        <f>'MRC NP, CWE NP, P'!R15485-'MRC NP, CWE NP, P'!T15485</f>
        <v>-11.16</v>
      </c>
      <c r="J15485" s="95">
        <f>'MRC NP, CWE NP, P'!R15485-'MRC NP, CWE NP, P'!S15485</f>
        <v>-2.4299999999999997</v>
      </c>
      <c r="K15485" s="95">
        <f>'MRC NP, CWE NP, P'!R15485-'MRC NP, CWE NP, P'!U15485</f>
        <v>-1.1499999999999986</v>
      </c>
      <c r="L15485" s="96">
        <f>MAX('MRC NP, CWE NP, P'!Q15485:U15485)-MIN('MRC NP, CWE NP, P'!Q15485:U15485)</f>
        <v>11.16</v>
      </c>
      <c r="M15485">
        <v>5</v>
      </c>
    </row>
    <row r="15486" spans="1:13" ht="15" x14ac:dyDescent="0.25">
      <c r="A15486" s="42" t="str">
        <f>'MRC NP, CWE NP, P'!A15486</f>
        <v>3c_change</v>
      </c>
      <c r="B15486" s="43" t="str">
        <f>'MRC NP, CWE NP, P'!B15486</f>
        <v>E</v>
      </c>
      <c r="C15486" s="43" t="str">
        <f>'MRC NP, CWE NP, P'!C15486</f>
        <v>Interseason</v>
      </c>
      <c r="D15486" s="43" t="str">
        <f>'MRC NP, CWE NP, P'!D15486</f>
        <v>Weekday</v>
      </c>
      <c r="E15486" s="43">
        <f>'MRC NP, CWE NP, P'!E15486</f>
        <v>20190424</v>
      </c>
      <c r="F15486" s="43">
        <f>'MRC NP, CWE NP, P'!F15486</f>
        <v>5</v>
      </c>
      <c r="G15486" s="95">
        <f>'MRC NP, CWE NP, P'!Q15486-'MRC NP, CWE NP, P'!S15486</f>
        <v>0</v>
      </c>
      <c r="H15486" s="95">
        <f>'MRC NP, CWE NP, P'!Q15486-'MRC NP, CWE NP, P'!T15486</f>
        <v>0</v>
      </c>
      <c r="I15486" s="95">
        <f>'MRC NP, CWE NP, P'!R15486-'MRC NP, CWE NP, P'!T15486</f>
        <v>0</v>
      </c>
      <c r="J15486" s="95">
        <f>'MRC NP, CWE NP, P'!R15486-'MRC NP, CWE NP, P'!S15486</f>
        <v>0</v>
      </c>
      <c r="K15486" s="95">
        <f>'MRC NP, CWE NP, P'!R15486-'MRC NP, CWE NP, P'!U15486</f>
        <v>0</v>
      </c>
      <c r="L15486" s="96">
        <f>MAX('MRC NP, CWE NP, P'!Q15486:U15486)-MIN('MRC NP, CWE NP, P'!Q15486:U15486)</f>
        <v>0</v>
      </c>
      <c r="M15486">
        <v>1</v>
      </c>
    </row>
    <row r="15487" spans="1:13" ht="15" x14ac:dyDescent="0.25">
      <c r="A15487" s="42" t="str">
        <f>'MRC NP, CWE NP, P'!A15487</f>
        <v>3c_change</v>
      </c>
      <c r="B15487" s="43" t="str">
        <f>'MRC NP, CWE NP, P'!B15487</f>
        <v>E</v>
      </c>
      <c r="C15487" s="43" t="str">
        <f>'MRC NP, CWE NP, P'!C15487</f>
        <v>Interseason</v>
      </c>
      <c r="D15487" s="43" t="str">
        <f>'MRC NP, CWE NP, P'!D15487</f>
        <v>Weekday</v>
      </c>
      <c r="E15487" s="43">
        <f>'MRC NP, CWE NP, P'!E15487</f>
        <v>20190424</v>
      </c>
      <c r="F15487" s="43">
        <f>'MRC NP, CWE NP, P'!F15487</f>
        <v>6</v>
      </c>
      <c r="G15487" s="95">
        <f>'MRC NP, CWE NP, P'!Q15487-'MRC NP, CWE NP, P'!S15487</f>
        <v>0</v>
      </c>
      <c r="H15487" s="95">
        <f>'MRC NP, CWE NP, P'!Q15487-'MRC NP, CWE NP, P'!T15487</f>
        <v>0</v>
      </c>
      <c r="I15487" s="95">
        <f>'MRC NP, CWE NP, P'!R15487-'MRC NP, CWE NP, P'!T15487</f>
        <v>0</v>
      </c>
      <c r="J15487" s="95">
        <f>'MRC NP, CWE NP, P'!R15487-'MRC NP, CWE NP, P'!S15487</f>
        <v>0</v>
      </c>
      <c r="K15487" s="95">
        <f>'MRC NP, CWE NP, P'!R15487-'MRC NP, CWE NP, P'!U15487</f>
        <v>0</v>
      </c>
      <c r="L15487" s="96">
        <f>MAX('MRC NP, CWE NP, P'!Q15487:U15487)-MIN('MRC NP, CWE NP, P'!Q15487:U15487)</f>
        <v>0</v>
      </c>
      <c r="M15487">
        <v>1</v>
      </c>
    </row>
    <row r="15488" spans="1:13" ht="15" x14ac:dyDescent="0.25">
      <c r="A15488" s="42" t="str">
        <f>'MRC NP, CWE NP, P'!A15488</f>
        <v>3c_change</v>
      </c>
      <c r="B15488" s="43" t="str">
        <f>'MRC NP, CWE NP, P'!B15488</f>
        <v>E</v>
      </c>
      <c r="C15488" s="43" t="str">
        <f>'MRC NP, CWE NP, P'!C15488</f>
        <v>Interseason</v>
      </c>
      <c r="D15488" s="43" t="str">
        <f>'MRC NP, CWE NP, P'!D15488</f>
        <v>Weekday</v>
      </c>
      <c r="E15488" s="43">
        <f>'MRC NP, CWE NP, P'!E15488</f>
        <v>20190424</v>
      </c>
      <c r="F15488" s="43">
        <f>'MRC NP, CWE NP, P'!F15488</f>
        <v>7</v>
      </c>
      <c r="G15488" s="95">
        <f>'MRC NP, CWE NP, P'!Q15488-'MRC NP, CWE NP, P'!S15488</f>
        <v>4.4700000000000024</v>
      </c>
      <c r="H15488" s="95">
        <f>'MRC NP, CWE NP, P'!Q15488-'MRC NP, CWE NP, P'!T15488</f>
        <v>-6.93</v>
      </c>
      <c r="I15488" s="95">
        <f>'MRC NP, CWE NP, P'!R15488-'MRC NP, CWE NP, P'!T15488</f>
        <v>0.74000000000000199</v>
      </c>
      <c r="J15488" s="95">
        <f>'MRC NP, CWE NP, P'!R15488-'MRC NP, CWE NP, P'!S15488</f>
        <v>12.140000000000004</v>
      </c>
      <c r="K15488" s="95">
        <f>'MRC NP, CWE NP, P'!R15488-'MRC NP, CWE NP, P'!U15488</f>
        <v>0</v>
      </c>
      <c r="L15488" s="96">
        <f>MAX('MRC NP, CWE NP, P'!Q15488:U15488)-MIN('MRC NP, CWE NP, P'!Q15488:U15488)</f>
        <v>12.140000000000004</v>
      </c>
      <c r="M15488">
        <v>4</v>
      </c>
    </row>
    <row r="15489" spans="1:13" ht="15" x14ac:dyDescent="0.25">
      <c r="A15489" s="42" t="str">
        <f>'MRC NP, CWE NP, P'!A15489</f>
        <v>3c_change</v>
      </c>
      <c r="B15489" s="43" t="str">
        <f>'MRC NP, CWE NP, P'!B15489</f>
        <v>E</v>
      </c>
      <c r="C15489" s="43" t="str">
        <f>'MRC NP, CWE NP, P'!C15489</f>
        <v>Interseason</v>
      </c>
      <c r="D15489" s="43" t="str">
        <f>'MRC NP, CWE NP, P'!D15489</f>
        <v>Weekday</v>
      </c>
      <c r="E15489" s="43">
        <f>'MRC NP, CWE NP, P'!E15489</f>
        <v>20190424</v>
      </c>
      <c r="F15489" s="43">
        <f>'MRC NP, CWE NP, P'!F15489</f>
        <v>8</v>
      </c>
      <c r="G15489" s="95">
        <f>'MRC NP, CWE NP, P'!Q15489-'MRC NP, CWE NP, P'!S15489</f>
        <v>2.8100000000000023</v>
      </c>
      <c r="H15489" s="95">
        <f>'MRC NP, CWE NP, P'!Q15489-'MRC NP, CWE NP, P'!T15489</f>
        <v>-4.18</v>
      </c>
      <c r="I15489" s="95">
        <f>'MRC NP, CWE NP, P'!R15489-'MRC NP, CWE NP, P'!T15489</f>
        <v>0</v>
      </c>
      <c r="J15489" s="95">
        <f>'MRC NP, CWE NP, P'!R15489-'MRC NP, CWE NP, P'!S15489</f>
        <v>6.990000000000002</v>
      </c>
      <c r="K15489" s="95">
        <f>'MRC NP, CWE NP, P'!R15489-'MRC NP, CWE NP, P'!U15489</f>
        <v>0</v>
      </c>
      <c r="L15489" s="96">
        <f>MAX('MRC NP, CWE NP, P'!Q15489:U15489)-MIN('MRC NP, CWE NP, P'!Q15489:U15489)</f>
        <v>6.990000000000002</v>
      </c>
      <c r="M15489">
        <v>3</v>
      </c>
    </row>
    <row r="15490" spans="1:13" ht="15" x14ac:dyDescent="0.25">
      <c r="A15490" s="42" t="str">
        <f>'MRC NP, CWE NP, P'!A15490</f>
        <v>3c_change</v>
      </c>
      <c r="B15490" s="43" t="str">
        <f>'MRC NP, CWE NP, P'!B15490</f>
        <v>E</v>
      </c>
      <c r="C15490" s="43" t="str">
        <f>'MRC NP, CWE NP, P'!C15490</f>
        <v>Interseason</v>
      </c>
      <c r="D15490" s="43" t="str">
        <f>'MRC NP, CWE NP, P'!D15490</f>
        <v>Weekday</v>
      </c>
      <c r="E15490" s="43">
        <f>'MRC NP, CWE NP, P'!E15490</f>
        <v>20190424</v>
      </c>
      <c r="F15490" s="43">
        <f>'MRC NP, CWE NP, P'!F15490</f>
        <v>9</v>
      </c>
      <c r="G15490" s="95">
        <f>'MRC NP, CWE NP, P'!Q15490-'MRC NP, CWE NP, P'!S15490</f>
        <v>0.34000000000000341</v>
      </c>
      <c r="H15490" s="95">
        <f>'MRC NP, CWE NP, P'!Q15490-'MRC NP, CWE NP, P'!T15490</f>
        <v>-0.57000000000000028</v>
      </c>
      <c r="I15490" s="95">
        <f>'MRC NP, CWE NP, P'!R15490-'MRC NP, CWE NP, P'!T15490</f>
        <v>0</v>
      </c>
      <c r="J15490" s="95">
        <f>'MRC NP, CWE NP, P'!R15490-'MRC NP, CWE NP, P'!S15490</f>
        <v>0.91000000000000369</v>
      </c>
      <c r="K15490" s="95">
        <f>'MRC NP, CWE NP, P'!R15490-'MRC NP, CWE NP, P'!U15490</f>
        <v>0.20000000000000284</v>
      </c>
      <c r="L15490" s="96">
        <f>MAX('MRC NP, CWE NP, P'!Q15490:U15490)-MIN('MRC NP, CWE NP, P'!Q15490:U15490)</f>
        <v>0.91000000000000369</v>
      </c>
      <c r="M15490">
        <v>4</v>
      </c>
    </row>
    <row r="15491" spans="1:13" ht="15" x14ac:dyDescent="0.25">
      <c r="A15491" s="42" t="str">
        <f>'MRC NP, CWE NP, P'!A15491</f>
        <v>3c_change</v>
      </c>
      <c r="B15491" s="43" t="str">
        <f>'MRC NP, CWE NP, P'!B15491</f>
        <v>E</v>
      </c>
      <c r="C15491" s="43" t="str">
        <f>'MRC NP, CWE NP, P'!C15491</f>
        <v>Interseason</v>
      </c>
      <c r="D15491" s="43" t="str">
        <f>'MRC NP, CWE NP, P'!D15491</f>
        <v>Weekday</v>
      </c>
      <c r="E15491" s="43">
        <f>'MRC NP, CWE NP, P'!E15491</f>
        <v>20190424</v>
      </c>
      <c r="F15491" s="43">
        <f>'MRC NP, CWE NP, P'!F15491</f>
        <v>10</v>
      </c>
      <c r="G15491" s="95">
        <f>'MRC NP, CWE NP, P'!Q15491-'MRC NP, CWE NP, P'!S15491</f>
        <v>0</v>
      </c>
      <c r="H15491" s="95">
        <f>'MRC NP, CWE NP, P'!Q15491-'MRC NP, CWE NP, P'!T15491</f>
        <v>0</v>
      </c>
      <c r="I15491" s="95">
        <f>'MRC NP, CWE NP, P'!R15491-'MRC NP, CWE NP, P'!T15491</f>
        <v>0</v>
      </c>
      <c r="J15491" s="95">
        <f>'MRC NP, CWE NP, P'!R15491-'MRC NP, CWE NP, P'!S15491</f>
        <v>0</v>
      </c>
      <c r="K15491" s="95">
        <f>'MRC NP, CWE NP, P'!R15491-'MRC NP, CWE NP, P'!U15491</f>
        <v>0</v>
      </c>
      <c r="L15491" s="96">
        <f>MAX('MRC NP, CWE NP, P'!Q15491:U15491)-MIN('MRC NP, CWE NP, P'!Q15491:U15491)</f>
        <v>0</v>
      </c>
      <c r="M15491">
        <v>1</v>
      </c>
    </row>
    <row r="15492" spans="1:13" ht="15" x14ac:dyDescent="0.25">
      <c r="A15492" s="42" t="str">
        <f>'MRC NP, CWE NP, P'!A15492</f>
        <v>3c_change</v>
      </c>
      <c r="B15492" s="43" t="str">
        <f>'MRC NP, CWE NP, P'!B15492</f>
        <v>E</v>
      </c>
      <c r="C15492" s="43" t="str">
        <f>'MRC NP, CWE NP, P'!C15492</f>
        <v>Interseason</v>
      </c>
      <c r="D15492" s="43" t="str">
        <f>'MRC NP, CWE NP, P'!D15492</f>
        <v>Weekday</v>
      </c>
      <c r="E15492" s="43">
        <f>'MRC NP, CWE NP, P'!E15492</f>
        <v>20190424</v>
      </c>
      <c r="F15492" s="43">
        <f>'MRC NP, CWE NP, P'!F15492</f>
        <v>11</v>
      </c>
      <c r="G15492" s="95">
        <f>'MRC NP, CWE NP, P'!Q15492-'MRC NP, CWE NP, P'!S15492</f>
        <v>0</v>
      </c>
      <c r="H15492" s="95">
        <f>'MRC NP, CWE NP, P'!Q15492-'MRC NP, CWE NP, P'!T15492</f>
        <v>0</v>
      </c>
      <c r="I15492" s="95">
        <f>'MRC NP, CWE NP, P'!R15492-'MRC NP, CWE NP, P'!T15492</f>
        <v>0</v>
      </c>
      <c r="J15492" s="95">
        <f>'MRC NP, CWE NP, P'!R15492-'MRC NP, CWE NP, P'!S15492</f>
        <v>0</v>
      </c>
      <c r="K15492" s="95">
        <f>'MRC NP, CWE NP, P'!R15492-'MRC NP, CWE NP, P'!U15492</f>
        <v>0</v>
      </c>
      <c r="L15492" s="96">
        <f>MAX('MRC NP, CWE NP, P'!Q15492:U15492)-MIN('MRC NP, CWE NP, P'!Q15492:U15492)</f>
        <v>0</v>
      </c>
      <c r="M15492">
        <v>1</v>
      </c>
    </row>
    <row r="15493" spans="1:13" ht="15" x14ac:dyDescent="0.25">
      <c r="A15493" s="42" t="str">
        <f>'MRC NP, CWE NP, P'!A15493</f>
        <v>3c_change</v>
      </c>
      <c r="B15493" s="43" t="str">
        <f>'MRC NP, CWE NP, P'!B15493</f>
        <v>E</v>
      </c>
      <c r="C15493" s="43" t="str">
        <f>'MRC NP, CWE NP, P'!C15493</f>
        <v>Interseason</v>
      </c>
      <c r="D15493" s="43" t="str">
        <f>'MRC NP, CWE NP, P'!D15493</f>
        <v>Weekday</v>
      </c>
      <c r="E15493" s="43">
        <f>'MRC NP, CWE NP, P'!E15493</f>
        <v>20190424</v>
      </c>
      <c r="F15493" s="43">
        <f>'MRC NP, CWE NP, P'!F15493</f>
        <v>12</v>
      </c>
      <c r="G15493" s="95">
        <f>'MRC NP, CWE NP, P'!Q15493-'MRC NP, CWE NP, P'!S15493</f>
        <v>0</v>
      </c>
      <c r="H15493" s="95">
        <f>'MRC NP, CWE NP, P'!Q15493-'MRC NP, CWE NP, P'!T15493</f>
        <v>0</v>
      </c>
      <c r="I15493" s="95">
        <f>'MRC NP, CWE NP, P'!R15493-'MRC NP, CWE NP, P'!T15493</f>
        <v>0</v>
      </c>
      <c r="J15493" s="95">
        <f>'MRC NP, CWE NP, P'!R15493-'MRC NP, CWE NP, P'!S15493</f>
        <v>0</v>
      </c>
      <c r="K15493" s="95">
        <f>'MRC NP, CWE NP, P'!R15493-'MRC NP, CWE NP, P'!U15493</f>
        <v>0</v>
      </c>
      <c r="L15493" s="96">
        <f>MAX('MRC NP, CWE NP, P'!Q15493:U15493)-MIN('MRC NP, CWE NP, P'!Q15493:U15493)</f>
        <v>0</v>
      </c>
      <c r="M15493">
        <v>1</v>
      </c>
    </row>
    <row r="15494" spans="1:13" ht="15" x14ac:dyDescent="0.25">
      <c r="A15494" s="42" t="str">
        <f>'MRC NP, CWE NP, P'!A15494</f>
        <v>3c_change</v>
      </c>
      <c r="B15494" s="43" t="str">
        <f>'MRC NP, CWE NP, P'!B15494</f>
        <v>E</v>
      </c>
      <c r="C15494" s="43" t="str">
        <f>'MRC NP, CWE NP, P'!C15494</f>
        <v>Interseason</v>
      </c>
      <c r="D15494" s="43" t="str">
        <f>'MRC NP, CWE NP, P'!D15494</f>
        <v>Weekday</v>
      </c>
      <c r="E15494" s="43">
        <f>'MRC NP, CWE NP, P'!E15494</f>
        <v>20190424</v>
      </c>
      <c r="F15494" s="43">
        <f>'MRC NP, CWE NP, P'!F15494</f>
        <v>13</v>
      </c>
      <c r="G15494" s="95">
        <f>'MRC NP, CWE NP, P'!Q15494-'MRC NP, CWE NP, P'!S15494</f>
        <v>0</v>
      </c>
      <c r="H15494" s="95">
        <f>'MRC NP, CWE NP, P'!Q15494-'MRC NP, CWE NP, P'!T15494</f>
        <v>0</v>
      </c>
      <c r="I15494" s="95">
        <f>'MRC NP, CWE NP, P'!R15494-'MRC NP, CWE NP, P'!T15494</f>
        <v>0</v>
      </c>
      <c r="J15494" s="95">
        <f>'MRC NP, CWE NP, P'!R15494-'MRC NP, CWE NP, P'!S15494</f>
        <v>0</v>
      </c>
      <c r="K15494" s="95">
        <f>'MRC NP, CWE NP, P'!R15494-'MRC NP, CWE NP, P'!U15494</f>
        <v>0</v>
      </c>
      <c r="L15494" s="96">
        <f>MAX('MRC NP, CWE NP, P'!Q15494:U15494)-MIN('MRC NP, CWE NP, P'!Q15494:U15494)</f>
        <v>0</v>
      </c>
      <c r="M15494">
        <v>1</v>
      </c>
    </row>
    <row r="15495" spans="1:13" ht="15" x14ac:dyDescent="0.25">
      <c r="A15495" s="42" t="str">
        <f>'MRC NP, CWE NP, P'!A15495</f>
        <v>3c_change</v>
      </c>
      <c r="B15495" s="43" t="str">
        <f>'MRC NP, CWE NP, P'!B15495</f>
        <v>E</v>
      </c>
      <c r="C15495" s="43" t="str">
        <f>'MRC NP, CWE NP, P'!C15495</f>
        <v>Interseason</v>
      </c>
      <c r="D15495" s="43" t="str">
        <f>'MRC NP, CWE NP, P'!D15495</f>
        <v>Weekday</v>
      </c>
      <c r="E15495" s="43">
        <f>'MRC NP, CWE NP, P'!E15495</f>
        <v>20190424</v>
      </c>
      <c r="F15495" s="43">
        <f>'MRC NP, CWE NP, P'!F15495</f>
        <v>14</v>
      </c>
      <c r="G15495" s="95">
        <f>'MRC NP, CWE NP, P'!Q15495-'MRC NP, CWE NP, P'!S15495</f>
        <v>0</v>
      </c>
      <c r="H15495" s="95">
        <f>'MRC NP, CWE NP, P'!Q15495-'MRC NP, CWE NP, P'!T15495</f>
        <v>0</v>
      </c>
      <c r="I15495" s="95">
        <f>'MRC NP, CWE NP, P'!R15495-'MRC NP, CWE NP, P'!T15495</f>
        <v>0</v>
      </c>
      <c r="J15495" s="95">
        <f>'MRC NP, CWE NP, P'!R15495-'MRC NP, CWE NP, P'!S15495</f>
        <v>0</v>
      </c>
      <c r="K15495" s="95">
        <f>'MRC NP, CWE NP, P'!R15495-'MRC NP, CWE NP, P'!U15495</f>
        <v>0</v>
      </c>
      <c r="L15495" s="96">
        <f>MAX('MRC NP, CWE NP, P'!Q15495:U15495)-MIN('MRC NP, CWE NP, P'!Q15495:U15495)</f>
        <v>0</v>
      </c>
      <c r="M15495">
        <v>1</v>
      </c>
    </row>
    <row r="15496" spans="1:13" ht="15" x14ac:dyDescent="0.25">
      <c r="A15496" s="42" t="str">
        <f>'MRC NP, CWE NP, P'!A15496</f>
        <v>3c_change</v>
      </c>
      <c r="B15496" s="43" t="str">
        <f>'MRC NP, CWE NP, P'!B15496</f>
        <v>E</v>
      </c>
      <c r="C15496" s="43" t="str">
        <f>'MRC NP, CWE NP, P'!C15496</f>
        <v>Interseason</v>
      </c>
      <c r="D15496" s="43" t="str">
        <f>'MRC NP, CWE NP, P'!D15496</f>
        <v>Weekday</v>
      </c>
      <c r="E15496" s="43">
        <f>'MRC NP, CWE NP, P'!E15496</f>
        <v>20190424</v>
      </c>
      <c r="F15496" s="43">
        <f>'MRC NP, CWE NP, P'!F15496</f>
        <v>15</v>
      </c>
      <c r="G15496" s="95">
        <f>'MRC NP, CWE NP, P'!Q15496-'MRC NP, CWE NP, P'!S15496</f>
        <v>0</v>
      </c>
      <c r="H15496" s="95">
        <f>'MRC NP, CWE NP, P'!Q15496-'MRC NP, CWE NP, P'!T15496</f>
        <v>0</v>
      </c>
      <c r="I15496" s="95">
        <f>'MRC NP, CWE NP, P'!R15496-'MRC NP, CWE NP, P'!T15496</f>
        <v>0</v>
      </c>
      <c r="J15496" s="95">
        <f>'MRC NP, CWE NP, P'!R15496-'MRC NP, CWE NP, P'!S15496</f>
        <v>0</v>
      </c>
      <c r="K15496" s="95">
        <f>'MRC NP, CWE NP, P'!R15496-'MRC NP, CWE NP, P'!U15496</f>
        <v>0</v>
      </c>
      <c r="L15496" s="96">
        <f>MAX('MRC NP, CWE NP, P'!Q15496:U15496)-MIN('MRC NP, CWE NP, P'!Q15496:U15496)</f>
        <v>0</v>
      </c>
      <c r="M15496">
        <v>1</v>
      </c>
    </row>
    <row r="15497" spans="1:13" ht="15" x14ac:dyDescent="0.25">
      <c r="A15497" s="42" t="str">
        <f>'MRC NP, CWE NP, P'!A15497</f>
        <v>3c_change</v>
      </c>
      <c r="B15497" s="43" t="str">
        <f>'MRC NP, CWE NP, P'!B15497</f>
        <v>E</v>
      </c>
      <c r="C15497" s="43" t="str">
        <f>'MRC NP, CWE NP, P'!C15497</f>
        <v>Interseason</v>
      </c>
      <c r="D15497" s="43" t="str">
        <f>'MRC NP, CWE NP, P'!D15497</f>
        <v>Weekday</v>
      </c>
      <c r="E15497" s="43">
        <f>'MRC NP, CWE NP, P'!E15497</f>
        <v>20190424</v>
      </c>
      <c r="F15497" s="43">
        <f>'MRC NP, CWE NP, P'!F15497</f>
        <v>16</v>
      </c>
      <c r="G15497" s="95">
        <f>'MRC NP, CWE NP, P'!Q15497-'MRC NP, CWE NP, P'!S15497</f>
        <v>-0.72999999999999687</v>
      </c>
      <c r="H15497" s="95">
        <f>'MRC NP, CWE NP, P'!Q15497-'MRC NP, CWE NP, P'!T15497</f>
        <v>-2.5</v>
      </c>
      <c r="I15497" s="95">
        <f>'MRC NP, CWE NP, P'!R15497-'MRC NP, CWE NP, P'!T15497</f>
        <v>-1.0100000000000016</v>
      </c>
      <c r="J15497" s="95">
        <f>'MRC NP, CWE NP, P'!R15497-'MRC NP, CWE NP, P'!S15497</f>
        <v>0.76000000000000156</v>
      </c>
      <c r="K15497" s="95">
        <f>'MRC NP, CWE NP, P'!R15497-'MRC NP, CWE NP, P'!U15497</f>
        <v>0</v>
      </c>
      <c r="L15497" s="96">
        <f>MAX('MRC NP, CWE NP, P'!Q15497:U15497)-MIN('MRC NP, CWE NP, P'!Q15497:U15497)</f>
        <v>2.5</v>
      </c>
      <c r="M15497">
        <v>4</v>
      </c>
    </row>
    <row r="15498" spans="1:13" ht="15" x14ac:dyDescent="0.25">
      <c r="A15498" s="42" t="str">
        <f>'MRC NP, CWE NP, P'!A15498</f>
        <v>3c_change</v>
      </c>
      <c r="B15498" s="43" t="str">
        <f>'MRC NP, CWE NP, P'!B15498</f>
        <v>E</v>
      </c>
      <c r="C15498" s="43" t="str">
        <f>'MRC NP, CWE NP, P'!C15498</f>
        <v>Interseason</v>
      </c>
      <c r="D15498" s="43" t="str">
        <f>'MRC NP, CWE NP, P'!D15498</f>
        <v>Weekday</v>
      </c>
      <c r="E15498" s="43">
        <f>'MRC NP, CWE NP, P'!E15498</f>
        <v>20190424</v>
      </c>
      <c r="F15498" s="43">
        <f>'MRC NP, CWE NP, P'!F15498</f>
        <v>17</v>
      </c>
      <c r="G15498" s="95">
        <f>'MRC NP, CWE NP, P'!Q15498-'MRC NP, CWE NP, P'!S15498</f>
        <v>1.8000000000000007</v>
      </c>
      <c r="H15498" s="95">
        <f>'MRC NP, CWE NP, P'!Q15498-'MRC NP, CWE NP, P'!T15498</f>
        <v>-3.91</v>
      </c>
      <c r="I15498" s="95">
        <f>'MRC NP, CWE NP, P'!R15498-'MRC NP, CWE NP, P'!T15498</f>
        <v>-0.46000000000000085</v>
      </c>
      <c r="J15498" s="95">
        <f>'MRC NP, CWE NP, P'!R15498-'MRC NP, CWE NP, P'!S15498</f>
        <v>5.25</v>
      </c>
      <c r="K15498" s="95">
        <f>'MRC NP, CWE NP, P'!R15498-'MRC NP, CWE NP, P'!U15498</f>
        <v>0</v>
      </c>
      <c r="L15498" s="96">
        <f>MAX('MRC NP, CWE NP, P'!Q15498:U15498)-MIN('MRC NP, CWE NP, P'!Q15498:U15498)</f>
        <v>5.7100000000000009</v>
      </c>
      <c r="M15498">
        <v>4</v>
      </c>
    </row>
    <row r="15499" spans="1:13" ht="15" x14ac:dyDescent="0.25">
      <c r="A15499" s="42" t="str">
        <f>'MRC NP, CWE NP, P'!A15499</f>
        <v>3c_change</v>
      </c>
      <c r="B15499" s="43" t="str">
        <f>'MRC NP, CWE NP, P'!B15499</f>
        <v>E</v>
      </c>
      <c r="C15499" s="43" t="str">
        <f>'MRC NP, CWE NP, P'!C15499</f>
        <v>Interseason</v>
      </c>
      <c r="D15499" s="43" t="str">
        <f>'MRC NP, CWE NP, P'!D15499</f>
        <v>Weekday</v>
      </c>
      <c r="E15499" s="43">
        <f>'MRC NP, CWE NP, P'!E15499</f>
        <v>20190424</v>
      </c>
      <c r="F15499" s="43">
        <f>'MRC NP, CWE NP, P'!F15499</f>
        <v>18</v>
      </c>
      <c r="G15499" s="95">
        <f>'MRC NP, CWE NP, P'!Q15499-'MRC NP, CWE NP, P'!S15499</f>
        <v>6.370000000000001</v>
      </c>
      <c r="H15499" s="95">
        <f>'MRC NP, CWE NP, P'!Q15499-'MRC NP, CWE NP, P'!T15499</f>
        <v>-8.6699999999999946</v>
      </c>
      <c r="I15499" s="95">
        <f>'MRC NP, CWE NP, P'!R15499-'MRC NP, CWE NP, P'!T15499</f>
        <v>1.3599999999999994</v>
      </c>
      <c r="J15499" s="95">
        <f>'MRC NP, CWE NP, P'!R15499-'MRC NP, CWE NP, P'!S15499</f>
        <v>16.399999999999995</v>
      </c>
      <c r="K15499" s="95">
        <f>'MRC NP, CWE NP, P'!R15499-'MRC NP, CWE NP, P'!U15499</f>
        <v>2.9699999999999989</v>
      </c>
      <c r="L15499" s="96">
        <f>MAX('MRC NP, CWE NP, P'!Q15499:U15499)-MIN('MRC NP, CWE NP, P'!Q15499:U15499)</f>
        <v>16.399999999999995</v>
      </c>
      <c r="M15499">
        <v>5</v>
      </c>
    </row>
    <row r="15500" spans="1:13" ht="15" x14ac:dyDescent="0.25">
      <c r="A15500" s="42" t="str">
        <f>'MRC NP, CWE NP, P'!A15500</f>
        <v>3c_change</v>
      </c>
      <c r="B15500" s="43" t="str">
        <f>'MRC NP, CWE NP, P'!B15500</f>
        <v>E</v>
      </c>
      <c r="C15500" s="43" t="str">
        <f>'MRC NP, CWE NP, P'!C15500</f>
        <v>Interseason</v>
      </c>
      <c r="D15500" s="43" t="str">
        <f>'MRC NP, CWE NP, P'!D15500</f>
        <v>Weekday</v>
      </c>
      <c r="E15500" s="43">
        <f>'MRC NP, CWE NP, P'!E15500</f>
        <v>20190424</v>
      </c>
      <c r="F15500" s="43">
        <f>'MRC NP, CWE NP, P'!F15500</f>
        <v>19</v>
      </c>
      <c r="G15500" s="95">
        <f>'MRC NP, CWE NP, P'!Q15500-'MRC NP, CWE NP, P'!S15500</f>
        <v>7.1500000000000021</v>
      </c>
      <c r="H15500" s="95">
        <f>'MRC NP, CWE NP, P'!Q15500-'MRC NP, CWE NP, P'!T15500</f>
        <v>-9.8299999999999983</v>
      </c>
      <c r="I15500" s="95">
        <f>'MRC NP, CWE NP, P'!R15500-'MRC NP, CWE NP, P'!T15500</f>
        <v>0</v>
      </c>
      <c r="J15500" s="95">
        <f>'MRC NP, CWE NP, P'!R15500-'MRC NP, CWE NP, P'!S15500</f>
        <v>16.98</v>
      </c>
      <c r="K15500" s="95">
        <f>'MRC NP, CWE NP, P'!R15500-'MRC NP, CWE NP, P'!U15500</f>
        <v>2.6499999999999986</v>
      </c>
      <c r="L15500" s="96">
        <f>MAX('MRC NP, CWE NP, P'!Q15500:U15500)-MIN('MRC NP, CWE NP, P'!Q15500:U15500)</f>
        <v>16.98</v>
      </c>
      <c r="M15500">
        <v>4</v>
      </c>
    </row>
    <row r="15501" spans="1:13" ht="15" x14ac:dyDescent="0.25">
      <c r="A15501" s="42" t="str">
        <f>'MRC NP, CWE NP, P'!A15501</f>
        <v>3c_change</v>
      </c>
      <c r="B15501" s="43" t="str">
        <f>'MRC NP, CWE NP, P'!B15501</f>
        <v>E</v>
      </c>
      <c r="C15501" s="43" t="str">
        <f>'MRC NP, CWE NP, P'!C15501</f>
        <v>Interseason</v>
      </c>
      <c r="D15501" s="43" t="str">
        <f>'MRC NP, CWE NP, P'!D15501</f>
        <v>Weekday</v>
      </c>
      <c r="E15501" s="43">
        <f>'MRC NP, CWE NP, P'!E15501</f>
        <v>20190424</v>
      </c>
      <c r="F15501" s="43">
        <f>'MRC NP, CWE NP, P'!F15501</f>
        <v>20</v>
      </c>
      <c r="G15501" s="95">
        <f>'MRC NP, CWE NP, P'!Q15501-'MRC NP, CWE NP, P'!S15501</f>
        <v>5.1000000000000014</v>
      </c>
      <c r="H15501" s="95">
        <f>'MRC NP, CWE NP, P'!Q15501-'MRC NP, CWE NP, P'!T15501</f>
        <v>-6.009999999999998</v>
      </c>
      <c r="I15501" s="95">
        <f>'MRC NP, CWE NP, P'!R15501-'MRC NP, CWE NP, P'!T15501</f>
        <v>0</v>
      </c>
      <c r="J15501" s="95">
        <f>'MRC NP, CWE NP, P'!R15501-'MRC NP, CWE NP, P'!S15501</f>
        <v>11.11</v>
      </c>
      <c r="K15501" s="95">
        <f>'MRC NP, CWE NP, P'!R15501-'MRC NP, CWE NP, P'!U15501</f>
        <v>2.0200000000000031</v>
      </c>
      <c r="L15501" s="96">
        <f>MAX('MRC NP, CWE NP, P'!Q15501:U15501)-MIN('MRC NP, CWE NP, P'!Q15501:U15501)</f>
        <v>11.11</v>
      </c>
      <c r="M15501">
        <v>4</v>
      </c>
    </row>
    <row r="15502" spans="1:13" ht="15" x14ac:dyDescent="0.25">
      <c r="A15502" s="42" t="str">
        <f>'MRC NP, CWE NP, P'!A15502</f>
        <v>3c_change</v>
      </c>
      <c r="B15502" s="43" t="str">
        <f>'MRC NP, CWE NP, P'!B15502</f>
        <v>E</v>
      </c>
      <c r="C15502" s="43" t="str">
        <f>'MRC NP, CWE NP, P'!C15502</f>
        <v>Interseason</v>
      </c>
      <c r="D15502" s="43" t="str">
        <f>'MRC NP, CWE NP, P'!D15502</f>
        <v>Weekday</v>
      </c>
      <c r="E15502" s="43">
        <f>'MRC NP, CWE NP, P'!E15502</f>
        <v>20190424</v>
      </c>
      <c r="F15502" s="43">
        <f>'MRC NP, CWE NP, P'!F15502</f>
        <v>21</v>
      </c>
      <c r="G15502" s="95">
        <f>'MRC NP, CWE NP, P'!Q15502-'MRC NP, CWE NP, P'!S15502</f>
        <v>2.8200000000000003</v>
      </c>
      <c r="H15502" s="95">
        <f>'MRC NP, CWE NP, P'!Q15502-'MRC NP, CWE NP, P'!T15502</f>
        <v>-3.9200000000000017</v>
      </c>
      <c r="I15502" s="95">
        <f>'MRC NP, CWE NP, P'!R15502-'MRC NP, CWE NP, P'!T15502</f>
        <v>0</v>
      </c>
      <c r="J15502" s="95">
        <f>'MRC NP, CWE NP, P'!R15502-'MRC NP, CWE NP, P'!S15502</f>
        <v>6.740000000000002</v>
      </c>
      <c r="K15502" s="95">
        <f>'MRC NP, CWE NP, P'!R15502-'MRC NP, CWE NP, P'!U15502</f>
        <v>1.3300000000000054</v>
      </c>
      <c r="L15502" s="96">
        <f>MAX('MRC NP, CWE NP, P'!Q15502:U15502)-MIN('MRC NP, CWE NP, P'!Q15502:U15502)</f>
        <v>6.740000000000002</v>
      </c>
      <c r="M15502">
        <v>4</v>
      </c>
    </row>
    <row r="15503" spans="1:13" ht="15" x14ac:dyDescent="0.25">
      <c r="A15503" s="42" t="str">
        <f>'MRC NP, CWE NP, P'!A15503</f>
        <v>3c_change</v>
      </c>
      <c r="B15503" s="43" t="str">
        <f>'MRC NP, CWE NP, P'!B15503</f>
        <v>E</v>
      </c>
      <c r="C15503" s="43" t="str">
        <f>'MRC NP, CWE NP, P'!C15503</f>
        <v>Interseason</v>
      </c>
      <c r="D15503" s="43" t="str">
        <f>'MRC NP, CWE NP, P'!D15503</f>
        <v>Weekday</v>
      </c>
      <c r="E15503" s="43">
        <f>'MRC NP, CWE NP, P'!E15503</f>
        <v>20190424</v>
      </c>
      <c r="F15503" s="43">
        <f>'MRC NP, CWE NP, P'!F15503</f>
        <v>22</v>
      </c>
      <c r="G15503" s="95">
        <f>'MRC NP, CWE NP, P'!Q15503-'MRC NP, CWE NP, P'!S15503</f>
        <v>0</v>
      </c>
      <c r="H15503" s="95">
        <f>'MRC NP, CWE NP, P'!Q15503-'MRC NP, CWE NP, P'!T15503</f>
        <v>0</v>
      </c>
      <c r="I15503" s="95">
        <f>'MRC NP, CWE NP, P'!R15503-'MRC NP, CWE NP, P'!T15503</f>
        <v>0</v>
      </c>
      <c r="J15503" s="95">
        <f>'MRC NP, CWE NP, P'!R15503-'MRC NP, CWE NP, P'!S15503</f>
        <v>0</v>
      </c>
      <c r="K15503" s="95">
        <f>'MRC NP, CWE NP, P'!R15503-'MRC NP, CWE NP, P'!U15503</f>
        <v>0</v>
      </c>
      <c r="L15503" s="96">
        <f>MAX('MRC NP, CWE NP, P'!Q15503:U15503)-MIN('MRC NP, CWE NP, P'!Q15503:U15503)</f>
        <v>0</v>
      </c>
      <c r="M15503">
        <v>1</v>
      </c>
    </row>
    <row r="15504" spans="1:13" ht="15" x14ac:dyDescent="0.25">
      <c r="A15504" s="42" t="str">
        <f>'MRC NP, CWE NP, P'!A15504</f>
        <v>3c_change</v>
      </c>
      <c r="B15504" s="43" t="str">
        <f>'MRC NP, CWE NP, P'!B15504</f>
        <v>E</v>
      </c>
      <c r="C15504" s="43" t="str">
        <f>'MRC NP, CWE NP, P'!C15504</f>
        <v>Interseason</v>
      </c>
      <c r="D15504" s="43" t="str">
        <f>'MRC NP, CWE NP, P'!D15504</f>
        <v>Weekday</v>
      </c>
      <c r="E15504" s="43">
        <f>'MRC NP, CWE NP, P'!E15504</f>
        <v>20190424</v>
      </c>
      <c r="F15504" s="43">
        <f>'MRC NP, CWE NP, P'!F15504</f>
        <v>23</v>
      </c>
      <c r="G15504" s="95">
        <f>'MRC NP, CWE NP, P'!Q15504-'MRC NP, CWE NP, P'!S15504</f>
        <v>2.0799999999999983</v>
      </c>
      <c r="H15504" s="95">
        <f>'MRC NP, CWE NP, P'!Q15504-'MRC NP, CWE NP, P'!T15504</f>
        <v>0</v>
      </c>
      <c r="I15504" s="95">
        <f>'MRC NP, CWE NP, P'!R15504-'MRC NP, CWE NP, P'!T15504</f>
        <v>-2.7299999999999969</v>
      </c>
      <c r="J15504" s="95">
        <f>'MRC NP, CWE NP, P'!R15504-'MRC NP, CWE NP, P'!S15504</f>
        <v>-0.64999999999999858</v>
      </c>
      <c r="K15504" s="95">
        <f>'MRC NP, CWE NP, P'!R15504-'MRC NP, CWE NP, P'!U15504</f>
        <v>0</v>
      </c>
      <c r="L15504" s="96">
        <f>MAX('MRC NP, CWE NP, P'!Q15504:U15504)-MIN('MRC NP, CWE NP, P'!Q15504:U15504)</f>
        <v>2.7299999999999969</v>
      </c>
      <c r="M15504">
        <v>3</v>
      </c>
    </row>
    <row r="15505" spans="1:13" ht="15" x14ac:dyDescent="0.25">
      <c r="A15505" s="42" t="str">
        <f>'MRC NP, CWE NP, P'!A15505</f>
        <v>3c_change</v>
      </c>
      <c r="B15505" s="43" t="str">
        <f>'MRC NP, CWE NP, P'!B15505</f>
        <v>E</v>
      </c>
      <c r="C15505" s="43" t="str">
        <f>'MRC NP, CWE NP, P'!C15505</f>
        <v>Interseason</v>
      </c>
      <c r="D15505" s="43" t="str">
        <f>'MRC NP, CWE NP, P'!D15505</f>
        <v>Weekday</v>
      </c>
      <c r="E15505" s="43">
        <f>'MRC NP, CWE NP, P'!E15505</f>
        <v>20190424</v>
      </c>
      <c r="F15505" s="43">
        <f>'MRC NP, CWE NP, P'!F15505</f>
        <v>24</v>
      </c>
      <c r="G15505" s="95">
        <f>'MRC NP, CWE NP, P'!Q15505-'MRC NP, CWE NP, P'!S15505</f>
        <v>3.730000000000004</v>
      </c>
      <c r="H15505" s="95">
        <f>'MRC NP, CWE NP, P'!Q15505-'MRC NP, CWE NP, P'!T15505</f>
        <v>0</v>
      </c>
      <c r="I15505" s="95">
        <f>'MRC NP, CWE NP, P'!R15505-'MRC NP, CWE NP, P'!T15505</f>
        <v>-4.7999999999999972</v>
      </c>
      <c r="J15505" s="95">
        <f>'MRC NP, CWE NP, P'!R15505-'MRC NP, CWE NP, P'!S15505</f>
        <v>-1.0699999999999932</v>
      </c>
      <c r="K15505" s="95">
        <f>'MRC NP, CWE NP, P'!R15505-'MRC NP, CWE NP, P'!U15505</f>
        <v>0</v>
      </c>
      <c r="L15505" s="96">
        <f>MAX('MRC NP, CWE NP, P'!Q15505:U15505)-MIN('MRC NP, CWE NP, P'!Q15505:U15505)</f>
        <v>4.7999999999999972</v>
      </c>
      <c r="M15505">
        <v>3</v>
      </c>
    </row>
    <row r="15506" spans="1:13" ht="15" x14ac:dyDescent="0.25">
      <c r="A15506" s="42" t="str">
        <f>'MRC NP, CWE NP, P'!A15506</f>
        <v>3c_change</v>
      </c>
      <c r="B15506" s="43" t="str">
        <f>'MRC NP, CWE NP, P'!B15506</f>
        <v>E</v>
      </c>
      <c r="C15506" s="43" t="str">
        <f>'MRC NP, CWE NP, P'!C15506</f>
        <v>Interseason</v>
      </c>
      <c r="D15506" s="43" t="str">
        <f>'MRC NP, CWE NP, P'!D15506</f>
        <v>Weekday</v>
      </c>
      <c r="E15506" s="43">
        <f>'MRC NP, CWE NP, P'!E15506</f>
        <v>20190425</v>
      </c>
      <c r="F15506" s="43">
        <f>'MRC NP, CWE NP, P'!F15506</f>
        <v>1</v>
      </c>
      <c r="G15506" s="95">
        <f>'MRC NP, CWE NP, P'!Q15506-'MRC NP, CWE NP, P'!S15506</f>
        <v>0</v>
      </c>
      <c r="H15506" s="95">
        <f>'MRC NP, CWE NP, P'!Q15506-'MRC NP, CWE NP, P'!T15506</f>
        <v>0</v>
      </c>
      <c r="I15506" s="95">
        <f>'MRC NP, CWE NP, P'!R15506-'MRC NP, CWE NP, P'!T15506</f>
        <v>0</v>
      </c>
      <c r="J15506" s="95">
        <f>'MRC NP, CWE NP, P'!R15506-'MRC NP, CWE NP, P'!S15506</f>
        <v>0</v>
      </c>
      <c r="K15506" s="95">
        <f>'MRC NP, CWE NP, P'!R15506-'MRC NP, CWE NP, P'!U15506</f>
        <v>0</v>
      </c>
      <c r="L15506" s="96">
        <f>MAX('MRC NP, CWE NP, P'!Q15506:U15506)-MIN('MRC NP, CWE NP, P'!Q15506:U15506)</f>
        <v>0</v>
      </c>
      <c r="M15506">
        <v>1</v>
      </c>
    </row>
    <row r="15507" spans="1:13" ht="15" x14ac:dyDescent="0.25">
      <c r="A15507" s="42" t="str">
        <f>'MRC NP, CWE NP, P'!A15507</f>
        <v>3c_change</v>
      </c>
      <c r="B15507" s="43" t="str">
        <f>'MRC NP, CWE NP, P'!B15507</f>
        <v>E</v>
      </c>
      <c r="C15507" s="43" t="str">
        <f>'MRC NP, CWE NP, P'!C15507</f>
        <v>Interseason</v>
      </c>
      <c r="D15507" s="43" t="str">
        <f>'MRC NP, CWE NP, P'!D15507</f>
        <v>Weekday</v>
      </c>
      <c r="E15507" s="43">
        <f>'MRC NP, CWE NP, P'!E15507</f>
        <v>20190425</v>
      </c>
      <c r="F15507" s="43">
        <f>'MRC NP, CWE NP, P'!F15507</f>
        <v>2</v>
      </c>
      <c r="G15507" s="95">
        <f>'MRC NP, CWE NP, P'!Q15507-'MRC NP, CWE NP, P'!S15507</f>
        <v>4.1400000000000006</v>
      </c>
      <c r="H15507" s="95">
        <f>'MRC NP, CWE NP, P'!Q15507-'MRC NP, CWE NP, P'!T15507</f>
        <v>-3.509999999999998</v>
      </c>
      <c r="I15507" s="95">
        <f>'MRC NP, CWE NP, P'!R15507-'MRC NP, CWE NP, P'!T15507</f>
        <v>0</v>
      </c>
      <c r="J15507" s="95">
        <f>'MRC NP, CWE NP, P'!R15507-'MRC NP, CWE NP, P'!S15507</f>
        <v>7.6499999999999986</v>
      </c>
      <c r="K15507" s="95">
        <f>'MRC NP, CWE NP, P'!R15507-'MRC NP, CWE NP, P'!U15507</f>
        <v>0.34999999999999787</v>
      </c>
      <c r="L15507" s="96">
        <f>MAX('MRC NP, CWE NP, P'!Q15507:U15507)-MIN('MRC NP, CWE NP, P'!Q15507:U15507)</f>
        <v>7.6499999999999986</v>
      </c>
      <c r="M15507">
        <v>4</v>
      </c>
    </row>
    <row r="15508" spans="1:13" ht="15" x14ac:dyDescent="0.25">
      <c r="A15508" s="42" t="str">
        <f>'MRC NP, CWE NP, P'!A15508</f>
        <v>3c_change</v>
      </c>
      <c r="B15508" s="43" t="str">
        <f>'MRC NP, CWE NP, P'!B15508</f>
        <v>E</v>
      </c>
      <c r="C15508" s="43" t="str">
        <f>'MRC NP, CWE NP, P'!C15508</f>
        <v>Interseason</v>
      </c>
      <c r="D15508" s="43" t="str">
        <f>'MRC NP, CWE NP, P'!D15508</f>
        <v>Weekday</v>
      </c>
      <c r="E15508" s="43">
        <f>'MRC NP, CWE NP, P'!E15508</f>
        <v>20190425</v>
      </c>
      <c r="F15508" s="43">
        <f>'MRC NP, CWE NP, P'!F15508</f>
        <v>3</v>
      </c>
      <c r="G15508" s="95">
        <f>'MRC NP, CWE NP, P'!Q15508-'MRC NP, CWE NP, P'!S15508</f>
        <v>7.17</v>
      </c>
      <c r="H15508" s="95">
        <f>'MRC NP, CWE NP, P'!Q15508-'MRC NP, CWE NP, P'!T15508</f>
        <v>-11.530000000000001</v>
      </c>
      <c r="I15508" s="95">
        <f>'MRC NP, CWE NP, P'!R15508-'MRC NP, CWE NP, P'!T15508</f>
        <v>0.73999999999999844</v>
      </c>
      <c r="J15508" s="95">
        <f>'MRC NP, CWE NP, P'!R15508-'MRC NP, CWE NP, P'!S15508</f>
        <v>19.439999999999998</v>
      </c>
      <c r="K15508" s="95">
        <f>'MRC NP, CWE NP, P'!R15508-'MRC NP, CWE NP, P'!U15508</f>
        <v>1.4499999999999993</v>
      </c>
      <c r="L15508" s="96">
        <f>MAX('MRC NP, CWE NP, P'!Q15508:U15508)-MIN('MRC NP, CWE NP, P'!Q15508:U15508)</f>
        <v>19.439999999999998</v>
      </c>
      <c r="M15508">
        <v>5</v>
      </c>
    </row>
    <row r="15509" spans="1:13" ht="15" x14ac:dyDescent="0.25">
      <c r="A15509" s="42" t="str">
        <f>'MRC NP, CWE NP, P'!A15509</f>
        <v>3c_change</v>
      </c>
      <c r="B15509" s="43" t="str">
        <f>'MRC NP, CWE NP, P'!B15509</f>
        <v>E</v>
      </c>
      <c r="C15509" s="43" t="str">
        <f>'MRC NP, CWE NP, P'!C15509</f>
        <v>Interseason</v>
      </c>
      <c r="D15509" s="43" t="str">
        <f>'MRC NP, CWE NP, P'!D15509</f>
        <v>Weekday</v>
      </c>
      <c r="E15509" s="43">
        <f>'MRC NP, CWE NP, P'!E15509</f>
        <v>20190425</v>
      </c>
      <c r="F15509" s="43">
        <f>'MRC NP, CWE NP, P'!F15509</f>
        <v>4</v>
      </c>
      <c r="G15509" s="95">
        <f>'MRC NP, CWE NP, P'!Q15509-'MRC NP, CWE NP, P'!S15509</f>
        <v>8.7899999999999991</v>
      </c>
      <c r="H15509" s="95">
        <f>'MRC NP, CWE NP, P'!Q15509-'MRC NP, CWE NP, P'!T15509</f>
        <v>-15.040000000000001</v>
      </c>
      <c r="I15509" s="95">
        <f>'MRC NP, CWE NP, P'!R15509-'MRC NP, CWE NP, P'!T15509</f>
        <v>0</v>
      </c>
      <c r="J15509" s="95">
        <f>'MRC NP, CWE NP, P'!R15509-'MRC NP, CWE NP, P'!S15509</f>
        <v>23.830000000000002</v>
      </c>
      <c r="K15509" s="95">
        <f>'MRC NP, CWE NP, P'!R15509-'MRC NP, CWE NP, P'!U15509</f>
        <v>-0.17999999999999972</v>
      </c>
      <c r="L15509" s="96">
        <f>MAX('MRC NP, CWE NP, P'!Q15509:U15509)-MIN('MRC NP, CWE NP, P'!Q15509:U15509)</f>
        <v>24.01</v>
      </c>
      <c r="M15509">
        <v>4</v>
      </c>
    </row>
    <row r="15510" spans="1:13" ht="15" x14ac:dyDescent="0.25">
      <c r="A15510" s="42" t="str">
        <f>'MRC NP, CWE NP, P'!A15510</f>
        <v>3c_change</v>
      </c>
      <c r="B15510" s="43" t="str">
        <f>'MRC NP, CWE NP, P'!B15510</f>
        <v>E</v>
      </c>
      <c r="C15510" s="43" t="str">
        <f>'MRC NP, CWE NP, P'!C15510</f>
        <v>Interseason</v>
      </c>
      <c r="D15510" s="43" t="str">
        <f>'MRC NP, CWE NP, P'!D15510</f>
        <v>Weekday</v>
      </c>
      <c r="E15510" s="43">
        <f>'MRC NP, CWE NP, P'!E15510</f>
        <v>20190425</v>
      </c>
      <c r="F15510" s="43">
        <f>'MRC NP, CWE NP, P'!F15510</f>
        <v>5</v>
      </c>
      <c r="G15510" s="95">
        <f>'MRC NP, CWE NP, P'!Q15510-'MRC NP, CWE NP, P'!S15510</f>
        <v>11.43</v>
      </c>
      <c r="H15510" s="95">
        <f>'MRC NP, CWE NP, P'!Q15510-'MRC NP, CWE NP, P'!T15510</f>
        <v>-18.21</v>
      </c>
      <c r="I15510" s="95">
        <f>'MRC NP, CWE NP, P'!R15510-'MRC NP, CWE NP, P'!T15510</f>
        <v>0.19999999999999929</v>
      </c>
      <c r="J15510" s="95">
        <f>'MRC NP, CWE NP, P'!R15510-'MRC NP, CWE NP, P'!S15510</f>
        <v>29.84</v>
      </c>
      <c r="K15510" s="95">
        <f>'MRC NP, CWE NP, P'!R15510-'MRC NP, CWE NP, P'!U15510</f>
        <v>0</v>
      </c>
      <c r="L15510" s="96">
        <f>MAX('MRC NP, CWE NP, P'!Q15510:U15510)-MIN('MRC NP, CWE NP, P'!Q15510:U15510)</f>
        <v>29.84</v>
      </c>
      <c r="M15510">
        <v>4</v>
      </c>
    </row>
    <row r="15511" spans="1:13" ht="15" x14ac:dyDescent="0.25">
      <c r="A15511" s="42" t="str">
        <f>'MRC NP, CWE NP, P'!A15511</f>
        <v>3c_change</v>
      </c>
      <c r="B15511" s="43" t="str">
        <f>'MRC NP, CWE NP, P'!B15511</f>
        <v>E</v>
      </c>
      <c r="C15511" s="43" t="str">
        <f>'MRC NP, CWE NP, P'!C15511</f>
        <v>Interseason</v>
      </c>
      <c r="D15511" s="43" t="str">
        <f>'MRC NP, CWE NP, P'!D15511</f>
        <v>Weekday</v>
      </c>
      <c r="E15511" s="43">
        <f>'MRC NP, CWE NP, P'!E15511</f>
        <v>20190425</v>
      </c>
      <c r="F15511" s="43">
        <f>'MRC NP, CWE NP, P'!F15511</f>
        <v>6</v>
      </c>
      <c r="G15511" s="95">
        <f>'MRC NP, CWE NP, P'!Q15511-'MRC NP, CWE NP, P'!S15511</f>
        <v>10.650000000000002</v>
      </c>
      <c r="H15511" s="95">
        <f>'MRC NP, CWE NP, P'!Q15511-'MRC NP, CWE NP, P'!T15511</f>
        <v>-16.899999999999995</v>
      </c>
      <c r="I15511" s="95">
        <f>'MRC NP, CWE NP, P'!R15511-'MRC NP, CWE NP, P'!T15511</f>
        <v>1.8300000000000054</v>
      </c>
      <c r="J15511" s="95">
        <f>'MRC NP, CWE NP, P'!R15511-'MRC NP, CWE NP, P'!S15511</f>
        <v>29.380000000000003</v>
      </c>
      <c r="K15511" s="95">
        <f>'MRC NP, CWE NP, P'!R15511-'MRC NP, CWE NP, P'!U15511</f>
        <v>0</v>
      </c>
      <c r="L15511" s="96">
        <f>MAX('MRC NP, CWE NP, P'!Q15511:U15511)-MIN('MRC NP, CWE NP, P'!Q15511:U15511)</f>
        <v>29.380000000000003</v>
      </c>
      <c r="M15511">
        <v>4</v>
      </c>
    </row>
    <row r="15512" spans="1:13" ht="15" x14ac:dyDescent="0.25">
      <c r="A15512" s="42" t="str">
        <f>'MRC NP, CWE NP, P'!A15512</f>
        <v>3c_change</v>
      </c>
      <c r="B15512" s="43" t="str">
        <f>'MRC NP, CWE NP, P'!B15512</f>
        <v>E</v>
      </c>
      <c r="C15512" s="43" t="str">
        <f>'MRC NP, CWE NP, P'!C15512</f>
        <v>Interseason</v>
      </c>
      <c r="D15512" s="43" t="str">
        <f>'MRC NP, CWE NP, P'!D15512</f>
        <v>Weekday</v>
      </c>
      <c r="E15512" s="43">
        <f>'MRC NP, CWE NP, P'!E15512</f>
        <v>20190425</v>
      </c>
      <c r="F15512" s="43">
        <f>'MRC NP, CWE NP, P'!F15512</f>
        <v>7</v>
      </c>
      <c r="G15512" s="95">
        <f>'MRC NP, CWE NP, P'!Q15512-'MRC NP, CWE NP, P'!S15512</f>
        <v>7.7700000000000031</v>
      </c>
      <c r="H15512" s="95">
        <f>'MRC NP, CWE NP, P'!Q15512-'MRC NP, CWE NP, P'!T15512</f>
        <v>-12.07</v>
      </c>
      <c r="I15512" s="95">
        <f>'MRC NP, CWE NP, P'!R15512-'MRC NP, CWE NP, P'!T15512</f>
        <v>1.2800000000000011</v>
      </c>
      <c r="J15512" s="95">
        <f>'MRC NP, CWE NP, P'!R15512-'MRC NP, CWE NP, P'!S15512</f>
        <v>21.120000000000005</v>
      </c>
      <c r="K15512" s="95">
        <f>'MRC NP, CWE NP, P'!R15512-'MRC NP, CWE NP, P'!U15512</f>
        <v>0</v>
      </c>
      <c r="L15512" s="96">
        <f>MAX('MRC NP, CWE NP, P'!Q15512:U15512)-MIN('MRC NP, CWE NP, P'!Q15512:U15512)</f>
        <v>21.120000000000005</v>
      </c>
      <c r="M15512">
        <v>4</v>
      </c>
    </row>
    <row r="15513" spans="1:13" ht="15" x14ac:dyDescent="0.25">
      <c r="A15513" s="42" t="str">
        <f>'MRC NP, CWE NP, P'!A15513</f>
        <v>3c_change</v>
      </c>
      <c r="B15513" s="43" t="str">
        <f>'MRC NP, CWE NP, P'!B15513</f>
        <v>E</v>
      </c>
      <c r="C15513" s="43" t="str">
        <f>'MRC NP, CWE NP, P'!C15513</f>
        <v>Interseason</v>
      </c>
      <c r="D15513" s="43" t="str">
        <f>'MRC NP, CWE NP, P'!D15513</f>
        <v>Weekday</v>
      </c>
      <c r="E15513" s="43">
        <f>'MRC NP, CWE NP, P'!E15513</f>
        <v>20190425</v>
      </c>
      <c r="F15513" s="43">
        <f>'MRC NP, CWE NP, P'!F15513</f>
        <v>8</v>
      </c>
      <c r="G15513" s="95">
        <f>'MRC NP, CWE NP, P'!Q15513-'MRC NP, CWE NP, P'!S15513</f>
        <v>9.8500000000000014</v>
      </c>
      <c r="H15513" s="95">
        <f>'MRC NP, CWE NP, P'!Q15513-'MRC NP, CWE NP, P'!T15513</f>
        <v>-14.619999999999997</v>
      </c>
      <c r="I15513" s="95">
        <f>'MRC NP, CWE NP, P'!R15513-'MRC NP, CWE NP, P'!T15513</f>
        <v>0.99000000000000199</v>
      </c>
      <c r="J15513" s="95">
        <f>'MRC NP, CWE NP, P'!R15513-'MRC NP, CWE NP, P'!S15513</f>
        <v>25.46</v>
      </c>
      <c r="K15513" s="95">
        <f>'MRC NP, CWE NP, P'!R15513-'MRC NP, CWE NP, P'!U15513</f>
        <v>5.0100000000000051</v>
      </c>
      <c r="L15513" s="96">
        <f>MAX('MRC NP, CWE NP, P'!Q15513:U15513)-MIN('MRC NP, CWE NP, P'!Q15513:U15513)</f>
        <v>25.46</v>
      </c>
      <c r="M15513">
        <v>5</v>
      </c>
    </row>
    <row r="15514" spans="1:13" ht="15" x14ac:dyDescent="0.25">
      <c r="A15514" s="42" t="str">
        <f>'MRC NP, CWE NP, P'!A15514</f>
        <v>3c_change</v>
      </c>
      <c r="B15514" s="43" t="str">
        <f>'MRC NP, CWE NP, P'!B15514</f>
        <v>E</v>
      </c>
      <c r="C15514" s="43" t="str">
        <f>'MRC NP, CWE NP, P'!C15514</f>
        <v>Interseason</v>
      </c>
      <c r="D15514" s="43" t="str">
        <f>'MRC NP, CWE NP, P'!D15514</f>
        <v>Weekday</v>
      </c>
      <c r="E15514" s="43">
        <f>'MRC NP, CWE NP, P'!E15514</f>
        <v>20190425</v>
      </c>
      <c r="F15514" s="43">
        <f>'MRC NP, CWE NP, P'!F15514</f>
        <v>9</v>
      </c>
      <c r="G15514" s="95">
        <f>'MRC NP, CWE NP, P'!Q15514-'MRC NP, CWE NP, P'!S15514</f>
        <v>6.3199999999999932</v>
      </c>
      <c r="H15514" s="95">
        <f>'MRC NP, CWE NP, P'!Q15514-'MRC NP, CWE NP, P'!T15514</f>
        <v>-9.2600000000000051</v>
      </c>
      <c r="I15514" s="95">
        <f>'MRC NP, CWE NP, P'!R15514-'MRC NP, CWE NP, P'!T15514</f>
        <v>0.40999999999999659</v>
      </c>
      <c r="J15514" s="95">
        <f>'MRC NP, CWE NP, P'!R15514-'MRC NP, CWE NP, P'!S15514</f>
        <v>15.989999999999995</v>
      </c>
      <c r="K15514" s="95">
        <f>'MRC NP, CWE NP, P'!R15514-'MRC NP, CWE NP, P'!U15514</f>
        <v>3.4799999999999969</v>
      </c>
      <c r="L15514" s="96">
        <f>MAX('MRC NP, CWE NP, P'!Q15514:U15514)-MIN('MRC NP, CWE NP, P'!Q15514:U15514)</f>
        <v>15.989999999999995</v>
      </c>
      <c r="M15514">
        <v>5</v>
      </c>
    </row>
    <row r="15515" spans="1:13" ht="15" x14ac:dyDescent="0.25">
      <c r="A15515" s="42" t="str">
        <f>'MRC NP, CWE NP, P'!A15515</f>
        <v>3c_change</v>
      </c>
      <c r="B15515" s="43" t="str">
        <f>'MRC NP, CWE NP, P'!B15515</f>
        <v>E</v>
      </c>
      <c r="C15515" s="43" t="str">
        <f>'MRC NP, CWE NP, P'!C15515</f>
        <v>Interseason</v>
      </c>
      <c r="D15515" s="43" t="str">
        <f>'MRC NP, CWE NP, P'!D15515</f>
        <v>Weekday</v>
      </c>
      <c r="E15515" s="43">
        <f>'MRC NP, CWE NP, P'!E15515</f>
        <v>20190425</v>
      </c>
      <c r="F15515" s="43">
        <f>'MRC NP, CWE NP, P'!F15515</f>
        <v>10</v>
      </c>
      <c r="G15515" s="95">
        <f>'MRC NP, CWE NP, P'!Q15515-'MRC NP, CWE NP, P'!S15515</f>
        <v>0.59000000000000341</v>
      </c>
      <c r="H15515" s="95">
        <f>'MRC NP, CWE NP, P'!Q15515-'MRC NP, CWE NP, P'!T15515</f>
        <v>-0.92000000000000171</v>
      </c>
      <c r="I15515" s="95">
        <f>'MRC NP, CWE NP, P'!R15515-'MRC NP, CWE NP, P'!T15515</f>
        <v>0.12999999999999545</v>
      </c>
      <c r="J15515" s="95">
        <f>'MRC NP, CWE NP, P'!R15515-'MRC NP, CWE NP, P'!S15515</f>
        <v>1.6400000000000006</v>
      </c>
      <c r="K15515" s="95">
        <f>'MRC NP, CWE NP, P'!R15515-'MRC NP, CWE NP, P'!U15515</f>
        <v>0</v>
      </c>
      <c r="L15515" s="96">
        <f>MAX('MRC NP, CWE NP, P'!Q15515:U15515)-MIN('MRC NP, CWE NP, P'!Q15515:U15515)</f>
        <v>1.6400000000000006</v>
      </c>
      <c r="M15515">
        <v>4</v>
      </c>
    </row>
    <row r="15516" spans="1:13" ht="15" x14ac:dyDescent="0.25">
      <c r="A15516" s="42" t="str">
        <f>'MRC NP, CWE NP, P'!A15516</f>
        <v>3c_change</v>
      </c>
      <c r="B15516" s="43" t="str">
        <f>'MRC NP, CWE NP, P'!B15516</f>
        <v>E</v>
      </c>
      <c r="C15516" s="43" t="str">
        <f>'MRC NP, CWE NP, P'!C15516</f>
        <v>Interseason</v>
      </c>
      <c r="D15516" s="43" t="str">
        <f>'MRC NP, CWE NP, P'!D15516</f>
        <v>Weekday</v>
      </c>
      <c r="E15516" s="43">
        <f>'MRC NP, CWE NP, P'!E15516</f>
        <v>20190425</v>
      </c>
      <c r="F15516" s="43">
        <f>'MRC NP, CWE NP, P'!F15516</f>
        <v>11</v>
      </c>
      <c r="G15516" s="95">
        <f>'MRC NP, CWE NP, P'!Q15516-'MRC NP, CWE NP, P'!S15516</f>
        <v>0</v>
      </c>
      <c r="H15516" s="95">
        <f>'MRC NP, CWE NP, P'!Q15516-'MRC NP, CWE NP, P'!T15516</f>
        <v>0</v>
      </c>
      <c r="I15516" s="95">
        <f>'MRC NP, CWE NP, P'!R15516-'MRC NP, CWE NP, P'!T15516</f>
        <v>0</v>
      </c>
      <c r="J15516" s="95">
        <f>'MRC NP, CWE NP, P'!R15516-'MRC NP, CWE NP, P'!S15516</f>
        <v>0</v>
      </c>
      <c r="K15516" s="95">
        <f>'MRC NP, CWE NP, P'!R15516-'MRC NP, CWE NP, P'!U15516</f>
        <v>0</v>
      </c>
      <c r="L15516" s="96">
        <f>MAX('MRC NP, CWE NP, P'!Q15516:U15516)-MIN('MRC NP, CWE NP, P'!Q15516:U15516)</f>
        <v>0</v>
      </c>
      <c r="M15516">
        <v>1</v>
      </c>
    </row>
    <row r="15517" spans="1:13" ht="15" x14ac:dyDescent="0.25">
      <c r="A15517" s="42" t="str">
        <f>'MRC NP, CWE NP, P'!A15517</f>
        <v>3c_change</v>
      </c>
      <c r="B15517" s="43" t="str">
        <f>'MRC NP, CWE NP, P'!B15517</f>
        <v>E</v>
      </c>
      <c r="C15517" s="43" t="str">
        <f>'MRC NP, CWE NP, P'!C15517</f>
        <v>Interseason</v>
      </c>
      <c r="D15517" s="43" t="str">
        <f>'MRC NP, CWE NP, P'!D15517</f>
        <v>Weekday</v>
      </c>
      <c r="E15517" s="43">
        <f>'MRC NP, CWE NP, P'!E15517</f>
        <v>20190425</v>
      </c>
      <c r="F15517" s="43">
        <f>'MRC NP, CWE NP, P'!F15517</f>
        <v>12</v>
      </c>
      <c r="G15517" s="95">
        <f>'MRC NP, CWE NP, P'!Q15517-'MRC NP, CWE NP, P'!S15517</f>
        <v>0</v>
      </c>
      <c r="H15517" s="95">
        <f>'MRC NP, CWE NP, P'!Q15517-'MRC NP, CWE NP, P'!T15517</f>
        <v>0</v>
      </c>
      <c r="I15517" s="95">
        <f>'MRC NP, CWE NP, P'!R15517-'MRC NP, CWE NP, P'!T15517</f>
        <v>0</v>
      </c>
      <c r="J15517" s="95">
        <f>'MRC NP, CWE NP, P'!R15517-'MRC NP, CWE NP, P'!S15517</f>
        <v>0</v>
      </c>
      <c r="K15517" s="95">
        <f>'MRC NP, CWE NP, P'!R15517-'MRC NP, CWE NP, P'!U15517</f>
        <v>0</v>
      </c>
      <c r="L15517" s="96">
        <f>MAX('MRC NP, CWE NP, P'!Q15517:U15517)-MIN('MRC NP, CWE NP, P'!Q15517:U15517)</f>
        <v>0</v>
      </c>
      <c r="M15517">
        <v>1</v>
      </c>
    </row>
    <row r="15518" spans="1:13" ht="15" x14ac:dyDescent="0.25">
      <c r="A15518" s="42" t="str">
        <f>'MRC NP, CWE NP, P'!A15518</f>
        <v>3c_change</v>
      </c>
      <c r="B15518" s="43" t="str">
        <f>'MRC NP, CWE NP, P'!B15518</f>
        <v>E</v>
      </c>
      <c r="C15518" s="43" t="str">
        <f>'MRC NP, CWE NP, P'!C15518</f>
        <v>Interseason</v>
      </c>
      <c r="D15518" s="43" t="str">
        <f>'MRC NP, CWE NP, P'!D15518</f>
        <v>Weekday</v>
      </c>
      <c r="E15518" s="43">
        <f>'MRC NP, CWE NP, P'!E15518</f>
        <v>20190425</v>
      </c>
      <c r="F15518" s="43">
        <f>'MRC NP, CWE NP, P'!F15518</f>
        <v>13</v>
      </c>
      <c r="G15518" s="95">
        <f>'MRC NP, CWE NP, P'!Q15518-'MRC NP, CWE NP, P'!S15518</f>
        <v>0.17999999999999972</v>
      </c>
      <c r="H15518" s="95">
        <f>'MRC NP, CWE NP, P'!Q15518-'MRC NP, CWE NP, P'!T15518</f>
        <v>-1.0499999999999972</v>
      </c>
      <c r="I15518" s="95">
        <f>'MRC NP, CWE NP, P'!R15518-'MRC NP, CWE NP, P'!T15518</f>
        <v>-1.6799999999999997</v>
      </c>
      <c r="J15518" s="95">
        <f>'MRC NP, CWE NP, P'!R15518-'MRC NP, CWE NP, P'!S15518</f>
        <v>-0.45000000000000284</v>
      </c>
      <c r="K15518" s="95">
        <f>'MRC NP, CWE NP, P'!R15518-'MRC NP, CWE NP, P'!U15518</f>
        <v>-0.23000000000000398</v>
      </c>
      <c r="L15518" s="96">
        <f>MAX('MRC NP, CWE NP, P'!Q15518:U15518)-MIN('MRC NP, CWE NP, P'!Q15518:U15518)</f>
        <v>1.6799999999999997</v>
      </c>
      <c r="M15518">
        <v>5</v>
      </c>
    </row>
    <row r="15519" spans="1:13" ht="15" x14ac:dyDescent="0.25">
      <c r="A15519" s="42" t="str">
        <f>'MRC NP, CWE NP, P'!A15519</f>
        <v>3c_change</v>
      </c>
      <c r="B15519" s="43" t="str">
        <f>'MRC NP, CWE NP, P'!B15519</f>
        <v>E</v>
      </c>
      <c r="C15519" s="43" t="str">
        <f>'MRC NP, CWE NP, P'!C15519</f>
        <v>Interseason</v>
      </c>
      <c r="D15519" s="43" t="str">
        <f>'MRC NP, CWE NP, P'!D15519</f>
        <v>Weekday</v>
      </c>
      <c r="E15519" s="43">
        <f>'MRC NP, CWE NP, P'!E15519</f>
        <v>20190425</v>
      </c>
      <c r="F15519" s="43">
        <f>'MRC NP, CWE NP, P'!F15519</f>
        <v>14</v>
      </c>
      <c r="G15519" s="95">
        <f>'MRC NP, CWE NP, P'!Q15519-'MRC NP, CWE NP, P'!S15519</f>
        <v>0.20000000000000284</v>
      </c>
      <c r="H15519" s="95">
        <f>'MRC NP, CWE NP, P'!Q15519-'MRC NP, CWE NP, P'!T15519</f>
        <v>-1.1299999999999955</v>
      </c>
      <c r="I15519" s="95">
        <f>'MRC NP, CWE NP, P'!R15519-'MRC NP, CWE NP, P'!T15519</f>
        <v>-1.3299999999999983</v>
      </c>
      <c r="J15519" s="95">
        <f>'MRC NP, CWE NP, P'!R15519-'MRC NP, CWE NP, P'!S15519</f>
        <v>0</v>
      </c>
      <c r="K15519" s="95">
        <f>'MRC NP, CWE NP, P'!R15519-'MRC NP, CWE NP, P'!U15519</f>
        <v>-0.25</v>
      </c>
      <c r="L15519" s="96">
        <f>MAX('MRC NP, CWE NP, P'!Q15519:U15519)-MIN('MRC NP, CWE NP, P'!Q15519:U15519)</f>
        <v>1.3299999999999983</v>
      </c>
      <c r="M15519">
        <v>4</v>
      </c>
    </row>
    <row r="15520" spans="1:13" ht="15" x14ac:dyDescent="0.25">
      <c r="A15520" s="42" t="str">
        <f>'MRC NP, CWE NP, P'!A15520</f>
        <v>3c_change</v>
      </c>
      <c r="B15520" s="43" t="str">
        <f>'MRC NP, CWE NP, P'!B15520</f>
        <v>E</v>
      </c>
      <c r="C15520" s="43" t="str">
        <f>'MRC NP, CWE NP, P'!C15520</f>
        <v>Interseason</v>
      </c>
      <c r="D15520" s="43" t="str">
        <f>'MRC NP, CWE NP, P'!D15520</f>
        <v>Weekday</v>
      </c>
      <c r="E15520" s="43">
        <f>'MRC NP, CWE NP, P'!E15520</f>
        <v>20190425</v>
      </c>
      <c r="F15520" s="43">
        <f>'MRC NP, CWE NP, P'!F15520</f>
        <v>15</v>
      </c>
      <c r="G15520" s="95">
        <f>'MRC NP, CWE NP, P'!Q15520-'MRC NP, CWE NP, P'!S15520</f>
        <v>0.42999999999999972</v>
      </c>
      <c r="H15520" s="95">
        <f>'MRC NP, CWE NP, P'!Q15520-'MRC NP, CWE NP, P'!T15520</f>
        <v>-2.4299999999999997</v>
      </c>
      <c r="I15520" s="95">
        <f>'MRC NP, CWE NP, P'!R15520-'MRC NP, CWE NP, P'!T15520</f>
        <v>-2.8599999999999994</v>
      </c>
      <c r="J15520" s="95">
        <f>'MRC NP, CWE NP, P'!R15520-'MRC NP, CWE NP, P'!S15520</f>
        <v>0</v>
      </c>
      <c r="K15520" s="95">
        <f>'MRC NP, CWE NP, P'!R15520-'MRC NP, CWE NP, P'!U15520</f>
        <v>-0.53999999999999915</v>
      </c>
      <c r="L15520" s="96">
        <f>MAX('MRC NP, CWE NP, P'!Q15520:U15520)-MIN('MRC NP, CWE NP, P'!Q15520:U15520)</f>
        <v>2.8599999999999994</v>
      </c>
      <c r="M15520">
        <v>4</v>
      </c>
    </row>
    <row r="15521" spans="1:13" ht="15" x14ac:dyDescent="0.25">
      <c r="A15521" s="42" t="str">
        <f>'MRC NP, CWE NP, P'!A15521</f>
        <v>3c_change</v>
      </c>
      <c r="B15521" s="43" t="str">
        <f>'MRC NP, CWE NP, P'!B15521</f>
        <v>E</v>
      </c>
      <c r="C15521" s="43" t="str">
        <f>'MRC NP, CWE NP, P'!C15521</f>
        <v>Interseason</v>
      </c>
      <c r="D15521" s="43" t="str">
        <f>'MRC NP, CWE NP, P'!D15521</f>
        <v>Weekday</v>
      </c>
      <c r="E15521" s="43">
        <f>'MRC NP, CWE NP, P'!E15521</f>
        <v>20190425</v>
      </c>
      <c r="F15521" s="43">
        <f>'MRC NP, CWE NP, P'!F15521</f>
        <v>16</v>
      </c>
      <c r="G15521" s="95">
        <f>'MRC NP, CWE NP, P'!Q15521-'MRC NP, CWE NP, P'!S15521</f>
        <v>0</v>
      </c>
      <c r="H15521" s="95">
        <f>'MRC NP, CWE NP, P'!Q15521-'MRC NP, CWE NP, P'!T15521</f>
        <v>-10.420000000000002</v>
      </c>
      <c r="I15521" s="95">
        <f>'MRC NP, CWE NP, P'!R15521-'MRC NP, CWE NP, P'!T15521</f>
        <v>-5.9500000000000028</v>
      </c>
      <c r="J15521" s="95">
        <f>'MRC NP, CWE NP, P'!R15521-'MRC NP, CWE NP, P'!S15521</f>
        <v>4.4699999999999989</v>
      </c>
      <c r="K15521" s="95">
        <f>'MRC NP, CWE NP, P'!R15521-'MRC NP, CWE NP, P'!U15521</f>
        <v>0</v>
      </c>
      <c r="L15521" s="96">
        <f>MAX('MRC NP, CWE NP, P'!Q15521:U15521)-MIN('MRC NP, CWE NP, P'!Q15521:U15521)</f>
        <v>10.420000000000002</v>
      </c>
      <c r="M15521">
        <v>3</v>
      </c>
    </row>
    <row r="15522" spans="1:13" ht="15" x14ac:dyDescent="0.25">
      <c r="A15522" s="42" t="str">
        <f>'MRC NP, CWE NP, P'!A15522</f>
        <v>3c_change</v>
      </c>
      <c r="B15522" s="43" t="str">
        <f>'MRC NP, CWE NP, P'!B15522</f>
        <v>E</v>
      </c>
      <c r="C15522" s="43" t="str">
        <f>'MRC NP, CWE NP, P'!C15522</f>
        <v>Interseason</v>
      </c>
      <c r="D15522" s="43" t="str">
        <f>'MRC NP, CWE NP, P'!D15522</f>
        <v>Weekday</v>
      </c>
      <c r="E15522" s="43">
        <f>'MRC NP, CWE NP, P'!E15522</f>
        <v>20190425</v>
      </c>
      <c r="F15522" s="43">
        <f>'MRC NP, CWE NP, P'!F15522</f>
        <v>17</v>
      </c>
      <c r="G15522" s="95">
        <f>'MRC NP, CWE NP, P'!Q15522-'MRC NP, CWE NP, P'!S15522</f>
        <v>1.610000000000003</v>
      </c>
      <c r="H15522" s="95">
        <f>'MRC NP, CWE NP, P'!Q15522-'MRC NP, CWE NP, P'!T15522</f>
        <v>-2.4899999999999984</v>
      </c>
      <c r="I15522" s="95">
        <f>'MRC NP, CWE NP, P'!R15522-'MRC NP, CWE NP, P'!T15522</f>
        <v>0.29999999999999716</v>
      </c>
      <c r="J15522" s="95">
        <f>'MRC NP, CWE NP, P'!R15522-'MRC NP, CWE NP, P'!S15522</f>
        <v>4.3999999999999986</v>
      </c>
      <c r="K15522" s="95">
        <f>'MRC NP, CWE NP, P'!R15522-'MRC NP, CWE NP, P'!U15522</f>
        <v>0</v>
      </c>
      <c r="L15522" s="96">
        <f>MAX('MRC NP, CWE NP, P'!Q15522:U15522)-MIN('MRC NP, CWE NP, P'!Q15522:U15522)</f>
        <v>4.3999999999999986</v>
      </c>
      <c r="M15522">
        <v>4</v>
      </c>
    </row>
    <row r="15523" spans="1:13" ht="15" x14ac:dyDescent="0.25">
      <c r="A15523" s="42" t="str">
        <f>'MRC NP, CWE NP, P'!A15523</f>
        <v>3c_change</v>
      </c>
      <c r="B15523" s="43" t="str">
        <f>'MRC NP, CWE NP, P'!B15523</f>
        <v>E</v>
      </c>
      <c r="C15523" s="43" t="str">
        <f>'MRC NP, CWE NP, P'!C15523</f>
        <v>Interseason</v>
      </c>
      <c r="D15523" s="43" t="str">
        <f>'MRC NP, CWE NP, P'!D15523</f>
        <v>Weekday</v>
      </c>
      <c r="E15523" s="43">
        <f>'MRC NP, CWE NP, P'!E15523</f>
        <v>20190425</v>
      </c>
      <c r="F15523" s="43">
        <f>'MRC NP, CWE NP, P'!F15523</f>
        <v>18</v>
      </c>
      <c r="G15523" s="95">
        <f>'MRC NP, CWE NP, P'!Q15523-'MRC NP, CWE NP, P'!S15523</f>
        <v>8.389999999999997</v>
      </c>
      <c r="H15523" s="95">
        <f>'MRC NP, CWE NP, P'!Q15523-'MRC NP, CWE NP, P'!T15523</f>
        <v>-7.07</v>
      </c>
      <c r="I15523" s="95">
        <f>'MRC NP, CWE NP, P'!R15523-'MRC NP, CWE NP, P'!T15523</f>
        <v>-0.54999999999999716</v>
      </c>
      <c r="J15523" s="95">
        <f>'MRC NP, CWE NP, P'!R15523-'MRC NP, CWE NP, P'!S15523</f>
        <v>14.91</v>
      </c>
      <c r="K15523" s="95">
        <f>'MRC NP, CWE NP, P'!R15523-'MRC NP, CWE NP, P'!U15523</f>
        <v>0</v>
      </c>
      <c r="L15523" s="96">
        <f>MAX('MRC NP, CWE NP, P'!Q15523:U15523)-MIN('MRC NP, CWE NP, P'!Q15523:U15523)</f>
        <v>15.459999999999997</v>
      </c>
      <c r="M15523">
        <v>4</v>
      </c>
    </row>
    <row r="15524" spans="1:13" ht="15" x14ac:dyDescent="0.25">
      <c r="A15524" s="42" t="str">
        <f>'MRC NP, CWE NP, P'!A15524</f>
        <v>3c_change</v>
      </c>
      <c r="B15524" s="43" t="str">
        <f>'MRC NP, CWE NP, P'!B15524</f>
        <v>E</v>
      </c>
      <c r="C15524" s="43" t="str">
        <f>'MRC NP, CWE NP, P'!C15524</f>
        <v>Interseason</v>
      </c>
      <c r="D15524" s="43" t="str">
        <f>'MRC NP, CWE NP, P'!D15524</f>
        <v>Weekday</v>
      </c>
      <c r="E15524" s="43">
        <f>'MRC NP, CWE NP, P'!E15524</f>
        <v>20190425</v>
      </c>
      <c r="F15524" s="43">
        <f>'MRC NP, CWE NP, P'!F15524</f>
        <v>19</v>
      </c>
      <c r="G15524" s="95">
        <f>'MRC NP, CWE NP, P'!Q15524-'MRC NP, CWE NP, P'!S15524</f>
        <v>16.72</v>
      </c>
      <c r="H15524" s="95">
        <f>'MRC NP, CWE NP, P'!Q15524-'MRC NP, CWE NP, P'!T15524</f>
        <v>-0.28000000000000114</v>
      </c>
      <c r="I15524" s="95">
        <f>'MRC NP, CWE NP, P'!R15524-'MRC NP, CWE NP, P'!T15524</f>
        <v>-3.5600000000000023</v>
      </c>
      <c r="J15524" s="95">
        <f>'MRC NP, CWE NP, P'!R15524-'MRC NP, CWE NP, P'!S15524</f>
        <v>13.439999999999998</v>
      </c>
      <c r="K15524" s="95">
        <f>'MRC NP, CWE NP, P'!R15524-'MRC NP, CWE NP, P'!U15524</f>
        <v>2.7899999999999991</v>
      </c>
      <c r="L15524" s="96">
        <f>MAX('MRC NP, CWE NP, P'!Q15524:U15524)-MIN('MRC NP, CWE NP, P'!Q15524:U15524)</f>
        <v>17</v>
      </c>
      <c r="M15524">
        <v>5</v>
      </c>
    </row>
    <row r="15525" spans="1:13" ht="15" x14ac:dyDescent="0.25">
      <c r="A15525" s="42" t="str">
        <f>'MRC NP, CWE NP, P'!A15525</f>
        <v>3c_change</v>
      </c>
      <c r="B15525" s="43" t="str">
        <f>'MRC NP, CWE NP, P'!B15525</f>
        <v>E</v>
      </c>
      <c r="C15525" s="43" t="str">
        <f>'MRC NP, CWE NP, P'!C15525</f>
        <v>Interseason</v>
      </c>
      <c r="D15525" s="43" t="str">
        <f>'MRC NP, CWE NP, P'!D15525</f>
        <v>Weekday</v>
      </c>
      <c r="E15525" s="43">
        <f>'MRC NP, CWE NP, P'!E15525</f>
        <v>20190425</v>
      </c>
      <c r="F15525" s="43">
        <f>'MRC NP, CWE NP, P'!F15525</f>
        <v>20</v>
      </c>
      <c r="G15525" s="95">
        <f>'MRC NP, CWE NP, P'!Q15525-'MRC NP, CWE NP, P'!S15525</f>
        <v>8.4499999999999957</v>
      </c>
      <c r="H15525" s="95">
        <f>'MRC NP, CWE NP, P'!Q15525-'MRC NP, CWE NP, P'!T15525</f>
        <v>-9.8700000000000045</v>
      </c>
      <c r="I15525" s="95">
        <f>'MRC NP, CWE NP, P'!R15525-'MRC NP, CWE NP, P'!T15525</f>
        <v>0</v>
      </c>
      <c r="J15525" s="95">
        <f>'MRC NP, CWE NP, P'!R15525-'MRC NP, CWE NP, P'!S15525</f>
        <v>18.32</v>
      </c>
      <c r="K15525" s="95">
        <f>'MRC NP, CWE NP, P'!R15525-'MRC NP, CWE NP, P'!U15525</f>
        <v>3.3500000000000014</v>
      </c>
      <c r="L15525" s="96">
        <f>MAX('MRC NP, CWE NP, P'!Q15525:U15525)-MIN('MRC NP, CWE NP, P'!Q15525:U15525)</f>
        <v>18.32</v>
      </c>
      <c r="M15525">
        <v>4</v>
      </c>
    </row>
    <row r="15526" spans="1:13" ht="15" x14ac:dyDescent="0.25">
      <c r="A15526" s="42" t="str">
        <f>'MRC NP, CWE NP, P'!A15526</f>
        <v>3c_change</v>
      </c>
      <c r="B15526" s="43" t="str">
        <f>'MRC NP, CWE NP, P'!B15526</f>
        <v>E</v>
      </c>
      <c r="C15526" s="43" t="str">
        <f>'MRC NP, CWE NP, P'!C15526</f>
        <v>Interseason</v>
      </c>
      <c r="D15526" s="43" t="str">
        <f>'MRC NP, CWE NP, P'!D15526</f>
        <v>Weekday</v>
      </c>
      <c r="E15526" s="43">
        <f>'MRC NP, CWE NP, P'!E15526</f>
        <v>20190425</v>
      </c>
      <c r="F15526" s="43">
        <f>'MRC NP, CWE NP, P'!F15526</f>
        <v>21</v>
      </c>
      <c r="G15526" s="95">
        <f>'MRC NP, CWE NP, P'!Q15526-'MRC NP, CWE NP, P'!S15526</f>
        <v>8.2999999999999972</v>
      </c>
      <c r="H15526" s="95">
        <f>'MRC NP, CWE NP, P'!Q15526-'MRC NP, CWE NP, P'!T15526</f>
        <v>-5.5399999999999991</v>
      </c>
      <c r="I15526" s="95">
        <f>'MRC NP, CWE NP, P'!R15526-'MRC NP, CWE NP, P'!T15526</f>
        <v>0</v>
      </c>
      <c r="J15526" s="95">
        <f>'MRC NP, CWE NP, P'!R15526-'MRC NP, CWE NP, P'!S15526</f>
        <v>13.839999999999996</v>
      </c>
      <c r="K15526" s="95">
        <f>'MRC NP, CWE NP, P'!R15526-'MRC NP, CWE NP, P'!U15526</f>
        <v>2.6400000000000006</v>
      </c>
      <c r="L15526" s="96">
        <f>MAX('MRC NP, CWE NP, P'!Q15526:U15526)-MIN('MRC NP, CWE NP, P'!Q15526:U15526)</f>
        <v>13.839999999999996</v>
      </c>
      <c r="M15526">
        <v>4</v>
      </c>
    </row>
    <row r="15527" spans="1:13" ht="15" x14ac:dyDescent="0.25">
      <c r="A15527" s="42" t="str">
        <f>'MRC NP, CWE NP, P'!A15527</f>
        <v>3c_change</v>
      </c>
      <c r="B15527" s="43" t="str">
        <f>'MRC NP, CWE NP, P'!B15527</f>
        <v>E</v>
      </c>
      <c r="C15527" s="43" t="str">
        <f>'MRC NP, CWE NP, P'!C15527</f>
        <v>Interseason</v>
      </c>
      <c r="D15527" s="43" t="str">
        <f>'MRC NP, CWE NP, P'!D15527</f>
        <v>Weekday</v>
      </c>
      <c r="E15527" s="43">
        <f>'MRC NP, CWE NP, P'!E15527</f>
        <v>20190425</v>
      </c>
      <c r="F15527" s="43">
        <f>'MRC NP, CWE NP, P'!F15527</f>
        <v>22</v>
      </c>
      <c r="G15527" s="95">
        <f>'MRC NP, CWE NP, P'!Q15527-'MRC NP, CWE NP, P'!S15527</f>
        <v>0</v>
      </c>
      <c r="H15527" s="95">
        <f>'MRC NP, CWE NP, P'!Q15527-'MRC NP, CWE NP, P'!T15527</f>
        <v>0</v>
      </c>
      <c r="I15527" s="95">
        <f>'MRC NP, CWE NP, P'!R15527-'MRC NP, CWE NP, P'!T15527</f>
        <v>0</v>
      </c>
      <c r="J15527" s="95">
        <f>'MRC NP, CWE NP, P'!R15527-'MRC NP, CWE NP, P'!S15527</f>
        <v>0</v>
      </c>
      <c r="K15527" s="95">
        <f>'MRC NP, CWE NP, P'!R15527-'MRC NP, CWE NP, P'!U15527</f>
        <v>0</v>
      </c>
      <c r="L15527" s="96">
        <f>MAX('MRC NP, CWE NP, P'!Q15527:U15527)-MIN('MRC NP, CWE NP, P'!Q15527:U15527)</f>
        <v>0</v>
      </c>
      <c r="M15527">
        <v>1</v>
      </c>
    </row>
    <row r="15528" spans="1:13" ht="15" x14ac:dyDescent="0.25">
      <c r="A15528" s="42" t="str">
        <f>'MRC NP, CWE NP, P'!A15528</f>
        <v>3c_change</v>
      </c>
      <c r="B15528" s="43" t="str">
        <f>'MRC NP, CWE NP, P'!B15528</f>
        <v>E</v>
      </c>
      <c r="C15528" s="43" t="str">
        <f>'MRC NP, CWE NP, P'!C15528</f>
        <v>Interseason</v>
      </c>
      <c r="D15528" s="43" t="str">
        <f>'MRC NP, CWE NP, P'!D15528</f>
        <v>Weekday</v>
      </c>
      <c r="E15528" s="43">
        <f>'MRC NP, CWE NP, P'!E15528</f>
        <v>20190425</v>
      </c>
      <c r="F15528" s="43">
        <f>'MRC NP, CWE NP, P'!F15528</f>
        <v>23</v>
      </c>
      <c r="G15528" s="95">
        <f>'MRC NP, CWE NP, P'!Q15528-'MRC NP, CWE NP, P'!S15528</f>
        <v>0</v>
      </c>
      <c r="H15528" s="95">
        <f>'MRC NP, CWE NP, P'!Q15528-'MRC NP, CWE NP, P'!T15528</f>
        <v>0</v>
      </c>
      <c r="I15528" s="95">
        <f>'MRC NP, CWE NP, P'!R15528-'MRC NP, CWE NP, P'!T15528</f>
        <v>0</v>
      </c>
      <c r="J15528" s="95">
        <f>'MRC NP, CWE NP, P'!R15528-'MRC NP, CWE NP, P'!S15528</f>
        <v>0</v>
      </c>
      <c r="K15528" s="95">
        <f>'MRC NP, CWE NP, P'!R15528-'MRC NP, CWE NP, P'!U15528</f>
        <v>0</v>
      </c>
      <c r="L15528" s="96">
        <f>MAX('MRC NP, CWE NP, P'!Q15528:U15528)-MIN('MRC NP, CWE NP, P'!Q15528:U15528)</f>
        <v>0</v>
      </c>
      <c r="M15528">
        <v>1</v>
      </c>
    </row>
    <row r="15529" spans="1:13" ht="15" x14ac:dyDescent="0.25">
      <c r="A15529" s="42" t="str">
        <f>'MRC NP, CWE NP, P'!A15529</f>
        <v>3c_change</v>
      </c>
      <c r="B15529" s="43" t="str">
        <f>'MRC NP, CWE NP, P'!B15529</f>
        <v>E</v>
      </c>
      <c r="C15529" s="43" t="str">
        <f>'MRC NP, CWE NP, P'!C15529</f>
        <v>Interseason</v>
      </c>
      <c r="D15529" s="43" t="str">
        <f>'MRC NP, CWE NP, P'!D15529</f>
        <v>Weekday</v>
      </c>
      <c r="E15529" s="43">
        <f>'MRC NP, CWE NP, P'!E15529</f>
        <v>20190425</v>
      </c>
      <c r="F15529" s="43">
        <f>'MRC NP, CWE NP, P'!F15529</f>
        <v>24</v>
      </c>
      <c r="G15529" s="95">
        <f>'MRC NP, CWE NP, P'!Q15529-'MRC NP, CWE NP, P'!S15529</f>
        <v>0</v>
      </c>
      <c r="H15529" s="95">
        <f>'MRC NP, CWE NP, P'!Q15529-'MRC NP, CWE NP, P'!T15529</f>
        <v>0</v>
      </c>
      <c r="I15529" s="95">
        <f>'MRC NP, CWE NP, P'!R15529-'MRC NP, CWE NP, P'!T15529</f>
        <v>0</v>
      </c>
      <c r="J15529" s="95">
        <f>'MRC NP, CWE NP, P'!R15529-'MRC NP, CWE NP, P'!S15529</f>
        <v>0</v>
      </c>
      <c r="K15529" s="95">
        <f>'MRC NP, CWE NP, P'!R15529-'MRC NP, CWE NP, P'!U15529</f>
        <v>0</v>
      </c>
      <c r="L15529" s="96">
        <f>MAX('MRC NP, CWE NP, P'!Q15529:U15529)-MIN('MRC NP, CWE NP, P'!Q15529:U15529)</f>
        <v>0</v>
      </c>
      <c r="M15529">
        <v>1</v>
      </c>
    </row>
    <row r="15530" spans="1:13" ht="15" x14ac:dyDescent="0.25">
      <c r="A15530" s="42" t="str">
        <f>'MRC NP, CWE NP, P'!A15530</f>
        <v>3c_change</v>
      </c>
      <c r="B15530" s="43" t="str">
        <f>'MRC NP, CWE NP, P'!B15530</f>
        <v>E</v>
      </c>
      <c r="C15530" s="43" t="str">
        <f>'MRC NP, CWE NP, P'!C15530</f>
        <v>Interseason</v>
      </c>
      <c r="D15530" s="43" t="str">
        <f>'MRC NP, CWE NP, P'!D15530</f>
        <v>Weekday</v>
      </c>
      <c r="E15530" s="43">
        <f>'MRC NP, CWE NP, P'!E15530</f>
        <v>20190426</v>
      </c>
      <c r="F15530" s="43">
        <f>'MRC NP, CWE NP, P'!F15530</f>
        <v>1</v>
      </c>
      <c r="G15530" s="95">
        <f>'MRC NP, CWE NP, P'!Q15530-'MRC NP, CWE NP, P'!S15530</f>
        <v>0</v>
      </c>
      <c r="H15530" s="95">
        <f>'MRC NP, CWE NP, P'!Q15530-'MRC NP, CWE NP, P'!T15530</f>
        <v>0</v>
      </c>
      <c r="I15530" s="95">
        <f>'MRC NP, CWE NP, P'!R15530-'MRC NP, CWE NP, P'!T15530</f>
        <v>0</v>
      </c>
      <c r="J15530" s="95">
        <f>'MRC NP, CWE NP, P'!R15530-'MRC NP, CWE NP, P'!S15530</f>
        <v>0</v>
      </c>
      <c r="K15530" s="95">
        <f>'MRC NP, CWE NP, P'!R15530-'MRC NP, CWE NP, P'!U15530</f>
        <v>0</v>
      </c>
      <c r="L15530" s="96">
        <f>MAX('MRC NP, CWE NP, P'!Q15530:U15530)-MIN('MRC NP, CWE NP, P'!Q15530:U15530)</f>
        <v>0</v>
      </c>
      <c r="M15530">
        <v>1</v>
      </c>
    </row>
    <row r="15531" spans="1:13" ht="15" x14ac:dyDescent="0.25">
      <c r="A15531" s="42" t="str">
        <f>'MRC NP, CWE NP, P'!A15531</f>
        <v>3c_change</v>
      </c>
      <c r="B15531" s="43" t="str">
        <f>'MRC NP, CWE NP, P'!B15531</f>
        <v>E</v>
      </c>
      <c r="C15531" s="43" t="str">
        <f>'MRC NP, CWE NP, P'!C15531</f>
        <v>Interseason</v>
      </c>
      <c r="D15531" s="43" t="str">
        <f>'MRC NP, CWE NP, P'!D15531</f>
        <v>Weekday</v>
      </c>
      <c r="E15531" s="43">
        <f>'MRC NP, CWE NP, P'!E15531</f>
        <v>20190426</v>
      </c>
      <c r="F15531" s="43">
        <f>'MRC NP, CWE NP, P'!F15531</f>
        <v>2</v>
      </c>
      <c r="G15531" s="95">
        <f>'MRC NP, CWE NP, P'!Q15531-'MRC NP, CWE NP, P'!S15531</f>
        <v>0</v>
      </c>
      <c r="H15531" s="95">
        <f>'MRC NP, CWE NP, P'!Q15531-'MRC NP, CWE NP, P'!T15531</f>
        <v>0</v>
      </c>
      <c r="I15531" s="95">
        <f>'MRC NP, CWE NP, P'!R15531-'MRC NP, CWE NP, P'!T15531</f>
        <v>0</v>
      </c>
      <c r="J15531" s="95">
        <f>'MRC NP, CWE NP, P'!R15531-'MRC NP, CWE NP, P'!S15531</f>
        <v>0</v>
      </c>
      <c r="K15531" s="95">
        <f>'MRC NP, CWE NP, P'!R15531-'MRC NP, CWE NP, P'!U15531</f>
        <v>0</v>
      </c>
      <c r="L15531" s="96">
        <f>MAX('MRC NP, CWE NP, P'!Q15531:U15531)-MIN('MRC NP, CWE NP, P'!Q15531:U15531)</f>
        <v>0</v>
      </c>
      <c r="M15531">
        <v>1</v>
      </c>
    </row>
    <row r="15532" spans="1:13" ht="15" x14ac:dyDescent="0.25">
      <c r="A15532" s="42" t="str">
        <f>'MRC NP, CWE NP, P'!A15532</f>
        <v>3c_change</v>
      </c>
      <c r="B15532" s="43" t="str">
        <f>'MRC NP, CWE NP, P'!B15532</f>
        <v>E</v>
      </c>
      <c r="C15532" s="43" t="str">
        <f>'MRC NP, CWE NP, P'!C15532</f>
        <v>Interseason</v>
      </c>
      <c r="D15532" s="43" t="str">
        <f>'MRC NP, CWE NP, P'!D15532</f>
        <v>Weekday</v>
      </c>
      <c r="E15532" s="43">
        <f>'MRC NP, CWE NP, P'!E15532</f>
        <v>20190426</v>
      </c>
      <c r="F15532" s="43">
        <f>'MRC NP, CWE NP, P'!F15532</f>
        <v>3</v>
      </c>
      <c r="G15532" s="95">
        <f>'MRC NP, CWE NP, P'!Q15532-'MRC NP, CWE NP, P'!S15532</f>
        <v>0.64000000000000057</v>
      </c>
      <c r="H15532" s="95">
        <f>'MRC NP, CWE NP, P'!Q15532-'MRC NP, CWE NP, P'!T15532</f>
        <v>-1.0399999999999991</v>
      </c>
      <c r="I15532" s="95">
        <f>'MRC NP, CWE NP, P'!R15532-'MRC NP, CWE NP, P'!T15532</f>
        <v>0.10000000000000142</v>
      </c>
      <c r="J15532" s="95">
        <f>'MRC NP, CWE NP, P'!R15532-'MRC NP, CWE NP, P'!S15532</f>
        <v>1.7800000000000011</v>
      </c>
      <c r="K15532" s="95">
        <f>'MRC NP, CWE NP, P'!R15532-'MRC NP, CWE NP, P'!U15532</f>
        <v>0.36999999999999744</v>
      </c>
      <c r="L15532" s="96">
        <f>MAX('MRC NP, CWE NP, P'!Q15532:U15532)-MIN('MRC NP, CWE NP, P'!Q15532:U15532)</f>
        <v>1.7800000000000011</v>
      </c>
      <c r="M15532">
        <v>5</v>
      </c>
    </row>
    <row r="15533" spans="1:13" ht="15" x14ac:dyDescent="0.25">
      <c r="A15533" s="42" t="str">
        <f>'MRC NP, CWE NP, P'!A15533</f>
        <v>3c_change</v>
      </c>
      <c r="B15533" s="43" t="str">
        <f>'MRC NP, CWE NP, P'!B15533</f>
        <v>E</v>
      </c>
      <c r="C15533" s="43" t="str">
        <f>'MRC NP, CWE NP, P'!C15533</f>
        <v>Interseason</v>
      </c>
      <c r="D15533" s="43" t="str">
        <f>'MRC NP, CWE NP, P'!D15533</f>
        <v>Weekday</v>
      </c>
      <c r="E15533" s="43">
        <f>'MRC NP, CWE NP, P'!E15533</f>
        <v>20190426</v>
      </c>
      <c r="F15533" s="43">
        <f>'MRC NP, CWE NP, P'!F15533</f>
        <v>4</v>
      </c>
      <c r="G15533" s="95">
        <f>'MRC NP, CWE NP, P'!Q15533-'MRC NP, CWE NP, P'!S15533</f>
        <v>1.7300000000000004</v>
      </c>
      <c r="H15533" s="95">
        <f>'MRC NP, CWE NP, P'!Q15533-'MRC NP, CWE NP, P'!T15533</f>
        <v>-2.7900000000000027</v>
      </c>
      <c r="I15533" s="95">
        <f>'MRC NP, CWE NP, P'!R15533-'MRC NP, CWE NP, P'!T15533</f>
        <v>0.25999999999999801</v>
      </c>
      <c r="J15533" s="95">
        <f>'MRC NP, CWE NP, P'!R15533-'MRC NP, CWE NP, P'!S15533</f>
        <v>4.7800000000000011</v>
      </c>
      <c r="K15533" s="95">
        <f>'MRC NP, CWE NP, P'!R15533-'MRC NP, CWE NP, P'!U15533</f>
        <v>0</v>
      </c>
      <c r="L15533" s="96">
        <f>MAX('MRC NP, CWE NP, P'!Q15533:U15533)-MIN('MRC NP, CWE NP, P'!Q15533:U15533)</f>
        <v>4.7800000000000011</v>
      </c>
      <c r="M15533">
        <v>4</v>
      </c>
    </row>
    <row r="15534" spans="1:13" ht="15" x14ac:dyDescent="0.25">
      <c r="A15534" s="42" t="str">
        <f>'MRC NP, CWE NP, P'!A15534</f>
        <v>3c_change</v>
      </c>
      <c r="B15534" s="43" t="str">
        <f>'MRC NP, CWE NP, P'!B15534</f>
        <v>E</v>
      </c>
      <c r="C15534" s="43" t="str">
        <f>'MRC NP, CWE NP, P'!C15534</f>
        <v>Interseason</v>
      </c>
      <c r="D15534" s="43" t="str">
        <f>'MRC NP, CWE NP, P'!D15534</f>
        <v>Weekday</v>
      </c>
      <c r="E15534" s="43">
        <f>'MRC NP, CWE NP, P'!E15534</f>
        <v>20190426</v>
      </c>
      <c r="F15534" s="43">
        <f>'MRC NP, CWE NP, P'!F15534</f>
        <v>5</v>
      </c>
      <c r="G15534" s="95">
        <f>'MRC NP, CWE NP, P'!Q15534-'MRC NP, CWE NP, P'!S15534</f>
        <v>2.1900000000000013</v>
      </c>
      <c r="H15534" s="95">
        <f>'MRC NP, CWE NP, P'!Q15534-'MRC NP, CWE NP, P'!T15534</f>
        <v>-3.4899999999999984</v>
      </c>
      <c r="I15534" s="95">
        <f>'MRC NP, CWE NP, P'!R15534-'MRC NP, CWE NP, P'!T15534</f>
        <v>0.35000000000000142</v>
      </c>
      <c r="J15534" s="95">
        <f>'MRC NP, CWE NP, P'!R15534-'MRC NP, CWE NP, P'!S15534</f>
        <v>6.0300000000000011</v>
      </c>
      <c r="K15534" s="95">
        <f>'MRC NP, CWE NP, P'!R15534-'MRC NP, CWE NP, P'!U15534</f>
        <v>0.64000000000000057</v>
      </c>
      <c r="L15534" s="96">
        <f>MAX('MRC NP, CWE NP, P'!Q15534:U15534)-MIN('MRC NP, CWE NP, P'!Q15534:U15534)</f>
        <v>6.0300000000000011</v>
      </c>
      <c r="M15534">
        <v>5</v>
      </c>
    </row>
    <row r="15535" spans="1:13" ht="15" x14ac:dyDescent="0.25">
      <c r="A15535" s="42" t="str">
        <f>'MRC NP, CWE NP, P'!A15535</f>
        <v>3c_change</v>
      </c>
      <c r="B15535" s="43" t="str">
        <f>'MRC NP, CWE NP, P'!B15535</f>
        <v>E</v>
      </c>
      <c r="C15535" s="43" t="str">
        <f>'MRC NP, CWE NP, P'!C15535</f>
        <v>Interseason</v>
      </c>
      <c r="D15535" s="43" t="str">
        <f>'MRC NP, CWE NP, P'!D15535</f>
        <v>Weekday</v>
      </c>
      <c r="E15535" s="43">
        <f>'MRC NP, CWE NP, P'!E15535</f>
        <v>20190426</v>
      </c>
      <c r="F15535" s="43">
        <f>'MRC NP, CWE NP, P'!F15535</f>
        <v>6</v>
      </c>
      <c r="G15535" s="95">
        <f>'MRC NP, CWE NP, P'!Q15535-'MRC NP, CWE NP, P'!S15535</f>
        <v>1.9599999999999937</v>
      </c>
      <c r="H15535" s="95">
        <f>'MRC NP, CWE NP, P'!Q15535-'MRC NP, CWE NP, P'!T15535</f>
        <v>-3.1200000000000045</v>
      </c>
      <c r="I15535" s="95">
        <f>'MRC NP, CWE NP, P'!R15535-'MRC NP, CWE NP, P'!T15535</f>
        <v>0.33999999999999631</v>
      </c>
      <c r="J15535" s="95">
        <f>'MRC NP, CWE NP, P'!R15535-'MRC NP, CWE NP, P'!S15535</f>
        <v>5.4199999999999946</v>
      </c>
      <c r="K15535" s="95">
        <f>'MRC NP, CWE NP, P'!R15535-'MRC NP, CWE NP, P'!U15535</f>
        <v>1.1299999999999955</v>
      </c>
      <c r="L15535" s="96">
        <f>MAX('MRC NP, CWE NP, P'!Q15535:U15535)-MIN('MRC NP, CWE NP, P'!Q15535:U15535)</f>
        <v>5.4199999999999946</v>
      </c>
      <c r="M15535">
        <v>5</v>
      </c>
    </row>
    <row r="15536" spans="1:13" ht="15" x14ac:dyDescent="0.25">
      <c r="A15536" s="42" t="str">
        <f>'MRC NP, CWE NP, P'!A15536</f>
        <v>3c_change</v>
      </c>
      <c r="B15536" s="43" t="str">
        <f>'MRC NP, CWE NP, P'!B15536</f>
        <v>E</v>
      </c>
      <c r="C15536" s="43" t="str">
        <f>'MRC NP, CWE NP, P'!C15536</f>
        <v>Interseason</v>
      </c>
      <c r="D15536" s="43" t="str">
        <f>'MRC NP, CWE NP, P'!D15536</f>
        <v>Weekday</v>
      </c>
      <c r="E15536" s="43">
        <f>'MRC NP, CWE NP, P'!E15536</f>
        <v>20190426</v>
      </c>
      <c r="F15536" s="43">
        <f>'MRC NP, CWE NP, P'!F15536</f>
        <v>7</v>
      </c>
      <c r="G15536" s="95">
        <f>'MRC NP, CWE NP, P'!Q15536-'MRC NP, CWE NP, P'!S15536</f>
        <v>0.95000000000000284</v>
      </c>
      <c r="H15536" s="95">
        <f>'MRC NP, CWE NP, P'!Q15536-'MRC NP, CWE NP, P'!T15536</f>
        <v>-1.4799999999999969</v>
      </c>
      <c r="I15536" s="95">
        <f>'MRC NP, CWE NP, P'!R15536-'MRC NP, CWE NP, P'!T15536</f>
        <v>0.16000000000000369</v>
      </c>
      <c r="J15536" s="95">
        <f>'MRC NP, CWE NP, P'!R15536-'MRC NP, CWE NP, P'!S15536</f>
        <v>2.5900000000000034</v>
      </c>
      <c r="K15536" s="95">
        <f>'MRC NP, CWE NP, P'!R15536-'MRC NP, CWE NP, P'!U15536</f>
        <v>0.55000000000000426</v>
      </c>
      <c r="L15536" s="96">
        <f>MAX('MRC NP, CWE NP, P'!Q15536:U15536)-MIN('MRC NP, CWE NP, P'!Q15536:U15536)</f>
        <v>2.5900000000000034</v>
      </c>
      <c r="M15536">
        <v>5</v>
      </c>
    </row>
    <row r="15537" spans="1:13" ht="15" x14ac:dyDescent="0.25">
      <c r="A15537" s="42" t="str">
        <f>'MRC NP, CWE NP, P'!A15537</f>
        <v>3c_change</v>
      </c>
      <c r="B15537" s="43" t="str">
        <f>'MRC NP, CWE NP, P'!B15537</f>
        <v>E</v>
      </c>
      <c r="C15537" s="43" t="str">
        <f>'MRC NP, CWE NP, P'!C15537</f>
        <v>Interseason</v>
      </c>
      <c r="D15537" s="43" t="str">
        <f>'MRC NP, CWE NP, P'!D15537</f>
        <v>Weekday</v>
      </c>
      <c r="E15537" s="43">
        <f>'MRC NP, CWE NP, P'!E15537</f>
        <v>20190426</v>
      </c>
      <c r="F15537" s="43">
        <f>'MRC NP, CWE NP, P'!F15537</f>
        <v>8</v>
      </c>
      <c r="G15537" s="95">
        <f>'MRC NP, CWE NP, P'!Q15537-'MRC NP, CWE NP, P'!S15537</f>
        <v>1.1300000000000026</v>
      </c>
      <c r="H15537" s="95">
        <f>'MRC NP, CWE NP, P'!Q15537-'MRC NP, CWE NP, P'!T15537</f>
        <v>-1.6799999999999997</v>
      </c>
      <c r="I15537" s="95">
        <f>'MRC NP, CWE NP, P'!R15537-'MRC NP, CWE NP, P'!T15537</f>
        <v>0.10999999999999943</v>
      </c>
      <c r="J15537" s="95">
        <f>'MRC NP, CWE NP, P'!R15537-'MRC NP, CWE NP, P'!S15537</f>
        <v>2.9200000000000017</v>
      </c>
      <c r="K15537" s="95">
        <f>'MRC NP, CWE NP, P'!R15537-'MRC NP, CWE NP, P'!U15537</f>
        <v>0.64000000000000057</v>
      </c>
      <c r="L15537" s="96">
        <f>MAX('MRC NP, CWE NP, P'!Q15537:U15537)-MIN('MRC NP, CWE NP, P'!Q15537:U15537)</f>
        <v>2.9200000000000017</v>
      </c>
      <c r="M15537">
        <v>5</v>
      </c>
    </row>
    <row r="15538" spans="1:13" ht="15" x14ac:dyDescent="0.25">
      <c r="A15538" s="42" t="str">
        <f>'MRC NP, CWE NP, P'!A15538</f>
        <v>3c_change</v>
      </c>
      <c r="B15538" s="43" t="str">
        <f>'MRC NP, CWE NP, P'!B15538</f>
        <v>E</v>
      </c>
      <c r="C15538" s="43" t="str">
        <f>'MRC NP, CWE NP, P'!C15538</f>
        <v>Interseason</v>
      </c>
      <c r="D15538" s="43" t="str">
        <f>'MRC NP, CWE NP, P'!D15538</f>
        <v>Weekday</v>
      </c>
      <c r="E15538" s="43">
        <f>'MRC NP, CWE NP, P'!E15538</f>
        <v>20190426</v>
      </c>
      <c r="F15538" s="43">
        <f>'MRC NP, CWE NP, P'!F15538</f>
        <v>9</v>
      </c>
      <c r="G15538" s="95">
        <f>'MRC NP, CWE NP, P'!Q15538-'MRC NP, CWE NP, P'!S15538</f>
        <v>0</v>
      </c>
      <c r="H15538" s="95">
        <f>'MRC NP, CWE NP, P'!Q15538-'MRC NP, CWE NP, P'!T15538</f>
        <v>0</v>
      </c>
      <c r="I15538" s="95">
        <f>'MRC NP, CWE NP, P'!R15538-'MRC NP, CWE NP, P'!T15538</f>
        <v>0</v>
      </c>
      <c r="J15538" s="95">
        <f>'MRC NP, CWE NP, P'!R15538-'MRC NP, CWE NP, P'!S15538</f>
        <v>0</v>
      </c>
      <c r="K15538" s="95">
        <f>'MRC NP, CWE NP, P'!R15538-'MRC NP, CWE NP, P'!U15538</f>
        <v>0</v>
      </c>
      <c r="L15538" s="96">
        <f>MAX('MRC NP, CWE NP, P'!Q15538:U15538)-MIN('MRC NP, CWE NP, P'!Q15538:U15538)</f>
        <v>0</v>
      </c>
      <c r="M15538">
        <v>1</v>
      </c>
    </row>
    <row r="15539" spans="1:13" ht="15" x14ac:dyDescent="0.25">
      <c r="A15539" s="42" t="str">
        <f>'MRC NP, CWE NP, P'!A15539</f>
        <v>3c_change</v>
      </c>
      <c r="B15539" s="43" t="str">
        <f>'MRC NP, CWE NP, P'!B15539</f>
        <v>E</v>
      </c>
      <c r="C15539" s="43" t="str">
        <f>'MRC NP, CWE NP, P'!C15539</f>
        <v>Interseason</v>
      </c>
      <c r="D15539" s="43" t="str">
        <f>'MRC NP, CWE NP, P'!D15539</f>
        <v>Weekday</v>
      </c>
      <c r="E15539" s="43">
        <f>'MRC NP, CWE NP, P'!E15539</f>
        <v>20190426</v>
      </c>
      <c r="F15539" s="43">
        <f>'MRC NP, CWE NP, P'!F15539</f>
        <v>10</v>
      </c>
      <c r="G15539" s="95">
        <f>'MRC NP, CWE NP, P'!Q15539-'MRC NP, CWE NP, P'!S15539</f>
        <v>0</v>
      </c>
      <c r="H15539" s="95">
        <f>'MRC NP, CWE NP, P'!Q15539-'MRC NP, CWE NP, P'!T15539</f>
        <v>0</v>
      </c>
      <c r="I15539" s="95">
        <f>'MRC NP, CWE NP, P'!R15539-'MRC NP, CWE NP, P'!T15539</f>
        <v>0</v>
      </c>
      <c r="J15539" s="95">
        <f>'MRC NP, CWE NP, P'!R15539-'MRC NP, CWE NP, P'!S15539</f>
        <v>0</v>
      </c>
      <c r="K15539" s="95">
        <f>'MRC NP, CWE NP, P'!R15539-'MRC NP, CWE NP, P'!U15539</f>
        <v>0</v>
      </c>
      <c r="L15539" s="96">
        <f>MAX('MRC NP, CWE NP, P'!Q15539:U15539)-MIN('MRC NP, CWE NP, P'!Q15539:U15539)</f>
        <v>0</v>
      </c>
      <c r="M15539">
        <v>1</v>
      </c>
    </row>
    <row r="15540" spans="1:13" ht="15" x14ac:dyDescent="0.25">
      <c r="A15540" s="42" t="str">
        <f>'MRC NP, CWE NP, P'!A15540</f>
        <v>3c_change</v>
      </c>
      <c r="B15540" s="43" t="str">
        <f>'MRC NP, CWE NP, P'!B15540</f>
        <v>E</v>
      </c>
      <c r="C15540" s="43" t="str">
        <f>'MRC NP, CWE NP, P'!C15540</f>
        <v>Interseason</v>
      </c>
      <c r="D15540" s="43" t="str">
        <f>'MRC NP, CWE NP, P'!D15540</f>
        <v>Weekday</v>
      </c>
      <c r="E15540" s="43">
        <f>'MRC NP, CWE NP, P'!E15540</f>
        <v>20190426</v>
      </c>
      <c r="F15540" s="43">
        <f>'MRC NP, CWE NP, P'!F15540</f>
        <v>11</v>
      </c>
      <c r="G15540" s="95">
        <f>'MRC NP, CWE NP, P'!Q15540-'MRC NP, CWE NP, P'!S15540</f>
        <v>0</v>
      </c>
      <c r="H15540" s="95">
        <f>'MRC NP, CWE NP, P'!Q15540-'MRC NP, CWE NP, P'!T15540</f>
        <v>0</v>
      </c>
      <c r="I15540" s="95">
        <f>'MRC NP, CWE NP, P'!R15540-'MRC NP, CWE NP, P'!T15540</f>
        <v>0</v>
      </c>
      <c r="J15540" s="95">
        <f>'MRC NP, CWE NP, P'!R15540-'MRC NP, CWE NP, P'!S15540</f>
        <v>0</v>
      </c>
      <c r="K15540" s="95">
        <f>'MRC NP, CWE NP, P'!R15540-'MRC NP, CWE NP, P'!U15540</f>
        <v>0</v>
      </c>
      <c r="L15540" s="96">
        <f>MAX('MRC NP, CWE NP, P'!Q15540:U15540)-MIN('MRC NP, CWE NP, P'!Q15540:U15540)</f>
        <v>0</v>
      </c>
      <c r="M15540">
        <v>1</v>
      </c>
    </row>
    <row r="15541" spans="1:13" ht="15" x14ac:dyDescent="0.25">
      <c r="A15541" s="42" t="str">
        <f>'MRC NP, CWE NP, P'!A15541</f>
        <v>3c_change</v>
      </c>
      <c r="B15541" s="43" t="str">
        <f>'MRC NP, CWE NP, P'!B15541</f>
        <v>E</v>
      </c>
      <c r="C15541" s="43" t="str">
        <f>'MRC NP, CWE NP, P'!C15541</f>
        <v>Interseason</v>
      </c>
      <c r="D15541" s="43" t="str">
        <f>'MRC NP, CWE NP, P'!D15541</f>
        <v>Weekday</v>
      </c>
      <c r="E15541" s="43">
        <f>'MRC NP, CWE NP, P'!E15541</f>
        <v>20190426</v>
      </c>
      <c r="F15541" s="43">
        <f>'MRC NP, CWE NP, P'!F15541</f>
        <v>12</v>
      </c>
      <c r="G15541" s="95">
        <f>'MRC NP, CWE NP, P'!Q15541-'MRC NP, CWE NP, P'!S15541</f>
        <v>0</v>
      </c>
      <c r="H15541" s="95">
        <f>'MRC NP, CWE NP, P'!Q15541-'MRC NP, CWE NP, P'!T15541</f>
        <v>0</v>
      </c>
      <c r="I15541" s="95">
        <f>'MRC NP, CWE NP, P'!R15541-'MRC NP, CWE NP, P'!T15541</f>
        <v>0</v>
      </c>
      <c r="J15541" s="95">
        <f>'MRC NP, CWE NP, P'!R15541-'MRC NP, CWE NP, P'!S15541</f>
        <v>0</v>
      </c>
      <c r="K15541" s="95">
        <f>'MRC NP, CWE NP, P'!R15541-'MRC NP, CWE NP, P'!U15541</f>
        <v>0</v>
      </c>
      <c r="L15541" s="96">
        <f>MAX('MRC NP, CWE NP, P'!Q15541:U15541)-MIN('MRC NP, CWE NP, P'!Q15541:U15541)</f>
        <v>0</v>
      </c>
      <c r="M15541">
        <v>1</v>
      </c>
    </row>
    <row r="15542" spans="1:13" ht="15" x14ac:dyDescent="0.25">
      <c r="A15542" s="42" t="str">
        <f>'MRC NP, CWE NP, P'!A15542</f>
        <v>3c_change</v>
      </c>
      <c r="B15542" s="43" t="str">
        <f>'MRC NP, CWE NP, P'!B15542</f>
        <v>E</v>
      </c>
      <c r="C15542" s="43" t="str">
        <f>'MRC NP, CWE NP, P'!C15542</f>
        <v>Interseason</v>
      </c>
      <c r="D15542" s="43" t="str">
        <f>'MRC NP, CWE NP, P'!D15542</f>
        <v>Weekday</v>
      </c>
      <c r="E15542" s="43">
        <f>'MRC NP, CWE NP, P'!E15542</f>
        <v>20190426</v>
      </c>
      <c r="F15542" s="43">
        <f>'MRC NP, CWE NP, P'!F15542</f>
        <v>13</v>
      </c>
      <c r="G15542" s="95">
        <f>'MRC NP, CWE NP, P'!Q15542-'MRC NP, CWE NP, P'!S15542</f>
        <v>0</v>
      </c>
      <c r="H15542" s="95">
        <f>'MRC NP, CWE NP, P'!Q15542-'MRC NP, CWE NP, P'!T15542</f>
        <v>0</v>
      </c>
      <c r="I15542" s="95">
        <f>'MRC NP, CWE NP, P'!R15542-'MRC NP, CWE NP, P'!T15542</f>
        <v>0</v>
      </c>
      <c r="J15542" s="95">
        <f>'MRC NP, CWE NP, P'!R15542-'MRC NP, CWE NP, P'!S15542</f>
        <v>0</v>
      </c>
      <c r="K15542" s="95">
        <f>'MRC NP, CWE NP, P'!R15542-'MRC NP, CWE NP, P'!U15542</f>
        <v>0</v>
      </c>
      <c r="L15542" s="96">
        <f>MAX('MRC NP, CWE NP, P'!Q15542:U15542)-MIN('MRC NP, CWE NP, P'!Q15542:U15542)</f>
        <v>0</v>
      </c>
      <c r="M15542">
        <v>1</v>
      </c>
    </row>
    <row r="15543" spans="1:13" ht="15" x14ac:dyDescent="0.25">
      <c r="A15543" s="42" t="str">
        <f>'MRC NP, CWE NP, P'!A15543</f>
        <v>3c_change</v>
      </c>
      <c r="B15543" s="43" t="str">
        <f>'MRC NP, CWE NP, P'!B15543</f>
        <v>E</v>
      </c>
      <c r="C15543" s="43" t="str">
        <f>'MRC NP, CWE NP, P'!C15543</f>
        <v>Interseason</v>
      </c>
      <c r="D15543" s="43" t="str">
        <f>'MRC NP, CWE NP, P'!D15543</f>
        <v>Weekday</v>
      </c>
      <c r="E15543" s="43">
        <f>'MRC NP, CWE NP, P'!E15543</f>
        <v>20190426</v>
      </c>
      <c r="F15543" s="43">
        <f>'MRC NP, CWE NP, P'!F15543</f>
        <v>14</v>
      </c>
      <c r="G15543" s="95">
        <f>'MRC NP, CWE NP, P'!Q15543-'MRC NP, CWE NP, P'!S15543</f>
        <v>0</v>
      </c>
      <c r="H15543" s="95">
        <f>'MRC NP, CWE NP, P'!Q15543-'MRC NP, CWE NP, P'!T15543</f>
        <v>0</v>
      </c>
      <c r="I15543" s="95">
        <f>'MRC NP, CWE NP, P'!R15543-'MRC NP, CWE NP, P'!T15543</f>
        <v>0</v>
      </c>
      <c r="J15543" s="95">
        <f>'MRC NP, CWE NP, P'!R15543-'MRC NP, CWE NP, P'!S15543</f>
        <v>0</v>
      </c>
      <c r="K15543" s="95">
        <f>'MRC NP, CWE NP, P'!R15543-'MRC NP, CWE NP, P'!U15543</f>
        <v>0</v>
      </c>
      <c r="L15543" s="96">
        <f>MAX('MRC NP, CWE NP, P'!Q15543:U15543)-MIN('MRC NP, CWE NP, P'!Q15543:U15543)</f>
        <v>0</v>
      </c>
      <c r="M15543">
        <v>1</v>
      </c>
    </row>
    <row r="15544" spans="1:13" ht="15" x14ac:dyDescent="0.25">
      <c r="A15544" s="42" t="str">
        <f>'MRC NP, CWE NP, P'!A15544</f>
        <v>3c_change</v>
      </c>
      <c r="B15544" s="43" t="str">
        <f>'MRC NP, CWE NP, P'!B15544</f>
        <v>E</v>
      </c>
      <c r="C15544" s="43" t="str">
        <f>'MRC NP, CWE NP, P'!C15544</f>
        <v>Interseason</v>
      </c>
      <c r="D15544" s="43" t="str">
        <f>'MRC NP, CWE NP, P'!D15544</f>
        <v>Weekday</v>
      </c>
      <c r="E15544" s="43">
        <f>'MRC NP, CWE NP, P'!E15544</f>
        <v>20190426</v>
      </c>
      <c r="F15544" s="43">
        <f>'MRC NP, CWE NP, P'!F15544</f>
        <v>15</v>
      </c>
      <c r="G15544" s="95">
        <f>'MRC NP, CWE NP, P'!Q15544-'MRC NP, CWE NP, P'!S15544</f>
        <v>0</v>
      </c>
      <c r="H15544" s="95">
        <f>'MRC NP, CWE NP, P'!Q15544-'MRC NP, CWE NP, P'!T15544</f>
        <v>0</v>
      </c>
      <c r="I15544" s="95">
        <f>'MRC NP, CWE NP, P'!R15544-'MRC NP, CWE NP, P'!T15544</f>
        <v>0</v>
      </c>
      <c r="J15544" s="95">
        <f>'MRC NP, CWE NP, P'!R15544-'MRC NP, CWE NP, P'!S15544</f>
        <v>0</v>
      </c>
      <c r="K15544" s="95">
        <f>'MRC NP, CWE NP, P'!R15544-'MRC NP, CWE NP, P'!U15544</f>
        <v>0</v>
      </c>
      <c r="L15544" s="96">
        <f>MAX('MRC NP, CWE NP, P'!Q15544:U15544)-MIN('MRC NP, CWE NP, P'!Q15544:U15544)</f>
        <v>0</v>
      </c>
      <c r="M15544">
        <v>1</v>
      </c>
    </row>
    <row r="15545" spans="1:13" ht="15" x14ac:dyDescent="0.25">
      <c r="A15545" s="42" t="str">
        <f>'MRC NP, CWE NP, P'!A15545</f>
        <v>3c_change</v>
      </c>
      <c r="B15545" s="43" t="str">
        <f>'MRC NP, CWE NP, P'!B15545</f>
        <v>E</v>
      </c>
      <c r="C15545" s="43" t="str">
        <f>'MRC NP, CWE NP, P'!C15545</f>
        <v>Interseason</v>
      </c>
      <c r="D15545" s="43" t="str">
        <f>'MRC NP, CWE NP, P'!D15545</f>
        <v>Weekday</v>
      </c>
      <c r="E15545" s="43">
        <f>'MRC NP, CWE NP, P'!E15545</f>
        <v>20190426</v>
      </c>
      <c r="F15545" s="43">
        <f>'MRC NP, CWE NP, P'!F15545</f>
        <v>16</v>
      </c>
      <c r="G15545" s="95">
        <f>'MRC NP, CWE NP, P'!Q15545-'MRC NP, CWE NP, P'!S15545</f>
        <v>0.48000000000000398</v>
      </c>
      <c r="H15545" s="95">
        <f>'MRC NP, CWE NP, P'!Q15545-'MRC NP, CWE NP, P'!T15545</f>
        <v>-0.74000000000000199</v>
      </c>
      <c r="I15545" s="95">
        <f>'MRC NP, CWE NP, P'!R15545-'MRC NP, CWE NP, P'!T15545</f>
        <v>8.9999999999996305E-2</v>
      </c>
      <c r="J15545" s="95">
        <f>'MRC NP, CWE NP, P'!R15545-'MRC NP, CWE NP, P'!S15545</f>
        <v>1.3100000000000023</v>
      </c>
      <c r="K15545" s="95">
        <f>'MRC NP, CWE NP, P'!R15545-'MRC NP, CWE NP, P'!U15545</f>
        <v>0.28000000000000114</v>
      </c>
      <c r="L15545" s="96">
        <f>MAX('MRC NP, CWE NP, P'!Q15545:U15545)-MIN('MRC NP, CWE NP, P'!Q15545:U15545)</f>
        <v>1.3100000000000023</v>
      </c>
      <c r="M15545">
        <v>5</v>
      </c>
    </row>
    <row r="15546" spans="1:13" ht="15" x14ac:dyDescent="0.25">
      <c r="A15546" s="42" t="str">
        <f>'MRC NP, CWE NP, P'!A15546</f>
        <v>3c_change</v>
      </c>
      <c r="B15546" s="43" t="str">
        <f>'MRC NP, CWE NP, P'!B15546</f>
        <v>E</v>
      </c>
      <c r="C15546" s="43" t="str">
        <f>'MRC NP, CWE NP, P'!C15546</f>
        <v>Interseason</v>
      </c>
      <c r="D15546" s="43" t="str">
        <f>'MRC NP, CWE NP, P'!D15546</f>
        <v>Weekday</v>
      </c>
      <c r="E15546" s="43">
        <f>'MRC NP, CWE NP, P'!E15546</f>
        <v>20190426</v>
      </c>
      <c r="F15546" s="43">
        <f>'MRC NP, CWE NP, P'!F15546</f>
        <v>17</v>
      </c>
      <c r="G15546" s="95">
        <f>'MRC NP, CWE NP, P'!Q15546-'MRC NP, CWE NP, P'!S15546</f>
        <v>2.5</v>
      </c>
      <c r="H15546" s="95">
        <f>'MRC NP, CWE NP, P'!Q15546-'MRC NP, CWE NP, P'!T15546</f>
        <v>-3.8599999999999994</v>
      </c>
      <c r="I15546" s="95">
        <f>'MRC NP, CWE NP, P'!R15546-'MRC NP, CWE NP, P'!T15546</f>
        <v>0.46000000000000085</v>
      </c>
      <c r="J15546" s="95">
        <f>'MRC NP, CWE NP, P'!R15546-'MRC NP, CWE NP, P'!S15546</f>
        <v>6.82</v>
      </c>
      <c r="K15546" s="95">
        <f>'MRC NP, CWE NP, P'!R15546-'MRC NP, CWE NP, P'!U15546</f>
        <v>1.4600000000000009</v>
      </c>
      <c r="L15546" s="96">
        <f>MAX('MRC NP, CWE NP, P'!Q15546:U15546)-MIN('MRC NP, CWE NP, P'!Q15546:U15546)</f>
        <v>6.82</v>
      </c>
      <c r="M15546">
        <v>5</v>
      </c>
    </row>
    <row r="15547" spans="1:13" ht="15" x14ac:dyDescent="0.25">
      <c r="A15547" s="42" t="str">
        <f>'MRC NP, CWE NP, P'!A15547</f>
        <v>3c_change</v>
      </c>
      <c r="B15547" s="43" t="str">
        <f>'MRC NP, CWE NP, P'!B15547</f>
        <v>E</v>
      </c>
      <c r="C15547" s="43" t="str">
        <f>'MRC NP, CWE NP, P'!C15547</f>
        <v>Interseason</v>
      </c>
      <c r="D15547" s="43" t="str">
        <f>'MRC NP, CWE NP, P'!D15547</f>
        <v>Weekday</v>
      </c>
      <c r="E15547" s="43">
        <f>'MRC NP, CWE NP, P'!E15547</f>
        <v>20190426</v>
      </c>
      <c r="F15547" s="43">
        <f>'MRC NP, CWE NP, P'!F15547</f>
        <v>18</v>
      </c>
      <c r="G15547" s="95">
        <f>'MRC NP, CWE NP, P'!Q15547-'MRC NP, CWE NP, P'!S15547</f>
        <v>5.5400000000000027</v>
      </c>
      <c r="H15547" s="95">
        <f>'MRC NP, CWE NP, P'!Q15547-'MRC NP, CWE NP, P'!T15547</f>
        <v>-7.529999999999994</v>
      </c>
      <c r="I15547" s="95">
        <f>'MRC NP, CWE NP, P'!R15547-'MRC NP, CWE NP, P'!T15547</f>
        <v>1.1800000000000068</v>
      </c>
      <c r="J15547" s="95">
        <f>'MRC NP, CWE NP, P'!R15547-'MRC NP, CWE NP, P'!S15547</f>
        <v>14.250000000000004</v>
      </c>
      <c r="K15547" s="95">
        <f>'MRC NP, CWE NP, P'!R15547-'MRC NP, CWE NP, P'!U15547</f>
        <v>2.5800000000000054</v>
      </c>
      <c r="L15547" s="96">
        <f>MAX('MRC NP, CWE NP, P'!Q15547:U15547)-MIN('MRC NP, CWE NP, P'!Q15547:U15547)</f>
        <v>14.250000000000004</v>
      </c>
      <c r="M15547">
        <v>5</v>
      </c>
    </row>
    <row r="15548" spans="1:13" ht="15" x14ac:dyDescent="0.25">
      <c r="A15548" s="42" t="str">
        <f>'MRC NP, CWE NP, P'!A15548</f>
        <v>3c_change</v>
      </c>
      <c r="B15548" s="43" t="str">
        <f>'MRC NP, CWE NP, P'!B15548</f>
        <v>E</v>
      </c>
      <c r="C15548" s="43" t="str">
        <f>'MRC NP, CWE NP, P'!C15548</f>
        <v>Interseason</v>
      </c>
      <c r="D15548" s="43" t="str">
        <f>'MRC NP, CWE NP, P'!D15548</f>
        <v>Weekday</v>
      </c>
      <c r="E15548" s="43">
        <f>'MRC NP, CWE NP, P'!E15548</f>
        <v>20190426</v>
      </c>
      <c r="F15548" s="43">
        <f>'MRC NP, CWE NP, P'!F15548</f>
        <v>19</v>
      </c>
      <c r="G15548" s="95">
        <f>'MRC NP, CWE NP, P'!Q15548-'MRC NP, CWE NP, P'!S15548</f>
        <v>4.1600000000000037</v>
      </c>
      <c r="H15548" s="95">
        <f>'MRC NP, CWE NP, P'!Q15548-'MRC NP, CWE NP, P'!T15548</f>
        <v>-2.8599999999999994</v>
      </c>
      <c r="I15548" s="95">
        <f>'MRC NP, CWE NP, P'!R15548-'MRC NP, CWE NP, P'!T15548</f>
        <v>-0.36999999999999744</v>
      </c>
      <c r="J15548" s="95">
        <f>'MRC NP, CWE NP, P'!R15548-'MRC NP, CWE NP, P'!S15548</f>
        <v>6.6500000000000057</v>
      </c>
      <c r="K15548" s="95">
        <f>'MRC NP, CWE NP, P'!R15548-'MRC NP, CWE NP, P'!U15548</f>
        <v>1.1400000000000006</v>
      </c>
      <c r="L15548" s="96">
        <f>MAX('MRC NP, CWE NP, P'!Q15548:U15548)-MIN('MRC NP, CWE NP, P'!Q15548:U15548)</f>
        <v>7.0200000000000031</v>
      </c>
      <c r="M15548">
        <v>5</v>
      </c>
    </row>
    <row r="15549" spans="1:13" ht="15" x14ac:dyDescent="0.25">
      <c r="A15549" s="42" t="str">
        <f>'MRC NP, CWE NP, P'!A15549</f>
        <v>3c_change</v>
      </c>
      <c r="B15549" s="43" t="str">
        <f>'MRC NP, CWE NP, P'!B15549</f>
        <v>E</v>
      </c>
      <c r="C15549" s="43" t="str">
        <f>'MRC NP, CWE NP, P'!C15549</f>
        <v>Interseason</v>
      </c>
      <c r="D15549" s="43" t="str">
        <f>'MRC NP, CWE NP, P'!D15549</f>
        <v>Weekday</v>
      </c>
      <c r="E15549" s="43">
        <f>'MRC NP, CWE NP, P'!E15549</f>
        <v>20190426</v>
      </c>
      <c r="F15549" s="43">
        <f>'MRC NP, CWE NP, P'!F15549</f>
        <v>20</v>
      </c>
      <c r="G15549" s="95">
        <f>'MRC NP, CWE NP, P'!Q15549-'MRC NP, CWE NP, P'!S15549</f>
        <v>3.2000000000000028</v>
      </c>
      <c r="H15549" s="95">
        <f>'MRC NP, CWE NP, P'!Q15549-'MRC NP, CWE NP, P'!T15549</f>
        <v>-3.759999999999998</v>
      </c>
      <c r="I15549" s="95">
        <f>'MRC NP, CWE NP, P'!R15549-'MRC NP, CWE NP, P'!T15549</f>
        <v>0</v>
      </c>
      <c r="J15549" s="95">
        <f>'MRC NP, CWE NP, P'!R15549-'MRC NP, CWE NP, P'!S15549</f>
        <v>6.9600000000000009</v>
      </c>
      <c r="K15549" s="95">
        <f>'MRC NP, CWE NP, P'!R15549-'MRC NP, CWE NP, P'!U15549</f>
        <v>1.259999999999998</v>
      </c>
      <c r="L15549" s="96">
        <f>MAX('MRC NP, CWE NP, P'!Q15549:U15549)-MIN('MRC NP, CWE NP, P'!Q15549:U15549)</f>
        <v>6.9600000000000009</v>
      </c>
      <c r="M15549">
        <v>4</v>
      </c>
    </row>
    <row r="15550" spans="1:13" ht="15" x14ac:dyDescent="0.25">
      <c r="A15550" s="42" t="str">
        <f>'MRC NP, CWE NP, P'!A15550</f>
        <v>3c_change</v>
      </c>
      <c r="B15550" s="43" t="str">
        <f>'MRC NP, CWE NP, P'!B15550</f>
        <v>E</v>
      </c>
      <c r="C15550" s="43" t="str">
        <f>'MRC NP, CWE NP, P'!C15550</f>
        <v>Interseason</v>
      </c>
      <c r="D15550" s="43" t="str">
        <f>'MRC NP, CWE NP, P'!D15550</f>
        <v>Weekday</v>
      </c>
      <c r="E15550" s="43">
        <f>'MRC NP, CWE NP, P'!E15550</f>
        <v>20190426</v>
      </c>
      <c r="F15550" s="43">
        <f>'MRC NP, CWE NP, P'!F15550</f>
        <v>21</v>
      </c>
      <c r="G15550" s="95">
        <f>'MRC NP, CWE NP, P'!Q15550-'MRC NP, CWE NP, P'!S15550</f>
        <v>2.8699999999999974</v>
      </c>
      <c r="H15550" s="95">
        <f>'MRC NP, CWE NP, P'!Q15550-'MRC NP, CWE NP, P'!T15550</f>
        <v>-3.9799999999999969</v>
      </c>
      <c r="I15550" s="95">
        <f>'MRC NP, CWE NP, P'!R15550-'MRC NP, CWE NP, P'!T15550</f>
        <v>0.60000000000000142</v>
      </c>
      <c r="J15550" s="95">
        <f>'MRC NP, CWE NP, P'!R15550-'MRC NP, CWE NP, P'!S15550</f>
        <v>7.4499999999999957</v>
      </c>
      <c r="K15550" s="95">
        <f>'MRC NP, CWE NP, P'!R15550-'MRC NP, CWE NP, P'!U15550</f>
        <v>1.3500000000000014</v>
      </c>
      <c r="L15550" s="96">
        <f>MAX('MRC NP, CWE NP, P'!Q15550:U15550)-MIN('MRC NP, CWE NP, P'!Q15550:U15550)</f>
        <v>7.4499999999999957</v>
      </c>
      <c r="M15550">
        <v>5</v>
      </c>
    </row>
    <row r="15551" spans="1:13" ht="15" x14ac:dyDescent="0.25">
      <c r="A15551" s="42" t="str">
        <f>'MRC NP, CWE NP, P'!A15551</f>
        <v>3c_change</v>
      </c>
      <c r="B15551" s="43" t="str">
        <f>'MRC NP, CWE NP, P'!B15551</f>
        <v>E</v>
      </c>
      <c r="C15551" s="43" t="str">
        <f>'MRC NP, CWE NP, P'!C15551</f>
        <v>Interseason</v>
      </c>
      <c r="D15551" s="43" t="str">
        <f>'MRC NP, CWE NP, P'!D15551</f>
        <v>Weekday</v>
      </c>
      <c r="E15551" s="43">
        <f>'MRC NP, CWE NP, P'!E15551</f>
        <v>20190426</v>
      </c>
      <c r="F15551" s="43">
        <f>'MRC NP, CWE NP, P'!F15551</f>
        <v>22</v>
      </c>
      <c r="G15551" s="95">
        <f>'MRC NP, CWE NP, P'!Q15551-'MRC NP, CWE NP, P'!S15551</f>
        <v>0</v>
      </c>
      <c r="H15551" s="95">
        <f>'MRC NP, CWE NP, P'!Q15551-'MRC NP, CWE NP, P'!T15551</f>
        <v>0</v>
      </c>
      <c r="I15551" s="95">
        <f>'MRC NP, CWE NP, P'!R15551-'MRC NP, CWE NP, P'!T15551</f>
        <v>0</v>
      </c>
      <c r="J15551" s="95">
        <f>'MRC NP, CWE NP, P'!R15551-'MRC NP, CWE NP, P'!S15551</f>
        <v>0</v>
      </c>
      <c r="K15551" s="95">
        <f>'MRC NP, CWE NP, P'!R15551-'MRC NP, CWE NP, P'!U15551</f>
        <v>0</v>
      </c>
      <c r="L15551" s="96">
        <f>MAX('MRC NP, CWE NP, P'!Q15551:U15551)-MIN('MRC NP, CWE NP, P'!Q15551:U15551)</f>
        <v>0</v>
      </c>
      <c r="M15551">
        <v>1</v>
      </c>
    </row>
    <row r="15552" spans="1:13" ht="15" x14ac:dyDescent="0.25">
      <c r="A15552" s="42" t="str">
        <f>'MRC NP, CWE NP, P'!A15552</f>
        <v>3c_change</v>
      </c>
      <c r="B15552" s="43" t="str">
        <f>'MRC NP, CWE NP, P'!B15552</f>
        <v>E</v>
      </c>
      <c r="C15552" s="43" t="str">
        <f>'MRC NP, CWE NP, P'!C15552</f>
        <v>Interseason</v>
      </c>
      <c r="D15552" s="43" t="str">
        <f>'MRC NP, CWE NP, P'!D15552</f>
        <v>Weekday</v>
      </c>
      <c r="E15552" s="43">
        <f>'MRC NP, CWE NP, P'!E15552</f>
        <v>20190426</v>
      </c>
      <c r="F15552" s="43">
        <f>'MRC NP, CWE NP, P'!F15552</f>
        <v>23</v>
      </c>
      <c r="G15552" s="95">
        <f>'MRC NP, CWE NP, P'!Q15552-'MRC NP, CWE NP, P'!S15552</f>
        <v>0</v>
      </c>
      <c r="H15552" s="95">
        <f>'MRC NP, CWE NP, P'!Q15552-'MRC NP, CWE NP, P'!T15552</f>
        <v>0</v>
      </c>
      <c r="I15552" s="95">
        <f>'MRC NP, CWE NP, P'!R15552-'MRC NP, CWE NP, P'!T15552</f>
        <v>0</v>
      </c>
      <c r="J15552" s="95">
        <f>'MRC NP, CWE NP, P'!R15552-'MRC NP, CWE NP, P'!S15552</f>
        <v>0</v>
      </c>
      <c r="K15552" s="95">
        <f>'MRC NP, CWE NP, P'!R15552-'MRC NP, CWE NP, P'!U15552</f>
        <v>0</v>
      </c>
      <c r="L15552" s="96">
        <f>MAX('MRC NP, CWE NP, P'!Q15552:U15552)-MIN('MRC NP, CWE NP, P'!Q15552:U15552)</f>
        <v>0</v>
      </c>
      <c r="M15552">
        <v>1</v>
      </c>
    </row>
    <row r="15553" spans="1:13" ht="15" x14ac:dyDescent="0.25">
      <c r="A15553" s="42" t="str">
        <f>'MRC NP, CWE NP, P'!A15553</f>
        <v>3c_change</v>
      </c>
      <c r="B15553" s="43" t="str">
        <f>'MRC NP, CWE NP, P'!B15553</f>
        <v>E</v>
      </c>
      <c r="C15553" s="43" t="str">
        <f>'MRC NP, CWE NP, P'!C15553</f>
        <v>Interseason</v>
      </c>
      <c r="D15553" s="43" t="str">
        <f>'MRC NP, CWE NP, P'!D15553</f>
        <v>Weekday</v>
      </c>
      <c r="E15553" s="43">
        <f>'MRC NP, CWE NP, P'!E15553</f>
        <v>20190426</v>
      </c>
      <c r="F15553" s="43">
        <f>'MRC NP, CWE NP, P'!F15553</f>
        <v>24</v>
      </c>
      <c r="G15553" s="95">
        <f>'MRC NP, CWE NP, P'!Q15553-'MRC NP, CWE NP, P'!S15553</f>
        <v>0</v>
      </c>
      <c r="H15553" s="95">
        <f>'MRC NP, CWE NP, P'!Q15553-'MRC NP, CWE NP, P'!T15553</f>
        <v>0</v>
      </c>
      <c r="I15553" s="95">
        <f>'MRC NP, CWE NP, P'!R15553-'MRC NP, CWE NP, P'!T15553</f>
        <v>0</v>
      </c>
      <c r="J15553" s="95">
        <f>'MRC NP, CWE NP, P'!R15553-'MRC NP, CWE NP, P'!S15553</f>
        <v>0</v>
      </c>
      <c r="K15553" s="95">
        <f>'MRC NP, CWE NP, P'!R15553-'MRC NP, CWE NP, P'!U15553</f>
        <v>0</v>
      </c>
      <c r="L15553" s="96">
        <f>MAX('MRC NP, CWE NP, P'!Q15553:U15553)-MIN('MRC NP, CWE NP, P'!Q15553:U15553)</f>
        <v>0</v>
      </c>
      <c r="M15553">
        <v>1</v>
      </c>
    </row>
    <row r="15554" spans="1:13" ht="15" x14ac:dyDescent="0.25">
      <c r="A15554" s="42" t="str">
        <f>'MRC NP, CWE NP, P'!A15554</f>
        <v>3c_change</v>
      </c>
      <c r="B15554" s="43" t="str">
        <f>'MRC NP, CWE NP, P'!B15554</f>
        <v>H</v>
      </c>
      <c r="C15554" s="43" t="str">
        <f>'MRC NP, CWE NP, P'!C15554</f>
        <v>Interseason</v>
      </c>
      <c r="D15554" s="43" t="str">
        <f>'MRC NP, CWE NP, P'!D15554</f>
        <v>Weekend</v>
      </c>
      <c r="E15554" s="43">
        <f>'MRC NP, CWE NP, P'!E15554</f>
        <v>20190427</v>
      </c>
      <c r="F15554" s="43">
        <f>'MRC NP, CWE NP, P'!F15554</f>
        <v>1</v>
      </c>
      <c r="G15554" s="95">
        <f>'MRC NP, CWE NP, P'!Q15554-'MRC NP, CWE NP, P'!S15554</f>
        <v>0</v>
      </c>
      <c r="H15554" s="95">
        <f>'MRC NP, CWE NP, P'!Q15554-'MRC NP, CWE NP, P'!T15554</f>
        <v>0</v>
      </c>
      <c r="I15554" s="95">
        <f>'MRC NP, CWE NP, P'!R15554-'MRC NP, CWE NP, P'!T15554</f>
        <v>0</v>
      </c>
      <c r="J15554" s="95">
        <f>'MRC NP, CWE NP, P'!R15554-'MRC NP, CWE NP, P'!S15554</f>
        <v>0</v>
      </c>
      <c r="K15554" s="95">
        <f>'MRC NP, CWE NP, P'!R15554-'MRC NP, CWE NP, P'!U15554</f>
        <v>0</v>
      </c>
      <c r="L15554" s="96">
        <f>MAX('MRC NP, CWE NP, P'!Q15554:U15554)-MIN('MRC NP, CWE NP, P'!Q15554:U15554)</f>
        <v>0</v>
      </c>
      <c r="M15554">
        <v>1</v>
      </c>
    </row>
    <row r="15555" spans="1:13" ht="15" x14ac:dyDescent="0.25">
      <c r="A15555" s="42" t="str">
        <f>'MRC NP, CWE NP, P'!A15555</f>
        <v>3c_change</v>
      </c>
      <c r="B15555" s="43" t="str">
        <f>'MRC NP, CWE NP, P'!B15555</f>
        <v>H</v>
      </c>
      <c r="C15555" s="43" t="str">
        <f>'MRC NP, CWE NP, P'!C15555</f>
        <v>Interseason</v>
      </c>
      <c r="D15555" s="43" t="str">
        <f>'MRC NP, CWE NP, P'!D15555</f>
        <v>Weekend</v>
      </c>
      <c r="E15555" s="43">
        <f>'MRC NP, CWE NP, P'!E15555</f>
        <v>20190427</v>
      </c>
      <c r="F15555" s="43">
        <f>'MRC NP, CWE NP, P'!F15555</f>
        <v>2</v>
      </c>
      <c r="G15555" s="95">
        <f>'MRC NP, CWE NP, P'!Q15555-'MRC NP, CWE NP, P'!S15555</f>
        <v>0</v>
      </c>
      <c r="H15555" s="95">
        <f>'MRC NP, CWE NP, P'!Q15555-'MRC NP, CWE NP, P'!T15555</f>
        <v>0</v>
      </c>
      <c r="I15555" s="95">
        <f>'MRC NP, CWE NP, P'!R15555-'MRC NP, CWE NP, P'!T15555</f>
        <v>0</v>
      </c>
      <c r="J15555" s="95">
        <f>'MRC NP, CWE NP, P'!R15555-'MRC NP, CWE NP, P'!S15555</f>
        <v>0</v>
      </c>
      <c r="K15555" s="95">
        <f>'MRC NP, CWE NP, P'!R15555-'MRC NP, CWE NP, P'!U15555</f>
        <v>0</v>
      </c>
      <c r="L15555" s="96">
        <f>MAX('MRC NP, CWE NP, P'!Q15555:U15555)-MIN('MRC NP, CWE NP, P'!Q15555:U15555)</f>
        <v>0</v>
      </c>
      <c r="M15555">
        <v>1</v>
      </c>
    </row>
    <row r="15556" spans="1:13" ht="15" x14ac:dyDescent="0.25">
      <c r="A15556" s="42" t="str">
        <f>'MRC NP, CWE NP, P'!A15556</f>
        <v>3c_change</v>
      </c>
      <c r="B15556" s="43" t="str">
        <f>'MRC NP, CWE NP, P'!B15556</f>
        <v>H</v>
      </c>
      <c r="C15556" s="43" t="str">
        <f>'MRC NP, CWE NP, P'!C15556</f>
        <v>Interseason</v>
      </c>
      <c r="D15556" s="43" t="str">
        <f>'MRC NP, CWE NP, P'!D15556</f>
        <v>Weekend</v>
      </c>
      <c r="E15556" s="43">
        <f>'MRC NP, CWE NP, P'!E15556</f>
        <v>20190427</v>
      </c>
      <c r="F15556" s="43">
        <f>'MRC NP, CWE NP, P'!F15556</f>
        <v>3</v>
      </c>
      <c r="G15556" s="95">
        <f>'MRC NP, CWE NP, P'!Q15556-'MRC NP, CWE NP, P'!S15556</f>
        <v>0</v>
      </c>
      <c r="H15556" s="95">
        <f>'MRC NP, CWE NP, P'!Q15556-'MRC NP, CWE NP, P'!T15556</f>
        <v>0</v>
      </c>
      <c r="I15556" s="95">
        <f>'MRC NP, CWE NP, P'!R15556-'MRC NP, CWE NP, P'!T15556</f>
        <v>0</v>
      </c>
      <c r="J15556" s="95">
        <f>'MRC NP, CWE NP, P'!R15556-'MRC NP, CWE NP, P'!S15556</f>
        <v>0</v>
      </c>
      <c r="K15556" s="95">
        <f>'MRC NP, CWE NP, P'!R15556-'MRC NP, CWE NP, P'!U15556</f>
        <v>0</v>
      </c>
      <c r="L15556" s="96">
        <f>MAX('MRC NP, CWE NP, P'!Q15556:U15556)-MIN('MRC NP, CWE NP, P'!Q15556:U15556)</f>
        <v>0</v>
      </c>
      <c r="M15556">
        <v>1</v>
      </c>
    </row>
    <row r="15557" spans="1:13" ht="15" x14ac:dyDescent="0.25">
      <c r="A15557" s="42" t="str">
        <f>'MRC NP, CWE NP, P'!A15557</f>
        <v>3c_change</v>
      </c>
      <c r="B15557" s="43" t="str">
        <f>'MRC NP, CWE NP, P'!B15557</f>
        <v>H</v>
      </c>
      <c r="C15557" s="43" t="str">
        <f>'MRC NP, CWE NP, P'!C15557</f>
        <v>Interseason</v>
      </c>
      <c r="D15557" s="43" t="str">
        <f>'MRC NP, CWE NP, P'!D15557</f>
        <v>Weekend</v>
      </c>
      <c r="E15557" s="43">
        <f>'MRC NP, CWE NP, P'!E15557</f>
        <v>20190427</v>
      </c>
      <c r="F15557" s="43">
        <f>'MRC NP, CWE NP, P'!F15557</f>
        <v>4</v>
      </c>
      <c r="G15557" s="95">
        <f>'MRC NP, CWE NP, P'!Q15557-'MRC NP, CWE NP, P'!S15557</f>
        <v>0</v>
      </c>
      <c r="H15557" s="95">
        <f>'MRC NP, CWE NP, P'!Q15557-'MRC NP, CWE NP, P'!T15557</f>
        <v>0</v>
      </c>
      <c r="I15557" s="95">
        <f>'MRC NP, CWE NP, P'!R15557-'MRC NP, CWE NP, P'!T15557</f>
        <v>0</v>
      </c>
      <c r="J15557" s="95">
        <f>'MRC NP, CWE NP, P'!R15557-'MRC NP, CWE NP, P'!S15557</f>
        <v>0</v>
      </c>
      <c r="K15557" s="95">
        <f>'MRC NP, CWE NP, P'!R15557-'MRC NP, CWE NP, P'!U15557</f>
        <v>0</v>
      </c>
      <c r="L15557" s="96">
        <f>MAX('MRC NP, CWE NP, P'!Q15557:U15557)-MIN('MRC NP, CWE NP, P'!Q15557:U15557)</f>
        <v>0</v>
      </c>
      <c r="M15557">
        <v>1</v>
      </c>
    </row>
    <row r="15558" spans="1:13" ht="15" x14ac:dyDescent="0.25">
      <c r="A15558" s="42" t="str">
        <f>'MRC NP, CWE NP, P'!A15558</f>
        <v>3c_change</v>
      </c>
      <c r="B15558" s="43" t="str">
        <f>'MRC NP, CWE NP, P'!B15558</f>
        <v>H</v>
      </c>
      <c r="C15558" s="43" t="str">
        <f>'MRC NP, CWE NP, P'!C15558</f>
        <v>Interseason</v>
      </c>
      <c r="D15558" s="43" t="str">
        <f>'MRC NP, CWE NP, P'!D15558</f>
        <v>Weekend</v>
      </c>
      <c r="E15558" s="43">
        <f>'MRC NP, CWE NP, P'!E15558</f>
        <v>20190427</v>
      </c>
      <c r="F15558" s="43">
        <f>'MRC NP, CWE NP, P'!F15558</f>
        <v>5</v>
      </c>
      <c r="G15558" s="95">
        <f>'MRC NP, CWE NP, P'!Q15558-'MRC NP, CWE NP, P'!S15558</f>
        <v>-7.6500000000000012</v>
      </c>
      <c r="H15558" s="95">
        <f>'MRC NP, CWE NP, P'!Q15558-'MRC NP, CWE NP, P'!T15558</f>
        <v>-34.44</v>
      </c>
      <c r="I15558" s="95">
        <f>'MRC NP, CWE NP, P'!R15558-'MRC NP, CWE NP, P'!T15558</f>
        <v>-14.77</v>
      </c>
      <c r="J15558" s="95">
        <f>'MRC NP, CWE NP, P'!R15558-'MRC NP, CWE NP, P'!S15558</f>
        <v>12.02</v>
      </c>
      <c r="K15558" s="95">
        <f>'MRC NP, CWE NP, P'!R15558-'MRC NP, CWE NP, P'!U15558</f>
        <v>0</v>
      </c>
      <c r="L15558" s="96">
        <f>MAX('MRC NP, CWE NP, P'!Q15558:U15558)-MIN('MRC NP, CWE NP, P'!Q15558:U15558)</f>
        <v>34.44</v>
      </c>
      <c r="M15558">
        <v>4</v>
      </c>
    </row>
    <row r="15559" spans="1:13" ht="15" x14ac:dyDescent="0.25">
      <c r="A15559" s="42" t="str">
        <f>'MRC NP, CWE NP, P'!A15559</f>
        <v>3c_change</v>
      </c>
      <c r="B15559" s="43" t="str">
        <f>'MRC NP, CWE NP, P'!B15559</f>
        <v>H</v>
      </c>
      <c r="C15559" s="43" t="str">
        <f>'MRC NP, CWE NP, P'!C15559</f>
        <v>Interseason</v>
      </c>
      <c r="D15559" s="43" t="str">
        <f>'MRC NP, CWE NP, P'!D15559</f>
        <v>Weekend</v>
      </c>
      <c r="E15559" s="43">
        <f>'MRC NP, CWE NP, P'!E15559</f>
        <v>20190427</v>
      </c>
      <c r="F15559" s="43">
        <f>'MRC NP, CWE NP, P'!F15559</f>
        <v>6</v>
      </c>
      <c r="G15559" s="95">
        <f>'MRC NP, CWE NP, P'!Q15559-'MRC NP, CWE NP, P'!S15559</f>
        <v>-6.32</v>
      </c>
      <c r="H15559" s="95">
        <f>'MRC NP, CWE NP, P'!Q15559-'MRC NP, CWE NP, P'!T15559</f>
        <v>-28.520000000000003</v>
      </c>
      <c r="I15559" s="95">
        <f>'MRC NP, CWE NP, P'!R15559-'MRC NP, CWE NP, P'!T15559</f>
        <v>-12.200000000000003</v>
      </c>
      <c r="J15559" s="95">
        <f>'MRC NP, CWE NP, P'!R15559-'MRC NP, CWE NP, P'!S15559</f>
        <v>9.9999999999999982</v>
      </c>
      <c r="K15559" s="95">
        <f>'MRC NP, CWE NP, P'!R15559-'MRC NP, CWE NP, P'!U15559</f>
        <v>0</v>
      </c>
      <c r="L15559" s="96">
        <f>MAX('MRC NP, CWE NP, P'!Q15559:U15559)-MIN('MRC NP, CWE NP, P'!Q15559:U15559)</f>
        <v>28.520000000000003</v>
      </c>
      <c r="M15559">
        <v>4</v>
      </c>
    </row>
    <row r="15560" spans="1:13" ht="15" x14ac:dyDescent="0.25">
      <c r="A15560" s="42" t="str">
        <f>'MRC NP, CWE NP, P'!A15560</f>
        <v>3c_change</v>
      </c>
      <c r="B15560" s="43" t="str">
        <f>'MRC NP, CWE NP, P'!B15560</f>
        <v>H</v>
      </c>
      <c r="C15560" s="43" t="str">
        <f>'MRC NP, CWE NP, P'!C15560</f>
        <v>Interseason</v>
      </c>
      <c r="D15560" s="43" t="str">
        <f>'MRC NP, CWE NP, P'!D15560</f>
        <v>Weekend</v>
      </c>
      <c r="E15560" s="43">
        <f>'MRC NP, CWE NP, P'!E15560</f>
        <v>20190427</v>
      </c>
      <c r="F15560" s="43">
        <f>'MRC NP, CWE NP, P'!F15560</f>
        <v>7</v>
      </c>
      <c r="G15560" s="95">
        <f>'MRC NP, CWE NP, P'!Q15560-'MRC NP, CWE NP, P'!S15560</f>
        <v>0.39000000000000057</v>
      </c>
      <c r="H15560" s="95">
        <f>'MRC NP, CWE NP, P'!Q15560-'MRC NP, CWE NP, P'!T15560</f>
        <v>-15.489999999999998</v>
      </c>
      <c r="I15560" s="95">
        <f>'MRC NP, CWE NP, P'!R15560-'MRC NP, CWE NP, P'!T15560</f>
        <v>-4.8000000000000007</v>
      </c>
      <c r="J15560" s="95">
        <f>'MRC NP, CWE NP, P'!R15560-'MRC NP, CWE NP, P'!S15560</f>
        <v>11.079999999999998</v>
      </c>
      <c r="K15560" s="95">
        <f>'MRC NP, CWE NP, P'!R15560-'MRC NP, CWE NP, P'!U15560</f>
        <v>0</v>
      </c>
      <c r="L15560" s="96">
        <f>MAX('MRC NP, CWE NP, P'!Q15560:U15560)-MIN('MRC NP, CWE NP, P'!Q15560:U15560)</f>
        <v>15.879999999999999</v>
      </c>
      <c r="M15560">
        <v>4</v>
      </c>
    </row>
    <row r="15561" spans="1:13" ht="15" x14ac:dyDescent="0.25">
      <c r="A15561" s="42" t="str">
        <f>'MRC NP, CWE NP, P'!A15561</f>
        <v>3c_change</v>
      </c>
      <c r="B15561" s="43" t="str">
        <f>'MRC NP, CWE NP, P'!B15561</f>
        <v>H</v>
      </c>
      <c r="C15561" s="43" t="str">
        <f>'MRC NP, CWE NP, P'!C15561</f>
        <v>Interseason</v>
      </c>
      <c r="D15561" s="43" t="str">
        <f>'MRC NP, CWE NP, P'!D15561</f>
        <v>Weekend</v>
      </c>
      <c r="E15561" s="43">
        <f>'MRC NP, CWE NP, P'!E15561</f>
        <v>20190427</v>
      </c>
      <c r="F15561" s="43">
        <f>'MRC NP, CWE NP, P'!F15561</f>
        <v>8</v>
      </c>
      <c r="G15561" s="95">
        <f>'MRC NP, CWE NP, P'!Q15561-'MRC NP, CWE NP, P'!S15561</f>
        <v>-7.2399999999999984</v>
      </c>
      <c r="H15561" s="95">
        <f>'MRC NP, CWE NP, P'!Q15561-'MRC NP, CWE NP, P'!T15561</f>
        <v>-31.459999999999997</v>
      </c>
      <c r="I15561" s="95">
        <f>'MRC NP, CWE NP, P'!R15561-'MRC NP, CWE NP, P'!T15561</f>
        <v>-12.969999999999999</v>
      </c>
      <c r="J15561" s="95">
        <f>'MRC NP, CWE NP, P'!R15561-'MRC NP, CWE NP, P'!S15561</f>
        <v>11.25</v>
      </c>
      <c r="K15561" s="95">
        <f>'MRC NP, CWE NP, P'!R15561-'MRC NP, CWE NP, P'!U15561</f>
        <v>0</v>
      </c>
      <c r="L15561" s="96">
        <f>MAX('MRC NP, CWE NP, P'!Q15561:U15561)-MIN('MRC NP, CWE NP, P'!Q15561:U15561)</f>
        <v>31.459999999999997</v>
      </c>
      <c r="M15561">
        <v>4</v>
      </c>
    </row>
    <row r="15562" spans="1:13" ht="15" x14ac:dyDescent="0.25">
      <c r="A15562" s="42" t="str">
        <f>'MRC NP, CWE NP, P'!A15562</f>
        <v>3c_change</v>
      </c>
      <c r="B15562" s="43" t="str">
        <f>'MRC NP, CWE NP, P'!B15562</f>
        <v>H</v>
      </c>
      <c r="C15562" s="43" t="str">
        <f>'MRC NP, CWE NP, P'!C15562</f>
        <v>Interseason</v>
      </c>
      <c r="D15562" s="43" t="str">
        <f>'MRC NP, CWE NP, P'!D15562</f>
        <v>Weekend</v>
      </c>
      <c r="E15562" s="43">
        <f>'MRC NP, CWE NP, P'!E15562</f>
        <v>20190427</v>
      </c>
      <c r="F15562" s="43">
        <f>'MRC NP, CWE NP, P'!F15562</f>
        <v>9</v>
      </c>
      <c r="G15562" s="95">
        <f>'MRC NP, CWE NP, P'!Q15562-'MRC NP, CWE NP, P'!S15562</f>
        <v>-5.5100000000000016</v>
      </c>
      <c r="H15562" s="95">
        <f>'MRC NP, CWE NP, P'!Q15562-'MRC NP, CWE NP, P'!T15562</f>
        <v>-24.67</v>
      </c>
      <c r="I15562" s="95">
        <f>'MRC NP, CWE NP, P'!R15562-'MRC NP, CWE NP, P'!T15562</f>
        <v>-10.550000000000004</v>
      </c>
      <c r="J15562" s="95">
        <f>'MRC NP, CWE NP, P'!R15562-'MRC NP, CWE NP, P'!S15562</f>
        <v>8.6099999999999959</v>
      </c>
      <c r="K15562" s="95">
        <f>'MRC NP, CWE NP, P'!R15562-'MRC NP, CWE NP, P'!U15562</f>
        <v>0</v>
      </c>
      <c r="L15562" s="96">
        <f>MAX('MRC NP, CWE NP, P'!Q15562:U15562)-MIN('MRC NP, CWE NP, P'!Q15562:U15562)</f>
        <v>24.67</v>
      </c>
      <c r="M15562">
        <v>4</v>
      </c>
    </row>
    <row r="15563" spans="1:13" ht="15" x14ac:dyDescent="0.25">
      <c r="A15563" s="42" t="str">
        <f>'MRC NP, CWE NP, P'!A15563</f>
        <v>3c_change</v>
      </c>
      <c r="B15563" s="43" t="str">
        <f>'MRC NP, CWE NP, P'!B15563</f>
        <v>H</v>
      </c>
      <c r="C15563" s="43" t="str">
        <f>'MRC NP, CWE NP, P'!C15563</f>
        <v>Interseason</v>
      </c>
      <c r="D15563" s="43" t="str">
        <f>'MRC NP, CWE NP, P'!D15563</f>
        <v>Weekend</v>
      </c>
      <c r="E15563" s="43">
        <f>'MRC NP, CWE NP, P'!E15563</f>
        <v>20190427</v>
      </c>
      <c r="F15563" s="43">
        <f>'MRC NP, CWE NP, P'!F15563</f>
        <v>10</v>
      </c>
      <c r="G15563" s="95">
        <f>'MRC NP, CWE NP, P'!Q15563-'MRC NP, CWE NP, P'!S15563</f>
        <v>-15.649999999999999</v>
      </c>
      <c r="H15563" s="95">
        <f>'MRC NP, CWE NP, P'!Q15563-'MRC NP, CWE NP, P'!T15563</f>
        <v>-32.08</v>
      </c>
      <c r="I15563" s="95">
        <f>'MRC NP, CWE NP, P'!R15563-'MRC NP, CWE NP, P'!T15563</f>
        <v>-3.4600000000000009</v>
      </c>
      <c r="J15563" s="95">
        <f>'MRC NP, CWE NP, P'!R15563-'MRC NP, CWE NP, P'!S15563</f>
        <v>12.969999999999999</v>
      </c>
      <c r="K15563" s="95">
        <f>'MRC NP, CWE NP, P'!R15563-'MRC NP, CWE NP, P'!U15563</f>
        <v>0</v>
      </c>
      <c r="L15563" s="96">
        <f>MAX('MRC NP, CWE NP, P'!Q15563:U15563)-MIN('MRC NP, CWE NP, P'!Q15563:U15563)</f>
        <v>32.08</v>
      </c>
      <c r="M15563">
        <v>4</v>
      </c>
    </row>
    <row r="15564" spans="1:13" ht="15" x14ac:dyDescent="0.25">
      <c r="A15564" s="42" t="str">
        <f>'MRC NP, CWE NP, P'!A15564</f>
        <v>3c_change</v>
      </c>
      <c r="B15564" s="43" t="str">
        <f>'MRC NP, CWE NP, P'!B15564</f>
        <v>H</v>
      </c>
      <c r="C15564" s="43" t="str">
        <f>'MRC NP, CWE NP, P'!C15564</f>
        <v>Interseason</v>
      </c>
      <c r="D15564" s="43" t="str">
        <f>'MRC NP, CWE NP, P'!D15564</f>
        <v>Weekend</v>
      </c>
      <c r="E15564" s="43">
        <f>'MRC NP, CWE NP, P'!E15564</f>
        <v>20190427</v>
      </c>
      <c r="F15564" s="43">
        <f>'MRC NP, CWE NP, P'!F15564</f>
        <v>11</v>
      </c>
      <c r="G15564" s="95">
        <f>'MRC NP, CWE NP, P'!Q15564-'MRC NP, CWE NP, P'!S15564</f>
        <v>-3.240000000000002</v>
      </c>
      <c r="H15564" s="95">
        <f>'MRC NP, CWE NP, P'!Q15564-'MRC NP, CWE NP, P'!T15564</f>
        <v>-14.600000000000001</v>
      </c>
      <c r="I15564" s="95">
        <f>'MRC NP, CWE NP, P'!R15564-'MRC NP, CWE NP, P'!T15564</f>
        <v>-6.2299999999999969</v>
      </c>
      <c r="J15564" s="95">
        <f>'MRC NP, CWE NP, P'!R15564-'MRC NP, CWE NP, P'!S15564</f>
        <v>5.1300000000000026</v>
      </c>
      <c r="K15564" s="95">
        <f>'MRC NP, CWE NP, P'!R15564-'MRC NP, CWE NP, P'!U15564</f>
        <v>0</v>
      </c>
      <c r="L15564" s="96">
        <f>MAX('MRC NP, CWE NP, P'!Q15564:U15564)-MIN('MRC NP, CWE NP, P'!Q15564:U15564)</f>
        <v>14.600000000000001</v>
      </c>
      <c r="M15564">
        <v>4</v>
      </c>
    </row>
    <row r="15565" spans="1:13" ht="15" x14ac:dyDescent="0.25">
      <c r="A15565" s="42" t="str">
        <f>'MRC NP, CWE NP, P'!A15565</f>
        <v>3c_change</v>
      </c>
      <c r="B15565" s="43" t="str">
        <f>'MRC NP, CWE NP, P'!B15565</f>
        <v>H</v>
      </c>
      <c r="C15565" s="43" t="str">
        <f>'MRC NP, CWE NP, P'!C15565</f>
        <v>Interseason</v>
      </c>
      <c r="D15565" s="43" t="str">
        <f>'MRC NP, CWE NP, P'!D15565</f>
        <v>Weekend</v>
      </c>
      <c r="E15565" s="43">
        <f>'MRC NP, CWE NP, P'!E15565</f>
        <v>20190427</v>
      </c>
      <c r="F15565" s="43">
        <f>'MRC NP, CWE NP, P'!F15565</f>
        <v>12</v>
      </c>
      <c r="G15565" s="95">
        <f>'MRC NP, CWE NP, P'!Q15565-'MRC NP, CWE NP, P'!S15565</f>
        <v>-4.07</v>
      </c>
      <c r="H15565" s="95">
        <f>'MRC NP, CWE NP, P'!Q15565-'MRC NP, CWE NP, P'!T15565</f>
        <v>-18.380000000000003</v>
      </c>
      <c r="I15565" s="95">
        <f>'MRC NP, CWE NP, P'!R15565-'MRC NP, CWE NP, P'!T15565</f>
        <v>-7.8500000000000014</v>
      </c>
      <c r="J15565" s="95">
        <f>'MRC NP, CWE NP, P'!R15565-'MRC NP, CWE NP, P'!S15565</f>
        <v>6.4600000000000009</v>
      </c>
      <c r="K15565" s="95">
        <f>'MRC NP, CWE NP, P'!R15565-'MRC NP, CWE NP, P'!U15565</f>
        <v>0</v>
      </c>
      <c r="L15565" s="96">
        <f>MAX('MRC NP, CWE NP, P'!Q15565:U15565)-MIN('MRC NP, CWE NP, P'!Q15565:U15565)</f>
        <v>18.380000000000003</v>
      </c>
      <c r="M15565">
        <v>4</v>
      </c>
    </row>
    <row r="15566" spans="1:13" ht="15" x14ac:dyDescent="0.25">
      <c r="A15566" s="42" t="str">
        <f>'MRC NP, CWE NP, P'!A15566</f>
        <v>3c_change</v>
      </c>
      <c r="B15566" s="43" t="str">
        <f>'MRC NP, CWE NP, P'!B15566</f>
        <v>H</v>
      </c>
      <c r="C15566" s="43" t="str">
        <f>'MRC NP, CWE NP, P'!C15566</f>
        <v>Interseason</v>
      </c>
      <c r="D15566" s="43" t="str">
        <f>'MRC NP, CWE NP, P'!D15566</f>
        <v>Weekend</v>
      </c>
      <c r="E15566" s="43">
        <f>'MRC NP, CWE NP, P'!E15566</f>
        <v>20190427</v>
      </c>
      <c r="F15566" s="43">
        <f>'MRC NP, CWE NP, P'!F15566</f>
        <v>13</v>
      </c>
      <c r="G15566" s="95">
        <f>'MRC NP, CWE NP, P'!Q15566-'MRC NP, CWE NP, P'!S15566</f>
        <v>-0.74000000000000199</v>
      </c>
      <c r="H15566" s="95">
        <f>'MRC NP, CWE NP, P'!Q15566-'MRC NP, CWE NP, P'!T15566</f>
        <v>-3.4600000000000009</v>
      </c>
      <c r="I15566" s="95">
        <f>'MRC NP, CWE NP, P'!R15566-'MRC NP, CWE NP, P'!T15566</f>
        <v>-1.4899999999999984</v>
      </c>
      <c r="J15566" s="95">
        <f>'MRC NP, CWE NP, P'!R15566-'MRC NP, CWE NP, P'!S15566</f>
        <v>1.2300000000000004</v>
      </c>
      <c r="K15566" s="95">
        <f>'MRC NP, CWE NP, P'!R15566-'MRC NP, CWE NP, P'!U15566</f>
        <v>0</v>
      </c>
      <c r="L15566" s="96">
        <f>MAX('MRC NP, CWE NP, P'!Q15566:U15566)-MIN('MRC NP, CWE NP, P'!Q15566:U15566)</f>
        <v>3.4600000000000009</v>
      </c>
      <c r="M15566">
        <v>4</v>
      </c>
    </row>
    <row r="15567" spans="1:13" ht="15" x14ac:dyDescent="0.25">
      <c r="A15567" s="42" t="str">
        <f>'MRC NP, CWE NP, P'!A15567</f>
        <v>3c_change</v>
      </c>
      <c r="B15567" s="43" t="str">
        <f>'MRC NP, CWE NP, P'!B15567</f>
        <v>H</v>
      </c>
      <c r="C15567" s="43" t="str">
        <f>'MRC NP, CWE NP, P'!C15567</f>
        <v>Interseason</v>
      </c>
      <c r="D15567" s="43" t="str">
        <f>'MRC NP, CWE NP, P'!D15567</f>
        <v>Weekend</v>
      </c>
      <c r="E15567" s="43">
        <f>'MRC NP, CWE NP, P'!E15567</f>
        <v>20190427</v>
      </c>
      <c r="F15567" s="43">
        <f>'MRC NP, CWE NP, P'!F15567</f>
        <v>14</v>
      </c>
      <c r="G15567" s="95">
        <f>'MRC NP, CWE NP, P'!Q15567-'MRC NP, CWE NP, P'!S15567</f>
        <v>-2.8200000000000003</v>
      </c>
      <c r="H15567" s="95">
        <f>'MRC NP, CWE NP, P'!Q15567-'MRC NP, CWE NP, P'!T15567</f>
        <v>-13.240000000000002</v>
      </c>
      <c r="I15567" s="95">
        <f>'MRC NP, CWE NP, P'!R15567-'MRC NP, CWE NP, P'!T15567</f>
        <v>-5.7000000000000028</v>
      </c>
      <c r="J15567" s="95">
        <f>'MRC NP, CWE NP, P'!R15567-'MRC NP, CWE NP, P'!S15567</f>
        <v>4.7199999999999989</v>
      </c>
      <c r="K15567" s="95">
        <f>'MRC NP, CWE NP, P'!R15567-'MRC NP, CWE NP, P'!U15567</f>
        <v>0</v>
      </c>
      <c r="L15567" s="96">
        <f>MAX('MRC NP, CWE NP, P'!Q15567:U15567)-MIN('MRC NP, CWE NP, P'!Q15567:U15567)</f>
        <v>13.240000000000002</v>
      </c>
      <c r="M15567">
        <v>4</v>
      </c>
    </row>
    <row r="15568" spans="1:13" ht="15" x14ac:dyDescent="0.25">
      <c r="A15568" s="42" t="str">
        <f>'MRC NP, CWE NP, P'!A15568</f>
        <v>3c_change</v>
      </c>
      <c r="B15568" s="43" t="str">
        <f>'MRC NP, CWE NP, P'!B15568</f>
        <v>H</v>
      </c>
      <c r="C15568" s="43" t="str">
        <f>'MRC NP, CWE NP, P'!C15568</f>
        <v>Interseason</v>
      </c>
      <c r="D15568" s="43" t="str">
        <f>'MRC NP, CWE NP, P'!D15568</f>
        <v>Weekend</v>
      </c>
      <c r="E15568" s="43">
        <f>'MRC NP, CWE NP, P'!E15568</f>
        <v>20190427</v>
      </c>
      <c r="F15568" s="43">
        <f>'MRC NP, CWE NP, P'!F15568</f>
        <v>15</v>
      </c>
      <c r="G15568" s="95">
        <f>'MRC NP, CWE NP, P'!Q15568-'MRC NP, CWE NP, P'!S15568</f>
        <v>-4.0000000000000018</v>
      </c>
      <c r="H15568" s="95">
        <f>'MRC NP, CWE NP, P'!Q15568-'MRC NP, CWE NP, P'!T15568</f>
        <v>-18.64</v>
      </c>
      <c r="I15568" s="95">
        <f>'MRC NP, CWE NP, P'!R15568-'MRC NP, CWE NP, P'!T15568</f>
        <v>-7.91</v>
      </c>
      <c r="J15568" s="95">
        <f>'MRC NP, CWE NP, P'!R15568-'MRC NP, CWE NP, P'!S15568</f>
        <v>6.73</v>
      </c>
      <c r="K15568" s="95">
        <f>'MRC NP, CWE NP, P'!R15568-'MRC NP, CWE NP, P'!U15568</f>
        <v>0</v>
      </c>
      <c r="L15568" s="96">
        <f>MAX('MRC NP, CWE NP, P'!Q15568:U15568)-MIN('MRC NP, CWE NP, P'!Q15568:U15568)</f>
        <v>18.64</v>
      </c>
      <c r="M15568">
        <v>4</v>
      </c>
    </row>
    <row r="15569" spans="1:13" ht="15" x14ac:dyDescent="0.25">
      <c r="A15569" s="42" t="str">
        <f>'MRC NP, CWE NP, P'!A15569</f>
        <v>3c_change</v>
      </c>
      <c r="B15569" s="43" t="str">
        <f>'MRC NP, CWE NP, P'!B15569</f>
        <v>H</v>
      </c>
      <c r="C15569" s="43" t="str">
        <f>'MRC NP, CWE NP, P'!C15569</f>
        <v>Interseason</v>
      </c>
      <c r="D15569" s="43" t="str">
        <f>'MRC NP, CWE NP, P'!D15569</f>
        <v>Weekend</v>
      </c>
      <c r="E15569" s="43">
        <f>'MRC NP, CWE NP, P'!E15569</f>
        <v>20190427</v>
      </c>
      <c r="F15569" s="43">
        <f>'MRC NP, CWE NP, P'!F15569</f>
        <v>16</v>
      </c>
      <c r="G15569" s="95">
        <f>'MRC NP, CWE NP, P'!Q15569-'MRC NP, CWE NP, P'!S15569</f>
        <v>-6.2100000000000009</v>
      </c>
      <c r="H15569" s="95">
        <f>'MRC NP, CWE NP, P'!Q15569-'MRC NP, CWE NP, P'!T15569</f>
        <v>-28.549999999999997</v>
      </c>
      <c r="I15569" s="95">
        <f>'MRC NP, CWE NP, P'!R15569-'MRC NP, CWE NP, P'!T15569</f>
        <v>-12.089999999999996</v>
      </c>
      <c r="J15569" s="95">
        <f>'MRC NP, CWE NP, P'!R15569-'MRC NP, CWE NP, P'!S15569</f>
        <v>10.25</v>
      </c>
      <c r="K15569" s="95">
        <f>'MRC NP, CWE NP, P'!R15569-'MRC NP, CWE NP, P'!U15569</f>
        <v>0</v>
      </c>
      <c r="L15569" s="96">
        <f>MAX('MRC NP, CWE NP, P'!Q15569:U15569)-MIN('MRC NP, CWE NP, P'!Q15569:U15569)</f>
        <v>28.549999999999997</v>
      </c>
      <c r="M15569">
        <v>4</v>
      </c>
    </row>
    <row r="15570" spans="1:13" ht="15" x14ac:dyDescent="0.25">
      <c r="A15570" s="42" t="str">
        <f>'MRC NP, CWE NP, P'!A15570</f>
        <v>3c_change</v>
      </c>
      <c r="B15570" s="43" t="str">
        <f>'MRC NP, CWE NP, P'!B15570</f>
        <v>H</v>
      </c>
      <c r="C15570" s="43" t="str">
        <f>'MRC NP, CWE NP, P'!C15570</f>
        <v>Interseason</v>
      </c>
      <c r="D15570" s="43" t="str">
        <f>'MRC NP, CWE NP, P'!D15570</f>
        <v>Weekend</v>
      </c>
      <c r="E15570" s="43">
        <f>'MRC NP, CWE NP, P'!E15570</f>
        <v>20190427</v>
      </c>
      <c r="F15570" s="43">
        <f>'MRC NP, CWE NP, P'!F15570</f>
        <v>17</v>
      </c>
      <c r="G15570" s="95">
        <f>'MRC NP, CWE NP, P'!Q15570-'MRC NP, CWE NP, P'!S15570</f>
        <v>-6.55</v>
      </c>
      <c r="H15570" s="95">
        <f>'MRC NP, CWE NP, P'!Q15570-'MRC NP, CWE NP, P'!T15570</f>
        <v>-30.39</v>
      </c>
      <c r="I15570" s="95">
        <f>'MRC NP, CWE NP, P'!R15570-'MRC NP, CWE NP, P'!T15570</f>
        <v>-13.020000000000003</v>
      </c>
      <c r="J15570" s="95">
        <f>'MRC NP, CWE NP, P'!R15570-'MRC NP, CWE NP, P'!S15570</f>
        <v>10.819999999999999</v>
      </c>
      <c r="K15570" s="95">
        <f>'MRC NP, CWE NP, P'!R15570-'MRC NP, CWE NP, P'!U15570</f>
        <v>0</v>
      </c>
      <c r="L15570" s="96">
        <f>MAX('MRC NP, CWE NP, P'!Q15570:U15570)-MIN('MRC NP, CWE NP, P'!Q15570:U15570)</f>
        <v>30.39</v>
      </c>
      <c r="M15570">
        <v>4</v>
      </c>
    </row>
    <row r="15571" spans="1:13" ht="15" x14ac:dyDescent="0.25">
      <c r="A15571" s="42" t="str">
        <f>'MRC NP, CWE NP, P'!A15571</f>
        <v>3c_change</v>
      </c>
      <c r="B15571" s="43" t="str">
        <f>'MRC NP, CWE NP, P'!B15571</f>
        <v>H</v>
      </c>
      <c r="C15571" s="43" t="str">
        <f>'MRC NP, CWE NP, P'!C15571</f>
        <v>Interseason</v>
      </c>
      <c r="D15571" s="43" t="str">
        <f>'MRC NP, CWE NP, P'!D15571</f>
        <v>Weekend</v>
      </c>
      <c r="E15571" s="43">
        <f>'MRC NP, CWE NP, P'!E15571</f>
        <v>20190427</v>
      </c>
      <c r="F15571" s="43">
        <f>'MRC NP, CWE NP, P'!F15571</f>
        <v>18</v>
      </c>
      <c r="G15571" s="95">
        <f>'MRC NP, CWE NP, P'!Q15571-'MRC NP, CWE NP, P'!S15571</f>
        <v>-0.58000000000000007</v>
      </c>
      <c r="H15571" s="95">
        <f>'MRC NP, CWE NP, P'!Q15571-'MRC NP, CWE NP, P'!T15571</f>
        <v>-23.240000000000002</v>
      </c>
      <c r="I15571" s="95">
        <f>'MRC NP, CWE NP, P'!R15571-'MRC NP, CWE NP, P'!T15571</f>
        <v>-7.66</v>
      </c>
      <c r="J15571" s="95">
        <f>'MRC NP, CWE NP, P'!R15571-'MRC NP, CWE NP, P'!S15571</f>
        <v>15</v>
      </c>
      <c r="K15571" s="95">
        <f>'MRC NP, CWE NP, P'!R15571-'MRC NP, CWE NP, P'!U15571</f>
        <v>0</v>
      </c>
      <c r="L15571" s="96">
        <f>MAX('MRC NP, CWE NP, P'!Q15571:U15571)-MIN('MRC NP, CWE NP, P'!Q15571:U15571)</f>
        <v>23.240000000000002</v>
      </c>
      <c r="M15571">
        <v>4</v>
      </c>
    </row>
    <row r="15572" spans="1:13" ht="15" x14ac:dyDescent="0.25">
      <c r="A15572" s="42" t="str">
        <f>'MRC NP, CWE NP, P'!A15572</f>
        <v>3c_change</v>
      </c>
      <c r="B15572" s="43" t="str">
        <f>'MRC NP, CWE NP, P'!B15572</f>
        <v>H</v>
      </c>
      <c r="C15572" s="43" t="str">
        <f>'MRC NP, CWE NP, P'!C15572</f>
        <v>Interseason</v>
      </c>
      <c r="D15572" s="43" t="str">
        <f>'MRC NP, CWE NP, P'!D15572</f>
        <v>Weekend</v>
      </c>
      <c r="E15572" s="43">
        <f>'MRC NP, CWE NP, P'!E15572</f>
        <v>20190427</v>
      </c>
      <c r="F15572" s="43">
        <f>'MRC NP, CWE NP, P'!F15572</f>
        <v>19</v>
      </c>
      <c r="G15572" s="95">
        <f>'MRC NP, CWE NP, P'!Q15572-'MRC NP, CWE NP, P'!S15572</f>
        <v>-1.509999999999998</v>
      </c>
      <c r="H15572" s="95">
        <f>'MRC NP, CWE NP, P'!Q15572-'MRC NP, CWE NP, P'!T15572</f>
        <v>-6.75</v>
      </c>
      <c r="I15572" s="95">
        <f>'MRC NP, CWE NP, P'!R15572-'MRC NP, CWE NP, P'!T15572</f>
        <v>-2.8900000000000006</v>
      </c>
      <c r="J15572" s="95">
        <f>'MRC NP, CWE NP, P'!R15572-'MRC NP, CWE NP, P'!S15572</f>
        <v>2.3500000000000014</v>
      </c>
      <c r="K15572" s="95">
        <f>'MRC NP, CWE NP, P'!R15572-'MRC NP, CWE NP, P'!U15572</f>
        <v>0</v>
      </c>
      <c r="L15572" s="96">
        <f>MAX('MRC NP, CWE NP, P'!Q15572:U15572)-MIN('MRC NP, CWE NP, P'!Q15572:U15572)</f>
        <v>6.75</v>
      </c>
      <c r="M15572">
        <v>4</v>
      </c>
    </row>
    <row r="15573" spans="1:13" ht="15" x14ac:dyDescent="0.25">
      <c r="A15573" s="42" t="str">
        <f>'MRC NP, CWE NP, P'!A15573</f>
        <v>3c_change</v>
      </c>
      <c r="B15573" s="43" t="str">
        <f>'MRC NP, CWE NP, P'!B15573</f>
        <v>H</v>
      </c>
      <c r="C15573" s="43" t="str">
        <f>'MRC NP, CWE NP, P'!C15573</f>
        <v>Interseason</v>
      </c>
      <c r="D15573" s="43" t="str">
        <f>'MRC NP, CWE NP, P'!D15573</f>
        <v>Weekend</v>
      </c>
      <c r="E15573" s="43">
        <f>'MRC NP, CWE NP, P'!E15573</f>
        <v>20190427</v>
      </c>
      <c r="F15573" s="43">
        <f>'MRC NP, CWE NP, P'!F15573</f>
        <v>20</v>
      </c>
      <c r="G15573" s="95">
        <f>'MRC NP, CWE NP, P'!Q15573-'MRC NP, CWE NP, P'!S15573</f>
        <v>4.2899999999999991</v>
      </c>
      <c r="H15573" s="95">
        <f>'MRC NP, CWE NP, P'!Q15573-'MRC NP, CWE NP, P'!T15573</f>
        <v>-7.5</v>
      </c>
      <c r="I15573" s="95">
        <f>'MRC NP, CWE NP, P'!R15573-'MRC NP, CWE NP, P'!T15573</f>
        <v>0.66000000000000369</v>
      </c>
      <c r="J15573" s="95">
        <f>'MRC NP, CWE NP, P'!R15573-'MRC NP, CWE NP, P'!S15573</f>
        <v>12.450000000000003</v>
      </c>
      <c r="K15573" s="95">
        <f>'MRC NP, CWE NP, P'!R15573-'MRC NP, CWE NP, P'!U15573</f>
        <v>0</v>
      </c>
      <c r="L15573" s="96">
        <f>MAX('MRC NP, CWE NP, P'!Q15573:U15573)-MIN('MRC NP, CWE NP, P'!Q15573:U15573)</f>
        <v>12.450000000000003</v>
      </c>
      <c r="M15573">
        <v>4</v>
      </c>
    </row>
    <row r="15574" spans="1:13" ht="15" x14ac:dyDescent="0.25">
      <c r="A15574" s="42" t="str">
        <f>'MRC NP, CWE NP, P'!A15574</f>
        <v>3c_change</v>
      </c>
      <c r="B15574" s="43" t="str">
        <f>'MRC NP, CWE NP, P'!B15574</f>
        <v>H</v>
      </c>
      <c r="C15574" s="43" t="str">
        <f>'MRC NP, CWE NP, P'!C15574</f>
        <v>Interseason</v>
      </c>
      <c r="D15574" s="43" t="str">
        <f>'MRC NP, CWE NP, P'!D15574</f>
        <v>Weekend</v>
      </c>
      <c r="E15574" s="43">
        <f>'MRC NP, CWE NP, P'!E15574</f>
        <v>20190427</v>
      </c>
      <c r="F15574" s="43">
        <f>'MRC NP, CWE NP, P'!F15574</f>
        <v>21</v>
      </c>
      <c r="G15574" s="95">
        <f>'MRC NP, CWE NP, P'!Q15574-'MRC NP, CWE NP, P'!S15574</f>
        <v>3.5000000000000036</v>
      </c>
      <c r="H15574" s="95">
        <f>'MRC NP, CWE NP, P'!Q15574-'MRC NP, CWE NP, P'!T15574</f>
        <v>-6.1399999999999935</v>
      </c>
      <c r="I15574" s="95">
        <f>'MRC NP, CWE NP, P'!R15574-'MRC NP, CWE NP, P'!T15574</f>
        <v>0</v>
      </c>
      <c r="J15574" s="95">
        <f>'MRC NP, CWE NP, P'!R15574-'MRC NP, CWE NP, P'!S15574</f>
        <v>9.639999999999997</v>
      </c>
      <c r="K15574" s="95">
        <f>'MRC NP, CWE NP, P'!R15574-'MRC NP, CWE NP, P'!U15574</f>
        <v>0</v>
      </c>
      <c r="L15574" s="96">
        <f>MAX('MRC NP, CWE NP, P'!Q15574:U15574)-MIN('MRC NP, CWE NP, P'!Q15574:U15574)</f>
        <v>9.639999999999997</v>
      </c>
      <c r="M15574">
        <v>3</v>
      </c>
    </row>
    <row r="15575" spans="1:13" ht="15" x14ac:dyDescent="0.25">
      <c r="A15575" s="42" t="str">
        <f>'MRC NP, CWE NP, P'!A15575</f>
        <v>3c_change</v>
      </c>
      <c r="B15575" s="43" t="str">
        <f>'MRC NP, CWE NP, P'!B15575</f>
        <v>H</v>
      </c>
      <c r="C15575" s="43" t="str">
        <f>'MRC NP, CWE NP, P'!C15575</f>
        <v>Interseason</v>
      </c>
      <c r="D15575" s="43" t="str">
        <f>'MRC NP, CWE NP, P'!D15575</f>
        <v>Weekend</v>
      </c>
      <c r="E15575" s="43">
        <f>'MRC NP, CWE NP, P'!E15575</f>
        <v>20190427</v>
      </c>
      <c r="F15575" s="43">
        <f>'MRC NP, CWE NP, P'!F15575</f>
        <v>22</v>
      </c>
      <c r="G15575" s="95">
        <f>'MRC NP, CWE NP, P'!Q15575-'MRC NP, CWE NP, P'!S15575</f>
        <v>0.64000000000000057</v>
      </c>
      <c r="H15575" s="95">
        <f>'MRC NP, CWE NP, P'!Q15575-'MRC NP, CWE NP, P'!T15575</f>
        <v>-1.1400000000000006</v>
      </c>
      <c r="I15575" s="95">
        <f>'MRC NP, CWE NP, P'!R15575-'MRC NP, CWE NP, P'!T15575</f>
        <v>0</v>
      </c>
      <c r="J15575" s="95">
        <f>'MRC NP, CWE NP, P'!R15575-'MRC NP, CWE NP, P'!S15575</f>
        <v>1.7800000000000011</v>
      </c>
      <c r="K15575" s="95">
        <f>'MRC NP, CWE NP, P'!R15575-'MRC NP, CWE NP, P'!U15575</f>
        <v>0</v>
      </c>
      <c r="L15575" s="96">
        <f>MAX('MRC NP, CWE NP, P'!Q15575:U15575)-MIN('MRC NP, CWE NP, P'!Q15575:U15575)</f>
        <v>1.7800000000000011</v>
      </c>
      <c r="M15575">
        <v>3</v>
      </c>
    </row>
    <row r="15576" spans="1:13" ht="15" x14ac:dyDescent="0.25">
      <c r="A15576" s="42" t="str">
        <f>'MRC NP, CWE NP, P'!A15576</f>
        <v>3c_change</v>
      </c>
      <c r="B15576" s="43" t="str">
        <f>'MRC NP, CWE NP, P'!B15576</f>
        <v>H</v>
      </c>
      <c r="C15576" s="43" t="str">
        <f>'MRC NP, CWE NP, P'!C15576</f>
        <v>Interseason</v>
      </c>
      <c r="D15576" s="43" t="str">
        <f>'MRC NP, CWE NP, P'!D15576</f>
        <v>Weekend</v>
      </c>
      <c r="E15576" s="43">
        <f>'MRC NP, CWE NP, P'!E15576</f>
        <v>20190427</v>
      </c>
      <c r="F15576" s="43">
        <f>'MRC NP, CWE NP, P'!F15576</f>
        <v>23</v>
      </c>
      <c r="G15576" s="95">
        <f>'MRC NP, CWE NP, P'!Q15576-'MRC NP, CWE NP, P'!S15576</f>
        <v>0</v>
      </c>
      <c r="H15576" s="95">
        <f>'MRC NP, CWE NP, P'!Q15576-'MRC NP, CWE NP, P'!T15576</f>
        <v>0</v>
      </c>
      <c r="I15576" s="95">
        <f>'MRC NP, CWE NP, P'!R15576-'MRC NP, CWE NP, P'!T15576</f>
        <v>0</v>
      </c>
      <c r="J15576" s="95">
        <f>'MRC NP, CWE NP, P'!R15576-'MRC NP, CWE NP, P'!S15576</f>
        <v>0</v>
      </c>
      <c r="K15576" s="95">
        <f>'MRC NP, CWE NP, P'!R15576-'MRC NP, CWE NP, P'!U15576</f>
        <v>0</v>
      </c>
      <c r="L15576" s="96">
        <f>MAX('MRC NP, CWE NP, P'!Q15576:U15576)-MIN('MRC NP, CWE NP, P'!Q15576:U15576)</f>
        <v>0</v>
      </c>
      <c r="M15576">
        <v>1</v>
      </c>
    </row>
    <row r="15577" spans="1:13" ht="15" x14ac:dyDescent="0.25">
      <c r="A15577" s="42" t="str">
        <f>'MRC NP, CWE NP, P'!A15577</f>
        <v>3c_change</v>
      </c>
      <c r="B15577" s="43" t="str">
        <f>'MRC NP, CWE NP, P'!B15577</f>
        <v>H</v>
      </c>
      <c r="C15577" s="43" t="str">
        <f>'MRC NP, CWE NP, P'!C15577</f>
        <v>Interseason</v>
      </c>
      <c r="D15577" s="43" t="str">
        <f>'MRC NP, CWE NP, P'!D15577</f>
        <v>Weekend</v>
      </c>
      <c r="E15577" s="43">
        <f>'MRC NP, CWE NP, P'!E15577</f>
        <v>20190427</v>
      </c>
      <c r="F15577" s="43">
        <f>'MRC NP, CWE NP, P'!F15577</f>
        <v>24</v>
      </c>
      <c r="G15577" s="95">
        <f>'MRC NP, CWE NP, P'!Q15577-'MRC NP, CWE NP, P'!S15577</f>
        <v>0</v>
      </c>
      <c r="H15577" s="95">
        <f>'MRC NP, CWE NP, P'!Q15577-'MRC NP, CWE NP, P'!T15577</f>
        <v>0</v>
      </c>
      <c r="I15577" s="95">
        <f>'MRC NP, CWE NP, P'!R15577-'MRC NP, CWE NP, P'!T15577</f>
        <v>0</v>
      </c>
      <c r="J15577" s="95">
        <f>'MRC NP, CWE NP, P'!R15577-'MRC NP, CWE NP, P'!S15577</f>
        <v>0</v>
      </c>
      <c r="K15577" s="95">
        <f>'MRC NP, CWE NP, P'!R15577-'MRC NP, CWE NP, P'!U15577</f>
        <v>0</v>
      </c>
      <c r="L15577" s="96">
        <f>MAX('MRC NP, CWE NP, P'!Q15577:U15577)-MIN('MRC NP, CWE NP, P'!Q15577:U15577)</f>
        <v>0</v>
      </c>
      <c r="M15577">
        <v>1</v>
      </c>
    </row>
    <row r="15578" spans="1:13" ht="15" x14ac:dyDescent="0.25">
      <c r="A15578" s="42" t="str">
        <f>'MRC NP, CWE NP, P'!A15578</f>
        <v>3c_change</v>
      </c>
      <c r="B15578" s="43" t="str">
        <f>'MRC NP, CWE NP, P'!B15578</f>
        <v>H</v>
      </c>
      <c r="C15578" s="43" t="str">
        <f>'MRC NP, CWE NP, P'!C15578</f>
        <v>Interseason</v>
      </c>
      <c r="D15578" s="43" t="str">
        <f>'MRC NP, CWE NP, P'!D15578</f>
        <v>Weekend</v>
      </c>
      <c r="E15578" s="43">
        <f>'MRC NP, CWE NP, P'!E15578</f>
        <v>20190428</v>
      </c>
      <c r="F15578" s="43">
        <f>'MRC NP, CWE NP, P'!F15578</f>
        <v>1</v>
      </c>
      <c r="G15578" s="95">
        <f>'MRC NP, CWE NP, P'!Q15578-'MRC NP, CWE NP, P'!S15578</f>
        <v>0</v>
      </c>
      <c r="H15578" s="95">
        <f>'MRC NP, CWE NP, P'!Q15578-'MRC NP, CWE NP, P'!T15578</f>
        <v>0</v>
      </c>
      <c r="I15578" s="95">
        <f>'MRC NP, CWE NP, P'!R15578-'MRC NP, CWE NP, P'!T15578</f>
        <v>0</v>
      </c>
      <c r="J15578" s="95">
        <f>'MRC NP, CWE NP, P'!R15578-'MRC NP, CWE NP, P'!S15578</f>
        <v>0</v>
      </c>
      <c r="K15578" s="95">
        <f>'MRC NP, CWE NP, P'!R15578-'MRC NP, CWE NP, P'!U15578</f>
        <v>0</v>
      </c>
      <c r="L15578" s="96">
        <f>MAX('MRC NP, CWE NP, P'!Q15578:U15578)-MIN('MRC NP, CWE NP, P'!Q15578:U15578)</f>
        <v>0</v>
      </c>
      <c r="M15578">
        <v>1</v>
      </c>
    </row>
    <row r="15579" spans="1:13" ht="15" x14ac:dyDescent="0.25">
      <c r="A15579" s="42" t="str">
        <f>'MRC NP, CWE NP, P'!A15579</f>
        <v>3c_change</v>
      </c>
      <c r="B15579" s="43" t="str">
        <f>'MRC NP, CWE NP, P'!B15579</f>
        <v>H</v>
      </c>
      <c r="C15579" s="43" t="str">
        <f>'MRC NP, CWE NP, P'!C15579</f>
        <v>Interseason</v>
      </c>
      <c r="D15579" s="43" t="str">
        <f>'MRC NP, CWE NP, P'!D15579</f>
        <v>Weekend</v>
      </c>
      <c r="E15579" s="43">
        <f>'MRC NP, CWE NP, P'!E15579</f>
        <v>20190428</v>
      </c>
      <c r="F15579" s="43">
        <f>'MRC NP, CWE NP, P'!F15579</f>
        <v>2</v>
      </c>
      <c r="G15579" s="95">
        <f>'MRC NP, CWE NP, P'!Q15579-'MRC NP, CWE NP, P'!S15579</f>
        <v>0</v>
      </c>
      <c r="H15579" s="95">
        <f>'MRC NP, CWE NP, P'!Q15579-'MRC NP, CWE NP, P'!T15579</f>
        <v>0</v>
      </c>
      <c r="I15579" s="95">
        <f>'MRC NP, CWE NP, P'!R15579-'MRC NP, CWE NP, P'!T15579</f>
        <v>0</v>
      </c>
      <c r="J15579" s="95">
        <f>'MRC NP, CWE NP, P'!R15579-'MRC NP, CWE NP, P'!S15579</f>
        <v>0</v>
      </c>
      <c r="K15579" s="95">
        <f>'MRC NP, CWE NP, P'!R15579-'MRC NP, CWE NP, P'!U15579</f>
        <v>0</v>
      </c>
      <c r="L15579" s="96">
        <f>MAX('MRC NP, CWE NP, P'!Q15579:U15579)-MIN('MRC NP, CWE NP, P'!Q15579:U15579)</f>
        <v>0</v>
      </c>
      <c r="M15579">
        <v>1</v>
      </c>
    </row>
    <row r="15580" spans="1:13" ht="15" x14ac:dyDescent="0.25">
      <c r="A15580" s="42" t="str">
        <f>'MRC NP, CWE NP, P'!A15580</f>
        <v>3c_change</v>
      </c>
      <c r="B15580" s="43" t="str">
        <f>'MRC NP, CWE NP, P'!B15580</f>
        <v>H</v>
      </c>
      <c r="C15580" s="43" t="str">
        <f>'MRC NP, CWE NP, P'!C15580</f>
        <v>Interseason</v>
      </c>
      <c r="D15580" s="43" t="str">
        <f>'MRC NP, CWE NP, P'!D15580</f>
        <v>Weekend</v>
      </c>
      <c r="E15580" s="43">
        <f>'MRC NP, CWE NP, P'!E15580</f>
        <v>20190428</v>
      </c>
      <c r="F15580" s="43">
        <f>'MRC NP, CWE NP, P'!F15580</f>
        <v>3</v>
      </c>
      <c r="G15580" s="95">
        <f>'MRC NP, CWE NP, P'!Q15580-'MRC NP, CWE NP, P'!S15580</f>
        <v>0</v>
      </c>
      <c r="H15580" s="95">
        <f>'MRC NP, CWE NP, P'!Q15580-'MRC NP, CWE NP, P'!T15580</f>
        <v>0</v>
      </c>
      <c r="I15580" s="95">
        <f>'MRC NP, CWE NP, P'!R15580-'MRC NP, CWE NP, P'!T15580</f>
        <v>0</v>
      </c>
      <c r="J15580" s="95">
        <f>'MRC NP, CWE NP, P'!R15580-'MRC NP, CWE NP, P'!S15580</f>
        <v>0</v>
      </c>
      <c r="K15580" s="95">
        <f>'MRC NP, CWE NP, P'!R15580-'MRC NP, CWE NP, P'!U15580</f>
        <v>0</v>
      </c>
      <c r="L15580" s="96">
        <f>MAX('MRC NP, CWE NP, P'!Q15580:U15580)-MIN('MRC NP, CWE NP, P'!Q15580:U15580)</f>
        <v>0</v>
      </c>
      <c r="M15580">
        <v>1</v>
      </c>
    </row>
    <row r="15581" spans="1:13" ht="15" x14ac:dyDescent="0.25">
      <c r="A15581" s="42" t="str">
        <f>'MRC NP, CWE NP, P'!A15581</f>
        <v>3c_change</v>
      </c>
      <c r="B15581" s="43" t="str">
        <f>'MRC NP, CWE NP, P'!B15581</f>
        <v>H</v>
      </c>
      <c r="C15581" s="43" t="str">
        <f>'MRC NP, CWE NP, P'!C15581</f>
        <v>Interseason</v>
      </c>
      <c r="D15581" s="43" t="str">
        <f>'MRC NP, CWE NP, P'!D15581</f>
        <v>Weekend</v>
      </c>
      <c r="E15581" s="43">
        <f>'MRC NP, CWE NP, P'!E15581</f>
        <v>20190428</v>
      </c>
      <c r="F15581" s="43">
        <f>'MRC NP, CWE NP, P'!F15581</f>
        <v>4</v>
      </c>
      <c r="G15581" s="95">
        <f>'MRC NP, CWE NP, P'!Q15581-'MRC NP, CWE NP, P'!S15581</f>
        <v>-2.8999999999999986</v>
      </c>
      <c r="H15581" s="95">
        <f>'MRC NP, CWE NP, P'!Q15581-'MRC NP, CWE NP, P'!T15581</f>
        <v>-13.169999999999998</v>
      </c>
      <c r="I15581" s="95">
        <f>'MRC NP, CWE NP, P'!R15581-'MRC NP, CWE NP, P'!T15581</f>
        <v>-5.6699999999999982</v>
      </c>
      <c r="J15581" s="95">
        <f>'MRC NP, CWE NP, P'!R15581-'MRC NP, CWE NP, P'!S15581</f>
        <v>4.6000000000000014</v>
      </c>
      <c r="K15581" s="95">
        <f>'MRC NP, CWE NP, P'!R15581-'MRC NP, CWE NP, P'!U15581</f>
        <v>1.1900000000000013</v>
      </c>
      <c r="L15581" s="96">
        <f>MAX('MRC NP, CWE NP, P'!Q15581:U15581)-MIN('MRC NP, CWE NP, P'!Q15581:U15581)</f>
        <v>13.169999999999998</v>
      </c>
      <c r="M15581">
        <v>5</v>
      </c>
    </row>
    <row r="15582" spans="1:13" ht="15" x14ac:dyDescent="0.25">
      <c r="A15582" s="42" t="str">
        <f>'MRC NP, CWE NP, P'!A15582</f>
        <v>3c_change</v>
      </c>
      <c r="B15582" s="43" t="str">
        <f>'MRC NP, CWE NP, P'!B15582</f>
        <v>H</v>
      </c>
      <c r="C15582" s="43" t="str">
        <f>'MRC NP, CWE NP, P'!C15582</f>
        <v>Interseason</v>
      </c>
      <c r="D15582" s="43" t="str">
        <f>'MRC NP, CWE NP, P'!D15582</f>
        <v>Weekend</v>
      </c>
      <c r="E15582" s="43">
        <f>'MRC NP, CWE NP, P'!E15582</f>
        <v>20190428</v>
      </c>
      <c r="F15582" s="43">
        <f>'MRC NP, CWE NP, P'!F15582</f>
        <v>5</v>
      </c>
      <c r="G15582" s="95">
        <f>'MRC NP, CWE NP, P'!Q15582-'MRC NP, CWE NP, P'!S15582</f>
        <v>-4.6999999999999993</v>
      </c>
      <c r="H15582" s="95">
        <f>'MRC NP, CWE NP, P'!Q15582-'MRC NP, CWE NP, P'!T15582</f>
        <v>-21.16</v>
      </c>
      <c r="I15582" s="95">
        <f>'MRC NP, CWE NP, P'!R15582-'MRC NP, CWE NP, P'!T15582</f>
        <v>-9.0799999999999983</v>
      </c>
      <c r="J15582" s="95">
        <f>'MRC NP, CWE NP, P'!R15582-'MRC NP, CWE NP, P'!S15582</f>
        <v>7.3800000000000026</v>
      </c>
      <c r="K15582" s="95">
        <f>'MRC NP, CWE NP, P'!R15582-'MRC NP, CWE NP, P'!U15582</f>
        <v>1.9100000000000001</v>
      </c>
      <c r="L15582" s="96">
        <f>MAX('MRC NP, CWE NP, P'!Q15582:U15582)-MIN('MRC NP, CWE NP, P'!Q15582:U15582)</f>
        <v>21.16</v>
      </c>
      <c r="M15582">
        <v>5</v>
      </c>
    </row>
    <row r="15583" spans="1:13" ht="15" x14ac:dyDescent="0.25">
      <c r="A15583" s="42" t="str">
        <f>'MRC NP, CWE NP, P'!A15583</f>
        <v>3c_change</v>
      </c>
      <c r="B15583" s="43" t="str">
        <f>'MRC NP, CWE NP, P'!B15583</f>
        <v>H</v>
      </c>
      <c r="C15583" s="43" t="str">
        <f>'MRC NP, CWE NP, P'!C15583</f>
        <v>Interseason</v>
      </c>
      <c r="D15583" s="43" t="str">
        <f>'MRC NP, CWE NP, P'!D15583</f>
        <v>Weekend</v>
      </c>
      <c r="E15583" s="43">
        <f>'MRC NP, CWE NP, P'!E15583</f>
        <v>20190428</v>
      </c>
      <c r="F15583" s="43">
        <f>'MRC NP, CWE NP, P'!F15583</f>
        <v>6</v>
      </c>
      <c r="G15583" s="95">
        <f>'MRC NP, CWE NP, P'!Q15583-'MRC NP, CWE NP, P'!S15583</f>
        <v>-2.1099999999999994</v>
      </c>
      <c r="H15583" s="95">
        <f>'MRC NP, CWE NP, P'!Q15583-'MRC NP, CWE NP, P'!T15583</f>
        <v>-9.4899999999999984</v>
      </c>
      <c r="I15583" s="95">
        <f>'MRC NP, CWE NP, P'!R15583-'MRC NP, CWE NP, P'!T15583</f>
        <v>-4.0599999999999987</v>
      </c>
      <c r="J15583" s="95">
        <f>'MRC NP, CWE NP, P'!R15583-'MRC NP, CWE NP, P'!S15583</f>
        <v>3.3200000000000003</v>
      </c>
      <c r="K15583" s="95">
        <f>'MRC NP, CWE NP, P'!R15583-'MRC NP, CWE NP, P'!U15583</f>
        <v>0.86000000000000298</v>
      </c>
      <c r="L15583" s="96">
        <f>MAX('MRC NP, CWE NP, P'!Q15583:U15583)-MIN('MRC NP, CWE NP, P'!Q15583:U15583)</f>
        <v>9.4899999999999984</v>
      </c>
      <c r="M15583">
        <v>5</v>
      </c>
    </row>
    <row r="15584" spans="1:13" ht="15" x14ac:dyDescent="0.25">
      <c r="A15584" s="42" t="str">
        <f>'MRC NP, CWE NP, P'!A15584</f>
        <v>3c_change</v>
      </c>
      <c r="B15584" s="43" t="str">
        <f>'MRC NP, CWE NP, P'!B15584</f>
        <v>H</v>
      </c>
      <c r="C15584" s="43" t="str">
        <f>'MRC NP, CWE NP, P'!C15584</f>
        <v>Interseason</v>
      </c>
      <c r="D15584" s="43" t="str">
        <f>'MRC NP, CWE NP, P'!D15584</f>
        <v>Weekend</v>
      </c>
      <c r="E15584" s="43">
        <f>'MRC NP, CWE NP, P'!E15584</f>
        <v>20190428</v>
      </c>
      <c r="F15584" s="43">
        <f>'MRC NP, CWE NP, P'!F15584</f>
        <v>7</v>
      </c>
      <c r="G15584" s="95">
        <f>'MRC NP, CWE NP, P'!Q15584-'MRC NP, CWE NP, P'!S15584</f>
        <v>-3.5400000000000027</v>
      </c>
      <c r="H15584" s="95">
        <f>'MRC NP, CWE NP, P'!Q15584-'MRC NP, CWE NP, P'!T15584</f>
        <v>-15.899999999999999</v>
      </c>
      <c r="I15584" s="95">
        <f>'MRC NP, CWE NP, P'!R15584-'MRC NP, CWE NP, P'!T15584</f>
        <v>-6.8299999999999983</v>
      </c>
      <c r="J15584" s="95">
        <f>'MRC NP, CWE NP, P'!R15584-'MRC NP, CWE NP, P'!S15584</f>
        <v>5.5299999999999976</v>
      </c>
      <c r="K15584" s="95">
        <f>'MRC NP, CWE NP, P'!R15584-'MRC NP, CWE NP, P'!U15584</f>
        <v>1.4399999999999977</v>
      </c>
      <c r="L15584" s="96">
        <f>MAX('MRC NP, CWE NP, P'!Q15584:U15584)-MIN('MRC NP, CWE NP, P'!Q15584:U15584)</f>
        <v>15.899999999999999</v>
      </c>
      <c r="M15584">
        <v>5</v>
      </c>
    </row>
    <row r="15585" spans="1:13" ht="15" x14ac:dyDescent="0.25">
      <c r="A15585" s="42" t="str">
        <f>'MRC NP, CWE NP, P'!A15585</f>
        <v>3c_change</v>
      </c>
      <c r="B15585" s="43" t="str">
        <f>'MRC NP, CWE NP, P'!B15585</f>
        <v>H</v>
      </c>
      <c r="C15585" s="43" t="str">
        <f>'MRC NP, CWE NP, P'!C15585</f>
        <v>Interseason</v>
      </c>
      <c r="D15585" s="43" t="str">
        <f>'MRC NP, CWE NP, P'!D15585</f>
        <v>Weekend</v>
      </c>
      <c r="E15585" s="43">
        <f>'MRC NP, CWE NP, P'!E15585</f>
        <v>20190428</v>
      </c>
      <c r="F15585" s="43">
        <f>'MRC NP, CWE NP, P'!F15585</f>
        <v>8</v>
      </c>
      <c r="G15585" s="95">
        <f>'MRC NP, CWE NP, P'!Q15585-'MRC NP, CWE NP, P'!S15585</f>
        <v>-2.2600000000000016</v>
      </c>
      <c r="H15585" s="95">
        <f>'MRC NP, CWE NP, P'!Q15585-'MRC NP, CWE NP, P'!T15585</f>
        <v>-9.8099999999999987</v>
      </c>
      <c r="I15585" s="95">
        <f>'MRC NP, CWE NP, P'!R15585-'MRC NP, CWE NP, P'!T15585</f>
        <v>-4.0399999999999991</v>
      </c>
      <c r="J15585" s="95">
        <f>'MRC NP, CWE NP, P'!R15585-'MRC NP, CWE NP, P'!S15585</f>
        <v>3.509999999999998</v>
      </c>
      <c r="K15585" s="95">
        <f>'MRC NP, CWE NP, P'!R15585-'MRC NP, CWE NP, P'!U15585</f>
        <v>0.91999999999999815</v>
      </c>
      <c r="L15585" s="96">
        <f>MAX('MRC NP, CWE NP, P'!Q15585:U15585)-MIN('MRC NP, CWE NP, P'!Q15585:U15585)</f>
        <v>9.8099999999999987</v>
      </c>
      <c r="M15585">
        <v>5</v>
      </c>
    </row>
    <row r="15586" spans="1:13" ht="15" x14ac:dyDescent="0.25">
      <c r="A15586" s="42" t="str">
        <f>'MRC NP, CWE NP, P'!A15586</f>
        <v>3c_change</v>
      </c>
      <c r="B15586" s="43" t="str">
        <f>'MRC NP, CWE NP, P'!B15586</f>
        <v>H</v>
      </c>
      <c r="C15586" s="43" t="str">
        <f>'MRC NP, CWE NP, P'!C15586</f>
        <v>Interseason</v>
      </c>
      <c r="D15586" s="43" t="str">
        <f>'MRC NP, CWE NP, P'!D15586</f>
        <v>Weekend</v>
      </c>
      <c r="E15586" s="43">
        <f>'MRC NP, CWE NP, P'!E15586</f>
        <v>20190428</v>
      </c>
      <c r="F15586" s="43">
        <f>'MRC NP, CWE NP, P'!F15586</f>
        <v>9</v>
      </c>
      <c r="G15586" s="95">
        <f>'MRC NP, CWE NP, P'!Q15586-'MRC NP, CWE NP, P'!S15586</f>
        <v>0</v>
      </c>
      <c r="H15586" s="95">
        <f>'MRC NP, CWE NP, P'!Q15586-'MRC NP, CWE NP, P'!T15586</f>
        <v>-1.7899999999999991</v>
      </c>
      <c r="I15586" s="95">
        <f>'MRC NP, CWE NP, P'!R15586-'MRC NP, CWE NP, P'!T15586</f>
        <v>-0.97999999999999687</v>
      </c>
      <c r="J15586" s="95">
        <f>'MRC NP, CWE NP, P'!R15586-'MRC NP, CWE NP, P'!S15586</f>
        <v>0.81000000000000227</v>
      </c>
      <c r="K15586" s="95">
        <f>'MRC NP, CWE NP, P'!R15586-'MRC NP, CWE NP, P'!U15586</f>
        <v>0.22000000000000242</v>
      </c>
      <c r="L15586" s="96">
        <f>MAX('MRC NP, CWE NP, P'!Q15586:U15586)-MIN('MRC NP, CWE NP, P'!Q15586:U15586)</f>
        <v>1.7899999999999991</v>
      </c>
      <c r="M15586">
        <v>4</v>
      </c>
    </row>
    <row r="15587" spans="1:13" ht="15" x14ac:dyDescent="0.25">
      <c r="A15587" s="42" t="str">
        <f>'MRC NP, CWE NP, P'!A15587</f>
        <v>3c_change</v>
      </c>
      <c r="B15587" s="43" t="str">
        <f>'MRC NP, CWE NP, P'!B15587</f>
        <v>H</v>
      </c>
      <c r="C15587" s="43" t="str">
        <f>'MRC NP, CWE NP, P'!C15587</f>
        <v>Interseason</v>
      </c>
      <c r="D15587" s="43" t="str">
        <f>'MRC NP, CWE NP, P'!D15587</f>
        <v>Weekend</v>
      </c>
      <c r="E15587" s="43">
        <f>'MRC NP, CWE NP, P'!E15587</f>
        <v>20190428</v>
      </c>
      <c r="F15587" s="43">
        <f>'MRC NP, CWE NP, P'!F15587</f>
        <v>10</v>
      </c>
      <c r="G15587" s="95">
        <f>'MRC NP, CWE NP, P'!Q15587-'MRC NP, CWE NP, P'!S15587</f>
        <v>0</v>
      </c>
      <c r="H15587" s="95">
        <f>'MRC NP, CWE NP, P'!Q15587-'MRC NP, CWE NP, P'!T15587</f>
        <v>-2.3399999999999963</v>
      </c>
      <c r="I15587" s="95">
        <f>'MRC NP, CWE NP, P'!R15587-'MRC NP, CWE NP, P'!T15587</f>
        <v>-1.2399999999999949</v>
      </c>
      <c r="J15587" s="95">
        <f>'MRC NP, CWE NP, P'!R15587-'MRC NP, CWE NP, P'!S15587</f>
        <v>1.1000000000000014</v>
      </c>
      <c r="K15587" s="95">
        <f>'MRC NP, CWE NP, P'!R15587-'MRC NP, CWE NP, P'!U15587</f>
        <v>0.28999999999999915</v>
      </c>
      <c r="L15587" s="96">
        <f>MAX('MRC NP, CWE NP, P'!Q15587:U15587)-MIN('MRC NP, CWE NP, P'!Q15587:U15587)</f>
        <v>2.3399999999999963</v>
      </c>
      <c r="M15587">
        <v>4</v>
      </c>
    </row>
    <row r="15588" spans="1:13" ht="15" x14ac:dyDescent="0.25">
      <c r="A15588" s="42" t="str">
        <f>'MRC NP, CWE NP, P'!A15588</f>
        <v>3c_change</v>
      </c>
      <c r="B15588" s="43" t="str">
        <f>'MRC NP, CWE NP, P'!B15588</f>
        <v>H</v>
      </c>
      <c r="C15588" s="43" t="str">
        <f>'MRC NP, CWE NP, P'!C15588</f>
        <v>Interseason</v>
      </c>
      <c r="D15588" s="43" t="str">
        <f>'MRC NP, CWE NP, P'!D15588</f>
        <v>Weekend</v>
      </c>
      <c r="E15588" s="43">
        <f>'MRC NP, CWE NP, P'!E15588</f>
        <v>20190428</v>
      </c>
      <c r="F15588" s="43">
        <f>'MRC NP, CWE NP, P'!F15588</f>
        <v>11</v>
      </c>
      <c r="G15588" s="95">
        <f>'MRC NP, CWE NP, P'!Q15588-'MRC NP, CWE NP, P'!S15588</f>
        <v>0</v>
      </c>
      <c r="H15588" s="95">
        <f>'MRC NP, CWE NP, P'!Q15588-'MRC NP, CWE NP, P'!T15588</f>
        <v>-12.359999999999996</v>
      </c>
      <c r="I15588" s="95">
        <f>'MRC NP, CWE NP, P'!R15588-'MRC NP, CWE NP, P'!T15588</f>
        <v>-6.779999999999994</v>
      </c>
      <c r="J15588" s="95">
        <f>'MRC NP, CWE NP, P'!R15588-'MRC NP, CWE NP, P'!S15588</f>
        <v>5.5800000000000018</v>
      </c>
      <c r="K15588" s="95">
        <f>'MRC NP, CWE NP, P'!R15588-'MRC NP, CWE NP, P'!U15588</f>
        <v>1.470000000000006</v>
      </c>
      <c r="L15588" s="96">
        <f>MAX('MRC NP, CWE NP, P'!Q15588:U15588)-MIN('MRC NP, CWE NP, P'!Q15588:U15588)</f>
        <v>12.359999999999996</v>
      </c>
      <c r="M15588">
        <v>4</v>
      </c>
    </row>
    <row r="15589" spans="1:13" ht="15" x14ac:dyDescent="0.25">
      <c r="A15589" s="42" t="str">
        <f>'MRC NP, CWE NP, P'!A15589</f>
        <v>3c_change</v>
      </c>
      <c r="B15589" s="43" t="str">
        <f>'MRC NP, CWE NP, P'!B15589</f>
        <v>H</v>
      </c>
      <c r="C15589" s="43" t="str">
        <f>'MRC NP, CWE NP, P'!C15589</f>
        <v>Interseason</v>
      </c>
      <c r="D15589" s="43" t="str">
        <f>'MRC NP, CWE NP, P'!D15589</f>
        <v>Weekend</v>
      </c>
      <c r="E15589" s="43">
        <f>'MRC NP, CWE NP, P'!E15589</f>
        <v>20190428</v>
      </c>
      <c r="F15589" s="43">
        <f>'MRC NP, CWE NP, P'!F15589</f>
        <v>12</v>
      </c>
      <c r="G15589" s="95">
        <f>'MRC NP, CWE NP, P'!Q15589-'MRC NP, CWE NP, P'!S15589</f>
        <v>3.8599999999999994</v>
      </c>
      <c r="H15589" s="95">
        <f>'MRC NP, CWE NP, P'!Q15589-'MRC NP, CWE NP, P'!T15589</f>
        <v>1.4099999999999966</v>
      </c>
      <c r="I15589" s="95">
        <f>'MRC NP, CWE NP, P'!R15589-'MRC NP, CWE NP, P'!T15589</f>
        <v>-1</v>
      </c>
      <c r="J15589" s="95">
        <f>'MRC NP, CWE NP, P'!R15589-'MRC NP, CWE NP, P'!S15589</f>
        <v>1.4500000000000028</v>
      </c>
      <c r="K15589" s="95">
        <f>'MRC NP, CWE NP, P'!R15589-'MRC NP, CWE NP, P'!U15589</f>
        <v>0.34000000000000341</v>
      </c>
      <c r="L15589" s="96">
        <f>MAX('MRC NP, CWE NP, P'!Q15589:U15589)-MIN('MRC NP, CWE NP, P'!Q15589:U15589)</f>
        <v>3.8599999999999994</v>
      </c>
      <c r="M15589">
        <v>5</v>
      </c>
    </row>
    <row r="15590" spans="1:13" ht="15" x14ac:dyDescent="0.25">
      <c r="A15590" s="42" t="str">
        <f>'MRC NP, CWE NP, P'!A15590</f>
        <v>3c_change</v>
      </c>
      <c r="B15590" s="43" t="str">
        <f>'MRC NP, CWE NP, P'!B15590</f>
        <v>H</v>
      </c>
      <c r="C15590" s="43" t="str">
        <f>'MRC NP, CWE NP, P'!C15590</f>
        <v>Interseason</v>
      </c>
      <c r="D15590" s="43" t="str">
        <f>'MRC NP, CWE NP, P'!D15590</f>
        <v>Weekend</v>
      </c>
      <c r="E15590" s="43">
        <f>'MRC NP, CWE NP, P'!E15590</f>
        <v>20190428</v>
      </c>
      <c r="F15590" s="43">
        <f>'MRC NP, CWE NP, P'!F15590</f>
        <v>13</v>
      </c>
      <c r="G15590" s="95">
        <f>'MRC NP, CWE NP, P'!Q15590-'MRC NP, CWE NP, P'!S15590</f>
        <v>0.60999999999999943</v>
      </c>
      <c r="H15590" s="95">
        <f>'MRC NP, CWE NP, P'!Q15590-'MRC NP, CWE NP, P'!T15590</f>
        <v>-0.68999999999999773</v>
      </c>
      <c r="I15590" s="95">
        <f>'MRC NP, CWE NP, P'!R15590-'MRC NP, CWE NP, P'!T15590</f>
        <v>-1.9600000000000009</v>
      </c>
      <c r="J15590" s="95">
        <f>'MRC NP, CWE NP, P'!R15590-'MRC NP, CWE NP, P'!S15590</f>
        <v>-0.66000000000000369</v>
      </c>
      <c r="K15590" s="95">
        <f>'MRC NP, CWE NP, P'!R15590-'MRC NP, CWE NP, P'!U15590</f>
        <v>0.50999999999999801</v>
      </c>
      <c r="L15590" s="96">
        <f>MAX('MRC NP, CWE NP, P'!Q15590:U15590)-MIN('MRC NP, CWE NP, P'!Q15590:U15590)</f>
        <v>2.4699999999999989</v>
      </c>
      <c r="M15590">
        <v>5</v>
      </c>
    </row>
    <row r="15591" spans="1:13" ht="15" x14ac:dyDescent="0.25">
      <c r="A15591" s="42" t="str">
        <f>'MRC NP, CWE NP, P'!A15591</f>
        <v>3c_change</v>
      </c>
      <c r="B15591" s="43" t="str">
        <f>'MRC NP, CWE NP, P'!B15591</f>
        <v>H</v>
      </c>
      <c r="C15591" s="43" t="str">
        <f>'MRC NP, CWE NP, P'!C15591</f>
        <v>Interseason</v>
      </c>
      <c r="D15591" s="43" t="str">
        <f>'MRC NP, CWE NP, P'!D15591</f>
        <v>Weekend</v>
      </c>
      <c r="E15591" s="43">
        <f>'MRC NP, CWE NP, P'!E15591</f>
        <v>20190428</v>
      </c>
      <c r="F15591" s="43">
        <f>'MRC NP, CWE NP, P'!F15591</f>
        <v>14</v>
      </c>
      <c r="G15591" s="95">
        <f>'MRC NP, CWE NP, P'!Q15591-'MRC NP, CWE NP, P'!S15591</f>
        <v>1.7199999999999989</v>
      </c>
      <c r="H15591" s="95">
        <f>'MRC NP, CWE NP, P'!Q15591-'MRC NP, CWE NP, P'!T15591</f>
        <v>-8.9699999999999989</v>
      </c>
      <c r="I15591" s="95">
        <f>'MRC NP, CWE NP, P'!R15591-'MRC NP, CWE NP, P'!T15591</f>
        <v>-8.5599999999999987</v>
      </c>
      <c r="J15591" s="95">
        <f>'MRC NP, CWE NP, P'!R15591-'MRC NP, CWE NP, P'!S15591</f>
        <v>2.129999999999999</v>
      </c>
      <c r="K15591" s="95">
        <f>'MRC NP, CWE NP, P'!R15591-'MRC NP, CWE NP, P'!U15591</f>
        <v>0.28999999999999915</v>
      </c>
      <c r="L15591" s="96">
        <f>MAX('MRC NP, CWE NP, P'!Q15591:U15591)-MIN('MRC NP, CWE NP, P'!Q15591:U15591)</f>
        <v>10.689999999999998</v>
      </c>
      <c r="M15591">
        <v>5</v>
      </c>
    </row>
    <row r="15592" spans="1:13" ht="15" x14ac:dyDescent="0.25">
      <c r="A15592" s="42" t="str">
        <f>'MRC NP, CWE NP, P'!A15592</f>
        <v>3c_change</v>
      </c>
      <c r="B15592" s="43" t="str">
        <f>'MRC NP, CWE NP, P'!B15592</f>
        <v>H</v>
      </c>
      <c r="C15592" s="43" t="str">
        <f>'MRC NP, CWE NP, P'!C15592</f>
        <v>Interseason</v>
      </c>
      <c r="D15592" s="43" t="str">
        <f>'MRC NP, CWE NP, P'!D15592</f>
        <v>Weekend</v>
      </c>
      <c r="E15592" s="43">
        <f>'MRC NP, CWE NP, P'!E15592</f>
        <v>20190428</v>
      </c>
      <c r="F15592" s="43">
        <f>'MRC NP, CWE NP, P'!F15592</f>
        <v>15</v>
      </c>
      <c r="G15592" s="95">
        <f>'MRC NP, CWE NP, P'!Q15592-'MRC NP, CWE NP, P'!S15592</f>
        <v>1.8800000000000026</v>
      </c>
      <c r="H15592" s="95">
        <f>'MRC NP, CWE NP, P'!Q15592-'MRC NP, CWE NP, P'!T15592</f>
        <v>-11.760000000000002</v>
      </c>
      <c r="I15592" s="95">
        <f>'MRC NP, CWE NP, P'!R15592-'MRC NP, CWE NP, P'!T15592</f>
        <v>-10.180000000000003</v>
      </c>
      <c r="J15592" s="95">
        <f>'MRC NP, CWE NP, P'!R15592-'MRC NP, CWE NP, P'!S15592</f>
        <v>3.4600000000000009</v>
      </c>
      <c r="K15592" s="95">
        <f>'MRC NP, CWE NP, P'!R15592-'MRC NP, CWE NP, P'!U15592</f>
        <v>0</v>
      </c>
      <c r="L15592" s="96">
        <f>MAX('MRC NP, CWE NP, P'!Q15592:U15592)-MIN('MRC NP, CWE NP, P'!Q15592:U15592)</f>
        <v>13.640000000000004</v>
      </c>
      <c r="M15592">
        <v>4</v>
      </c>
    </row>
    <row r="15593" spans="1:13" ht="15" x14ac:dyDescent="0.25">
      <c r="A15593" s="42" t="str">
        <f>'MRC NP, CWE NP, P'!A15593</f>
        <v>3c_change</v>
      </c>
      <c r="B15593" s="43" t="str">
        <f>'MRC NP, CWE NP, P'!B15593</f>
        <v>H</v>
      </c>
      <c r="C15593" s="43" t="str">
        <f>'MRC NP, CWE NP, P'!C15593</f>
        <v>Interseason</v>
      </c>
      <c r="D15593" s="43" t="str">
        <f>'MRC NP, CWE NP, P'!D15593</f>
        <v>Weekend</v>
      </c>
      <c r="E15593" s="43">
        <f>'MRC NP, CWE NP, P'!E15593</f>
        <v>20190428</v>
      </c>
      <c r="F15593" s="43">
        <f>'MRC NP, CWE NP, P'!F15593</f>
        <v>16</v>
      </c>
      <c r="G15593" s="95">
        <f>'MRC NP, CWE NP, P'!Q15593-'MRC NP, CWE NP, P'!S15593</f>
        <v>0</v>
      </c>
      <c r="H15593" s="95">
        <f>'MRC NP, CWE NP, P'!Q15593-'MRC NP, CWE NP, P'!T15593</f>
        <v>-6.4799999999999969</v>
      </c>
      <c r="I15593" s="95">
        <f>'MRC NP, CWE NP, P'!R15593-'MRC NP, CWE NP, P'!T15593</f>
        <v>-3.509999999999998</v>
      </c>
      <c r="J15593" s="95">
        <f>'MRC NP, CWE NP, P'!R15593-'MRC NP, CWE NP, P'!S15593</f>
        <v>2.9699999999999989</v>
      </c>
      <c r="K15593" s="95">
        <f>'MRC NP, CWE NP, P'!R15593-'MRC NP, CWE NP, P'!U15593</f>
        <v>0</v>
      </c>
      <c r="L15593" s="96">
        <f>MAX('MRC NP, CWE NP, P'!Q15593:U15593)-MIN('MRC NP, CWE NP, P'!Q15593:U15593)</f>
        <v>6.4799999999999969</v>
      </c>
      <c r="M15593">
        <v>3</v>
      </c>
    </row>
    <row r="15594" spans="1:13" ht="15" x14ac:dyDescent="0.25">
      <c r="A15594" s="42" t="str">
        <f>'MRC NP, CWE NP, P'!A15594</f>
        <v>3c_change</v>
      </c>
      <c r="B15594" s="43" t="str">
        <f>'MRC NP, CWE NP, P'!B15594</f>
        <v>H</v>
      </c>
      <c r="C15594" s="43" t="str">
        <f>'MRC NP, CWE NP, P'!C15594</f>
        <v>Interseason</v>
      </c>
      <c r="D15594" s="43" t="str">
        <f>'MRC NP, CWE NP, P'!D15594</f>
        <v>Weekend</v>
      </c>
      <c r="E15594" s="43">
        <f>'MRC NP, CWE NP, P'!E15594</f>
        <v>20190428</v>
      </c>
      <c r="F15594" s="43">
        <f>'MRC NP, CWE NP, P'!F15594</f>
        <v>17</v>
      </c>
      <c r="G15594" s="95">
        <f>'MRC NP, CWE NP, P'!Q15594-'MRC NP, CWE NP, P'!S15594</f>
        <v>0</v>
      </c>
      <c r="H15594" s="95">
        <f>'MRC NP, CWE NP, P'!Q15594-'MRC NP, CWE NP, P'!T15594</f>
        <v>-14.610000000000003</v>
      </c>
      <c r="I15594" s="95">
        <f>'MRC NP, CWE NP, P'!R15594-'MRC NP, CWE NP, P'!T15594</f>
        <v>-7.9700000000000024</v>
      </c>
      <c r="J15594" s="95">
        <f>'MRC NP, CWE NP, P'!R15594-'MRC NP, CWE NP, P'!S15594</f>
        <v>6.6400000000000006</v>
      </c>
      <c r="K15594" s="95">
        <f>'MRC NP, CWE NP, P'!R15594-'MRC NP, CWE NP, P'!U15594</f>
        <v>0.21000000000000085</v>
      </c>
      <c r="L15594" s="96">
        <f>MAX('MRC NP, CWE NP, P'!Q15594:U15594)-MIN('MRC NP, CWE NP, P'!Q15594:U15594)</f>
        <v>14.610000000000003</v>
      </c>
      <c r="M15594">
        <v>4</v>
      </c>
    </row>
    <row r="15595" spans="1:13" ht="15" x14ac:dyDescent="0.25">
      <c r="A15595" s="42" t="str">
        <f>'MRC NP, CWE NP, P'!A15595</f>
        <v>3c_change</v>
      </c>
      <c r="B15595" s="43" t="str">
        <f>'MRC NP, CWE NP, P'!B15595</f>
        <v>H</v>
      </c>
      <c r="C15595" s="43" t="str">
        <f>'MRC NP, CWE NP, P'!C15595</f>
        <v>Interseason</v>
      </c>
      <c r="D15595" s="43" t="str">
        <f>'MRC NP, CWE NP, P'!D15595</f>
        <v>Weekend</v>
      </c>
      <c r="E15595" s="43">
        <f>'MRC NP, CWE NP, P'!E15595</f>
        <v>20190428</v>
      </c>
      <c r="F15595" s="43">
        <f>'MRC NP, CWE NP, P'!F15595</f>
        <v>18</v>
      </c>
      <c r="G15595" s="95">
        <f>'MRC NP, CWE NP, P'!Q15595-'MRC NP, CWE NP, P'!S15595</f>
        <v>0</v>
      </c>
      <c r="H15595" s="95">
        <f>'MRC NP, CWE NP, P'!Q15595-'MRC NP, CWE NP, P'!T15595</f>
        <v>-2.6700000000000017</v>
      </c>
      <c r="I15595" s="95">
        <f>'MRC NP, CWE NP, P'!R15595-'MRC NP, CWE NP, P'!T15595</f>
        <v>-1.4699999999999989</v>
      </c>
      <c r="J15595" s="95">
        <f>'MRC NP, CWE NP, P'!R15595-'MRC NP, CWE NP, P'!S15595</f>
        <v>1.2000000000000028</v>
      </c>
      <c r="K15595" s="95">
        <f>'MRC NP, CWE NP, P'!R15595-'MRC NP, CWE NP, P'!U15595</f>
        <v>0.31000000000000227</v>
      </c>
      <c r="L15595" s="96">
        <f>MAX('MRC NP, CWE NP, P'!Q15595:U15595)-MIN('MRC NP, CWE NP, P'!Q15595:U15595)</f>
        <v>2.6700000000000017</v>
      </c>
      <c r="M15595">
        <v>4</v>
      </c>
    </row>
    <row r="15596" spans="1:13" ht="15" x14ac:dyDescent="0.25">
      <c r="A15596" s="42" t="str">
        <f>'MRC NP, CWE NP, P'!A15596</f>
        <v>3c_change</v>
      </c>
      <c r="B15596" s="43" t="str">
        <f>'MRC NP, CWE NP, P'!B15596</f>
        <v>H</v>
      </c>
      <c r="C15596" s="43" t="str">
        <f>'MRC NP, CWE NP, P'!C15596</f>
        <v>Interseason</v>
      </c>
      <c r="D15596" s="43" t="str">
        <f>'MRC NP, CWE NP, P'!D15596</f>
        <v>Weekend</v>
      </c>
      <c r="E15596" s="43">
        <f>'MRC NP, CWE NP, P'!E15596</f>
        <v>20190428</v>
      </c>
      <c r="F15596" s="43">
        <f>'MRC NP, CWE NP, P'!F15596</f>
        <v>19</v>
      </c>
      <c r="G15596" s="95">
        <f>'MRC NP, CWE NP, P'!Q15596-'MRC NP, CWE NP, P'!S15596</f>
        <v>0</v>
      </c>
      <c r="H15596" s="95">
        <f>'MRC NP, CWE NP, P'!Q15596-'MRC NP, CWE NP, P'!T15596</f>
        <v>0</v>
      </c>
      <c r="I15596" s="95">
        <f>'MRC NP, CWE NP, P'!R15596-'MRC NP, CWE NP, P'!T15596</f>
        <v>0</v>
      </c>
      <c r="J15596" s="95">
        <f>'MRC NP, CWE NP, P'!R15596-'MRC NP, CWE NP, P'!S15596</f>
        <v>0</v>
      </c>
      <c r="K15596" s="95">
        <f>'MRC NP, CWE NP, P'!R15596-'MRC NP, CWE NP, P'!U15596</f>
        <v>0</v>
      </c>
      <c r="L15596" s="96">
        <f>MAX('MRC NP, CWE NP, P'!Q15596:U15596)-MIN('MRC NP, CWE NP, P'!Q15596:U15596)</f>
        <v>0</v>
      </c>
      <c r="M15596">
        <v>1</v>
      </c>
    </row>
    <row r="15597" spans="1:13" ht="15" x14ac:dyDescent="0.25">
      <c r="A15597" s="42" t="str">
        <f>'MRC NP, CWE NP, P'!A15597</f>
        <v>3c_change</v>
      </c>
      <c r="B15597" s="43" t="str">
        <f>'MRC NP, CWE NP, P'!B15597</f>
        <v>H</v>
      </c>
      <c r="C15597" s="43" t="str">
        <f>'MRC NP, CWE NP, P'!C15597</f>
        <v>Interseason</v>
      </c>
      <c r="D15597" s="43" t="str">
        <f>'MRC NP, CWE NP, P'!D15597</f>
        <v>Weekend</v>
      </c>
      <c r="E15597" s="43">
        <f>'MRC NP, CWE NP, P'!E15597</f>
        <v>20190428</v>
      </c>
      <c r="F15597" s="43">
        <f>'MRC NP, CWE NP, P'!F15597</f>
        <v>20</v>
      </c>
      <c r="G15597" s="95">
        <f>'MRC NP, CWE NP, P'!Q15597-'MRC NP, CWE NP, P'!S15597</f>
        <v>0</v>
      </c>
      <c r="H15597" s="95">
        <f>'MRC NP, CWE NP, P'!Q15597-'MRC NP, CWE NP, P'!T15597</f>
        <v>0</v>
      </c>
      <c r="I15597" s="95">
        <f>'MRC NP, CWE NP, P'!R15597-'MRC NP, CWE NP, P'!T15597</f>
        <v>0</v>
      </c>
      <c r="J15597" s="95">
        <f>'MRC NP, CWE NP, P'!R15597-'MRC NP, CWE NP, P'!S15597</f>
        <v>0</v>
      </c>
      <c r="K15597" s="95">
        <f>'MRC NP, CWE NP, P'!R15597-'MRC NP, CWE NP, P'!U15597</f>
        <v>0</v>
      </c>
      <c r="L15597" s="96">
        <f>MAX('MRC NP, CWE NP, P'!Q15597:U15597)-MIN('MRC NP, CWE NP, P'!Q15597:U15597)</f>
        <v>0</v>
      </c>
      <c r="M15597">
        <v>1</v>
      </c>
    </row>
    <row r="15598" spans="1:13" ht="15" x14ac:dyDescent="0.25">
      <c r="A15598" s="42" t="str">
        <f>'MRC NP, CWE NP, P'!A15598</f>
        <v>3c_change</v>
      </c>
      <c r="B15598" s="43" t="str">
        <f>'MRC NP, CWE NP, P'!B15598</f>
        <v>H</v>
      </c>
      <c r="C15598" s="43" t="str">
        <f>'MRC NP, CWE NP, P'!C15598</f>
        <v>Interseason</v>
      </c>
      <c r="D15598" s="43" t="str">
        <f>'MRC NP, CWE NP, P'!D15598</f>
        <v>Weekend</v>
      </c>
      <c r="E15598" s="43">
        <f>'MRC NP, CWE NP, P'!E15598</f>
        <v>20190428</v>
      </c>
      <c r="F15598" s="43">
        <f>'MRC NP, CWE NP, P'!F15598</f>
        <v>21</v>
      </c>
      <c r="G15598" s="95">
        <f>'MRC NP, CWE NP, P'!Q15598-'MRC NP, CWE NP, P'!S15598</f>
        <v>0</v>
      </c>
      <c r="H15598" s="95">
        <f>'MRC NP, CWE NP, P'!Q15598-'MRC NP, CWE NP, P'!T15598</f>
        <v>0</v>
      </c>
      <c r="I15598" s="95">
        <f>'MRC NP, CWE NP, P'!R15598-'MRC NP, CWE NP, P'!T15598</f>
        <v>0</v>
      </c>
      <c r="J15598" s="95">
        <f>'MRC NP, CWE NP, P'!R15598-'MRC NP, CWE NP, P'!S15598</f>
        <v>0</v>
      </c>
      <c r="K15598" s="95">
        <f>'MRC NP, CWE NP, P'!R15598-'MRC NP, CWE NP, P'!U15598</f>
        <v>0</v>
      </c>
      <c r="L15598" s="96">
        <f>MAX('MRC NP, CWE NP, P'!Q15598:U15598)-MIN('MRC NP, CWE NP, P'!Q15598:U15598)</f>
        <v>0</v>
      </c>
      <c r="M15598">
        <v>1</v>
      </c>
    </row>
    <row r="15599" spans="1:13" ht="15" x14ac:dyDescent="0.25">
      <c r="A15599" s="42" t="str">
        <f>'MRC NP, CWE NP, P'!A15599</f>
        <v>3c_change</v>
      </c>
      <c r="B15599" s="43" t="str">
        <f>'MRC NP, CWE NP, P'!B15599</f>
        <v>H</v>
      </c>
      <c r="C15599" s="43" t="str">
        <f>'MRC NP, CWE NP, P'!C15599</f>
        <v>Interseason</v>
      </c>
      <c r="D15599" s="43" t="str">
        <f>'MRC NP, CWE NP, P'!D15599</f>
        <v>Weekend</v>
      </c>
      <c r="E15599" s="43">
        <f>'MRC NP, CWE NP, P'!E15599</f>
        <v>20190428</v>
      </c>
      <c r="F15599" s="43">
        <f>'MRC NP, CWE NP, P'!F15599</f>
        <v>22</v>
      </c>
      <c r="G15599" s="95">
        <f>'MRC NP, CWE NP, P'!Q15599-'MRC NP, CWE NP, P'!S15599</f>
        <v>0</v>
      </c>
      <c r="H15599" s="95">
        <f>'MRC NP, CWE NP, P'!Q15599-'MRC NP, CWE NP, P'!T15599</f>
        <v>0</v>
      </c>
      <c r="I15599" s="95">
        <f>'MRC NP, CWE NP, P'!R15599-'MRC NP, CWE NP, P'!T15599</f>
        <v>0</v>
      </c>
      <c r="J15599" s="95">
        <f>'MRC NP, CWE NP, P'!R15599-'MRC NP, CWE NP, P'!S15599</f>
        <v>0</v>
      </c>
      <c r="K15599" s="95">
        <f>'MRC NP, CWE NP, P'!R15599-'MRC NP, CWE NP, P'!U15599</f>
        <v>0</v>
      </c>
      <c r="L15599" s="96">
        <f>MAX('MRC NP, CWE NP, P'!Q15599:U15599)-MIN('MRC NP, CWE NP, P'!Q15599:U15599)</f>
        <v>0</v>
      </c>
      <c r="M15599">
        <v>1</v>
      </c>
    </row>
    <row r="15600" spans="1:13" ht="15" x14ac:dyDescent="0.25">
      <c r="A15600" s="42" t="str">
        <f>'MRC NP, CWE NP, P'!A15600</f>
        <v>3c_change</v>
      </c>
      <c r="B15600" s="43" t="str">
        <f>'MRC NP, CWE NP, P'!B15600</f>
        <v>H</v>
      </c>
      <c r="C15600" s="43" t="str">
        <f>'MRC NP, CWE NP, P'!C15600</f>
        <v>Interseason</v>
      </c>
      <c r="D15600" s="43" t="str">
        <f>'MRC NP, CWE NP, P'!D15600</f>
        <v>Weekend</v>
      </c>
      <c r="E15600" s="43">
        <f>'MRC NP, CWE NP, P'!E15600</f>
        <v>20190428</v>
      </c>
      <c r="F15600" s="43">
        <f>'MRC NP, CWE NP, P'!F15600</f>
        <v>23</v>
      </c>
      <c r="G15600" s="95">
        <f>'MRC NP, CWE NP, P'!Q15600-'MRC NP, CWE NP, P'!S15600</f>
        <v>5.0000000000004263E-2</v>
      </c>
      <c r="H15600" s="95">
        <f>'MRC NP, CWE NP, P'!Q15600-'MRC NP, CWE NP, P'!T15600</f>
        <v>-7.0000000000000284E-2</v>
      </c>
      <c r="I15600" s="95">
        <f>'MRC NP, CWE NP, P'!R15600-'MRC NP, CWE NP, P'!T15600</f>
        <v>-0.17999999999999972</v>
      </c>
      <c r="J15600" s="95">
        <f>'MRC NP, CWE NP, P'!R15600-'MRC NP, CWE NP, P'!S15600</f>
        <v>-5.9999999999995168E-2</v>
      </c>
      <c r="K15600" s="95">
        <f>'MRC NP, CWE NP, P'!R15600-'MRC NP, CWE NP, P'!U15600</f>
        <v>3.0000000000001137E-2</v>
      </c>
      <c r="L15600" s="96">
        <f>MAX('MRC NP, CWE NP, P'!Q15600:U15600)-MIN('MRC NP, CWE NP, P'!Q15600:U15600)</f>
        <v>0.21000000000000085</v>
      </c>
      <c r="M15600">
        <v>5</v>
      </c>
    </row>
    <row r="15601" spans="1:13" ht="15" x14ac:dyDescent="0.25">
      <c r="A15601" s="42" t="str">
        <f>'MRC NP, CWE NP, P'!A15601</f>
        <v>3c_change</v>
      </c>
      <c r="B15601" s="43" t="str">
        <f>'MRC NP, CWE NP, P'!B15601</f>
        <v>H</v>
      </c>
      <c r="C15601" s="43" t="str">
        <f>'MRC NP, CWE NP, P'!C15601</f>
        <v>Interseason</v>
      </c>
      <c r="D15601" s="43" t="str">
        <f>'MRC NP, CWE NP, P'!D15601</f>
        <v>Weekend</v>
      </c>
      <c r="E15601" s="43">
        <f>'MRC NP, CWE NP, P'!E15601</f>
        <v>20190428</v>
      </c>
      <c r="F15601" s="43">
        <f>'MRC NP, CWE NP, P'!F15601</f>
        <v>24</v>
      </c>
      <c r="G15601" s="95">
        <f>'MRC NP, CWE NP, P'!Q15601-'MRC NP, CWE NP, P'!S15601</f>
        <v>0</v>
      </c>
      <c r="H15601" s="95">
        <f>'MRC NP, CWE NP, P'!Q15601-'MRC NP, CWE NP, P'!T15601</f>
        <v>0</v>
      </c>
      <c r="I15601" s="95">
        <f>'MRC NP, CWE NP, P'!R15601-'MRC NP, CWE NP, P'!T15601</f>
        <v>0</v>
      </c>
      <c r="J15601" s="95">
        <f>'MRC NP, CWE NP, P'!R15601-'MRC NP, CWE NP, P'!S15601</f>
        <v>0</v>
      </c>
      <c r="K15601" s="95">
        <f>'MRC NP, CWE NP, P'!R15601-'MRC NP, CWE NP, P'!U15601</f>
        <v>0</v>
      </c>
      <c r="L15601" s="96">
        <f>MAX('MRC NP, CWE NP, P'!Q15601:U15601)-MIN('MRC NP, CWE NP, P'!Q15601:U15601)</f>
        <v>0</v>
      </c>
      <c r="M15601">
        <v>1</v>
      </c>
    </row>
    <row r="15602" spans="1:13" ht="15" x14ac:dyDescent="0.25">
      <c r="A15602" s="42" t="str">
        <f>'MRC NP, CWE NP, P'!A15602</f>
        <v>3c_change</v>
      </c>
      <c r="B15602" s="43" t="str">
        <f>'MRC NP, CWE NP, P'!B15602</f>
        <v>E</v>
      </c>
      <c r="C15602" s="43" t="str">
        <f>'MRC NP, CWE NP, P'!C15602</f>
        <v>Interseason</v>
      </c>
      <c r="D15602" s="43" t="str">
        <f>'MRC NP, CWE NP, P'!D15602</f>
        <v>Weekday</v>
      </c>
      <c r="E15602" s="43">
        <f>'MRC NP, CWE NP, P'!E15602</f>
        <v>20190429</v>
      </c>
      <c r="F15602" s="43">
        <f>'MRC NP, CWE NP, P'!F15602</f>
        <v>1</v>
      </c>
      <c r="G15602" s="95">
        <f>'MRC NP, CWE NP, P'!Q15602-'MRC NP, CWE NP, P'!S15602</f>
        <v>0</v>
      </c>
      <c r="H15602" s="95">
        <f>'MRC NP, CWE NP, P'!Q15602-'MRC NP, CWE NP, P'!T15602</f>
        <v>0</v>
      </c>
      <c r="I15602" s="95">
        <f>'MRC NP, CWE NP, P'!R15602-'MRC NP, CWE NP, P'!T15602</f>
        <v>0</v>
      </c>
      <c r="J15602" s="95">
        <f>'MRC NP, CWE NP, P'!R15602-'MRC NP, CWE NP, P'!S15602</f>
        <v>0</v>
      </c>
      <c r="K15602" s="95">
        <f>'MRC NP, CWE NP, P'!R15602-'MRC NP, CWE NP, P'!U15602</f>
        <v>0</v>
      </c>
      <c r="L15602" s="96">
        <f>MAX('MRC NP, CWE NP, P'!Q15602:U15602)-MIN('MRC NP, CWE NP, P'!Q15602:U15602)</f>
        <v>0</v>
      </c>
      <c r="M15602">
        <v>1</v>
      </c>
    </row>
    <row r="15603" spans="1:13" ht="15" x14ac:dyDescent="0.25">
      <c r="A15603" s="42" t="str">
        <f>'MRC NP, CWE NP, P'!A15603</f>
        <v>3c_change</v>
      </c>
      <c r="B15603" s="43" t="str">
        <f>'MRC NP, CWE NP, P'!B15603</f>
        <v>E</v>
      </c>
      <c r="C15603" s="43" t="str">
        <f>'MRC NP, CWE NP, P'!C15603</f>
        <v>Interseason</v>
      </c>
      <c r="D15603" s="43" t="str">
        <f>'MRC NP, CWE NP, P'!D15603</f>
        <v>Weekday</v>
      </c>
      <c r="E15603" s="43">
        <f>'MRC NP, CWE NP, P'!E15603</f>
        <v>20190429</v>
      </c>
      <c r="F15603" s="43">
        <f>'MRC NP, CWE NP, P'!F15603</f>
        <v>2</v>
      </c>
      <c r="G15603" s="95">
        <f>'MRC NP, CWE NP, P'!Q15603-'MRC NP, CWE NP, P'!S15603</f>
        <v>0</v>
      </c>
      <c r="H15603" s="95">
        <f>'MRC NP, CWE NP, P'!Q15603-'MRC NP, CWE NP, P'!T15603</f>
        <v>0</v>
      </c>
      <c r="I15603" s="95">
        <f>'MRC NP, CWE NP, P'!R15603-'MRC NP, CWE NP, P'!T15603</f>
        <v>0</v>
      </c>
      <c r="J15603" s="95">
        <f>'MRC NP, CWE NP, P'!R15603-'MRC NP, CWE NP, P'!S15603</f>
        <v>0</v>
      </c>
      <c r="K15603" s="95">
        <f>'MRC NP, CWE NP, P'!R15603-'MRC NP, CWE NP, P'!U15603</f>
        <v>0</v>
      </c>
      <c r="L15603" s="96">
        <f>MAX('MRC NP, CWE NP, P'!Q15603:U15603)-MIN('MRC NP, CWE NP, P'!Q15603:U15603)</f>
        <v>0</v>
      </c>
      <c r="M15603">
        <v>1</v>
      </c>
    </row>
    <row r="15604" spans="1:13" ht="15" x14ac:dyDescent="0.25">
      <c r="A15604" s="42" t="str">
        <f>'MRC NP, CWE NP, P'!A15604</f>
        <v>3c_change</v>
      </c>
      <c r="B15604" s="43" t="str">
        <f>'MRC NP, CWE NP, P'!B15604</f>
        <v>E</v>
      </c>
      <c r="C15604" s="43" t="str">
        <f>'MRC NP, CWE NP, P'!C15604</f>
        <v>Interseason</v>
      </c>
      <c r="D15604" s="43" t="str">
        <f>'MRC NP, CWE NP, P'!D15604</f>
        <v>Weekday</v>
      </c>
      <c r="E15604" s="43">
        <f>'MRC NP, CWE NP, P'!E15604</f>
        <v>20190429</v>
      </c>
      <c r="F15604" s="43">
        <f>'MRC NP, CWE NP, P'!F15604</f>
        <v>3</v>
      </c>
      <c r="G15604" s="95">
        <f>'MRC NP, CWE NP, P'!Q15604-'MRC NP, CWE NP, P'!S15604</f>
        <v>0</v>
      </c>
      <c r="H15604" s="95">
        <f>'MRC NP, CWE NP, P'!Q15604-'MRC NP, CWE NP, P'!T15604</f>
        <v>0</v>
      </c>
      <c r="I15604" s="95">
        <f>'MRC NP, CWE NP, P'!R15604-'MRC NP, CWE NP, P'!T15604</f>
        <v>0</v>
      </c>
      <c r="J15604" s="95">
        <f>'MRC NP, CWE NP, P'!R15604-'MRC NP, CWE NP, P'!S15604</f>
        <v>0</v>
      </c>
      <c r="K15604" s="95">
        <f>'MRC NP, CWE NP, P'!R15604-'MRC NP, CWE NP, P'!U15604</f>
        <v>0</v>
      </c>
      <c r="L15604" s="96">
        <f>MAX('MRC NP, CWE NP, P'!Q15604:U15604)-MIN('MRC NP, CWE NP, P'!Q15604:U15604)</f>
        <v>0</v>
      </c>
      <c r="M15604">
        <v>1</v>
      </c>
    </row>
    <row r="15605" spans="1:13" ht="15" x14ac:dyDescent="0.25">
      <c r="A15605" s="42" t="str">
        <f>'MRC NP, CWE NP, P'!A15605</f>
        <v>3c_change</v>
      </c>
      <c r="B15605" s="43" t="str">
        <f>'MRC NP, CWE NP, P'!B15605</f>
        <v>E</v>
      </c>
      <c r="C15605" s="43" t="str">
        <f>'MRC NP, CWE NP, P'!C15605</f>
        <v>Interseason</v>
      </c>
      <c r="D15605" s="43" t="str">
        <f>'MRC NP, CWE NP, P'!D15605</f>
        <v>Weekday</v>
      </c>
      <c r="E15605" s="43">
        <f>'MRC NP, CWE NP, P'!E15605</f>
        <v>20190429</v>
      </c>
      <c r="F15605" s="43">
        <f>'MRC NP, CWE NP, P'!F15605</f>
        <v>4</v>
      </c>
      <c r="G15605" s="95">
        <f>'MRC NP, CWE NP, P'!Q15605-'MRC NP, CWE NP, P'!S15605</f>
        <v>0</v>
      </c>
      <c r="H15605" s="95">
        <f>'MRC NP, CWE NP, P'!Q15605-'MRC NP, CWE NP, P'!T15605</f>
        <v>0</v>
      </c>
      <c r="I15605" s="95">
        <f>'MRC NP, CWE NP, P'!R15605-'MRC NP, CWE NP, P'!T15605</f>
        <v>0</v>
      </c>
      <c r="J15605" s="95">
        <f>'MRC NP, CWE NP, P'!R15605-'MRC NP, CWE NP, P'!S15605</f>
        <v>0</v>
      </c>
      <c r="K15605" s="95">
        <f>'MRC NP, CWE NP, P'!R15605-'MRC NP, CWE NP, P'!U15605</f>
        <v>0</v>
      </c>
      <c r="L15605" s="96">
        <f>MAX('MRC NP, CWE NP, P'!Q15605:U15605)-MIN('MRC NP, CWE NP, P'!Q15605:U15605)</f>
        <v>0</v>
      </c>
      <c r="M15605">
        <v>1</v>
      </c>
    </row>
    <row r="15606" spans="1:13" ht="15" x14ac:dyDescent="0.25">
      <c r="A15606" s="42" t="str">
        <f>'MRC NP, CWE NP, P'!A15606</f>
        <v>3c_change</v>
      </c>
      <c r="B15606" s="43" t="str">
        <f>'MRC NP, CWE NP, P'!B15606</f>
        <v>E</v>
      </c>
      <c r="C15606" s="43" t="str">
        <f>'MRC NP, CWE NP, P'!C15606</f>
        <v>Interseason</v>
      </c>
      <c r="D15606" s="43" t="str">
        <f>'MRC NP, CWE NP, P'!D15606</f>
        <v>Weekday</v>
      </c>
      <c r="E15606" s="43">
        <f>'MRC NP, CWE NP, P'!E15606</f>
        <v>20190429</v>
      </c>
      <c r="F15606" s="43">
        <f>'MRC NP, CWE NP, P'!F15606</f>
        <v>5</v>
      </c>
      <c r="G15606" s="95">
        <f>'MRC NP, CWE NP, P'!Q15606-'MRC NP, CWE NP, P'!S15606</f>
        <v>0</v>
      </c>
      <c r="H15606" s="95">
        <f>'MRC NP, CWE NP, P'!Q15606-'MRC NP, CWE NP, P'!T15606</f>
        <v>0</v>
      </c>
      <c r="I15606" s="95">
        <f>'MRC NP, CWE NP, P'!R15606-'MRC NP, CWE NP, P'!T15606</f>
        <v>0</v>
      </c>
      <c r="J15606" s="95">
        <f>'MRC NP, CWE NP, P'!R15606-'MRC NP, CWE NP, P'!S15606</f>
        <v>0</v>
      </c>
      <c r="K15606" s="95">
        <f>'MRC NP, CWE NP, P'!R15606-'MRC NP, CWE NP, P'!U15606</f>
        <v>0</v>
      </c>
      <c r="L15606" s="96">
        <f>MAX('MRC NP, CWE NP, P'!Q15606:U15606)-MIN('MRC NP, CWE NP, P'!Q15606:U15606)</f>
        <v>0</v>
      </c>
      <c r="M15606">
        <v>1</v>
      </c>
    </row>
    <row r="15607" spans="1:13" ht="15" x14ac:dyDescent="0.25">
      <c r="A15607" s="42" t="str">
        <f>'MRC NP, CWE NP, P'!A15607</f>
        <v>3c_change</v>
      </c>
      <c r="B15607" s="43" t="str">
        <f>'MRC NP, CWE NP, P'!B15607</f>
        <v>E</v>
      </c>
      <c r="C15607" s="43" t="str">
        <f>'MRC NP, CWE NP, P'!C15607</f>
        <v>Interseason</v>
      </c>
      <c r="D15607" s="43" t="str">
        <f>'MRC NP, CWE NP, P'!D15607</f>
        <v>Weekday</v>
      </c>
      <c r="E15607" s="43">
        <f>'MRC NP, CWE NP, P'!E15607</f>
        <v>20190429</v>
      </c>
      <c r="F15607" s="43">
        <f>'MRC NP, CWE NP, P'!F15607</f>
        <v>6</v>
      </c>
      <c r="G15607" s="95">
        <f>'MRC NP, CWE NP, P'!Q15607-'MRC NP, CWE NP, P'!S15607</f>
        <v>0</v>
      </c>
      <c r="H15607" s="95">
        <f>'MRC NP, CWE NP, P'!Q15607-'MRC NP, CWE NP, P'!T15607</f>
        <v>0</v>
      </c>
      <c r="I15607" s="95">
        <f>'MRC NP, CWE NP, P'!R15607-'MRC NP, CWE NP, P'!T15607</f>
        <v>0</v>
      </c>
      <c r="J15607" s="95">
        <f>'MRC NP, CWE NP, P'!R15607-'MRC NP, CWE NP, P'!S15607</f>
        <v>0</v>
      </c>
      <c r="K15607" s="95">
        <f>'MRC NP, CWE NP, P'!R15607-'MRC NP, CWE NP, P'!U15607</f>
        <v>0</v>
      </c>
      <c r="L15607" s="96">
        <f>MAX('MRC NP, CWE NP, P'!Q15607:U15607)-MIN('MRC NP, CWE NP, P'!Q15607:U15607)</f>
        <v>0</v>
      </c>
      <c r="M15607">
        <v>1</v>
      </c>
    </row>
    <row r="15608" spans="1:13" ht="15" x14ac:dyDescent="0.25">
      <c r="A15608" s="42" t="str">
        <f>'MRC NP, CWE NP, P'!A15608</f>
        <v>3c_change</v>
      </c>
      <c r="B15608" s="43" t="str">
        <f>'MRC NP, CWE NP, P'!B15608</f>
        <v>E</v>
      </c>
      <c r="C15608" s="43" t="str">
        <f>'MRC NP, CWE NP, P'!C15608</f>
        <v>Interseason</v>
      </c>
      <c r="D15608" s="43" t="str">
        <f>'MRC NP, CWE NP, P'!D15608</f>
        <v>Weekday</v>
      </c>
      <c r="E15608" s="43">
        <f>'MRC NP, CWE NP, P'!E15608</f>
        <v>20190429</v>
      </c>
      <c r="F15608" s="43">
        <f>'MRC NP, CWE NP, P'!F15608</f>
        <v>7</v>
      </c>
      <c r="G15608" s="95">
        <f>'MRC NP, CWE NP, P'!Q15608-'MRC NP, CWE NP, P'!S15608</f>
        <v>0.14000000000000057</v>
      </c>
      <c r="H15608" s="95">
        <f>'MRC NP, CWE NP, P'!Q15608-'MRC NP, CWE NP, P'!T15608</f>
        <v>-0.23999999999999488</v>
      </c>
      <c r="I15608" s="95">
        <f>'MRC NP, CWE NP, P'!R15608-'MRC NP, CWE NP, P'!T15608</f>
        <v>2.0000000000003126E-2</v>
      </c>
      <c r="J15608" s="95">
        <f>'MRC NP, CWE NP, P'!R15608-'MRC NP, CWE NP, P'!S15608</f>
        <v>0.39999999999999858</v>
      </c>
      <c r="K15608" s="95">
        <f>'MRC NP, CWE NP, P'!R15608-'MRC NP, CWE NP, P'!U15608</f>
        <v>9.0000000000003411E-2</v>
      </c>
      <c r="L15608" s="96">
        <f>MAX('MRC NP, CWE NP, P'!Q15608:U15608)-MIN('MRC NP, CWE NP, P'!Q15608:U15608)</f>
        <v>0.39999999999999858</v>
      </c>
      <c r="M15608">
        <v>5</v>
      </c>
    </row>
    <row r="15609" spans="1:13" ht="15" x14ac:dyDescent="0.25">
      <c r="A15609" s="42" t="str">
        <f>'MRC NP, CWE NP, P'!A15609</f>
        <v>3c_change</v>
      </c>
      <c r="B15609" s="43" t="str">
        <f>'MRC NP, CWE NP, P'!B15609</f>
        <v>E</v>
      </c>
      <c r="C15609" s="43" t="str">
        <f>'MRC NP, CWE NP, P'!C15609</f>
        <v>Interseason</v>
      </c>
      <c r="D15609" s="43" t="str">
        <f>'MRC NP, CWE NP, P'!D15609</f>
        <v>Weekday</v>
      </c>
      <c r="E15609" s="43">
        <f>'MRC NP, CWE NP, P'!E15609</f>
        <v>20190429</v>
      </c>
      <c r="F15609" s="43">
        <f>'MRC NP, CWE NP, P'!F15609</f>
        <v>8</v>
      </c>
      <c r="G15609" s="95">
        <f>'MRC NP, CWE NP, P'!Q15609-'MRC NP, CWE NP, P'!S15609</f>
        <v>0</v>
      </c>
      <c r="H15609" s="95">
        <f>'MRC NP, CWE NP, P'!Q15609-'MRC NP, CWE NP, P'!T15609</f>
        <v>0</v>
      </c>
      <c r="I15609" s="95">
        <f>'MRC NP, CWE NP, P'!R15609-'MRC NP, CWE NP, P'!T15609</f>
        <v>0</v>
      </c>
      <c r="J15609" s="95">
        <f>'MRC NP, CWE NP, P'!R15609-'MRC NP, CWE NP, P'!S15609</f>
        <v>0</v>
      </c>
      <c r="K15609" s="95">
        <f>'MRC NP, CWE NP, P'!R15609-'MRC NP, CWE NP, P'!U15609</f>
        <v>0</v>
      </c>
      <c r="L15609" s="96">
        <f>MAX('MRC NP, CWE NP, P'!Q15609:U15609)-MIN('MRC NP, CWE NP, P'!Q15609:U15609)</f>
        <v>0</v>
      </c>
      <c r="M15609">
        <v>1</v>
      </c>
    </row>
    <row r="15610" spans="1:13" ht="15" x14ac:dyDescent="0.25">
      <c r="A15610" s="42" t="str">
        <f>'MRC NP, CWE NP, P'!A15610</f>
        <v>3c_change</v>
      </c>
      <c r="B15610" s="43" t="str">
        <f>'MRC NP, CWE NP, P'!B15610</f>
        <v>E</v>
      </c>
      <c r="C15610" s="43" t="str">
        <f>'MRC NP, CWE NP, P'!C15610</f>
        <v>Interseason</v>
      </c>
      <c r="D15610" s="43" t="str">
        <f>'MRC NP, CWE NP, P'!D15610</f>
        <v>Weekday</v>
      </c>
      <c r="E15610" s="43">
        <f>'MRC NP, CWE NP, P'!E15610</f>
        <v>20190429</v>
      </c>
      <c r="F15610" s="43">
        <f>'MRC NP, CWE NP, P'!F15610</f>
        <v>9</v>
      </c>
      <c r="G15610" s="95">
        <f>'MRC NP, CWE NP, P'!Q15610-'MRC NP, CWE NP, P'!S15610</f>
        <v>0</v>
      </c>
      <c r="H15610" s="95">
        <f>'MRC NP, CWE NP, P'!Q15610-'MRC NP, CWE NP, P'!T15610</f>
        <v>0</v>
      </c>
      <c r="I15610" s="95">
        <f>'MRC NP, CWE NP, P'!R15610-'MRC NP, CWE NP, P'!T15610</f>
        <v>0</v>
      </c>
      <c r="J15610" s="95">
        <f>'MRC NP, CWE NP, P'!R15610-'MRC NP, CWE NP, P'!S15610</f>
        <v>0</v>
      </c>
      <c r="K15610" s="95">
        <f>'MRC NP, CWE NP, P'!R15610-'MRC NP, CWE NP, P'!U15610</f>
        <v>0</v>
      </c>
      <c r="L15610" s="96">
        <f>MAX('MRC NP, CWE NP, P'!Q15610:U15610)-MIN('MRC NP, CWE NP, P'!Q15610:U15610)</f>
        <v>0</v>
      </c>
      <c r="M15610">
        <v>1</v>
      </c>
    </row>
    <row r="15611" spans="1:13" ht="15" x14ac:dyDescent="0.25">
      <c r="A15611" s="42" t="str">
        <f>'MRC NP, CWE NP, P'!A15611</f>
        <v>3c_change</v>
      </c>
      <c r="B15611" s="43" t="str">
        <f>'MRC NP, CWE NP, P'!B15611</f>
        <v>E</v>
      </c>
      <c r="C15611" s="43" t="str">
        <f>'MRC NP, CWE NP, P'!C15611</f>
        <v>Interseason</v>
      </c>
      <c r="D15611" s="43" t="str">
        <f>'MRC NP, CWE NP, P'!D15611</f>
        <v>Weekday</v>
      </c>
      <c r="E15611" s="43">
        <f>'MRC NP, CWE NP, P'!E15611</f>
        <v>20190429</v>
      </c>
      <c r="F15611" s="43">
        <f>'MRC NP, CWE NP, P'!F15611</f>
        <v>10</v>
      </c>
      <c r="G15611" s="95">
        <f>'MRC NP, CWE NP, P'!Q15611-'MRC NP, CWE NP, P'!S15611</f>
        <v>0</v>
      </c>
      <c r="H15611" s="95">
        <f>'MRC NP, CWE NP, P'!Q15611-'MRC NP, CWE NP, P'!T15611</f>
        <v>0</v>
      </c>
      <c r="I15611" s="95">
        <f>'MRC NP, CWE NP, P'!R15611-'MRC NP, CWE NP, P'!T15611</f>
        <v>0</v>
      </c>
      <c r="J15611" s="95">
        <f>'MRC NP, CWE NP, P'!R15611-'MRC NP, CWE NP, P'!S15611</f>
        <v>0</v>
      </c>
      <c r="K15611" s="95">
        <f>'MRC NP, CWE NP, P'!R15611-'MRC NP, CWE NP, P'!U15611</f>
        <v>0</v>
      </c>
      <c r="L15611" s="96">
        <f>MAX('MRC NP, CWE NP, P'!Q15611:U15611)-MIN('MRC NP, CWE NP, P'!Q15611:U15611)</f>
        <v>0</v>
      </c>
      <c r="M15611">
        <v>1</v>
      </c>
    </row>
    <row r="15612" spans="1:13" ht="15" x14ac:dyDescent="0.25">
      <c r="A15612" s="42" t="str">
        <f>'MRC NP, CWE NP, P'!A15612</f>
        <v>3c_change</v>
      </c>
      <c r="B15612" s="43" t="str">
        <f>'MRC NP, CWE NP, P'!B15612</f>
        <v>E</v>
      </c>
      <c r="C15612" s="43" t="str">
        <f>'MRC NP, CWE NP, P'!C15612</f>
        <v>Interseason</v>
      </c>
      <c r="D15612" s="43" t="str">
        <f>'MRC NP, CWE NP, P'!D15612</f>
        <v>Weekday</v>
      </c>
      <c r="E15612" s="43">
        <f>'MRC NP, CWE NP, P'!E15612</f>
        <v>20190429</v>
      </c>
      <c r="F15612" s="43">
        <f>'MRC NP, CWE NP, P'!F15612</f>
        <v>11</v>
      </c>
      <c r="G15612" s="95">
        <f>'MRC NP, CWE NP, P'!Q15612-'MRC NP, CWE NP, P'!S15612</f>
        <v>0</v>
      </c>
      <c r="H15612" s="95">
        <f>'MRC NP, CWE NP, P'!Q15612-'MRC NP, CWE NP, P'!T15612</f>
        <v>0</v>
      </c>
      <c r="I15612" s="95">
        <f>'MRC NP, CWE NP, P'!R15612-'MRC NP, CWE NP, P'!T15612</f>
        <v>0</v>
      </c>
      <c r="J15612" s="95">
        <f>'MRC NP, CWE NP, P'!R15612-'MRC NP, CWE NP, P'!S15612</f>
        <v>0</v>
      </c>
      <c r="K15612" s="95">
        <f>'MRC NP, CWE NP, P'!R15612-'MRC NP, CWE NP, P'!U15612</f>
        <v>0</v>
      </c>
      <c r="L15612" s="96">
        <f>MAX('MRC NP, CWE NP, P'!Q15612:U15612)-MIN('MRC NP, CWE NP, P'!Q15612:U15612)</f>
        <v>0</v>
      </c>
      <c r="M15612">
        <v>1</v>
      </c>
    </row>
    <row r="15613" spans="1:13" ht="15" x14ac:dyDescent="0.25">
      <c r="A15613" s="42" t="str">
        <f>'MRC NP, CWE NP, P'!A15613</f>
        <v>3c_change</v>
      </c>
      <c r="B15613" s="43" t="str">
        <f>'MRC NP, CWE NP, P'!B15613</f>
        <v>E</v>
      </c>
      <c r="C15613" s="43" t="str">
        <f>'MRC NP, CWE NP, P'!C15613</f>
        <v>Interseason</v>
      </c>
      <c r="D15613" s="43" t="str">
        <f>'MRC NP, CWE NP, P'!D15613</f>
        <v>Weekday</v>
      </c>
      <c r="E15613" s="43">
        <f>'MRC NP, CWE NP, P'!E15613</f>
        <v>20190429</v>
      </c>
      <c r="F15613" s="43">
        <f>'MRC NP, CWE NP, P'!F15613</f>
        <v>12</v>
      </c>
      <c r="G15613" s="95">
        <f>'MRC NP, CWE NP, P'!Q15613-'MRC NP, CWE NP, P'!S15613</f>
        <v>0</v>
      </c>
      <c r="H15613" s="95">
        <f>'MRC NP, CWE NP, P'!Q15613-'MRC NP, CWE NP, P'!T15613</f>
        <v>0</v>
      </c>
      <c r="I15613" s="95">
        <f>'MRC NP, CWE NP, P'!R15613-'MRC NP, CWE NP, P'!T15613</f>
        <v>0</v>
      </c>
      <c r="J15613" s="95">
        <f>'MRC NP, CWE NP, P'!R15613-'MRC NP, CWE NP, P'!S15613</f>
        <v>0</v>
      </c>
      <c r="K15613" s="95">
        <f>'MRC NP, CWE NP, P'!R15613-'MRC NP, CWE NP, P'!U15613</f>
        <v>0</v>
      </c>
      <c r="L15613" s="96">
        <f>MAX('MRC NP, CWE NP, P'!Q15613:U15613)-MIN('MRC NP, CWE NP, P'!Q15613:U15613)</f>
        <v>0</v>
      </c>
      <c r="M15613">
        <v>1</v>
      </c>
    </row>
    <row r="15614" spans="1:13" ht="15" x14ac:dyDescent="0.25">
      <c r="A15614" s="42" t="str">
        <f>'MRC NP, CWE NP, P'!A15614</f>
        <v>3c_change</v>
      </c>
      <c r="B15614" s="43" t="str">
        <f>'MRC NP, CWE NP, P'!B15614</f>
        <v>E</v>
      </c>
      <c r="C15614" s="43" t="str">
        <f>'MRC NP, CWE NP, P'!C15614</f>
        <v>Interseason</v>
      </c>
      <c r="D15614" s="43" t="str">
        <f>'MRC NP, CWE NP, P'!D15614</f>
        <v>Weekday</v>
      </c>
      <c r="E15614" s="43">
        <f>'MRC NP, CWE NP, P'!E15614</f>
        <v>20190429</v>
      </c>
      <c r="F15614" s="43">
        <f>'MRC NP, CWE NP, P'!F15614</f>
        <v>13</v>
      </c>
      <c r="G15614" s="95">
        <f>'MRC NP, CWE NP, P'!Q15614-'MRC NP, CWE NP, P'!S15614</f>
        <v>0</v>
      </c>
      <c r="H15614" s="95">
        <f>'MRC NP, CWE NP, P'!Q15614-'MRC NP, CWE NP, P'!T15614</f>
        <v>0</v>
      </c>
      <c r="I15614" s="95">
        <f>'MRC NP, CWE NP, P'!R15614-'MRC NP, CWE NP, P'!T15614</f>
        <v>0</v>
      </c>
      <c r="J15614" s="95">
        <f>'MRC NP, CWE NP, P'!R15614-'MRC NP, CWE NP, P'!S15614</f>
        <v>0</v>
      </c>
      <c r="K15614" s="95">
        <f>'MRC NP, CWE NP, P'!R15614-'MRC NP, CWE NP, P'!U15614</f>
        <v>0</v>
      </c>
      <c r="L15614" s="96">
        <f>MAX('MRC NP, CWE NP, P'!Q15614:U15614)-MIN('MRC NP, CWE NP, P'!Q15614:U15614)</f>
        <v>0</v>
      </c>
      <c r="M15614">
        <v>1</v>
      </c>
    </row>
    <row r="15615" spans="1:13" ht="15" x14ac:dyDescent="0.25">
      <c r="A15615" s="42" t="str">
        <f>'MRC NP, CWE NP, P'!A15615</f>
        <v>3c_change</v>
      </c>
      <c r="B15615" s="43" t="str">
        <f>'MRC NP, CWE NP, P'!B15615</f>
        <v>E</v>
      </c>
      <c r="C15615" s="43" t="str">
        <f>'MRC NP, CWE NP, P'!C15615</f>
        <v>Interseason</v>
      </c>
      <c r="D15615" s="43" t="str">
        <f>'MRC NP, CWE NP, P'!D15615</f>
        <v>Weekday</v>
      </c>
      <c r="E15615" s="43">
        <f>'MRC NP, CWE NP, P'!E15615</f>
        <v>20190429</v>
      </c>
      <c r="F15615" s="43">
        <f>'MRC NP, CWE NP, P'!F15615</f>
        <v>14</v>
      </c>
      <c r="G15615" s="95">
        <f>'MRC NP, CWE NP, P'!Q15615-'MRC NP, CWE NP, P'!S15615</f>
        <v>0</v>
      </c>
      <c r="H15615" s="95">
        <f>'MRC NP, CWE NP, P'!Q15615-'MRC NP, CWE NP, P'!T15615</f>
        <v>0</v>
      </c>
      <c r="I15615" s="95">
        <f>'MRC NP, CWE NP, P'!R15615-'MRC NP, CWE NP, P'!T15615</f>
        <v>0</v>
      </c>
      <c r="J15615" s="95">
        <f>'MRC NP, CWE NP, P'!R15615-'MRC NP, CWE NP, P'!S15615</f>
        <v>0</v>
      </c>
      <c r="K15615" s="95">
        <f>'MRC NP, CWE NP, P'!R15615-'MRC NP, CWE NP, P'!U15615</f>
        <v>0</v>
      </c>
      <c r="L15615" s="96">
        <f>MAX('MRC NP, CWE NP, P'!Q15615:U15615)-MIN('MRC NP, CWE NP, P'!Q15615:U15615)</f>
        <v>0</v>
      </c>
      <c r="M15615">
        <v>1</v>
      </c>
    </row>
    <row r="15616" spans="1:13" ht="15" x14ac:dyDescent="0.25">
      <c r="A15616" s="42" t="str">
        <f>'MRC NP, CWE NP, P'!A15616</f>
        <v>3c_change</v>
      </c>
      <c r="B15616" s="43" t="str">
        <f>'MRC NP, CWE NP, P'!B15616</f>
        <v>E</v>
      </c>
      <c r="C15616" s="43" t="str">
        <f>'MRC NP, CWE NP, P'!C15616</f>
        <v>Interseason</v>
      </c>
      <c r="D15616" s="43" t="str">
        <f>'MRC NP, CWE NP, P'!D15616</f>
        <v>Weekday</v>
      </c>
      <c r="E15616" s="43">
        <f>'MRC NP, CWE NP, P'!E15616</f>
        <v>20190429</v>
      </c>
      <c r="F15616" s="43">
        <f>'MRC NP, CWE NP, P'!F15616</f>
        <v>15</v>
      </c>
      <c r="G15616" s="95">
        <f>'MRC NP, CWE NP, P'!Q15616-'MRC NP, CWE NP, P'!S15616</f>
        <v>0</v>
      </c>
      <c r="H15616" s="95">
        <f>'MRC NP, CWE NP, P'!Q15616-'MRC NP, CWE NP, P'!T15616</f>
        <v>0</v>
      </c>
      <c r="I15616" s="95">
        <f>'MRC NP, CWE NP, P'!R15616-'MRC NP, CWE NP, P'!T15616</f>
        <v>0</v>
      </c>
      <c r="J15616" s="95">
        <f>'MRC NP, CWE NP, P'!R15616-'MRC NP, CWE NP, P'!S15616</f>
        <v>0</v>
      </c>
      <c r="K15616" s="95">
        <f>'MRC NP, CWE NP, P'!R15616-'MRC NP, CWE NP, P'!U15616</f>
        <v>0</v>
      </c>
      <c r="L15616" s="96">
        <f>MAX('MRC NP, CWE NP, P'!Q15616:U15616)-MIN('MRC NP, CWE NP, P'!Q15616:U15616)</f>
        <v>0</v>
      </c>
      <c r="M15616">
        <v>1</v>
      </c>
    </row>
    <row r="15617" spans="1:13" ht="15" x14ac:dyDescent="0.25">
      <c r="A15617" s="42" t="str">
        <f>'MRC NP, CWE NP, P'!A15617</f>
        <v>3c_change</v>
      </c>
      <c r="B15617" s="43" t="str">
        <f>'MRC NP, CWE NP, P'!B15617</f>
        <v>E</v>
      </c>
      <c r="C15617" s="43" t="str">
        <f>'MRC NP, CWE NP, P'!C15617</f>
        <v>Interseason</v>
      </c>
      <c r="D15617" s="43" t="str">
        <f>'MRC NP, CWE NP, P'!D15617</f>
        <v>Weekday</v>
      </c>
      <c r="E15617" s="43">
        <f>'MRC NP, CWE NP, P'!E15617</f>
        <v>20190429</v>
      </c>
      <c r="F15617" s="43">
        <f>'MRC NP, CWE NP, P'!F15617</f>
        <v>16</v>
      </c>
      <c r="G15617" s="95">
        <f>'MRC NP, CWE NP, P'!Q15617-'MRC NP, CWE NP, P'!S15617</f>
        <v>0</v>
      </c>
      <c r="H15617" s="95">
        <f>'MRC NP, CWE NP, P'!Q15617-'MRC NP, CWE NP, P'!T15617</f>
        <v>0</v>
      </c>
      <c r="I15617" s="95">
        <f>'MRC NP, CWE NP, P'!R15617-'MRC NP, CWE NP, P'!T15617</f>
        <v>0</v>
      </c>
      <c r="J15617" s="95">
        <f>'MRC NP, CWE NP, P'!R15617-'MRC NP, CWE NP, P'!S15617</f>
        <v>0</v>
      </c>
      <c r="K15617" s="95">
        <f>'MRC NP, CWE NP, P'!R15617-'MRC NP, CWE NP, P'!U15617</f>
        <v>0</v>
      </c>
      <c r="L15617" s="96">
        <f>MAX('MRC NP, CWE NP, P'!Q15617:U15617)-MIN('MRC NP, CWE NP, P'!Q15617:U15617)</f>
        <v>0</v>
      </c>
      <c r="M15617">
        <v>1</v>
      </c>
    </row>
    <row r="15618" spans="1:13" ht="15" x14ac:dyDescent="0.25">
      <c r="A15618" s="42" t="str">
        <f>'MRC NP, CWE NP, P'!A15618</f>
        <v>3c_change</v>
      </c>
      <c r="B15618" s="43" t="str">
        <f>'MRC NP, CWE NP, P'!B15618</f>
        <v>E</v>
      </c>
      <c r="C15618" s="43" t="str">
        <f>'MRC NP, CWE NP, P'!C15618</f>
        <v>Interseason</v>
      </c>
      <c r="D15618" s="43" t="str">
        <f>'MRC NP, CWE NP, P'!D15618</f>
        <v>Weekday</v>
      </c>
      <c r="E15618" s="43">
        <f>'MRC NP, CWE NP, P'!E15618</f>
        <v>20190429</v>
      </c>
      <c r="F15618" s="43">
        <f>'MRC NP, CWE NP, P'!F15618</f>
        <v>17</v>
      </c>
      <c r="G15618" s="95">
        <f>'MRC NP, CWE NP, P'!Q15618-'MRC NP, CWE NP, P'!S15618</f>
        <v>2.6700000000000017</v>
      </c>
      <c r="H15618" s="95">
        <f>'MRC NP, CWE NP, P'!Q15618-'MRC NP, CWE NP, P'!T15618</f>
        <v>-4.1199999999999974</v>
      </c>
      <c r="I15618" s="95">
        <f>'MRC NP, CWE NP, P'!R15618-'MRC NP, CWE NP, P'!T15618</f>
        <v>0.49000000000000199</v>
      </c>
      <c r="J15618" s="95">
        <f>'MRC NP, CWE NP, P'!R15618-'MRC NP, CWE NP, P'!S15618</f>
        <v>7.2800000000000011</v>
      </c>
      <c r="K15618" s="95">
        <f>'MRC NP, CWE NP, P'!R15618-'MRC NP, CWE NP, P'!U15618</f>
        <v>0</v>
      </c>
      <c r="L15618" s="96">
        <f>MAX('MRC NP, CWE NP, P'!Q15618:U15618)-MIN('MRC NP, CWE NP, P'!Q15618:U15618)</f>
        <v>7.2800000000000011</v>
      </c>
      <c r="M15618">
        <v>4</v>
      </c>
    </row>
    <row r="15619" spans="1:13" ht="15" x14ac:dyDescent="0.25">
      <c r="A15619" s="42" t="str">
        <f>'MRC NP, CWE NP, P'!A15619</f>
        <v>3c_change</v>
      </c>
      <c r="B15619" s="43" t="str">
        <f>'MRC NP, CWE NP, P'!B15619</f>
        <v>E</v>
      </c>
      <c r="C15619" s="43" t="str">
        <f>'MRC NP, CWE NP, P'!C15619</f>
        <v>Interseason</v>
      </c>
      <c r="D15619" s="43" t="str">
        <f>'MRC NP, CWE NP, P'!D15619</f>
        <v>Weekday</v>
      </c>
      <c r="E15619" s="43">
        <f>'MRC NP, CWE NP, P'!E15619</f>
        <v>20190429</v>
      </c>
      <c r="F15619" s="43">
        <f>'MRC NP, CWE NP, P'!F15619</f>
        <v>18</v>
      </c>
      <c r="G15619" s="95">
        <f>'MRC NP, CWE NP, P'!Q15619-'MRC NP, CWE NP, P'!S15619</f>
        <v>5.3999999999999986</v>
      </c>
      <c r="H15619" s="95">
        <f>'MRC NP, CWE NP, P'!Q15619-'MRC NP, CWE NP, P'!T15619</f>
        <v>-7.3599999999999994</v>
      </c>
      <c r="I15619" s="95">
        <f>'MRC NP, CWE NP, P'!R15619-'MRC NP, CWE NP, P'!T15619</f>
        <v>1.1499999999999986</v>
      </c>
      <c r="J15619" s="95">
        <f>'MRC NP, CWE NP, P'!R15619-'MRC NP, CWE NP, P'!S15619</f>
        <v>13.909999999999997</v>
      </c>
      <c r="K15619" s="95">
        <f>'MRC NP, CWE NP, P'!R15619-'MRC NP, CWE NP, P'!U15619</f>
        <v>0</v>
      </c>
      <c r="L15619" s="96">
        <f>MAX('MRC NP, CWE NP, P'!Q15619:U15619)-MIN('MRC NP, CWE NP, P'!Q15619:U15619)</f>
        <v>13.909999999999997</v>
      </c>
      <c r="M15619">
        <v>4</v>
      </c>
    </row>
    <row r="15620" spans="1:13" ht="15" x14ac:dyDescent="0.25">
      <c r="A15620" s="42" t="str">
        <f>'MRC NP, CWE NP, P'!A15620</f>
        <v>3c_change</v>
      </c>
      <c r="B15620" s="43" t="str">
        <f>'MRC NP, CWE NP, P'!B15620</f>
        <v>E</v>
      </c>
      <c r="C15620" s="43" t="str">
        <f>'MRC NP, CWE NP, P'!C15620</f>
        <v>Interseason</v>
      </c>
      <c r="D15620" s="43" t="str">
        <f>'MRC NP, CWE NP, P'!D15620</f>
        <v>Weekday</v>
      </c>
      <c r="E15620" s="43">
        <f>'MRC NP, CWE NP, P'!E15620</f>
        <v>20190429</v>
      </c>
      <c r="F15620" s="43">
        <f>'MRC NP, CWE NP, P'!F15620</f>
        <v>19</v>
      </c>
      <c r="G15620" s="95">
        <f>'MRC NP, CWE NP, P'!Q15620-'MRC NP, CWE NP, P'!S15620</f>
        <v>2.9399999999999977</v>
      </c>
      <c r="H15620" s="95">
        <f>'MRC NP, CWE NP, P'!Q15620-'MRC NP, CWE NP, P'!T15620</f>
        <v>-3.4299999999999997</v>
      </c>
      <c r="I15620" s="95">
        <f>'MRC NP, CWE NP, P'!R15620-'MRC NP, CWE NP, P'!T15620</f>
        <v>0</v>
      </c>
      <c r="J15620" s="95">
        <f>'MRC NP, CWE NP, P'!R15620-'MRC NP, CWE NP, P'!S15620</f>
        <v>6.3699999999999974</v>
      </c>
      <c r="K15620" s="95">
        <f>'MRC NP, CWE NP, P'!R15620-'MRC NP, CWE NP, P'!U15620</f>
        <v>0</v>
      </c>
      <c r="L15620" s="96">
        <f>MAX('MRC NP, CWE NP, P'!Q15620:U15620)-MIN('MRC NP, CWE NP, P'!Q15620:U15620)</f>
        <v>6.3699999999999974</v>
      </c>
      <c r="M15620">
        <v>3</v>
      </c>
    </row>
    <row r="15621" spans="1:13" ht="15" x14ac:dyDescent="0.25">
      <c r="A15621" s="42" t="str">
        <f>'MRC NP, CWE NP, P'!A15621</f>
        <v>3c_change</v>
      </c>
      <c r="B15621" s="43" t="str">
        <f>'MRC NP, CWE NP, P'!B15621</f>
        <v>E</v>
      </c>
      <c r="C15621" s="43" t="str">
        <f>'MRC NP, CWE NP, P'!C15621</f>
        <v>Interseason</v>
      </c>
      <c r="D15621" s="43" t="str">
        <f>'MRC NP, CWE NP, P'!D15621</f>
        <v>Weekday</v>
      </c>
      <c r="E15621" s="43">
        <f>'MRC NP, CWE NP, P'!E15621</f>
        <v>20190429</v>
      </c>
      <c r="F15621" s="43">
        <f>'MRC NP, CWE NP, P'!F15621</f>
        <v>20</v>
      </c>
      <c r="G15621" s="95">
        <f>'MRC NP, CWE NP, P'!Q15621-'MRC NP, CWE NP, P'!S15621</f>
        <v>4.0000000000006253E-2</v>
      </c>
      <c r="H15621" s="95">
        <f>'MRC NP, CWE NP, P'!Q15621-'MRC NP, CWE NP, P'!T15621</f>
        <v>-4.9999999999997158E-2</v>
      </c>
      <c r="I15621" s="95">
        <f>'MRC NP, CWE NP, P'!R15621-'MRC NP, CWE NP, P'!T15621</f>
        <v>0</v>
      </c>
      <c r="J15621" s="95">
        <f>'MRC NP, CWE NP, P'!R15621-'MRC NP, CWE NP, P'!S15621</f>
        <v>9.0000000000003411E-2</v>
      </c>
      <c r="K15621" s="95">
        <f>'MRC NP, CWE NP, P'!R15621-'MRC NP, CWE NP, P'!U15621</f>
        <v>2.0000000000003126E-2</v>
      </c>
      <c r="L15621" s="96">
        <f>MAX('MRC NP, CWE NP, P'!Q15621:U15621)-MIN('MRC NP, CWE NP, P'!Q15621:U15621)</f>
        <v>9.0000000000003411E-2</v>
      </c>
      <c r="M15621">
        <v>4</v>
      </c>
    </row>
    <row r="15622" spans="1:13" ht="15" x14ac:dyDescent="0.25">
      <c r="A15622" s="42" t="str">
        <f>'MRC NP, CWE NP, P'!A15622</f>
        <v>3c_change</v>
      </c>
      <c r="B15622" s="43" t="str">
        <f>'MRC NP, CWE NP, P'!B15622</f>
        <v>E</v>
      </c>
      <c r="C15622" s="43" t="str">
        <f>'MRC NP, CWE NP, P'!C15622</f>
        <v>Interseason</v>
      </c>
      <c r="D15622" s="43" t="str">
        <f>'MRC NP, CWE NP, P'!D15622</f>
        <v>Weekday</v>
      </c>
      <c r="E15622" s="43">
        <f>'MRC NP, CWE NP, P'!E15622</f>
        <v>20190429</v>
      </c>
      <c r="F15622" s="43">
        <f>'MRC NP, CWE NP, P'!F15622</f>
        <v>21</v>
      </c>
      <c r="G15622" s="95">
        <f>'MRC NP, CWE NP, P'!Q15622-'MRC NP, CWE NP, P'!S15622</f>
        <v>0.85000000000000142</v>
      </c>
      <c r="H15622" s="95">
        <f>'MRC NP, CWE NP, P'!Q15622-'MRC NP, CWE NP, P'!T15622</f>
        <v>-1.1900000000000048</v>
      </c>
      <c r="I15622" s="95">
        <f>'MRC NP, CWE NP, P'!R15622-'MRC NP, CWE NP, P'!T15622</f>
        <v>0.1699999999999946</v>
      </c>
      <c r="J15622" s="95">
        <f>'MRC NP, CWE NP, P'!R15622-'MRC NP, CWE NP, P'!S15622</f>
        <v>2.2100000000000009</v>
      </c>
      <c r="K15622" s="95">
        <f>'MRC NP, CWE NP, P'!R15622-'MRC NP, CWE NP, P'!U15622</f>
        <v>0.39999999999999858</v>
      </c>
      <c r="L15622" s="96">
        <f>MAX('MRC NP, CWE NP, P'!Q15622:U15622)-MIN('MRC NP, CWE NP, P'!Q15622:U15622)</f>
        <v>2.2100000000000009</v>
      </c>
      <c r="M15622">
        <v>5</v>
      </c>
    </row>
    <row r="15623" spans="1:13" ht="15" x14ac:dyDescent="0.25">
      <c r="A15623" s="42" t="str">
        <f>'MRC NP, CWE NP, P'!A15623</f>
        <v>3c_change</v>
      </c>
      <c r="B15623" s="43" t="str">
        <f>'MRC NP, CWE NP, P'!B15623</f>
        <v>E</v>
      </c>
      <c r="C15623" s="43" t="str">
        <f>'MRC NP, CWE NP, P'!C15623</f>
        <v>Interseason</v>
      </c>
      <c r="D15623" s="43" t="str">
        <f>'MRC NP, CWE NP, P'!D15623</f>
        <v>Weekday</v>
      </c>
      <c r="E15623" s="43">
        <f>'MRC NP, CWE NP, P'!E15623</f>
        <v>20190429</v>
      </c>
      <c r="F15623" s="43">
        <f>'MRC NP, CWE NP, P'!F15623</f>
        <v>22</v>
      </c>
      <c r="G15623" s="95">
        <f>'MRC NP, CWE NP, P'!Q15623-'MRC NP, CWE NP, P'!S15623</f>
        <v>0</v>
      </c>
      <c r="H15623" s="95">
        <f>'MRC NP, CWE NP, P'!Q15623-'MRC NP, CWE NP, P'!T15623</f>
        <v>0</v>
      </c>
      <c r="I15623" s="95">
        <f>'MRC NP, CWE NP, P'!R15623-'MRC NP, CWE NP, P'!T15623</f>
        <v>0</v>
      </c>
      <c r="J15623" s="95">
        <f>'MRC NP, CWE NP, P'!R15623-'MRC NP, CWE NP, P'!S15623</f>
        <v>0</v>
      </c>
      <c r="K15623" s="95">
        <f>'MRC NP, CWE NP, P'!R15623-'MRC NP, CWE NP, P'!U15623</f>
        <v>0</v>
      </c>
      <c r="L15623" s="96">
        <f>MAX('MRC NP, CWE NP, P'!Q15623:U15623)-MIN('MRC NP, CWE NP, P'!Q15623:U15623)</f>
        <v>0</v>
      </c>
      <c r="M15623">
        <v>1</v>
      </c>
    </row>
    <row r="15624" spans="1:13" ht="15" x14ac:dyDescent="0.25">
      <c r="A15624" s="42" t="str">
        <f>'MRC NP, CWE NP, P'!A15624</f>
        <v>3c_change</v>
      </c>
      <c r="B15624" s="43" t="str">
        <f>'MRC NP, CWE NP, P'!B15624</f>
        <v>E</v>
      </c>
      <c r="C15624" s="43" t="str">
        <f>'MRC NP, CWE NP, P'!C15624</f>
        <v>Interseason</v>
      </c>
      <c r="D15624" s="43" t="str">
        <f>'MRC NP, CWE NP, P'!D15624</f>
        <v>Weekday</v>
      </c>
      <c r="E15624" s="43">
        <f>'MRC NP, CWE NP, P'!E15624</f>
        <v>20190429</v>
      </c>
      <c r="F15624" s="43">
        <f>'MRC NP, CWE NP, P'!F15624</f>
        <v>23</v>
      </c>
      <c r="G15624" s="95">
        <f>'MRC NP, CWE NP, P'!Q15624-'MRC NP, CWE NP, P'!S15624</f>
        <v>0</v>
      </c>
      <c r="H15624" s="95">
        <f>'MRC NP, CWE NP, P'!Q15624-'MRC NP, CWE NP, P'!T15624</f>
        <v>0</v>
      </c>
      <c r="I15624" s="95">
        <f>'MRC NP, CWE NP, P'!R15624-'MRC NP, CWE NP, P'!T15624</f>
        <v>0</v>
      </c>
      <c r="J15624" s="95">
        <f>'MRC NP, CWE NP, P'!R15624-'MRC NP, CWE NP, P'!S15624</f>
        <v>0</v>
      </c>
      <c r="K15624" s="95">
        <f>'MRC NP, CWE NP, P'!R15624-'MRC NP, CWE NP, P'!U15624</f>
        <v>0</v>
      </c>
      <c r="L15624" s="96">
        <f>MAX('MRC NP, CWE NP, P'!Q15624:U15624)-MIN('MRC NP, CWE NP, P'!Q15624:U15624)</f>
        <v>0</v>
      </c>
      <c r="M15624">
        <v>1</v>
      </c>
    </row>
    <row r="15625" spans="1:13" ht="15" x14ac:dyDescent="0.25">
      <c r="A15625" s="42" t="str">
        <f>'MRC NP, CWE NP, P'!A15625</f>
        <v>3c_change</v>
      </c>
      <c r="B15625" s="43" t="str">
        <f>'MRC NP, CWE NP, P'!B15625</f>
        <v>E</v>
      </c>
      <c r="C15625" s="43" t="str">
        <f>'MRC NP, CWE NP, P'!C15625</f>
        <v>Interseason</v>
      </c>
      <c r="D15625" s="43" t="str">
        <f>'MRC NP, CWE NP, P'!D15625</f>
        <v>Weekday</v>
      </c>
      <c r="E15625" s="43">
        <f>'MRC NP, CWE NP, P'!E15625</f>
        <v>20190429</v>
      </c>
      <c r="F15625" s="43">
        <f>'MRC NP, CWE NP, P'!F15625</f>
        <v>24</v>
      </c>
      <c r="G15625" s="95">
        <f>'MRC NP, CWE NP, P'!Q15625-'MRC NP, CWE NP, P'!S15625</f>
        <v>0</v>
      </c>
      <c r="H15625" s="95">
        <f>'MRC NP, CWE NP, P'!Q15625-'MRC NP, CWE NP, P'!T15625</f>
        <v>0</v>
      </c>
      <c r="I15625" s="95">
        <f>'MRC NP, CWE NP, P'!R15625-'MRC NP, CWE NP, P'!T15625</f>
        <v>0</v>
      </c>
      <c r="J15625" s="95">
        <f>'MRC NP, CWE NP, P'!R15625-'MRC NP, CWE NP, P'!S15625</f>
        <v>0</v>
      </c>
      <c r="K15625" s="95">
        <f>'MRC NP, CWE NP, P'!R15625-'MRC NP, CWE NP, P'!U15625</f>
        <v>0</v>
      </c>
      <c r="L15625" s="96">
        <f>MAX('MRC NP, CWE NP, P'!Q15625:U15625)-MIN('MRC NP, CWE NP, P'!Q15625:U15625)</f>
        <v>0</v>
      </c>
      <c r="M15625">
        <v>1</v>
      </c>
    </row>
    <row r="15626" spans="1:13" ht="15" x14ac:dyDescent="0.25">
      <c r="A15626" s="42" t="str">
        <f>'MRC NP, CWE NP, P'!A15626</f>
        <v>3c_change</v>
      </c>
      <c r="B15626" s="43" t="str">
        <f>'MRC NP, CWE NP, P'!B15626</f>
        <v>E</v>
      </c>
      <c r="C15626" s="43" t="str">
        <f>'MRC NP, CWE NP, P'!C15626</f>
        <v>Interseason</v>
      </c>
      <c r="D15626" s="43" t="str">
        <f>'MRC NP, CWE NP, P'!D15626</f>
        <v>Weekday</v>
      </c>
      <c r="E15626" s="43">
        <f>'MRC NP, CWE NP, P'!E15626</f>
        <v>20190430</v>
      </c>
      <c r="F15626" s="43">
        <f>'MRC NP, CWE NP, P'!F15626</f>
        <v>1</v>
      </c>
      <c r="G15626" s="95">
        <f>'MRC NP, CWE NP, P'!Q15626-'MRC NP, CWE NP, P'!S15626</f>
        <v>0</v>
      </c>
      <c r="H15626" s="95">
        <f>'MRC NP, CWE NP, P'!Q15626-'MRC NP, CWE NP, P'!T15626</f>
        <v>0</v>
      </c>
      <c r="I15626" s="95">
        <f>'MRC NP, CWE NP, P'!R15626-'MRC NP, CWE NP, P'!T15626</f>
        <v>0</v>
      </c>
      <c r="J15626" s="95">
        <f>'MRC NP, CWE NP, P'!R15626-'MRC NP, CWE NP, P'!S15626</f>
        <v>0</v>
      </c>
      <c r="K15626" s="95">
        <f>'MRC NP, CWE NP, P'!R15626-'MRC NP, CWE NP, P'!U15626</f>
        <v>0</v>
      </c>
      <c r="L15626" s="96">
        <f>MAX('MRC NP, CWE NP, P'!Q15626:U15626)-MIN('MRC NP, CWE NP, P'!Q15626:U15626)</f>
        <v>0</v>
      </c>
      <c r="M15626">
        <v>1</v>
      </c>
    </row>
    <row r="15627" spans="1:13" ht="15" x14ac:dyDescent="0.25">
      <c r="A15627" s="42" t="str">
        <f>'MRC NP, CWE NP, P'!A15627</f>
        <v>3c_change</v>
      </c>
      <c r="B15627" s="43" t="str">
        <f>'MRC NP, CWE NP, P'!B15627</f>
        <v>E</v>
      </c>
      <c r="C15627" s="43" t="str">
        <f>'MRC NP, CWE NP, P'!C15627</f>
        <v>Interseason</v>
      </c>
      <c r="D15627" s="43" t="str">
        <f>'MRC NP, CWE NP, P'!D15627</f>
        <v>Weekday</v>
      </c>
      <c r="E15627" s="43">
        <f>'MRC NP, CWE NP, P'!E15627</f>
        <v>20190430</v>
      </c>
      <c r="F15627" s="43">
        <f>'MRC NP, CWE NP, P'!F15627</f>
        <v>2</v>
      </c>
      <c r="G15627" s="95">
        <f>'MRC NP, CWE NP, P'!Q15627-'MRC NP, CWE NP, P'!S15627</f>
        <v>0</v>
      </c>
      <c r="H15627" s="95">
        <f>'MRC NP, CWE NP, P'!Q15627-'MRC NP, CWE NP, P'!T15627</f>
        <v>0</v>
      </c>
      <c r="I15627" s="95">
        <f>'MRC NP, CWE NP, P'!R15627-'MRC NP, CWE NP, P'!T15627</f>
        <v>0</v>
      </c>
      <c r="J15627" s="95">
        <f>'MRC NP, CWE NP, P'!R15627-'MRC NP, CWE NP, P'!S15627</f>
        <v>0</v>
      </c>
      <c r="K15627" s="95">
        <f>'MRC NP, CWE NP, P'!R15627-'MRC NP, CWE NP, P'!U15627</f>
        <v>0</v>
      </c>
      <c r="L15627" s="96">
        <f>MAX('MRC NP, CWE NP, P'!Q15627:U15627)-MIN('MRC NP, CWE NP, P'!Q15627:U15627)</f>
        <v>0</v>
      </c>
      <c r="M15627">
        <v>1</v>
      </c>
    </row>
    <row r="15628" spans="1:13" ht="15" x14ac:dyDescent="0.25">
      <c r="A15628" s="42" t="str">
        <f>'MRC NP, CWE NP, P'!A15628</f>
        <v>3c_change</v>
      </c>
      <c r="B15628" s="43" t="str">
        <f>'MRC NP, CWE NP, P'!B15628</f>
        <v>E</v>
      </c>
      <c r="C15628" s="43" t="str">
        <f>'MRC NP, CWE NP, P'!C15628</f>
        <v>Interseason</v>
      </c>
      <c r="D15628" s="43" t="str">
        <f>'MRC NP, CWE NP, P'!D15628</f>
        <v>Weekday</v>
      </c>
      <c r="E15628" s="43">
        <f>'MRC NP, CWE NP, P'!E15628</f>
        <v>20190430</v>
      </c>
      <c r="F15628" s="43">
        <f>'MRC NP, CWE NP, P'!F15628</f>
        <v>3</v>
      </c>
      <c r="G15628" s="95">
        <f>'MRC NP, CWE NP, P'!Q15628-'MRC NP, CWE NP, P'!S15628</f>
        <v>0</v>
      </c>
      <c r="H15628" s="95">
        <f>'MRC NP, CWE NP, P'!Q15628-'MRC NP, CWE NP, P'!T15628</f>
        <v>0</v>
      </c>
      <c r="I15628" s="95">
        <f>'MRC NP, CWE NP, P'!R15628-'MRC NP, CWE NP, P'!T15628</f>
        <v>0</v>
      </c>
      <c r="J15628" s="95">
        <f>'MRC NP, CWE NP, P'!R15628-'MRC NP, CWE NP, P'!S15628</f>
        <v>0</v>
      </c>
      <c r="K15628" s="95">
        <f>'MRC NP, CWE NP, P'!R15628-'MRC NP, CWE NP, P'!U15628</f>
        <v>0</v>
      </c>
      <c r="L15628" s="96">
        <f>MAX('MRC NP, CWE NP, P'!Q15628:U15628)-MIN('MRC NP, CWE NP, P'!Q15628:U15628)</f>
        <v>0</v>
      </c>
      <c r="M15628">
        <v>1</v>
      </c>
    </row>
    <row r="15629" spans="1:13" ht="15" x14ac:dyDescent="0.25">
      <c r="A15629" s="42" t="str">
        <f>'MRC NP, CWE NP, P'!A15629</f>
        <v>3c_change</v>
      </c>
      <c r="B15629" s="43" t="str">
        <f>'MRC NP, CWE NP, P'!B15629</f>
        <v>E</v>
      </c>
      <c r="C15629" s="43" t="str">
        <f>'MRC NP, CWE NP, P'!C15629</f>
        <v>Interseason</v>
      </c>
      <c r="D15629" s="43" t="str">
        <f>'MRC NP, CWE NP, P'!D15629</f>
        <v>Weekday</v>
      </c>
      <c r="E15629" s="43">
        <f>'MRC NP, CWE NP, P'!E15629</f>
        <v>20190430</v>
      </c>
      <c r="F15629" s="43">
        <f>'MRC NP, CWE NP, P'!F15629</f>
        <v>4</v>
      </c>
      <c r="G15629" s="95">
        <f>'MRC NP, CWE NP, P'!Q15629-'MRC NP, CWE NP, P'!S15629</f>
        <v>0</v>
      </c>
      <c r="H15629" s="95">
        <f>'MRC NP, CWE NP, P'!Q15629-'MRC NP, CWE NP, P'!T15629</f>
        <v>0</v>
      </c>
      <c r="I15629" s="95">
        <f>'MRC NP, CWE NP, P'!R15629-'MRC NP, CWE NP, P'!T15629</f>
        <v>0</v>
      </c>
      <c r="J15629" s="95">
        <f>'MRC NP, CWE NP, P'!R15629-'MRC NP, CWE NP, P'!S15629</f>
        <v>0</v>
      </c>
      <c r="K15629" s="95">
        <f>'MRC NP, CWE NP, P'!R15629-'MRC NP, CWE NP, P'!U15629</f>
        <v>0</v>
      </c>
      <c r="L15629" s="96">
        <f>MAX('MRC NP, CWE NP, P'!Q15629:U15629)-MIN('MRC NP, CWE NP, P'!Q15629:U15629)</f>
        <v>0</v>
      </c>
      <c r="M15629">
        <v>1</v>
      </c>
    </row>
    <row r="15630" spans="1:13" ht="15" x14ac:dyDescent="0.25">
      <c r="A15630" s="42" t="str">
        <f>'MRC NP, CWE NP, P'!A15630</f>
        <v>3c_change</v>
      </c>
      <c r="B15630" s="43" t="str">
        <f>'MRC NP, CWE NP, P'!B15630</f>
        <v>E</v>
      </c>
      <c r="C15630" s="43" t="str">
        <f>'MRC NP, CWE NP, P'!C15630</f>
        <v>Interseason</v>
      </c>
      <c r="D15630" s="43" t="str">
        <f>'MRC NP, CWE NP, P'!D15630</f>
        <v>Weekday</v>
      </c>
      <c r="E15630" s="43">
        <f>'MRC NP, CWE NP, P'!E15630</f>
        <v>20190430</v>
      </c>
      <c r="F15630" s="43">
        <f>'MRC NP, CWE NP, P'!F15630</f>
        <v>5</v>
      </c>
      <c r="G15630" s="95">
        <f>'MRC NP, CWE NP, P'!Q15630-'MRC NP, CWE NP, P'!S15630</f>
        <v>0</v>
      </c>
      <c r="H15630" s="95">
        <f>'MRC NP, CWE NP, P'!Q15630-'MRC NP, CWE NP, P'!T15630</f>
        <v>0</v>
      </c>
      <c r="I15630" s="95">
        <f>'MRC NP, CWE NP, P'!R15630-'MRC NP, CWE NP, P'!T15630</f>
        <v>0</v>
      </c>
      <c r="J15630" s="95">
        <f>'MRC NP, CWE NP, P'!R15630-'MRC NP, CWE NP, P'!S15630</f>
        <v>0</v>
      </c>
      <c r="K15630" s="95">
        <f>'MRC NP, CWE NP, P'!R15630-'MRC NP, CWE NP, P'!U15630</f>
        <v>0</v>
      </c>
      <c r="L15630" s="96">
        <f>MAX('MRC NP, CWE NP, P'!Q15630:U15630)-MIN('MRC NP, CWE NP, P'!Q15630:U15630)</f>
        <v>0</v>
      </c>
      <c r="M15630">
        <v>1</v>
      </c>
    </row>
    <row r="15631" spans="1:13" ht="15" x14ac:dyDescent="0.25">
      <c r="A15631" s="42" t="str">
        <f>'MRC NP, CWE NP, P'!A15631</f>
        <v>3c_change</v>
      </c>
      <c r="B15631" s="43" t="str">
        <f>'MRC NP, CWE NP, P'!B15631</f>
        <v>E</v>
      </c>
      <c r="C15631" s="43" t="str">
        <f>'MRC NP, CWE NP, P'!C15631</f>
        <v>Interseason</v>
      </c>
      <c r="D15631" s="43" t="str">
        <f>'MRC NP, CWE NP, P'!D15631</f>
        <v>Weekday</v>
      </c>
      <c r="E15631" s="43">
        <f>'MRC NP, CWE NP, P'!E15631</f>
        <v>20190430</v>
      </c>
      <c r="F15631" s="43">
        <f>'MRC NP, CWE NP, P'!F15631</f>
        <v>6</v>
      </c>
      <c r="G15631" s="95">
        <f>'MRC NP, CWE NP, P'!Q15631-'MRC NP, CWE NP, P'!S15631</f>
        <v>0</v>
      </c>
      <c r="H15631" s="95">
        <f>'MRC NP, CWE NP, P'!Q15631-'MRC NP, CWE NP, P'!T15631</f>
        <v>0</v>
      </c>
      <c r="I15631" s="95">
        <f>'MRC NP, CWE NP, P'!R15631-'MRC NP, CWE NP, P'!T15631</f>
        <v>0</v>
      </c>
      <c r="J15631" s="95">
        <f>'MRC NP, CWE NP, P'!R15631-'MRC NP, CWE NP, P'!S15631</f>
        <v>0</v>
      </c>
      <c r="K15631" s="95">
        <f>'MRC NP, CWE NP, P'!R15631-'MRC NP, CWE NP, P'!U15631</f>
        <v>0</v>
      </c>
      <c r="L15631" s="96">
        <f>MAX('MRC NP, CWE NP, P'!Q15631:U15631)-MIN('MRC NP, CWE NP, P'!Q15631:U15631)</f>
        <v>0</v>
      </c>
      <c r="M15631">
        <v>1</v>
      </c>
    </row>
    <row r="15632" spans="1:13" ht="15" x14ac:dyDescent="0.25">
      <c r="A15632" s="42" t="str">
        <f>'MRC NP, CWE NP, P'!A15632</f>
        <v>3c_change</v>
      </c>
      <c r="B15632" s="43" t="str">
        <f>'MRC NP, CWE NP, P'!B15632</f>
        <v>E</v>
      </c>
      <c r="C15632" s="43" t="str">
        <f>'MRC NP, CWE NP, P'!C15632</f>
        <v>Interseason</v>
      </c>
      <c r="D15632" s="43" t="str">
        <f>'MRC NP, CWE NP, P'!D15632</f>
        <v>Weekday</v>
      </c>
      <c r="E15632" s="43">
        <f>'MRC NP, CWE NP, P'!E15632</f>
        <v>20190430</v>
      </c>
      <c r="F15632" s="43">
        <f>'MRC NP, CWE NP, P'!F15632</f>
        <v>7</v>
      </c>
      <c r="G15632" s="95">
        <f>'MRC NP, CWE NP, P'!Q15632-'MRC NP, CWE NP, P'!S15632</f>
        <v>1.6699999999999946</v>
      </c>
      <c r="H15632" s="95">
        <f>'MRC NP, CWE NP, P'!Q15632-'MRC NP, CWE NP, P'!T15632</f>
        <v>-2.5800000000000054</v>
      </c>
      <c r="I15632" s="95">
        <f>'MRC NP, CWE NP, P'!R15632-'MRC NP, CWE NP, P'!T15632</f>
        <v>0.26999999999999602</v>
      </c>
      <c r="J15632" s="95">
        <f>'MRC NP, CWE NP, P'!R15632-'MRC NP, CWE NP, P'!S15632</f>
        <v>4.519999999999996</v>
      </c>
      <c r="K15632" s="95">
        <f>'MRC NP, CWE NP, P'!R15632-'MRC NP, CWE NP, P'!U15632</f>
        <v>0.94999999999999574</v>
      </c>
      <c r="L15632" s="96">
        <f>MAX('MRC NP, CWE NP, P'!Q15632:U15632)-MIN('MRC NP, CWE NP, P'!Q15632:U15632)</f>
        <v>4.519999999999996</v>
      </c>
      <c r="M15632">
        <v>5</v>
      </c>
    </row>
    <row r="15633" spans="1:13" ht="15" x14ac:dyDescent="0.25">
      <c r="A15633" s="42" t="str">
        <f>'MRC NP, CWE NP, P'!A15633</f>
        <v>3c_change</v>
      </c>
      <c r="B15633" s="43" t="str">
        <f>'MRC NP, CWE NP, P'!B15633</f>
        <v>E</v>
      </c>
      <c r="C15633" s="43" t="str">
        <f>'MRC NP, CWE NP, P'!C15633</f>
        <v>Interseason</v>
      </c>
      <c r="D15633" s="43" t="str">
        <f>'MRC NP, CWE NP, P'!D15633</f>
        <v>Weekday</v>
      </c>
      <c r="E15633" s="43">
        <f>'MRC NP, CWE NP, P'!E15633</f>
        <v>20190430</v>
      </c>
      <c r="F15633" s="43">
        <f>'MRC NP, CWE NP, P'!F15633</f>
        <v>8</v>
      </c>
      <c r="G15633" s="95">
        <f>'MRC NP, CWE NP, P'!Q15633-'MRC NP, CWE NP, P'!S15633</f>
        <v>1.0900000000000034</v>
      </c>
      <c r="H15633" s="95">
        <f>'MRC NP, CWE NP, P'!Q15633-'MRC NP, CWE NP, P'!T15633</f>
        <v>-1.7299999999999969</v>
      </c>
      <c r="I15633" s="95">
        <f>'MRC NP, CWE NP, P'!R15633-'MRC NP, CWE NP, P'!T15633</f>
        <v>0.21000000000000085</v>
      </c>
      <c r="J15633" s="95">
        <f>'MRC NP, CWE NP, P'!R15633-'MRC NP, CWE NP, P'!S15633</f>
        <v>3.0300000000000011</v>
      </c>
      <c r="K15633" s="95">
        <f>'MRC NP, CWE NP, P'!R15633-'MRC NP, CWE NP, P'!U15633</f>
        <v>0.64000000000000057</v>
      </c>
      <c r="L15633" s="96">
        <f>MAX('MRC NP, CWE NP, P'!Q15633:U15633)-MIN('MRC NP, CWE NP, P'!Q15633:U15633)</f>
        <v>3.0300000000000011</v>
      </c>
      <c r="M15633">
        <v>5</v>
      </c>
    </row>
    <row r="15634" spans="1:13" ht="15" x14ac:dyDescent="0.25">
      <c r="A15634" s="42" t="str">
        <f>'MRC NP, CWE NP, P'!A15634</f>
        <v>3c_change</v>
      </c>
      <c r="B15634" s="43" t="str">
        <f>'MRC NP, CWE NP, P'!B15634</f>
        <v>E</v>
      </c>
      <c r="C15634" s="43" t="str">
        <f>'MRC NP, CWE NP, P'!C15634</f>
        <v>Interseason</v>
      </c>
      <c r="D15634" s="43" t="str">
        <f>'MRC NP, CWE NP, P'!D15634</f>
        <v>Weekday</v>
      </c>
      <c r="E15634" s="43">
        <f>'MRC NP, CWE NP, P'!E15634</f>
        <v>20190430</v>
      </c>
      <c r="F15634" s="43">
        <f>'MRC NP, CWE NP, P'!F15634</f>
        <v>9</v>
      </c>
      <c r="G15634" s="95">
        <f>'MRC NP, CWE NP, P'!Q15634-'MRC NP, CWE NP, P'!S15634</f>
        <v>0</v>
      </c>
      <c r="H15634" s="95">
        <f>'MRC NP, CWE NP, P'!Q15634-'MRC NP, CWE NP, P'!T15634</f>
        <v>0</v>
      </c>
      <c r="I15634" s="95">
        <f>'MRC NP, CWE NP, P'!R15634-'MRC NP, CWE NP, P'!T15634</f>
        <v>0</v>
      </c>
      <c r="J15634" s="95">
        <f>'MRC NP, CWE NP, P'!R15634-'MRC NP, CWE NP, P'!S15634</f>
        <v>0</v>
      </c>
      <c r="K15634" s="95">
        <f>'MRC NP, CWE NP, P'!R15634-'MRC NP, CWE NP, P'!U15634</f>
        <v>0</v>
      </c>
      <c r="L15634" s="96">
        <f>MAX('MRC NP, CWE NP, P'!Q15634:U15634)-MIN('MRC NP, CWE NP, P'!Q15634:U15634)</f>
        <v>0</v>
      </c>
      <c r="M15634">
        <v>1</v>
      </c>
    </row>
    <row r="15635" spans="1:13" ht="15" x14ac:dyDescent="0.25">
      <c r="A15635" s="42" t="str">
        <f>'MRC NP, CWE NP, P'!A15635</f>
        <v>3c_change</v>
      </c>
      <c r="B15635" s="43" t="str">
        <f>'MRC NP, CWE NP, P'!B15635</f>
        <v>E</v>
      </c>
      <c r="C15635" s="43" t="str">
        <f>'MRC NP, CWE NP, P'!C15635</f>
        <v>Interseason</v>
      </c>
      <c r="D15635" s="43" t="str">
        <f>'MRC NP, CWE NP, P'!D15635</f>
        <v>Weekday</v>
      </c>
      <c r="E15635" s="43">
        <f>'MRC NP, CWE NP, P'!E15635</f>
        <v>20190430</v>
      </c>
      <c r="F15635" s="43">
        <f>'MRC NP, CWE NP, P'!F15635</f>
        <v>10</v>
      </c>
      <c r="G15635" s="95">
        <f>'MRC NP, CWE NP, P'!Q15635-'MRC NP, CWE NP, P'!S15635</f>
        <v>0</v>
      </c>
      <c r="H15635" s="95">
        <f>'MRC NP, CWE NP, P'!Q15635-'MRC NP, CWE NP, P'!T15635</f>
        <v>0</v>
      </c>
      <c r="I15635" s="95">
        <f>'MRC NP, CWE NP, P'!R15635-'MRC NP, CWE NP, P'!T15635</f>
        <v>0</v>
      </c>
      <c r="J15635" s="95">
        <f>'MRC NP, CWE NP, P'!R15635-'MRC NP, CWE NP, P'!S15635</f>
        <v>0</v>
      </c>
      <c r="K15635" s="95">
        <f>'MRC NP, CWE NP, P'!R15635-'MRC NP, CWE NP, P'!U15635</f>
        <v>0</v>
      </c>
      <c r="L15635" s="96">
        <f>MAX('MRC NP, CWE NP, P'!Q15635:U15635)-MIN('MRC NP, CWE NP, P'!Q15635:U15635)</f>
        <v>0</v>
      </c>
      <c r="M15635">
        <v>1</v>
      </c>
    </row>
    <row r="15636" spans="1:13" ht="15" x14ac:dyDescent="0.25">
      <c r="A15636" s="42" t="str">
        <f>'MRC NP, CWE NP, P'!A15636</f>
        <v>3c_change</v>
      </c>
      <c r="B15636" s="43" t="str">
        <f>'MRC NP, CWE NP, P'!B15636</f>
        <v>E</v>
      </c>
      <c r="C15636" s="43" t="str">
        <f>'MRC NP, CWE NP, P'!C15636</f>
        <v>Interseason</v>
      </c>
      <c r="D15636" s="43" t="str">
        <f>'MRC NP, CWE NP, P'!D15636</f>
        <v>Weekday</v>
      </c>
      <c r="E15636" s="43">
        <f>'MRC NP, CWE NP, P'!E15636</f>
        <v>20190430</v>
      </c>
      <c r="F15636" s="43">
        <f>'MRC NP, CWE NP, P'!F15636</f>
        <v>11</v>
      </c>
      <c r="G15636" s="95">
        <f>'MRC NP, CWE NP, P'!Q15636-'MRC NP, CWE NP, P'!S15636</f>
        <v>0</v>
      </c>
      <c r="H15636" s="95">
        <f>'MRC NP, CWE NP, P'!Q15636-'MRC NP, CWE NP, P'!T15636</f>
        <v>0</v>
      </c>
      <c r="I15636" s="95">
        <f>'MRC NP, CWE NP, P'!R15636-'MRC NP, CWE NP, P'!T15636</f>
        <v>0</v>
      </c>
      <c r="J15636" s="95">
        <f>'MRC NP, CWE NP, P'!R15636-'MRC NP, CWE NP, P'!S15636</f>
        <v>0</v>
      </c>
      <c r="K15636" s="95">
        <f>'MRC NP, CWE NP, P'!R15636-'MRC NP, CWE NP, P'!U15636</f>
        <v>0</v>
      </c>
      <c r="L15636" s="96">
        <f>MAX('MRC NP, CWE NP, P'!Q15636:U15636)-MIN('MRC NP, CWE NP, P'!Q15636:U15636)</f>
        <v>0</v>
      </c>
      <c r="M15636">
        <v>1</v>
      </c>
    </row>
    <row r="15637" spans="1:13" ht="15" x14ac:dyDescent="0.25">
      <c r="A15637" s="42" t="str">
        <f>'MRC NP, CWE NP, P'!A15637</f>
        <v>3c_change</v>
      </c>
      <c r="B15637" s="43" t="str">
        <f>'MRC NP, CWE NP, P'!B15637</f>
        <v>E</v>
      </c>
      <c r="C15637" s="43" t="str">
        <f>'MRC NP, CWE NP, P'!C15637</f>
        <v>Interseason</v>
      </c>
      <c r="D15637" s="43" t="str">
        <f>'MRC NP, CWE NP, P'!D15637</f>
        <v>Weekday</v>
      </c>
      <c r="E15637" s="43">
        <f>'MRC NP, CWE NP, P'!E15637</f>
        <v>20190430</v>
      </c>
      <c r="F15637" s="43">
        <f>'MRC NP, CWE NP, P'!F15637</f>
        <v>12</v>
      </c>
      <c r="G15637" s="95">
        <f>'MRC NP, CWE NP, P'!Q15637-'MRC NP, CWE NP, P'!S15637</f>
        <v>0</v>
      </c>
      <c r="H15637" s="95">
        <f>'MRC NP, CWE NP, P'!Q15637-'MRC NP, CWE NP, P'!T15637</f>
        <v>0</v>
      </c>
      <c r="I15637" s="95">
        <f>'MRC NP, CWE NP, P'!R15637-'MRC NP, CWE NP, P'!T15637</f>
        <v>0</v>
      </c>
      <c r="J15637" s="95">
        <f>'MRC NP, CWE NP, P'!R15637-'MRC NP, CWE NP, P'!S15637</f>
        <v>0</v>
      </c>
      <c r="K15637" s="95">
        <f>'MRC NP, CWE NP, P'!R15637-'MRC NP, CWE NP, P'!U15637</f>
        <v>0</v>
      </c>
      <c r="L15637" s="96">
        <f>MAX('MRC NP, CWE NP, P'!Q15637:U15637)-MIN('MRC NP, CWE NP, P'!Q15637:U15637)</f>
        <v>0</v>
      </c>
      <c r="M15637">
        <v>1</v>
      </c>
    </row>
    <row r="15638" spans="1:13" ht="15" x14ac:dyDescent="0.25">
      <c r="A15638" s="42" t="str">
        <f>'MRC NP, CWE NP, P'!A15638</f>
        <v>3c_change</v>
      </c>
      <c r="B15638" s="43" t="str">
        <f>'MRC NP, CWE NP, P'!B15638</f>
        <v>E</v>
      </c>
      <c r="C15638" s="43" t="str">
        <f>'MRC NP, CWE NP, P'!C15638</f>
        <v>Interseason</v>
      </c>
      <c r="D15638" s="43" t="str">
        <f>'MRC NP, CWE NP, P'!D15638</f>
        <v>Weekday</v>
      </c>
      <c r="E15638" s="43">
        <f>'MRC NP, CWE NP, P'!E15638</f>
        <v>20190430</v>
      </c>
      <c r="F15638" s="43">
        <f>'MRC NP, CWE NP, P'!F15638</f>
        <v>13</v>
      </c>
      <c r="G15638" s="95">
        <f>'MRC NP, CWE NP, P'!Q15638-'MRC NP, CWE NP, P'!S15638</f>
        <v>0</v>
      </c>
      <c r="H15638" s="95">
        <f>'MRC NP, CWE NP, P'!Q15638-'MRC NP, CWE NP, P'!T15638</f>
        <v>0</v>
      </c>
      <c r="I15638" s="95">
        <f>'MRC NP, CWE NP, P'!R15638-'MRC NP, CWE NP, P'!T15638</f>
        <v>0</v>
      </c>
      <c r="J15638" s="95">
        <f>'MRC NP, CWE NP, P'!R15638-'MRC NP, CWE NP, P'!S15638</f>
        <v>0</v>
      </c>
      <c r="K15638" s="95">
        <f>'MRC NP, CWE NP, P'!R15638-'MRC NP, CWE NP, P'!U15638</f>
        <v>0</v>
      </c>
      <c r="L15638" s="96">
        <f>MAX('MRC NP, CWE NP, P'!Q15638:U15638)-MIN('MRC NP, CWE NP, P'!Q15638:U15638)</f>
        <v>0</v>
      </c>
      <c r="M15638">
        <v>1</v>
      </c>
    </row>
    <row r="15639" spans="1:13" ht="15" x14ac:dyDescent="0.25">
      <c r="A15639" s="42" t="str">
        <f>'MRC NP, CWE NP, P'!A15639</f>
        <v>3c_change</v>
      </c>
      <c r="B15639" s="43" t="str">
        <f>'MRC NP, CWE NP, P'!B15639</f>
        <v>E</v>
      </c>
      <c r="C15639" s="43" t="str">
        <f>'MRC NP, CWE NP, P'!C15639</f>
        <v>Interseason</v>
      </c>
      <c r="D15639" s="43" t="str">
        <f>'MRC NP, CWE NP, P'!D15639</f>
        <v>Weekday</v>
      </c>
      <c r="E15639" s="43">
        <f>'MRC NP, CWE NP, P'!E15639</f>
        <v>20190430</v>
      </c>
      <c r="F15639" s="43">
        <f>'MRC NP, CWE NP, P'!F15639</f>
        <v>14</v>
      </c>
      <c r="G15639" s="95">
        <f>'MRC NP, CWE NP, P'!Q15639-'MRC NP, CWE NP, P'!S15639</f>
        <v>0</v>
      </c>
      <c r="H15639" s="95">
        <f>'MRC NP, CWE NP, P'!Q15639-'MRC NP, CWE NP, P'!T15639</f>
        <v>0</v>
      </c>
      <c r="I15639" s="95">
        <f>'MRC NP, CWE NP, P'!R15639-'MRC NP, CWE NP, P'!T15639</f>
        <v>0</v>
      </c>
      <c r="J15639" s="95">
        <f>'MRC NP, CWE NP, P'!R15639-'MRC NP, CWE NP, P'!S15639</f>
        <v>0</v>
      </c>
      <c r="K15639" s="95">
        <f>'MRC NP, CWE NP, P'!R15639-'MRC NP, CWE NP, P'!U15639</f>
        <v>0</v>
      </c>
      <c r="L15639" s="96">
        <f>MAX('MRC NP, CWE NP, P'!Q15639:U15639)-MIN('MRC NP, CWE NP, P'!Q15639:U15639)</f>
        <v>0</v>
      </c>
      <c r="M15639">
        <v>1</v>
      </c>
    </row>
    <row r="15640" spans="1:13" ht="15" x14ac:dyDescent="0.25">
      <c r="A15640" s="42" t="str">
        <f>'MRC NP, CWE NP, P'!A15640</f>
        <v>3c_change</v>
      </c>
      <c r="B15640" s="43" t="str">
        <f>'MRC NP, CWE NP, P'!B15640</f>
        <v>E</v>
      </c>
      <c r="C15640" s="43" t="str">
        <f>'MRC NP, CWE NP, P'!C15640</f>
        <v>Interseason</v>
      </c>
      <c r="D15640" s="43" t="str">
        <f>'MRC NP, CWE NP, P'!D15640</f>
        <v>Weekday</v>
      </c>
      <c r="E15640" s="43">
        <f>'MRC NP, CWE NP, P'!E15640</f>
        <v>20190430</v>
      </c>
      <c r="F15640" s="43">
        <f>'MRC NP, CWE NP, P'!F15640</f>
        <v>15</v>
      </c>
      <c r="G15640" s="95">
        <f>'MRC NP, CWE NP, P'!Q15640-'MRC NP, CWE NP, P'!S15640</f>
        <v>0</v>
      </c>
      <c r="H15640" s="95">
        <f>'MRC NP, CWE NP, P'!Q15640-'MRC NP, CWE NP, P'!T15640</f>
        <v>0</v>
      </c>
      <c r="I15640" s="95">
        <f>'MRC NP, CWE NP, P'!R15640-'MRC NP, CWE NP, P'!T15640</f>
        <v>0</v>
      </c>
      <c r="J15640" s="95">
        <f>'MRC NP, CWE NP, P'!R15640-'MRC NP, CWE NP, P'!S15640</f>
        <v>0</v>
      </c>
      <c r="K15640" s="95">
        <f>'MRC NP, CWE NP, P'!R15640-'MRC NP, CWE NP, P'!U15640</f>
        <v>0</v>
      </c>
      <c r="L15640" s="96">
        <f>MAX('MRC NP, CWE NP, P'!Q15640:U15640)-MIN('MRC NP, CWE NP, P'!Q15640:U15640)</f>
        <v>0</v>
      </c>
      <c r="M15640">
        <v>1</v>
      </c>
    </row>
    <row r="15641" spans="1:13" ht="15" x14ac:dyDescent="0.25">
      <c r="A15641" s="42" t="str">
        <f>'MRC NP, CWE NP, P'!A15641</f>
        <v>3c_change</v>
      </c>
      <c r="B15641" s="43" t="str">
        <f>'MRC NP, CWE NP, P'!B15641</f>
        <v>E</v>
      </c>
      <c r="C15641" s="43" t="str">
        <f>'MRC NP, CWE NP, P'!C15641</f>
        <v>Interseason</v>
      </c>
      <c r="D15641" s="43" t="str">
        <f>'MRC NP, CWE NP, P'!D15641</f>
        <v>Weekday</v>
      </c>
      <c r="E15641" s="43">
        <f>'MRC NP, CWE NP, P'!E15641</f>
        <v>20190430</v>
      </c>
      <c r="F15641" s="43">
        <f>'MRC NP, CWE NP, P'!F15641</f>
        <v>16</v>
      </c>
      <c r="G15641" s="95">
        <f>'MRC NP, CWE NP, P'!Q15641-'MRC NP, CWE NP, P'!S15641</f>
        <v>0</v>
      </c>
      <c r="H15641" s="95">
        <f>'MRC NP, CWE NP, P'!Q15641-'MRC NP, CWE NP, P'!T15641</f>
        <v>0</v>
      </c>
      <c r="I15641" s="95">
        <f>'MRC NP, CWE NP, P'!R15641-'MRC NP, CWE NP, P'!T15641</f>
        <v>0</v>
      </c>
      <c r="J15641" s="95">
        <f>'MRC NP, CWE NP, P'!R15641-'MRC NP, CWE NP, P'!S15641</f>
        <v>0</v>
      </c>
      <c r="K15641" s="95">
        <f>'MRC NP, CWE NP, P'!R15641-'MRC NP, CWE NP, P'!U15641</f>
        <v>0</v>
      </c>
      <c r="L15641" s="96">
        <f>MAX('MRC NP, CWE NP, P'!Q15641:U15641)-MIN('MRC NP, CWE NP, P'!Q15641:U15641)</f>
        <v>0</v>
      </c>
      <c r="M15641">
        <v>1</v>
      </c>
    </row>
    <row r="15642" spans="1:13" ht="15" x14ac:dyDescent="0.25">
      <c r="A15642" s="42" t="str">
        <f>'MRC NP, CWE NP, P'!A15642</f>
        <v>3c_change</v>
      </c>
      <c r="B15642" s="43" t="str">
        <f>'MRC NP, CWE NP, P'!B15642</f>
        <v>E</v>
      </c>
      <c r="C15642" s="43" t="str">
        <f>'MRC NP, CWE NP, P'!C15642</f>
        <v>Interseason</v>
      </c>
      <c r="D15642" s="43" t="str">
        <f>'MRC NP, CWE NP, P'!D15642</f>
        <v>Weekday</v>
      </c>
      <c r="E15642" s="43">
        <f>'MRC NP, CWE NP, P'!E15642</f>
        <v>20190430</v>
      </c>
      <c r="F15642" s="43">
        <f>'MRC NP, CWE NP, P'!F15642</f>
        <v>17</v>
      </c>
      <c r="G15642" s="95">
        <f>'MRC NP, CWE NP, P'!Q15642-'MRC NP, CWE NP, P'!S15642</f>
        <v>0</v>
      </c>
      <c r="H15642" s="95">
        <f>'MRC NP, CWE NP, P'!Q15642-'MRC NP, CWE NP, P'!T15642</f>
        <v>0</v>
      </c>
      <c r="I15642" s="95">
        <f>'MRC NP, CWE NP, P'!R15642-'MRC NP, CWE NP, P'!T15642</f>
        <v>0</v>
      </c>
      <c r="J15642" s="95">
        <f>'MRC NP, CWE NP, P'!R15642-'MRC NP, CWE NP, P'!S15642</f>
        <v>0</v>
      </c>
      <c r="K15642" s="95">
        <f>'MRC NP, CWE NP, P'!R15642-'MRC NP, CWE NP, P'!U15642</f>
        <v>0</v>
      </c>
      <c r="L15642" s="96">
        <f>MAX('MRC NP, CWE NP, P'!Q15642:U15642)-MIN('MRC NP, CWE NP, P'!Q15642:U15642)</f>
        <v>0</v>
      </c>
      <c r="M15642">
        <v>1</v>
      </c>
    </row>
    <row r="15643" spans="1:13" ht="15" x14ac:dyDescent="0.25">
      <c r="A15643" s="42" t="str">
        <f>'MRC NP, CWE NP, P'!A15643</f>
        <v>3c_change</v>
      </c>
      <c r="B15643" s="43" t="str">
        <f>'MRC NP, CWE NP, P'!B15643</f>
        <v>E</v>
      </c>
      <c r="C15643" s="43" t="str">
        <f>'MRC NP, CWE NP, P'!C15643</f>
        <v>Interseason</v>
      </c>
      <c r="D15643" s="43" t="str">
        <f>'MRC NP, CWE NP, P'!D15643</f>
        <v>Weekday</v>
      </c>
      <c r="E15643" s="43">
        <f>'MRC NP, CWE NP, P'!E15643</f>
        <v>20190430</v>
      </c>
      <c r="F15643" s="43">
        <f>'MRC NP, CWE NP, P'!F15643</f>
        <v>18</v>
      </c>
      <c r="G15643" s="95">
        <f>'MRC NP, CWE NP, P'!Q15643-'MRC NP, CWE NP, P'!S15643</f>
        <v>3.5</v>
      </c>
      <c r="H15643" s="95">
        <f>'MRC NP, CWE NP, P'!Q15643-'MRC NP, CWE NP, P'!T15643</f>
        <v>-4.759999999999998</v>
      </c>
      <c r="I15643" s="95">
        <f>'MRC NP, CWE NP, P'!R15643-'MRC NP, CWE NP, P'!T15643</f>
        <v>0.74000000000000199</v>
      </c>
      <c r="J15643" s="95">
        <f>'MRC NP, CWE NP, P'!R15643-'MRC NP, CWE NP, P'!S15643</f>
        <v>9</v>
      </c>
      <c r="K15643" s="95">
        <f>'MRC NP, CWE NP, P'!R15643-'MRC NP, CWE NP, P'!U15643</f>
        <v>0</v>
      </c>
      <c r="L15643" s="96">
        <f>MAX('MRC NP, CWE NP, P'!Q15643:U15643)-MIN('MRC NP, CWE NP, P'!Q15643:U15643)</f>
        <v>9</v>
      </c>
      <c r="M15643">
        <v>4</v>
      </c>
    </row>
    <row r="15644" spans="1:13" ht="15" x14ac:dyDescent="0.25">
      <c r="A15644" s="42" t="str">
        <f>'MRC NP, CWE NP, P'!A15644</f>
        <v>3c_change</v>
      </c>
      <c r="B15644" s="43" t="str">
        <f>'MRC NP, CWE NP, P'!B15644</f>
        <v>E</v>
      </c>
      <c r="C15644" s="43" t="str">
        <f>'MRC NP, CWE NP, P'!C15644</f>
        <v>Interseason</v>
      </c>
      <c r="D15644" s="43" t="str">
        <f>'MRC NP, CWE NP, P'!D15644</f>
        <v>Weekday</v>
      </c>
      <c r="E15644" s="43">
        <f>'MRC NP, CWE NP, P'!E15644</f>
        <v>20190430</v>
      </c>
      <c r="F15644" s="43">
        <f>'MRC NP, CWE NP, P'!F15644</f>
        <v>19</v>
      </c>
      <c r="G15644" s="95">
        <f>'MRC NP, CWE NP, P'!Q15644-'MRC NP, CWE NP, P'!S15644</f>
        <v>4.1099999999999994</v>
      </c>
      <c r="H15644" s="95">
        <f>'MRC NP, CWE NP, P'!Q15644-'MRC NP, CWE NP, P'!T15644</f>
        <v>-4.7899999999999991</v>
      </c>
      <c r="I15644" s="95">
        <f>'MRC NP, CWE NP, P'!R15644-'MRC NP, CWE NP, P'!T15644</f>
        <v>0</v>
      </c>
      <c r="J15644" s="95">
        <f>'MRC NP, CWE NP, P'!R15644-'MRC NP, CWE NP, P'!S15644</f>
        <v>8.8999999999999986</v>
      </c>
      <c r="K15644" s="95">
        <f>'MRC NP, CWE NP, P'!R15644-'MRC NP, CWE NP, P'!U15644</f>
        <v>1.4400000000000048</v>
      </c>
      <c r="L15644" s="96">
        <f>MAX('MRC NP, CWE NP, P'!Q15644:U15644)-MIN('MRC NP, CWE NP, P'!Q15644:U15644)</f>
        <v>8.8999999999999986</v>
      </c>
      <c r="M15644">
        <v>4</v>
      </c>
    </row>
    <row r="15645" spans="1:13" ht="15" x14ac:dyDescent="0.25">
      <c r="A15645" s="42" t="str">
        <f>'MRC NP, CWE NP, P'!A15645</f>
        <v>3c_change</v>
      </c>
      <c r="B15645" s="43" t="str">
        <f>'MRC NP, CWE NP, P'!B15645</f>
        <v>E</v>
      </c>
      <c r="C15645" s="43" t="str">
        <f>'MRC NP, CWE NP, P'!C15645</f>
        <v>Interseason</v>
      </c>
      <c r="D15645" s="43" t="str">
        <f>'MRC NP, CWE NP, P'!D15645</f>
        <v>Weekday</v>
      </c>
      <c r="E15645" s="43">
        <f>'MRC NP, CWE NP, P'!E15645</f>
        <v>20190430</v>
      </c>
      <c r="F15645" s="43">
        <f>'MRC NP, CWE NP, P'!F15645</f>
        <v>20</v>
      </c>
      <c r="G15645" s="95">
        <f>'MRC NP, CWE NP, P'!Q15645-'MRC NP, CWE NP, P'!S15645</f>
        <v>4.7100000000000009</v>
      </c>
      <c r="H15645" s="95">
        <f>'MRC NP, CWE NP, P'!Q15645-'MRC NP, CWE NP, P'!T15645</f>
        <v>-5.5499999999999972</v>
      </c>
      <c r="I15645" s="95">
        <f>'MRC NP, CWE NP, P'!R15645-'MRC NP, CWE NP, P'!T15645</f>
        <v>0</v>
      </c>
      <c r="J15645" s="95">
        <f>'MRC NP, CWE NP, P'!R15645-'MRC NP, CWE NP, P'!S15645</f>
        <v>10.259999999999998</v>
      </c>
      <c r="K15645" s="95">
        <f>'MRC NP, CWE NP, P'!R15645-'MRC NP, CWE NP, P'!U15645</f>
        <v>1.8599999999999994</v>
      </c>
      <c r="L15645" s="96">
        <f>MAX('MRC NP, CWE NP, P'!Q15645:U15645)-MIN('MRC NP, CWE NP, P'!Q15645:U15645)</f>
        <v>10.259999999999998</v>
      </c>
      <c r="M15645">
        <v>4</v>
      </c>
    </row>
    <row r="15646" spans="1:13" ht="15" x14ac:dyDescent="0.25">
      <c r="A15646" s="42" t="str">
        <f>'MRC NP, CWE NP, P'!A15646</f>
        <v>3c_change</v>
      </c>
      <c r="B15646" s="43" t="str">
        <f>'MRC NP, CWE NP, P'!B15646</f>
        <v>E</v>
      </c>
      <c r="C15646" s="43" t="str">
        <f>'MRC NP, CWE NP, P'!C15646</f>
        <v>Interseason</v>
      </c>
      <c r="D15646" s="43" t="str">
        <f>'MRC NP, CWE NP, P'!D15646</f>
        <v>Weekday</v>
      </c>
      <c r="E15646" s="43">
        <f>'MRC NP, CWE NP, P'!E15646</f>
        <v>20190430</v>
      </c>
      <c r="F15646" s="43">
        <f>'MRC NP, CWE NP, P'!F15646</f>
        <v>21</v>
      </c>
      <c r="G15646" s="95">
        <f>'MRC NP, CWE NP, P'!Q15646-'MRC NP, CWE NP, P'!S15646</f>
        <v>3.1000000000000014</v>
      </c>
      <c r="H15646" s="95">
        <f>'MRC NP, CWE NP, P'!Q15646-'MRC NP, CWE NP, P'!T15646</f>
        <v>-4.3100000000000023</v>
      </c>
      <c r="I15646" s="95">
        <f>'MRC NP, CWE NP, P'!R15646-'MRC NP, CWE NP, P'!T15646</f>
        <v>0.64000000000000057</v>
      </c>
      <c r="J15646" s="95">
        <f>'MRC NP, CWE NP, P'!R15646-'MRC NP, CWE NP, P'!S15646</f>
        <v>8.0500000000000043</v>
      </c>
      <c r="K15646" s="95">
        <f>'MRC NP, CWE NP, P'!R15646-'MRC NP, CWE NP, P'!U15646</f>
        <v>1.4600000000000009</v>
      </c>
      <c r="L15646" s="96">
        <f>MAX('MRC NP, CWE NP, P'!Q15646:U15646)-MIN('MRC NP, CWE NP, P'!Q15646:U15646)</f>
        <v>8.0500000000000043</v>
      </c>
      <c r="M15646">
        <v>5</v>
      </c>
    </row>
    <row r="15647" spans="1:13" ht="15" x14ac:dyDescent="0.25">
      <c r="A15647" s="42" t="str">
        <f>'MRC NP, CWE NP, P'!A15647</f>
        <v>3c_change</v>
      </c>
      <c r="B15647" s="43" t="str">
        <f>'MRC NP, CWE NP, P'!B15647</f>
        <v>E</v>
      </c>
      <c r="C15647" s="43" t="str">
        <f>'MRC NP, CWE NP, P'!C15647</f>
        <v>Interseason</v>
      </c>
      <c r="D15647" s="43" t="str">
        <f>'MRC NP, CWE NP, P'!D15647</f>
        <v>Weekday</v>
      </c>
      <c r="E15647" s="43">
        <f>'MRC NP, CWE NP, P'!E15647</f>
        <v>20190430</v>
      </c>
      <c r="F15647" s="43">
        <f>'MRC NP, CWE NP, P'!F15647</f>
        <v>22</v>
      </c>
      <c r="G15647" s="95">
        <f>'MRC NP, CWE NP, P'!Q15647-'MRC NP, CWE NP, P'!S15647</f>
        <v>0</v>
      </c>
      <c r="H15647" s="95">
        <f>'MRC NP, CWE NP, P'!Q15647-'MRC NP, CWE NP, P'!T15647</f>
        <v>0</v>
      </c>
      <c r="I15647" s="95">
        <f>'MRC NP, CWE NP, P'!R15647-'MRC NP, CWE NP, P'!T15647</f>
        <v>0</v>
      </c>
      <c r="J15647" s="95">
        <f>'MRC NP, CWE NP, P'!R15647-'MRC NP, CWE NP, P'!S15647</f>
        <v>0</v>
      </c>
      <c r="K15647" s="95">
        <f>'MRC NP, CWE NP, P'!R15647-'MRC NP, CWE NP, P'!U15647</f>
        <v>0</v>
      </c>
      <c r="L15647" s="96">
        <f>MAX('MRC NP, CWE NP, P'!Q15647:U15647)-MIN('MRC NP, CWE NP, P'!Q15647:U15647)</f>
        <v>0</v>
      </c>
      <c r="M15647">
        <v>1</v>
      </c>
    </row>
    <row r="15648" spans="1:13" ht="15" x14ac:dyDescent="0.25">
      <c r="A15648" s="42" t="str">
        <f>'MRC NP, CWE NP, P'!A15648</f>
        <v>3c_change</v>
      </c>
      <c r="B15648" s="43" t="str">
        <f>'MRC NP, CWE NP, P'!B15648</f>
        <v>E</v>
      </c>
      <c r="C15648" s="43" t="str">
        <f>'MRC NP, CWE NP, P'!C15648</f>
        <v>Interseason</v>
      </c>
      <c r="D15648" s="43" t="str">
        <f>'MRC NP, CWE NP, P'!D15648</f>
        <v>Weekday</v>
      </c>
      <c r="E15648" s="43">
        <f>'MRC NP, CWE NP, P'!E15648</f>
        <v>20190430</v>
      </c>
      <c r="F15648" s="43">
        <f>'MRC NP, CWE NP, P'!F15648</f>
        <v>23</v>
      </c>
      <c r="G15648" s="95">
        <f>'MRC NP, CWE NP, P'!Q15648-'MRC NP, CWE NP, P'!S15648</f>
        <v>0</v>
      </c>
      <c r="H15648" s="95">
        <f>'MRC NP, CWE NP, P'!Q15648-'MRC NP, CWE NP, P'!T15648</f>
        <v>0</v>
      </c>
      <c r="I15648" s="95">
        <f>'MRC NP, CWE NP, P'!R15648-'MRC NP, CWE NP, P'!T15648</f>
        <v>0</v>
      </c>
      <c r="J15648" s="95">
        <f>'MRC NP, CWE NP, P'!R15648-'MRC NP, CWE NP, P'!S15648</f>
        <v>0</v>
      </c>
      <c r="K15648" s="95">
        <f>'MRC NP, CWE NP, P'!R15648-'MRC NP, CWE NP, P'!U15648</f>
        <v>0</v>
      </c>
      <c r="L15648" s="96">
        <f>MAX('MRC NP, CWE NP, P'!Q15648:U15648)-MIN('MRC NP, CWE NP, P'!Q15648:U15648)</f>
        <v>0</v>
      </c>
      <c r="M15648">
        <v>1</v>
      </c>
    </row>
    <row r="15649" spans="1:13" ht="15" x14ac:dyDescent="0.25">
      <c r="A15649" s="42" t="str">
        <f>'MRC NP, CWE NP, P'!A15649</f>
        <v>3c_change</v>
      </c>
      <c r="B15649" s="43" t="str">
        <f>'MRC NP, CWE NP, P'!B15649</f>
        <v>E</v>
      </c>
      <c r="C15649" s="43" t="str">
        <f>'MRC NP, CWE NP, P'!C15649</f>
        <v>Interseason</v>
      </c>
      <c r="D15649" s="43" t="str">
        <f>'MRC NP, CWE NP, P'!D15649</f>
        <v>Weekday</v>
      </c>
      <c r="E15649" s="43">
        <f>'MRC NP, CWE NP, P'!E15649</f>
        <v>20190430</v>
      </c>
      <c r="F15649" s="43">
        <f>'MRC NP, CWE NP, P'!F15649</f>
        <v>24</v>
      </c>
      <c r="G15649" s="95">
        <f>'MRC NP, CWE NP, P'!Q15649-'MRC NP, CWE NP, P'!S15649</f>
        <v>0</v>
      </c>
      <c r="H15649" s="95">
        <f>'MRC NP, CWE NP, P'!Q15649-'MRC NP, CWE NP, P'!T15649</f>
        <v>0</v>
      </c>
      <c r="I15649" s="95">
        <f>'MRC NP, CWE NP, P'!R15649-'MRC NP, CWE NP, P'!T15649</f>
        <v>0</v>
      </c>
      <c r="J15649" s="95">
        <f>'MRC NP, CWE NP, P'!R15649-'MRC NP, CWE NP, P'!S15649</f>
        <v>0</v>
      </c>
      <c r="K15649" s="95">
        <f>'MRC NP, CWE NP, P'!R15649-'MRC NP, CWE NP, P'!U15649</f>
        <v>0</v>
      </c>
      <c r="L15649" s="96">
        <f>MAX('MRC NP, CWE NP, P'!Q15649:U15649)-MIN('MRC NP, CWE NP, P'!Q15649:U15649)</f>
        <v>0</v>
      </c>
      <c r="M15649">
        <v>1</v>
      </c>
    </row>
    <row r="15650" spans="1:13" ht="15" x14ac:dyDescent="0.25">
      <c r="A15650" s="42" t="str">
        <f>'MRC NP, CWE NP, P'!A15650</f>
        <v>3c_change</v>
      </c>
      <c r="B15650" s="43" t="str">
        <f>'MRC NP, CWE NP, P'!B15650</f>
        <v>H</v>
      </c>
      <c r="C15650" s="43" t="str">
        <f>'MRC NP, CWE NP, P'!C15650</f>
        <v>Interseason</v>
      </c>
      <c r="D15650" s="43" t="str">
        <f>'MRC NP, CWE NP, P'!D15650</f>
        <v>Weekend</v>
      </c>
      <c r="E15650" s="43">
        <f>'MRC NP, CWE NP, P'!E15650</f>
        <v>20190501</v>
      </c>
      <c r="F15650" s="43">
        <f>'MRC NP, CWE NP, P'!F15650</f>
        <v>1</v>
      </c>
      <c r="G15650" s="95">
        <f>'MRC NP, CWE NP, P'!Q15650-'MRC NP, CWE NP, P'!S15650</f>
        <v>0</v>
      </c>
      <c r="H15650" s="95">
        <f>'MRC NP, CWE NP, P'!Q15650-'MRC NP, CWE NP, P'!T15650</f>
        <v>0</v>
      </c>
      <c r="I15650" s="95">
        <f>'MRC NP, CWE NP, P'!R15650-'MRC NP, CWE NP, P'!T15650</f>
        <v>0</v>
      </c>
      <c r="J15650" s="95">
        <f>'MRC NP, CWE NP, P'!R15650-'MRC NP, CWE NP, P'!S15650</f>
        <v>0</v>
      </c>
      <c r="K15650" s="95">
        <f>'MRC NP, CWE NP, P'!R15650-'MRC NP, CWE NP, P'!U15650</f>
        <v>0</v>
      </c>
      <c r="L15650" s="96">
        <f>MAX('MRC NP, CWE NP, P'!Q15650:U15650)-MIN('MRC NP, CWE NP, P'!Q15650:U15650)</f>
        <v>0</v>
      </c>
      <c r="M15650">
        <v>1</v>
      </c>
    </row>
    <row r="15651" spans="1:13" ht="15" x14ac:dyDescent="0.25">
      <c r="A15651" s="42" t="str">
        <f>'MRC NP, CWE NP, P'!A15651</f>
        <v>3c_change</v>
      </c>
      <c r="B15651" s="43" t="str">
        <f>'MRC NP, CWE NP, P'!B15651</f>
        <v>H</v>
      </c>
      <c r="C15651" s="43" t="str">
        <f>'MRC NP, CWE NP, P'!C15651</f>
        <v>Interseason</v>
      </c>
      <c r="D15651" s="43" t="str">
        <f>'MRC NP, CWE NP, P'!D15651</f>
        <v>Weekend</v>
      </c>
      <c r="E15651" s="43">
        <f>'MRC NP, CWE NP, P'!E15651</f>
        <v>20190501</v>
      </c>
      <c r="F15651" s="43">
        <f>'MRC NP, CWE NP, P'!F15651</f>
        <v>2</v>
      </c>
      <c r="G15651" s="95">
        <f>'MRC NP, CWE NP, P'!Q15651-'MRC NP, CWE NP, P'!S15651</f>
        <v>0</v>
      </c>
      <c r="H15651" s="95">
        <f>'MRC NP, CWE NP, P'!Q15651-'MRC NP, CWE NP, P'!T15651</f>
        <v>0</v>
      </c>
      <c r="I15651" s="95">
        <f>'MRC NP, CWE NP, P'!R15651-'MRC NP, CWE NP, P'!T15651</f>
        <v>0</v>
      </c>
      <c r="J15651" s="95">
        <f>'MRC NP, CWE NP, P'!R15651-'MRC NP, CWE NP, P'!S15651</f>
        <v>0</v>
      </c>
      <c r="K15651" s="95">
        <f>'MRC NP, CWE NP, P'!R15651-'MRC NP, CWE NP, P'!U15651</f>
        <v>0</v>
      </c>
      <c r="L15651" s="96">
        <f>MAX('MRC NP, CWE NP, P'!Q15651:U15651)-MIN('MRC NP, CWE NP, P'!Q15651:U15651)</f>
        <v>0</v>
      </c>
      <c r="M15651">
        <v>1</v>
      </c>
    </row>
    <row r="15652" spans="1:13" ht="15" x14ac:dyDescent="0.25">
      <c r="A15652" s="42" t="str">
        <f>'MRC NP, CWE NP, P'!A15652</f>
        <v>3c_change</v>
      </c>
      <c r="B15652" s="43" t="str">
        <f>'MRC NP, CWE NP, P'!B15652</f>
        <v>H</v>
      </c>
      <c r="C15652" s="43" t="str">
        <f>'MRC NP, CWE NP, P'!C15652</f>
        <v>Interseason</v>
      </c>
      <c r="D15652" s="43" t="str">
        <f>'MRC NP, CWE NP, P'!D15652</f>
        <v>Weekend</v>
      </c>
      <c r="E15652" s="43">
        <f>'MRC NP, CWE NP, P'!E15652</f>
        <v>20190501</v>
      </c>
      <c r="F15652" s="43">
        <f>'MRC NP, CWE NP, P'!F15652</f>
        <v>3</v>
      </c>
      <c r="G15652" s="95">
        <f>'MRC NP, CWE NP, P'!Q15652-'MRC NP, CWE NP, P'!S15652</f>
        <v>0</v>
      </c>
      <c r="H15652" s="95">
        <f>'MRC NP, CWE NP, P'!Q15652-'MRC NP, CWE NP, P'!T15652</f>
        <v>0</v>
      </c>
      <c r="I15652" s="95">
        <f>'MRC NP, CWE NP, P'!R15652-'MRC NP, CWE NP, P'!T15652</f>
        <v>0</v>
      </c>
      <c r="J15652" s="95">
        <f>'MRC NP, CWE NP, P'!R15652-'MRC NP, CWE NP, P'!S15652</f>
        <v>0</v>
      </c>
      <c r="K15652" s="95">
        <f>'MRC NP, CWE NP, P'!R15652-'MRC NP, CWE NP, P'!U15652</f>
        <v>0</v>
      </c>
      <c r="L15652" s="96">
        <f>MAX('MRC NP, CWE NP, P'!Q15652:U15652)-MIN('MRC NP, CWE NP, P'!Q15652:U15652)</f>
        <v>0</v>
      </c>
      <c r="M15652">
        <v>1</v>
      </c>
    </row>
    <row r="15653" spans="1:13" ht="15" x14ac:dyDescent="0.25">
      <c r="A15653" s="42" t="str">
        <f>'MRC NP, CWE NP, P'!A15653</f>
        <v>3c_change</v>
      </c>
      <c r="B15653" s="43" t="str">
        <f>'MRC NP, CWE NP, P'!B15653</f>
        <v>H</v>
      </c>
      <c r="C15653" s="43" t="str">
        <f>'MRC NP, CWE NP, P'!C15653</f>
        <v>Interseason</v>
      </c>
      <c r="D15653" s="43" t="str">
        <f>'MRC NP, CWE NP, P'!D15653</f>
        <v>Weekend</v>
      </c>
      <c r="E15653" s="43">
        <f>'MRC NP, CWE NP, P'!E15653</f>
        <v>20190501</v>
      </c>
      <c r="F15653" s="43">
        <f>'MRC NP, CWE NP, P'!F15653</f>
        <v>4</v>
      </c>
      <c r="G15653" s="95">
        <f>'MRC NP, CWE NP, P'!Q15653-'MRC NP, CWE NP, P'!S15653</f>
        <v>0</v>
      </c>
      <c r="H15653" s="95">
        <f>'MRC NP, CWE NP, P'!Q15653-'MRC NP, CWE NP, P'!T15653</f>
        <v>0</v>
      </c>
      <c r="I15653" s="95">
        <f>'MRC NP, CWE NP, P'!R15653-'MRC NP, CWE NP, P'!T15653</f>
        <v>0</v>
      </c>
      <c r="J15653" s="95">
        <f>'MRC NP, CWE NP, P'!R15653-'MRC NP, CWE NP, P'!S15653</f>
        <v>0</v>
      </c>
      <c r="K15653" s="95">
        <f>'MRC NP, CWE NP, P'!R15653-'MRC NP, CWE NP, P'!U15653</f>
        <v>0</v>
      </c>
      <c r="L15653" s="96">
        <f>MAX('MRC NP, CWE NP, P'!Q15653:U15653)-MIN('MRC NP, CWE NP, P'!Q15653:U15653)</f>
        <v>0</v>
      </c>
      <c r="M15653">
        <v>1</v>
      </c>
    </row>
    <row r="15654" spans="1:13" ht="15" x14ac:dyDescent="0.25">
      <c r="A15654" s="42" t="str">
        <f>'MRC NP, CWE NP, P'!A15654</f>
        <v>3c_change</v>
      </c>
      <c r="B15654" s="43" t="str">
        <f>'MRC NP, CWE NP, P'!B15654</f>
        <v>H</v>
      </c>
      <c r="C15654" s="43" t="str">
        <f>'MRC NP, CWE NP, P'!C15654</f>
        <v>Interseason</v>
      </c>
      <c r="D15654" s="43" t="str">
        <f>'MRC NP, CWE NP, P'!D15654</f>
        <v>Weekend</v>
      </c>
      <c r="E15654" s="43">
        <f>'MRC NP, CWE NP, P'!E15654</f>
        <v>20190501</v>
      </c>
      <c r="F15654" s="43">
        <f>'MRC NP, CWE NP, P'!F15654</f>
        <v>5</v>
      </c>
      <c r="G15654" s="95">
        <f>'MRC NP, CWE NP, P'!Q15654-'MRC NP, CWE NP, P'!S15654</f>
        <v>0</v>
      </c>
      <c r="H15654" s="95">
        <f>'MRC NP, CWE NP, P'!Q15654-'MRC NP, CWE NP, P'!T15654</f>
        <v>-1.8299999999999983</v>
      </c>
      <c r="I15654" s="95">
        <f>'MRC NP, CWE NP, P'!R15654-'MRC NP, CWE NP, P'!T15654</f>
        <v>-1.009999999999998</v>
      </c>
      <c r="J15654" s="95">
        <f>'MRC NP, CWE NP, P'!R15654-'MRC NP, CWE NP, P'!S15654</f>
        <v>0.82000000000000028</v>
      </c>
      <c r="K15654" s="95">
        <f>'MRC NP, CWE NP, P'!R15654-'MRC NP, CWE NP, P'!U15654</f>
        <v>0.21000000000000085</v>
      </c>
      <c r="L15654" s="96">
        <f>MAX('MRC NP, CWE NP, P'!Q15654:U15654)-MIN('MRC NP, CWE NP, P'!Q15654:U15654)</f>
        <v>1.8299999999999983</v>
      </c>
      <c r="M15654">
        <v>4</v>
      </c>
    </row>
    <row r="15655" spans="1:13" ht="15" x14ac:dyDescent="0.25">
      <c r="A15655" s="42" t="str">
        <f>'MRC NP, CWE NP, P'!A15655</f>
        <v>3c_change</v>
      </c>
      <c r="B15655" s="43" t="str">
        <f>'MRC NP, CWE NP, P'!B15655</f>
        <v>H</v>
      </c>
      <c r="C15655" s="43" t="str">
        <f>'MRC NP, CWE NP, P'!C15655</f>
        <v>Interseason</v>
      </c>
      <c r="D15655" s="43" t="str">
        <f>'MRC NP, CWE NP, P'!D15655</f>
        <v>Weekend</v>
      </c>
      <c r="E15655" s="43">
        <f>'MRC NP, CWE NP, P'!E15655</f>
        <v>20190501</v>
      </c>
      <c r="F15655" s="43">
        <f>'MRC NP, CWE NP, P'!F15655</f>
        <v>6</v>
      </c>
      <c r="G15655" s="95">
        <f>'MRC NP, CWE NP, P'!Q15655-'MRC NP, CWE NP, P'!S15655</f>
        <v>0</v>
      </c>
      <c r="H15655" s="95">
        <f>'MRC NP, CWE NP, P'!Q15655-'MRC NP, CWE NP, P'!T15655</f>
        <v>0</v>
      </c>
      <c r="I15655" s="95">
        <f>'MRC NP, CWE NP, P'!R15655-'MRC NP, CWE NP, P'!T15655</f>
        <v>0</v>
      </c>
      <c r="J15655" s="95">
        <f>'MRC NP, CWE NP, P'!R15655-'MRC NP, CWE NP, P'!S15655</f>
        <v>0</v>
      </c>
      <c r="K15655" s="95">
        <f>'MRC NP, CWE NP, P'!R15655-'MRC NP, CWE NP, P'!U15655</f>
        <v>0</v>
      </c>
      <c r="L15655" s="96">
        <f>MAX('MRC NP, CWE NP, P'!Q15655:U15655)-MIN('MRC NP, CWE NP, P'!Q15655:U15655)</f>
        <v>0</v>
      </c>
      <c r="M15655">
        <v>1</v>
      </c>
    </row>
    <row r="15656" spans="1:13" ht="15" x14ac:dyDescent="0.25">
      <c r="A15656" s="42" t="str">
        <f>'MRC NP, CWE NP, P'!A15656</f>
        <v>3c_change</v>
      </c>
      <c r="B15656" s="43" t="str">
        <f>'MRC NP, CWE NP, P'!B15656</f>
        <v>H</v>
      </c>
      <c r="C15656" s="43" t="str">
        <f>'MRC NP, CWE NP, P'!C15656</f>
        <v>Interseason</v>
      </c>
      <c r="D15656" s="43" t="str">
        <f>'MRC NP, CWE NP, P'!D15656</f>
        <v>Weekend</v>
      </c>
      <c r="E15656" s="43">
        <f>'MRC NP, CWE NP, P'!E15656</f>
        <v>20190501</v>
      </c>
      <c r="F15656" s="43">
        <f>'MRC NP, CWE NP, P'!F15656</f>
        <v>7</v>
      </c>
      <c r="G15656" s="95">
        <f>'MRC NP, CWE NP, P'!Q15656-'MRC NP, CWE NP, P'!S15656</f>
        <v>0</v>
      </c>
      <c r="H15656" s="95">
        <f>'MRC NP, CWE NP, P'!Q15656-'MRC NP, CWE NP, P'!T15656</f>
        <v>0</v>
      </c>
      <c r="I15656" s="95">
        <f>'MRC NP, CWE NP, P'!R15656-'MRC NP, CWE NP, P'!T15656</f>
        <v>0</v>
      </c>
      <c r="J15656" s="95">
        <f>'MRC NP, CWE NP, P'!R15656-'MRC NP, CWE NP, P'!S15656</f>
        <v>0</v>
      </c>
      <c r="K15656" s="95">
        <f>'MRC NP, CWE NP, P'!R15656-'MRC NP, CWE NP, P'!U15656</f>
        <v>0</v>
      </c>
      <c r="L15656" s="96">
        <f>MAX('MRC NP, CWE NP, P'!Q15656:U15656)-MIN('MRC NP, CWE NP, P'!Q15656:U15656)</f>
        <v>0</v>
      </c>
      <c r="M15656">
        <v>1</v>
      </c>
    </row>
    <row r="15657" spans="1:13" ht="15" x14ac:dyDescent="0.25">
      <c r="A15657" s="42" t="str">
        <f>'MRC NP, CWE NP, P'!A15657</f>
        <v>3c_change</v>
      </c>
      <c r="B15657" s="43" t="str">
        <f>'MRC NP, CWE NP, P'!B15657</f>
        <v>H</v>
      </c>
      <c r="C15657" s="43" t="str">
        <f>'MRC NP, CWE NP, P'!C15657</f>
        <v>Interseason</v>
      </c>
      <c r="D15657" s="43" t="str">
        <f>'MRC NP, CWE NP, P'!D15657</f>
        <v>Weekend</v>
      </c>
      <c r="E15657" s="43">
        <f>'MRC NP, CWE NP, P'!E15657</f>
        <v>20190501</v>
      </c>
      <c r="F15657" s="43">
        <f>'MRC NP, CWE NP, P'!F15657</f>
        <v>8</v>
      </c>
      <c r="G15657" s="95">
        <f>'MRC NP, CWE NP, P'!Q15657-'MRC NP, CWE NP, P'!S15657</f>
        <v>0.12999999999999901</v>
      </c>
      <c r="H15657" s="95">
        <f>'MRC NP, CWE NP, P'!Q15657-'MRC NP, CWE NP, P'!T15657</f>
        <v>-0.81000000000000227</v>
      </c>
      <c r="I15657" s="95">
        <f>'MRC NP, CWE NP, P'!R15657-'MRC NP, CWE NP, P'!T15657</f>
        <v>-1.2000000000000028</v>
      </c>
      <c r="J15657" s="95">
        <f>'MRC NP, CWE NP, P'!R15657-'MRC NP, CWE NP, P'!S15657</f>
        <v>-0.26000000000000156</v>
      </c>
      <c r="K15657" s="95">
        <f>'MRC NP, CWE NP, P'!R15657-'MRC NP, CWE NP, P'!U15657</f>
        <v>0</v>
      </c>
      <c r="L15657" s="96">
        <f>MAX('MRC NP, CWE NP, P'!Q15657:U15657)-MIN('MRC NP, CWE NP, P'!Q15657:U15657)</f>
        <v>1.2000000000000028</v>
      </c>
      <c r="M15657">
        <v>4</v>
      </c>
    </row>
    <row r="15658" spans="1:13" ht="15" x14ac:dyDescent="0.25">
      <c r="A15658" s="42" t="str">
        <f>'MRC NP, CWE NP, P'!A15658</f>
        <v>3c_change</v>
      </c>
      <c r="B15658" s="43" t="str">
        <f>'MRC NP, CWE NP, P'!B15658</f>
        <v>H</v>
      </c>
      <c r="C15658" s="43" t="str">
        <f>'MRC NP, CWE NP, P'!C15658</f>
        <v>Interseason</v>
      </c>
      <c r="D15658" s="43" t="str">
        <f>'MRC NP, CWE NP, P'!D15658</f>
        <v>Weekend</v>
      </c>
      <c r="E15658" s="43">
        <f>'MRC NP, CWE NP, P'!E15658</f>
        <v>20190501</v>
      </c>
      <c r="F15658" s="43">
        <f>'MRC NP, CWE NP, P'!F15658</f>
        <v>9</v>
      </c>
      <c r="G15658" s="95">
        <f>'MRC NP, CWE NP, P'!Q15658-'MRC NP, CWE NP, P'!S15658</f>
        <v>0</v>
      </c>
      <c r="H15658" s="95">
        <f>'MRC NP, CWE NP, P'!Q15658-'MRC NP, CWE NP, P'!T15658</f>
        <v>-5.8299999999999983</v>
      </c>
      <c r="I15658" s="95">
        <f>'MRC NP, CWE NP, P'!R15658-'MRC NP, CWE NP, P'!T15658</f>
        <v>-3.2100000000000009</v>
      </c>
      <c r="J15658" s="95">
        <f>'MRC NP, CWE NP, P'!R15658-'MRC NP, CWE NP, P'!S15658</f>
        <v>2.6199999999999974</v>
      </c>
      <c r="K15658" s="95">
        <f>'MRC NP, CWE NP, P'!R15658-'MRC NP, CWE NP, P'!U15658</f>
        <v>0.69999999999999574</v>
      </c>
      <c r="L15658" s="96">
        <f>MAX('MRC NP, CWE NP, P'!Q15658:U15658)-MIN('MRC NP, CWE NP, P'!Q15658:U15658)</f>
        <v>5.8299999999999983</v>
      </c>
      <c r="M15658">
        <v>4</v>
      </c>
    </row>
    <row r="15659" spans="1:13" ht="15" x14ac:dyDescent="0.25">
      <c r="A15659" s="42" t="str">
        <f>'MRC NP, CWE NP, P'!A15659</f>
        <v>3c_change</v>
      </c>
      <c r="B15659" s="43" t="str">
        <f>'MRC NP, CWE NP, P'!B15659</f>
        <v>H</v>
      </c>
      <c r="C15659" s="43" t="str">
        <f>'MRC NP, CWE NP, P'!C15659</f>
        <v>Interseason</v>
      </c>
      <c r="D15659" s="43" t="str">
        <f>'MRC NP, CWE NP, P'!D15659</f>
        <v>Weekend</v>
      </c>
      <c r="E15659" s="43">
        <f>'MRC NP, CWE NP, P'!E15659</f>
        <v>20190501</v>
      </c>
      <c r="F15659" s="43">
        <f>'MRC NP, CWE NP, P'!F15659</f>
        <v>10</v>
      </c>
      <c r="G15659" s="95">
        <f>'MRC NP, CWE NP, P'!Q15659-'MRC NP, CWE NP, P'!S15659</f>
        <v>0.55999999999999517</v>
      </c>
      <c r="H15659" s="95">
        <f>'MRC NP, CWE NP, P'!Q15659-'MRC NP, CWE NP, P'!T15659</f>
        <v>-3.6700000000000017</v>
      </c>
      <c r="I15659" s="95">
        <f>'MRC NP, CWE NP, P'!R15659-'MRC NP, CWE NP, P'!T15659</f>
        <v>-5.34</v>
      </c>
      <c r="J15659" s="95">
        <f>'MRC NP, CWE NP, P'!R15659-'MRC NP, CWE NP, P'!S15659</f>
        <v>-1.110000000000003</v>
      </c>
      <c r="K15659" s="95">
        <f>'MRC NP, CWE NP, P'!R15659-'MRC NP, CWE NP, P'!U15659</f>
        <v>0</v>
      </c>
      <c r="L15659" s="96">
        <f>MAX('MRC NP, CWE NP, P'!Q15659:U15659)-MIN('MRC NP, CWE NP, P'!Q15659:U15659)</f>
        <v>5.34</v>
      </c>
      <c r="M15659">
        <v>4</v>
      </c>
    </row>
    <row r="15660" spans="1:13" ht="15" x14ac:dyDescent="0.25">
      <c r="A15660" s="42" t="str">
        <f>'MRC NP, CWE NP, P'!A15660</f>
        <v>3c_change</v>
      </c>
      <c r="B15660" s="43" t="str">
        <f>'MRC NP, CWE NP, P'!B15660</f>
        <v>H</v>
      </c>
      <c r="C15660" s="43" t="str">
        <f>'MRC NP, CWE NP, P'!C15660</f>
        <v>Interseason</v>
      </c>
      <c r="D15660" s="43" t="str">
        <f>'MRC NP, CWE NP, P'!D15660</f>
        <v>Weekend</v>
      </c>
      <c r="E15660" s="43">
        <f>'MRC NP, CWE NP, P'!E15660</f>
        <v>20190501</v>
      </c>
      <c r="F15660" s="43">
        <f>'MRC NP, CWE NP, P'!F15660</f>
        <v>11</v>
      </c>
      <c r="G15660" s="95">
        <f>'MRC NP, CWE NP, P'!Q15660-'MRC NP, CWE NP, P'!S15660</f>
        <v>4.4200000000000017</v>
      </c>
      <c r="H15660" s="95">
        <f>'MRC NP, CWE NP, P'!Q15660-'MRC NP, CWE NP, P'!T15660</f>
        <v>0.33999999999999631</v>
      </c>
      <c r="I15660" s="95">
        <f>'MRC NP, CWE NP, P'!R15660-'MRC NP, CWE NP, P'!T15660</f>
        <v>-5.9000000000000021</v>
      </c>
      <c r="J15660" s="95">
        <f>'MRC NP, CWE NP, P'!R15660-'MRC NP, CWE NP, P'!S15660</f>
        <v>-1.8199999999999967</v>
      </c>
      <c r="K15660" s="95">
        <f>'MRC NP, CWE NP, P'!R15660-'MRC NP, CWE NP, P'!U15660</f>
        <v>0.16000000000000014</v>
      </c>
      <c r="L15660" s="96">
        <f>MAX('MRC NP, CWE NP, P'!Q15660:U15660)-MIN('MRC NP, CWE NP, P'!Q15660:U15660)</f>
        <v>6.3999999999999986</v>
      </c>
      <c r="M15660">
        <v>5</v>
      </c>
    </row>
    <row r="15661" spans="1:13" ht="15" x14ac:dyDescent="0.25">
      <c r="A15661" s="42" t="str">
        <f>'MRC NP, CWE NP, P'!A15661</f>
        <v>3c_change</v>
      </c>
      <c r="B15661" s="43" t="str">
        <f>'MRC NP, CWE NP, P'!B15661</f>
        <v>H</v>
      </c>
      <c r="C15661" s="43" t="str">
        <f>'MRC NP, CWE NP, P'!C15661</f>
        <v>Interseason</v>
      </c>
      <c r="D15661" s="43" t="str">
        <f>'MRC NP, CWE NP, P'!D15661</f>
        <v>Weekend</v>
      </c>
      <c r="E15661" s="43">
        <f>'MRC NP, CWE NP, P'!E15661</f>
        <v>20190501</v>
      </c>
      <c r="F15661" s="43">
        <f>'MRC NP, CWE NP, P'!F15661</f>
        <v>12</v>
      </c>
      <c r="G15661" s="95">
        <f>'MRC NP, CWE NP, P'!Q15661-'MRC NP, CWE NP, P'!S15661</f>
        <v>0.42999999999999972</v>
      </c>
      <c r="H15661" s="95">
        <f>'MRC NP, CWE NP, P'!Q15661-'MRC NP, CWE NP, P'!T15661</f>
        <v>-0.48000000000000043</v>
      </c>
      <c r="I15661" s="95">
        <f>'MRC NP, CWE NP, P'!R15661-'MRC NP, CWE NP, P'!T15661</f>
        <v>-1.3299999999999983</v>
      </c>
      <c r="J15661" s="95">
        <f>'MRC NP, CWE NP, P'!R15661-'MRC NP, CWE NP, P'!S15661</f>
        <v>-0.41999999999999815</v>
      </c>
      <c r="K15661" s="95">
        <f>'MRC NP, CWE NP, P'!R15661-'MRC NP, CWE NP, P'!U15661</f>
        <v>0.35000000000000142</v>
      </c>
      <c r="L15661" s="96">
        <f>MAX('MRC NP, CWE NP, P'!Q15661:U15661)-MIN('MRC NP, CWE NP, P'!Q15661:U15661)</f>
        <v>1.6799999999999997</v>
      </c>
      <c r="M15661">
        <v>5</v>
      </c>
    </row>
    <row r="15662" spans="1:13" ht="15" x14ac:dyDescent="0.25">
      <c r="A15662" s="42" t="str">
        <f>'MRC NP, CWE NP, P'!A15662</f>
        <v>3c_change</v>
      </c>
      <c r="B15662" s="43" t="str">
        <f>'MRC NP, CWE NP, P'!B15662</f>
        <v>H</v>
      </c>
      <c r="C15662" s="43" t="str">
        <f>'MRC NP, CWE NP, P'!C15662</f>
        <v>Interseason</v>
      </c>
      <c r="D15662" s="43" t="str">
        <f>'MRC NP, CWE NP, P'!D15662</f>
        <v>Weekend</v>
      </c>
      <c r="E15662" s="43">
        <f>'MRC NP, CWE NP, P'!E15662</f>
        <v>20190501</v>
      </c>
      <c r="F15662" s="43">
        <f>'MRC NP, CWE NP, P'!F15662</f>
        <v>13</v>
      </c>
      <c r="G15662" s="95">
        <f>'MRC NP, CWE NP, P'!Q15662-'MRC NP, CWE NP, P'!S15662</f>
        <v>5.5600000000000023</v>
      </c>
      <c r="H15662" s="95">
        <f>'MRC NP, CWE NP, P'!Q15662-'MRC NP, CWE NP, P'!T15662</f>
        <v>-6.3099999999999952</v>
      </c>
      <c r="I15662" s="95">
        <f>'MRC NP, CWE NP, P'!R15662-'MRC NP, CWE NP, P'!T15662</f>
        <v>-17.899999999999999</v>
      </c>
      <c r="J15662" s="95">
        <f>'MRC NP, CWE NP, P'!R15662-'MRC NP, CWE NP, P'!S15662</f>
        <v>-6.0300000000000011</v>
      </c>
      <c r="K15662" s="95">
        <f>'MRC NP, CWE NP, P'!R15662-'MRC NP, CWE NP, P'!U15662</f>
        <v>0</v>
      </c>
      <c r="L15662" s="96">
        <f>MAX('MRC NP, CWE NP, P'!Q15662:U15662)-MIN('MRC NP, CWE NP, P'!Q15662:U15662)</f>
        <v>17.899999999999999</v>
      </c>
      <c r="M15662">
        <v>4</v>
      </c>
    </row>
    <row r="15663" spans="1:13" ht="15" x14ac:dyDescent="0.25">
      <c r="A15663" s="42" t="str">
        <f>'MRC NP, CWE NP, P'!A15663</f>
        <v>3c_change</v>
      </c>
      <c r="B15663" s="43" t="str">
        <f>'MRC NP, CWE NP, P'!B15663</f>
        <v>H</v>
      </c>
      <c r="C15663" s="43" t="str">
        <f>'MRC NP, CWE NP, P'!C15663</f>
        <v>Interseason</v>
      </c>
      <c r="D15663" s="43" t="str">
        <f>'MRC NP, CWE NP, P'!D15663</f>
        <v>Weekend</v>
      </c>
      <c r="E15663" s="43">
        <f>'MRC NP, CWE NP, P'!E15663</f>
        <v>20190501</v>
      </c>
      <c r="F15663" s="43">
        <f>'MRC NP, CWE NP, P'!F15663</f>
        <v>14</v>
      </c>
      <c r="G15663" s="95">
        <f>'MRC NP, CWE NP, P'!Q15663-'MRC NP, CWE NP, P'!S15663</f>
        <v>12.09</v>
      </c>
      <c r="H15663" s="95">
        <f>'MRC NP, CWE NP, P'!Q15663-'MRC NP, CWE NP, P'!T15663</f>
        <v>-13.700000000000003</v>
      </c>
      <c r="I15663" s="95">
        <f>'MRC NP, CWE NP, P'!R15663-'MRC NP, CWE NP, P'!T15663</f>
        <v>-38.89</v>
      </c>
      <c r="J15663" s="95">
        <f>'MRC NP, CWE NP, P'!R15663-'MRC NP, CWE NP, P'!S15663</f>
        <v>-13.099999999999998</v>
      </c>
      <c r="K15663" s="95">
        <f>'MRC NP, CWE NP, P'!R15663-'MRC NP, CWE NP, P'!U15663</f>
        <v>0</v>
      </c>
      <c r="L15663" s="96">
        <f>MAX('MRC NP, CWE NP, P'!Q15663:U15663)-MIN('MRC NP, CWE NP, P'!Q15663:U15663)</f>
        <v>38.89</v>
      </c>
      <c r="M15663">
        <v>4</v>
      </c>
    </row>
    <row r="15664" spans="1:13" ht="15" x14ac:dyDescent="0.25">
      <c r="A15664" s="42" t="str">
        <f>'MRC NP, CWE NP, P'!A15664</f>
        <v>3c_change</v>
      </c>
      <c r="B15664" s="43" t="str">
        <f>'MRC NP, CWE NP, P'!B15664</f>
        <v>H</v>
      </c>
      <c r="C15664" s="43" t="str">
        <f>'MRC NP, CWE NP, P'!C15664</f>
        <v>Interseason</v>
      </c>
      <c r="D15664" s="43" t="str">
        <f>'MRC NP, CWE NP, P'!D15664</f>
        <v>Weekend</v>
      </c>
      <c r="E15664" s="43">
        <f>'MRC NP, CWE NP, P'!E15664</f>
        <v>20190501</v>
      </c>
      <c r="F15664" s="43">
        <f>'MRC NP, CWE NP, P'!F15664</f>
        <v>15</v>
      </c>
      <c r="G15664" s="95">
        <f>'MRC NP, CWE NP, P'!Q15664-'MRC NP, CWE NP, P'!S15664</f>
        <v>12.299999999999999</v>
      </c>
      <c r="H15664" s="95">
        <f>'MRC NP, CWE NP, P'!Q15664-'MRC NP, CWE NP, P'!T15664</f>
        <v>-14.11</v>
      </c>
      <c r="I15664" s="95">
        <f>'MRC NP, CWE NP, P'!R15664-'MRC NP, CWE NP, P'!T15664</f>
        <v>-39.82</v>
      </c>
      <c r="J15664" s="95">
        <f>'MRC NP, CWE NP, P'!R15664-'MRC NP, CWE NP, P'!S15664</f>
        <v>-13.41</v>
      </c>
      <c r="K15664" s="95">
        <f>'MRC NP, CWE NP, P'!R15664-'MRC NP, CWE NP, P'!U15664</f>
        <v>0</v>
      </c>
      <c r="L15664" s="96">
        <f>MAX('MRC NP, CWE NP, P'!Q15664:U15664)-MIN('MRC NP, CWE NP, P'!Q15664:U15664)</f>
        <v>39.82</v>
      </c>
      <c r="M15664">
        <v>4</v>
      </c>
    </row>
    <row r="15665" spans="1:13" ht="15" x14ac:dyDescent="0.25">
      <c r="A15665" s="42" t="str">
        <f>'MRC NP, CWE NP, P'!A15665</f>
        <v>3c_change</v>
      </c>
      <c r="B15665" s="43" t="str">
        <f>'MRC NP, CWE NP, P'!B15665</f>
        <v>H</v>
      </c>
      <c r="C15665" s="43" t="str">
        <f>'MRC NP, CWE NP, P'!C15665</f>
        <v>Interseason</v>
      </c>
      <c r="D15665" s="43" t="str">
        <f>'MRC NP, CWE NP, P'!D15665</f>
        <v>Weekend</v>
      </c>
      <c r="E15665" s="43">
        <f>'MRC NP, CWE NP, P'!E15665</f>
        <v>20190501</v>
      </c>
      <c r="F15665" s="43">
        <f>'MRC NP, CWE NP, P'!F15665</f>
        <v>16</v>
      </c>
      <c r="G15665" s="95">
        <f>'MRC NP, CWE NP, P'!Q15665-'MRC NP, CWE NP, P'!S15665</f>
        <v>12.17</v>
      </c>
      <c r="H15665" s="95">
        <f>'MRC NP, CWE NP, P'!Q15665-'MRC NP, CWE NP, P'!T15665</f>
        <v>-13.7</v>
      </c>
      <c r="I15665" s="95">
        <f>'MRC NP, CWE NP, P'!R15665-'MRC NP, CWE NP, P'!T15665</f>
        <v>-39.04</v>
      </c>
      <c r="J15665" s="95">
        <f>'MRC NP, CWE NP, P'!R15665-'MRC NP, CWE NP, P'!S15665</f>
        <v>-13.17</v>
      </c>
      <c r="K15665" s="95">
        <f>'MRC NP, CWE NP, P'!R15665-'MRC NP, CWE NP, P'!U15665</f>
        <v>0</v>
      </c>
      <c r="L15665" s="96">
        <f>MAX('MRC NP, CWE NP, P'!Q15665:U15665)-MIN('MRC NP, CWE NP, P'!Q15665:U15665)</f>
        <v>39.04</v>
      </c>
      <c r="M15665">
        <v>4</v>
      </c>
    </row>
    <row r="15666" spans="1:13" ht="15" x14ac:dyDescent="0.25">
      <c r="A15666" s="42" t="str">
        <f>'MRC NP, CWE NP, P'!A15666</f>
        <v>3c_change</v>
      </c>
      <c r="B15666" s="43" t="str">
        <f>'MRC NP, CWE NP, P'!B15666</f>
        <v>H</v>
      </c>
      <c r="C15666" s="43" t="str">
        <f>'MRC NP, CWE NP, P'!C15666</f>
        <v>Interseason</v>
      </c>
      <c r="D15666" s="43" t="str">
        <f>'MRC NP, CWE NP, P'!D15666</f>
        <v>Weekend</v>
      </c>
      <c r="E15666" s="43">
        <f>'MRC NP, CWE NP, P'!E15666</f>
        <v>20190501</v>
      </c>
      <c r="F15666" s="43">
        <f>'MRC NP, CWE NP, P'!F15666</f>
        <v>17</v>
      </c>
      <c r="G15666" s="95">
        <f>'MRC NP, CWE NP, P'!Q15666-'MRC NP, CWE NP, P'!S15666</f>
        <v>9.25</v>
      </c>
      <c r="H15666" s="95">
        <f>'MRC NP, CWE NP, P'!Q15666-'MRC NP, CWE NP, P'!T15666</f>
        <v>-10.399999999999999</v>
      </c>
      <c r="I15666" s="95">
        <f>'MRC NP, CWE NP, P'!R15666-'MRC NP, CWE NP, P'!T15666</f>
        <v>-29.58</v>
      </c>
      <c r="J15666" s="95">
        <f>'MRC NP, CWE NP, P'!R15666-'MRC NP, CWE NP, P'!S15666</f>
        <v>-9.93</v>
      </c>
      <c r="K15666" s="95">
        <f>'MRC NP, CWE NP, P'!R15666-'MRC NP, CWE NP, P'!U15666</f>
        <v>0</v>
      </c>
      <c r="L15666" s="96">
        <f>MAX('MRC NP, CWE NP, P'!Q15666:U15666)-MIN('MRC NP, CWE NP, P'!Q15666:U15666)</f>
        <v>29.58</v>
      </c>
      <c r="M15666">
        <v>4</v>
      </c>
    </row>
    <row r="15667" spans="1:13" ht="15" x14ac:dyDescent="0.25">
      <c r="A15667" s="42" t="str">
        <f>'MRC NP, CWE NP, P'!A15667</f>
        <v>3c_change</v>
      </c>
      <c r="B15667" s="43" t="str">
        <f>'MRC NP, CWE NP, P'!B15667</f>
        <v>H</v>
      </c>
      <c r="C15667" s="43" t="str">
        <f>'MRC NP, CWE NP, P'!C15667</f>
        <v>Interseason</v>
      </c>
      <c r="D15667" s="43" t="str">
        <f>'MRC NP, CWE NP, P'!D15667</f>
        <v>Weekend</v>
      </c>
      <c r="E15667" s="43">
        <f>'MRC NP, CWE NP, P'!E15667</f>
        <v>20190501</v>
      </c>
      <c r="F15667" s="43">
        <f>'MRC NP, CWE NP, P'!F15667</f>
        <v>18</v>
      </c>
      <c r="G15667" s="95">
        <f>'MRC NP, CWE NP, P'!Q15667-'MRC NP, CWE NP, P'!S15667</f>
        <v>0.67999999999999972</v>
      </c>
      <c r="H15667" s="95">
        <f>'MRC NP, CWE NP, P'!Q15667-'MRC NP, CWE NP, P'!T15667</f>
        <v>-4.3100000000000023</v>
      </c>
      <c r="I15667" s="95">
        <f>'MRC NP, CWE NP, P'!R15667-'MRC NP, CWE NP, P'!T15667</f>
        <v>-6.3000000000000007</v>
      </c>
      <c r="J15667" s="95">
        <f>'MRC NP, CWE NP, P'!R15667-'MRC NP, CWE NP, P'!S15667</f>
        <v>-1.3099999999999987</v>
      </c>
      <c r="K15667" s="95">
        <f>'MRC NP, CWE NP, P'!R15667-'MRC NP, CWE NP, P'!U15667</f>
        <v>-0.48999999999999844</v>
      </c>
      <c r="L15667" s="96">
        <f>MAX('MRC NP, CWE NP, P'!Q15667:U15667)-MIN('MRC NP, CWE NP, P'!Q15667:U15667)</f>
        <v>6.3000000000000007</v>
      </c>
      <c r="M15667">
        <v>5</v>
      </c>
    </row>
    <row r="15668" spans="1:13" ht="15" x14ac:dyDescent="0.25">
      <c r="A15668" s="42" t="str">
        <f>'MRC NP, CWE NP, P'!A15668</f>
        <v>3c_change</v>
      </c>
      <c r="B15668" s="43" t="str">
        <f>'MRC NP, CWE NP, P'!B15668</f>
        <v>H</v>
      </c>
      <c r="C15668" s="43" t="str">
        <f>'MRC NP, CWE NP, P'!C15668</f>
        <v>Interseason</v>
      </c>
      <c r="D15668" s="43" t="str">
        <f>'MRC NP, CWE NP, P'!D15668</f>
        <v>Weekend</v>
      </c>
      <c r="E15668" s="43">
        <f>'MRC NP, CWE NP, P'!E15668</f>
        <v>20190501</v>
      </c>
      <c r="F15668" s="43">
        <f>'MRC NP, CWE NP, P'!F15668</f>
        <v>19</v>
      </c>
      <c r="G15668" s="95">
        <f>'MRC NP, CWE NP, P'!Q15668-'MRC NP, CWE NP, P'!S15668</f>
        <v>0</v>
      </c>
      <c r="H15668" s="95">
        <f>'MRC NP, CWE NP, P'!Q15668-'MRC NP, CWE NP, P'!T15668</f>
        <v>0</v>
      </c>
      <c r="I15668" s="95">
        <f>'MRC NP, CWE NP, P'!R15668-'MRC NP, CWE NP, P'!T15668</f>
        <v>0</v>
      </c>
      <c r="J15668" s="95">
        <f>'MRC NP, CWE NP, P'!R15668-'MRC NP, CWE NP, P'!S15668</f>
        <v>0</v>
      </c>
      <c r="K15668" s="95">
        <f>'MRC NP, CWE NP, P'!R15668-'MRC NP, CWE NP, P'!U15668</f>
        <v>0</v>
      </c>
      <c r="L15668" s="96">
        <f>MAX('MRC NP, CWE NP, P'!Q15668:U15668)-MIN('MRC NP, CWE NP, P'!Q15668:U15668)</f>
        <v>0</v>
      </c>
      <c r="M15668">
        <v>1</v>
      </c>
    </row>
    <row r="15669" spans="1:13" ht="15" x14ac:dyDescent="0.25">
      <c r="A15669" s="42" t="str">
        <f>'MRC NP, CWE NP, P'!A15669</f>
        <v>3c_change</v>
      </c>
      <c r="B15669" s="43" t="str">
        <f>'MRC NP, CWE NP, P'!B15669</f>
        <v>H</v>
      </c>
      <c r="C15669" s="43" t="str">
        <f>'MRC NP, CWE NP, P'!C15669</f>
        <v>Interseason</v>
      </c>
      <c r="D15669" s="43" t="str">
        <f>'MRC NP, CWE NP, P'!D15669</f>
        <v>Weekend</v>
      </c>
      <c r="E15669" s="43">
        <f>'MRC NP, CWE NP, P'!E15669</f>
        <v>20190501</v>
      </c>
      <c r="F15669" s="43">
        <f>'MRC NP, CWE NP, P'!F15669</f>
        <v>20</v>
      </c>
      <c r="G15669" s="95">
        <f>'MRC NP, CWE NP, P'!Q15669-'MRC NP, CWE NP, P'!S15669</f>
        <v>0</v>
      </c>
      <c r="H15669" s="95">
        <f>'MRC NP, CWE NP, P'!Q15669-'MRC NP, CWE NP, P'!T15669</f>
        <v>0</v>
      </c>
      <c r="I15669" s="95">
        <f>'MRC NP, CWE NP, P'!R15669-'MRC NP, CWE NP, P'!T15669</f>
        <v>0</v>
      </c>
      <c r="J15669" s="95">
        <f>'MRC NP, CWE NP, P'!R15669-'MRC NP, CWE NP, P'!S15669</f>
        <v>0</v>
      </c>
      <c r="K15669" s="95">
        <f>'MRC NP, CWE NP, P'!R15669-'MRC NP, CWE NP, P'!U15669</f>
        <v>0</v>
      </c>
      <c r="L15669" s="96">
        <f>MAX('MRC NP, CWE NP, P'!Q15669:U15669)-MIN('MRC NP, CWE NP, P'!Q15669:U15669)</f>
        <v>0</v>
      </c>
      <c r="M15669">
        <v>1</v>
      </c>
    </row>
    <row r="15670" spans="1:13" ht="15" x14ac:dyDescent="0.25">
      <c r="A15670" s="42" t="str">
        <f>'MRC NP, CWE NP, P'!A15670</f>
        <v>3c_change</v>
      </c>
      <c r="B15670" s="43" t="str">
        <f>'MRC NP, CWE NP, P'!B15670</f>
        <v>H</v>
      </c>
      <c r="C15670" s="43" t="str">
        <f>'MRC NP, CWE NP, P'!C15670</f>
        <v>Interseason</v>
      </c>
      <c r="D15670" s="43" t="str">
        <f>'MRC NP, CWE NP, P'!D15670</f>
        <v>Weekend</v>
      </c>
      <c r="E15670" s="43">
        <f>'MRC NP, CWE NP, P'!E15670</f>
        <v>20190501</v>
      </c>
      <c r="F15670" s="43">
        <f>'MRC NP, CWE NP, P'!F15670</f>
        <v>21</v>
      </c>
      <c r="G15670" s="95">
        <f>'MRC NP, CWE NP, P'!Q15670-'MRC NP, CWE NP, P'!S15670</f>
        <v>0</v>
      </c>
      <c r="H15670" s="95">
        <f>'MRC NP, CWE NP, P'!Q15670-'MRC NP, CWE NP, P'!T15670</f>
        <v>0</v>
      </c>
      <c r="I15670" s="95">
        <f>'MRC NP, CWE NP, P'!R15670-'MRC NP, CWE NP, P'!T15670</f>
        <v>0</v>
      </c>
      <c r="J15670" s="95">
        <f>'MRC NP, CWE NP, P'!R15670-'MRC NP, CWE NP, P'!S15670</f>
        <v>0</v>
      </c>
      <c r="K15670" s="95">
        <f>'MRC NP, CWE NP, P'!R15670-'MRC NP, CWE NP, P'!U15670</f>
        <v>0</v>
      </c>
      <c r="L15670" s="96">
        <f>MAX('MRC NP, CWE NP, P'!Q15670:U15670)-MIN('MRC NP, CWE NP, P'!Q15670:U15670)</f>
        <v>0</v>
      </c>
      <c r="M15670">
        <v>1</v>
      </c>
    </row>
    <row r="15671" spans="1:13" ht="15" x14ac:dyDescent="0.25">
      <c r="A15671" s="42" t="str">
        <f>'MRC NP, CWE NP, P'!A15671</f>
        <v>3c_change</v>
      </c>
      <c r="B15671" s="43" t="str">
        <f>'MRC NP, CWE NP, P'!B15671</f>
        <v>H</v>
      </c>
      <c r="C15671" s="43" t="str">
        <f>'MRC NP, CWE NP, P'!C15671</f>
        <v>Interseason</v>
      </c>
      <c r="D15671" s="43" t="str">
        <f>'MRC NP, CWE NP, P'!D15671</f>
        <v>Weekend</v>
      </c>
      <c r="E15671" s="43">
        <f>'MRC NP, CWE NP, P'!E15671</f>
        <v>20190501</v>
      </c>
      <c r="F15671" s="43">
        <f>'MRC NP, CWE NP, P'!F15671</f>
        <v>22</v>
      </c>
      <c r="G15671" s="95">
        <f>'MRC NP, CWE NP, P'!Q15671-'MRC NP, CWE NP, P'!S15671</f>
        <v>1.2899999999999991</v>
      </c>
      <c r="H15671" s="95">
        <f>'MRC NP, CWE NP, P'!Q15671-'MRC NP, CWE NP, P'!T15671</f>
        <v>-3.6899999999999977</v>
      </c>
      <c r="I15671" s="95">
        <f>'MRC NP, CWE NP, P'!R15671-'MRC NP, CWE NP, P'!T15671</f>
        <v>-6.5799999999999983</v>
      </c>
      <c r="J15671" s="95">
        <f>'MRC NP, CWE NP, P'!R15671-'MRC NP, CWE NP, P'!S15671</f>
        <v>-1.6000000000000014</v>
      </c>
      <c r="K15671" s="95">
        <f>'MRC NP, CWE NP, P'!R15671-'MRC NP, CWE NP, P'!U15671</f>
        <v>0.38000000000000256</v>
      </c>
      <c r="L15671" s="96">
        <f>MAX('MRC NP, CWE NP, P'!Q15671:U15671)-MIN('MRC NP, CWE NP, P'!Q15671:U15671)</f>
        <v>6.9600000000000009</v>
      </c>
      <c r="M15671">
        <v>5</v>
      </c>
    </row>
    <row r="15672" spans="1:13" ht="15" x14ac:dyDescent="0.25">
      <c r="A15672" s="42" t="str">
        <f>'MRC NP, CWE NP, P'!A15672</f>
        <v>3c_change</v>
      </c>
      <c r="B15672" s="43" t="str">
        <f>'MRC NP, CWE NP, P'!B15672</f>
        <v>H</v>
      </c>
      <c r="C15672" s="43" t="str">
        <f>'MRC NP, CWE NP, P'!C15672</f>
        <v>Interseason</v>
      </c>
      <c r="D15672" s="43" t="str">
        <f>'MRC NP, CWE NP, P'!D15672</f>
        <v>Weekend</v>
      </c>
      <c r="E15672" s="43">
        <f>'MRC NP, CWE NP, P'!E15672</f>
        <v>20190501</v>
      </c>
      <c r="F15672" s="43">
        <f>'MRC NP, CWE NP, P'!F15672</f>
        <v>23</v>
      </c>
      <c r="G15672" s="95">
        <f>'MRC NP, CWE NP, P'!Q15672-'MRC NP, CWE NP, P'!S15672</f>
        <v>4.5</v>
      </c>
      <c r="H15672" s="95">
        <f>'MRC NP, CWE NP, P'!Q15672-'MRC NP, CWE NP, P'!T15672</f>
        <v>-5.2900000000000063</v>
      </c>
      <c r="I15672" s="95">
        <f>'MRC NP, CWE NP, P'!R15672-'MRC NP, CWE NP, P'!T15672</f>
        <v>-14.690000000000005</v>
      </c>
      <c r="J15672" s="95">
        <f>'MRC NP, CWE NP, P'!R15672-'MRC NP, CWE NP, P'!S15672</f>
        <v>-4.8999999999999986</v>
      </c>
      <c r="K15672" s="95">
        <f>'MRC NP, CWE NP, P'!R15672-'MRC NP, CWE NP, P'!U15672</f>
        <v>2.8299999999999983</v>
      </c>
      <c r="L15672" s="96">
        <f>MAX('MRC NP, CWE NP, P'!Q15672:U15672)-MIN('MRC NP, CWE NP, P'!Q15672:U15672)</f>
        <v>17.520000000000003</v>
      </c>
      <c r="M15672">
        <v>5</v>
      </c>
    </row>
    <row r="15673" spans="1:13" ht="15" x14ac:dyDescent="0.25">
      <c r="A15673" s="42" t="str">
        <f>'MRC NP, CWE NP, P'!A15673</f>
        <v>3c_change</v>
      </c>
      <c r="B15673" s="43" t="str">
        <f>'MRC NP, CWE NP, P'!B15673</f>
        <v>H</v>
      </c>
      <c r="C15673" s="43" t="str">
        <f>'MRC NP, CWE NP, P'!C15673</f>
        <v>Interseason</v>
      </c>
      <c r="D15673" s="43" t="str">
        <f>'MRC NP, CWE NP, P'!D15673</f>
        <v>Weekend</v>
      </c>
      <c r="E15673" s="43">
        <f>'MRC NP, CWE NP, P'!E15673</f>
        <v>20190501</v>
      </c>
      <c r="F15673" s="43">
        <f>'MRC NP, CWE NP, P'!F15673</f>
        <v>24</v>
      </c>
      <c r="G15673" s="95">
        <f>'MRC NP, CWE NP, P'!Q15673-'MRC NP, CWE NP, P'!S15673</f>
        <v>2.6299999999999955</v>
      </c>
      <c r="H15673" s="95">
        <f>'MRC NP, CWE NP, P'!Q15673-'MRC NP, CWE NP, P'!T15673</f>
        <v>-3.0900000000000034</v>
      </c>
      <c r="I15673" s="95">
        <f>'MRC NP, CWE NP, P'!R15673-'MRC NP, CWE NP, P'!T15673</f>
        <v>-8.5799999999999983</v>
      </c>
      <c r="J15673" s="95">
        <f>'MRC NP, CWE NP, P'!R15673-'MRC NP, CWE NP, P'!S15673</f>
        <v>-2.8599999999999994</v>
      </c>
      <c r="K15673" s="95">
        <f>'MRC NP, CWE NP, P'!R15673-'MRC NP, CWE NP, P'!U15673</f>
        <v>0.87000000000000455</v>
      </c>
      <c r="L15673" s="96">
        <f>MAX('MRC NP, CWE NP, P'!Q15673:U15673)-MIN('MRC NP, CWE NP, P'!Q15673:U15673)</f>
        <v>9.4500000000000028</v>
      </c>
      <c r="M15673">
        <v>5</v>
      </c>
    </row>
    <row r="15674" spans="1:13" ht="15" x14ac:dyDescent="0.25">
      <c r="A15674" s="42" t="str">
        <f>'MRC NP, CWE NP, P'!A15674</f>
        <v>3c_change</v>
      </c>
      <c r="B15674" s="43" t="str">
        <f>'MRC NP, CWE NP, P'!B15674</f>
        <v>E</v>
      </c>
      <c r="C15674" s="43" t="str">
        <f>'MRC NP, CWE NP, P'!C15674</f>
        <v>Interseason</v>
      </c>
      <c r="D15674" s="43" t="str">
        <f>'MRC NP, CWE NP, P'!D15674</f>
        <v>Weekday</v>
      </c>
      <c r="E15674" s="43">
        <f>'MRC NP, CWE NP, P'!E15674</f>
        <v>20190502</v>
      </c>
      <c r="F15674" s="43">
        <f>'MRC NP, CWE NP, P'!F15674</f>
        <v>1</v>
      </c>
      <c r="G15674" s="95">
        <f>'MRC NP, CWE NP, P'!Q15674-'MRC NP, CWE NP, P'!S15674</f>
        <v>0.10999999999999943</v>
      </c>
      <c r="H15674" s="95">
        <f>'MRC NP, CWE NP, P'!Q15674-'MRC NP, CWE NP, P'!T15674</f>
        <v>-0.76000000000000512</v>
      </c>
      <c r="I15674" s="95">
        <f>'MRC NP, CWE NP, P'!R15674-'MRC NP, CWE NP, P'!T15674</f>
        <v>-1.120000000000001</v>
      </c>
      <c r="J15674" s="95">
        <f>'MRC NP, CWE NP, P'!R15674-'MRC NP, CWE NP, P'!S15674</f>
        <v>-0.24999999999999645</v>
      </c>
      <c r="K15674" s="95">
        <f>'MRC NP, CWE NP, P'!R15674-'MRC NP, CWE NP, P'!U15674</f>
        <v>-0.10999999999999588</v>
      </c>
      <c r="L15674" s="96">
        <f>MAX('MRC NP, CWE NP, P'!Q15674:U15674)-MIN('MRC NP, CWE NP, P'!Q15674:U15674)</f>
        <v>1.120000000000001</v>
      </c>
      <c r="M15674">
        <v>5</v>
      </c>
    </row>
    <row r="15675" spans="1:13" ht="15" x14ac:dyDescent="0.25">
      <c r="A15675" s="42" t="str">
        <f>'MRC NP, CWE NP, P'!A15675</f>
        <v>3c_change</v>
      </c>
      <c r="B15675" s="43" t="str">
        <f>'MRC NP, CWE NP, P'!B15675</f>
        <v>E</v>
      </c>
      <c r="C15675" s="43" t="str">
        <f>'MRC NP, CWE NP, P'!C15675</f>
        <v>Interseason</v>
      </c>
      <c r="D15675" s="43" t="str">
        <f>'MRC NP, CWE NP, P'!D15675</f>
        <v>Weekday</v>
      </c>
      <c r="E15675" s="43">
        <f>'MRC NP, CWE NP, P'!E15675</f>
        <v>20190502</v>
      </c>
      <c r="F15675" s="43">
        <f>'MRC NP, CWE NP, P'!F15675</f>
        <v>2</v>
      </c>
      <c r="G15675" s="95">
        <f>'MRC NP, CWE NP, P'!Q15675-'MRC NP, CWE NP, P'!S15675</f>
        <v>0.23999999999999844</v>
      </c>
      <c r="H15675" s="95">
        <f>'MRC NP, CWE NP, P'!Q15675-'MRC NP, CWE NP, P'!T15675</f>
        <v>-1.5700000000000003</v>
      </c>
      <c r="I15675" s="95">
        <f>'MRC NP, CWE NP, P'!R15675-'MRC NP, CWE NP, P'!T15675</f>
        <v>-2.3299999999999983</v>
      </c>
      <c r="J15675" s="95">
        <f>'MRC NP, CWE NP, P'!R15675-'MRC NP, CWE NP, P'!S15675</f>
        <v>-0.51999999999999957</v>
      </c>
      <c r="K15675" s="95">
        <f>'MRC NP, CWE NP, P'!R15675-'MRC NP, CWE NP, P'!U15675</f>
        <v>-0.23999999999999844</v>
      </c>
      <c r="L15675" s="96">
        <f>MAX('MRC NP, CWE NP, P'!Q15675:U15675)-MIN('MRC NP, CWE NP, P'!Q15675:U15675)</f>
        <v>2.3299999999999983</v>
      </c>
      <c r="M15675">
        <v>5</v>
      </c>
    </row>
    <row r="15676" spans="1:13" ht="15" x14ac:dyDescent="0.25">
      <c r="A15676" s="42" t="str">
        <f>'MRC NP, CWE NP, P'!A15676</f>
        <v>3c_change</v>
      </c>
      <c r="B15676" s="43" t="str">
        <f>'MRC NP, CWE NP, P'!B15676</f>
        <v>E</v>
      </c>
      <c r="C15676" s="43" t="str">
        <f>'MRC NP, CWE NP, P'!C15676</f>
        <v>Interseason</v>
      </c>
      <c r="D15676" s="43" t="str">
        <f>'MRC NP, CWE NP, P'!D15676</f>
        <v>Weekday</v>
      </c>
      <c r="E15676" s="43">
        <f>'MRC NP, CWE NP, P'!E15676</f>
        <v>20190502</v>
      </c>
      <c r="F15676" s="43">
        <f>'MRC NP, CWE NP, P'!F15676</f>
        <v>3</v>
      </c>
      <c r="G15676" s="95">
        <f>'MRC NP, CWE NP, P'!Q15676-'MRC NP, CWE NP, P'!S15676</f>
        <v>0.51999999999999957</v>
      </c>
      <c r="H15676" s="95">
        <f>'MRC NP, CWE NP, P'!Q15676-'MRC NP, CWE NP, P'!T15676</f>
        <v>-3.4699999999999953</v>
      </c>
      <c r="I15676" s="95">
        <f>'MRC NP, CWE NP, P'!R15676-'MRC NP, CWE NP, P'!T15676</f>
        <v>-5.0999999999999979</v>
      </c>
      <c r="J15676" s="95">
        <f>'MRC NP, CWE NP, P'!R15676-'MRC NP, CWE NP, P'!S15676</f>
        <v>-1.110000000000003</v>
      </c>
      <c r="K15676" s="95">
        <f>'MRC NP, CWE NP, P'!R15676-'MRC NP, CWE NP, P'!U15676</f>
        <v>-0.53000000000000114</v>
      </c>
      <c r="L15676" s="96">
        <f>MAX('MRC NP, CWE NP, P'!Q15676:U15676)-MIN('MRC NP, CWE NP, P'!Q15676:U15676)</f>
        <v>5.0999999999999979</v>
      </c>
      <c r="M15676">
        <v>5</v>
      </c>
    </row>
    <row r="15677" spans="1:13" ht="15" x14ac:dyDescent="0.25">
      <c r="A15677" s="42" t="str">
        <f>'MRC NP, CWE NP, P'!A15677</f>
        <v>3c_change</v>
      </c>
      <c r="B15677" s="43" t="str">
        <f>'MRC NP, CWE NP, P'!B15677</f>
        <v>E</v>
      </c>
      <c r="C15677" s="43" t="str">
        <f>'MRC NP, CWE NP, P'!C15677</f>
        <v>Interseason</v>
      </c>
      <c r="D15677" s="43" t="str">
        <f>'MRC NP, CWE NP, P'!D15677</f>
        <v>Weekday</v>
      </c>
      <c r="E15677" s="43">
        <f>'MRC NP, CWE NP, P'!E15677</f>
        <v>20190502</v>
      </c>
      <c r="F15677" s="43">
        <f>'MRC NP, CWE NP, P'!F15677</f>
        <v>4</v>
      </c>
      <c r="G15677" s="95">
        <f>'MRC NP, CWE NP, P'!Q15677-'MRC NP, CWE NP, P'!S15677</f>
        <v>0.55999999999999872</v>
      </c>
      <c r="H15677" s="95">
        <f>'MRC NP, CWE NP, P'!Q15677-'MRC NP, CWE NP, P'!T15677</f>
        <v>-3.8100000000000023</v>
      </c>
      <c r="I15677" s="95">
        <f>'MRC NP, CWE NP, P'!R15677-'MRC NP, CWE NP, P'!T15677</f>
        <v>-5.59</v>
      </c>
      <c r="J15677" s="95">
        <f>'MRC NP, CWE NP, P'!R15677-'MRC NP, CWE NP, P'!S15677</f>
        <v>-1.2199999999999989</v>
      </c>
      <c r="K15677" s="95">
        <f>'MRC NP, CWE NP, P'!R15677-'MRC NP, CWE NP, P'!U15677</f>
        <v>-0.57000000000000028</v>
      </c>
      <c r="L15677" s="96">
        <f>MAX('MRC NP, CWE NP, P'!Q15677:U15677)-MIN('MRC NP, CWE NP, P'!Q15677:U15677)</f>
        <v>5.59</v>
      </c>
      <c r="M15677">
        <v>5</v>
      </c>
    </row>
    <row r="15678" spans="1:13" ht="15" x14ac:dyDescent="0.25">
      <c r="A15678" s="42" t="str">
        <f>'MRC NP, CWE NP, P'!A15678</f>
        <v>3c_change</v>
      </c>
      <c r="B15678" s="43" t="str">
        <f>'MRC NP, CWE NP, P'!B15678</f>
        <v>E</v>
      </c>
      <c r="C15678" s="43" t="str">
        <f>'MRC NP, CWE NP, P'!C15678</f>
        <v>Interseason</v>
      </c>
      <c r="D15678" s="43" t="str">
        <f>'MRC NP, CWE NP, P'!D15678</f>
        <v>Weekday</v>
      </c>
      <c r="E15678" s="43">
        <f>'MRC NP, CWE NP, P'!E15678</f>
        <v>20190502</v>
      </c>
      <c r="F15678" s="43">
        <f>'MRC NP, CWE NP, P'!F15678</f>
        <v>5</v>
      </c>
      <c r="G15678" s="95">
        <f>'MRC NP, CWE NP, P'!Q15678-'MRC NP, CWE NP, P'!S15678</f>
        <v>8.9999999999999858E-2</v>
      </c>
      <c r="H15678" s="95">
        <f>'MRC NP, CWE NP, P'!Q15678-'MRC NP, CWE NP, P'!T15678</f>
        <v>-0.60000000000000142</v>
      </c>
      <c r="I15678" s="95">
        <f>'MRC NP, CWE NP, P'!R15678-'MRC NP, CWE NP, P'!T15678</f>
        <v>-0.89000000000000057</v>
      </c>
      <c r="J15678" s="95">
        <f>'MRC NP, CWE NP, P'!R15678-'MRC NP, CWE NP, P'!S15678</f>
        <v>-0.19999999999999929</v>
      </c>
      <c r="K15678" s="95">
        <f>'MRC NP, CWE NP, P'!R15678-'MRC NP, CWE NP, P'!U15678</f>
        <v>-8.9999999999999858E-2</v>
      </c>
      <c r="L15678" s="96">
        <f>MAX('MRC NP, CWE NP, P'!Q15678:U15678)-MIN('MRC NP, CWE NP, P'!Q15678:U15678)</f>
        <v>0.89000000000000057</v>
      </c>
      <c r="M15678">
        <v>5</v>
      </c>
    </row>
    <row r="15679" spans="1:13" ht="15" x14ac:dyDescent="0.25">
      <c r="A15679" s="42" t="str">
        <f>'MRC NP, CWE NP, P'!A15679</f>
        <v>3c_change</v>
      </c>
      <c r="B15679" s="43" t="str">
        <f>'MRC NP, CWE NP, P'!B15679</f>
        <v>E</v>
      </c>
      <c r="C15679" s="43" t="str">
        <f>'MRC NP, CWE NP, P'!C15679</f>
        <v>Interseason</v>
      </c>
      <c r="D15679" s="43" t="str">
        <f>'MRC NP, CWE NP, P'!D15679</f>
        <v>Weekday</v>
      </c>
      <c r="E15679" s="43">
        <f>'MRC NP, CWE NP, P'!E15679</f>
        <v>20190502</v>
      </c>
      <c r="F15679" s="43">
        <f>'MRC NP, CWE NP, P'!F15679</f>
        <v>6</v>
      </c>
      <c r="G15679" s="95">
        <f>'MRC NP, CWE NP, P'!Q15679-'MRC NP, CWE NP, P'!S15679</f>
        <v>0</v>
      </c>
      <c r="H15679" s="95">
        <f>'MRC NP, CWE NP, P'!Q15679-'MRC NP, CWE NP, P'!T15679</f>
        <v>0</v>
      </c>
      <c r="I15679" s="95">
        <f>'MRC NP, CWE NP, P'!R15679-'MRC NP, CWE NP, P'!T15679</f>
        <v>0</v>
      </c>
      <c r="J15679" s="95">
        <f>'MRC NP, CWE NP, P'!R15679-'MRC NP, CWE NP, P'!S15679</f>
        <v>0</v>
      </c>
      <c r="K15679" s="95">
        <f>'MRC NP, CWE NP, P'!R15679-'MRC NP, CWE NP, P'!U15679</f>
        <v>0</v>
      </c>
      <c r="L15679" s="96">
        <f>MAX('MRC NP, CWE NP, P'!Q15679:U15679)-MIN('MRC NP, CWE NP, P'!Q15679:U15679)</f>
        <v>0</v>
      </c>
      <c r="M15679">
        <v>1</v>
      </c>
    </row>
    <row r="15680" spans="1:13" ht="15" x14ac:dyDescent="0.25">
      <c r="A15680" s="42" t="str">
        <f>'MRC NP, CWE NP, P'!A15680</f>
        <v>3c_change</v>
      </c>
      <c r="B15680" s="43" t="str">
        <f>'MRC NP, CWE NP, P'!B15680</f>
        <v>E</v>
      </c>
      <c r="C15680" s="43" t="str">
        <f>'MRC NP, CWE NP, P'!C15680</f>
        <v>Interseason</v>
      </c>
      <c r="D15680" s="43" t="str">
        <f>'MRC NP, CWE NP, P'!D15680</f>
        <v>Weekday</v>
      </c>
      <c r="E15680" s="43">
        <f>'MRC NP, CWE NP, P'!E15680</f>
        <v>20190502</v>
      </c>
      <c r="F15680" s="43">
        <f>'MRC NP, CWE NP, P'!F15680</f>
        <v>7</v>
      </c>
      <c r="G15680" s="95">
        <f>'MRC NP, CWE NP, P'!Q15680-'MRC NP, CWE NP, P'!S15680</f>
        <v>0</v>
      </c>
      <c r="H15680" s="95">
        <f>'MRC NP, CWE NP, P'!Q15680-'MRC NP, CWE NP, P'!T15680</f>
        <v>0</v>
      </c>
      <c r="I15680" s="95">
        <f>'MRC NP, CWE NP, P'!R15680-'MRC NP, CWE NP, P'!T15680</f>
        <v>0</v>
      </c>
      <c r="J15680" s="95">
        <f>'MRC NP, CWE NP, P'!R15680-'MRC NP, CWE NP, P'!S15680</f>
        <v>0</v>
      </c>
      <c r="K15680" s="95">
        <f>'MRC NP, CWE NP, P'!R15680-'MRC NP, CWE NP, P'!U15680</f>
        <v>0</v>
      </c>
      <c r="L15680" s="96">
        <f>MAX('MRC NP, CWE NP, P'!Q15680:U15680)-MIN('MRC NP, CWE NP, P'!Q15680:U15680)</f>
        <v>0</v>
      </c>
      <c r="M15680">
        <v>1</v>
      </c>
    </row>
    <row r="15681" spans="1:13" ht="15" x14ac:dyDescent="0.25">
      <c r="A15681" s="42" t="str">
        <f>'MRC NP, CWE NP, P'!A15681</f>
        <v>3c_change</v>
      </c>
      <c r="B15681" s="43" t="str">
        <f>'MRC NP, CWE NP, P'!B15681</f>
        <v>E</v>
      </c>
      <c r="C15681" s="43" t="str">
        <f>'MRC NP, CWE NP, P'!C15681</f>
        <v>Interseason</v>
      </c>
      <c r="D15681" s="43" t="str">
        <f>'MRC NP, CWE NP, P'!D15681</f>
        <v>Weekday</v>
      </c>
      <c r="E15681" s="43">
        <f>'MRC NP, CWE NP, P'!E15681</f>
        <v>20190502</v>
      </c>
      <c r="F15681" s="43">
        <f>'MRC NP, CWE NP, P'!F15681</f>
        <v>8</v>
      </c>
      <c r="G15681" s="95">
        <f>'MRC NP, CWE NP, P'!Q15681-'MRC NP, CWE NP, P'!S15681</f>
        <v>0</v>
      </c>
      <c r="H15681" s="95">
        <f>'MRC NP, CWE NP, P'!Q15681-'MRC NP, CWE NP, P'!T15681</f>
        <v>0</v>
      </c>
      <c r="I15681" s="95">
        <f>'MRC NP, CWE NP, P'!R15681-'MRC NP, CWE NP, P'!T15681</f>
        <v>0</v>
      </c>
      <c r="J15681" s="95">
        <f>'MRC NP, CWE NP, P'!R15681-'MRC NP, CWE NP, P'!S15681</f>
        <v>0</v>
      </c>
      <c r="K15681" s="95">
        <f>'MRC NP, CWE NP, P'!R15681-'MRC NP, CWE NP, P'!U15681</f>
        <v>0</v>
      </c>
      <c r="L15681" s="96">
        <f>MAX('MRC NP, CWE NP, P'!Q15681:U15681)-MIN('MRC NP, CWE NP, P'!Q15681:U15681)</f>
        <v>0</v>
      </c>
      <c r="M15681">
        <v>1</v>
      </c>
    </row>
    <row r="15682" spans="1:13" ht="15" x14ac:dyDescent="0.25">
      <c r="A15682" s="42" t="str">
        <f>'MRC NP, CWE NP, P'!A15682</f>
        <v>3c_change</v>
      </c>
      <c r="B15682" s="43" t="str">
        <f>'MRC NP, CWE NP, P'!B15682</f>
        <v>E</v>
      </c>
      <c r="C15682" s="43" t="str">
        <f>'MRC NP, CWE NP, P'!C15682</f>
        <v>Interseason</v>
      </c>
      <c r="D15682" s="43" t="str">
        <f>'MRC NP, CWE NP, P'!D15682</f>
        <v>Weekday</v>
      </c>
      <c r="E15682" s="43">
        <f>'MRC NP, CWE NP, P'!E15682</f>
        <v>20190502</v>
      </c>
      <c r="F15682" s="43">
        <f>'MRC NP, CWE NP, P'!F15682</f>
        <v>9</v>
      </c>
      <c r="G15682" s="95">
        <f>'MRC NP, CWE NP, P'!Q15682-'MRC NP, CWE NP, P'!S15682</f>
        <v>0</v>
      </c>
      <c r="H15682" s="95">
        <f>'MRC NP, CWE NP, P'!Q15682-'MRC NP, CWE NP, P'!T15682</f>
        <v>0</v>
      </c>
      <c r="I15682" s="95">
        <f>'MRC NP, CWE NP, P'!R15682-'MRC NP, CWE NP, P'!T15682</f>
        <v>0</v>
      </c>
      <c r="J15682" s="95">
        <f>'MRC NP, CWE NP, P'!R15682-'MRC NP, CWE NP, P'!S15682</f>
        <v>0</v>
      </c>
      <c r="K15682" s="95">
        <f>'MRC NP, CWE NP, P'!R15682-'MRC NP, CWE NP, P'!U15682</f>
        <v>0</v>
      </c>
      <c r="L15682" s="96">
        <f>MAX('MRC NP, CWE NP, P'!Q15682:U15682)-MIN('MRC NP, CWE NP, P'!Q15682:U15682)</f>
        <v>0</v>
      </c>
      <c r="M15682">
        <v>1</v>
      </c>
    </row>
    <row r="15683" spans="1:13" ht="15" x14ac:dyDescent="0.25">
      <c r="A15683" s="42" t="str">
        <f>'MRC NP, CWE NP, P'!A15683</f>
        <v>3c_change</v>
      </c>
      <c r="B15683" s="43" t="str">
        <f>'MRC NP, CWE NP, P'!B15683</f>
        <v>E</v>
      </c>
      <c r="C15683" s="43" t="str">
        <f>'MRC NP, CWE NP, P'!C15683</f>
        <v>Interseason</v>
      </c>
      <c r="D15683" s="43" t="str">
        <f>'MRC NP, CWE NP, P'!D15683</f>
        <v>Weekday</v>
      </c>
      <c r="E15683" s="43">
        <f>'MRC NP, CWE NP, P'!E15683</f>
        <v>20190502</v>
      </c>
      <c r="F15683" s="43">
        <f>'MRC NP, CWE NP, P'!F15683</f>
        <v>10</v>
      </c>
      <c r="G15683" s="95">
        <f>'MRC NP, CWE NP, P'!Q15683-'MRC NP, CWE NP, P'!S15683</f>
        <v>0</v>
      </c>
      <c r="H15683" s="95">
        <f>'MRC NP, CWE NP, P'!Q15683-'MRC NP, CWE NP, P'!T15683</f>
        <v>0</v>
      </c>
      <c r="I15683" s="95">
        <f>'MRC NP, CWE NP, P'!R15683-'MRC NP, CWE NP, P'!T15683</f>
        <v>0</v>
      </c>
      <c r="J15683" s="95">
        <f>'MRC NP, CWE NP, P'!R15683-'MRC NP, CWE NP, P'!S15683</f>
        <v>0</v>
      </c>
      <c r="K15683" s="95">
        <f>'MRC NP, CWE NP, P'!R15683-'MRC NP, CWE NP, P'!U15683</f>
        <v>0</v>
      </c>
      <c r="L15683" s="96">
        <f>MAX('MRC NP, CWE NP, P'!Q15683:U15683)-MIN('MRC NP, CWE NP, P'!Q15683:U15683)</f>
        <v>0</v>
      </c>
      <c r="M15683">
        <v>1</v>
      </c>
    </row>
    <row r="15684" spans="1:13" ht="15" x14ac:dyDescent="0.25">
      <c r="A15684" s="42" t="str">
        <f>'MRC NP, CWE NP, P'!A15684</f>
        <v>3c_change</v>
      </c>
      <c r="B15684" s="43" t="str">
        <f>'MRC NP, CWE NP, P'!B15684</f>
        <v>E</v>
      </c>
      <c r="C15684" s="43" t="str">
        <f>'MRC NP, CWE NP, P'!C15684</f>
        <v>Interseason</v>
      </c>
      <c r="D15684" s="43" t="str">
        <f>'MRC NP, CWE NP, P'!D15684</f>
        <v>Weekday</v>
      </c>
      <c r="E15684" s="43">
        <f>'MRC NP, CWE NP, P'!E15684</f>
        <v>20190502</v>
      </c>
      <c r="F15684" s="43">
        <f>'MRC NP, CWE NP, P'!F15684</f>
        <v>11</v>
      </c>
      <c r="G15684" s="95">
        <f>'MRC NP, CWE NP, P'!Q15684-'MRC NP, CWE NP, P'!S15684</f>
        <v>6.2199999999999989</v>
      </c>
      <c r="H15684" s="95">
        <f>'MRC NP, CWE NP, P'!Q15684-'MRC NP, CWE NP, P'!T15684</f>
        <v>0</v>
      </c>
      <c r="I15684" s="95">
        <f>'MRC NP, CWE NP, P'!R15684-'MRC NP, CWE NP, P'!T15684</f>
        <v>-14.719999999999999</v>
      </c>
      <c r="J15684" s="95">
        <f>'MRC NP, CWE NP, P'!R15684-'MRC NP, CWE NP, P'!S15684</f>
        <v>-8.5</v>
      </c>
      <c r="K15684" s="95">
        <f>'MRC NP, CWE NP, P'!R15684-'MRC NP, CWE NP, P'!U15684</f>
        <v>-3.8599999999999994</v>
      </c>
      <c r="L15684" s="96">
        <f>MAX('MRC NP, CWE NP, P'!Q15684:U15684)-MIN('MRC NP, CWE NP, P'!Q15684:U15684)</f>
        <v>14.719999999999999</v>
      </c>
      <c r="M15684">
        <v>4</v>
      </c>
    </row>
    <row r="15685" spans="1:13" ht="15" x14ac:dyDescent="0.25">
      <c r="A15685" s="42" t="str">
        <f>'MRC NP, CWE NP, P'!A15685</f>
        <v>3c_change</v>
      </c>
      <c r="B15685" s="43" t="str">
        <f>'MRC NP, CWE NP, P'!B15685</f>
        <v>E</v>
      </c>
      <c r="C15685" s="43" t="str">
        <f>'MRC NP, CWE NP, P'!C15685</f>
        <v>Interseason</v>
      </c>
      <c r="D15685" s="43" t="str">
        <f>'MRC NP, CWE NP, P'!D15685</f>
        <v>Weekday</v>
      </c>
      <c r="E15685" s="43">
        <f>'MRC NP, CWE NP, P'!E15685</f>
        <v>20190502</v>
      </c>
      <c r="F15685" s="43">
        <f>'MRC NP, CWE NP, P'!F15685</f>
        <v>12</v>
      </c>
      <c r="G15685" s="95">
        <f>'MRC NP, CWE NP, P'!Q15685-'MRC NP, CWE NP, P'!S15685</f>
        <v>2.8700000000000045</v>
      </c>
      <c r="H15685" s="95">
        <f>'MRC NP, CWE NP, P'!Q15685-'MRC NP, CWE NP, P'!T15685</f>
        <v>0.16000000000000369</v>
      </c>
      <c r="I15685" s="95">
        <f>'MRC NP, CWE NP, P'!R15685-'MRC NP, CWE NP, P'!T15685</f>
        <v>-7.5599999999999952</v>
      </c>
      <c r="J15685" s="95">
        <f>'MRC NP, CWE NP, P'!R15685-'MRC NP, CWE NP, P'!S15685</f>
        <v>-4.8499999999999943</v>
      </c>
      <c r="K15685" s="95">
        <f>'MRC NP, CWE NP, P'!R15685-'MRC NP, CWE NP, P'!U15685</f>
        <v>-3.6499999999999986</v>
      </c>
      <c r="L15685" s="96">
        <f>MAX('MRC NP, CWE NP, P'!Q15685:U15685)-MIN('MRC NP, CWE NP, P'!Q15685:U15685)</f>
        <v>7.7199999999999989</v>
      </c>
      <c r="M15685">
        <v>5</v>
      </c>
    </row>
    <row r="15686" spans="1:13" ht="15" x14ac:dyDescent="0.25">
      <c r="A15686" s="42" t="str">
        <f>'MRC NP, CWE NP, P'!A15686</f>
        <v>3c_change</v>
      </c>
      <c r="B15686" s="43" t="str">
        <f>'MRC NP, CWE NP, P'!B15686</f>
        <v>E</v>
      </c>
      <c r="C15686" s="43" t="str">
        <f>'MRC NP, CWE NP, P'!C15686</f>
        <v>Interseason</v>
      </c>
      <c r="D15686" s="43" t="str">
        <f>'MRC NP, CWE NP, P'!D15686</f>
        <v>Weekday</v>
      </c>
      <c r="E15686" s="43">
        <f>'MRC NP, CWE NP, P'!E15686</f>
        <v>20190502</v>
      </c>
      <c r="F15686" s="43">
        <f>'MRC NP, CWE NP, P'!F15686</f>
        <v>13</v>
      </c>
      <c r="G15686" s="95">
        <f>'MRC NP, CWE NP, P'!Q15686-'MRC NP, CWE NP, P'!S15686</f>
        <v>2.9600000000000009</v>
      </c>
      <c r="H15686" s="95">
        <f>'MRC NP, CWE NP, P'!Q15686-'MRC NP, CWE NP, P'!T15686</f>
        <v>2.5</v>
      </c>
      <c r="I15686" s="95">
        <f>'MRC NP, CWE NP, P'!R15686-'MRC NP, CWE NP, P'!T15686</f>
        <v>-4.9600000000000009</v>
      </c>
      <c r="J15686" s="95">
        <f>'MRC NP, CWE NP, P'!R15686-'MRC NP, CWE NP, P'!S15686</f>
        <v>-4.5</v>
      </c>
      <c r="K15686" s="95">
        <f>'MRC NP, CWE NP, P'!R15686-'MRC NP, CWE NP, P'!U15686</f>
        <v>-7.4200000000000017</v>
      </c>
      <c r="L15686" s="96">
        <f>MAX('MRC NP, CWE NP, P'!Q15686:U15686)-MIN('MRC NP, CWE NP, P'!Q15686:U15686)</f>
        <v>7.4600000000000009</v>
      </c>
      <c r="M15686">
        <v>5</v>
      </c>
    </row>
    <row r="15687" spans="1:13" ht="15" x14ac:dyDescent="0.25">
      <c r="A15687" s="42" t="str">
        <f>'MRC NP, CWE NP, P'!A15687</f>
        <v>3c_change</v>
      </c>
      <c r="B15687" s="43" t="str">
        <f>'MRC NP, CWE NP, P'!B15687</f>
        <v>E</v>
      </c>
      <c r="C15687" s="43" t="str">
        <f>'MRC NP, CWE NP, P'!C15687</f>
        <v>Interseason</v>
      </c>
      <c r="D15687" s="43" t="str">
        <f>'MRC NP, CWE NP, P'!D15687</f>
        <v>Weekday</v>
      </c>
      <c r="E15687" s="43">
        <f>'MRC NP, CWE NP, P'!E15687</f>
        <v>20190502</v>
      </c>
      <c r="F15687" s="43">
        <f>'MRC NP, CWE NP, P'!F15687</f>
        <v>14</v>
      </c>
      <c r="G15687" s="95">
        <f>'MRC NP, CWE NP, P'!Q15687-'MRC NP, CWE NP, P'!S15687</f>
        <v>2.4799999999999969</v>
      </c>
      <c r="H15687" s="95">
        <f>'MRC NP, CWE NP, P'!Q15687-'MRC NP, CWE NP, P'!T15687</f>
        <v>1.6400000000000006</v>
      </c>
      <c r="I15687" s="95">
        <f>'MRC NP, CWE NP, P'!R15687-'MRC NP, CWE NP, P'!T15687</f>
        <v>-5.2199999999999989</v>
      </c>
      <c r="J15687" s="95">
        <f>'MRC NP, CWE NP, P'!R15687-'MRC NP, CWE NP, P'!S15687</f>
        <v>-4.3800000000000026</v>
      </c>
      <c r="K15687" s="95">
        <f>'MRC NP, CWE NP, P'!R15687-'MRC NP, CWE NP, P'!U15687</f>
        <v>-6.5300000000000011</v>
      </c>
      <c r="L15687" s="96">
        <f>MAX('MRC NP, CWE NP, P'!Q15687:U15687)-MIN('MRC NP, CWE NP, P'!Q15687:U15687)</f>
        <v>6.8599999999999994</v>
      </c>
      <c r="M15687">
        <v>5</v>
      </c>
    </row>
    <row r="15688" spans="1:13" ht="15" x14ac:dyDescent="0.25">
      <c r="A15688" s="42" t="str">
        <f>'MRC NP, CWE NP, P'!A15688</f>
        <v>3c_change</v>
      </c>
      <c r="B15688" s="43" t="str">
        <f>'MRC NP, CWE NP, P'!B15688</f>
        <v>E</v>
      </c>
      <c r="C15688" s="43" t="str">
        <f>'MRC NP, CWE NP, P'!C15688</f>
        <v>Interseason</v>
      </c>
      <c r="D15688" s="43" t="str">
        <f>'MRC NP, CWE NP, P'!D15688</f>
        <v>Weekday</v>
      </c>
      <c r="E15688" s="43">
        <f>'MRC NP, CWE NP, P'!E15688</f>
        <v>20190502</v>
      </c>
      <c r="F15688" s="43">
        <f>'MRC NP, CWE NP, P'!F15688</f>
        <v>15</v>
      </c>
      <c r="G15688" s="95">
        <f>'MRC NP, CWE NP, P'!Q15688-'MRC NP, CWE NP, P'!S15688</f>
        <v>0.40999999999999659</v>
      </c>
      <c r="H15688" s="95">
        <f>'MRC NP, CWE NP, P'!Q15688-'MRC NP, CWE NP, P'!T15688</f>
        <v>-2.7000000000000028</v>
      </c>
      <c r="I15688" s="95">
        <f>'MRC NP, CWE NP, P'!R15688-'MRC NP, CWE NP, P'!T15688</f>
        <v>-4.509999999999998</v>
      </c>
      <c r="J15688" s="95">
        <f>'MRC NP, CWE NP, P'!R15688-'MRC NP, CWE NP, P'!S15688</f>
        <v>-1.3999999999999986</v>
      </c>
      <c r="K15688" s="95">
        <f>'MRC NP, CWE NP, P'!R15688-'MRC NP, CWE NP, P'!U15688</f>
        <v>-1.6700000000000017</v>
      </c>
      <c r="L15688" s="96">
        <f>MAX('MRC NP, CWE NP, P'!Q15688:U15688)-MIN('MRC NP, CWE NP, P'!Q15688:U15688)</f>
        <v>4.509999999999998</v>
      </c>
      <c r="M15688">
        <v>5</v>
      </c>
    </row>
    <row r="15689" spans="1:13" ht="15" x14ac:dyDescent="0.25">
      <c r="A15689" s="42" t="str">
        <f>'MRC NP, CWE NP, P'!A15689</f>
        <v>3c_change</v>
      </c>
      <c r="B15689" s="43" t="str">
        <f>'MRC NP, CWE NP, P'!B15689</f>
        <v>E</v>
      </c>
      <c r="C15689" s="43" t="str">
        <f>'MRC NP, CWE NP, P'!C15689</f>
        <v>Interseason</v>
      </c>
      <c r="D15689" s="43" t="str">
        <f>'MRC NP, CWE NP, P'!D15689</f>
        <v>Weekday</v>
      </c>
      <c r="E15689" s="43">
        <f>'MRC NP, CWE NP, P'!E15689</f>
        <v>20190502</v>
      </c>
      <c r="F15689" s="43">
        <f>'MRC NP, CWE NP, P'!F15689</f>
        <v>16</v>
      </c>
      <c r="G15689" s="95">
        <f>'MRC NP, CWE NP, P'!Q15689-'MRC NP, CWE NP, P'!S15689</f>
        <v>7.0000000000000284E-2</v>
      </c>
      <c r="H15689" s="95">
        <f>'MRC NP, CWE NP, P'!Q15689-'MRC NP, CWE NP, P'!T15689</f>
        <v>-0.35000000000000142</v>
      </c>
      <c r="I15689" s="95">
        <f>'MRC NP, CWE NP, P'!R15689-'MRC NP, CWE NP, P'!T15689</f>
        <v>-0.60000000000000142</v>
      </c>
      <c r="J15689" s="95">
        <f>'MRC NP, CWE NP, P'!R15689-'MRC NP, CWE NP, P'!S15689</f>
        <v>-0.17999999999999972</v>
      </c>
      <c r="K15689" s="95">
        <f>'MRC NP, CWE NP, P'!R15689-'MRC NP, CWE NP, P'!U15689</f>
        <v>-0.21000000000000085</v>
      </c>
      <c r="L15689" s="96">
        <f>MAX('MRC NP, CWE NP, P'!Q15689:U15689)-MIN('MRC NP, CWE NP, P'!Q15689:U15689)</f>
        <v>0.60000000000000142</v>
      </c>
      <c r="M15689">
        <v>5</v>
      </c>
    </row>
    <row r="15690" spans="1:13" ht="15" x14ac:dyDescent="0.25">
      <c r="A15690" s="42" t="str">
        <f>'MRC NP, CWE NP, P'!A15690</f>
        <v>3c_change</v>
      </c>
      <c r="B15690" s="43" t="str">
        <f>'MRC NP, CWE NP, P'!B15690</f>
        <v>E</v>
      </c>
      <c r="C15690" s="43" t="str">
        <f>'MRC NP, CWE NP, P'!C15690</f>
        <v>Interseason</v>
      </c>
      <c r="D15690" s="43" t="str">
        <f>'MRC NP, CWE NP, P'!D15690</f>
        <v>Weekday</v>
      </c>
      <c r="E15690" s="43">
        <f>'MRC NP, CWE NP, P'!E15690</f>
        <v>20190502</v>
      </c>
      <c r="F15690" s="43">
        <f>'MRC NP, CWE NP, P'!F15690</f>
        <v>17</v>
      </c>
      <c r="G15690" s="95">
        <f>'MRC NP, CWE NP, P'!Q15690-'MRC NP, CWE NP, P'!S15690</f>
        <v>0</v>
      </c>
      <c r="H15690" s="95">
        <f>'MRC NP, CWE NP, P'!Q15690-'MRC NP, CWE NP, P'!T15690</f>
        <v>0</v>
      </c>
      <c r="I15690" s="95">
        <f>'MRC NP, CWE NP, P'!R15690-'MRC NP, CWE NP, P'!T15690</f>
        <v>0</v>
      </c>
      <c r="J15690" s="95">
        <f>'MRC NP, CWE NP, P'!R15690-'MRC NP, CWE NP, P'!S15690</f>
        <v>0</v>
      </c>
      <c r="K15690" s="95">
        <f>'MRC NP, CWE NP, P'!R15690-'MRC NP, CWE NP, P'!U15690</f>
        <v>0</v>
      </c>
      <c r="L15690" s="96">
        <f>MAX('MRC NP, CWE NP, P'!Q15690:U15690)-MIN('MRC NP, CWE NP, P'!Q15690:U15690)</f>
        <v>0</v>
      </c>
      <c r="M15690">
        <v>1</v>
      </c>
    </row>
    <row r="15691" spans="1:13" ht="15" x14ac:dyDescent="0.25">
      <c r="A15691" s="42" t="str">
        <f>'MRC NP, CWE NP, P'!A15691</f>
        <v>3c_change</v>
      </c>
      <c r="B15691" s="43" t="str">
        <f>'MRC NP, CWE NP, P'!B15691</f>
        <v>E</v>
      </c>
      <c r="C15691" s="43" t="str">
        <f>'MRC NP, CWE NP, P'!C15691</f>
        <v>Interseason</v>
      </c>
      <c r="D15691" s="43" t="str">
        <f>'MRC NP, CWE NP, P'!D15691</f>
        <v>Weekday</v>
      </c>
      <c r="E15691" s="43">
        <f>'MRC NP, CWE NP, P'!E15691</f>
        <v>20190502</v>
      </c>
      <c r="F15691" s="43">
        <f>'MRC NP, CWE NP, P'!F15691</f>
        <v>18</v>
      </c>
      <c r="G15691" s="95">
        <f>'MRC NP, CWE NP, P'!Q15691-'MRC NP, CWE NP, P'!S15691</f>
        <v>0</v>
      </c>
      <c r="H15691" s="95">
        <f>'MRC NP, CWE NP, P'!Q15691-'MRC NP, CWE NP, P'!T15691</f>
        <v>0</v>
      </c>
      <c r="I15691" s="95">
        <f>'MRC NP, CWE NP, P'!R15691-'MRC NP, CWE NP, P'!T15691</f>
        <v>0</v>
      </c>
      <c r="J15691" s="95">
        <f>'MRC NP, CWE NP, P'!R15691-'MRC NP, CWE NP, P'!S15691</f>
        <v>0</v>
      </c>
      <c r="K15691" s="95">
        <f>'MRC NP, CWE NP, P'!R15691-'MRC NP, CWE NP, P'!U15691</f>
        <v>0</v>
      </c>
      <c r="L15691" s="96">
        <f>MAX('MRC NP, CWE NP, P'!Q15691:U15691)-MIN('MRC NP, CWE NP, P'!Q15691:U15691)</f>
        <v>0</v>
      </c>
      <c r="M15691">
        <v>1</v>
      </c>
    </row>
    <row r="15692" spans="1:13" ht="15" x14ac:dyDescent="0.25">
      <c r="A15692" s="42" t="str">
        <f>'MRC NP, CWE NP, P'!A15692</f>
        <v>3c_change</v>
      </c>
      <c r="B15692" s="43" t="str">
        <f>'MRC NP, CWE NP, P'!B15692</f>
        <v>E</v>
      </c>
      <c r="C15692" s="43" t="str">
        <f>'MRC NP, CWE NP, P'!C15692</f>
        <v>Interseason</v>
      </c>
      <c r="D15692" s="43" t="str">
        <f>'MRC NP, CWE NP, P'!D15692</f>
        <v>Weekday</v>
      </c>
      <c r="E15692" s="43">
        <f>'MRC NP, CWE NP, P'!E15692</f>
        <v>20190502</v>
      </c>
      <c r="F15692" s="43">
        <f>'MRC NP, CWE NP, P'!F15692</f>
        <v>19</v>
      </c>
      <c r="G15692" s="95">
        <f>'MRC NP, CWE NP, P'!Q15692-'MRC NP, CWE NP, P'!S15692</f>
        <v>3.730000000000004</v>
      </c>
      <c r="H15692" s="95">
        <f>'MRC NP, CWE NP, P'!Q15692-'MRC NP, CWE NP, P'!T15692</f>
        <v>0.95000000000000284</v>
      </c>
      <c r="I15692" s="95">
        <f>'MRC NP, CWE NP, P'!R15692-'MRC NP, CWE NP, P'!T15692</f>
        <v>-0.97999999999999687</v>
      </c>
      <c r="J15692" s="95">
        <f>'MRC NP, CWE NP, P'!R15692-'MRC NP, CWE NP, P'!S15692</f>
        <v>1.8000000000000043</v>
      </c>
      <c r="K15692" s="95">
        <f>'MRC NP, CWE NP, P'!R15692-'MRC NP, CWE NP, P'!U15692</f>
        <v>0</v>
      </c>
      <c r="L15692" s="96">
        <f>MAX('MRC NP, CWE NP, P'!Q15692:U15692)-MIN('MRC NP, CWE NP, P'!Q15692:U15692)</f>
        <v>3.730000000000004</v>
      </c>
      <c r="M15692">
        <v>4</v>
      </c>
    </row>
    <row r="15693" spans="1:13" ht="15" x14ac:dyDescent="0.25">
      <c r="A15693" s="42" t="str">
        <f>'MRC NP, CWE NP, P'!A15693</f>
        <v>3c_change</v>
      </c>
      <c r="B15693" s="43" t="str">
        <f>'MRC NP, CWE NP, P'!B15693</f>
        <v>E</v>
      </c>
      <c r="C15693" s="43" t="str">
        <f>'MRC NP, CWE NP, P'!C15693</f>
        <v>Interseason</v>
      </c>
      <c r="D15693" s="43" t="str">
        <f>'MRC NP, CWE NP, P'!D15693</f>
        <v>Weekday</v>
      </c>
      <c r="E15693" s="43">
        <f>'MRC NP, CWE NP, P'!E15693</f>
        <v>20190502</v>
      </c>
      <c r="F15693" s="43">
        <f>'MRC NP, CWE NP, P'!F15693</f>
        <v>20</v>
      </c>
      <c r="G15693" s="95">
        <f>'MRC NP, CWE NP, P'!Q15693-'MRC NP, CWE NP, P'!S15693</f>
        <v>0.53999999999999915</v>
      </c>
      <c r="H15693" s="95">
        <f>'MRC NP, CWE NP, P'!Q15693-'MRC NP, CWE NP, P'!T15693</f>
        <v>-0.64000000000000057</v>
      </c>
      <c r="I15693" s="95">
        <f>'MRC NP, CWE NP, P'!R15693-'MRC NP, CWE NP, P'!T15693</f>
        <v>0</v>
      </c>
      <c r="J15693" s="95">
        <f>'MRC NP, CWE NP, P'!R15693-'MRC NP, CWE NP, P'!S15693</f>
        <v>1.1799999999999997</v>
      </c>
      <c r="K15693" s="95">
        <f>'MRC NP, CWE NP, P'!R15693-'MRC NP, CWE NP, P'!U15693</f>
        <v>0</v>
      </c>
      <c r="L15693" s="96">
        <f>MAX('MRC NP, CWE NP, P'!Q15693:U15693)-MIN('MRC NP, CWE NP, P'!Q15693:U15693)</f>
        <v>1.1799999999999997</v>
      </c>
      <c r="M15693">
        <v>3</v>
      </c>
    </row>
    <row r="15694" spans="1:13" ht="15" x14ac:dyDescent="0.25">
      <c r="A15694" s="42" t="str">
        <f>'MRC NP, CWE NP, P'!A15694</f>
        <v>3c_change</v>
      </c>
      <c r="B15694" s="43" t="str">
        <f>'MRC NP, CWE NP, P'!B15694</f>
        <v>E</v>
      </c>
      <c r="C15694" s="43" t="str">
        <f>'MRC NP, CWE NP, P'!C15694</f>
        <v>Interseason</v>
      </c>
      <c r="D15694" s="43" t="str">
        <f>'MRC NP, CWE NP, P'!D15694</f>
        <v>Weekday</v>
      </c>
      <c r="E15694" s="43">
        <f>'MRC NP, CWE NP, P'!E15694</f>
        <v>20190502</v>
      </c>
      <c r="F15694" s="43">
        <f>'MRC NP, CWE NP, P'!F15694</f>
        <v>21</v>
      </c>
      <c r="G15694" s="95">
        <f>'MRC NP, CWE NP, P'!Q15694-'MRC NP, CWE NP, P'!S15694</f>
        <v>0.75</v>
      </c>
      <c r="H15694" s="95">
        <f>'MRC NP, CWE NP, P'!Q15694-'MRC NP, CWE NP, P'!T15694</f>
        <v>-1.0499999999999972</v>
      </c>
      <c r="I15694" s="95">
        <f>'MRC NP, CWE NP, P'!R15694-'MRC NP, CWE NP, P'!T15694</f>
        <v>0.16000000000000369</v>
      </c>
      <c r="J15694" s="95">
        <f>'MRC NP, CWE NP, P'!R15694-'MRC NP, CWE NP, P'!S15694</f>
        <v>1.9600000000000009</v>
      </c>
      <c r="K15694" s="95">
        <f>'MRC NP, CWE NP, P'!R15694-'MRC NP, CWE NP, P'!U15694</f>
        <v>0</v>
      </c>
      <c r="L15694" s="96">
        <f>MAX('MRC NP, CWE NP, P'!Q15694:U15694)-MIN('MRC NP, CWE NP, P'!Q15694:U15694)</f>
        <v>1.9600000000000009</v>
      </c>
      <c r="M15694">
        <v>4</v>
      </c>
    </row>
    <row r="15695" spans="1:13" ht="15" x14ac:dyDescent="0.25">
      <c r="A15695" s="42" t="str">
        <f>'MRC NP, CWE NP, P'!A15695</f>
        <v>3c_change</v>
      </c>
      <c r="B15695" s="43" t="str">
        <f>'MRC NP, CWE NP, P'!B15695</f>
        <v>E</v>
      </c>
      <c r="C15695" s="43" t="str">
        <f>'MRC NP, CWE NP, P'!C15695</f>
        <v>Interseason</v>
      </c>
      <c r="D15695" s="43" t="str">
        <f>'MRC NP, CWE NP, P'!D15695</f>
        <v>Weekday</v>
      </c>
      <c r="E15695" s="43">
        <f>'MRC NP, CWE NP, P'!E15695</f>
        <v>20190502</v>
      </c>
      <c r="F15695" s="43">
        <f>'MRC NP, CWE NP, P'!F15695</f>
        <v>22</v>
      </c>
      <c r="G15695" s="95">
        <f>'MRC NP, CWE NP, P'!Q15695-'MRC NP, CWE NP, P'!S15695</f>
        <v>0</v>
      </c>
      <c r="H15695" s="95">
        <f>'MRC NP, CWE NP, P'!Q15695-'MRC NP, CWE NP, P'!T15695</f>
        <v>0</v>
      </c>
      <c r="I15695" s="95">
        <f>'MRC NP, CWE NP, P'!R15695-'MRC NP, CWE NP, P'!T15695</f>
        <v>0</v>
      </c>
      <c r="J15695" s="95">
        <f>'MRC NP, CWE NP, P'!R15695-'MRC NP, CWE NP, P'!S15695</f>
        <v>0</v>
      </c>
      <c r="K15695" s="95">
        <f>'MRC NP, CWE NP, P'!R15695-'MRC NP, CWE NP, P'!U15695</f>
        <v>0</v>
      </c>
      <c r="L15695" s="96">
        <f>MAX('MRC NP, CWE NP, P'!Q15695:U15695)-MIN('MRC NP, CWE NP, P'!Q15695:U15695)</f>
        <v>0</v>
      </c>
      <c r="M15695">
        <v>1</v>
      </c>
    </row>
    <row r="15696" spans="1:13" ht="15" x14ac:dyDescent="0.25">
      <c r="A15696" s="42" t="str">
        <f>'MRC NP, CWE NP, P'!A15696</f>
        <v>3c_change</v>
      </c>
      <c r="B15696" s="43" t="str">
        <f>'MRC NP, CWE NP, P'!B15696</f>
        <v>E</v>
      </c>
      <c r="C15696" s="43" t="str">
        <f>'MRC NP, CWE NP, P'!C15696</f>
        <v>Interseason</v>
      </c>
      <c r="D15696" s="43" t="str">
        <f>'MRC NP, CWE NP, P'!D15696</f>
        <v>Weekday</v>
      </c>
      <c r="E15696" s="43">
        <f>'MRC NP, CWE NP, P'!E15696</f>
        <v>20190502</v>
      </c>
      <c r="F15696" s="43">
        <f>'MRC NP, CWE NP, P'!F15696</f>
        <v>23</v>
      </c>
      <c r="G15696" s="95">
        <f>'MRC NP, CWE NP, P'!Q15696-'MRC NP, CWE NP, P'!S15696</f>
        <v>0</v>
      </c>
      <c r="H15696" s="95">
        <f>'MRC NP, CWE NP, P'!Q15696-'MRC NP, CWE NP, P'!T15696</f>
        <v>0</v>
      </c>
      <c r="I15696" s="95">
        <f>'MRC NP, CWE NP, P'!R15696-'MRC NP, CWE NP, P'!T15696</f>
        <v>0</v>
      </c>
      <c r="J15696" s="95">
        <f>'MRC NP, CWE NP, P'!R15696-'MRC NP, CWE NP, P'!S15696</f>
        <v>0</v>
      </c>
      <c r="K15696" s="95">
        <f>'MRC NP, CWE NP, P'!R15696-'MRC NP, CWE NP, P'!U15696</f>
        <v>0</v>
      </c>
      <c r="L15696" s="96">
        <f>MAX('MRC NP, CWE NP, P'!Q15696:U15696)-MIN('MRC NP, CWE NP, P'!Q15696:U15696)</f>
        <v>0</v>
      </c>
      <c r="M15696">
        <v>1</v>
      </c>
    </row>
    <row r="15697" spans="1:13" ht="15" x14ac:dyDescent="0.25">
      <c r="A15697" s="42" t="str">
        <f>'MRC NP, CWE NP, P'!A15697</f>
        <v>3c_change</v>
      </c>
      <c r="B15697" s="43" t="str">
        <f>'MRC NP, CWE NP, P'!B15697</f>
        <v>E</v>
      </c>
      <c r="C15697" s="43" t="str">
        <f>'MRC NP, CWE NP, P'!C15697</f>
        <v>Interseason</v>
      </c>
      <c r="D15697" s="43" t="str">
        <f>'MRC NP, CWE NP, P'!D15697</f>
        <v>Weekday</v>
      </c>
      <c r="E15697" s="43">
        <f>'MRC NP, CWE NP, P'!E15697</f>
        <v>20190502</v>
      </c>
      <c r="F15697" s="43">
        <f>'MRC NP, CWE NP, P'!F15697</f>
        <v>24</v>
      </c>
      <c r="G15697" s="95">
        <f>'MRC NP, CWE NP, P'!Q15697-'MRC NP, CWE NP, P'!S15697</f>
        <v>0</v>
      </c>
      <c r="H15697" s="95">
        <f>'MRC NP, CWE NP, P'!Q15697-'MRC NP, CWE NP, P'!T15697</f>
        <v>0</v>
      </c>
      <c r="I15697" s="95">
        <f>'MRC NP, CWE NP, P'!R15697-'MRC NP, CWE NP, P'!T15697</f>
        <v>0</v>
      </c>
      <c r="J15697" s="95">
        <f>'MRC NP, CWE NP, P'!R15697-'MRC NP, CWE NP, P'!S15697</f>
        <v>0</v>
      </c>
      <c r="K15697" s="95">
        <f>'MRC NP, CWE NP, P'!R15697-'MRC NP, CWE NP, P'!U15697</f>
        <v>0</v>
      </c>
      <c r="L15697" s="96">
        <f>MAX('MRC NP, CWE NP, P'!Q15697:U15697)-MIN('MRC NP, CWE NP, P'!Q15697:U15697)</f>
        <v>0</v>
      </c>
      <c r="M15697">
        <v>1</v>
      </c>
    </row>
    <row r="15698" spans="1:13" ht="15" x14ac:dyDescent="0.25">
      <c r="A15698" s="42" t="str">
        <f>'MRC NP, CWE NP, P'!A15698</f>
        <v>3c_change</v>
      </c>
      <c r="B15698" s="43" t="str">
        <f>'MRC NP, CWE NP, P'!B15698</f>
        <v>E</v>
      </c>
      <c r="C15698" s="43" t="str">
        <f>'MRC NP, CWE NP, P'!C15698</f>
        <v>Interseason</v>
      </c>
      <c r="D15698" s="43" t="str">
        <f>'MRC NP, CWE NP, P'!D15698</f>
        <v>Weekday</v>
      </c>
      <c r="E15698" s="43">
        <f>'MRC NP, CWE NP, P'!E15698</f>
        <v>20190503</v>
      </c>
      <c r="F15698" s="43">
        <f>'MRC NP, CWE NP, P'!F15698</f>
        <v>1</v>
      </c>
      <c r="G15698" s="95">
        <f>'MRC NP, CWE NP, P'!Q15698-'MRC NP, CWE NP, P'!S15698</f>
        <v>0</v>
      </c>
      <c r="H15698" s="95">
        <f>'MRC NP, CWE NP, P'!Q15698-'MRC NP, CWE NP, P'!T15698</f>
        <v>0</v>
      </c>
      <c r="I15698" s="95">
        <f>'MRC NP, CWE NP, P'!R15698-'MRC NP, CWE NP, P'!T15698</f>
        <v>0</v>
      </c>
      <c r="J15698" s="95">
        <f>'MRC NP, CWE NP, P'!R15698-'MRC NP, CWE NP, P'!S15698</f>
        <v>0</v>
      </c>
      <c r="K15698" s="95">
        <f>'MRC NP, CWE NP, P'!R15698-'MRC NP, CWE NP, P'!U15698</f>
        <v>0</v>
      </c>
      <c r="L15698" s="96">
        <f>MAX('MRC NP, CWE NP, P'!Q15698:U15698)-MIN('MRC NP, CWE NP, P'!Q15698:U15698)</f>
        <v>0</v>
      </c>
      <c r="M15698">
        <v>1</v>
      </c>
    </row>
    <row r="15699" spans="1:13" ht="15" x14ac:dyDescent="0.25">
      <c r="A15699" s="42" t="str">
        <f>'MRC NP, CWE NP, P'!A15699</f>
        <v>3c_change</v>
      </c>
      <c r="B15699" s="43" t="str">
        <f>'MRC NP, CWE NP, P'!B15699</f>
        <v>E</v>
      </c>
      <c r="C15699" s="43" t="str">
        <f>'MRC NP, CWE NP, P'!C15699</f>
        <v>Interseason</v>
      </c>
      <c r="D15699" s="43" t="str">
        <f>'MRC NP, CWE NP, P'!D15699</f>
        <v>Weekday</v>
      </c>
      <c r="E15699" s="43">
        <f>'MRC NP, CWE NP, P'!E15699</f>
        <v>20190503</v>
      </c>
      <c r="F15699" s="43">
        <f>'MRC NP, CWE NP, P'!F15699</f>
        <v>2</v>
      </c>
      <c r="G15699" s="95">
        <f>'MRC NP, CWE NP, P'!Q15699-'MRC NP, CWE NP, P'!S15699</f>
        <v>0</v>
      </c>
      <c r="H15699" s="95">
        <f>'MRC NP, CWE NP, P'!Q15699-'MRC NP, CWE NP, P'!T15699</f>
        <v>0</v>
      </c>
      <c r="I15699" s="95">
        <f>'MRC NP, CWE NP, P'!R15699-'MRC NP, CWE NP, P'!T15699</f>
        <v>0</v>
      </c>
      <c r="J15699" s="95">
        <f>'MRC NP, CWE NP, P'!R15699-'MRC NP, CWE NP, P'!S15699</f>
        <v>0</v>
      </c>
      <c r="K15699" s="95">
        <f>'MRC NP, CWE NP, P'!R15699-'MRC NP, CWE NP, P'!U15699</f>
        <v>0</v>
      </c>
      <c r="L15699" s="96">
        <f>MAX('MRC NP, CWE NP, P'!Q15699:U15699)-MIN('MRC NP, CWE NP, P'!Q15699:U15699)</f>
        <v>0</v>
      </c>
      <c r="M15699">
        <v>1</v>
      </c>
    </row>
    <row r="15700" spans="1:13" ht="15" x14ac:dyDescent="0.25">
      <c r="A15700" s="42" t="str">
        <f>'MRC NP, CWE NP, P'!A15700</f>
        <v>3c_change</v>
      </c>
      <c r="B15700" s="43" t="str">
        <f>'MRC NP, CWE NP, P'!B15700</f>
        <v>E</v>
      </c>
      <c r="C15700" s="43" t="str">
        <f>'MRC NP, CWE NP, P'!C15700</f>
        <v>Interseason</v>
      </c>
      <c r="D15700" s="43" t="str">
        <f>'MRC NP, CWE NP, P'!D15700</f>
        <v>Weekday</v>
      </c>
      <c r="E15700" s="43">
        <f>'MRC NP, CWE NP, P'!E15700</f>
        <v>20190503</v>
      </c>
      <c r="F15700" s="43">
        <f>'MRC NP, CWE NP, P'!F15700</f>
        <v>3</v>
      </c>
      <c r="G15700" s="95">
        <f>'MRC NP, CWE NP, P'!Q15700-'MRC NP, CWE NP, P'!S15700</f>
        <v>0</v>
      </c>
      <c r="H15700" s="95">
        <f>'MRC NP, CWE NP, P'!Q15700-'MRC NP, CWE NP, P'!T15700</f>
        <v>0</v>
      </c>
      <c r="I15700" s="95">
        <f>'MRC NP, CWE NP, P'!R15700-'MRC NP, CWE NP, P'!T15700</f>
        <v>0</v>
      </c>
      <c r="J15700" s="95">
        <f>'MRC NP, CWE NP, P'!R15700-'MRC NP, CWE NP, P'!S15700</f>
        <v>0</v>
      </c>
      <c r="K15700" s="95">
        <f>'MRC NP, CWE NP, P'!R15700-'MRC NP, CWE NP, P'!U15700</f>
        <v>0</v>
      </c>
      <c r="L15700" s="96">
        <f>MAX('MRC NP, CWE NP, P'!Q15700:U15700)-MIN('MRC NP, CWE NP, P'!Q15700:U15700)</f>
        <v>0</v>
      </c>
      <c r="M15700">
        <v>1</v>
      </c>
    </row>
    <row r="15701" spans="1:13" ht="15" x14ac:dyDescent="0.25">
      <c r="A15701" s="42" t="str">
        <f>'MRC NP, CWE NP, P'!A15701</f>
        <v>3c_change</v>
      </c>
      <c r="B15701" s="43" t="str">
        <f>'MRC NP, CWE NP, P'!B15701</f>
        <v>E</v>
      </c>
      <c r="C15701" s="43" t="str">
        <f>'MRC NP, CWE NP, P'!C15701</f>
        <v>Interseason</v>
      </c>
      <c r="D15701" s="43" t="str">
        <f>'MRC NP, CWE NP, P'!D15701</f>
        <v>Weekday</v>
      </c>
      <c r="E15701" s="43">
        <f>'MRC NP, CWE NP, P'!E15701</f>
        <v>20190503</v>
      </c>
      <c r="F15701" s="43">
        <f>'MRC NP, CWE NP, P'!F15701</f>
        <v>4</v>
      </c>
      <c r="G15701" s="95">
        <f>'MRC NP, CWE NP, P'!Q15701-'MRC NP, CWE NP, P'!S15701</f>
        <v>0</v>
      </c>
      <c r="H15701" s="95">
        <f>'MRC NP, CWE NP, P'!Q15701-'MRC NP, CWE NP, P'!T15701</f>
        <v>0</v>
      </c>
      <c r="I15701" s="95">
        <f>'MRC NP, CWE NP, P'!R15701-'MRC NP, CWE NP, P'!T15701</f>
        <v>0</v>
      </c>
      <c r="J15701" s="95">
        <f>'MRC NP, CWE NP, P'!R15701-'MRC NP, CWE NP, P'!S15701</f>
        <v>0</v>
      </c>
      <c r="K15701" s="95">
        <f>'MRC NP, CWE NP, P'!R15701-'MRC NP, CWE NP, P'!U15701</f>
        <v>0</v>
      </c>
      <c r="L15701" s="96">
        <f>MAX('MRC NP, CWE NP, P'!Q15701:U15701)-MIN('MRC NP, CWE NP, P'!Q15701:U15701)</f>
        <v>0</v>
      </c>
      <c r="M15701">
        <v>1</v>
      </c>
    </row>
    <row r="15702" spans="1:13" ht="15" x14ac:dyDescent="0.25">
      <c r="A15702" s="42" t="str">
        <f>'MRC NP, CWE NP, P'!A15702</f>
        <v>3c_change</v>
      </c>
      <c r="B15702" s="43" t="str">
        <f>'MRC NP, CWE NP, P'!B15702</f>
        <v>E</v>
      </c>
      <c r="C15702" s="43" t="str">
        <f>'MRC NP, CWE NP, P'!C15702</f>
        <v>Interseason</v>
      </c>
      <c r="D15702" s="43" t="str">
        <f>'MRC NP, CWE NP, P'!D15702</f>
        <v>Weekday</v>
      </c>
      <c r="E15702" s="43">
        <f>'MRC NP, CWE NP, P'!E15702</f>
        <v>20190503</v>
      </c>
      <c r="F15702" s="43">
        <f>'MRC NP, CWE NP, P'!F15702</f>
        <v>5</v>
      </c>
      <c r="G15702" s="95">
        <f>'MRC NP, CWE NP, P'!Q15702-'MRC NP, CWE NP, P'!S15702</f>
        <v>0</v>
      </c>
      <c r="H15702" s="95">
        <f>'MRC NP, CWE NP, P'!Q15702-'MRC NP, CWE NP, P'!T15702</f>
        <v>0</v>
      </c>
      <c r="I15702" s="95">
        <f>'MRC NP, CWE NP, P'!R15702-'MRC NP, CWE NP, P'!T15702</f>
        <v>0</v>
      </c>
      <c r="J15702" s="95">
        <f>'MRC NP, CWE NP, P'!R15702-'MRC NP, CWE NP, P'!S15702</f>
        <v>0</v>
      </c>
      <c r="K15702" s="95">
        <f>'MRC NP, CWE NP, P'!R15702-'MRC NP, CWE NP, P'!U15702</f>
        <v>0</v>
      </c>
      <c r="L15702" s="96">
        <f>MAX('MRC NP, CWE NP, P'!Q15702:U15702)-MIN('MRC NP, CWE NP, P'!Q15702:U15702)</f>
        <v>0</v>
      </c>
      <c r="M15702">
        <v>1</v>
      </c>
    </row>
    <row r="15703" spans="1:13" ht="15" x14ac:dyDescent="0.25">
      <c r="A15703" s="42" t="str">
        <f>'MRC NP, CWE NP, P'!A15703</f>
        <v>3c_change</v>
      </c>
      <c r="B15703" s="43" t="str">
        <f>'MRC NP, CWE NP, P'!B15703</f>
        <v>E</v>
      </c>
      <c r="C15703" s="43" t="str">
        <f>'MRC NP, CWE NP, P'!C15703</f>
        <v>Interseason</v>
      </c>
      <c r="D15703" s="43" t="str">
        <f>'MRC NP, CWE NP, P'!D15703</f>
        <v>Weekday</v>
      </c>
      <c r="E15703" s="43">
        <f>'MRC NP, CWE NP, P'!E15703</f>
        <v>20190503</v>
      </c>
      <c r="F15703" s="43">
        <f>'MRC NP, CWE NP, P'!F15703</f>
        <v>6</v>
      </c>
      <c r="G15703" s="95">
        <f>'MRC NP, CWE NP, P'!Q15703-'MRC NP, CWE NP, P'!S15703</f>
        <v>0</v>
      </c>
      <c r="H15703" s="95">
        <f>'MRC NP, CWE NP, P'!Q15703-'MRC NP, CWE NP, P'!T15703</f>
        <v>0</v>
      </c>
      <c r="I15703" s="95">
        <f>'MRC NP, CWE NP, P'!R15703-'MRC NP, CWE NP, P'!T15703</f>
        <v>0</v>
      </c>
      <c r="J15703" s="95">
        <f>'MRC NP, CWE NP, P'!R15703-'MRC NP, CWE NP, P'!S15703</f>
        <v>0</v>
      </c>
      <c r="K15703" s="95">
        <f>'MRC NP, CWE NP, P'!R15703-'MRC NP, CWE NP, P'!U15703</f>
        <v>0</v>
      </c>
      <c r="L15703" s="96">
        <f>MAX('MRC NP, CWE NP, P'!Q15703:U15703)-MIN('MRC NP, CWE NP, P'!Q15703:U15703)</f>
        <v>0</v>
      </c>
      <c r="M15703">
        <v>1</v>
      </c>
    </row>
    <row r="15704" spans="1:13" ht="15" x14ac:dyDescent="0.25">
      <c r="A15704" s="42" t="str">
        <f>'MRC NP, CWE NP, P'!A15704</f>
        <v>3c_change</v>
      </c>
      <c r="B15704" s="43" t="str">
        <f>'MRC NP, CWE NP, P'!B15704</f>
        <v>E</v>
      </c>
      <c r="C15704" s="43" t="str">
        <f>'MRC NP, CWE NP, P'!C15704</f>
        <v>Interseason</v>
      </c>
      <c r="D15704" s="43" t="str">
        <f>'MRC NP, CWE NP, P'!D15704</f>
        <v>Weekday</v>
      </c>
      <c r="E15704" s="43">
        <f>'MRC NP, CWE NP, P'!E15704</f>
        <v>20190503</v>
      </c>
      <c r="F15704" s="43">
        <f>'MRC NP, CWE NP, P'!F15704</f>
        <v>7</v>
      </c>
      <c r="G15704" s="95">
        <f>'MRC NP, CWE NP, P'!Q15704-'MRC NP, CWE NP, P'!S15704</f>
        <v>0</v>
      </c>
      <c r="H15704" s="95">
        <f>'MRC NP, CWE NP, P'!Q15704-'MRC NP, CWE NP, P'!T15704</f>
        <v>0</v>
      </c>
      <c r="I15704" s="95">
        <f>'MRC NP, CWE NP, P'!R15704-'MRC NP, CWE NP, P'!T15704</f>
        <v>0</v>
      </c>
      <c r="J15704" s="95">
        <f>'MRC NP, CWE NP, P'!R15704-'MRC NP, CWE NP, P'!S15704</f>
        <v>0</v>
      </c>
      <c r="K15704" s="95">
        <f>'MRC NP, CWE NP, P'!R15704-'MRC NP, CWE NP, P'!U15704</f>
        <v>0</v>
      </c>
      <c r="L15704" s="96">
        <f>MAX('MRC NP, CWE NP, P'!Q15704:U15704)-MIN('MRC NP, CWE NP, P'!Q15704:U15704)</f>
        <v>0</v>
      </c>
      <c r="M15704">
        <v>1</v>
      </c>
    </row>
    <row r="15705" spans="1:13" ht="15" x14ac:dyDescent="0.25">
      <c r="A15705" s="42" t="str">
        <f>'MRC NP, CWE NP, P'!A15705</f>
        <v>3c_change</v>
      </c>
      <c r="B15705" s="43" t="str">
        <f>'MRC NP, CWE NP, P'!B15705</f>
        <v>E</v>
      </c>
      <c r="C15705" s="43" t="str">
        <f>'MRC NP, CWE NP, P'!C15705</f>
        <v>Interseason</v>
      </c>
      <c r="D15705" s="43" t="str">
        <f>'MRC NP, CWE NP, P'!D15705</f>
        <v>Weekday</v>
      </c>
      <c r="E15705" s="43">
        <f>'MRC NP, CWE NP, P'!E15705</f>
        <v>20190503</v>
      </c>
      <c r="F15705" s="43">
        <f>'MRC NP, CWE NP, P'!F15705</f>
        <v>8</v>
      </c>
      <c r="G15705" s="95">
        <f>'MRC NP, CWE NP, P'!Q15705-'MRC NP, CWE NP, P'!S15705</f>
        <v>0</v>
      </c>
      <c r="H15705" s="95">
        <f>'MRC NP, CWE NP, P'!Q15705-'MRC NP, CWE NP, P'!T15705</f>
        <v>0</v>
      </c>
      <c r="I15705" s="95">
        <f>'MRC NP, CWE NP, P'!R15705-'MRC NP, CWE NP, P'!T15705</f>
        <v>0</v>
      </c>
      <c r="J15705" s="95">
        <f>'MRC NP, CWE NP, P'!R15705-'MRC NP, CWE NP, P'!S15705</f>
        <v>0</v>
      </c>
      <c r="K15705" s="95">
        <f>'MRC NP, CWE NP, P'!R15705-'MRC NP, CWE NP, P'!U15705</f>
        <v>0</v>
      </c>
      <c r="L15705" s="96">
        <f>MAX('MRC NP, CWE NP, P'!Q15705:U15705)-MIN('MRC NP, CWE NP, P'!Q15705:U15705)</f>
        <v>0</v>
      </c>
      <c r="M15705">
        <v>1</v>
      </c>
    </row>
    <row r="15706" spans="1:13" ht="15" x14ac:dyDescent="0.25">
      <c r="A15706" s="42" t="str">
        <f>'MRC NP, CWE NP, P'!A15706</f>
        <v>3c_change</v>
      </c>
      <c r="B15706" s="43" t="str">
        <f>'MRC NP, CWE NP, P'!B15706</f>
        <v>E</v>
      </c>
      <c r="C15706" s="43" t="str">
        <f>'MRC NP, CWE NP, P'!C15706</f>
        <v>Interseason</v>
      </c>
      <c r="D15706" s="43" t="str">
        <f>'MRC NP, CWE NP, P'!D15706</f>
        <v>Weekday</v>
      </c>
      <c r="E15706" s="43">
        <f>'MRC NP, CWE NP, P'!E15706</f>
        <v>20190503</v>
      </c>
      <c r="F15706" s="43">
        <f>'MRC NP, CWE NP, P'!F15706</f>
        <v>9</v>
      </c>
      <c r="G15706" s="95">
        <f>'MRC NP, CWE NP, P'!Q15706-'MRC NP, CWE NP, P'!S15706</f>
        <v>0</v>
      </c>
      <c r="H15706" s="95">
        <f>'MRC NP, CWE NP, P'!Q15706-'MRC NP, CWE NP, P'!T15706</f>
        <v>0</v>
      </c>
      <c r="I15706" s="95">
        <f>'MRC NP, CWE NP, P'!R15706-'MRC NP, CWE NP, P'!T15706</f>
        <v>0</v>
      </c>
      <c r="J15706" s="95">
        <f>'MRC NP, CWE NP, P'!R15706-'MRC NP, CWE NP, P'!S15706</f>
        <v>0</v>
      </c>
      <c r="K15706" s="95">
        <f>'MRC NP, CWE NP, P'!R15706-'MRC NP, CWE NP, P'!U15706</f>
        <v>0</v>
      </c>
      <c r="L15706" s="96">
        <f>MAX('MRC NP, CWE NP, P'!Q15706:U15706)-MIN('MRC NP, CWE NP, P'!Q15706:U15706)</f>
        <v>0</v>
      </c>
      <c r="M15706">
        <v>1</v>
      </c>
    </row>
    <row r="15707" spans="1:13" ht="15" x14ac:dyDescent="0.25">
      <c r="A15707" s="42" t="str">
        <f>'MRC NP, CWE NP, P'!A15707</f>
        <v>3c_change</v>
      </c>
      <c r="B15707" s="43" t="str">
        <f>'MRC NP, CWE NP, P'!B15707</f>
        <v>E</v>
      </c>
      <c r="C15707" s="43" t="str">
        <f>'MRC NP, CWE NP, P'!C15707</f>
        <v>Interseason</v>
      </c>
      <c r="D15707" s="43" t="str">
        <f>'MRC NP, CWE NP, P'!D15707</f>
        <v>Weekday</v>
      </c>
      <c r="E15707" s="43">
        <f>'MRC NP, CWE NP, P'!E15707</f>
        <v>20190503</v>
      </c>
      <c r="F15707" s="43">
        <f>'MRC NP, CWE NP, P'!F15707</f>
        <v>10</v>
      </c>
      <c r="G15707" s="95">
        <f>'MRC NP, CWE NP, P'!Q15707-'MRC NP, CWE NP, P'!S15707</f>
        <v>0</v>
      </c>
      <c r="H15707" s="95">
        <f>'MRC NP, CWE NP, P'!Q15707-'MRC NP, CWE NP, P'!T15707</f>
        <v>0</v>
      </c>
      <c r="I15707" s="95">
        <f>'MRC NP, CWE NP, P'!R15707-'MRC NP, CWE NP, P'!T15707</f>
        <v>0</v>
      </c>
      <c r="J15707" s="95">
        <f>'MRC NP, CWE NP, P'!R15707-'MRC NP, CWE NP, P'!S15707</f>
        <v>0</v>
      </c>
      <c r="K15707" s="95">
        <f>'MRC NP, CWE NP, P'!R15707-'MRC NP, CWE NP, P'!U15707</f>
        <v>0</v>
      </c>
      <c r="L15707" s="96">
        <f>MAX('MRC NP, CWE NP, P'!Q15707:U15707)-MIN('MRC NP, CWE NP, P'!Q15707:U15707)</f>
        <v>0</v>
      </c>
      <c r="M15707">
        <v>1</v>
      </c>
    </row>
    <row r="15708" spans="1:13" ht="15" x14ac:dyDescent="0.25">
      <c r="A15708" s="42" t="str">
        <f>'MRC NP, CWE NP, P'!A15708</f>
        <v>3c_change</v>
      </c>
      <c r="B15708" s="43" t="str">
        <f>'MRC NP, CWE NP, P'!B15708</f>
        <v>E</v>
      </c>
      <c r="C15708" s="43" t="str">
        <f>'MRC NP, CWE NP, P'!C15708</f>
        <v>Interseason</v>
      </c>
      <c r="D15708" s="43" t="str">
        <f>'MRC NP, CWE NP, P'!D15708</f>
        <v>Weekday</v>
      </c>
      <c r="E15708" s="43">
        <f>'MRC NP, CWE NP, P'!E15708</f>
        <v>20190503</v>
      </c>
      <c r="F15708" s="43">
        <f>'MRC NP, CWE NP, P'!F15708</f>
        <v>11</v>
      </c>
      <c r="G15708" s="95">
        <f>'MRC NP, CWE NP, P'!Q15708-'MRC NP, CWE NP, P'!S15708</f>
        <v>0</v>
      </c>
      <c r="H15708" s="95">
        <f>'MRC NP, CWE NP, P'!Q15708-'MRC NP, CWE NP, P'!T15708</f>
        <v>0</v>
      </c>
      <c r="I15708" s="95">
        <f>'MRC NP, CWE NP, P'!R15708-'MRC NP, CWE NP, P'!T15708</f>
        <v>0</v>
      </c>
      <c r="J15708" s="95">
        <f>'MRC NP, CWE NP, P'!R15708-'MRC NP, CWE NP, P'!S15708</f>
        <v>0</v>
      </c>
      <c r="K15708" s="95">
        <f>'MRC NP, CWE NP, P'!R15708-'MRC NP, CWE NP, P'!U15708</f>
        <v>0</v>
      </c>
      <c r="L15708" s="96">
        <f>MAX('MRC NP, CWE NP, P'!Q15708:U15708)-MIN('MRC NP, CWE NP, P'!Q15708:U15708)</f>
        <v>0</v>
      </c>
      <c r="M15708">
        <v>1</v>
      </c>
    </row>
    <row r="15709" spans="1:13" ht="15" x14ac:dyDescent="0.25">
      <c r="A15709" s="42" t="str">
        <f>'MRC NP, CWE NP, P'!A15709</f>
        <v>3c_change</v>
      </c>
      <c r="B15709" s="43" t="str">
        <f>'MRC NP, CWE NP, P'!B15709</f>
        <v>E</v>
      </c>
      <c r="C15709" s="43" t="str">
        <f>'MRC NP, CWE NP, P'!C15709</f>
        <v>Interseason</v>
      </c>
      <c r="D15709" s="43" t="str">
        <f>'MRC NP, CWE NP, P'!D15709</f>
        <v>Weekday</v>
      </c>
      <c r="E15709" s="43">
        <f>'MRC NP, CWE NP, P'!E15709</f>
        <v>20190503</v>
      </c>
      <c r="F15709" s="43">
        <f>'MRC NP, CWE NP, P'!F15709</f>
        <v>12</v>
      </c>
      <c r="G15709" s="95">
        <f>'MRC NP, CWE NP, P'!Q15709-'MRC NP, CWE NP, P'!S15709</f>
        <v>0</v>
      </c>
      <c r="H15709" s="95">
        <f>'MRC NP, CWE NP, P'!Q15709-'MRC NP, CWE NP, P'!T15709</f>
        <v>0</v>
      </c>
      <c r="I15709" s="95">
        <f>'MRC NP, CWE NP, P'!R15709-'MRC NP, CWE NP, P'!T15709</f>
        <v>0</v>
      </c>
      <c r="J15709" s="95">
        <f>'MRC NP, CWE NP, P'!R15709-'MRC NP, CWE NP, P'!S15709</f>
        <v>0</v>
      </c>
      <c r="K15709" s="95">
        <f>'MRC NP, CWE NP, P'!R15709-'MRC NP, CWE NP, P'!U15709</f>
        <v>0</v>
      </c>
      <c r="L15709" s="96">
        <f>MAX('MRC NP, CWE NP, P'!Q15709:U15709)-MIN('MRC NP, CWE NP, P'!Q15709:U15709)</f>
        <v>0</v>
      </c>
      <c r="M15709">
        <v>1</v>
      </c>
    </row>
    <row r="15710" spans="1:13" ht="15" x14ac:dyDescent="0.25">
      <c r="A15710" s="42" t="str">
        <f>'MRC NP, CWE NP, P'!A15710</f>
        <v>3c_change</v>
      </c>
      <c r="B15710" s="43" t="str">
        <f>'MRC NP, CWE NP, P'!B15710</f>
        <v>E</v>
      </c>
      <c r="C15710" s="43" t="str">
        <f>'MRC NP, CWE NP, P'!C15710</f>
        <v>Interseason</v>
      </c>
      <c r="D15710" s="43" t="str">
        <f>'MRC NP, CWE NP, P'!D15710</f>
        <v>Weekday</v>
      </c>
      <c r="E15710" s="43">
        <f>'MRC NP, CWE NP, P'!E15710</f>
        <v>20190503</v>
      </c>
      <c r="F15710" s="43">
        <f>'MRC NP, CWE NP, P'!F15710</f>
        <v>13</v>
      </c>
      <c r="G15710" s="95">
        <f>'MRC NP, CWE NP, P'!Q15710-'MRC NP, CWE NP, P'!S15710</f>
        <v>0</v>
      </c>
      <c r="H15710" s="95">
        <f>'MRC NP, CWE NP, P'!Q15710-'MRC NP, CWE NP, P'!T15710</f>
        <v>0</v>
      </c>
      <c r="I15710" s="95">
        <f>'MRC NP, CWE NP, P'!R15710-'MRC NP, CWE NP, P'!T15710</f>
        <v>0</v>
      </c>
      <c r="J15710" s="95">
        <f>'MRC NP, CWE NP, P'!R15710-'MRC NP, CWE NP, P'!S15710</f>
        <v>0</v>
      </c>
      <c r="K15710" s="95">
        <f>'MRC NP, CWE NP, P'!R15710-'MRC NP, CWE NP, P'!U15710</f>
        <v>0</v>
      </c>
      <c r="L15710" s="96">
        <f>MAX('MRC NP, CWE NP, P'!Q15710:U15710)-MIN('MRC NP, CWE NP, P'!Q15710:U15710)</f>
        <v>0</v>
      </c>
      <c r="M15710">
        <v>1</v>
      </c>
    </row>
    <row r="15711" spans="1:13" ht="15" x14ac:dyDescent="0.25">
      <c r="A15711" s="42" t="str">
        <f>'MRC NP, CWE NP, P'!A15711</f>
        <v>3c_change</v>
      </c>
      <c r="B15711" s="43" t="str">
        <f>'MRC NP, CWE NP, P'!B15711</f>
        <v>E</v>
      </c>
      <c r="C15711" s="43" t="str">
        <f>'MRC NP, CWE NP, P'!C15711</f>
        <v>Interseason</v>
      </c>
      <c r="D15711" s="43" t="str">
        <f>'MRC NP, CWE NP, P'!D15711</f>
        <v>Weekday</v>
      </c>
      <c r="E15711" s="43">
        <f>'MRC NP, CWE NP, P'!E15711</f>
        <v>20190503</v>
      </c>
      <c r="F15711" s="43">
        <f>'MRC NP, CWE NP, P'!F15711</f>
        <v>14</v>
      </c>
      <c r="G15711" s="95">
        <f>'MRC NP, CWE NP, P'!Q15711-'MRC NP, CWE NP, P'!S15711</f>
        <v>0</v>
      </c>
      <c r="H15711" s="95">
        <f>'MRC NP, CWE NP, P'!Q15711-'MRC NP, CWE NP, P'!T15711</f>
        <v>0</v>
      </c>
      <c r="I15711" s="95">
        <f>'MRC NP, CWE NP, P'!R15711-'MRC NP, CWE NP, P'!T15711</f>
        <v>0</v>
      </c>
      <c r="J15711" s="95">
        <f>'MRC NP, CWE NP, P'!R15711-'MRC NP, CWE NP, P'!S15711</f>
        <v>0</v>
      </c>
      <c r="K15711" s="95">
        <f>'MRC NP, CWE NP, P'!R15711-'MRC NP, CWE NP, P'!U15711</f>
        <v>0</v>
      </c>
      <c r="L15711" s="96">
        <f>MAX('MRC NP, CWE NP, P'!Q15711:U15711)-MIN('MRC NP, CWE NP, P'!Q15711:U15711)</f>
        <v>0</v>
      </c>
      <c r="M15711">
        <v>1</v>
      </c>
    </row>
    <row r="15712" spans="1:13" ht="15" x14ac:dyDescent="0.25">
      <c r="A15712" s="42" t="str">
        <f>'MRC NP, CWE NP, P'!A15712</f>
        <v>3c_change</v>
      </c>
      <c r="B15712" s="43" t="str">
        <f>'MRC NP, CWE NP, P'!B15712</f>
        <v>E</v>
      </c>
      <c r="C15712" s="43" t="str">
        <f>'MRC NP, CWE NP, P'!C15712</f>
        <v>Interseason</v>
      </c>
      <c r="D15712" s="43" t="str">
        <f>'MRC NP, CWE NP, P'!D15712</f>
        <v>Weekday</v>
      </c>
      <c r="E15712" s="43">
        <f>'MRC NP, CWE NP, P'!E15712</f>
        <v>20190503</v>
      </c>
      <c r="F15712" s="43">
        <f>'MRC NP, CWE NP, P'!F15712</f>
        <v>15</v>
      </c>
      <c r="G15712" s="95">
        <f>'MRC NP, CWE NP, P'!Q15712-'MRC NP, CWE NP, P'!S15712</f>
        <v>0</v>
      </c>
      <c r="H15712" s="95">
        <f>'MRC NP, CWE NP, P'!Q15712-'MRC NP, CWE NP, P'!T15712</f>
        <v>0</v>
      </c>
      <c r="I15712" s="95">
        <f>'MRC NP, CWE NP, P'!R15712-'MRC NP, CWE NP, P'!T15712</f>
        <v>0</v>
      </c>
      <c r="J15712" s="95">
        <f>'MRC NP, CWE NP, P'!R15712-'MRC NP, CWE NP, P'!S15712</f>
        <v>0</v>
      </c>
      <c r="K15712" s="95">
        <f>'MRC NP, CWE NP, P'!R15712-'MRC NP, CWE NP, P'!U15712</f>
        <v>0</v>
      </c>
      <c r="L15712" s="96">
        <f>MAX('MRC NP, CWE NP, P'!Q15712:U15712)-MIN('MRC NP, CWE NP, P'!Q15712:U15712)</f>
        <v>0</v>
      </c>
      <c r="M15712">
        <v>1</v>
      </c>
    </row>
    <row r="15713" spans="1:13" ht="15" x14ac:dyDescent="0.25">
      <c r="A15713" s="42" t="str">
        <f>'MRC NP, CWE NP, P'!A15713</f>
        <v>3c_change</v>
      </c>
      <c r="B15713" s="43" t="str">
        <f>'MRC NP, CWE NP, P'!B15713</f>
        <v>E</v>
      </c>
      <c r="C15713" s="43" t="str">
        <f>'MRC NP, CWE NP, P'!C15713</f>
        <v>Interseason</v>
      </c>
      <c r="D15713" s="43" t="str">
        <f>'MRC NP, CWE NP, P'!D15713</f>
        <v>Weekday</v>
      </c>
      <c r="E15713" s="43">
        <f>'MRC NP, CWE NP, P'!E15713</f>
        <v>20190503</v>
      </c>
      <c r="F15713" s="43">
        <f>'MRC NP, CWE NP, P'!F15713</f>
        <v>16</v>
      </c>
      <c r="G15713" s="95">
        <f>'MRC NP, CWE NP, P'!Q15713-'MRC NP, CWE NP, P'!S15713</f>
        <v>0</v>
      </c>
      <c r="H15713" s="95">
        <f>'MRC NP, CWE NP, P'!Q15713-'MRC NP, CWE NP, P'!T15713</f>
        <v>0</v>
      </c>
      <c r="I15713" s="95">
        <f>'MRC NP, CWE NP, P'!R15713-'MRC NP, CWE NP, P'!T15713</f>
        <v>0</v>
      </c>
      <c r="J15713" s="95">
        <f>'MRC NP, CWE NP, P'!R15713-'MRC NP, CWE NP, P'!S15713</f>
        <v>0</v>
      </c>
      <c r="K15713" s="95">
        <f>'MRC NP, CWE NP, P'!R15713-'MRC NP, CWE NP, P'!U15713</f>
        <v>0</v>
      </c>
      <c r="L15713" s="96">
        <f>MAX('MRC NP, CWE NP, P'!Q15713:U15713)-MIN('MRC NP, CWE NP, P'!Q15713:U15713)</f>
        <v>0</v>
      </c>
      <c r="M15713">
        <v>1</v>
      </c>
    </row>
    <row r="15714" spans="1:13" ht="15" x14ac:dyDescent="0.25">
      <c r="A15714" s="42" t="str">
        <f>'MRC NP, CWE NP, P'!A15714</f>
        <v>3c_change</v>
      </c>
      <c r="B15714" s="43" t="str">
        <f>'MRC NP, CWE NP, P'!B15714</f>
        <v>E</v>
      </c>
      <c r="C15714" s="43" t="str">
        <f>'MRC NP, CWE NP, P'!C15714</f>
        <v>Interseason</v>
      </c>
      <c r="D15714" s="43" t="str">
        <f>'MRC NP, CWE NP, P'!D15714</f>
        <v>Weekday</v>
      </c>
      <c r="E15714" s="43">
        <f>'MRC NP, CWE NP, P'!E15714</f>
        <v>20190503</v>
      </c>
      <c r="F15714" s="43">
        <f>'MRC NP, CWE NP, P'!F15714</f>
        <v>17</v>
      </c>
      <c r="G15714" s="95">
        <f>'MRC NP, CWE NP, P'!Q15714-'MRC NP, CWE NP, P'!S15714</f>
        <v>0</v>
      </c>
      <c r="H15714" s="95">
        <f>'MRC NP, CWE NP, P'!Q15714-'MRC NP, CWE NP, P'!T15714</f>
        <v>0</v>
      </c>
      <c r="I15714" s="95">
        <f>'MRC NP, CWE NP, P'!R15714-'MRC NP, CWE NP, P'!T15714</f>
        <v>0</v>
      </c>
      <c r="J15714" s="95">
        <f>'MRC NP, CWE NP, P'!R15714-'MRC NP, CWE NP, P'!S15714</f>
        <v>0</v>
      </c>
      <c r="K15714" s="95">
        <f>'MRC NP, CWE NP, P'!R15714-'MRC NP, CWE NP, P'!U15714</f>
        <v>0</v>
      </c>
      <c r="L15714" s="96">
        <f>MAX('MRC NP, CWE NP, P'!Q15714:U15714)-MIN('MRC NP, CWE NP, P'!Q15714:U15714)</f>
        <v>0</v>
      </c>
      <c r="M15714">
        <v>1</v>
      </c>
    </row>
    <row r="15715" spans="1:13" ht="15" x14ac:dyDescent="0.25">
      <c r="A15715" s="42" t="str">
        <f>'MRC NP, CWE NP, P'!A15715</f>
        <v>3c_change</v>
      </c>
      <c r="B15715" s="43" t="str">
        <f>'MRC NP, CWE NP, P'!B15715</f>
        <v>E</v>
      </c>
      <c r="C15715" s="43" t="str">
        <f>'MRC NP, CWE NP, P'!C15715</f>
        <v>Interseason</v>
      </c>
      <c r="D15715" s="43" t="str">
        <f>'MRC NP, CWE NP, P'!D15715</f>
        <v>Weekday</v>
      </c>
      <c r="E15715" s="43">
        <f>'MRC NP, CWE NP, P'!E15715</f>
        <v>20190503</v>
      </c>
      <c r="F15715" s="43">
        <f>'MRC NP, CWE NP, P'!F15715</f>
        <v>18</v>
      </c>
      <c r="G15715" s="95">
        <f>'MRC NP, CWE NP, P'!Q15715-'MRC NP, CWE NP, P'!S15715</f>
        <v>0</v>
      </c>
      <c r="H15715" s="95">
        <f>'MRC NP, CWE NP, P'!Q15715-'MRC NP, CWE NP, P'!T15715</f>
        <v>0</v>
      </c>
      <c r="I15715" s="95">
        <f>'MRC NP, CWE NP, P'!R15715-'MRC NP, CWE NP, P'!T15715</f>
        <v>0</v>
      </c>
      <c r="J15715" s="95">
        <f>'MRC NP, CWE NP, P'!R15715-'MRC NP, CWE NP, P'!S15715</f>
        <v>0</v>
      </c>
      <c r="K15715" s="95">
        <f>'MRC NP, CWE NP, P'!R15715-'MRC NP, CWE NP, P'!U15715</f>
        <v>0</v>
      </c>
      <c r="L15715" s="96">
        <f>MAX('MRC NP, CWE NP, P'!Q15715:U15715)-MIN('MRC NP, CWE NP, P'!Q15715:U15715)</f>
        <v>0</v>
      </c>
      <c r="M15715">
        <v>1</v>
      </c>
    </row>
    <row r="15716" spans="1:13" ht="15" x14ac:dyDescent="0.25">
      <c r="A15716" s="42" t="str">
        <f>'MRC NP, CWE NP, P'!A15716</f>
        <v>3c_change</v>
      </c>
      <c r="B15716" s="43" t="str">
        <f>'MRC NP, CWE NP, P'!B15716</f>
        <v>E</v>
      </c>
      <c r="C15716" s="43" t="str">
        <f>'MRC NP, CWE NP, P'!C15716</f>
        <v>Interseason</v>
      </c>
      <c r="D15716" s="43" t="str">
        <f>'MRC NP, CWE NP, P'!D15716</f>
        <v>Weekday</v>
      </c>
      <c r="E15716" s="43">
        <f>'MRC NP, CWE NP, P'!E15716</f>
        <v>20190503</v>
      </c>
      <c r="F15716" s="43">
        <f>'MRC NP, CWE NP, P'!F15716</f>
        <v>19</v>
      </c>
      <c r="G15716" s="95">
        <f>'MRC NP, CWE NP, P'!Q15716-'MRC NP, CWE NP, P'!S15716</f>
        <v>0</v>
      </c>
      <c r="H15716" s="95">
        <f>'MRC NP, CWE NP, P'!Q15716-'MRC NP, CWE NP, P'!T15716</f>
        <v>0</v>
      </c>
      <c r="I15716" s="95">
        <f>'MRC NP, CWE NP, P'!R15716-'MRC NP, CWE NP, P'!T15716</f>
        <v>0</v>
      </c>
      <c r="J15716" s="95">
        <f>'MRC NP, CWE NP, P'!R15716-'MRC NP, CWE NP, P'!S15716</f>
        <v>0</v>
      </c>
      <c r="K15716" s="95">
        <f>'MRC NP, CWE NP, P'!R15716-'MRC NP, CWE NP, P'!U15716</f>
        <v>0</v>
      </c>
      <c r="L15716" s="96">
        <f>MAX('MRC NP, CWE NP, P'!Q15716:U15716)-MIN('MRC NP, CWE NP, P'!Q15716:U15716)</f>
        <v>0</v>
      </c>
      <c r="M15716">
        <v>1</v>
      </c>
    </row>
    <row r="15717" spans="1:13" ht="15" x14ac:dyDescent="0.25">
      <c r="A15717" s="42" t="str">
        <f>'MRC NP, CWE NP, P'!A15717</f>
        <v>3c_change</v>
      </c>
      <c r="B15717" s="43" t="str">
        <f>'MRC NP, CWE NP, P'!B15717</f>
        <v>E</v>
      </c>
      <c r="C15717" s="43" t="str">
        <f>'MRC NP, CWE NP, P'!C15717</f>
        <v>Interseason</v>
      </c>
      <c r="D15717" s="43" t="str">
        <f>'MRC NP, CWE NP, P'!D15717</f>
        <v>Weekday</v>
      </c>
      <c r="E15717" s="43">
        <f>'MRC NP, CWE NP, P'!E15717</f>
        <v>20190503</v>
      </c>
      <c r="F15717" s="43">
        <f>'MRC NP, CWE NP, P'!F15717</f>
        <v>20</v>
      </c>
      <c r="G15717" s="95">
        <f>'MRC NP, CWE NP, P'!Q15717-'MRC NP, CWE NP, P'!S15717</f>
        <v>0</v>
      </c>
      <c r="H15717" s="95">
        <f>'MRC NP, CWE NP, P'!Q15717-'MRC NP, CWE NP, P'!T15717</f>
        <v>0</v>
      </c>
      <c r="I15717" s="95">
        <f>'MRC NP, CWE NP, P'!R15717-'MRC NP, CWE NP, P'!T15717</f>
        <v>0</v>
      </c>
      <c r="J15717" s="95">
        <f>'MRC NP, CWE NP, P'!R15717-'MRC NP, CWE NP, P'!S15717</f>
        <v>0</v>
      </c>
      <c r="K15717" s="95">
        <f>'MRC NP, CWE NP, P'!R15717-'MRC NP, CWE NP, P'!U15717</f>
        <v>0</v>
      </c>
      <c r="L15717" s="96">
        <f>MAX('MRC NP, CWE NP, P'!Q15717:U15717)-MIN('MRC NP, CWE NP, P'!Q15717:U15717)</f>
        <v>0</v>
      </c>
      <c r="M15717">
        <v>1</v>
      </c>
    </row>
    <row r="15718" spans="1:13" ht="15" x14ac:dyDescent="0.25">
      <c r="A15718" s="42" t="str">
        <f>'MRC NP, CWE NP, P'!A15718</f>
        <v>3c_change</v>
      </c>
      <c r="B15718" s="43" t="str">
        <f>'MRC NP, CWE NP, P'!B15718</f>
        <v>E</v>
      </c>
      <c r="C15718" s="43" t="str">
        <f>'MRC NP, CWE NP, P'!C15718</f>
        <v>Interseason</v>
      </c>
      <c r="D15718" s="43" t="str">
        <f>'MRC NP, CWE NP, P'!D15718</f>
        <v>Weekday</v>
      </c>
      <c r="E15718" s="43">
        <f>'MRC NP, CWE NP, P'!E15718</f>
        <v>20190503</v>
      </c>
      <c r="F15718" s="43">
        <f>'MRC NP, CWE NP, P'!F15718</f>
        <v>21</v>
      </c>
      <c r="G15718" s="95">
        <f>'MRC NP, CWE NP, P'!Q15718-'MRC NP, CWE NP, P'!S15718</f>
        <v>0</v>
      </c>
      <c r="H15718" s="95">
        <f>'MRC NP, CWE NP, P'!Q15718-'MRC NP, CWE NP, P'!T15718</f>
        <v>0</v>
      </c>
      <c r="I15718" s="95">
        <f>'MRC NP, CWE NP, P'!R15718-'MRC NP, CWE NP, P'!T15718</f>
        <v>0</v>
      </c>
      <c r="J15718" s="95">
        <f>'MRC NP, CWE NP, P'!R15718-'MRC NP, CWE NP, P'!S15718</f>
        <v>0</v>
      </c>
      <c r="K15718" s="95">
        <f>'MRC NP, CWE NP, P'!R15718-'MRC NP, CWE NP, P'!U15718</f>
        <v>0</v>
      </c>
      <c r="L15718" s="96">
        <f>MAX('MRC NP, CWE NP, P'!Q15718:U15718)-MIN('MRC NP, CWE NP, P'!Q15718:U15718)</f>
        <v>0</v>
      </c>
      <c r="M15718">
        <v>1</v>
      </c>
    </row>
    <row r="15719" spans="1:13" ht="15" x14ac:dyDescent="0.25">
      <c r="A15719" s="42" t="str">
        <f>'MRC NP, CWE NP, P'!A15719</f>
        <v>3c_change</v>
      </c>
      <c r="B15719" s="43" t="str">
        <f>'MRC NP, CWE NP, P'!B15719</f>
        <v>E</v>
      </c>
      <c r="C15719" s="43" t="str">
        <f>'MRC NP, CWE NP, P'!C15719</f>
        <v>Interseason</v>
      </c>
      <c r="D15719" s="43" t="str">
        <f>'MRC NP, CWE NP, P'!D15719</f>
        <v>Weekday</v>
      </c>
      <c r="E15719" s="43">
        <f>'MRC NP, CWE NP, P'!E15719</f>
        <v>20190503</v>
      </c>
      <c r="F15719" s="43">
        <f>'MRC NP, CWE NP, P'!F15719</f>
        <v>22</v>
      </c>
      <c r="G15719" s="95">
        <f>'MRC NP, CWE NP, P'!Q15719-'MRC NP, CWE NP, P'!S15719</f>
        <v>0</v>
      </c>
      <c r="H15719" s="95">
        <f>'MRC NP, CWE NP, P'!Q15719-'MRC NP, CWE NP, P'!T15719</f>
        <v>0</v>
      </c>
      <c r="I15719" s="95">
        <f>'MRC NP, CWE NP, P'!R15719-'MRC NP, CWE NP, P'!T15719</f>
        <v>0</v>
      </c>
      <c r="J15719" s="95">
        <f>'MRC NP, CWE NP, P'!R15719-'MRC NP, CWE NP, P'!S15719</f>
        <v>0</v>
      </c>
      <c r="K15719" s="95">
        <f>'MRC NP, CWE NP, P'!R15719-'MRC NP, CWE NP, P'!U15719</f>
        <v>0</v>
      </c>
      <c r="L15719" s="96">
        <f>MAX('MRC NP, CWE NP, P'!Q15719:U15719)-MIN('MRC NP, CWE NP, P'!Q15719:U15719)</f>
        <v>0</v>
      </c>
      <c r="M15719">
        <v>1</v>
      </c>
    </row>
    <row r="15720" spans="1:13" ht="15" x14ac:dyDescent="0.25">
      <c r="A15720" s="42" t="str">
        <f>'MRC NP, CWE NP, P'!A15720</f>
        <v>3c_change</v>
      </c>
      <c r="B15720" s="43" t="str">
        <f>'MRC NP, CWE NP, P'!B15720</f>
        <v>E</v>
      </c>
      <c r="C15720" s="43" t="str">
        <f>'MRC NP, CWE NP, P'!C15720</f>
        <v>Interseason</v>
      </c>
      <c r="D15720" s="43" t="str">
        <f>'MRC NP, CWE NP, P'!D15720</f>
        <v>Weekday</v>
      </c>
      <c r="E15720" s="43">
        <f>'MRC NP, CWE NP, P'!E15720</f>
        <v>20190503</v>
      </c>
      <c r="F15720" s="43">
        <f>'MRC NP, CWE NP, P'!F15720</f>
        <v>23</v>
      </c>
      <c r="G15720" s="95">
        <f>'MRC NP, CWE NP, P'!Q15720-'MRC NP, CWE NP, P'!S15720</f>
        <v>0</v>
      </c>
      <c r="H15720" s="95">
        <f>'MRC NP, CWE NP, P'!Q15720-'MRC NP, CWE NP, P'!T15720</f>
        <v>0</v>
      </c>
      <c r="I15720" s="95">
        <f>'MRC NP, CWE NP, P'!R15720-'MRC NP, CWE NP, P'!T15720</f>
        <v>0</v>
      </c>
      <c r="J15720" s="95">
        <f>'MRC NP, CWE NP, P'!R15720-'MRC NP, CWE NP, P'!S15720</f>
        <v>0</v>
      </c>
      <c r="K15720" s="95">
        <f>'MRC NP, CWE NP, P'!R15720-'MRC NP, CWE NP, P'!U15720</f>
        <v>0</v>
      </c>
      <c r="L15720" s="96">
        <f>MAX('MRC NP, CWE NP, P'!Q15720:U15720)-MIN('MRC NP, CWE NP, P'!Q15720:U15720)</f>
        <v>0</v>
      </c>
      <c r="M15720">
        <v>1</v>
      </c>
    </row>
    <row r="15721" spans="1:13" ht="15" x14ac:dyDescent="0.25">
      <c r="A15721" s="42" t="str">
        <f>'MRC NP, CWE NP, P'!A15721</f>
        <v>3c_change</v>
      </c>
      <c r="B15721" s="43" t="str">
        <f>'MRC NP, CWE NP, P'!B15721</f>
        <v>E</v>
      </c>
      <c r="C15721" s="43" t="str">
        <f>'MRC NP, CWE NP, P'!C15721</f>
        <v>Interseason</v>
      </c>
      <c r="D15721" s="43" t="str">
        <f>'MRC NP, CWE NP, P'!D15721</f>
        <v>Weekday</v>
      </c>
      <c r="E15721" s="43">
        <f>'MRC NP, CWE NP, P'!E15721</f>
        <v>20190503</v>
      </c>
      <c r="F15721" s="43">
        <f>'MRC NP, CWE NP, P'!F15721</f>
        <v>24</v>
      </c>
      <c r="G15721" s="95">
        <f>'MRC NP, CWE NP, P'!Q15721-'MRC NP, CWE NP, P'!S15721</f>
        <v>0</v>
      </c>
      <c r="H15721" s="95">
        <f>'MRC NP, CWE NP, P'!Q15721-'MRC NP, CWE NP, P'!T15721</f>
        <v>0</v>
      </c>
      <c r="I15721" s="95">
        <f>'MRC NP, CWE NP, P'!R15721-'MRC NP, CWE NP, P'!T15721</f>
        <v>0</v>
      </c>
      <c r="J15721" s="95">
        <f>'MRC NP, CWE NP, P'!R15721-'MRC NP, CWE NP, P'!S15721</f>
        <v>0</v>
      </c>
      <c r="K15721" s="95">
        <f>'MRC NP, CWE NP, P'!R15721-'MRC NP, CWE NP, P'!U15721</f>
        <v>0</v>
      </c>
      <c r="L15721" s="96">
        <f>MAX('MRC NP, CWE NP, P'!Q15721:U15721)-MIN('MRC NP, CWE NP, P'!Q15721:U15721)</f>
        <v>0</v>
      </c>
      <c r="M15721">
        <v>1</v>
      </c>
    </row>
    <row r="15722" spans="1:13" ht="15" x14ac:dyDescent="0.25">
      <c r="A15722" s="42" t="str">
        <f>'MRC NP, CWE NP, P'!A15722</f>
        <v>3c_change</v>
      </c>
      <c r="B15722" s="43" t="str">
        <f>'MRC NP, CWE NP, P'!B15722</f>
        <v>H</v>
      </c>
      <c r="C15722" s="43" t="str">
        <f>'MRC NP, CWE NP, P'!C15722</f>
        <v>Interseason</v>
      </c>
      <c r="D15722" s="43" t="str">
        <f>'MRC NP, CWE NP, P'!D15722</f>
        <v>Weekend</v>
      </c>
      <c r="E15722" s="43">
        <f>'MRC NP, CWE NP, P'!E15722</f>
        <v>20190504</v>
      </c>
      <c r="F15722" s="43">
        <f>'MRC NP, CWE NP, P'!F15722</f>
        <v>1</v>
      </c>
      <c r="G15722" s="95">
        <f>'MRC NP, CWE NP, P'!Q15722-'MRC NP, CWE NP, P'!S15722</f>
        <v>0</v>
      </c>
      <c r="H15722" s="95">
        <f>'MRC NP, CWE NP, P'!Q15722-'MRC NP, CWE NP, P'!T15722</f>
        <v>0</v>
      </c>
      <c r="I15722" s="95">
        <f>'MRC NP, CWE NP, P'!R15722-'MRC NP, CWE NP, P'!T15722</f>
        <v>0</v>
      </c>
      <c r="J15722" s="95">
        <f>'MRC NP, CWE NP, P'!R15722-'MRC NP, CWE NP, P'!S15722</f>
        <v>0</v>
      </c>
      <c r="K15722" s="95">
        <f>'MRC NP, CWE NP, P'!R15722-'MRC NP, CWE NP, P'!U15722</f>
        <v>0</v>
      </c>
      <c r="L15722" s="96">
        <f>MAX('MRC NP, CWE NP, P'!Q15722:U15722)-MIN('MRC NP, CWE NP, P'!Q15722:U15722)</f>
        <v>0</v>
      </c>
      <c r="M15722">
        <v>1</v>
      </c>
    </row>
    <row r="15723" spans="1:13" ht="15" x14ac:dyDescent="0.25">
      <c r="A15723" s="42" t="str">
        <f>'MRC NP, CWE NP, P'!A15723</f>
        <v>3c_change</v>
      </c>
      <c r="B15723" s="43" t="str">
        <f>'MRC NP, CWE NP, P'!B15723</f>
        <v>H</v>
      </c>
      <c r="C15723" s="43" t="str">
        <f>'MRC NP, CWE NP, P'!C15723</f>
        <v>Interseason</v>
      </c>
      <c r="D15723" s="43" t="str">
        <f>'MRC NP, CWE NP, P'!D15723</f>
        <v>Weekend</v>
      </c>
      <c r="E15723" s="43">
        <f>'MRC NP, CWE NP, P'!E15723</f>
        <v>20190504</v>
      </c>
      <c r="F15723" s="43">
        <f>'MRC NP, CWE NP, P'!F15723</f>
        <v>2</v>
      </c>
      <c r="G15723" s="95">
        <f>'MRC NP, CWE NP, P'!Q15723-'MRC NP, CWE NP, P'!S15723</f>
        <v>0</v>
      </c>
      <c r="H15723" s="95">
        <f>'MRC NP, CWE NP, P'!Q15723-'MRC NP, CWE NP, P'!T15723</f>
        <v>0</v>
      </c>
      <c r="I15723" s="95">
        <f>'MRC NP, CWE NP, P'!R15723-'MRC NP, CWE NP, P'!T15723</f>
        <v>0</v>
      </c>
      <c r="J15723" s="95">
        <f>'MRC NP, CWE NP, P'!R15723-'MRC NP, CWE NP, P'!S15723</f>
        <v>0</v>
      </c>
      <c r="K15723" s="95">
        <f>'MRC NP, CWE NP, P'!R15723-'MRC NP, CWE NP, P'!U15723</f>
        <v>0</v>
      </c>
      <c r="L15723" s="96">
        <f>MAX('MRC NP, CWE NP, P'!Q15723:U15723)-MIN('MRC NP, CWE NP, P'!Q15723:U15723)</f>
        <v>0</v>
      </c>
      <c r="M15723">
        <v>1</v>
      </c>
    </row>
    <row r="15724" spans="1:13" ht="15" x14ac:dyDescent="0.25">
      <c r="A15724" s="42" t="str">
        <f>'MRC NP, CWE NP, P'!A15724</f>
        <v>3c_change</v>
      </c>
      <c r="B15724" s="43" t="str">
        <f>'MRC NP, CWE NP, P'!B15724</f>
        <v>H</v>
      </c>
      <c r="C15724" s="43" t="str">
        <f>'MRC NP, CWE NP, P'!C15724</f>
        <v>Interseason</v>
      </c>
      <c r="D15724" s="43" t="str">
        <f>'MRC NP, CWE NP, P'!D15724</f>
        <v>Weekend</v>
      </c>
      <c r="E15724" s="43">
        <f>'MRC NP, CWE NP, P'!E15724</f>
        <v>20190504</v>
      </c>
      <c r="F15724" s="43">
        <f>'MRC NP, CWE NP, P'!F15724</f>
        <v>3</v>
      </c>
      <c r="G15724" s="95">
        <f>'MRC NP, CWE NP, P'!Q15724-'MRC NP, CWE NP, P'!S15724</f>
        <v>0</v>
      </c>
      <c r="H15724" s="95">
        <f>'MRC NP, CWE NP, P'!Q15724-'MRC NP, CWE NP, P'!T15724</f>
        <v>0</v>
      </c>
      <c r="I15724" s="95">
        <f>'MRC NP, CWE NP, P'!R15724-'MRC NP, CWE NP, P'!T15724</f>
        <v>0</v>
      </c>
      <c r="J15724" s="95">
        <f>'MRC NP, CWE NP, P'!R15724-'MRC NP, CWE NP, P'!S15724</f>
        <v>0</v>
      </c>
      <c r="K15724" s="95">
        <f>'MRC NP, CWE NP, P'!R15724-'MRC NP, CWE NP, P'!U15724</f>
        <v>0</v>
      </c>
      <c r="L15724" s="96">
        <f>MAX('MRC NP, CWE NP, P'!Q15724:U15724)-MIN('MRC NP, CWE NP, P'!Q15724:U15724)</f>
        <v>0</v>
      </c>
      <c r="M15724">
        <v>1</v>
      </c>
    </row>
    <row r="15725" spans="1:13" ht="15" x14ac:dyDescent="0.25">
      <c r="A15725" s="42" t="str">
        <f>'MRC NP, CWE NP, P'!A15725</f>
        <v>3c_change</v>
      </c>
      <c r="B15725" s="43" t="str">
        <f>'MRC NP, CWE NP, P'!B15725</f>
        <v>H</v>
      </c>
      <c r="C15725" s="43" t="str">
        <f>'MRC NP, CWE NP, P'!C15725</f>
        <v>Interseason</v>
      </c>
      <c r="D15725" s="43" t="str">
        <f>'MRC NP, CWE NP, P'!D15725</f>
        <v>Weekend</v>
      </c>
      <c r="E15725" s="43">
        <f>'MRC NP, CWE NP, P'!E15725</f>
        <v>20190504</v>
      </c>
      <c r="F15725" s="43">
        <f>'MRC NP, CWE NP, P'!F15725</f>
        <v>4</v>
      </c>
      <c r="G15725" s="95">
        <f>'MRC NP, CWE NP, P'!Q15725-'MRC NP, CWE NP, P'!S15725</f>
        <v>0</v>
      </c>
      <c r="H15725" s="95">
        <f>'MRC NP, CWE NP, P'!Q15725-'MRC NP, CWE NP, P'!T15725</f>
        <v>0</v>
      </c>
      <c r="I15725" s="95">
        <f>'MRC NP, CWE NP, P'!R15725-'MRC NP, CWE NP, P'!T15725</f>
        <v>0</v>
      </c>
      <c r="J15725" s="95">
        <f>'MRC NP, CWE NP, P'!R15725-'MRC NP, CWE NP, P'!S15725</f>
        <v>0</v>
      </c>
      <c r="K15725" s="95">
        <f>'MRC NP, CWE NP, P'!R15725-'MRC NP, CWE NP, P'!U15725</f>
        <v>0</v>
      </c>
      <c r="L15725" s="96">
        <f>MAX('MRC NP, CWE NP, P'!Q15725:U15725)-MIN('MRC NP, CWE NP, P'!Q15725:U15725)</f>
        <v>0</v>
      </c>
      <c r="M15725">
        <v>1</v>
      </c>
    </row>
    <row r="15726" spans="1:13" ht="15" x14ac:dyDescent="0.25">
      <c r="A15726" s="42" t="str">
        <f>'MRC NP, CWE NP, P'!A15726</f>
        <v>3c_change</v>
      </c>
      <c r="B15726" s="43" t="str">
        <f>'MRC NP, CWE NP, P'!B15726</f>
        <v>H</v>
      </c>
      <c r="C15726" s="43" t="str">
        <f>'MRC NP, CWE NP, P'!C15726</f>
        <v>Interseason</v>
      </c>
      <c r="D15726" s="43" t="str">
        <f>'MRC NP, CWE NP, P'!D15726</f>
        <v>Weekend</v>
      </c>
      <c r="E15726" s="43">
        <f>'MRC NP, CWE NP, P'!E15726</f>
        <v>20190504</v>
      </c>
      <c r="F15726" s="43">
        <f>'MRC NP, CWE NP, P'!F15726</f>
        <v>5</v>
      </c>
      <c r="G15726" s="95">
        <f>'MRC NP, CWE NP, P'!Q15726-'MRC NP, CWE NP, P'!S15726</f>
        <v>0</v>
      </c>
      <c r="H15726" s="95">
        <f>'MRC NP, CWE NP, P'!Q15726-'MRC NP, CWE NP, P'!T15726</f>
        <v>0</v>
      </c>
      <c r="I15726" s="95">
        <f>'MRC NP, CWE NP, P'!R15726-'MRC NP, CWE NP, P'!T15726</f>
        <v>0</v>
      </c>
      <c r="J15726" s="95">
        <f>'MRC NP, CWE NP, P'!R15726-'MRC NP, CWE NP, P'!S15726</f>
        <v>0</v>
      </c>
      <c r="K15726" s="95">
        <f>'MRC NP, CWE NP, P'!R15726-'MRC NP, CWE NP, P'!U15726</f>
        <v>0</v>
      </c>
      <c r="L15726" s="96">
        <f>MAX('MRC NP, CWE NP, P'!Q15726:U15726)-MIN('MRC NP, CWE NP, P'!Q15726:U15726)</f>
        <v>0</v>
      </c>
      <c r="M15726">
        <v>1</v>
      </c>
    </row>
    <row r="15727" spans="1:13" ht="15" x14ac:dyDescent="0.25">
      <c r="A15727" s="42" t="str">
        <f>'MRC NP, CWE NP, P'!A15727</f>
        <v>3c_change</v>
      </c>
      <c r="B15727" s="43" t="str">
        <f>'MRC NP, CWE NP, P'!B15727</f>
        <v>H</v>
      </c>
      <c r="C15727" s="43" t="str">
        <f>'MRC NP, CWE NP, P'!C15727</f>
        <v>Interseason</v>
      </c>
      <c r="D15727" s="43" t="str">
        <f>'MRC NP, CWE NP, P'!D15727</f>
        <v>Weekend</v>
      </c>
      <c r="E15727" s="43">
        <f>'MRC NP, CWE NP, P'!E15727</f>
        <v>20190504</v>
      </c>
      <c r="F15727" s="43">
        <f>'MRC NP, CWE NP, P'!F15727</f>
        <v>6</v>
      </c>
      <c r="G15727" s="95">
        <f>'MRC NP, CWE NP, P'!Q15727-'MRC NP, CWE NP, P'!S15727</f>
        <v>0</v>
      </c>
      <c r="H15727" s="95">
        <f>'MRC NP, CWE NP, P'!Q15727-'MRC NP, CWE NP, P'!T15727</f>
        <v>0</v>
      </c>
      <c r="I15727" s="95">
        <f>'MRC NP, CWE NP, P'!R15727-'MRC NP, CWE NP, P'!T15727</f>
        <v>0</v>
      </c>
      <c r="J15727" s="95">
        <f>'MRC NP, CWE NP, P'!R15727-'MRC NP, CWE NP, P'!S15727</f>
        <v>0</v>
      </c>
      <c r="K15727" s="95">
        <f>'MRC NP, CWE NP, P'!R15727-'MRC NP, CWE NP, P'!U15727</f>
        <v>0</v>
      </c>
      <c r="L15727" s="96">
        <f>MAX('MRC NP, CWE NP, P'!Q15727:U15727)-MIN('MRC NP, CWE NP, P'!Q15727:U15727)</f>
        <v>0</v>
      </c>
      <c r="M15727">
        <v>1</v>
      </c>
    </row>
    <row r="15728" spans="1:13" ht="15" x14ac:dyDescent="0.25">
      <c r="A15728" s="42" t="str">
        <f>'MRC NP, CWE NP, P'!A15728</f>
        <v>3c_change</v>
      </c>
      <c r="B15728" s="43" t="str">
        <f>'MRC NP, CWE NP, P'!B15728</f>
        <v>H</v>
      </c>
      <c r="C15728" s="43" t="str">
        <f>'MRC NP, CWE NP, P'!C15728</f>
        <v>Interseason</v>
      </c>
      <c r="D15728" s="43" t="str">
        <f>'MRC NP, CWE NP, P'!D15728</f>
        <v>Weekend</v>
      </c>
      <c r="E15728" s="43">
        <f>'MRC NP, CWE NP, P'!E15728</f>
        <v>20190504</v>
      </c>
      <c r="F15728" s="43">
        <f>'MRC NP, CWE NP, P'!F15728</f>
        <v>7</v>
      </c>
      <c r="G15728" s="95">
        <f>'MRC NP, CWE NP, P'!Q15728-'MRC NP, CWE NP, P'!S15728</f>
        <v>0</v>
      </c>
      <c r="H15728" s="95">
        <f>'MRC NP, CWE NP, P'!Q15728-'MRC NP, CWE NP, P'!T15728</f>
        <v>0</v>
      </c>
      <c r="I15728" s="95">
        <f>'MRC NP, CWE NP, P'!R15728-'MRC NP, CWE NP, P'!T15728</f>
        <v>0</v>
      </c>
      <c r="J15728" s="95">
        <f>'MRC NP, CWE NP, P'!R15728-'MRC NP, CWE NP, P'!S15728</f>
        <v>0</v>
      </c>
      <c r="K15728" s="95">
        <f>'MRC NP, CWE NP, P'!R15728-'MRC NP, CWE NP, P'!U15728</f>
        <v>0</v>
      </c>
      <c r="L15728" s="96">
        <f>MAX('MRC NP, CWE NP, P'!Q15728:U15728)-MIN('MRC NP, CWE NP, P'!Q15728:U15728)</f>
        <v>0</v>
      </c>
      <c r="M15728">
        <v>1</v>
      </c>
    </row>
    <row r="15729" spans="1:13" ht="15" x14ac:dyDescent="0.25">
      <c r="A15729" s="42" t="str">
        <f>'MRC NP, CWE NP, P'!A15729</f>
        <v>3c_change</v>
      </c>
      <c r="B15729" s="43" t="str">
        <f>'MRC NP, CWE NP, P'!B15729</f>
        <v>H</v>
      </c>
      <c r="C15729" s="43" t="str">
        <f>'MRC NP, CWE NP, P'!C15729</f>
        <v>Interseason</v>
      </c>
      <c r="D15729" s="43" t="str">
        <f>'MRC NP, CWE NP, P'!D15729</f>
        <v>Weekend</v>
      </c>
      <c r="E15729" s="43">
        <f>'MRC NP, CWE NP, P'!E15729</f>
        <v>20190504</v>
      </c>
      <c r="F15729" s="43">
        <f>'MRC NP, CWE NP, P'!F15729</f>
        <v>8</v>
      </c>
      <c r="G15729" s="95">
        <f>'MRC NP, CWE NP, P'!Q15729-'MRC NP, CWE NP, P'!S15729</f>
        <v>0</v>
      </c>
      <c r="H15729" s="95">
        <f>'MRC NP, CWE NP, P'!Q15729-'MRC NP, CWE NP, P'!T15729</f>
        <v>0</v>
      </c>
      <c r="I15729" s="95">
        <f>'MRC NP, CWE NP, P'!R15729-'MRC NP, CWE NP, P'!T15729</f>
        <v>0</v>
      </c>
      <c r="J15729" s="95">
        <f>'MRC NP, CWE NP, P'!R15729-'MRC NP, CWE NP, P'!S15729</f>
        <v>0</v>
      </c>
      <c r="K15729" s="95">
        <f>'MRC NP, CWE NP, P'!R15729-'MRC NP, CWE NP, P'!U15729</f>
        <v>0</v>
      </c>
      <c r="L15729" s="96">
        <f>MAX('MRC NP, CWE NP, P'!Q15729:U15729)-MIN('MRC NP, CWE NP, P'!Q15729:U15729)</f>
        <v>0</v>
      </c>
      <c r="M15729">
        <v>1</v>
      </c>
    </row>
    <row r="15730" spans="1:13" ht="15" x14ac:dyDescent="0.25">
      <c r="A15730" s="42" t="str">
        <f>'MRC NP, CWE NP, P'!A15730</f>
        <v>3c_change</v>
      </c>
      <c r="B15730" s="43" t="str">
        <f>'MRC NP, CWE NP, P'!B15730</f>
        <v>H</v>
      </c>
      <c r="C15730" s="43" t="str">
        <f>'MRC NP, CWE NP, P'!C15730</f>
        <v>Interseason</v>
      </c>
      <c r="D15730" s="43" t="str">
        <f>'MRC NP, CWE NP, P'!D15730</f>
        <v>Weekend</v>
      </c>
      <c r="E15730" s="43">
        <f>'MRC NP, CWE NP, P'!E15730</f>
        <v>20190504</v>
      </c>
      <c r="F15730" s="43">
        <f>'MRC NP, CWE NP, P'!F15730</f>
        <v>9</v>
      </c>
      <c r="G15730" s="95">
        <f>'MRC NP, CWE NP, P'!Q15730-'MRC NP, CWE NP, P'!S15730</f>
        <v>0</v>
      </c>
      <c r="H15730" s="95">
        <f>'MRC NP, CWE NP, P'!Q15730-'MRC NP, CWE NP, P'!T15730</f>
        <v>0</v>
      </c>
      <c r="I15730" s="95">
        <f>'MRC NP, CWE NP, P'!R15730-'MRC NP, CWE NP, P'!T15730</f>
        <v>0</v>
      </c>
      <c r="J15730" s="95">
        <f>'MRC NP, CWE NP, P'!R15730-'MRC NP, CWE NP, P'!S15730</f>
        <v>0</v>
      </c>
      <c r="K15730" s="95">
        <f>'MRC NP, CWE NP, P'!R15730-'MRC NP, CWE NP, P'!U15730</f>
        <v>0</v>
      </c>
      <c r="L15730" s="96">
        <f>MAX('MRC NP, CWE NP, P'!Q15730:U15730)-MIN('MRC NP, CWE NP, P'!Q15730:U15730)</f>
        <v>0</v>
      </c>
      <c r="M15730">
        <v>1</v>
      </c>
    </row>
    <row r="15731" spans="1:13" ht="15" x14ac:dyDescent="0.25">
      <c r="A15731" s="42" t="str">
        <f>'MRC NP, CWE NP, P'!A15731</f>
        <v>3c_change</v>
      </c>
      <c r="B15731" s="43" t="str">
        <f>'MRC NP, CWE NP, P'!B15731</f>
        <v>H</v>
      </c>
      <c r="C15731" s="43" t="str">
        <f>'MRC NP, CWE NP, P'!C15731</f>
        <v>Interseason</v>
      </c>
      <c r="D15731" s="43" t="str">
        <f>'MRC NP, CWE NP, P'!D15731</f>
        <v>Weekend</v>
      </c>
      <c r="E15731" s="43">
        <f>'MRC NP, CWE NP, P'!E15731</f>
        <v>20190504</v>
      </c>
      <c r="F15731" s="43">
        <f>'MRC NP, CWE NP, P'!F15731</f>
        <v>10</v>
      </c>
      <c r="G15731" s="95">
        <f>'MRC NP, CWE NP, P'!Q15731-'MRC NP, CWE NP, P'!S15731</f>
        <v>0</v>
      </c>
      <c r="H15731" s="95">
        <f>'MRC NP, CWE NP, P'!Q15731-'MRC NP, CWE NP, P'!T15731</f>
        <v>0</v>
      </c>
      <c r="I15731" s="95">
        <f>'MRC NP, CWE NP, P'!R15731-'MRC NP, CWE NP, P'!T15731</f>
        <v>0</v>
      </c>
      <c r="J15731" s="95">
        <f>'MRC NP, CWE NP, P'!R15731-'MRC NP, CWE NP, P'!S15731</f>
        <v>0</v>
      </c>
      <c r="K15731" s="95">
        <f>'MRC NP, CWE NP, P'!R15731-'MRC NP, CWE NP, P'!U15731</f>
        <v>0</v>
      </c>
      <c r="L15731" s="96">
        <f>MAX('MRC NP, CWE NP, P'!Q15731:U15731)-MIN('MRC NP, CWE NP, P'!Q15731:U15731)</f>
        <v>0</v>
      </c>
      <c r="M15731">
        <v>1</v>
      </c>
    </row>
    <row r="15732" spans="1:13" ht="15" x14ac:dyDescent="0.25">
      <c r="A15732" s="42" t="str">
        <f>'MRC NP, CWE NP, P'!A15732</f>
        <v>3c_change</v>
      </c>
      <c r="B15732" s="43" t="str">
        <f>'MRC NP, CWE NP, P'!B15732</f>
        <v>H</v>
      </c>
      <c r="C15732" s="43" t="str">
        <f>'MRC NP, CWE NP, P'!C15732</f>
        <v>Interseason</v>
      </c>
      <c r="D15732" s="43" t="str">
        <f>'MRC NP, CWE NP, P'!D15732</f>
        <v>Weekend</v>
      </c>
      <c r="E15732" s="43">
        <f>'MRC NP, CWE NP, P'!E15732</f>
        <v>20190504</v>
      </c>
      <c r="F15732" s="43">
        <f>'MRC NP, CWE NP, P'!F15732</f>
        <v>11</v>
      </c>
      <c r="G15732" s="95">
        <f>'MRC NP, CWE NP, P'!Q15732-'MRC NP, CWE NP, P'!S15732</f>
        <v>0</v>
      </c>
      <c r="H15732" s="95">
        <f>'MRC NP, CWE NP, P'!Q15732-'MRC NP, CWE NP, P'!T15732</f>
        <v>0</v>
      </c>
      <c r="I15732" s="95">
        <f>'MRC NP, CWE NP, P'!R15732-'MRC NP, CWE NP, P'!T15732</f>
        <v>0</v>
      </c>
      <c r="J15732" s="95">
        <f>'MRC NP, CWE NP, P'!R15732-'MRC NP, CWE NP, P'!S15732</f>
        <v>0</v>
      </c>
      <c r="K15732" s="95">
        <f>'MRC NP, CWE NP, P'!R15732-'MRC NP, CWE NP, P'!U15732</f>
        <v>0</v>
      </c>
      <c r="L15732" s="96">
        <f>MAX('MRC NP, CWE NP, P'!Q15732:U15732)-MIN('MRC NP, CWE NP, P'!Q15732:U15732)</f>
        <v>0</v>
      </c>
      <c r="M15732">
        <v>1</v>
      </c>
    </row>
    <row r="15733" spans="1:13" ht="15" x14ac:dyDescent="0.25">
      <c r="A15733" s="42" t="str">
        <f>'MRC NP, CWE NP, P'!A15733</f>
        <v>3c_change</v>
      </c>
      <c r="B15733" s="43" t="str">
        <f>'MRC NP, CWE NP, P'!B15733</f>
        <v>H</v>
      </c>
      <c r="C15733" s="43" t="str">
        <f>'MRC NP, CWE NP, P'!C15733</f>
        <v>Interseason</v>
      </c>
      <c r="D15733" s="43" t="str">
        <f>'MRC NP, CWE NP, P'!D15733</f>
        <v>Weekend</v>
      </c>
      <c r="E15733" s="43">
        <f>'MRC NP, CWE NP, P'!E15733</f>
        <v>20190504</v>
      </c>
      <c r="F15733" s="43">
        <f>'MRC NP, CWE NP, P'!F15733</f>
        <v>12</v>
      </c>
      <c r="G15733" s="95">
        <f>'MRC NP, CWE NP, P'!Q15733-'MRC NP, CWE NP, P'!S15733</f>
        <v>0</v>
      </c>
      <c r="H15733" s="95">
        <f>'MRC NP, CWE NP, P'!Q15733-'MRC NP, CWE NP, P'!T15733</f>
        <v>0</v>
      </c>
      <c r="I15733" s="95">
        <f>'MRC NP, CWE NP, P'!R15733-'MRC NP, CWE NP, P'!T15733</f>
        <v>0</v>
      </c>
      <c r="J15733" s="95">
        <f>'MRC NP, CWE NP, P'!R15733-'MRC NP, CWE NP, P'!S15733</f>
        <v>0</v>
      </c>
      <c r="K15733" s="95">
        <f>'MRC NP, CWE NP, P'!R15733-'MRC NP, CWE NP, P'!U15733</f>
        <v>0</v>
      </c>
      <c r="L15733" s="96">
        <f>MAX('MRC NP, CWE NP, P'!Q15733:U15733)-MIN('MRC NP, CWE NP, P'!Q15733:U15733)</f>
        <v>0</v>
      </c>
      <c r="M15733">
        <v>1</v>
      </c>
    </row>
    <row r="15734" spans="1:13" ht="15" x14ac:dyDescent="0.25">
      <c r="A15734" s="42" t="str">
        <f>'MRC NP, CWE NP, P'!A15734</f>
        <v>3c_change</v>
      </c>
      <c r="B15734" s="43" t="str">
        <f>'MRC NP, CWE NP, P'!B15734</f>
        <v>H</v>
      </c>
      <c r="C15734" s="43" t="str">
        <f>'MRC NP, CWE NP, P'!C15734</f>
        <v>Interseason</v>
      </c>
      <c r="D15734" s="43" t="str">
        <f>'MRC NP, CWE NP, P'!D15734</f>
        <v>Weekend</v>
      </c>
      <c r="E15734" s="43">
        <f>'MRC NP, CWE NP, P'!E15734</f>
        <v>20190504</v>
      </c>
      <c r="F15734" s="43">
        <f>'MRC NP, CWE NP, P'!F15734</f>
        <v>13</v>
      </c>
      <c r="G15734" s="95">
        <f>'MRC NP, CWE NP, P'!Q15734-'MRC NP, CWE NP, P'!S15734</f>
        <v>0</v>
      </c>
      <c r="H15734" s="95">
        <f>'MRC NP, CWE NP, P'!Q15734-'MRC NP, CWE NP, P'!T15734</f>
        <v>0</v>
      </c>
      <c r="I15734" s="95">
        <f>'MRC NP, CWE NP, P'!R15734-'MRC NP, CWE NP, P'!T15734</f>
        <v>0</v>
      </c>
      <c r="J15734" s="95">
        <f>'MRC NP, CWE NP, P'!R15734-'MRC NP, CWE NP, P'!S15734</f>
        <v>0</v>
      </c>
      <c r="K15734" s="95">
        <f>'MRC NP, CWE NP, P'!R15734-'MRC NP, CWE NP, P'!U15734</f>
        <v>0</v>
      </c>
      <c r="L15734" s="96">
        <f>MAX('MRC NP, CWE NP, P'!Q15734:U15734)-MIN('MRC NP, CWE NP, P'!Q15734:U15734)</f>
        <v>0</v>
      </c>
      <c r="M15734">
        <v>1</v>
      </c>
    </row>
    <row r="15735" spans="1:13" ht="15" x14ac:dyDescent="0.25">
      <c r="A15735" s="42" t="str">
        <f>'MRC NP, CWE NP, P'!A15735</f>
        <v>3c_change</v>
      </c>
      <c r="B15735" s="43" t="str">
        <f>'MRC NP, CWE NP, P'!B15735</f>
        <v>H</v>
      </c>
      <c r="C15735" s="43" t="str">
        <f>'MRC NP, CWE NP, P'!C15735</f>
        <v>Interseason</v>
      </c>
      <c r="D15735" s="43" t="str">
        <f>'MRC NP, CWE NP, P'!D15735</f>
        <v>Weekend</v>
      </c>
      <c r="E15735" s="43">
        <f>'MRC NP, CWE NP, P'!E15735</f>
        <v>20190504</v>
      </c>
      <c r="F15735" s="43">
        <f>'MRC NP, CWE NP, P'!F15735</f>
        <v>14</v>
      </c>
      <c r="G15735" s="95">
        <f>'MRC NP, CWE NP, P'!Q15735-'MRC NP, CWE NP, P'!S15735</f>
        <v>0</v>
      </c>
      <c r="H15735" s="95">
        <f>'MRC NP, CWE NP, P'!Q15735-'MRC NP, CWE NP, P'!T15735</f>
        <v>0</v>
      </c>
      <c r="I15735" s="95">
        <f>'MRC NP, CWE NP, P'!R15735-'MRC NP, CWE NP, P'!T15735</f>
        <v>0</v>
      </c>
      <c r="J15735" s="95">
        <f>'MRC NP, CWE NP, P'!R15735-'MRC NP, CWE NP, P'!S15735</f>
        <v>0</v>
      </c>
      <c r="K15735" s="95">
        <f>'MRC NP, CWE NP, P'!R15735-'MRC NP, CWE NP, P'!U15735</f>
        <v>0</v>
      </c>
      <c r="L15735" s="96">
        <f>MAX('MRC NP, CWE NP, P'!Q15735:U15735)-MIN('MRC NP, CWE NP, P'!Q15735:U15735)</f>
        <v>0</v>
      </c>
      <c r="M15735">
        <v>1</v>
      </c>
    </row>
    <row r="15736" spans="1:13" ht="15" x14ac:dyDescent="0.25">
      <c r="A15736" s="42" t="str">
        <f>'MRC NP, CWE NP, P'!A15736</f>
        <v>3c_change</v>
      </c>
      <c r="B15736" s="43" t="str">
        <f>'MRC NP, CWE NP, P'!B15736</f>
        <v>H</v>
      </c>
      <c r="C15736" s="43" t="str">
        <f>'MRC NP, CWE NP, P'!C15736</f>
        <v>Interseason</v>
      </c>
      <c r="D15736" s="43" t="str">
        <f>'MRC NP, CWE NP, P'!D15736</f>
        <v>Weekend</v>
      </c>
      <c r="E15736" s="43">
        <f>'MRC NP, CWE NP, P'!E15736</f>
        <v>20190504</v>
      </c>
      <c r="F15736" s="43">
        <f>'MRC NP, CWE NP, P'!F15736</f>
        <v>15</v>
      </c>
      <c r="G15736" s="95">
        <f>'MRC NP, CWE NP, P'!Q15736-'MRC NP, CWE NP, P'!S15736</f>
        <v>0</v>
      </c>
      <c r="H15736" s="95">
        <f>'MRC NP, CWE NP, P'!Q15736-'MRC NP, CWE NP, P'!T15736</f>
        <v>0</v>
      </c>
      <c r="I15736" s="95">
        <f>'MRC NP, CWE NP, P'!R15736-'MRC NP, CWE NP, P'!T15736</f>
        <v>0</v>
      </c>
      <c r="J15736" s="95">
        <f>'MRC NP, CWE NP, P'!R15736-'MRC NP, CWE NP, P'!S15736</f>
        <v>0</v>
      </c>
      <c r="K15736" s="95">
        <f>'MRC NP, CWE NP, P'!R15736-'MRC NP, CWE NP, P'!U15736</f>
        <v>0</v>
      </c>
      <c r="L15736" s="96">
        <f>MAX('MRC NP, CWE NP, P'!Q15736:U15736)-MIN('MRC NP, CWE NP, P'!Q15736:U15736)</f>
        <v>0</v>
      </c>
      <c r="M15736">
        <v>1</v>
      </c>
    </row>
    <row r="15737" spans="1:13" ht="15" x14ac:dyDescent="0.25">
      <c r="A15737" s="42" t="str">
        <f>'MRC NP, CWE NP, P'!A15737</f>
        <v>3c_change</v>
      </c>
      <c r="B15737" s="43" t="str">
        <f>'MRC NP, CWE NP, P'!B15737</f>
        <v>H</v>
      </c>
      <c r="C15737" s="43" t="str">
        <f>'MRC NP, CWE NP, P'!C15737</f>
        <v>Interseason</v>
      </c>
      <c r="D15737" s="43" t="str">
        <f>'MRC NP, CWE NP, P'!D15737</f>
        <v>Weekend</v>
      </c>
      <c r="E15737" s="43">
        <f>'MRC NP, CWE NP, P'!E15737</f>
        <v>20190504</v>
      </c>
      <c r="F15737" s="43">
        <f>'MRC NP, CWE NP, P'!F15737</f>
        <v>16</v>
      </c>
      <c r="G15737" s="95">
        <f>'MRC NP, CWE NP, P'!Q15737-'MRC NP, CWE NP, P'!S15737</f>
        <v>0</v>
      </c>
      <c r="H15737" s="95">
        <f>'MRC NP, CWE NP, P'!Q15737-'MRC NP, CWE NP, P'!T15737</f>
        <v>0</v>
      </c>
      <c r="I15737" s="95">
        <f>'MRC NP, CWE NP, P'!R15737-'MRC NP, CWE NP, P'!T15737</f>
        <v>0</v>
      </c>
      <c r="J15737" s="95">
        <f>'MRC NP, CWE NP, P'!R15737-'MRC NP, CWE NP, P'!S15737</f>
        <v>0</v>
      </c>
      <c r="K15737" s="95">
        <f>'MRC NP, CWE NP, P'!R15737-'MRC NP, CWE NP, P'!U15737</f>
        <v>0</v>
      </c>
      <c r="L15737" s="96">
        <f>MAX('MRC NP, CWE NP, P'!Q15737:U15737)-MIN('MRC NP, CWE NP, P'!Q15737:U15737)</f>
        <v>0</v>
      </c>
      <c r="M15737">
        <v>1</v>
      </c>
    </row>
    <row r="15738" spans="1:13" ht="15" x14ac:dyDescent="0.25">
      <c r="A15738" s="42" t="str">
        <f>'MRC NP, CWE NP, P'!A15738</f>
        <v>3c_change</v>
      </c>
      <c r="B15738" s="43" t="str">
        <f>'MRC NP, CWE NP, P'!B15738</f>
        <v>H</v>
      </c>
      <c r="C15738" s="43" t="str">
        <f>'MRC NP, CWE NP, P'!C15738</f>
        <v>Interseason</v>
      </c>
      <c r="D15738" s="43" t="str">
        <f>'MRC NP, CWE NP, P'!D15738</f>
        <v>Weekend</v>
      </c>
      <c r="E15738" s="43">
        <f>'MRC NP, CWE NP, P'!E15738</f>
        <v>20190504</v>
      </c>
      <c r="F15738" s="43">
        <f>'MRC NP, CWE NP, P'!F15738</f>
        <v>17</v>
      </c>
      <c r="G15738" s="95">
        <f>'MRC NP, CWE NP, P'!Q15738-'MRC NP, CWE NP, P'!S15738</f>
        <v>-6.16</v>
      </c>
      <c r="H15738" s="95">
        <f>'MRC NP, CWE NP, P'!Q15738-'MRC NP, CWE NP, P'!T15738</f>
        <v>-12.64</v>
      </c>
      <c r="I15738" s="95">
        <f>'MRC NP, CWE NP, P'!R15738-'MRC NP, CWE NP, P'!T15738</f>
        <v>-1.1000000000000014</v>
      </c>
      <c r="J15738" s="95">
        <f>'MRC NP, CWE NP, P'!R15738-'MRC NP, CWE NP, P'!S15738</f>
        <v>5.379999999999999</v>
      </c>
      <c r="K15738" s="95">
        <f>'MRC NP, CWE NP, P'!R15738-'MRC NP, CWE NP, P'!U15738</f>
        <v>0</v>
      </c>
      <c r="L15738" s="96">
        <f>MAX('MRC NP, CWE NP, P'!Q15738:U15738)-MIN('MRC NP, CWE NP, P'!Q15738:U15738)</f>
        <v>12.64</v>
      </c>
      <c r="M15738">
        <v>4</v>
      </c>
    </row>
    <row r="15739" spans="1:13" ht="15" x14ac:dyDescent="0.25">
      <c r="A15739" s="42" t="str">
        <f>'MRC NP, CWE NP, P'!A15739</f>
        <v>3c_change</v>
      </c>
      <c r="B15739" s="43" t="str">
        <f>'MRC NP, CWE NP, P'!B15739</f>
        <v>H</v>
      </c>
      <c r="C15739" s="43" t="str">
        <f>'MRC NP, CWE NP, P'!C15739</f>
        <v>Interseason</v>
      </c>
      <c r="D15739" s="43" t="str">
        <f>'MRC NP, CWE NP, P'!D15739</f>
        <v>Weekend</v>
      </c>
      <c r="E15739" s="43">
        <f>'MRC NP, CWE NP, P'!E15739</f>
        <v>20190504</v>
      </c>
      <c r="F15739" s="43">
        <f>'MRC NP, CWE NP, P'!F15739</f>
        <v>18</v>
      </c>
      <c r="G15739" s="95">
        <f>'MRC NP, CWE NP, P'!Q15739-'MRC NP, CWE NP, P'!S15739</f>
        <v>2.2100000000000009</v>
      </c>
      <c r="H15739" s="95">
        <f>'MRC NP, CWE NP, P'!Q15739-'MRC NP, CWE NP, P'!T15739</f>
        <v>-3.8000000000000007</v>
      </c>
      <c r="I15739" s="95">
        <f>'MRC NP, CWE NP, P'!R15739-'MRC NP, CWE NP, P'!T15739</f>
        <v>0.33999999999999631</v>
      </c>
      <c r="J15739" s="95">
        <f>'MRC NP, CWE NP, P'!R15739-'MRC NP, CWE NP, P'!S15739</f>
        <v>6.3499999999999979</v>
      </c>
      <c r="K15739" s="95">
        <f>'MRC NP, CWE NP, P'!R15739-'MRC NP, CWE NP, P'!U15739</f>
        <v>0</v>
      </c>
      <c r="L15739" s="96">
        <f>MAX('MRC NP, CWE NP, P'!Q15739:U15739)-MIN('MRC NP, CWE NP, P'!Q15739:U15739)</f>
        <v>6.3499999999999979</v>
      </c>
      <c r="M15739">
        <v>4</v>
      </c>
    </row>
    <row r="15740" spans="1:13" ht="15" x14ac:dyDescent="0.25">
      <c r="A15740" s="42" t="str">
        <f>'MRC NP, CWE NP, P'!A15740</f>
        <v>3c_change</v>
      </c>
      <c r="B15740" s="43" t="str">
        <f>'MRC NP, CWE NP, P'!B15740</f>
        <v>H</v>
      </c>
      <c r="C15740" s="43" t="str">
        <f>'MRC NP, CWE NP, P'!C15740</f>
        <v>Interseason</v>
      </c>
      <c r="D15740" s="43" t="str">
        <f>'MRC NP, CWE NP, P'!D15740</f>
        <v>Weekend</v>
      </c>
      <c r="E15740" s="43">
        <f>'MRC NP, CWE NP, P'!E15740</f>
        <v>20190504</v>
      </c>
      <c r="F15740" s="43">
        <f>'MRC NP, CWE NP, P'!F15740</f>
        <v>19</v>
      </c>
      <c r="G15740" s="95">
        <f>'MRC NP, CWE NP, P'!Q15740-'MRC NP, CWE NP, P'!S15740</f>
        <v>2.5899999999999963</v>
      </c>
      <c r="H15740" s="95">
        <f>'MRC NP, CWE NP, P'!Q15740-'MRC NP, CWE NP, P'!T15740</f>
        <v>-4.5200000000000031</v>
      </c>
      <c r="I15740" s="95">
        <f>'MRC NP, CWE NP, P'!R15740-'MRC NP, CWE NP, P'!T15740</f>
        <v>0.37999999999999545</v>
      </c>
      <c r="J15740" s="95">
        <f>'MRC NP, CWE NP, P'!R15740-'MRC NP, CWE NP, P'!S15740</f>
        <v>7.4899999999999949</v>
      </c>
      <c r="K15740" s="95">
        <f>'MRC NP, CWE NP, P'!R15740-'MRC NP, CWE NP, P'!U15740</f>
        <v>0</v>
      </c>
      <c r="L15740" s="96">
        <f>MAX('MRC NP, CWE NP, P'!Q15740:U15740)-MIN('MRC NP, CWE NP, P'!Q15740:U15740)</f>
        <v>7.4899999999999949</v>
      </c>
      <c r="M15740">
        <v>4</v>
      </c>
    </row>
    <row r="15741" spans="1:13" ht="15" x14ac:dyDescent="0.25">
      <c r="A15741" s="42" t="str">
        <f>'MRC NP, CWE NP, P'!A15741</f>
        <v>3c_change</v>
      </c>
      <c r="B15741" s="43" t="str">
        <f>'MRC NP, CWE NP, P'!B15741</f>
        <v>H</v>
      </c>
      <c r="C15741" s="43" t="str">
        <f>'MRC NP, CWE NP, P'!C15741</f>
        <v>Interseason</v>
      </c>
      <c r="D15741" s="43" t="str">
        <f>'MRC NP, CWE NP, P'!D15741</f>
        <v>Weekend</v>
      </c>
      <c r="E15741" s="43">
        <f>'MRC NP, CWE NP, P'!E15741</f>
        <v>20190504</v>
      </c>
      <c r="F15741" s="43">
        <f>'MRC NP, CWE NP, P'!F15741</f>
        <v>20</v>
      </c>
      <c r="G15741" s="95">
        <f>'MRC NP, CWE NP, P'!Q15741-'MRC NP, CWE NP, P'!S15741</f>
        <v>2.8100000000000023</v>
      </c>
      <c r="H15741" s="95">
        <f>'MRC NP, CWE NP, P'!Q15741-'MRC NP, CWE NP, P'!T15741</f>
        <v>-4.9199999999999946</v>
      </c>
      <c r="I15741" s="95">
        <f>'MRC NP, CWE NP, P'!R15741-'MRC NP, CWE NP, P'!T15741</f>
        <v>0.44000000000000483</v>
      </c>
      <c r="J15741" s="95">
        <f>'MRC NP, CWE NP, P'!R15741-'MRC NP, CWE NP, P'!S15741</f>
        <v>8.1700000000000017</v>
      </c>
      <c r="K15741" s="95">
        <f>'MRC NP, CWE NP, P'!R15741-'MRC NP, CWE NP, P'!U15741</f>
        <v>0</v>
      </c>
      <c r="L15741" s="96">
        <f>MAX('MRC NP, CWE NP, P'!Q15741:U15741)-MIN('MRC NP, CWE NP, P'!Q15741:U15741)</f>
        <v>8.1700000000000017</v>
      </c>
      <c r="M15741">
        <v>4</v>
      </c>
    </row>
    <row r="15742" spans="1:13" ht="15" x14ac:dyDescent="0.25">
      <c r="A15742" s="42" t="str">
        <f>'MRC NP, CWE NP, P'!A15742</f>
        <v>3c_change</v>
      </c>
      <c r="B15742" s="43" t="str">
        <f>'MRC NP, CWE NP, P'!B15742</f>
        <v>H</v>
      </c>
      <c r="C15742" s="43" t="str">
        <f>'MRC NP, CWE NP, P'!C15742</f>
        <v>Interseason</v>
      </c>
      <c r="D15742" s="43" t="str">
        <f>'MRC NP, CWE NP, P'!D15742</f>
        <v>Weekend</v>
      </c>
      <c r="E15742" s="43">
        <f>'MRC NP, CWE NP, P'!E15742</f>
        <v>20190504</v>
      </c>
      <c r="F15742" s="43">
        <f>'MRC NP, CWE NP, P'!F15742</f>
        <v>21</v>
      </c>
      <c r="G15742" s="95">
        <f>'MRC NP, CWE NP, P'!Q15742-'MRC NP, CWE NP, P'!S15742</f>
        <v>1.4299999999999997</v>
      </c>
      <c r="H15742" s="95">
        <f>'MRC NP, CWE NP, P'!Q15742-'MRC NP, CWE NP, P'!T15742</f>
        <v>-2.5100000000000051</v>
      </c>
      <c r="I15742" s="95">
        <f>'MRC NP, CWE NP, P'!R15742-'MRC NP, CWE NP, P'!T15742</f>
        <v>0.21000000000000085</v>
      </c>
      <c r="J15742" s="95">
        <f>'MRC NP, CWE NP, P'!R15742-'MRC NP, CWE NP, P'!S15742</f>
        <v>4.1500000000000057</v>
      </c>
      <c r="K15742" s="95">
        <f>'MRC NP, CWE NP, P'!R15742-'MRC NP, CWE NP, P'!U15742</f>
        <v>0</v>
      </c>
      <c r="L15742" s="96">
        <f>MAX('MRC NP, CWE NP, P'!Q15742:U15742)-MIN('MRC NP, CWE NP, P'!Q15742:U15742)</f>
        <v>4.1500000000000057</v>
      </c>
      <c r="M15742">
        <v>4</v>
      </c>
    </row>
    <row r="15743" spans="1:13" ht="15" x14ac:dyDescent="0.25">
      <c r="A15743" s="42" t="str">
        <f>'MRC NP, CWE NP, P'!A15743</f>
        <v>3c_change</v>
      </c>
      <c r="B15743" s="43" t="str">
        <f>'MRC NP, CWE NP, P'!B15743</f>
        <v>H</v>
      </c>
      <c r="C15743" s="43" t="str">
        <f>'MRC NP, CWE NP, P'!C15743</f>
        <v>Interseason</v>
      </c>
      <c r="D15743" s="43" t="str">
        <f>'MRC NP, CWE NP, P'!D15743</f>
        <v>Weekend</v>
      </c>
      <c r="E15743" s="43">
        <f>'MRC NP, CWE NP, P'!E15743</f>
        <v>20190504</v>
      </c>
      <c r="F15743" s="43">
        <f>'MRC NP, CWE NP, P'!F15743</f>
        <v>22</v>
      </c>
      <c r="G15743" s="95">
        <f>'MRC NP, CWE NP, P'!Q15743-'MRC NP, CWE NP, P'!S15743</f>
        <v>0</v>
      </c>
      <c r="H15743" s="95">
        <f>'MRC NP, CWE NP, P'!Q15743-'MRC NP, CWE NP, P'!T15743</f>
        <v>0</v>
      </c>
      <c r="I15743" s="95">
        <f>'MRC NP, CWE NP, P'!R15743-'MRC NP, CWE NP, P'!T15743</f>
        <v>0</v>
      </c>
      <c r="J15743" s="95">
        <f>'MRC NP, CWE NP, P'!R15743-'MRC NP, CWE NP, P'!S15743</f>
        <v>0</v>
      </c>
      <c r="K15743" s="95">
        <f>'MRC NP, CWE NP, P'!R15743-'MRC NP, CWE NP, P'!U15743</f>
        <v>0</v>
      </c>
      <c r="L15743" s="96">
        <f>MAX('MRC NP, CWE NP, P'!Q15743:U15743)-MIN('MRC NP, CWE NP, P'!Q15743:U15743)</f>
        <v>0</v>
      </c>
      <c r="M15743">
        <v>1</v>
      </c>
    </row>
    <row r="15744" spans="1:13" ht="15" x14ac:dyDescent="0.25">
      <c r="A15744" s="42" t="str">
        <f>'MRC NP, CWE NP, P'!A15744</f>
        <v>3c_change</v>
      </c>
      <c r="B15744" s="43" t="str">
        <f>'MRC NP, CWE NP, P'!B15744</f>
        <v>H</v>
      </c>
      <c r="C15744" s="43" t="str">
        <f>'MRC NP, CWE NP, P'!C15744</f>
        <v>Interseason</v>
      </c>
      <c r="D15744" s="43" t="str">
        <f>'MRC NP, CWE NP, P'!D15744</f>
        <v>Weekend</v>
      </c>
      <c r="E15744" s="43">
        <f>'MRC NP, CWE NP, P'!E15744</f>
        <v>20190504</v>
      </c>
      <c r="F15744" s="43">
        <f>'MRC NP, CWE NP, P'!F15744</f>
        <v>23</v>
      </c>
      <c r="G15744" s="95">
        <f>'MRC NP, CWE NP, P'!Q15744-'MRC NP, CWE NP, P'!S15744</f>
        <v>0</v>
      </c>
      <c r="H15744" s="95">
        <f>'MRC NP, CWE NP, P'!Q15744-'MRC NP, CWE NP, P'!T15744</f>
        <v>0</v>
      </c>
      <c r="I15744" s="95">
        <f>'MRC NP, CWE NP, P'!R15744-'MRC NP, CWE NP, P'!T15744</f>
        <v>0</v>
      </c>
      <c r="J15744" s="95">
        <f>'MRC NP, CWE NP, P'!R15744-'MRC NP, CWE NP, P'!S15744</f>
        <v>0</v>
      </c>
      <c r="K15744" s="95">
        <f>'MRC NP, CWE NP, P'!R15744-'MRC NP, CWE NP, P'!U15744</f>
        <v>0</v>
      </c>
      <c r="L15744" s="96">
        <f>MAX('MRC NP, CWE NP, P'!Q15744:U15744)-MIN('MRC NP, CWE NP, P'!Q15744:U15744)</f>
        <v>0</v>
      </c>
      <c r="M15744">
        <v>1</v>
      </c>
    </row>
    <row r="15745" spans="1:13" ht="15" x14ac:dyDescent="0.25">
      <c r="A15745" s="42" t="str">
        <f>'MRC NP, CWE NP, P'!A15745</f>
        <v>3c_change</v>
      </c>
      <c r="B15745" s="43" t="str">
        <f>'MRC NP, CWE NP, P'!B15745</f>
        <v>H</v>
      </c>
      <c r="C15745" s="43" t="str">
        <f>'MRC NP, CWE NP, P'!C15745</f>
        <v>Interseason</v>
      </c>
      <c r="D15745" s="43" t="str">
        <f>'MRC NP, CWE NP, P'!D15745</f>
        <v>Weekend</v>
      </c>
      <c r="E15745" s="43">
        <f>'MRC NP, CWE NP, P'!E15745</f>
        <v>20190504</v>
      </c>
      <c r="F15745" s="43">
        <f>'MRC NP, CWE NP, P'!F15745</f>
        <v>24</v>
      </c>
      <c r="G15745" s="95">
        <f>'MRC NP, CWE NP, P'!Q15745-'MRC NP, CWE NP, P'!S15745</f>
        <v>0</v>
      </c>
      <c r="H15745" s="95">
        <f>'MRC NP, CWE NP, P'!Q15745-'MRC NP, CWE NP, P'!T15745</f>
        <v>0</v>
      </c>
      <c r="I15745" s="95">
        <f>'MRC NP, CWE NP, P'!R15745-'MRC NP, CWE NP, P'!T15745</f>
        <v>0</v>
      </c>
      <c r="J15745" s="95">
        <f>'MRC NP, CWE NP, P'!R15745-'MRC NP, CWE NP, P'!S15745</f>
        <v>0</v>
      </c>
      <c r="K15745" s="95">
        <f>'MRC NP, CWE NP, P'!R15745-'MRC NP, CWE NP, P'!U15745</f>
        <v>0</v>
      </c>
      <c r="L15745" s="96">
        <f>MAX('MRC NP, CWE NP, P'!Q15745:U15745)-MIN('MRC NP, CWE NP, P'!Q15745:U15745)</f>
        <v>0</v>
      </c>
      <c r="M15745">
        <v>1</v>
      </c>
    </row>
    <row r="15746" spans="1:13" ht="15" x14ac:dyDescent="0.25">
      <c r="A15746" s="42" t="str">
        <f>'MRC NP, CWE NP, P'!A15746</f>
        <v>3c_change</v>
      </c>
      <c r="B15746" s="43" t="str">
        <f>'MRC NP, CWE NP, P'!B15746</f>
        <v>H</v>
      </c>
      <c r="C15746" s="43" t="str">
        <f>'MRC NP, CWE NP, P'!C15746</f>
        <v>Interseason</v>
      </c>
      <c r="D15746" s="43" t="str">
        <f>'MRC NP, CWE NP, P'!D15746</f>
        <v>Weekend</v>
      </c>
      <c r="E15746" s="43">
        <f>'MRC NP, CWE NP, P'!E15746</f>
        <v>20190505</v>
      </c>
      <c r="F15746" s="43">
        <f>'MRC NP, CWE NP, P'!F15746</f>
        <v>1</v>
      </c>
      <c r="G15746" s="95">
        <f>'MRC NP, CWE NP, P'!Q15746-'MRC NP, CWE NP, P'!S15746</f>
        <v>0</v>
      </c>
      <c r="H15746" s="95">
        <f>'MRC NP, CWE NP, P'!Q15746-'MRC NP, CWE NP, P'!T15746</f>
        <v>0</v>
      </c>
      <c r="I15746" s="95">
        <f>'MRC NP, CWE NP, P'!R15746-'MRC NP, CWE NP, P'!T15746</f>
        <v>0</v>
      </c>
      <c r="J15746" s="95">
        <f>'MRC NP, CWE NP, P'!R15746-'MRC NP, CWE NP, P'!S15746</f>
        <v>0</v>
      </c>
      <c r="K15746" s="95">
        <f>'MRC NP, CWE NP, P'!R15746-'MRC NP, CWE NP, P'!U15746</f>
        <v>0</v>
      </c>
      <c r="L15746" s="96">
        <f>MAX('MRC NP, CWE NP, P'!Q15746:U15746)-MIN('MRC NP, CWE NP, P'!Q15746:U15746)</f>
        <v>0</v>
      </c>
      <c r="M15746">
        <v>1</v>
      </c>
    </row>
    <row r="15747" spans="1:13" ht="15" x14ac:dyDescent="0.25">
      <c r="A15747" s="42" t="str">
        <f>'MRC NP, CWE NP, P'!A15747</f>
        <v>3c_change</v>
      </c>
      <c r="B15747" s="43" t="str">
        <f>'MRC NP, CWE NP, P'!B15747</f>
        <v>H</v>
      </c>
      <c r="C15747" s="43" t="str">
        <f>'MRC NP, CWE NP, P'!C15747</f>
        <v>Interseason</v>
      </c>
      <c r="D15747" s="43" t="str">
        <f>'MRC NP, CWE NP, P'!D15747</f>
        <v>Weekend</v>
      </c>
      <c r="E15747" s="43">
        <f>'MRC NP, CWE NP, P'!E15747</f>
        <v>20190505</v>
      </c>
      <c r="F15747" s="43">
        <f>'MRC NP, CWE NP, P'!F15747</f>
        <v>2</v>
      </c>
      <c r="G15747" s="95">
        <f>'MRC NP, CWE NP, P'!Q15747-'MRC NP, CWE NP, P'!S15747</f>
        <v>0</v>
      </c>
      <c r="H15747" s="95">
        <f>'MRC NP, CWE NP, P'!Q15747-'MRC NP, CWE NP, P'!T15747</f>
        <v>0</v>
      </c>
      <c r="I15747" s="95">
        <f>'MRC NP, CWE NP, P'!R15747-'MRC NP, CWE NP, P'!T15747</f>
        <v>0</v>
      </c>
      <c r="J15747" s="95">
        <f>'MRC NP, CWE NP, P'!R15747-'MRC NP, CWE NP, P'!S15747</f>
        <v>0</v>
      </c>
      <c r="K15747" s="95">
        <f>'MRC NP, CWE NP, P'!R15747-'MRC NP, CWE NP, P'!U15747</f>
        <v>0</v>
      </c>
      <c r="L15747" s="96">
        <f>MAX('MRC NP, CWE NP, P'!Q15747:U15747)-MIN('MRC NP, CWE NP, P'!Q15747:U15747)</f>
        <v>0</v>
      </c>
      <c r="M15747">
        <v>1</v>
      </c>
    </row>
    <row r="15748" spans="1:13" ht="15" x14ac:dyDescent="0.25">
      <c r="A15748" s="42" t="str">
        <f>'MRC NP, CWE NP, P'!A15748</f>
        <v>3c_change</v>
      </c>
      <c r="B15748" s="43" t="str">
        <f>'MRC NP, CWE NP, P'!B15748</f>
        <v>H</v>
      </c>
      <c r="C15748" s="43" t="str">
        <f>'MRC NP, CWE NP, P'!C15748</f>
        <v>Interseason</v>
      </c>
      <c r="D15748" s="43" t="str">
        <f>'MRC NP, CWE NP, P'!D15748</f>
        <v>Weekend</v>
      </c>
      <c r="E15748" s="43">
        <f>'MRC NP, CWE NP, P'!E15748</f>
        <v>20190505</v>
      </c>
      <c r="F15748" s="43">
        <f>'MRC NP, CWE NP, P'!F15748</f>
        <v>3</v>
      </c>
      <c r="G15748" s="95">
        <f>'MRC NP, CWE NP, P'!Q15748-'MRC NP, CWE NP, P'!S15748</f>
        <v>0</v>
      </c>
      <c r="H15748" s="95">
        <f>'MRC NP, CWE NP, P'!Q15748-'MRC NP, CWE NP, P'!T15748</f>
        <v>-0.95000000000000284</v>
      </c>
      <c r="I15748" s="95">
        <f>'MRC NP, CWE NP, P'!R15748-'MRC NP, CWE NP, P'!T15748</f>
        <v>-0.52000000000000313</v>
      </c>
      <c r="J15748" s="95">
        <f>'MRC NP, CWE NP, P'!R15748-'MRC NP, CWE NP, P'!S15748</f>
        <v>0.42999999999999972</v>
      </c>
      <c r="K15748" s="95">
        <f>'MRC NP, CWE NP, P'!R15748-'MRC NP, CWE NP, P'!U15748</f>
        <v>0.10999999999999943</v>
      </c>
      <c r="L15748" s="96">
        <f>MAX('MRC NP, CWE NP, P'!Q15748:U15748)-MIN('MRC NP, CWE NP, P'!Q15748:U15748)</f>
        <v>0.95000000000000284</v>
      </c>
      <c r="M15748">
        <v>4</v>
      </c>
    </row>
    <row r="15749" spans="1:13" ht="15" x14ac:dyDescent="0.25">
      <c r="A15749" s="42" t="str">
        <f>'MRC NP, CWE NP, P'!A15749</f>
        <v>3c_change</v>
      </c>
      <c r="B15749" s="43" t="str">
        <f>'MRC NP, CWE NP, P'!B15749</f>
        <v>H</v>
      </c>
      <c r="C15749" s="43" t="str">
        <f>'MRC NP, CWE NP, P'!C15749</f>
        <v>Interseason</v>
      </c>
      <c r="D15749" s="43" t="str">
        <f>'MRC NP, CWE NP, P'!D15749</f>
        <v>Weekend</v>
      </c>
      <c r="E15749" s="43">
        <f>'MRC NP, CWE NP, P'!E15749</f>
        <v>20190505</v>
      </c>
      <c r="F15749" s="43">
        <f>'MRC NP, CWE NP, P'!F15749</f>
        <v>4</v>
      </c>
      <c r="G15749" s="95">
        <f>'MRC NP, CWE NP, P'!Q15749-'MRC NP, CWE NP, P'!S15749</f>
        <v>0</v>
      </c>
      <c r="H15749" s="95">
        <f>'MRC NP, CWE NP, P'!Q15749-'MRC NP, CWE NP, P'!T15749</f>
        <v>-1.2899999999999991</v>
      </c>
      <c r="I15749" s="95">
        <f>'MRC NP, CWE NP, P'!R15749-'MRC NP, CWE NP, P'!T15749</f>
        <v>-0.71000000000000085</v>
      </c>
      <c r="J15749" s="95">
        <f>'MRC NP, CWE NP, P'!R15749-'MRC NP, CWE NP, P'!S15749</f>
        <v>0.57999999999999829</v>
      </c>
      <c r="K15749" s="95">
        <f>'MRC NP, CWE NP, P'!R15749-'MRC NP, CWE NP, P'!U15749</f>
        <v>0.14999999999999858</v>
      </c>
      <c r="L15749" s="96">
        <f>MAX('MRC NP, CWE NP, P'!Q15749:U15749)-MIN('MRC NP, CWE NP, P'!Q15749:U15749)</f>
        <v>1.2899999999999991</v>
      </c>
      <c r="M15749">
        <v>4</v>
      </c>
    </row>
    <row r="15750" spans="1:13" ht="15" x14ac:dyDescent="0.25">
      <c r="A15750" s="42" t="str">
        <f>'MRC NP, CWE NP, P'!A15750</f>
        <v>3c_change</v>
      </c>
      <c r="B15750" s="43" t="str">
        <f>'MRC NP, CWE NP, P'!B15750</f>
        <v>H</v>
      </c>
      <c r="C15750" s="43" t="str">
        <f>'MRC NP, CWE NP, P'!C15750</f>
        <v>Interseason</v>
      </c>
      <c r="D15750" s="43" t="str">
        <f>'MRC NP, CWE NP, P'!D15750</f>
        <v>Weekend</v>
      </c>
      <c r="E15750" s="43">
        <f>'MRC NP, CWE NP, P'!E15750</f>
        <v>20190505</v>
      </c>
      <c r="F15750" s="43">
        <f>'MRC NP, CWE NP, P'!F15750</f>
        <v>5</v>
      </c>
      <c r="G15750" s="95">
        <f>'MRC NP, CWE NP, P'!Q15750-'MRC NP, CWE NP, P'!S15750</f>
        <v>0</v>
      </c>
      <c r="H15750" s="95">
        <f>'MRC NP, CWE NP, P'!Q15750-'MRC NP, CWE NP, P'!T15750</f>
        <v>-8.110000000000003</v>
      </c>
      <c r="I15750" s="95">
        <f>'MRC NP, CWE NP, P'!R15750-'MRC NP, CWE NP, P'!T15750</f>
        <v>-4.4700000000000024</v>
      </c>
      <c r="J15750" s="95">
        <f>'MRC NP, CWE NP, P'!R15750-'MRC NP, CWE NP, P'!S15750</f>
        <v>3.6400000000000006</v>
      </c>
      <c r="K15750" s="95">
        <f>'MRC NP, CWE NP, P'!R15750-'MRC NP, CWE NP, P'!U15750</f>
        <v>0.94999999999999929</v>
      </c>
      <c r="L15750" s="96">
        <f>MAX('MRC NP, CWE NP, P'!Q15750:U15750)-MIN('MRC NP, CWE NP, P'!Q15750:U15750)</f>
        <v>8.110000000000003</v>
      </c>
      <c r="M15750">
        <v>4</v>
      </c>
    </row>
    <row r="15751" spans="1:13" ht="15" x14ac:dyDescent="0.25">
      <c r="A15751" s="42" t="str">
        <f>'MRC NP, CWE NP, P'!A15751</f>
        <v>3c_change</v>
      </c>
      <c r="B15751" s="43" t="str">
        <f>'MRC NP, CWE NP, P'!B15751</f>
        <v>H</v>
      </c>
      <c r="C15751" s="43" t="str">
        <f>'MRC NP, CWE NP, P'!C15751</f>
        <v>Interseason</v>
      </c>
      <c r="D15751" s="43" t="str">
        <f>'MRC NP, CWE NP, P'!D15751</f>
        <v>Weekend</v>
      </c>
      <c r="E15751" s="43">
        <f>'MRC NP, CWE NP, P'!E15751</f>
        <v>20190505</v>
      </c>
      <c r="F15751" s="43">
        <f>'MRC NP, CWE NP, P'!F15751</f>
        <v>6</v>
      </c>
      <c r="G15751" s="95">
        <f>'MRC NP, CWE NP, P'!Q15751-'MRC NP, CWE NP, P'!S15751</f>
        <v>-1.5500000000000007</v>
      </c>
      <c r="H15751" s="95">
        <f>'MRC NP, CWE NP, P'!Q15751-'MRC NP, CWE NP, P'!T15751</f>
        <v>-7.0100000000000016</v>
      </c>
      <c r="I15751" s="95">
        <f>'MRC NP, CWE NP, P'!R15751-'MRC NP, CWE NP, P'!T15751</f>
        <v>-3</v>
      </c>
      <c r="J15751" s="95">
        <f>'MRC NP, CWE NP, P'!R15751-'MRC NP, CWE NP, P'!S15751</f>
        <v>2.4600000000000009</v>
      </c>
      <c r="K15751" s="95">
        <f>'MRC NP, CWE NP, P'!R15751-'MRC NP, CWE NP, P'!U15751</f>
        <v>0.62999999999999901</v>
      </c>
      <c r="L15751" s="96">
        <f>MAX('MRC NP, CWE NP, P'!Q15751:U15751)-MIN('MRC NP, CWE NP, P'!Q15751:U15751)</f>
        <v>7.0100000000000016</v>
      </c>
      <c r="M15751">
        <v>5</v>
      </c>
    </row>
    <row r="15752" spans="1:13" ht="15" x14ac:dyDescent="0.25">
      <c r="A15752" s="42" t="str">
        <f>'MRC NP, CWE NP, P'!A15752</f>
        <v>3c_change</v>
      </c>
      <c r="B15752" s="43" t="str">
        <f>'MRC NP, CWE NP, P'!B15752</f>
        <v>H</v>
      </c>
      <c r="C15752" s="43" t="str">
        <f>'MRC NP, CWE NP, P'!C15752</f>
        <v>Interseason</v>
      </c>
      <c r="D15752" s="43" t="str">
        <f>'MRC NP, CWE NP, P'!D15752</f>
        <v>Weekend</v>
      </c>
      <c r="E15752" s="43">
        <f>'MRC NP, CWE NP, P'!E15752</f>
        <v>20190505</v>
      </c>
      <c r="F15752" s="43">
        <f>'MRC NP, CWE NP, P'!F15752</f>
        <v>7</v>
      </c>
      <c r="G15752" s="95">
        <f>'MRC NP, CWE NP, P'!Q15752-'MRC NP, CWE NP, P'!S15752</f>
        <v>0</v>
      </c>
      <c r="H15752" s="95">
        <f>'MRC NP, CWE NP, P'!Q15752-'MRC NP, CWE NP, P'!T15752</f>
        <v>0</v>
      </c>
      <c r="I15752" s="95">
        <f>'MRC NP, CWE NP, P'!R15752-'MRC NP, CWE NP, P'!T15752</f>
        <v>0</v>
      </c>
      <c r="J15752" s="95">
        <f>'MRC NP, CWE NP, P'!R15752-'MRC NP, CWE NP, P'!S15752</f>
        <v>0</v>
      </c>
      <c r="K15752" s="95">
        <f>'MRC NP, CWE NP, P'!R15752-'MRC NP, CWE NP, P'!U15752</f>
        <v>0</v>
      </c>
      <c r="L15752" s="96">
        <f>MAX('MRC NP, CWE NP, P'!Q15752:U15752)-MIN('MRC NP, CWE NP, P'!Q15752:U15752)</f>
        <v>0</v>
      </c>
      <c r="M15752">
        <v>1</v>
      </c>
    </row>
    <row r="15753" spans="1:13" ht="15" x14ac:dyDescent="0.25">
      <c r="A15753" s="42" t="str">
        <f>'MRC NP, CWE NP, P'!A15753</f>
        <v>3c_change</v>
      </c>
      <c r="B15753" s="43" t="str">
        <f>'MRC NP, CWE NP, P'!B15753</f>
        <v>H</v>
      </c>
      <c r="C15753" s="43" t="str">
        <f>'MRC NP, CWE NP, P'!C15753</f>
        <v>Interseason</v>
      </c>
      <c r="D15753" s="43" t="str">
        <f>'MRC NP, CWE NP, P'!D15753</f>
        <v>Weekend</v>
      </c>
      <c r="E15753" s="43">
        <f>'MRC NP, CWE NP, P'!E15753</f>
        <v>20190505</v>
      </c>
      <c r="F15753" s="43">
        <f>'MRC NP, CWE NP, P'!F15753</f>
        <v>8</v>
      </c>
      <c r="G15753" s="95">
        <f>'MRC NP, CWE NP, P'!Q15753-'MRC NP, CWE NP, P'!S15753</f>
        <v>0</v>
      </c>
      <c r="H15753" s="95">
        <f>'MRC NP, CWE NP, P'!Q15753-'MRC NP, CWE NP, P'!T15753</f>
        <v>0</v>
      </c>
      <c r="I15753" s="95">
        <f>'MRC NP, CWE NP, P'!R15753-'MRC NP, CWE NP, P'!T15753</f>
        <v>0</v>
      </c>
      <c r="J15753" s="95">
        <f>'MRC NP, CWE NP, P'!R15753-'MRC NP, CWE NP, P'!S15753</f>
        <v>0</v>
      </c>
      <c r="K15753" s="95">
        <f>'MRC NP, CWE NP, P'!R15753-'MRC NP, CWE NP, P'!U15753</f>
        <v>0</v>
      </c>
      <c r="L15753" s="96">
        <f>MAX('MRC NP, CWE NP, P'!Q15753:U15753)-MIN('MRC NP, CWE NP, P'!Q15753:U15753)</f>
        <v>0</v>
      </c>
      <c r="M15753">
        <v>1</v>
      </c>
    </row>
    <row r="15754" spans="1:13" ht="15" x14ac:dyDescent="0.25">
      <c r="A15754" s="42" t="str">
        <f>'MRC NP, CWE NP, P'!A15754</f>
        <v>3c_change</v>
      </c>
      <c r="B15754" s="43" t="str">
        <f>'MRC NP, CWE NP, P'!B15754</f>
        <v>H</v>
      </c>
      <c r="C15754" s="43" t="str">
        <f>'MRC NP, CWE NP, P'!C15754</f>
        <v>Interseason</v>
      </c>
      <c r="D15754" s="43" t="str">
        <f>'MRC NP, CWE NP, P'!D15754</f>
        <v>Weekend</v>
      </c>
      <c r="E15754" s="43">
        <f>'MRC NP, CWE NP, P'!E15754</f>
        <v>20190505</v>
      </c>
      <c r="F15754" s="43">
        <f>'MRC NP, CWE NP, P'!F15754</f>
        <v>9</v>
      </c>
      <c r="G15754" s="95">
        <f>'MRC NP, CWE NP, P'!Q15754-'MRC NP, CWE NP, P'!S15754</f>
        <v>0</v>
      </c>
      <c r="H15754" s="95">
        <f>'MRC NP, CWE NP, P'!Q15754-'MRC NP, CWE NP, P'!T15754</f>
        <v>0</v>
      </c>
      <c r="I15754" s="95">
        <f>'MRC NP, CWE NP, P'!R15754-'MRC NP, CWE NP, P'!T15754</f>
        <v>0</v>
      </c>
      <c r="J15754" s="95">
        <f>'MRC NP, CWE NP, P'!R15754-'MRC NP, CWE NP, P'!S15754</f>
        <v>0</v>
      </c>
      <c r="K15754" s="95">
        <f>'MRC NP, CWE NP, P'!R15754-'MRC NP, CWE NP, P'!U15754</f>
        <v>0</v>
      </c>
      <c r="L15754" s="96">
        <f>MAX('MRC NP, CWE NP, P'!Q15754:U15754)-MIN('MRC NP, CWE NP, P'!Q15754:U15754)</f>
        <v>0</v>
      </c>
      <c r="M15754">
        <v>1</v>
      </c>
    </row>
    <row r="15755" spans="1:13" ht="15" x14ac:dyDescent="0.25">
      <c r="A15755" s="42" t="str">
        <f>'MRC NP, CWE NP, P'!A15755</f>
        <v>3c_change</v>
      </c>
      <c r="B15755" s="43" t="str">
        <f>'MRC NP, CWE NP, P'!B15755</f>
        <v>H</v>
      </c>
      <c r="C15755" s="43" t="str">
        <f>'MRC NP, CWE NP, P'!C15755</f>
        <v>Interseason</v>
      </c>
      <c r="D15755" s="43" t="str">
        <f>'MRC NP, CWE NP, P'!D15755</f>
        <v>Weekend</v>
      </c>
      <c r="E15755" s="43">
        <f>'MRC NP, CWE NP, P'!E15755</f>
        <v>20190505</v>
      </c>
      <c r="F15755" s="43">
        <f>'MRC NP, CWE NP, P'!F15755</f>
        <v>10</v>
      </c>
      <c r="G15755" s="95">
        <f>'MRC NP, CWE NP, P'!Q15755-'MRC NP, CWE NP, P'!S15755</f>
        <v>0</v>
      </c>
      <c r="H15755" s="95">
        <f>'MRC NP, CWE NP, P'!Q15755-'MRC NP, CWE NP, P'!T15755</f>
        <v>0</v>
      </c>
      <c r="I15755" s="95">
        <f>'MRC NP, CWE NP, P'!R15755-'MRC NP, CWE NP, P'!T15755</f>
        <v>0</v>
      </c>
      <c r="J15755" s="95">
        <f>'MRC NP, CWE NP, P'!R15755-'MRC NP, CWE NP, P'!S15755</f>
        <v>0</v>
      </c>
      <c r="K15755" s="95">
        <f>'MRC NP, CWE NP, P'!R15755-'MRC NP, CWE NP, P'!U15755</f>
        <v>0</v>
      </c>
      <c r="L15755" s="96">
        <f>MAX('MRC NP, CWE NP, P'!Q15755:U15755)-MIN('MRC NP, CWE NP, P'!Q15755:U15755)</f>
        <v>0</v>
      </c>
      <c r="M15755">
        <v>1</v>
      </c>
    </row>
    <row r="15756" spans="1:13" ht="15" x14ac:dyDescent="0.25">
      <c r="A15756" s="42" t="str">
        <f>'MRC NP, CWE NP, P'!A15756</f>
        <v>3c_change</v>
      </c>
      <c r="B15756" s="43" t="str">
        <f>'MRC NP, CWE NP, P'!B15756</f>
        <v>H</v>
      </c>
      <c r="C15756" s="43" t="str">
        <f>'MRC NP, CWE NP, P'!C15756</f>
        <v>Interseason</v>
      </c>
      <c r="D15756" s="43" t="str">
        <f>'MRC NP, CWE NP, P'!D15756</f>
        <v>Weekend</v>
      </c>
      <c r="E15756" s="43">
        <f>'MRC NP, CWE NP, P'!E15756</f>
        <v>20190505</v>
      </c>
      <c r="F15756" s="43">
        <f>'MRC NP, CWE NP, P'!F15756</f>
        <v>11</v>
      </c>
      <c r="G15756" s="95">
        <f>'MRC NP, CWE NP, P'!Q15756-'MRC NP, CWE NP, P'!S15756</f>
        <v>0</v>
      </c>
      <c r="H15756" s="95">
        <f>'MRC NP, CWE NP, P'!Q15756-'MRC NP, CWE NP, P'!T15756</f>
        <v>0</v>
      </c>
      <c r="I15756" s="95">
        <f>'MRC NP, CWE NP, P'!R15756-'MRC NP, CWE NP, P'!T15756</f>
        <v>0</v>
      </c>
      <c r="J15756" s="95">
        <f>'MRC NP, CWE NP, P'!R15756-'MRC NP, CWE NP, P'!S15756</f>
        <v>0</v>
      </c>
      <c r="K15756" s="95">
        <f>'MRC NP, CWE NP, P'!R15756-'MRC NP, CWE NP, P'!U15756</f>
        <v>0</v>
      </c>
      <c r="L15756" s="96">
        <f>MAX('MRC NP, CWE NP, P'!Q15756:U15756)-MIN('MRC NP, CWE NP, P'!Q15756:U15756)</f>
        <v>0</v>
      </c>
      <c r="M15756">
        <v>1</v>
      </c>
    </row>
    <row r="15757" spans="1:13" ht="15" x14ac:dyDescent="0.25">
      <c r="A15757" s="42" t="str">
        <f>'MRC NP, CWE NP, P'!A15757</f>
        <v>3c_change</v>
      </c>
      <c r="B15757" s="43" t="str">
        <f>'MRC NP, CWE NP, P'!B15757</f>
        <v>H</v>
      </c>
      <c r="C15757" s="43" t="str">
        <f>'MRC NP, CWE NP, P'!C15757</f>
        <v>Interseason</v>
      </c>
      <c r="D15757" s="43" t="str">
        <f>'MRC NP, CWE NP, P'!D15757</f>
        <v>Weekend</v>
      </c>
      <c r="E15757" s="43">
        <f>'MRC NP, CWE NP, P'!E15757</f>
        <v>20190505</v>
      </c>
      <c r="F15757" s="43">
        <f>'MRC NP, CWE NP, P'!F15757</f>
        <v>12</v>
      </c>
      <c r="G15757" s="95">
        <f>'MRC NP, CWE NP, P'!Q15757-'MRC NP, CWE NP, P'!S15757</f>
        <v>0</v>
      </c>
      <c r="H15757" s="95">
        <f>'MRC NP, CWE NP, P'!Q15757-'MRC NP, CWE NP, P'!T15757</f>
        <v>0</v>
      </c>
      <c r="I15757" s="95">
        <f>'MRC NP, CWE NP, P'!R15757-'MRC NP, CWE NP, P'!T15757</f>
        <v>0</v>
      </c>
      <c r="J15757" s="95">
        <f>'MRC NP, CWE NP, P'!R15757-'MRC NP, CWE NP, P'!S15757</f>
        <v>0</v>
      </c>
      <c r="K15757" s="95">
        <f>'MRC NP, CWE NP, P'!R15757-'MRC NP, CWE NP, P'!U15757</f>
        <v>0</v>
      </c>
      <c r="L15757" s="96">
        <f>MAX('MRC NP, CWE NP, P'!Q15757:U15757)-MIN('MRC NP, CWE NP, P'!Q15757:U15757)</f>
        <v>0</v>
      </c>
      <c r="M15757">
        <v>1</v>
      </c>
    </row>
    <row r="15758" spans="1:13" ht="15" x14ac:dyDescent="0.25">
      <c r="A15758" s="42" t="str">
        <f>'MRC NP, CWE NP, P'!A15758</f>
        <v>3c_change</v>
      </c>
      <c r="B15758" s="43" t="str">
        <f>'MRC NP, CWE NP, P'!B15758</f>
        <v>H</v>
      </c>
      <c r="C15758" s="43" t="str">
        <f>'MRC NP, CWE NP, P'!C15758</f>
        <v>Interseason</v>
      </c>
      <c r="D15758" s="43" t="str">
        <f>'MRC NP, CWE NP, P'!D15758</f>
        <v>Weekend</v>
      </c>
      <c r="E15758" s="43">
        <f>'MRC NP, CWE NP, P'!E15758</f>
        <v>20190505</v>
      </c>
      <c r="F15758" s="43">
        <f>'MRC NP, CWE NP, P'!F15758</f>
        <v>13</v>
      </c>
      <c r="G15758" s="95">
        <f>'MRC NP, CWE NP, P'!Q15758-'MRC NP, CWE NP, P'!S15758</f>
        <v>0</v>
      </c>
      <c r="H15758" s="95">
        <f>'MRC NP, CWE NP, P'!Q15758-'MRC NP, CWE NP, P'!T15758</f>
        <v>0</v>
      </c>
      <c r="I15758" s="95">
        <f>'MRC NP, CWE NP, P'!R15758-'MRC NP, CWE NP, P'!T15758</f>
        <v>0</v>
      </c>
      <c r="J15758" s="95">
        <f>'MRC NP, CWE NP, P'!R15758-'MRC NP, CWE NP, P'!S15758</f>
        <v>0</v>
      </c>
      <c r="K15758" s="95">
        <f>'MRC NP, CWE NP, P'!R15758-'MRC NP, CWE NP, P'!U15758</f>
        <v>0</v>
      </c>
      <c r="L15758" s="96">
        <f>MAX('MRC NP, CWE NP, P'!Q15758:U15758)-MIN('MRC NP, CWE NP, P'!Q15758:U15758)</f>
        <v>0</v>
      </c>
      <c r="M15758">
        <v>1</v>
      </c>
    </row>
    <row r="15759" spans="1:13" ht="15" x14ac:dyDescent="0.25">
      <c r="A15759" s="42" t="str">
        <f>'MRC NP, CWE NP, P'!A15759</f>
        <v>3c_change</v>
      </c>
      <c r="B15759" s="43" t="str">
        <f>'MRC NP, CWE NP, P'!B15759</f>
        <v>H</v>
      </c>
      <c r="C15759" s="43" t="str">
        <f>'MRC NP, CWE NP, P'!C15759</f>
        <v>Interseason</v>
      </c>
      <c r="D15759" s="43" t="str">
        <f>'MRC NP, CWE NP, P'!D15759</f>
        <v>Weekend</v>
      </c>
      <c r="E15759" s="43">
        <f>'MRC NP, CWE NP, P'!E15759</f>
        <v>20190505</v>
      </c>
      <c r="F15759" s="43">
        <f>'MRC NP, CWE NP, P'!F15759</f>
        <v>14</v>
      </c>
      <c r="G15759" s="95">
        <f>'MRC NP, CWE NP, P'!Q15759-'MRC NP, CWE NP, P'!S15759</f>
        <v>0</v>
      </c>
      <c r="H15759" s="95">
        <f>'MRC NP, CWE NP, P'!Q15759-'MRC NP, CWE NP, P'!T15759</f>
        <v>0</v>
      </c>
      <c r="I15759" s="95">
        <f>'MRC NP, CWE NP, P'!R15759-'MRC NP, CWE NP, P'!T15759</f>
        <v>0</v>
      </c>
      <c r="J15759" s="95">
        <f>'MRC NP, CWE NP, P'!R15759-'MRC NP, CWE NP, P'!S15759</f>
        <v>0</v>
      </c>
      <c r="K15759" s="95">
        <f>'MRC NP, CWE NP, P'!R15759-'MRC NP, CWE NP, P'!U15759</f>
        <v>0</v>
      </c>
      <c r="L15759" s="96">
        <f>MAX('MRC NP, CWE NP, P'!Q15759:U15759)-MIN('MRC NP, CWE NP, P'!Q15759:U15759)</f>
        <v>0</v>
      </c>
      <c r="M15759">
        <v>1</v>
      </c>
    </row>
    <row r="15760" spans="1:13" ht="15" x14ac:dyDescent="0.25">
      <c r="A15760" s="42" t="str">
        <f>'MRC NP, CWE NP, P'!A15760</f>
        <v>3c_change</v>
      </c>
      <c r="B15760" s="43" t="str">
        <f>'MRC NP, CWE NP, P'!B15760</f>
        <v>H</v>
      </c>
      <c r="C15760" s="43" t="str">
        <f>'MRC NP, CWE NP, P'!C15760</f>
        <v>Interseason</v>
      </c>
      <c r="D15760" s="43" t="str">
        <f>'MRC NP, CWE NP, P'!D15760</f>
        <v>Weekend</v>
      </c>
      <c r="E15760" s="43">
        <f>'MRC NP, CWE NP, P'!E15760</f>
        <v>20190505</v>
      </c>
      <c r="F15760" s="43">
        <f>'MRC NP, CWE NP, P'!F15760</f>
        <v>15</v>
      </c>
      <c r="G15760" s="95">
        <f>'MRC NP, CWE NP, P'!Q15760-'MRC NP, CWE NP, P'!S15760</f>
        <v>0</v>
      </c>
      <c r="H15760" s="95">
        <f>'MRC NP, CWE NP, P'!Q15760-'MRC NP, CWE NP, P'!T15760</f>
        <v>0</v>
      </c>
      <c r="I15760" s="95">
        <f>'MRC NP, CWE NP, P'!R15760-'MRC NP, CWE NP, P'!T15760</f>
        <v>0</v>
      </c>
      <c r="J15760" s="95">
        <f>'MRC NP, CWE NP, P'!R15760-'MRC NP, CWE NP, P'!S15760</f>
        <v>0</v>
      </c>
      <c r="K15760" s="95">
        <f>'MRC NP, CWE NP, P'!R15760-'MRC NP, CWE NP, P'!U15760</f>
        <v>0</v>
      </c>
      <c r="L15760" s="96">
        <f>MAX('MRC NP, CWE NP, P'!Q15760:U15760)-MIN('MRC NP, CWE NP, P'!Q15760:U15760)</f>
        <v>0</v>
      </c>
      <c r="M15760">
        <v>1</v>
      </c>
    </row>
    <row r="15761" spans="1:13" ht="15" x14ac:dyDescent="0.25">
      <c r="A15761" s="42" t="str">
        <f>'MRC NP, CWE NP, P'!A15761</f>
        <v>3c_change</v>
      </c>
      <c r="B15761" s="43" t="str">
        <f>'MRC NP, CWE NP, P'!B15761</f>
        <v>H</v>
      </c>
      <c r="C15761" s="43" t="str">
        <f>'MRC NP, CWE NP, P'!C15761</f>
        <v>Interseason</v>
      </c>
      <c r="D15761" s="43" t="str">
        <f>'MRC NP, CWE NP, P'!D15761</f>
        <v>Weekend</v>
      </c>
      <c r="E15761" s="43">
        <f>'MRC NP, CWE NP, P'!E15761</f>
        <v>20190505</v>
      </c>
      <c r="F15761" s="43">
        <f>'MRC NP, CWE NP, P'!F15761</f>
        <v>16</v>
      </c>
      <c r="G15761" s="95">
        <f>'MRC NP, CWE NP, P'!Q15761-'MRC NP, CWE NP, P'!S15761</f>
        <v>0</v>
      </c>
      <c r="H15761" s="95">
        <f>'MRC NP, CWE NP, P'!Q15761-'MRC NP, CWE NP, P'!T15761</f>
        <v>0</v>
      </c>
      <c r="I15761" s="95">
        <f>'MRC NP, CWE NP, P'!R15761-'MRC NP, CWE NP, P'!T15761</f>
        <v>0</v>
      </c>
      <c r="J15761" s="95">
        <f>'MRC NP, CWE NP, P'!R15761-'MRC NP, CWE NP, P'!S15761</f>
        <v>0</v>
      </c>
      <c r="K15761" s="95">
        <f>'MRC NP, CWE NP, P'!R15761-'MRC NP, CWE NP, P'!U15761</f>
        <v>0</v>
      </c>
      <c r="L15761" s="96">
        <f>MAX('MRC NP, CWE NP, P'!Q15761:U15761)-MIN('MRC NP, CWE NP, P'!Q15761:U15761)</f>
        <v>0</v>
      </c>
      <c r="M15761">
        <v>1</v>
      </c>
    </row>
    <row r="15762" spans="1:13" ht="15" x14ac:dyDescent="0.25">
      <c r="A15762" s="42" t="str">
        <f>'MRC NP, CWE NP, P'!A15762</f>
        <v>3c_change</v>
      </c>
      <c r="B15762" s="43" t="str">
        <f>'MRC NP, CWE NP, P'!B15762</f>
        <v>H</v>
      </c>
      <c r="C15762" s="43" t="str">
        <f>'MRC NP, CWE NP, P'!C15762</f>
        <v>Interseason</v>
      </c>
      <c r="D15762" s="43" t="str">
        <f>'MRC NP, CWE NP, P'!D15762</f>
        <v>Weekend</v>
      </c>
      <c r="E15762" s="43">
        <f>'MRC NP, CWE NP, P'!E15762</f>
        <v>20190505</v>
      </c>
      <c r="F15762" s="43">
        <f>'MRC NP, CWE NP, P'!F15762</f>
        <v>17</v>
      </c>
      <c r="G15762" s="95">
        <f>'MRC NP, CWE NP, P'!Q15762-'MRC NP, CWE NP, P'!S15762</f>
        <v>0</v>
      </c>
      <c r="H15762" s="95">
        <f>'MRC NP, CWE NP, P'!Q15762-'MRC NP, CWE NP, P'!T15762</f>
        <v>0</v>
      </c>
      <c r="I15762" s="95">
        <f>'MRC NP, CWE NP, P'!R15762-'MRC NP, CWE NP, P'!T15762</f>
        <v>0</v>
      </c>
      <c r="J15762" s="95">
        <f>'MRC NP, CWE NP, P'!R15762-'MRC NP, CWE NP, P'!S15762</f>
        <v>0</v>
      </c>
      <c r="K15762" s="95">
        <f>'MRC NP, CWE NP, P'!R15762-'MRC NP, CWE NP, P'!U15762</f>
        <v>0</v>
      </c>
      <c r="L15762" s="96">
        <f>MAX('MRC NP, CWE NP, P'!Q15762:U15762)-MIN('MRC NP, CWE NP, P'!Q15762:U15762)</f>
        <v>0</v>
      </c>
      <c r="M15762">
        <v>1</v>
      </c>
    </row>
    <row r="15763" spans="1:13" ht="15" x14ac:dyDescent="0.25">
      <c r="A15763" s="42" t="str">
        <f>'MRC NP, CWE NP, P'!A15763</f>
        <v>3c_change</v>
      </c>
      <c r="B15763" s="43" t="str">
        <f>'MRC NP, CWE NP, P'!B15763</f>
        <v>H</v>
      </c>
      <c r="C15763" s="43" t="str">
        <f>'MRC NP, CWE NP, P'!C15763</f>
        <v>Interseason</v>
      </c>
      <c r="D15763" s="43" t="str">
        <f>'MRC NP, CWE NP, P'!D15763</f>
        <v>Weekend</v>
      </c>
      <c r="E15763" s="43">
        <f>'MRC NP, CWE NP, P'!E15763</f>
        <v>20190505</v>
      </c>
      <c r="F15763" s="43">
        <f>'MRC NP, CWE NP, P'!F15763</f>
        <v>18</v>
      </c>
      <c r="G15763" s="95">
        <f>'MRC NP, CWE NP, P'!Q15763-'MRC NP, CWE NP, P'!S15763</f>
        <v>0</v>
      </c>
      <c r="H15763" s="95">
        <f>'MRC NP, CWE NP, P'!Q15763-'MRC NP, CWE NP, P'!T15763</f>
        <v>0</v>
      </c>
      <c r="I15763" s="95">
        <f>'MRC NP, CWE NP, P'!R15763-'MRC NP, CWE NP, P'!T15763</f>
        <v>0</v>
      </c>
      <c r="J15763" s="95">
        <f>'MRC NP, CWE NP, P'!R15763-'MRC NP, CWE NP, P'!S15763</f>
        <v>0</v>
      </c>
      <c r="K15763" s="95">
        <f>'MRC NP, CWE NP, P'!R15763-'MRC NP, CWE NP, P'!U15763</f>
        <v>0</v>
      </c>
      <c r="L15763" s="96">
        <f>MAX('MRC NP, CWE NP, P'!Q15763:U15763)-MIN('MRC NP, CWE NP, P'!Q15763:U15763)</f>
        <v>0</v>
      </c>
      <c r="M15763">
        <v>1</v>
      </c>
    </row>
    <row r="15764" spans="1:13" ht="15" x14ac:dyDescent="0.25">
      <c r="A15764" s="42" t="str">
        <f>'MRC NP, CWE NP, P'!A15764</f>
        <v>3c_change</v>
      </c>
      <c r="B15764" s="43" t="str">
        <f>'MRC NP, CWE NP, P'!B15764</f>
        <v>H</v>
      </c>
      <c r="C15764" s="43" t="str">
        <f>'MRC NP, CWE NP, P'!C15764</f>
        <v>Interseason</v>
      </c>
      <c r="D15764" s="43" t="str">
        <f>'MRC NP, CWE NP, P'!D15764</f>
        <v>Weekend</v>
      </c>
      <c r="E15764" s="43">
        <f>'MRC NP, CWE NP, P'!E15764</f>
        <v>20190505</v>
      </c>
      <c r="F15764" s="43">
        <f>'MRC NP, CWE NP, P'!F15764</f>
        <v>19</v>
      </c>
      <c r="G15764" s="95">
        <f>'MRC NP, CWE NP, P'!Q15764-'MRC NP, CWE NP, P'!S15764</f>
        <v>0</v>
      </c>
      <c r="H15764" s="95">
        <f>'MRC NP, CWE NP, P'!Q15764-'MRC NP, CWE NP, P'!T15764</f>
        <v>-0.53000000000000114</v>
      </c>
      <c r="I15764" s="95">
        <f>'MRC NP, CWE NP, P'!R15764-'MRC NP, CWE NP, P'!T15764</f>
        <v>-0.28999999999999915</v>
      </c>
      <c r="J15764" s="95">
        <f>'MRC NP, CWE NP, P'!R15764-'MRC NP, CWE NP, P'!S15764</f>
        <v>0.24000000000000199</v>
      </c>
      <c r="K15764" s="95">
        <f>'MRC NP, CWE NP, P'!R15764-'MRC NP, CWE NP, P'!U15764</f>
        <v>7.0000000000000284E-2</v>
      </c>
      <c r="L15764" s="96">
        <f>MAX('MRC NP, CWE NP, P'!Q15764:U15764)-MIN('MRC NP, CWE NP, P'!Q15764:U15764)</f>
        <v>0.53000000000000114</v>
      </c>
      <c r="M15764">
        <v>4</v>
      </c>
    </row>
    <row r="15765" spans="1:13" ht="15" x14ac:dyDescent="0.25">
      <c r="A15765" s="42" t="str">
        <f>'MRC NP, CWE NP, P'!A15765</f>
        <v>3c_change</v>
      </c>
      <c r="B15765" s="43" t="str">
        <f>'MRC NP, CWE NP, P'!B15765</f>
        <v>H</v>
      </c>
      <c r="C15765" s="43" t="str">
        <f>'MRC NP, CWE NP, P'!C15765</f>
        <v>Interseason</v>
      </c>
      <c r="D15765" s="43" t="str">
        <f>'MRC NP, CWE NP, P'!D15765</f>
        <v>Weekend</v>
      </c>
      <c r="E15765" s="43">
        <f>'MRC NP, CWE NP, P'!E15765</f>
        <v>20190505</v>
      </c>
      <c r="F15765" s="43">
        <f>'MRC NP, CWE NP, P'!F15765</f>
        <v>20</v>
      </c>
      <c r="G15765" s="95">
        <f>'MRC NP, CWE NP, P'!Q15765-'MRC NP, CWE NP, P'!S15765</f>
        <v>0.28999999999999915</v>
      </c>
      <c r="H15765" s="95">
        <f>'MRC NP, CWE NP, P'!Q15765-'MRC NP, CWE NP, P'!T15765</f>
        <v>-0.50999999999999801</v>
      </c>
      <c r="I15765" s="95">
        <f>'MRC NP, CWE NP, P'!R15765-'MRC NP, CWE NP, P'!T15765</f>
        <v>0</v>
      </c>
      <c r="J15765" s="95">
        <f>'MRC NP, CWE NP, P'!R15765-'MRC NP, CWE NP, P'!S15765</f>
        <v>0.79999999999999716</v>
      </c>
      <c r="K15765" s="95">
        <f>'MRC NP, CWE NP, P'!R15765-'MRC NP, CWE NP, P'!U15765</f>
        <v>0.14000000000000057</v>
      </c>
      <c r="L15765" s="96">
        <f>MAX('MRC NP, CWE NP, P'!Q15765:U15765)-MIN('MRC NP, CWE NP, P'!Q15765:U15765)</f>
        <v>0.79999999999999716</v>
      </c>
      <c r="M15765">
        <v>4</v>
      </c>
    </row>
    <row r="15766" spans="1:13" ht="15" x14ac:dyDescent="0.25">
      <c r="A15766" s="42" t="str">
        <f>'MRC NP, CWE NP, P'!A15766</f>
        <v>3c_change</v>
      </c>
      <c r="B15766" s="43" t="str">
        <f>'MRC NP, CWE NP, P'!B15766</f>
        <v>H</v>
      </c>
      <c r="C15766" s="43" t="str">
        <f>'MRC NP, CWE NP, P'!C15766</f>
        <v>Interseason</v>
      </c>
      <c r="D15766" s="43" t="str">
        <f>'MRC NP, CWE NP, P'!D15766</f>
        <v>Weekend</v>
      </c>
      <c r="E15766" s="43">
        <f>'MRC NP, CWE NP, P'!E15766</f>
        <v>20190505</v>
      </c>
      <c r="F15766" s="43">
        <f>'MRC NP, CWE NP, P'!F15766</f>
        <v>21</v>
      </c>
      <c r="G15766" s="95">
        <f>'MRC NP, CWE NP, P'!Q15766-'MRC NP, CWE NP, P'!S15766</f>
        <v>0</v>
      </c>
      <c r="H15766" s="95">
        <f>'MRC NP, CWE NP, P'!Q15766-'MRC NP, CWE NP, P'!T15766</f>
        <v>0</v>
      </c>
      <c r="I15766" s="95">
        <f>'MRC NP, CWE NP, P'!R15766-'MRC NP, CWE NP, P'!T15766</f>
        <v>0</v>
      </c>
      <c r="J15766" s="95">
        <f>'MRC NP, CWE NP, P'!R15766-'MRC NP, CWE NP, P'!S15766</f>
        <v>0</v>
      </c>
      <c r="K15766" s="95">
        <f>'MRC NP, CWE NP, P'!R15766-'MRC NP, CWE NP, P'!U15766</f>
        <v>0</v>
      </c>
      <c r="L15766" s="96">
        <f>MAX('MRC NP, CWE NP, P'!Q15766:U15766)-MIN('MRC NP, CWE NP, P'!Q15766:U15766)</f>
        <v>0</v>
      </c>
      <c r="M15766">
        <v>1</v>
      </c>
    </row>
    <row r="15767" spans="1:13" ht="15" x14ac:dyDescent="0.25">
      <c r="A15767" s="42" t="str">
        <f>'MRC NP, CWE NP, P'!A15767</f>
        <v>3c_change</v>
      </c>
      <c r="B15767" s="43" t="str">
        <f>'MRC NP, CWE NP, P'!B15767</f>
        <v>H</v>
      </c>
      <c r="C15767" s="43" t="str">
        <f>'MRC NP, CWE NP, P'!C15767</f>
        <v>Interseason</v>
      </c>
      <c r="D15767" s="43" t="str">
        <f>'MRC NP, CWE NP, P'!D15767</f>
        <v>Weekend</v>
      </c>
      <c r="E15767" s="43">
        <f>'MRC NP, CWE NP, P'!E15767</f>
        <v>20190505</v>
      </c>
      <c r="F15767" s="43">
        <f>'MRC NP, CWE NP, P'!F15767</f>
        <v>22</v>
      </c>
      <c r="G15767" s="95">
        <f>'MRC NP, CWE NP, P'!Q15767-'MRC NP, CWE NP, P'!S15767</f>
        <v>0</v>
      </c>
      <c r="H15767" s="95">
        <f>'MRC NP, CWE NP, P'!Q15767-'MRC NP, CWE NP, P'!T15767</f>
        <v>0</v>
      </c>
      <c r="I15767" s="95">
        <f>'MRC NP, CWE NP, P'!R15767-'MRC NP, CWE NP, P'!T15767</f>
        <v>0</v>
      </c>
      <c r="J15767" s="95">
        <f>'MRC NP, CWE NP, P'!R15767-'MRC NP, CWE NP, P'!S15767</f>
        <v>0</v>
      </c>
      <c r="K15767" s="95">
        <f>'MRC NP, CWE NP, P'!R15767-'MRC NP, CWE NP, P'!U15767</f>
        <v>0</v>
      </c>
      <c r="L15767" s="96">
        <f>MAX('MRC NP, CWE NP, P'!Q15767:U15767)-MIN('MRC NP, CWE NP, P'!Q15767:U15767)</f>
        <v>0</v>
      </c>
      <c r="M15767">
        <v>1</v>
      </c>
    </row>
    <row r="15768" spans="1:13" ht="15" x14ac:dyDescent="0.25">
      <c r="A15768" s="42" t="str">
        <f>'MRC NP, CWE NP, P'!A15768</f>
        <v>3c_change</v>
      </c>
      <c r="B15768" s="43" t="str">
        <f>'MRC NP, CWE NP, P'!B15768</f>
        <v>H</v>
      </c>
      <c r="C15768" s="43" t="str">
        <f>'MRC NP, CWE NP, P'!C15768</f>
        <v>Interseason</v>
      </c>
      <c r="D15768" s="43" t="str">
        <f>'MRC NP, CWE NP, P'!D15768</f>
        <v>Weekend</v>
      </c>
      <c r="E15768" s="43">
        <f>'MRC NP, CWE NP, P'!E15768</f>
        <v>20190505</v>
      </c>
      <c r="F15768" s="43">
        <f>'MRC NP, CWE NP, P'!F15768</f>
        <v>23</v>
      </c>
      <c r="G15768" s="95">
        <f>'MRC NP, CWE NP, P'!Q15768-'MRC NP, CWE NP, P'!S15768</f>
        <v>5.5200000000000031</v>
      </c>
      <c r="H15768" s="95">
        <f>'MRC NP, CWE NP, P'!Q15768-'MRC NP, CWE NP, P'!T15768</f>
        <v>-6.4699999999999989</v>
      </c>
      <c r="I15768" s="95">
        <f>'MRC NP, CWE NP, P'!R15768-'MRC NP, CWE NP, P'!T15768</f>
        <v>-17.979999999999997</v>
      </c>
      <c r="J15768" s="95">
        <f>'MRC NP, CWE NP, P'!R15768-'MRC NP, CWE NP, P'!S15768</f>
        <v>-5.9899999999999949</v>
      </c>
      <c r="K15768" s="95">
        <f>'MRC NP, CWE NP, P'!R15768-'MRC NP, CWE NP, P'!U15768</f>
        <v>3.4699999999999989</v>
      </c>
      <c r="L15768" s="96">
        <f>MAX('MRC NP, CWE NP, P'!Q15768:U15768)-MIN('MRC NP, CWE NP, P'!Q15768:U15768)</f>
        <v>21.449999999999996</v>
      </c>
      <c r="M15768">
        <v>5</v>
      </c>
    </row>
    <row r="15769" spans="1:13" ht="15" x14ac:dyDescent="0.25">
      <c r="A15769" s="42" t="str">
        <f>'MRC NP, CWE NP, P'!A15769</f>
        <v>3c_change</v>
      </c>
      <c r="B15769" s="43" t="str">
        <f>'MRC NP, CWE NP, P'!B15769</f>
        <v>H</v>
      </c>
      <c r="C15769" s="43" t="str">
        <f>'MRC NP, CWE NP, P'!C15769</f>
        <v>Interseason</v>
      </c>
      <c r="D15769" s="43" t="str">
        <f>'MRC NP, CWE NP, P'!D15769</f>
        <v>Weekend</v>
      </c>
      <c r="E15769" s="43">
        <f>'MRC NP, CWE NP, P'!E15769</f>
        <v>20190505</v>
      </c>
      <c r="F15769" s="43">
        <f>'MRC NP, CWE NP, P'!F15769</f>
        <v>24</v>
      </c>
      <c r="G15769" s="95">
        <f>'MRC NP, CWE NP, P'!Q15769-'MRC NP, CWE NP, P'!S15769</f>
        <v>2.1300000000000026</v>
      </c>
      <c r="H15769" s="95">
        <f>'MRC NP, CWE NP, P'!Q15769-'MRC NP, CWE NP, P'!T15769</f>
        <v>-2.4899999999999949</v>
      </c>
      <c r="I15769" s="95">
        <f>'MRC NP, CWE NP, P'!R15769-'MRC NP, CWE NP, P'!T15769</f>
        <v>-6.9199999999999946</v>
      </c>
      <c r="J15769" s="95">
        <f>'MRC NP, CWE NP, P'!R15769-'MRC NP, CWE NP, P'!S15769</f>
        <v>-2.2999999999999972</v>
      </c>
      <c r="K15769" s="95">
        <f>'MRC NP, CWE NP, P'!R15769-'MRC NP, CWE NP, P'!U15769</f>
        <v>1.3400000000000034</v>
      </c>
      <c r="L15769" s="96">
        <f>MAX('MRC NP, CWE NP, P'!Q15769:U15769)-MIN('MRC NP, CWE NP, P'!Q15769:U15769)</f>
        <v>8.259999999999998</v>
      </c>
      <c r="M15769">
        <v>5</v>
      </c>
    </row>
    <row r="15770" spans="1:13" ht="15" x14ac:dyDescent="0.25">
      <c r="A15770" s="42" t="str">
        <f>'MRC NP, CWE NP, P'!A15770</f>
        <v>3c_change</v>
      </c>
      <c r="B15770" s="43" t="str">
        <f>'MRC NP, CWE NP, P'!B15770</f>
        <v>E</v>
      </c>
      <c r="C15770" s="43" t="str">
        <f>'MRC NP, CWE NP, P'!C15770</f>
        <v>Interseason</v>
      </c>
      <c r="D15770" s="43" t="str">
        <f>'MRC NP, CWE NP, P'!D15770</f>
        <v>Weekday</v>
      </c>
      <c r="E15770" s="43">
        <f>'MRC NP, CWE NP, P'!E15770</f>
        <v>20190506</v>
      </c>
      <c r="F15770" s="43">
        <f>'MRC NP, CWE NP, P'!F15770</f>
        <v>1</v>
      </c>
      <c r="G15770" s="95">
        <f>'MRC NP, CWE NP, P'!Q15770-'MRC NP, CWE NP, P'!S15770</f>
        <v>0</v>
      </c>
      <c r="H15770" s="95">
        <f>'MRC NP, CWE NP, P'!Q15770-'MRC NP, CWE NP, P'!T15770</f>
        <v>0</v>
      </c>
      <c r="I15770" s="95">
        <f>'MRC NP, CWE NP, P'!R15770-'MRC NP, CWE NP, P'!T15770</f>
        <v>0</v>
      </c>
      <c r="J15770" s="95">
        <f>'MRC NP, CWE NP, P'!R15770-'MRC NP, CWE NP, P'!S15770</f>
        <v>0</v>
      </c>
      <c r="K15770" s="95">
        <f>'MRC NP, CWE NP, P'!R15770-'MRC NP, CWE NP, P'!U15770</f>
        <v>0</v>
      </c>
      <c r="L15770" s="96">
        <f>MAX('MRC NP, CWE NP, P'!Q15770:U15770)-MIN('MRC NP, CWE NP, P'!Q15770:U15770)</f>
        <v>0</v>
      </c>
      <c r="M15770">
        <v>1</v>
      </c>
    </row>
    <row r="15771" spans="1:13" ht="15" x14ac:dyDescent="0.25">
      <c r="A15771" s="42" t="str">
        <f>'MRC NP, CWE NP, P'!A15771</f>
        <v>3c_change</v>
      </c>
      <c r="B15771" s="43" t="str">
        <f>'MRC NP, CWE NP, P'!B15771</f>
        <v>E</v>
      </c>
      <c r="C15771" s="43" t="str">
        <f>'MRC NP, CWE NP, P'!C15771</f>
        <v>Interseason</v>
      </c>
      <c r="D15771" s="43" t="str">
        <f>'MRC NP, CWE NP, P'!D15771</f>
        <v>Weekday</v>
      </c>
      <c r="E15771" s="43">
        <f>'MRC NP, CWE NP, P'!E15771</f>
        <v>20190506</v>
      </c>
      <c r="F15771" s="43">
        <f>'MRC NP, CWE NP, P'!F15771</f>
        <v>2</v>
      </c>
      <c r="G15771" s="95">
        <f>'MRC NP, CWE NP, P'!Q15771-'MRC NP, CWE NP, P'!S15771</f>
        <v>0</v>
      </c>
      <c r="H15771" s="95">
        <f>'MRC NP, CWE NP, P'!Q15771-'MRC NP, CWE NP, P'!T15771</f>
        <v>0</v>
      </c>
      <c r="I15771" s="95">
        <f>'MRC NP, CWE NP, P'!R15771-'MRC NP, CWE NP, P'!T15771</f>
        <v>0</v>
      </c>
      <c r="J15771" s="95">
        <f>'MRC NP, CWE NP, P'!R15771-'MRC NP, CWE NP, P'!S15771</f>
        <v>0</v>
      </c>
      <c r="K15771" s="95">
        <f>'MRC NP, CWE NP, P'!R15771-'MRC NP, CWE NP, P'!U15771</f>
        <v>0</v>
      </c>
      <c r="L15771" s="96">
        <f>MAX('MRC NP, CWE NP, P'!Q15771:U15771)-MIN('MRC NP, CWE NP, P'!Q15771:U15771)</f>
        <v>0</v>
      </c>
      <c r="M15771">
        <v>1</v>
      </c>
    </row>
    <row r="15772" spans="1:13" ht="15" x14ac:dyDescent="0.25">
      <c r="A15772" s="42" t="str">
        <f>'MRC NP, CWE NP, P'!A15772</f>
        <v>3c_change</v>
      </c>
      <c r="B15772" s="43" t="str">
        <f>'MRC NP, CWE NP, P'!B15772</f>
        <v>E</v>
      </c>
      <c r="C15772" s="43" t="str">
        <f>'MRC NP, CWE NP, P'!C15772</f>
        <v>Interseason</v>
      </c>
      <c r="D15772" s="43" t="str">
        <f>'MRC NP, CWE NP, P'!D15772</f>
        <v>Weekday</v>
      </c>
      <c r="E15772" s="43">
        <f>'MRC NP, CWE NP, P'!E15772</f>
        <v>20190506</v>
      </c>
      <c r="F15772" s="43">
        <f>'MRC NP, CWE NP, P'!F15772</f>
        <v>3</v>
      </c>
      <c r="G15772" s="95">
        <f>'MRC NP, CWE NP, P'!Q15772-'MRC NP, CWE NP, P'!S15772</f>
        <v>0</v>
      </c>
      <c r="H15772" s="95">
        <f>'MRC NP, CWE NP, P'!Q15772-'MRC NP, CWE NP, P'!T15772</f>
        <v>0</v>
      </c>
      <c r="I15772" s="95">
        <f>'MRC NP, CWE NP, P'!R15772-'MRC NP, CWE NP, P'!T15772</f>
        <v>0</v>
      </c>
      <c r="J15772" s="95">
        <f>'MRC NP, CWE NP, P'!R15772-'MRC NP, CWE NP, P'!S15772</f>
        <v>0</v>
      </c>
      <c r="K15772" s="95">
        <f>'MRC NP, CWE NP, P'!R15772-'MRC NP, CWE NP, P'!U15772</f>
        <v>0</v>
      </c>
      <c r="L15772" s="96">
        <f>MAX('MRC NP, CWE NP, P'!Q15772:U15772)-MIN('MRC NP, CWE NP, P'!Q15772:U15772)</f>
        <v>0</v>
      </c>
      <c r="M15772">
        <v>1</v>
      </c>
    </row>
    <row r="15773" spans="1:13" ht="15" x14ac:dyDescent="0.25">
      <c r="A15773" s="42" t="str">
        <f>'MRC NP, CWE NP, P'!A15773</f>
        <v>3c_change</v>
      </c>
      <c r="B15773" s="43" t="str">
        <f>'MRC NP, CWE NP, P'!B15773</f>
        <v>E</v>
      </c>
      <c r="C15773" s="43" t="str">
        <f>'MRC NP, CWE NP, P'!C15773</f>
        <v>Interseason</v>
      </c>
      <c r="D15773" s="43" t="str">
        <f>'MRC NP, CWE NP, P'!D15773</f>
        <v>Weekday</v>
      </c>
      <c r="E15773" s="43">
        <f>'MRC NP, CWE NP, P'!E15773</f>
        <v>20190506</v>
      </c>
      <c r="F15773" s="43">
        <f>'MRC NP, CWE NP, P'!F15773</f>
        <v>4</v>
      </c>
      <c r="G15773" s="95">
        <f>'MRC NP, CWE NP, P'!Q15773-'MRC NP, CWE NP, P'!S15773</f>
        <v>0</v>
      </c>
      <c r="H15773" s="95">
        <f>'MRC NP, CWE NP, P'!Q15773-'MRC NP, CWE NP, P'!T15773</f>
        <v>0</v>
      </c>
      <c r="I15773" s="95">
        <f>'MRC NP, CWE NP, P'!R15773-'MRC NP, CWE NP, P'!T15773</f>
        <v>0</v>
      </c>
      <c r="J15773" s="95">
        <f>'MRC NP, CWE NP, P'!R15773-'MRC NP, CWE NP, P'!S15773</f>
        <v>0</v>
      </c>
      <c r="K15773" s="95">
        <f>'MRC NP, CWE NP, P'!R15773-'MRC NP, CWE NP, P'!U15773</f>
        <v>0</v>
      </c>
      <c r="L15773" s="96">
        <f>MAX('MRC NP, CWE NP, P'!Q15773:U15773)-MIN('MRC NP, CWE NP, P'!Q15773:U15773)</f>
        <v>0</v>
      </c>
      <c r="M15773">
        <v>1</v>
      </c>
    </row>
    <row r="15774" spans="1:13" ht="15" x14ac:dyDescent="0.25">
      <c r="A15774" s="42" t="str">
        <f>'MRC NP, CWE NP, P'!A15774</f>
        <v>3c_change</v>
      </c>
      <c r="B15774" s="43" t="str">
        <f>'MRC NP, CWE NP, P'!B15774</f>
        <v>E</v>
      </c>
      <c r="C15774" s="43" t="str">
        <f>'MRC NP, CWE NP, P'!C15774</f>
        <v>Interseason</v>
      </c>
      <c r="D15774" s="43" t="str">
        <f>'MRC NP, CWE NP, P'!D15774</f>
        <v>Weekday</v>
      </c>
      <c r="E15774" s="43">
        <f>'MRC NP, CWE NP, P'!E15774</f>
        <v>20190506</v>
      </c>
      <c r="F15774" s="43">
        <f>'MRC NP, CWE NP, P'!F15774</f>
        <v>5</v>
      </c>
      <c r="G15774" s="95">
        <f>'MRC NP, CWE NP, P'!Q15774-'MRC NP, CWE NP, P'!S15774</f>
        <v>0</v>
      </c>
      <c r="H15774" s="95">
        <f>'MRC NP, CWE NP, P'!Q15774-'MRC NP, CWE NP, P'!T15774</f>
        <v>0</v>
      </c>
      <c r="I15774" s="95">
        <f>'MRC NP, CWE NP, P'!R15774-'MRC NP, CWE NP, P'!T15774</f>
        <v>0</v>
      </c>
      <c r="J15774" s="95">
        <f>'MRC NP, CWE NP, P'!R15774-'MRC NP, CWE NP, P'!S15774</f>
        <v>0</v>
      </c>
      <c r="K15774" s="95">
        <f>'MRC NP, CWE NP, P'!R15774-'MRC NP, CWE NP, P'!U15774</f>
        <v>0</v>
      </c>
      <c r="L15774" s="96">
        <f>MAX('MRC NP, CWE NP, P'!Q15774:U15774)-MIN('MRC NP, CWE NP, P'!Q15774:U15774)</f>
        <v>0</v>
      </c>
      <c r="M15774">
        <v>1</v>
      </c>
    </row>
    <row r="15775" spans="1:13" ht="15" x14ac:dyDescent="0.25">
      <c r="A15775" s="42" t="str">
        <f>'MRC NP, CWE NP, P'!A15775</f>
        <v>3c_change</v>
      </c>
      <c r="B15775" s="43" t="str">
        <f>'MRC NP, CWE NP, P'!B15775</f>
        <v>E</v>
      </c>
      <c r="C15775" s="43" t="str">
        <f>'MRC NP, CWE NP, P'!C15775</f>
        <v>Interseason</v>
      </c>
      <c r="D15775" s="43" t="str">
        <f>'MRC NP, CWE NP, P'!D15775</f>
        <v>Weekday</v>
      </c>
      <c r="E15775" s="43">
        <f>'MRC NP, CWE NP, P'!E15775</f>
        <v>20190506</v>
      </c>
      <c r="F15775" s="43">
        <f>'MRC NP, CWE NP, P'!F15775</f>
        <v>6</v>
      </c>
      <c r="G15775" s="95">
        <f>'MRC NP, CWE NP, P'!Q15775-'MRC NP, CWE NP, P'!S15775</f>
        <v>0</v>
      </c>
      <c r="H15775" s="95">
        <f>'MRC NP, CWE NP, P'!Q15775-'MRC NP, CWE NP, P'!T15775</f>
        <v>0</v>
      </c>
      <c r="I15775" s="95">
        <f>'MRC NP, CWE NP, P'!R15775-'MRC NP, CWE NP, P'!T15775</f>
        <v>0</v>
      </c>
      <c r="J15775" s="95">
        <f>'MRC NP, CWE NP, P'!R15775-'MRC NP, CWE NP, P'!S15775</f>
        <v>0</v>
      </c>
      <c r="K15775" s="95">
        <f>'MRC NP, CWE NP, P'!R15775-'MRC NP, CWE NP, P'!U15775</f>
        <v>0</v>
      </c>
      <c r="L15775" s="96">
        <f>MAX('MRC NP, CWE NP, P'!Q15775:U15775)-MIN('MRC NP, CWE NP, P'!Q15775:U15775)</f>
        <v>0</v>
      </c>
      <c r="M15775">
        <v>1</v>
      </c>
    </row>
    <row r="15776" spans="1:13" ht="15" x14ac:dyDescent="0.25">
      <c r="A15776" s="42" t="str">
        <f>'MRC NP, CWE NP, P'!A15776</f>
        <v>3c_change</v>
      </c>
      <c r="B15776" s="43" t="str">
        <f>'MRC NP, CWE NP, P'!B15776</f>
        <v>E</v>
      </c>
      <c r="C15776" s="43" t="str">
        <f>'MRC NP, CWE NP, P'!C15776</f>
        <v>Interseason</v>
      </c>
      <c r="D15776" s="43" t="str">
        <f>'MRC NP, CWE NP, P'!D15776</f>
        <v>Weekday</v>
      </c>
      <c r="E15776" s="43">
        <f>'MRC NP, CWE NP, P'!E15776</f>
        <v>20190506</v>
      </c>
      <c r="F15776" s="43">
        <f>'MRC NP, CWE NP, P'!F15776</f>
        <v>7</v>
      </c>
      <c r="G15776" s="95">
        <f>'MRC NP, CWE NP, P'!Q15776-'MRC NP, CWE NP, P'!S15776</f>
        <v>0</v>
      </c>
      <c r="H15776" s="95">
        <f>'MRC NP, CWE NP, P'!Q15776-'MRC NP, CWE NP, P'!T15776</f>
        <v>0</v>
      </c>
      <c r="I15776" s="95">
        <f>'MRC NP, CWE NP, P'!R15776-'MRC NP, CWE NP, P'!T15776</f>
        <v>0</v>
      </c>
      <c r="J15776" s="95">
        <f>'MRC NP, CWE NP, P'!R15776-'MRC NP, CWE NP, P'!S15776</f>
        <v>0</v>
      </c>
      <c r="K15776" s="95">
        <f>'MRC NP, CWE NP, P'!R15776-'MRC NP, CWE NP, P'!U15776</f>
        <v>0</v>
      </c>
      <c r="L15776" s="96">
        <f>MAX('MRC NP, CWE NP, P'!Q15776:U15776)-MIN('MRC NP, CWE NP, P'!Q15776:U15776)</f>
        <v>0</v>
      </c>
      <c r="M15776">
        <v>1</v>
      </c>
    </row>
    <row r="15777" spans="1:13" ht="15" x14ac:dyDescent="0.25">
      <c r="A15777" s="42" t="str">
        <f>'MRC NP, CWE NP, P'!A15777</f>
        <v>3c_change</v>
      </c>
      <c r="B15777" s="43" t="str">
        <f>'MRC NP, CWE NP, P'!B15777</f>
        <v>E</v>
      </c>
      <c r="C15777" s="43" t="str">
        <f>'MRC NP, CWE NP, P'!C15777</f>
        <v>Interseason</v>
      </c>
      <c r="D15777" s="43" t="str">
        <f>'MRC NP, CWE NP, P'!D15777</f>
        <v>Weekday</v>
      </c>
      <c r="E15777" s="43">
        <f>'MRC NP, CWE NP, P'!E15777</f>
        <v>20190506</v>
      </c>
      <c r="F15777" s="43">
        <f>'MRC NP, CWE NP, P'!F15777</f>
        <v>8</v>
      </c>
      <c r="G15777" s="95">
        <f>'MRC NP, CWE NP, P'!Q15777-'MRC NP, CWE NP, P'!S15777</f>
        <v>0</v>
      </c>
      <c r="H15777" s="95">
        <f>'MRC NP, CWE NP, P'!Q15777-'MRC NP, CWE NP, P'!T15777</f>
        <v>0</v>
      </c>
      <c r="I15777" s="95">
        <f>'MRC NP, CWE NP, P'!R15777-'MRC NP, CWE NP, P'!T15777</f>
        <v>0</v>
      </c>
      <c r="J15777" s="95">
        <f>'MRC NP, CWE NP, P'!R15777-'MRC NP, CWE NP, P'!S15777</f>
        <v>0</v>
      </c>
      <c r="K15777" s="95">
        <f>'MRC NP, CWE NP, P'!R15777-'MRC NP, CWE NP, P'!U15777</f>
        <v>0</v>
      </c>
      <c r="L15777" s="96">
        <f>MAX('MRC NP, CWE NP, P'!Q15777:U15777)-MIN('MRC NP, CWE NP, P'!Q15777:U15777)</f>
        <v>0</v>
      </c>
      <c r="M15777">
        <v>1</v>
      </c>
    </row>
    <row r="15778" spans="1:13" ht="15" x14ac:dyDescent="0.25">
      <c r="A15778" s="42" t="str">
        <f>'MRC NP, CWE NP, P'!A15778</f>
        <v>3c_change</v>
      </c>
      <c r="B15778" s="43" t="str">
        <f>'MRC NP, CWE NP, P'!B15778</f>
        <v>E</v>
      </c>
      <c r="C15778" s="43" t="str">
        <f>'MRC NP, CWE NP, P'!C15778</f>
        <v>Interseason</v>
      </c>
      <c r="D15778" s="43" t="str">
        <f>'MRC NP, CWE NP, P'!D15778</f>
        <v>Weekday</v>
      </c>
      <c r="E15778" s="43">
        <f>'MRC NP, CWE NP, P'!E15778</f>
        <v>20190506</v>
      </c>
      <c r="F15778" s="43">
        <f>'MRC NP, CWE NP, P'!F15778</f>
        <v>9</v>
      </c>
      <c r="G15778" s="95">
        <f>'MRC NP, CWE NP, P'!Q15778-'MRC NP, CWE NP, P'!S15778</f>
        <v>0</v>
      </c>
      <c r="H15778" s="95">
        <f>'MRC NP, CWE NP, P'!Q15778-'MRC NP, CWE NP, P'!T15778</f>
        <v>0</v>
      </c>
      <c r="I15778" s="95">
        <f>'MRC NP, CWE NP, P'!R15778-'MRC NP, CWE NP, P'!T15778</f>
        <v>0</v>
      </c>
      <c r="J15778" s="95">
        <f>'MRC NP, CWE NP, P'!R15778-'MRC NP, CWE NP, P'!S15778</f>
        <v>0</v>
      </c>
      <c r="K15778" s="95">
        <f>'MRC NP, CWE NP, P'!R15778-'MRC NP, CWE NP, P'!U15778</f>
        <v>0</v>
      </c>
      <c r="L15778" s="96">
        <f>MAX('MRC NP, CWE NP, P'!Q15778:U15778)-MIN('MRC NP, CWE NP, P'!Q15778:U15778)</f>
        <v>0</v>
      </c>
      <c r="M15778">
        <v>1</v>
      </c>
    </row>
    <row r="15779" spans="1:13" ht="15" x14ac:dyDescent="0.25">
      <c r="A15779" s="42" t="str">
        <f>'MRC NP, CWE NP, P'!A15779</f>
        <v>3c_change</v>
      </c>
      <c r="B15779" s="43" t="str">
        <f>'MRC NP, CWE NP, P'!B15779</f>
        <v>E</v>
      </c>
      <c r="C15779" s="43" t="str">
        <f>'MRC NP, CWE NP, P'!C15779</f>
        <v>Interseason</v>
      </c>
      <c r="D15779" s="43" t="str">
        <f>'MRC NP, CWE NP, P'!D15779</f>
        <v>Weekday</v>
      </c>
      <c r="E15779" s="43">
        <f>'MRC NP, CWE NP, P'!E15779</f>
        <v>20190506</v>
      </c>
      <c r="F15779" s="43">
        <f>'MRC NP, CWE NP, P'!F15779</f>
        <v>10</v>
      </c>
      <c r="G15779" s="95">
        <f>'MRC NP, CWE NP, P'!Q15779-'MRC NP, CWE NP, P'!S15779</f>
        <v>0</v>
      </c>
      <c r="H15779" s="95">
        <f>'MRC NP, CWE NP, P'!Q15779-'MRC NP, CWE NP, P'!T15779</f>
        <v>0</v>
      </c>
      <c r="I15779" s="95">
        <f>'MRC NP, CWE NP, P'!R15779-'MRC NP, CWE NP, P'!T15779</f>
        <v>0</v>
      </c>
      <c r="J15779" s="95">
        <f>'MRC NP, CWE NP, P'!R15779-'MRC NP, CWE NP, P'!S15779</f>
        <v>0</v>
      </c>
      <c r="K15779" s="95">
        <f>'MRC NP, CWE NP, P'!R15779-'MRC NP, CWE NP, P'!U15779</f>
        <v>0</v>
      </c>
      <c r="L15779" s="96">
        <f>MAX('MRC NP, CWE NP, P'!Q15779:U15779)-MIN('MRC NP, CWE NP, P'!Q15779:U15779)</f>
        <v>0</v>
      </c>
      <c r="M15779">
        <v>1</v>
      </c>
    </row>
    <row r="15780" spans="1:13" ht="15" x14ac:dyDescent="0.25">
      <c r="A15780" s="42" t="str">
        <f>'MRC NP, CWE NP, P'!A15780</f>
        <v>3c_change</v>
      </c>
      <c r="B15780" s="43" t="str">
        <f>'MRC NP, CWE NP, P'!B15780</f>
        <v>E</v>
      </c>
      <c r="C15780" s="43" t="str">
        <f>'MRC NP, CWE NP, P'!C15780</f>
        <v>Interseason</v>
      </c>
      <c r="D15780" s="43" t="str">
        <f>'MRC NP, CWE NP, P'!D15780</f>
        <v>Weekday</v>
      </c>
      <c r="E15780" s="43">
        <f>'MRC NP, CWE NP, P'!E15780</f>
        <v>20190506</v>
      </c>
      <c r="F15780" s="43">
        <f>'MRC NP, CWE NP, P'!F15780</f>
        <v>11</v>
      </c>
      <c r="G15780" s="95">
        <f>'MRC NP, CWE NP, P'!Q15780-'MRC NP, CWE NP, P'!S15780</f>
        <v>0</v>
      </c>
      <c r="H15780" s="95">
        <f>'MRC NP, CWE NP, P'!Q15780-'MRC NP, CWE NP, P'!T15780</f>
        <v>0</v>
      </c>
      <c r="I15780" s="95">
        <f>'MRC NP, CWE NP, P'!R15780-'MRC NP, CWE NP, P'!T15780</f>
        <v>0</v>
      </c>
      <c r="J15780" s="95">
        <f>'MRC NP, CWE NP, P'!R15780-'MRC NP, CWE NP, P'!S15780</f>
        <v>0</v>
      </c>
      <c r="K15780" s="95">
        <f>'MRC NP, CWE NP, P'!R15780-'MRC NP, CWE NP, P'!U15780</f>
        <v>0</v>
      </c>
      <c r="L15780" s="96">
        <f>MAX('MRC NP, CWE NP, P'!Q15780:U15780)-MIN('MRC NP, CWE NP, P'!Q15780:U15780)</f>
        <v>0</v>
      </c>
      <c r="M15780">
        <v>1</v>
      </c>
    </row>
    <row r="15781" spans="1:13" ht="15" x14ac:dyDescent="0.25">
      <c r="A15781" s="42" t="str">
        <f>'MRC NP, CWE NP, P'!A15781</f>
        <v>3c_change</v>
      </c>
      <c r="B15781" s="43" t="str">
        <f>'MRC NP, CWE NP, P'!B15781</f>
        <v>E</v>
      </c>
      <c r="C15781" s="43" t="str">
        <f>'MRC NP, CWE NP, P'!C15781</f>
        <v>Interseason</v>
      </c>
      <c r="D15781" s="43" t="str">
        <f>'MRC NP, CWE NP, P'!D15781</f>
        <v>Weekday</v>
      </c>
      <c r="E15781" s="43">
        <f>'MRC NP, CWE NP, P'!E15781</f>
        <v>20190506</v>
      </c>
      <c r="F15781" s="43">
        <f>'MRC NP, CWE NP, P'!F15781</f>
        <v>12</v>
      </c>
      <c r="G15781" s="95">
        <f>'MRC NP, CWE NP, P'!Q15781-'MRC NP, CWE NP, P'!S15781</f>
        <v>0</v>
      </c>
      <c r="H15781" s="95">
        <f>'MRC NP, CWE NP, P'!Q15781-'MRC NP, CWE NP, P'!T15781</f>
        <v>0</v>
      </c>
      <c r="I15781" s="95">
        <f>'MRC NP, CWE NP, P'!R15781-'MRC NP, CWE NP, P'!T15781</f>
        <v>0</v>
      </c>
      <c r="J15781" s="95">
        <f>'MRC NP, CWE NP, P'!R15781-'MRC NP, CWE NP, P'!S15781</f>
        <v>0</v>
      </c>
      <c r="K15781" s="95">
        <f>'MRC NP, CWE NP, P'!R15781-'MRC NP, CWE NP, P'!U15781</f>
        <v>0</v>
      </c>
      <c r="L15781" s="96">
        <f>MAX('MRC NP, CWE NP, P'!Q15781:U15781)-MIN('MRC NP, CWE NP, P'!Q15781:U15781)</f>
        <v>0</v>
      </c>
      <c r="M15781">
        <v>1</v>
      </c>
    </row>
    <row r="15782" spans="1:13" ht="15" x14ac:dyDescent="0.25">
      <c r="A15782" s="42" t="str">
        <f>'MRC NP, CWE NP, P'!A15782</f>
        <v>3c_change</v>
      </c>
      <c r="B15782" s="43" t="str">
        <f>'MRC NP, CWE NP, P'!B15782</f>
        <v>E</v>
      </c>
      <c r="C15782" s="43" t="str">
        <f>'MRC NP, CWE NP, P'!C15782</f>
        <v>Interseason</v>
      </c>
      <c r="D15782" s="43" t="str">
        <f>'MRC NP, CWE NP, P'!D15782</f>
        <v>Weekday</v>
      </c>
      <c r="E15782" s="43">
        <f>'MRC NP, CWE NP, P'!E15782</f>
        <v>20190506</v>
      </c>
      <c r="F15782" s="43">
        <f>'MRC NP, CWE NP, P'!F15782</f>
        <v>13</v>
      </c>
      <c r="G15782" s="95">
        <f>'MRC NP, CWE NP, P'!Q15782-'MRC NP, CWE NP, P'!S15782</f>
        <v>0</v>
      </c>
      <c r="H15782" s="95">
        <f>'MRC NP, CWE NP, P'!Q15782-'MRC NP, CWE NP, P'!T15782</f>
        <v>0</v>
      </c>
      <c r="I15782" s="95">
        <f>'MRC NP, CWE NP, P'!R15782-'MRC NP, CWE NP, P'!T15782</f>
        <v>0</v>
      </c>
      <c r="J15782" s="95">
        <f>'MRC NP, CWE NP, P'!R15782-'MRC NP, CWE NP, P'!S15782</f>
        <v>0</v>
      </c>
      <c r="K15782" s="95">
        <f>'MRC NP, CWE NP, P'!R15782-'MRC NP, CWE NP, P'!U15782</f>
        <v>0</v>
      </c>
      <c r="L15782" s="96">
        <f>MAX('MRC NP, CWE NP, P'!Q15782:U15782)-MIN('MRC NP, CWE NP, P'!Q15782:U15782)</f>
        <v>0</v>
      </c>
      <c r="M15782">
        <v>1</v>
      </c>
    </row>
    <row r="15783" spans="1:13" ht="15" x14ac:dyDescent="0.25">
      <c r="A15783" s="42" t="str">
        <f>'MRC NP, CWE NP, P'!A15783</f>
        <v>3c_change</v>
      </c>
      <c r="B15783" s="43" t="str">
        <f>'MRC NP, CWE NP, P'!B15783</f>
        <v>E</v>
      </c>
      <c r="C15783" s="43" t="str">
        <f>'MRC NP, CWE NP, P'!C15783</f>
        <v>Interseason</v>
      </c>
      <c r="D15783" s="43" t="str">
        <f>'MRC NP, CWE NP, P'!D15783</f>
        <v>Weekday</v>
      </c>
      <c r="E15783" s="43">
        <f>'MRC NP, CWE NP, P'!E15783</f>
        <v>20190506</v>
      </c>
      <c r="F15783" s="43">
        <f>'MRC NP, CWE NP, P'!F15783</f>
        <v>14</v>
      </c>
      <c r="G15783" s="95">
        <f>'MRC NP, CWE NP, P'!Q15783-'MRC NP, CWE NP, P'!S15783</f>
        <v>0</v>
      </c>
      <c r="H15783" s="95">
        <f>'MRC NP, CWE NP, P'!Q15783-'MRC NP, CWE NP, P'!T15783</f>
        <v>0</v>
      </c>
      <c r="I15783" s="95">
        <f>'MRC NP, CWE NP, P'!R15783-'MRC NP, CWE NP, P'!T15783</f>
        <v>0</v>
      </c>
      <c r="J15783" s="95">
        <f>'MRC NP, CWE NP, P'!R15783-'MRC NP, CWE NP, P'!S15783</f>
        <v>0</v>
      </c>
      <c r="K15783" s="95">
        <f>'MRC NP, CWE NP, P'!R15783-'MRC NP, CWE NP, P'!U15783</f>
        <v>0</v>
      </c>
      <c r="L15783" s="96">
        <f>MAX('MRC NP, CWE NP, P'!Q15783:U15783)-MIN('MRC NP, CWE NP, P'!Q15783:U15783)</f>
        <v>0</v>
      </c>
      <c r="M15783">
        <v>1</v>
      </c>
    </row>
    <row r="15784" spans="1:13" ht="15" x14ac:dyDescent="0.25">
      <c r="A15784" s="42" t="str">
        <f>'MRC NP, CWE NP, P'!A15784</f>
        <v>3c_change</v>
      </c>
      <c r="B15784" s="43" t="str">
        <f>'MRC NP, CWE NP, P'!B15784</f>
        <v>E</v>
      </c>
      <c r="C15784" s="43" t="str">
        <f>'MRC NP, CWE NP, P'!C15784</f>
        <v>Interseason</v>
      </c>
      <c r="D15784" s="43" t="str">
        <f>'MRC NP, CWE NP, P'!D15784</f>
        <v>Weekday</v>
      </c>
      <c r="E15784" s="43">
        <f>'MRC NP, CWE NP, P'!E15784</f>
        <v>20190506</v>
      </c>
      <c r="F15784" s="43">
        <f>'MRC NP, CWE NP, P'!F15784</f>
        <v>15</v>
      </c>
      <c r="G15784" s="95">
        <f>'MRC NP, CWE NP, P'!Q15784-'MRC NP, CWE NP, P'!S15784</f>
        <v>0</v>
      </c>
      <c r="H15784" s="95">
        <f>'MRC NP, CWE NP, P'!Q15784-'MRC NP, CWE NP, P'!T15784</f>
        <v>0</v>
      </c>
      <c r="I15784" s="95">
        <f>'MRC NP, CWE NP, P'!R15784-'MRC NP, CWE NP, P'!T15784</f>
        <v>0</v>
      </c>
      <c r="J15784" s="95">
        <f>'MRC NP, CWE NP, P'!R15784-'MRC NP, CWE NP, P'!S15784</f>
        <v>0</v>
      </c>
      <c r="K15784" s="95">
        <f>'MRC NP, CWE NP, P'!R15784-'MRC NP, CWE NP, P'!U15784</f>
        <v>0</v>
      </c>
      <c r="L15784" s="96">
        <f>MAX('MRC NP, CWE NP, P'!Q15784:U15784)-MIN('MRC NP, CWE NP, P'!Q15784:U15784)</f>
        <v>0</v>
      </c>
      <c r="M15784">
        <v>1</v>
      </c>
    </row>
    <row r="15785" spans="1:13" ht="15" x14ac:dyDescent="0.25">
      <c r="A15785" s="42" t="str">
        <f>'MRC NP, CWE NP, P'!A15785</f>
        <v>3c_change</v>
      </c>
      <c r="B15785" s="43" t="str">
        <f>'MRC NP, CWE NP, P'!B15785</f>
        <v>E</v>
      </c>
      <c r="C15785" s="43" t="str">
        <f>'MRC NP, CWE NP, P'!C15785</f>
        <v>Interseason</v>
      </c>
      <c r="D15785" s="43" t="str">
        <f>'MRC NP, CWE NP, P'!D15785</f>
        <v>Weekday</v>
      </c>
      <c r="E15785" s="43">
        <f>'MRC NP, CWE NP, P'!E15785</f>
        <v>20190506</v>
      </c>
      <c r="F15785" s="43">
        <f>'MRC NP, CWE NP, P'!F15785</f>
        <v>16</v>
      </c>
      <c r="G15785" s="95">
        <f>'MRC NP, CWE NP, P'!Q15785-'MRC NP, CWE NP, P'!S15785</f>
        <v>0</v>
      </c>
      <c r="H15785" s="95">
        <f>'MRC NP, CWE NP, P'!Q15785-'MRC NP, CWE NP, P'!T15785</f>
        <v>0</v>
      </c>
      <c r="I15785" s="95">
        <f>'MRC NP, CWE NP, P'!R15785-'MRC NP, CWE NP, P'!T15785</f>
        <v>0</v>
      </c>
      <c r="J15785" s="95">
        <f>'MRC NP, CWE NP, P'!R15785-'MRC NP, CWE NP, P'!S15785</f>
        <v>0</v>
      </c>
      <c r="K15785" s="95">
        <f>'MRC NP, CWE NP, P'!R15785-'MRC NP, CWE NP, P'!U15785</f>
        <v>0</v>
      </c>
      <c r="L15785" s="96">
        <f>MAX('MRC NP, CWE NP, P'!Q15785:U15785)-MIN('MRC NP, CWE NP, P'!Q15785:U15785)</f>
        <v>0</v>
      </c>
      <c r="M15785">
        <v>1</v>
      </c>
    </row>
    <row r="15786" spans="1:13" ht="15" x14ac:dyDescent="0.25">
      <c r="A15786" s="42" t="str">
        <f>'MRC NP, CWE NP, P'!A15786</f>
        <v>3c_change</v>
      </c>
      <c r="B15786" s="43" t="str">
        <f>'MRC NP, CWE NP, P'!B15786</f>
        <v>E</v>
      </c>
      <c r="C15786" s="43" t="str">
        <f>'MRC NP, CWE NP, P'!C15786</f>
        <v>Interseason</v>
      </c>
      <c r="D15786" s="43" t="str">
        <f>'MRC NP, CWE NP, P'!D15786</f>
        <v>Weekday</v>
      </c>
      <c r="E15786" s="43">
        <f>'MRC NP, CWE NP, P'!E15786</f>
        <v>20190506</v>
      </c>
      <c r="F15786" s="43">
        <f>'MRC NP, CWE NP, P'!F15786</f>
        <v>17</v>
      </c>
      <c r="G15786" s="95">
        <f>'MRC NP, CWE NP, P'!Q15786-'MRC NP, CWE NP, P'!S15786</f>
        <v>0</v>
      </c>
      <c r="H15786" s="95">
        <f>'MRC NP, CWE NP, P'!Q15786-'MRC NP, CWE NP, P'!T15786</f>
        <v>0</v>
      </c>
      <c r="I15786" s="95">
        <f>'MRC NP, CWE NP, P'!R15786-'MRC NP, CWE NP, P'!T15786</f>
        <v>0</v>
      </c>
      <c r="J15786" s="95">
        <f>'MRC NP, CWE NP, P'!R15786-'MRC NP, CWE NP, P'!S15786</f>
        <v>0</v>
      </c>
      <c r="K15786" s="95">
        <f>'MRC NP, CWE NP, P'!R15786-'MRC NP, CWE NP, P'!U15786</f>
        <v>0</v>
      </c>
      <c r="L15786" s="96">
        <f>MAX('MRC NP, CWE NP, P'!Q15786:U15786)-MIN('MRC NP, CWE NP, P'!Q15786:U15786)</f>
        <v>0</v>
      </c>
      <c r="M15786">
        <v>1</v>
      </c>
    </row>
    <row r="15787" spans="1:13" ht="15" x14ac:dyDescent="0.25">
      <c r="A15787" s="42" t="str">
        <f>'MRC NP, CWE NP, P'!A15787</f>
        <v>3c_change</v>
      </c>
      <c r="B15787" s="43" t="str">
        <f>'MRC NP, CWE NP, P'!B15787</f>
        <v>E</v>
      </c>
      <c r="C15787" s="43" t="str">
        <f>'MRC NP, CWE NP, P'!C15787</f>
        <v>Interseason</v>
      </c>
      <c r="D15787" s="43" t="str">
        <f>'MRC NP, CWE NP, P'!D15787</f>
        <v>Weekday</v>
      </c>
      <c r="E15787" s="43">
        <f>'MRC NP, CWE NP, P'!E15787</f>
        <v>20190506</v>
      </c>
      <c r="F15787" s="43">
        <f>'MRC NP, CWE NP, P'!F15787</f>
        <v>18</v>
      </c>
      <c r="G15787" s="95">
        <f>'MRC NP, CWE NP, P'!Q15787-'MRC NP, CWE NP, P'!S15787</f>
        <v>0</v>
      </c>
      <c r="H15787" s="95">
        <f>'MRC NP, CWE NP, P'!Q15787-'MRC NP, CWE NP, P'!T15787</f>
        <v>0</v>
      </c>
      <c r="I15787" s="95">
        <f>'MRC NP, CWE NP, P'!R15787-'MRC NP, CWE NP, P'!T15787</f>
        <v>0</v>
      </c>
      <c r="J15787" s="95">
        <f>'MRC NP, CWE NP, P'!R15787-'MRC NP, CWE NP, P'!S15787</f>
        <v>0</v>
      </c>
      <c r="K15787" s="95">
        <f>'MRC NP, CWE NP, P'!R15787-'MRC NP, CWE NP, P'!U15787</f>
        <v>0</v>
      </c>
      <c r="L15787" s="96">
        <f>MAX('MRC NP, CWE NP, P'!Q15787:U15787)-MIN('MRC NP, CWE NP, P'!Q15787:U15787)</f>
        <v>0</v>
      </c>
      <c r="M15787">
        <v>1</v>
      </c>
    </row>
    <row r="15788" spans="1:13" ht="15" x14ac:dyDescent="0.25">
      <c r="A15788" s="42" t="str">
        <f>'MRC NP, CWE NP, P'!A15788</f>
        <v>3c_change</v>
      </c>
      <c r="B15788" s="43" t="str">
        <f>'MRC NP, CWE NP, P'!B15788</f>
        <v>E</v>
      </c>
      <c r="C15788" s="43" t="str">
        <f>'MRC NP, CWE NP, P'!C15788</f>
        <v>Interseason</v>
      </c>
      <c r="D15788" s="43" t="str">
        <f>'MRC NP, CWE NP, P'!D15788</f>
        <v>Weekday</v>
      </c>
      <c r="E15788" s="43">
        <f>'MRC NP, CWE NP, P'!E15788</f>
        <v>20190506</v>
      </c>
      <c r="F15788" s="43">
        <f>'MRC NP, CWE NP, P'!F15788</f>
        <v>19</v>
      </c>
      <c r="G15788" s="95">
        <f>'MRC NP, CWE NP, P'!Q15788-'MRC NP, CWE NP, P'!S15788</f>
        <v>0</v>
      </c>
      <c r="H15788" s="95">
        <f>'MRC NP, CWE NP, P'!Q15788-'MRC NP, CWE NP, P'!T15788</f>
        <v>0</v>
      </c>
      <c r="I15788" s="95">
        <f>'MRC NP, CWE NP, P'!R15788-'MRC NP, CWE NP, P'!T15788</f>
        <v>0</v>
      </c>
      <c r="J15788" s="95">
        <f>'MRC NP, CWE NP, P'!R15788-'MRC NP, CWE NP, P'!S15788</f>
        <v>0</v>
      </c>
      <c r="K15788" s="95">
        <f>'MRC NP, CWE NP, P'!R15788-'MRC NP, CWE NP, P'!U15788</f>
        <v>0</v>
      </c>
      <c r="L15788" s="96">
        <f>MAX('MRC NP, CWE NP, P'!Q15788:U15788)-MIN('MRC NP, CWE NP, P'!Q15788:U15788)</f>
        <v>0</v>
      </c>
      <c r="M15788">
        <v>1</v>
      </c>
    </row>
    <row r="15789" spans="1:13" ht="15" x14ac:dyDescent="0.25">
      <c r="A15789" s="42" t="str">
        <f>'MRC NP, CWE NP, P'!A15789</f>
        <v>3c_change</v>
      </c>
      <c r="B15789" s="43" t="str">
        <f>'MRC NP, CWE NP, P'!B15789</f>
        <v>E</v>
      </c>
      <c r="C15789" s="43" t="str">
        <f>'MRC NP, CWE NP, P'!C15789</f>
        <v>Interseason</v>
      </c>
      <c r="D15789" s="43" t="str">
        <f>'MRC NP, CWE NP, P'!D15789</f>
        <v>Weekday</v>
      </c>
      <c r="E15789" s="43">
        <f>'MRC NP, CWE NP, P'!E15789</f>
        <v>20190506</v>
      </c>
      <c r="F15789" s="43">
        <f>'MRC NP, CWE NP, P'!F15789</f>
        <v>20</v>
      </c>
      <c r="G15789" s="95">
        <f>'MRC NP, CWE NP, P'!Q15789-'MRC NP, CWE NP, P'!S15789</f>
        <v>0</v>
      </c>
      <c r="H15789" s="95">
        <f>'MRC NP, CWE NP, P'!Q15789-'MRC NP, CWE NP, P'!T15789</f>
        <v>0</v>
      </c>
      <c r="I15789" s="95">
        <f>'MRC NP, CWE NP, P'!R15789-'MRC NP, CWE NP, P'!T15789</f>
        <v>0</v>
      </c>
      <c r="J15789" s="95">
        <f>'MRC NP, CWE NP, P'!R15789-'MRC NP, CWE NP, P'!S15789</f>
        <v>0</v>
      </c>
      <c r="K15789" s="95">
        <f>'MRC NP, CWE NP, P'!R15789-'MRC NP, CWE NP, P'!U15789</f>
        <v>0</v>
      </c>
      <c r="L15789" s="96">
        <f>MAX('MRC NP, CWE NP, P'!Q15789:U15789)-MIN('MRC NP, CWE NP, P'!Q15789:U15789)</f>
        <v>0</v>
      </c>
      <c r="M15789">
        <v>1</v>
      </c>
    </row>
    <row r="15790" spans="1:13" ht="15" x14ac:dyDescent="0.25">
      <c r="A15790" s="42" t="str">
        <f>'MRC NP, CWE NP, P'!A15790</f>
        <v>3c_change</v>
      </c>
      <c r="B15790" s="43" t="str">
        <f>'MRC NP, CWE NP, P'!B15790</f>
        <v>E</v>
      </c>
      <c r="C15790" s="43" t="str">
        <f>'MRC NP, CWE NP, P'!C15790</f>
        <v>Interseason</v>
      </c>
      <c r="D15790" s="43" t="str">
        <f>'MRC NP, CWE NP, P'!D15790</f>
        <v>Weekday</v>
      </c>
      <c r="E15790" s="43">
        <f>'MRC NP, CWE NP, P'!E15790</f>
        <v>20190506</v>
      </c>
      <c r="F15790" s="43">
        <f>'MRC NP, CWE NP, P'!F15790</f>
        <v>21</v>
      </c>
      <c r="G15790" s="95">
        <f>'MRC NP, CWE NP, P'!Q15790-'MRC NP, CWE NP, P'!S15790</f>
        <v>0</v>
      </c>
      <c r="H15790" s="95">
        <f>'MRC NP, CWE NP, P'!Q15790-'MRC NP, CWE NP, P'!T15790</f>
        <v>0</v>
      </c>
      <c r="I15790" s="95">
        <f>'MRC NP, CWE NP, P'!R15790-'MRC NP, CWE NP, P'!T15790</f>
        <v>0</v>
      </c>
      <c r="J15790" s="95">
        <f>'MRC NP, CWE NP, P'!R15790-'MRC NP, CWE NP, P'!S15790</f>
        <v>0</v>
      </c>
      <c r="K15790" s="95">
        <f>'MRC NP, CWE NP, P'!R15790-'MRC NP, CWE NP, P'!U15790</f>
        <v>0</v>
      </c>
      <c r="L15790" s="96">
        <f>MAX('MRC NP, CWE NP, P'!Q15790:U15790)-MIN('MRC NP, CWE NP, P'!Q15790:U15790)</f>
        <v>0</v>
      </c>
      <c r="M15790">
        <v>1</v>
      </c>
    </row>
    <row r="15791" spans="1:13" ht="15" x14ac:dyDescent="0.25">
      <c r="A15791" s="42" t="str">
        <f>'MRC NP, CWE NP, P'!A15791</f>
        <v>3c_change</v>
      </c>
      <c r="B15791" s="43" t="str">
        <f>'MRC NP, CWE NP, P'!B15791</f>
        <v>E</v>
      </c>
      <c r="C15791" s="43" t="str">
        <f>'MRC NP, CWE NP, P'!C15791</f>
        <v>Interseason</v>
      </c>
      <c r="D15791" s="43" t="str">
        <f>'MRC NP, CWE NP, P'!D15791</f>
        <v>Weekday</v>
      </c>
      <c r="E15791" s="43">
        <f>'MRC NP, CWE NP, P'!E15791</f>
        <v>20190506</v>
      </c>
      <c r="F15791" s="43">
        <f>'MRC NP, CWE NP, P'!F15791</f>
        <v>22</v>
      </c>
      <c r="G15791" s="95">
        <f>'MRC NP, CWE NP, P'!Q15791-'MRC NP, CWE NP, P'!S15791</f>
        <v>0</v>
      </c>
      <c r="H15791" s="95">
        <f>'MRC NP, CWE NP, P'!Q15791-'MRC NP, CWE NP, P'!T15791</f>
        <v>0</v>
      </c>
      <c r="I15791" s="95">
        <f>'MRC NP, CWE NP, P'!R15791-'MRC NP, CWE NP, P'!T15791</f>
        <v>0</v>
      </c>
      <c r="J15791" s="95">
        <f>'MRC NP, CWE NP, P'!R15791-'MRC NP, CWE NP, P'!S15791</f>
        <v>0</v>
      </c>
      <c r="K15791" s="95">
        <f>'MRC NP, CWE NP, P'!R15791-'MRC NP, CWE NP, P'!U15791</f>
        <v>0</v>
      </c>
      <c r="L15791" s="96">
        <f>MAX('MRC NP, CWE NP, P'!Q15791:U15791)-MIN('MRC NP, CWE NP, P'!Q15791:U15791)</f>
        <v>0</v>
      </c>
      <c r="M15791">
        <v>1</v>
      </c>
    </row>
    <row r="15792" spans="1:13" ht="15" x14ac:dyDescent="0.25">
      <c r="A15792" s="42" t="str">
        <f>'MRC NP, CWE NP, P'!A15792</f>
        <v>3c_change</v>
      </c>
      <c r="B15792" s="43" t="str">
        <f>'MRC NP, CWE NP, P'!B15792</f>
        <v>E</v>
      </c>
      <c r="C15792" s="43" t="str">
        <f>'MRC NP, CWE NP, P'!C15792</f>
        <v>Interseason</v>
      </c>
      <c r="D15792" s="43" t="str">
        <f>'MRC NP, CWE NP, P'!D15792</f>
        <v>Weekday</v>
      </c>
      <c r="E15792" s="43">
        <f>'MRC NP, CWE NP, P'!E15792</f>
        <v>20190506</v>
      </c>
      <c r="F15792" s="43">
        <f>'MRC NP, CWE NP, P'!F15792</f>
        <v>23</v>
      </c>
      <c r="G15792" s="95">
        <f>'MRC NP, CWE NP, P'!Q15792-'MRC NP, CWE NP, P'!S15792</f>
        <v>0</v>
      </c>
      <c r="H15792" s="95">
        <f>'MRC NP, CWE NP, P'!Q15792-'MRC NP, CWE NP, P'!T15792</f>
        <v>0</v>
      </c>
      <c r="I15792" s="95">
        <f>'MRC NP, CWE NP, P'!R15792-'MRC NP, CWE NP, P'!T15792</f>
        <v>0</v>
      </c>
      <c r="J15792" s="95">
        <f>'MRC NP, CWE NP, P'!R15792-'MRC NP, CWE NP, P'!S15792</f>
        <v>0</v>
      </c>
      <c r="K15792" s="95">
        <f>'MRC NP, CWE NP, P'!R15792-'MRC NP, CWE NP, P'!U15792</f>
        <v>0</v>
      </c>
      <c r="L15792" s="96">
        <f>MAX('MRC NP, CWE NP, P'!Q15792:U15792)-MIN('MRC NP, CWE NP, P'!Q15792:U15792)</f>
        <v>0</v>
      </c>
      <c r="M15792">
        <v>1</v>
      </c>
    </row>
    <row r="15793" spans="1:13" ht="15" x14ac:dyDescent="0.25">
      <c r="A15793" s="42" t="str">
        <f>'MRC NP, CWE NP, P'!A15793</f>
        <v>3c_change</v>
      </c>
      <c r="B15793" s="43" t="str">
        <f>'MRC NP, CWE NP, P'!B15793</f>
        <v>E</v>
      </c>
      <c r="C15793" s="43" t="str">
        <f>'MRC NP, CWE NP, P'!C15793</f>
        <v>Interseason</v>
      </c>
      <c r="D15793" s="43" t="str">
        <f>'MRC NP, CWE NP, P'!D15793</f>
        <v>Weekday</v>
      </c>
      <c r="E15793" s="43">
        <f>'MRC NP, CWE NP, P'!E15793</f>
        <v>20190506</v>
      </c>
      <c r="F15793" s="43">
        <f>'MRC NP, CWE NP, P'!F15793</f>
        <v>24</v>
      </c>
      <c r="G15793" s="95">
        <f>'MRC NP, CWE NP, P'!Q15793-'MRC NP, CWE NP, P'!S15793</f>
        <v>0</v>
      </c>
      <c r="H15793" s="95">
        <f>'MRC NP, CWE NP, P'!Q15793-'MRC NP, CWE NP, P'!T15793</f>
        <v>0</v>
      </c>
      <c r="I15793" s="95">
        <f>'MRC NP, CWE NP, P'!R15793-'MRC NP, CWE NP, P'!T15793</f>
        <v>0</v>
      </c>
      <c r="J15793" s="95">
        <f>'MRC NP, CWE NP, P'!R15793-'MRC NP, CWE NP, P'!S15793</f>
        <v>0</v>
      </c>
      <c r="K15793" s="95">
        <f>'MRC NP, CWE NP, P'!R15793-'MRC NP, CWE NP, P'!U15793</f>
        <v>0</v>
      </c>
      <c r="L15793" s="96">
        <f>MAX('MRC NP, CWE NP, P'!Q15793:U15793)-MIN('MRC NP, CWE NP, P'!Q15793:U15793)</f>
        <v>0</v>
      </c>
      <c r="M15793">
        <v>1</v>
      </c>
    </row>
    <row r="15794" spans="1:13" ht="15" x14ac:dyDescent="0.25">
      <c r="A15794" s="42" t="str">
        <f>'MRC NP, CWE NP, P'!A15794</f>
        <v>3c_change</v>
      </c>
      <c r="B15794" s="43" t="str">
        <f>'MRC NP, CWE NP, P'!B15794</f>
        <v>E</v>
      </c>
      <c r="C15794" s="43" t="str">
        <f>'MRC NP, CWE NP, P'!C15794</f>
        <v>Interseason</v>
      </c>
      <c r="D15794" s="43" t="str">
        <f>'MRC NP, CWE NP, P'!D15794</f>
        <v>Weekday</v>
      </c>
      <c r="E15794" s="43">
        <f>'MRC NP, CWE NP, P'!E15794</f>
        <v>20190507</v>
      </c>
      <c r="F15794" s="43">
        <f>'MRC NP, CWE NP, P'!F15794</f>
        <v>1</v>
      </c>
      <c r="G15794" s="95">
        <f>'MRC NP, CWE NP, P'!Q15794-'MRC NP, CWE NP, P'!S15794</f>
        <v>0</v>
      </c>
      <c r="H15794" s="95">
        <f>'MRC NP, CWE NP, P'!Q15794-'MRC NP, CWE NP, P'!T15794</f>
        <v>0</v>
      </c>
      <c r="I15794" s="95">
        <f>'MRC NP, CWE NP, P'!R15794-'MRC NP, CWE NP, P'!T15794</f>
        <v>0</v>
      </c>
      <c r="J15794" s="95">
        <f>'MRC NP, CWE NP, P'!R15794-'MRC NP, CWE NP, P'!S15794</f>
        <v>0</v>
      </c>
      <c r="K15794" s="95">
        <f>'MRC NP, CWE NP, P'!R15794-'MRC NP, CWE NP, P'!U15794</f>
        <v>0</v>
      </c>
      <c r="L15794" s="96">
        <f>MAX('MRC NP, CWE NP, P'!Q15794:U15794)-MIN('MRC NP, CWE NP, P'!Q15794:U15794)</f>
        <v>0</v>
      </c>
      <c r="M15794">
        <v>1</v>
      </c>
    </row>
    <row r="15795" spans="1:13" ht="15" x14ac:dyDescent="0.25">
      <c r="A15795" s="42" t="str">
        <f>'MRC NP, CWE NP, P'!A15795</f>
        <v>3c_change</v>
      </c>
      <c r="B15795" s="43" t="str">
        <f>'MRC NP, CWE NP, P'!B15795</f>
        <v>E</v>
      </c>
      <c r="C15795" s="43" t="str">
        <f>'MRC NP, CWE NP, P'!C15795</f>
        <v>Interseason</v>
      </c>
      <c r="D15795" s="43" t="str">
        <f>'MRC NP, CWE NP, P'!D15795</f>
        <v>Weekday</v>
      </c>
      <c r="E15795" s="43">
        <f>'MRC NP, CWE NP, P'!E15795</f>
        <v>20190507</v>
      </c>
      <c r="F15795" s="43">
        <f>'MRC NP, CWE NP, P'!F15795</f>
        <v>2</v>
      </c>
      <c r="G15795" s="95">
        <f>'MRC NP, CWE NP, P'!Q15795-'MRC NP, CWE NP, P'!S15795</f>
        <v>0</v>
      </c>
      <c r="H15795" s="95">
        <f>'MRC NP, CWE NP, P'!Q15795-'MRC NP, CWE NP, P'!T15795</f>
        <v>0</v>
      </c>
      <c r="I15795" s="95">
        <f>'MRC NP, CWE NP, P'!R15795-'MRC NP, CWE NP, P'!T15795</f>
        <v>0</v>
      </c>
      <c r="J15795" s="95">
        <f>'MRC NP, CWE NP, P'!R15795-'MRC NP, CWE NP, P'!S15795</f>
        <v>0</v>
      </c>
      <c r="K15795" s="95">
        <f>'MRC NP, CWE NP, P'!R15795-'MRC NP, CWE NP, P'!U15795</f>
        <v>0</v>
      </c>
      <c r="L15795" s="96">
        <f>MAX('MRC NP, CWE NP, P'!Q15795:U15795)-MIN('MRC NP, CWE NP, P'!Q15795:U15795)</f>
        <v>0</v>
      </c>
      <c r="M15795">
        <v>1</v>
      </c>
    </row>
    <row r="15796" spans="1:13" ht="15" x14ac:dyDescent="0.25">
      <c r="A15796" s="42" t="str">
        <f>'MRC NP, CWE NP, P'!A15796</f>
        <v>3c_change</v>
      </c>
      <c r="B15796" s="43" t="str">
        <f>'MRC NP, CWE NP, P'!B15796</f>
        <v>E</v>
      </c>
      <c r="C15796" s="43" t="str">
        <f>'MRC NP, CWE NP, P'!C15796</f>
        <v>Interseason</v>
      </c>
      <c r="D15796" s="43" t="str">
        <f>'MRC NP, CWE NP, P'!D15796</f>
        <v>Weekday</v>
      </c>
      <c r="E15796" s="43">
        <f>'MRC NP, CWE NP, P'!E15796</f>
        <v>20190507</v>
      </c>
      <c r="F15796" s="43">
        <f>'MRC NP, CWE NP, P'!F15796</f>
        <v>3</v>
      </c>
      <c r="G15796" s="95">
        <f>'MRC NP, CWE NP, P'!Q15796-'MRC NP, CWE NP, P'!S15796</f>
        <v>0</v>
      </c>
      <c r="H15796" s="95">
        <f>'MRC NP, CWE NP, P'!Q15796-'MRC NP, CWE NP, P'!T15796</f>
        <v>0</v>
      </c>
      <c r="I15796" s="95">
        <f>'MRC NP, CWE NP, P'!R15796-'MRC NP, CWE NP, P'!T15796</f>
        <v>0</v>
      </c>
      <c r="J15796" s="95">
        <f>'MRC NP, CWE NP, P'!R15796-'MRC NP, CWE NP, P'!S15796</f>
        <v>0</v>
      </c>
      <c r="K15796" s="95">
        <f>'MRC NP, CWE NP, P'!R15796-'MRC NP, CWE NP, P'!U15796</f>
        <v>0</v>
      </c>
      <c r="L15796" s="96">
        <f>MAX('MRC NP, CWE NP, P'!Q15796:U15796)-MIN('MRC NP, CWE NP, P'!Q15796:U15796)</f>
        <v>0</v>
      </c>
      <c r="M15796">
        <v>1</v>
      </c>
    </row>
    <row r="15797" spans="1:13" ht="15" x14ac:dyDescent="0.25">
      <c r="A15797" s="42" t="str">
        <f>'MRC NP, CWE NP, P'!A15797</f>
        <v>3c_change</v>
      </c>
      <c r="B15797" s="43" t="str">
        <f>'MRC NP, CWE NP, P'!B15797</f>
        <v>E</v>
      </c>
      <c r="C15797" s="43" t="str">
        <f>'MRC NP, CWE NP, P'!C15797</f>
        <v>Interseason</v>
      </c>
      <c r="D15797" s="43" t="str">
        <f>'MRC NP, CWE NP, P'!D15797</f>
        <v>Weekday</v>
      </c>
      <c r="E15797" s="43">
        <f>'MRC NP, CWE NP, P'!E15797</f>
        <v>20190507</v>
      </c>
      <c r="F15797" s="43">
        <f>'MRC NP, CWE NP, P'!F15797</f>
        <v>4</v>
      </c>
      <c r="G15797" s="95">
        <f>'MRC NP, CWE NP, P'!Q15797-'MRC NP, CWE NP, P'!S15797</f>
        <v>0</v>
      </c>
      <c r="H15797" s="95">
        <f>'MRC NP, CWE NP, P'!Q15797-'MRC NP, CWE NP, P'!T15797</f>
        <v>0</v>
      </c>
      <c r="I15797" s="95">
        <f>'MRC NP, CWE NP, P'!R15797-'MRC NP, CWE NP, P'!T15797</f>
        <v>0</v>
      </c>
      <c r="J15797" s="95">
        <f>'MRC NP, CWE NP, P'!R15797-'MRC NP, CWE NP, P'!S15797</f>
        <v>0</v>
      </c>
      <c r="K15797" s="95">
        <f>'MRC NP, CWE NP, P'!R15797-'MRC NP, CWE NP, P'!U15797</f>
        <v>0</v>
      </c>
      <c r="L15797" s="96">
        <f>MAX('MRC NP, CWE NP, P'!Q15797:U15797)-MIN('MRC NP, CWE NP, P'!Q15797:U15797)</f>
        <v>0</v>
      </c>
      <c r="M15797">
        <v>1</v>
      </c>
    </row>
    <row r="15798" spans="1:13" ht="15" x14ac:dyDescent="0.25">
      <c r="A15798" s="42" t="str">
        <f>'MRC NP, CWE NP, P'!A15798</f>
        <v>3c_change</v>
      </c>
      <c r="B15798" s="43" t="str">
        <f>'MRC NP, CWE NP, P'!B15798</f>
        <v>E</v>
      </c>
      <c r="C15798" s="43" t="str">
        <f>'MRC NP, CWE NP, P'!C15798</f>
        <v>Interseason</v>
      </c>
      <c r="D15798" s="43" t="str">
        <f>'MRC NP, CWE NP, P'!D15798</f>
        <v>Weekday</v>
      </c>
      <c r="E15798" s="43">
        <f>'MRC NP, CWE NP, P'!E15798</f>
        <v>20190507</v>
      </c>
      <c r="F15798" s="43">
        <f>'MRC NP, CWE NP, P'!F15798</f>
        <v>5</v>
      </c>
      <c r="G15798" s="95">
        <f>'MRC NP, CWE NP, P'!Q15798-'MRC NP, CWE NP, P'!S15798</f>
        <v>0</v>
      </c>
      <c r="H15798" s="95">
        <f>'MRC NP, CWE NP, P'!Q15798-'MRC NP, CWE NP, P'!T15798</f>
        <v>0</v>
      </c>
      <c r="I15798" s="95">
        <f>'MRC NP, CWE NP, P'!R15798-'MRC NP, CWE NP, P'!T15798</f>
        <v>0</v>
      </c>
      <c r="J15798" s="95">
        <f>'MRC NP, CWE NP, P'!R15798-'MRC NP, CWE NP, P'!S15798</f>
        <v>0</v>
      </c>
      <c r="K15798" s="95">
        <f>'MRC NP, CWE NP, P'!R15798-'MRC NP, CWE NP, P'!U15798</f>
        <v>0</v>
      </c>
      <c r="L15798" s="96">
        <f>MAX('MRC NP, CWE NP, P'!Q15798:U15798)-MIN('MRC NP, CWE NP, P'!Q15798:U15798)</f>
        <v>0</v>
      </c>
      <c r="M15798">
        <v>1</v>
      </c>
    </row>
    <row r="15799" spans="1:13" ht="15" x14ac:dyDescent="0.25">
      <c r="A15799" s="42" t="str">
        <f>'MRC NP, CWE NP, P'!A15799</f>
        <v>3c_change</v>
      </c>
      <c r="B15799" s="43" t="str">
        <f>'MRC NP, CWE NP, P'!B15799</f>
        <v>E</v>
      </c>
      <c r="C15799" s="43" t="str">
        <f>'MRC NP, CWE NP, P'!C15799</f>
        <v>Interseason</v>
      </c>
      <c r="D15799" s="43" t="str">
        <f>'MRC NP, CWE NP, P'!D15799</f>
        <v>Weekday</v>
      </c>
      <c r="E15799" s="43">
        <f>'MRC NP, CWE NP, P'!E15799</f>
        <v>20190507</v>
      </c>
      <c r="F15799" s="43">
        <f>'MRC NP, CWE NP, P'!F15799</f>
        <v>6</v>
      </c>
      <c r="G15799" s="95">
        <f>'MRC NP, CWE NP, P'!Q15799-'MRC NP, CWE NP, P'!S15799</f>
        <v>0</v>
      </c>
      <c r="H15799" s="95">
        <f>'MRC NP, CWE NP, P'!Q15799-'MRC NP, CWE NP, P'!T15799</f>
        <v>0</v>
      </c>
      <c r="I15799" s="95">
        <f>'MRC NP, CWE NP, P'!R15799-'MRC NP, CWE NP, P'!T15799</f>
        <v>0</v>
      </c>
      <c r="J15799" s="95">
        <f>'MRC NP, CWE NP, P'!R15799-'MRC NP, CWE NP, P'!S15799</f>
        <v>0</v>
      </c>
      <c r="K15799" s="95">
        <f>'MRC NP, CWE NP, P'!R15799-'MRC NP, CWE NP, P'!U15799</f>
        <v>0</v>
      </c>
      <c r="L15799" s="96">
        <f>MAX('MRC NP, CWE NP, P'!Q15799:U15799)-MIN('MRC NP, CWE NP, P'!Q15799:U15799)</f>
        <v>0</v>
      </c>
      <c r="M15799">
        <v>1</v>
      </c>
    </row>
    <row r="15800" spans="1:13" ht="15" x14ac:dyDescent="0.25">
      <c r="A15800" s="42" t="str">
        <f>'MRC NP, CWE NP, P'!A15800</f>
        <v>3c_change</v>
      </c>
      <c r="B15800" s="43" t="str">
        <f>'MRC NP, CWE NP, P'!B15800</f>
        <v>E</v>
      </c>
      <c r="C15800" s="43" t="str">
        <f>'MRC NP, CWE NP, P'!C15800</f>
        <v>Interseason</v>
      </c>
      <c r="D15800" s="43" t="str">
        <f>'MRC NP, CWE NP, P'!D15800</f>
        <v>Weekday</v>
      </c>
      <c r="E15800" s="43">
        <f>'MRC NP, CWE NP, P'!E15800</f>
        <v>20190507</v>
      </c>
      <c r="F15800" s="43">
        <f>'MRC NP, CWE NP, P'!F15800</f>
        <v>7</v>
      </c>
      <c r="G15800" s="95">
        <f>'MRC NP, CWE NP, P'!Q15800-'MRC NP, CWE NP, P'!S15800</f>
        <v>0</v>
      </c>
      <c r="H15800" s="95">
        <f>'MRC NP, CWE NP, P'!Q15800-'MRC NP, CWE NP, P'!T15800</f>
        <v>0</v>
      </c>
      <c r="I15800" s="95">
        <f>'MRC NP, CWE NP, P'!R15800-'MRC NP, CWE NP, P'!T15800</f>
        <v>0</v>
      </c>
      <c r="J15800" s="95">
        <f>'MRC NP, CWE NP, P'!R15800-'MRC NP, CWE NP, P'!S15800</f>
        <v>0</v>
      </c>
      <c r="K15800" s="95">
        <f>'MRC NP, CWE NP, P'!R15800-'MRC NP, CWE NP, P'!U15800</f>
        <v>0</v>
      </c>
      <c r="L15800" s="96">
        <f>MAX('MRC NP, CWE NP, P'!Q15800:U15800)-MIN('MRC NP, CWE NP, P'!Q15800:U15800)</f>
        <v>0</v>
      </c>
      <c r="M15800">
        <v>1</v>
      </c>
    </row>
    <row r="15801" spans="1:13" ht="15" x14ac:dyDescent="0.25">
      <c r="A15801" s="42" t="str">
        <f>'MRC NP, CWE NP, P'!A15801</f>
        <v>3c_change</v>
      </c>
      <c r="B15801" s="43" t="str">
        <f>'MRC NP, CWE NP, P'!B15801</f>
        <v>E</v>
      </c>
      <c r="C15801" s="43" t="str">
        <f>'MRC NP, CWE NP, P'!C15801</f>
        <v>Interseason</v>
      </c>
      <c r="D15801" s="43" t="str">
        <f>'MRC NP, CWE NP, P'!D15801</f>
        <v>Weekday</v>
      </c>
      <c r="E15801" s="43">
        <f>'MRC NP, CWE NP, P'!E15801</f>
        <v>20190507</v>
      </c>
      <c r="F15801" s="43">
        <f>'MRC NP, CWE NP, P'!F15801</f>
        <v>8</v>
      </c>
      <c r="G15801" s="95">
        <f>'MRC NP, CWE NP, P'!Q15801-'MRC NP, CWE NP, P'!S15801</f>
        <v>0</v>
      </c>
      <c r="H15801" s="95">
        <f>'MRC NP, CWE NP, P'!Q15801-'MRC NP, CWE NP, P'!T15801</f>
        <v>0</v>
      </c>
      <c r="I15801" s="95">
        <f>'MRC NP, CWE NP, P'!R15801-'MRC NP, CWE NP, P'!T15801</f>
        <v>0</v>
      </c>
      <c r="J15801" s="95">
        <f>'MRC NP, CWE NP, P'!R15801-'MRC NP, CWE NP, P'!S15801</f>
        <v>0</v>
      </c>
      <c r="K15801" s="95">
        <f>'MRC NP, CWE NP, P'!R15801-'MRC NP, CWE NP, P'!U15801</f>
        <v>0</v>
      </c>
      <c r="L15801" s="96">
        <f>MAX('MRC NP, CWE NP, P'!Q15801:U15801)-MIN('MRC NP, CWE NP, P'!Q15801:U15801)</f>
        <v>0</v>
      </c>
      <c r="M15801">
        <v>1</v>
      </c>
    </row>
    <row r="15802" spans="1:13" ht="15" x14ac:dyDescent="0.25">
      <c r="A15802" s="42" t="str">
        <f>'MRC NP, CWE NP, P'!A15802</f>
        <v>3c_change</v>
      </c>
      <c r="B15802" s="43" t="str">
        <f>'MRC NP, CWE NP, P'!B15802</f>
        <v>E</v>
      </c>
      <c r="C15802" s="43" t="str">
        <f>'MRC NP, CWE NP, P'!C15802</f>
        <v>Interseason</v>
      </c>
      <c r="D15802" s="43" t="str">
        <f>'MRC NP, CWE NP, P'!D15802</f>
        <v>Weekday</v>
      </c>
      <c r="E15802" s="43">
        <f>'MRC NP, CWE NP, P'!E15802</f>
        <v>20190507</v>
      </c>
      <c r="F15802" s="43">
        <f>'MRC NP, CWE NP, P'!F15802</f>
        <v>9</v>
      </c>
      <c r="G15802" s="95">
        <f>'MRC NP, CWE NP, P'!Q15802-'MRC NP, CWE NP, P'!S15802</f>
        <v>0</v>
      </c>
      <c r="H15802" s="95">
        <f>'MRC NP, CWE NP, P'!Q15802-'MRC NP, CWE NP, P'!T15802</f>
        <v>0</v>
      </c>
      <c r="I15802" s="95">
        <f>'MRC NP, CWE NP, P'!R15802-'MRC NP, CWE NP, P'!T15802</f>
        <v>0</v>
      </c>
      <c r="J15802" s="95">
        <f>'MRC NP, CWE NP, P'!R15802-'MRC NP, CWE NP, P'!S15802</f>
        <v>0</v>
      </c>
      <c r="K15802" s="95">
        <f>'MRC NP, CWE NP, P'!R15802-'MRC NP, CWE NP, P'!U15802</f>
        <v>0</v>
      </c>
      <c r="L15802" s="96">
        <f>MAX('MRC NP, CWE NP, P'!Q15802:U15802)-MIN('MRC NP, CWE NP, P'!Q15802:U15802)</f>
        <v>0</v>
      </c>
      <c r="M15802">
        <v>1</v>
      </c>
    </row>
    <row r="15803" spans="1:13" ht="15" x14ac:dyDescent="0.25">
      <c r="A15803" s="42" t="str">
        <f>'MRC NP, CWE NP, P'!A15803</f>
        <v>3c_change</v>
      </c>
      <c r="B15803" s="43" t="str">
        <f>'MRC NP, CWE NP, P'!B15803</f>
        <v>E</v>
      </c>
      <c r="C15803" s="43" t="str">
        <f>'MRC NP, CWE NP, P'!C15803</f>
        <v>Interseason</v>
      </c>
      <c r="D15803" s="43" t="str">
        <f>'MRC NP, CWE NP, P'!D15803</f>
        <v>Weekday</v>
      </c>
      <c r="E15803" s="43">
        <f>'MRC NP, CWE NP, P'!E15803</f>
        <v>20190507</v>
      </c>
      <c r="F15803" s="43">
        <f>'MRC NP, CWE NP, P'!F15803</f>
        <v>10</v>
      </c>
      <c r="G15803" s="95">
        <f>'MRC NP, CWE NP, P'!Q15803-'MRC NP, CWE NP, P'!S15803</f>
        <v>0</v>
      </c>
      <c r="H15803" s="95">
        <f>'MRC NP, CWE NP, P'!Q15803-'MRC NP, CWE NP, P'!T15803</f>
        <v>0</v>
      </c>
      <c r="I15803" s="95">
        <f>'MRC NP, CWE NP, P'!R15803-'MRC NP, CWE NP, P'!T15803</f>
        <v>0</v>
      </c>
      <c r="J15803" s="95">
        <f>'MRC NP, CWE NP, P'!R15803-'MRC NP, CWE NP, P'!S15803</f>
        <v>0</v>
      </c>
      <c r="K15803" s="95">
        <f>'MRC NP, CWE NP, P'!R15803-'MRC NP, CWE NP, P'!U15803</f>
        <v>0</v>
      </c>
      <c r="L15803" s="96">
        <f>MAX('MRC NP, CWE NP, P'!Q15803:U15803)-MIN('MRC NP, CWE NP, P'!Q15803:U15803)</f>
        <v>0</v>
      </c>
      <c r="M15803">
        <v>1</v>
      </c>
    </row>
    <row r="15804" spans="1:13" ht="15" x14ac:dyDescent="0.25">
      <c r="A15804" s="42" t="str">
        <f>'MRC NP, CWE NP, P'!A15804</f>
        <v>3c_change</v>
      </c>
      <c r="B15804" s="43" t="str">
        <f>'MRC NP, CWE NP, P'!B15804</f>
        <v>E</v>
      </c>
      <c r="C15804" s="43" t="str">
        <f>'MRC NP, CWE NP, P'!C15804</f>
        <v>Interseason</v>
      </c>
      <c r="D15804" s="43" t="str">
        <f>'MRC NP, CWE NP, P'!D15804</f>
        <v>Weekday</v>
      </c>
      <c r="E15804" s="43">
        <f>'MRC NP, CWE NP, P'!E15804</f>
        <v>20190507</v>
      </c>
      <c r="F15804" s="43">
        <f>'MRC NP, CWE NP, P'!F15804</f>
        <v>11</v>
      </c>
      <c r="G15804" s="95">
        <f>'MRC NP, CWE NP, P'!Q15804-'MRC NP, CWE NP, P'!S15804</f>
        <v>4.75</v>
      </c>
      <c r="H15804" s="95">
        <f>'MRC NP, CWE NP, P'!Q15804-'MRC NP, CWE NP, P'!T15804</f>
        <v>-0.46999999999999886</v>
      </c>
      <c r="I15804" s="95">
        <f>'MRC NP, CWE NP, P'!R15804-'MRC NP, CWE NP, P'!T15804</f>
        <v>-11.510000000000005</v>
      </c>
      <c r="J15804" s="95">
        <f>'MRC NP, CWE NP, P'!R15804-'MRC NP, CWE NP, P'!S15804</f>
        <v>-6.2900000000000063</v>
      </c>
      <c r="K15804" s="95">
        <f>'MRC NP, CWE NP, P'!R15804-'MRC NP, CWE NP, P'!U15804</f>
        <v>0</v>
      </c>
      <c r="L15804" s="96">
        <f>MAX('MRC NP, CWE NP, P'!Q15804:U15804)-MIN('MRC NP, CWE NP, P'!Q15804:U15804)</f>
        <v>11.510000000000005</v>
      </c>
      <c r="M15804">
        <v>4</v>
      </c>
    </row>
    <row r="15805" spans="1:13" ht="15" x14ac:dyDescent="0.25">
      <c r="A15805" s="42" t="str">
        <f>'MRC NP, CWE NP, P'!A15805</f>
        <v>3c_change</v>
      </c>
      <c r="B15805" s="43" t="str">
        <f>'MRC NP, CWE NP, P'!B15805</f>
        <v>E</v>
      </c>
      <c r="C15805" s="43" t="str">
        <f>'MRC NP, CWE NP, P'!C15805</f>
        <v>Interseason</v>
      </c>
      <c r="D15805" s="43" t="str">
        <f>'MRC NP, CWE NP, P'!D15805</f>
        <v>Weekday</v>
      </c>
      <c r="E15805" s="43">
        <f>'MRC NP, CWE NP, P'!E15805</f>
        <v>20190507</v>
      </c>
      <c r="F15805" s="43">
        <f>'MRC NP, CWE NP, P'!F15805</f>
        <v>12</v>
      </c>
      <c r="G15805" s="95">
        <f>'MRC NP, CWE NP, P'!Q15805-'MRC NP, CWE NP, P'!S15805</f>
        <v>2.1199999999999974</v>
      </c>
      <c r="H15805" s="95">
        <f>'MRC NP, CWE NP, P'!Q15805-'MRC NP, CWE NP, P'!T15805</f>
        <v>3.2800000000000011</v>
      </c>
      <c r="I15805" s="95">
        <f>'MRC NP, CWE NP, P'!R15805-'MRC NP, CWE NP, P'!T15805</f>
        <v>-5.9999999999995168E-2</v>
      </c>
      <c r="J15805" s="95">
        <f>'MRC NP, CWE NP, P'!R15805-'MRC NP, CWE NP, P'!S15805</f>
        <v>-1.2199999999999989</v>
      </c>
      <c r="K15805" s="95">
        <f>'MRC NP, CWE NP, P'!R15805-'MRC NP, CWE NP, P'!U15805</f>
        <v>-0.37999999999999545</v>
      </c>
      <c r="L15805" s="96">
        <f>MAX('MRC NP, CWE NP, P'!Q15805:U15805)-MIN('MRC NP, CWE NP, P'!Q15805:U15805)</f>
        <v>3.3399999999999963</v>
      </c>
      <c r="M15805">
        <v>5</v>
      </c>
    </row>
    <row r="15806" spans="1:13" ht="15" x14ac:dyDescent="0.25">
      <c r="A15806" s="42" t="str">
        <f>'MRC NP, CWE NP, P'!A15806</f>
        <v>3c_change</v>
      </c>
      <c r="B15806" s="43" t="str">
        <f>'MRC NP, CWE NP, P'!B15806</f>
        <v>E</v>
      </c>
      <c r="C15806" s="43" t="str">
        <f>'MRC NP, CWE NP, P'!C15806</f>
        <v>Interseason</v>
      </c>
      <c r="D15806" s="43" t="str">
        <f>'MRC NP, CWE NP, P'!D15806</f>
        <v>Weekday</v>
      </c>
      <c r="E15806" s="43">
        <f>'MRC NP, CWE NP, P'!E15806</f>
        <v>20190507</v>
      </c>
      <c r="F15806" s="43">
        <f>'MRC NP, CWE NP, P'!F15806</f>
        <v>13</v>
      </c>
      <c r="G15806" s="95">
        <f>'MRC NP, CWE NP, P'!Q15806-'MRC NP, CWE NP, P'!S15806</f>
        <v>0</v>
      </c>
      <c r="H15806" s="95">
        <f>'MRC NP, CWE NP, P'!Q15806-'MRC NP, CWE NP, P'!T15806</f>
        <v>0</v>
      </c>
      <c r="I15806" s="95">
        <f>'MRC NP, CWE NP, P'!R15806-'MRC NP, CWE NP, P'!T15806</f>
        <v>0</v>
      </c>
      <c r="J15806" s="95">
        <f>'MRC NP, CWE NP, P'!R15806-'MRC NP, CWE NP, P'!S15806</f>
        <v>0</v>
      </c>
      <c r="K15806" s="95">
        <f>'MRC NP, CWE NP, P'!R15806-'MRC NP, CWE NP, P'!U15806</f>
        <v>0</v>
      </c>
      <c r="L15806" s="96">
        <f>MAX('MRC NP, CWE NP, P'!Q15806:U15806)-MIN('MRC NP, CWE NP, P'!Q15806:U15806)</f>
        <v>0</v>
      </c>
      <c r="M15806">
        <v>1</v>
      </c>
    </row>
    <row r="15807" spans="1:13" ht="15" x14ac:dyDescent="0.25">
      <c r="A15807" s="42" t="str">
        <f>'MRC NP, CWE NP, P'!A15807</f>
        <v>3c_change</v>
      </c>
      <c r="B15807" s="43" t="str">
        <f>'MRC NP, CWE NP, P'!B15807</f>
        <v>E</v>
      </c>
      <c r="C15807" s="43" t="str">
        <f>'MRC NP, CWE NP, P'!C15807</f>
        <v>Interseason</v>
      </c>
      <c r="D15807" s="43" t="str">
        <f>'MRC NP, CWE NP, P'!D15807</f>
        <v>Weekday</v>
      </c>
      <c r="E15807" s="43">
        <f>'MRC NP, CWE NP, P'!E15807</f>
        <v>20190507</v>
      </c>
      <c r="F15807" s="43">
        <f>'MRC NP, CWE NP, P'!F15807</f>
        <v>14</v>
      </c>
      <c r="G15807" s="95">
        <f>'MRC NP, CWE NP, P'!Q15807-'MRC NP, CWE NP, P'!S15807</f>
        <v>0</v>
      </c>
      <c r="H15807" s="95">
        <f>'MRC NP, CWE NP, P'!Q15807-'MRC NP, CWE NP, P'!T15807</f>
        <v>0</v>
      </c>
      <c r="I15807" s="95">
        <f>'MRC NP, CWE NP, P'!R15807-'MRC NP, CWE NP, P'!T15807</f>
        <v>0</v>
      </c>
      <c r="J15807" s="95">
        <f>'MRC NP, CWE NP, P'!R15807-'MRC NP, CWE NP, P'!S15807</f>
        <v>0</v>
      </c>
      <c r="K15807" s="95">
        <f>'MRC NP, CWE NP, P'!R15807-'MRC NP, CWE NP, P'!U15807</f>
        <v>0</v>
      </c>
      <c r="L15807" s="96">
        <f>MAX('MRC NP, CWE NP, P'!Q15807:U15807)-MIN('MRC NP, CWE NP, P'!Q15807:U15807)</f>
        <v>0</v>
      </c>
      <c r="M15807">
        <v>1</v>
      </c>
    </row>
    <row r="15808" spans="1:13" ht="15" x14ac:dyDescent="0.25">
      <c r="A15808" s="42" t="str">
        <f>'MRC NP, CWE NP, P'!A15808</f>
        <v>3c_change</v>
      </c>
      <c r="B15808" s="43" t="str">
        <f>'MRC NP, CWE NP, P'!B15808</f>
        <v>E</v>
      </c>
      <c r="C15808" s="43" t="str">
        <f>'MRC NP, CWE NP, P'!C15808</f>
        <v>Interseason</v>
      </c>
      <c r="D15808" s="43" t="str">
        <f>'MRC NP, CWE NP, P'!D15808</f>
        <v>Weekday</v>
      </c>
      <c r="E15808" s="43">
        <f>'MRC NP, CWE NP, P'!E15808</f>
        <v>20190507</v>
      </c>
      <c r="F15808" s="43">
        <f>'MRC NP, CWE NP, P'!F15808</f>
        <v>15</v>
      </c>
      <c r="G15808" s="95">
        <f>'MRC NP, CWE NP, P'!Q15808-'MRC NP, CWE NP, P'!S15808</f>
        <v>0</v>
      </c>
      <c r="H15808" s="95">
        <f>'MRC NP, CWE NP, P'!Q15808-'MRC NP, CWE NP, P'!T15808</f>
        <v>0</v>
      </c>
      <c r="I15808" s="95">
        <f>'MRC NP, CWE NP, P'!R15808-'MRC NP, CWE NP, P'!T15808</f>
        <v>0</v>
      </c>
      <c r="J15808" s="95">
        <f>'MRC NP, CWE NP, P'!R15808-'MRC NP, CWE NP, P'!S15808</f>
        <v>0</v>
      </c>
      <c r="K15808" s="95">
        <f>'MRC NP, CWE NP, P'!R15808-'MRC NP, CWE NP, P'!U15808</f>
        <v>0</v>
      </c>
      <c r="L15808" s="96">
        <f>MAX('MRC NP, CWE NP, P'!Q15808:U15808)-MIN('MRC NP, CWE NP, P'!Q15808:U15808)</f>
        <v>0</v>
      </c>
      <c r="M15808">
        <v>1</v>
      </c>
    </row>
    <row r="15809" spans="1:13" ht="15" x14ac:dyDescent="0.25">
      <c r="A15809" s="42" t="str">
        <f>'MRC NP, CWE NP, P'!A15809</f>
        <v>3c_change</v>
      </c>
      <c r="B15809" s="43" t="str">
        <f>'MRC NP, CWE NP, P'!B15809</f>
        <v>E</v>
      </c>
      <c r="C15809" s="43" t="str">
        <f>'MRC NP, CWE NP, P'!C15809</f>
        <v>Interseason</v>
      </c>
      <c r="D15809" s="43" t="str">
        <f>'MRC NP, CWE NP, P'!D15809</f>
        <v>Weekday</v>
      </c>
      <c r="E15809" s="43">
        <f>'MRC NP, CWE NP, P'!E15809</f>
        <v>20190507</v>
      </c>
      <c r="F15809" s="43">
        <f>'MRC NP, CWE NP, P'!F15809</f>
        <v>16</v>
      </c>
      <c r="G15809" s="95">
        <f>'MRC NP, CWE NP, P'!Q15809-'MRC NP, CWE NP, P'!S15809</f>
        <v>0</v>
      </c>
      <c r="H15809" s="95">
        <f>'MRC NP, CWE NP, P'!Q15809-'MRC NP, CWE NP, P'!T15809</f>
        <v>0</v>
      </c>
      <c r="I15809" s="95">
        <f>'MRC NP, CWE NP, P'!R15809-'MRC NP, CWE NP, P'!T15809</f>
        <v>0</v>
      </c>
      <c r="J15809" s="95">
        <f>'MRC NP, CWE NP, P'!R15809-'MRC NP, CWE NP, P'!S15809</f>
        <v>0</v>
      </c>
      <c r="K15809" s="95">
        <f>'MRC NP, CWE NP, P'!R15809-'MRC NP, CWE NP, P'!U15809</f>
        <v>0</v>
      </c>
      <c r="L15809" s="96">
        <f>MAX('MRC NP, CWE NP, P'!Q15809:U15809)-MIN('MRC NP, CWE NP, P'!Q15809:U15809)</f>
        <v>0</v>
      </c>
      <c r="M15809">
        <v>1</v>
      </c>
    </row>
    <row r="15810" spans="1:13" ht="15" x14ac:dyDescent="0.25">
      <c r="A15810" s="42" t="str">
        <f>'MRC NP, CWE NP, P'!A15810</f>
        <v>3c_change</v>
      </c>
      <c r="B15810" s="43" t="str">
        <f>'MRC NP, CWE NP, P'!B15810</f>
        <v>E</v>
      </c>
      <c r="C15810" s="43" t="str">
        <f>'MRC NP, CWE NP, P'!C15810</f>
        <v>Interseason</v>
      </c>
      <c r="D15810" s="43" t="str">
        <f>'MRC NP, CWE NP, P'!D15810</f>
        <v>Weekday</v>
      </c>
      <c r="E15810" s="43">
        <f>'MRC NP, CWE NP, P'!E15810</f>
        <v>20190507</v>
      </c>
      <c r="F15810" s="43">
        <f>'MRC NP, CWE NP, P'!F15810</f>
        <v>17</v>
      </c>
      <c r="G15810" s="95">
        <f>'MRC NP, CWE NP, P'!Q15810-'MRC NP, CWE NP, P'!S15810</f>
        <v>0</v>
      </c>
      <c r="H15810" s="95">
        <f>'MRC NP, CWE NP, P'!Q15810-'MRC NP, CWE NP, P'!T15810</f>
        <v>0</v>
      </c>
      <c r="I15810" s="95">
        <f>'MRC NP, CWE NP, P'!R15810-'MRC NP, CWE NP, P'!T15810</f>
        <v>0</v>
      </c>
      <c r="J15810" s="95">
        <f>'MRC NP, CWE NP, P'!R15810-'MRC NP, CWE NP, P'!S15810</f>
        <v>0</v>
      </c>
      <c r="K15810" s="95">
        <f>'MRC NP, CWE NP, P'!R15810-'MRC NP, CWE NP, P'!U15810</f>
        <v>0</v>
      </c>
      <c r="L15810" s="96">
        <f>MAX('MRC NP, CWE NP, P'!Q15810:U15810)-MIN('MRC NP, CWE NP, P'!Q15810:U15810)</f>
        <v>0</v>
      </c>
      <c r="M15810">
        <v>1</v>
      </c>
    </row>
    <row r="15811" spans="1:13" ht="15" x14ac:dyDescent="0.25">
      <c r="A15811" s="42" t="str">
        <f>'MRC NP, CWE NP, P'!A15811</f>
        <v>3c_change</v>
      </c>
      <c r="B15811" s="43" t="str">
        <f>'MRC NP, CWE NP, P'!B15811</f>
        <v>E</v>
      </c>
      <c r="C15811" s="43" t="str">
        <f>'MRC NP, CWE NP, P'!C15811</f>
        <v>Interseason</v>
      </c>
      <c r="D15811" s="43" t="str">
        <f>'MRC NP, CWE NP, P'!D15811</f>
        <v>Weekday</v>
      </c>
      <c r="E15811" s="43">
        <f>'MRC NP, CWE NP, P'!E15811</f>
        <v>20190507</v>
      </c>
      <c r="F15811" s="43">
        <f>'MRC NP, CWE NP, P'!F15811</f>
        <v>18</v>
      </c>
      <c r="G15811" s="95">
        <f>'MRC NP, CWE NP, P'!Q15811-'MRC NP, CWE NP, P'!S15811</f>
        <v>4.0399999999999991</v>
      </c>
      <c r="H15811" s="95">
        <f>'MRC NP, CWE NP, P'!Q15811-'MRC NP, CWE NP, P'!T15811</f>
        <v>1.009999999999998</v>
      </c>
      <c r="I15811" s="95">
        <f>'MRC NP, CWE NP, P'!R15811-'MRC NP, CWE NP, P'!T15811</f>
        <v>-1.0800000000000054</v>
      </c>
      <c r="J15811" s="95">
        <f>'MRC NP, CWE NP, P'!R15811-'MRC NP, CWE NP, P'!S15811</f>
        <v>1.9499999999999957</v>
      </c>
      <c r="K15811" s="95">
        <f>'MRC NP, CWE NP, P'!R15811-'MRC NP, CWE NP, P'!U15811</f>
        <v>0</v>
      </c>
      <c r="L15811" s="96">
        <f>MAX('MRC NP, CWE NP, P'!Q15811:U15811)-MIN('MRC NP, CWE NP, P'!Q15811:U15811)</f>
        <v>4.0399999999999991</v>
      </c>
      <c r="M15811">
        <v>4</v>
      </c>
    </row>
    <row r="15812" spans="1:13" ht="15" x14ac:dyDescent="0.25">
      <c r="A15812" s="42" t="str">
        <f>'MRC NP, CWE NP, P'!A15812</f>
        <v>3c_change</v>
      </c>
      <c r="B15812" s="43" t="str">
        <f>'MRC NP, CWE NP, P'!B15812</f>
        <v>E</v>
      </c>
      <c r="C15812" s="43" t="str">
        <f>'MRC NP, CWE NP, P'!C15812</f>
        <v>Interseason</v>
      </c>
      <c r="D15812" s="43" t="str">
        <f>'MRC NP, CWE NP, P'!D15812</f>
        <v>Weekday</v>
      </c>
      <c r="E15812" s="43">
        <f>'MRC NP, CWE NP, P'!E15812</f>
        <v>20190507</v>
      </c>
      <c r="F15812" s="43">
        <f>'MRC NP, CWE NP, P'!F15812</f>
        <v>19</v>
      </c>
      <c r="G15812" s="95">
        <f>'MRC NP, CWE NP, P'!Q15812-'MRC NP, CWE NP, P'!S15812</f>
        <v>13.469999999999999</v>
      </c>
      <c r="H15812" s="95">
        <f>'MRC NP, CWE NP, P'!Q15812-'MRC NP, CWE NP, P'!T15812</f>
        <v>3.3500000000000014</v>
      </c>
      <c r="I15812" s="95">
        <f>'MRC NP, CWE NP, P'!R15812-'MRC NP, CWE NP, P'!T15812</f>
        <v>-3.5799999999999983</v>
      </c>
      <c r="J15812" s="95">
        <f>'MRC NP, CWE NP, P'!R15812-'MRC NP, CWE NP, P'!S15812</f>
        <v>6.5399999999999991</v>
      </c>
      <c r="K15812" s="95">
        <f>'MRC NP, CWE NP, P'!R15812-'MRC NP, CWE NP, P'!U15812</f>
        <v>0.53000000000000114</v>
      </c>
      <c r="L15812" s="96">
        <f>MAX('MRC NP, CWE NP, P'!Q15812:U15812)-MIN('MRC NP, CWE NP, P'!Q15812:U15812)</f>
        <v>13.469999999999999</v>
      </c>
      <c r="M15812">
        <v>5</v>
      </c>
    </row>
    <row r="15813" spans="1:13" ht="15" x14ac:dyDescent="0.25">
      <c r="A15813" s="42" t="str">
        <f>'MRC NP, CWE NP, P'!A15813</f>
        <v>3c_change</v>
      </c>
      <c r="B15813" s="43" t="str">
        <f>'MRC NP, CWE NP, P'!B15813</f>
        <v>E</v>
      </c>
      <c r="C15813" s="43" t="str">
        <f>'MRC NP, CWE NP, P'!C15813</f>
        <v>Interseason</v>
      </c>
      <c r="D15813" s="43" t="str">
        <f>'MRC NP, CWE NP, P'!D15813</f>
        <v>Weekday</v>
      </c>
      <c r="E15813" s="43">
        <f>'MRC NP, CWE NP, P'!E15813</f>
        <v>20190507</v>
      </c>
      <c r="F15813" s="43">
        <f>'MRC NP, CWE NP, P'!F15813</f>
        <v>20</v>
      </c>
      <c r="G15813" s="95">
        <f>'MRC NP, CWE NP, P'!Q15813-'MRC NP, CWE NP, P'!S15813</f>
        <v>6.82</v>
      </c>
      <c r="H15813" s="95">
        <f>'MRC NP, CWE NP, P'!Q15813-'MRC NP, CWE NP, P'!T15813</f>
        <v>-9.5099999999999909</v>
      </c>
      <c r="I15813" s="95">
        <f>'MRC NP, CWE NP, P'!R15813-'MRC NP, CWE NP, P'!T15813</f>
        <v>1.4700000000000131</v>
      </c>
      <c r="J15813" s="95">
        <f>'MRC NP, CWE NP, P'!R15813-'MRC NP, CWE NP, P'!S15813</f>
        <v>17.800000000000004</v>
      </c>
      <c r="K15813" s="95">
        <f>'MRC NP, CWE NP, P'!R15813-'MRC NP, CWE NP, P'!U15813</f>
        <v>2.6500000000000057</v>
      </c>
      <c r="L15813" s="96">
        <f>MAX('MRC NP, CWE NP, P'!Q15813:U15813)-MIN('MRC NP, CWE NP, P'!Q15813:U15813)</f>
        <v>17.800000000000004</v>
      </c>
      <c r="M15813">
        <v>5</v>
      </c>
    </row>
    <row r="15814" spans="1:13" ht="15" x14ac:dyDescent="0.25">
      <c r="A15814" s="42" t="str">
        <f>'MRC NP, CWE NP, P'!A15814</f>
        <v>3c_change</v>
      </c>
      <c r="B15814" s="43" t="str">
        <f>'MRC NP, CWE NP, P'!B15814</f>
        <v>E</v>
      </c>
      <c r="C15814" s="43" t="str">
        <f>'MRC NP, CWE NP, P'!C15814</f>
        <v>Interseason</v>
      </c>
      <c r="D15814" s="43" t="str">
        <f>'MRC NP, CWE NP, P'!D15814</f>
        <v>Weekday</v>
      </c>
      <c r="E15814" s="43">
        <f>'MRC NP, CWE NP, P'!E15814</f>
        <v>20190507</v>
      </c>
      <c r="F15814" s="43">
        <f>'MRC NP, CWE NP, P'!F15814</f>
        <v>21</v>
      </c>
      <c r="G15814" s="95">
        <f>'MRC NP, CWE NP, P'!Q15814-'MRC NP, CWE NP, P'!S15814</f>
        <v>7.8100000000000023</v>
      </c>
      <c r="H15814" s="95">
        <f>'MRC NP, CWE NP, P'!Q15814-'MRC NP, CWE NP, P'!T15814</f>
        <v>-10.869999999999997</v>
      </c>
      <c r="I15814" s="95">
        <f>'MRC NP, CWE NP, P'!R15814-'MRC NP, CWE NP, P'!T15814</f>
        <v>1.6200000000000045</v>
      </c>
      <c r="J15814" s="95">
        <f>'MRC NP, CWE NP, P'!R15814-'MRC NP, CWE NP, P'!S15814</f>
        <v>20.300000000000004</v>
      </c>
      <c r="K15814" s="95">
        <f>'MRC NP, CWE NP, P'!R15814-'MRC NP, CWE NP, P'!U15814</f>
        <v>0</v>
      </c>
      <c r="L15814" s="96">
        <f>MAX('MRC NP, CWE NP, P'!Q15814:U15814)-MIN('MRC NP, CWE NP, P'!Q15814:U15814)</f>
        <v>20.300000000000004</v>
      </c>
      <c r="M15814">
        <v>4</v>
      </c>
    </row>
    <row r="15815" spans="1:13" ht="15" x14ac:dyDescent="0.25">
      <c r="A15815" s="42" t="str">
        <f>'MRC NP, CWE NP, P'!A15815</f>
        <v>3c_change</v>
      </c>
      <c r="B15815" s="43" t="str">
        <f>'MRC NP, CWE NP, P'!B15815</f>
        <v>E</v>
      </c>
      <c r="C15815" s="43" t="str">
        <f>'MRC NP, CWE NP, P'!C15815</f>
        <v>Interseason</v>
      </c>
      <c r="D15815" s="43" t="str">
        <f>'MRC NP, CWE NP, P'!D15815</f>
        <v>Weekday</v>
      </c>
      <c r="E15815" s="43">
        <f>'MRC NP, CWE NP, P'!E15815</f>
        <v>20190507</v>
      </c>
      <c r="F15815" s="43">
        <f>'MRC NP, CWE NP, P'!F15815</f>
        <v>22</v>
      </c>
      <c r="G15815" s="95">
        <f>'MRC NP, CWE NP, P'!Q15815-'MRC NP, CWE NP, P'!S15815</f>
        <v>0</v>
      </c>
      <c r="H15815" s="95">
        <f>'MRC NP, CWE NP, P'!Q15815-'MRC NP, CWE NP, P'!T15815</f>
        <v>0</v>
      </c>
      <c r="I15815" s="95">
        <f>'MRC NP, CWE NP, P'!R15815-'MRC NP, CWE NP, P'!T15815</f>
        <v>0</v>
      </c>
      <c r="J15815" s="95">
        <f>'MRC NP, CWE NP, P'!R15815-'MRC NP, CWE NP, P'!S15815</f>
        <v>0</v>
      </c>
      <c r="K15815" s="95">
        <f>'MRC NP, CWE NP, P'!R15815-'MRC NP, CWE NP, P'!U15815</f>
        <v>0</v>
      </c>
      <c r="L15815" s="96">
        <f>MAX('MRC NP, CWE NP, P'!Q15815:U15815)-MIN('MRC NP, CWE NP, P'!Q15815:U15815)</f>
        <v>0</v>
      </c>
      <c r="M15815">
        <v>1</v>
      </c>
    </row>
    <row r="15816" spans="1:13" ht="15" x14ac:dyDescent="0.25">
      <c r="A15816" s="42" t="str">
        <f>'MRC NP, CWE NP, P'!A15816</f>
        <v>3c_change</v>
      </c>
      <c r="B15816" s="43" t="str">
        <f>'MRC NP, CWE NP, P'!B15816</f>
        <v>E</v>
      </c>
      <c r="C15816" s="43" t="str">
        <f>'MRC NP, CWE NP, P'!C15816</f>
        <v>Interseason</v>
      </c>
      <c r="D15816" s="43" t="str">
        <f>'MRC NP, CWE NP, P'!D15816</f>
        <v>Weekday</v>
      </c>
      <c r="E15816" s="43">
        <f>'MRC NP, CWE NP, P'!E15816</f>
        <v>20190507</v>
      </c>
      <c r="F15816" s="43">
        <f>'MRC NP, CWE NP, P'!F15816</f>
        <v>23</v>
      </c>
      <c r="G15816" s="95">
        <f>'MRC NP, CWE NP, P'!Q15816-'MRC NP, CWE NP, P'!S15816</f>
        <v>0</v>
      </c>
      <c r="H15816" s="95">
        <f>'MRC NP, CWE NP, P'!Q15816-'MRC NP, CWE NP, P'!T15816</f>
        <v>0</v>
      </c>
      <c r="I15816" s="95">
        <f>'MRC NP, CWE NP, P'!R15816-'MRC NP, CWE NP, P'!T15816</f>
        <v>0</v>
      </c>
      <c r="J15816" s="95">
        <f>'MRC NP, CWE NP, P'!R15816-'MRC NP, CWE NP, P'!S15816</f>
        <v>0</v>
      </c>
      <c r="K15816" s="95">
        <f>'MRC NP, CWE NP, P'!R15816-'MRC NP, CWE NP, P'!U15816</f>
        <v>0</v>
      </c>
      <c r="L15816" s="96">
        <f>MAX('MRC NP, CWE NP, P'!Q15816:U15816)-MIN('MRC NP, CWE NP, P'!Q15816:U15816)</f>
        <v>0</v>
      </c>
      <c r="M15816">
        <v>1</v>
      </c>
    </row>
    <row r="15817" spans="1:13" ht="15" x14ac:dyDescent="0.25">
      <c r="A15817" s="42" t="str">
        <f>'MRC NP, CWE NP, P'!A15817</f>
        <v>3c_change</v>
      </c>
      <c r="B15817" s="43" t="str">
        <f>'MRC NP, CWE NP, P'!B15817</f>
        <v>E</v>
      </c>
      <c r="C15817" s="43" t="str">
        <f>'MRC NP, CWE NP, P'!C15817</f>
        <v>Interseason</v>
      </c>
      <c r="D15817" s="43" t="str">
        <f>'MRC NP, CWE NP, P'!D15817</f>
        <v>Weekday</v>
      </c>
      <c r="E15817" s="43">
        <f>'MRC NP, CWE NP, P'!E15817</f>
        <v>20190507</v>
      </c>
      <c r="F15817" s="43">
        <f>'MRC NP, CWE NP, P'!F15817</f>
        <v>24</v>
      </c>
      <c r="G15817" s="95">
        <f>'MRC NP, CWE NP, P'!Q15817-'MRC NP, CWE NP, P'!S15817</f>
        <v>0</v>
      </c>
      <c r="H15817" s="95">
        <f>'MRC NP, CWE NP, P'!Q15817-'MRC NP, CWE NP, P'!T15817</f>
        <v>0</v>
      </c>
      <c r="I15817" s="95">
        <f>'MRC NP, CWE NP, P'!R15817-'MRC NP, CWE NP, P'!T15817</f>
        <v>0</v>
      </c>
      <c r="J15817" s="95">
        <f>'MRC NP, CWE NP, P'!R15817-'MRC NP, CWE NP, P'!S15817</f>
        <v>0</v>
      </c>
      <c r="K15817" s="95">
        <f>'MRC NP, CWE NP, P'!R15817-'MRC NP, CWE NP, P'!U15817</f>
        <v>0</v>
      </c>
      <c r="L15817" s="96">
        <f>MAX('MRC NP, CWE NP, P'!Q15817:U15817)-MIN('MRC NP, CWE NP, P'!Q15817:U15817)</f>
        <v>0</v>
      </c>
      <c r="M15817">
        <v>1</v>
      </c>
    </row>
    <row r="15818" spans="1:13" ht="15" x14ac:dyDescent="0.25">
      <c r="A15818" s="42" t="str">
        <f>'MRC NP, CWE NP, P'!A15818</f>
        <v>3c_change</v>
      </c>
      <c r="B15818" s="43" t="str">
        <f>'MRC NP, CWE NP, P'!B15818</f>
        <v>E</v>
      </c>
      <c r="C15818" s="43" t="str">
        <f>'MRC NP, CWE NP, P'!C15818</f>
        <v>Interseason</v>
      </c>
      <c r="D15818" s="43" t="str">
        <f>'MRC NP, CWE NP, P'!D15818</f>
        <v>Weekday</v>
      </c>
      <c r="E15818" s="43">
        <f>'MRC NP, CWE NP, P'!E15818</f>
        <v>20190508</v>
      </c>
      <c r="F15818" s="43">
        <f>'MRC NP, CWE NP, P'!F15818</f>
        <v>1</v>
      </c>
      <c r="G15818" s="95">
        <f>'MRC NP, CWE NP, P'!Q15818-'MRC NP, CWE NP, P'!S15818</f>
        <v>0</v>
      </c>
      <c r="H15818" s="95">
        <f>'MRC NP, CWE NP, P'!Q15818-'MRC NP, CWE NP, P'!T15818</f>
        <v>0</v>
      </c>
      <c r="I15818" s="95">
        <f>'MRC NP, CWE NP, P'!R15818-'MRC NP, CWE NP, P'!T15818</f>
        <v>0</v>
      </c>
      <c r="J15818" s="95">
        <f>'MRC NP, CWE NP, P'!R15818-'MRC NP, CWE NP, P'!S15818</f>
        <v>0</v>
      </c>
      <c r="K15818" s="95">
        <f>'MRC NP, CWE NP, P'!R15818-'MRC NP, CWE NP, P'!U15818</f>
        <v>0</v>
      </c>
      <c r="L15818" s="96">
        <f>MAX('MRC NP, CWE NP, P'!Q15818:U15818)-MIN('MRC NP, CWE NP, P'!Q15818:U15818)</f>
        <v>0</v>
      </c>
      <c r="M15818">
        <v>1</v>
      </c>
    </row>
    <row r="15819" spans="1:13" ht="15" x14ac:dyDescent="0.25">
      <c r="A15819" s="42" t="str">
        <f>'MRC NP, CWE NP, P'!A15819</f>
        <v>3c_change</v>
      </c>
      <c r="B15819" s="43" t="str">
        <f>'MRC NP, CWE NP, P'!B15819</f>
        <v>E</v>
      </c>
      <c r="C15819" s="43" t="str">
        <f>'MRC NP, CWE NP, P'!C15819</f>
        <v>Interseason</v>
      </c>
      <c r="D15819" s="43" t="str">
        <f>'MRC NP, CWE NP, P'!D15819</f>
        <v>Weekday</v>
      </c>
      <c r="E15819" s="43">
        <f>'MRC NP, CWE NP, P'!E15819</f>
        <v>20190508</v>
      </c>
      <c r="F15819" s="43">
        <f>'MRC NP, CWE NP, P'!F15819</f>
        <v>2</v>
      </c>
      <c r="G15819" s="95">
        <f>'MRC NP, CWE NP, P'!Q15819-'MRC NP, CWE NP, P'!S15819</f>
        <v>0</v>
      </c>
      <c r="H15819" s="95">
        <f>'MRC NP, CWE NP, P'!Q15819-'MRC NP, CWE NP, P'!T15819</f>
        <v>0</v>
      </c>
      <c r="I15819" s="95">
        <f>'MRC NP, CWE NP, P'!R15819-'MRC NP, CWE NP, P'!T15819</f>
        <v>0</v>
      </c>
      <c r="J15819" s="95">
        <f>'MRC NP, CWE NP, P'!R15819-'MRC NP, CWE NP, P'!S15819</f>
        <v>0</v>
      </c>
      <c r="K15819" s="95">
        <f>'MRC NP, CWE NP, P'!R15819-'MRC NP, CWE NP, P'!U15819</f>
        <v>0</v>
      </c>
      <c r="L15819" s="96">
        <f>MAX('MRC NP, CWE NP, P'!Q15819:U15819)-MIN('MRC NP, CWE NP, P'!Q15819:U15819)</f>
        <v>0</v>
      </c>
      <c r="M15819">
        <v>1</v>
      </c>
    </row>
    <row r="15820" spans="1:13" ht="15" x14ac:dyDescent="0.25">
      <c r="A15820" s="42" t="str">
        <f>'MRC NP, CWE NP, P'!A15820</f>
        <v>3c_change</v>
      </c>
      <c r="B15820" s="43" t="str">
        <f>'MRC NP, CWE NP, P'!B15820</f>
        <v>E</v>
      </c>
      <c r="C15820" s="43" t="str">
        <f>'MRC NP, CWE NP, P'!C15820</f>
        <v>Interseason</v>
      </c>
      <c r="D15820" s="43" t="str">
        <f>'MRC NP, CWE NP, P'!D15820</f>
        <v>Weekday</v>
      </c>
      <c r="E15820" s="43">
        <f>'MRC NP, CWE NP, P'!E15820</f>
        <v>20190508</v>
      </c>
      <c r="F15820" s="43">
        <f>'MRC NP, CWE NP, P'!F15820</f>
        <v>3</v>
      </c>
      <c r="G15820" s="95">
        <f>'MRC NP, CWE NP, P'!Q15820-'MRC NP, CWE NP, P'!S15820</f>
        <v>0</v>
      </c>
      <c r="H15820" s="95">
        <f>'MRC NP, CWE NP, P'!Q15820-'MRC NP, CWE NP, P'!T15820</f>
        <v>0</v>
      </c>
      <c r="I15820" s="95">
        <f>'MRC NP, CWE NP, P'!R15820-'MRC NP, CWE NP, P'!T15820</f>
        <v>0</v>
      </c>
      <c r="J15820" s="95">
        <f>'MRC NP, CWE NP, P'!R15820-'MRC NP, CWE NP, P'!S15820</f>
        <v>0</v>
      </c>
      <c r="K15820" s="95">
        <f>'MRC NP, CWE NP, P'!R15820-'MRC NP, CWE NP, P'!U15820</f>
        <v>0</v>
      </c>
      <c r="L15820" s="96">
        <f>MAX('MRC NP, CWE NP, P'!Q15820:U15820)-MIN('MRC NP, CWE NP, P'!Q15820:U15820)</f>
        <v>0</v>
      </c>
      <c r="M15820">
        <v>1</v>
      </c>
    </row>
    <row r="15821" spans="1:13" ht="15" x14ac:dyDescent="0.25">
      <c r="A15821" s="42" t="str">
        <f>'MRC NP, CWE NP, P'!A15821</f>
        <v>3c_change</v>
      </c>
      <c r="B15821" s="43" t="str">
        <f>'MRC NP, CWE NP, P'!B15821</f>
        <v>E</v>
      </c>
      <c r="C15821" s="43" t="str">
        <f>'MRC NP, CWE NP, P'!C15821</f>
        <v>Interseason</v>
      </c>
      <c r="D15821" s="43" t="str">
        <f>'MRC NP, CWE NP, P'!D15821</f>
        <v>Weekday</v>
      </c>
      <c r="E15821" s="43">
        <f>'MRC NP, CWE NP, P'!E15821</f>
        <v>20190508</v>
      </c>
      <c r="F15821" s="43">
        <f>'MRC NP, CWE NP, P'!F15821</f>
        <v>4</v>
      </c>
      <c r="G15821" s="95">
        <f>'MRC NP, CWE NP, P'!Q15821-'MRC NP, CWE NP, P'!S15821</f>
        <v>0</v>
      </c>
      <c r="H15821" s="95">
        <f>'MRC NP, CWE NP, P'!Q15821-'MRC NP, CWE NP, P'!T15821</f>
        <v>0</v>
      </c>
      <c r="I15821" s="95">
        <f>'MRC NP, CWE NP, P'!R15821-'MRC NP, CWE NP, P'!T15821</f>
        <v>0</v>
      </c>
      <c r="J15821" s="95">
        <f>'MRC NP, CWE NP, P'!R15821-'MRC NP, CWE NP, P'!S15821</f>
        <v>0</v>
      </c>
      <c r="K15821" s="95">
        <f>'MRC NP, CWE NP, P'!R15821-'MRC NP, CWE NP, P'!U15821</f>
        <v>0</v>
      </c>
      <c r="L15821" s="96">
        <f>MAX('MRC NP, CWE NP, P'!Q15821:U15821)-MIN('MRC NP, CWE NP, P'!Q15821:U15821)</f>
        <v>0</v>
      </c>
      <c r="M15821">
        <v>1</v>
      </c>
    </row>
    <row r="15822" spans="1:13" ht="15" x14ac:dyDescent="0.25">
      <c r="A15822" s="42" t="str">
        <f>'MRC NP, CWE NP, P'!A15822</f>
        <v>3c_change</v>
      </c>
      <c r="B15822" s="43" t="str">
        <f>'MRC NP, CWE NP, P'!B15822</f>
        <v>E</v>
      </c>
      <c r="C15822" s="43" t="str">
        <f>'MRC NP, CWE NP, P'!C15822</f>
        <v>Interseason</v>
      </c>
      <c r="D15822" s="43" t="str">
        <f>'MRC NP, CWE NP, P'!D15822</f>
        <v>Weekday</v>
      </c>
      <c r="E15822" s="43">
        <f>'MRC NP, CWE NP, P'!E15822</f>
        <v>20190508</v>
      </c>
      <c r="F15822" s="43">
        <f>'MRC NP, CWE NP, P'!F15822</f>
        <v>5</v>
      </c>
      <c r="G15822" s="95">
        <f>'MRC NP, CWE NP, P'!Q15822-'MRC NP, CWE NP, P'!S15822</f>
        <v>2.9099999999999966</v>
      </c>
      <c r="H15822" s="95">
        <f>'MRC NP, CWE NP, P'!Q15822-'MRC NP, CWE NP, P'!T15822</f>
        <v>-4.6400000000000006</v>
      </c>
      <c r="I15822" s="95">
        <f>'MRC NP, CWE NP, P'!R15822-'MRC NP, CWE NP, P'!T15822</f>
        <v>0.46999999999999886</v>
      </c>
      <c r="J15822" s="95">
        <f>'MRC NP, CWE NP, P'!R15822-'MRC NP, CWE NP, P'!S15822</f>
        <v>8.019999999999996</v>
      </c>
      <c r="K15822" s="95">
        <f>'MRC NP, CWE NP, P'!R15822-'MRC NP, CWE NP, P'!U15822</f>
        <v>0</v>
      </c>
      <c r="L15822" s="96">
        <f>MAX('MRC NP, CWE NP, P'!Q15822:U15822)-MIN('MRC NP, CWE NP, P'!Q15822:U15822)</f>
        <v>8.019999999999996</v>
      </c>
      <c r="M15822">
        <v>4</v>
      </c>
    </row>
    <row r="15823" spans="1:13" ht="15" x14ac:dyDescent="0.25">
      <c r="A15823" s="42" t="str">
        <f>'MRC NP, CWE NP, P'!A15823</f>
        <v>3c_change</v>
      </c>
      <c r="B15823" s="43" t="str">
        <f>'MRC NP, CWE NP, P'!B15823</f>
        <v>E</v>
      </c>
      <c r="C15823" s="43" t="str">
        <f>'MRC NP, CWE NP, P'!C15823</f>
        <v>Interseason</v>
      </c>
      <c r="D15823" s="43" t="str">
        <f>'MRC NP, CWE NP, P'!D15823</f>
        <v>Weekday</v>
      </c>
      <c r="E15823" s="43">
        <f>'MRC NP, CWE NP, P'!E15823</f>
        <v>20190508</v>
      </c>
      <c r="F15823" s="43">
        <f>'MRC NP, CWE NP, P'!F15823</f>
        <v>6</v>
      </c>
      <c r="G15823" s="95">
        <f>'MRC NP, CWE NP, P'!Q15823-'MRC NP, CWE NP, P'!S15823</f>
        <v>2.2200000000000024</v>
      </c>
      <c r="H15823" s="95">
        <f>'MRC NP, CWE NP, P'!Q15823-'MRC NP, CWE NP, P'!T15823</f>
        <v>-3.509999999999998</v>
      </c>
      <c r="I15823" s="95">
        <f>'MRC NP, CWE NP, P'!R15823-'MRC NP, CWE NP, P'!T15823</f>
        <v>0.38000000000000256</v>
      </c>
      <c r="J15823" s="95">
        <f>'MRC NP, CWE NP, P'!R15823-'MRC NP, CWE NP, P'!S15823</f>
        <v>6.110000000000003</v>
      </c>
      <c r="K15823" s="95">
        <f>'MRC NP, CWE NP, P'!R15823-'MRC NP, CWE NP, P'!U15823</f>
        <v>0</v>
      </c>
      <c r="L15823" s="96">
        <f>MAX('MRC NP, CWE NP, P'!Q15823:U15823)-MIN('MRC NP, CWE NP, P'!Q15823:U15823)</f>
        <v>6.110000000000003</v>
      </c>
      <c r="M15823">
        <v>4</v>
      </c>
    </row>
    <row r="15824" spans="1:13" ht="15" x14ac:dyDescent="0.25">
      <c r="A15824" s="42" t="str">
        <f>'MRC NP, CWE NP, P'!A15824</f>
        <v>3c_change</v>
      </c>
      <c r="B15824" s="43" t="str">
        <f>'MRC NP, CWE NP, P'!B15824</f>
        <v>E</v>
      </c>
      <c r="C15824" s="43" t="str">
        <f>'MRC NP, CWE NP, P'!C15824</f>
        <v>Interseason</v>
      </c>
      <c r="D15824" s="43" t="str">
        <f>'MRC NP, CWE NP, P'!D15824</f>
        <v>Weekday</v>
      </c>
      <c r="E15824" s="43">
        <f>'MRC NP, CWE NP, P'!E15824</f>
        <v>20190508</v>
      </c>
      <c r="F15824" s="43">
        <f>'MRC NP, CWE NP, P'!F15824</f>
        <v>7</v>
      </c>
      <c r="G15824" s="95">
        <f>'MRC NP, CWE NP, P'!Q15824-'MRC NP, CWE NP, P'!S15824</f>
        <v>4.8400000000000034</v>
      </c>
      <c r="H15824" s="95">
        <f>'MRC NP, CWE NP, P'!Q15824-'MRC NP, CWE NP, P'!T15824</f>
        <v>-7.519999999999996</v>
      </c>
      <c r="I15824" s="95">
        <f>'MRC NP, CWE NP, P'!R15824-'MRC NP, CWE NP, P'!T15824</f>
        <v>0.79999999999999716</v>
      </c>
      <c r="J15824" s="95">
        <f>'MRC NP, CWE NP, P'!R15824-'MRC NP, CWE NP, P'!S15824</f>
        <v>13.159999999999997</v>
      </c>
      <c r="K15824" s="95">
        <f>'MRC NP, CWE NP, P'!R15824-'MRC NP, CWE NP, P'!U15824</f>
        <v>0</v>
      </c>
      <c r="L15824" s="96">
        <f>MAX('MRC NP, CWE NP, P'!Q15824:U15824)-MIN('MRC NP, CWE NP, P'!Q15824:U15824)</f>
        <v>13.159999999999997</v>
      </c>
      <c r="M15824">
        <v>4</v>
      </c>
    </row>
    <row r="15825" spans="1:13" ht="15" x14ac:dyDescent="0.25">
      <c r="A15825" s="42" t="str">
        <f>'MRC NP, CWE NP, P'!A15825</f>
        <v>3c_change</v>
      </c>
      <c r="B15825" s="43" t="str">
        <f>'MRC NP, CWE NP, P'!B15825</f>
        <v>E</v>
      </c>
      <c r="C15825" s="43" t="str">
        <f>'MRC NP, CWE NP, P'!C15825</f>
        <v>Interseason</v>
      </c>
      <c r="D15825" s="43" t="str">
        <f>'MRC NP, CWE NP, P'!D15825</f>
        <v>Weekday</v>
      </c>
      <c r="E15825" s="43">
        <f>'MRC NP, CWE NP, P'!E15825</f>
        <v>20190508</v>
      </c>
      <c r="F15825" s="43">
        <f>'MRC NP, CWE NP, P'!F15825</f>
        <v>8</v>
      </c>
      <c r="G15825" s="95">
        <f>'MRC NP, CWE NP, P'!Q15825-'MRC NP, CWE NP, P'!S15825</f>
        <v>4.75</v>
      </c>
      <c r="H15825" s="95">
        <f>'MRC NP, CWE NP, P'!Q15825-'MRC NP, CWE NP, P'!T15825</f>
        <v>-7.509999999999998</v>
      </c>
      <c r="I15825" s="95">
        <f>'MRC NP, CWE NP, P'!R15825-'MRC NP, CWE NP, P'!T15825</f>
        <v>0.92000000000000171</v>
      </c>
      <c r="J15825" s="95">
        <f>'MRC NP, CWE NP, P'!R15825-'MRC NP, CWE NP, P'!S15825</f>
        <v>13.18</v>
      </c>
      <c r="K15825" s="95">
        <f>'MRC NP, CWE NP, P'!R15825-'MRC NP, CWE NP, P'!U15825</f>
        <v>0</v>
      </c>
      <c r="L15825" s="96">
        <f>MAX('MRC NP, CWE NP, P'!Q15825:U15825)-MIN('MRC NP, CWE NP, P'!Q15825:U15825)</f>
        <v>13.18</v>
      </c>
      <c r="M15825">
        <v>4</v>
      </c>
    </row>
    <row r="15826" spans="1:13" ht="15" x14ac:dyDescent="0.25">
      <c r="A15826" s="42" t="str">
        <f>'MRC NP, CWE NP, P'!A15826</f>
        <v>3c_change</v>
      </c>
      <c r="B15826" s="43" t="str">
        <f>'MRC NP, CWE NP, P'!B15826</f>
        <v>E</v>
      </c>
      <c r="C15826" s="43" t="str">
        <f>'MRC NP, CWE NP, P'!C15826</f>
        <v>Interseason</v>
      </c>
      <c r="D15826" s="43" t="str">
        <f>'MRC NP, CWE NP, P'!D15826</f>
        <v>Weekday</v>
      </c>
      <c r="E15826" s="43">
        <f>'MRC NP, CWE NP, P'!E15826</f>
        <v>20190508</v>
      </c>
      <c r="F15826" s="43">
        <f>'MRC NP, CWE NP, P'!F15826</f>
        <v>9</v>
      </c>
      <c r="G15826" s="95">
        <f>'MRC NP, CWE NP, P'!Q15826-'MRC NP, CWE NP, P'!S15826</f>
        <v>5.490000000000002</v>
      </c>
      <c r="H15826" s="95">
        <f>'MRC NP, CWE NP, P'!Q15826-'MRC NP, CWE NP, P'!T15826</f>
        <v>-8.0599999999999952</v>
      </c>
      <c r="I15826" s="95">
        <f>'MRC NP, CWE NP, P'!R15826-'MRC NP, CWE NP, P'!T15826</f>
        <v>0.35999999999999943</v>
      </c>
      <c r="J15826" s="95">
        <f>'MRC NP, CWE NP, P'!R15826-'MRC NP, CWE NP, P'!S15826</f>
        <v>13.909999999999997</v>
      </c>
      <c r="K15826" s="95">
        <f>'MRC NP, CWE NP, P'!R15826-'MRC NP, CWE NP, P'!U15826</f>
        <v>0</v>
      </c>
      <c r="L15826" s="96">
        <f>MAX('MRC NP, CWE NP, P'!Q15826:U15826)-MIN('MRC NP, CWE NP, P'!Q15826:U15826)</f>
        <v>13.909999999999997</v>
      </c>
      <c r="M15826">
        <v>4</v>
      </c>
    </row>
    <row r="15827" spans="1:13" ht="15" x14ac:dyDescent="0.25">
      <c r="A15827" s="42" t="str">
        <f>'MRC NP, CWE NP, P'!A15827</f>
        <v>3c_change</v>
      </c>
      <c r="B15827" s="43" t="str">
        <f>'MRC NP, CWE NP, P'!B15827</f>
        <v>E</v>
      </c>
      <c r="C15827" s="43" t="str">
        <f>'MRC NP, CWE NP, P'!C15827</f>
        <v>Interseason</v>
      </c>
      <c r="D15827" s="43" t="str">
        <f>'MRC NP, CWE NP, P'!D15827</f>
        <v>Weekday</v>
      </c>
      <c r="E15827" s="43">
        <f>'MRC NP, CWE NP, P'!E15827</f>
        <v>20190508</v>
      </c>
      <c r="F15827" s="43">
        <f>'MRC NP, CWE NP, P'!F15827</f>
        <v>10</v>
      </c>
      <c r="G15827" s="95">
        <f>'MRC NP, CWE NP, P'!Q15827-'MRC NP, CWE NP, P'!S15827</f>
        <v>0</v>
      </c>
      <c r="H15827" s="95">
        <f>'MRC NP, CWE NP, P'!Q15827-'MRC NP, CWE NP, P'!T15827</f>
        <v>0</v>
      </c>
      <c r="I15827" s="95">
        <f>'MRC NP, CWE NP, P'!R15827-'MRC NP, CWE NP, P'!T15827</f>
        <v>0</v>
      </c>
      <c r="J15827" s="95">
        <f>'MRC NP, CWE NP, P'!R15827-'MRC NP, CWE NP, P'!S15827</f>
        <v>0</v>
      </c>
      <c r="K15827" s="95">
        <f>'MRC NP, CWE NP, P'!R15827-'MRC NP, CWE NP, P'!U15827</f>
        <v>0</v>
      </c>
      <c r="L15827" s="96">
        <f>MAX('MRC NP, CWE NP, P'!Q15827:U15827)-MIN('MRC NP, CWE NP, P'!Q15827:U15827)</f>
        <v>0</v>
      </c>
      <c r="M15827">
        <v>1</v>
      </c>
    </row>
    <row r="15828" spans="1:13" ht="15" x14ac:dyDescent="0.25">
      <c r="A15828" s="42" t="str">
        <f>'MRC NP, CWE NP, P'!A15828</f>
        <v>3c_change</v>
      </c>
      <c r="B15828" s="43" t="str">
        <f>'MRC NP, CWE NP, P'!B15828</f>
        <v>E</v>
      </c>
      <c r="C15828" s="43" t="str">
        <f>'MRC NP, CWE NP, P'!C15828</f>
        <v>Interseason</v>
      </c>
      <c r="D15828" s="43" t="str">
        <f>'MRC NP, CWE NP, P'!D15828</f>
        <v>Weekday</v>
      </c>
      <c r="E15828" s="43">
        <f>'MRC NP, CWE NP, P'!E15828</f>
        <v>20190508</v>
      </c>
      <c r="F15828" s="43">
        <f>'MRC NP, CWE NP, P'!F15828</f>
        <v>11</v>
      </c>
      <c r="G15828" s="95">
        <f>'MRC NP, CWE NP, P'!Q15828-'MRC NP, CWE NP, P'!S15828</f>
        <v>0</v>
      </c>
      <c r="H15828" s="95">
        <f>'MRC NP, CWE NP, P'!Q15828-'MRC NP, CWE NP, P'!T15828</f>
        <v>0</v>
      </c>
      <c r="I15828" s="95">
        <f>'MRC NP, CWE NP, P'!R15828-'MRC NP, CWE NP, P'!T15828</f>
        <v>0</v>
      </c>
      <c r="J15828" s="95">
        <f>'MRC NP, CWE NP, P'!R15828-'MRC NP, CWE NP, P'!S15828</f>
        <v>0</v>
      </c>
      <c r="K15828" s="95">
        <f>'MRC NP, CWE NP, P'!R15828-'MRC NP, CWE NP, P'!U15828</f>
        <v>0</v>
      </c>
      <c r="L15828" s="96">
        <f>MAX('MRC NP, CWE NP, P'!Q15828:U15828)-MIN('MRC NP, CWE NP, P'!Q15828:U15828)</f>
        <v>0</v>
      </c>
      <c r="M15828">
        <v>1</v>
      </c>
    </row>
    <row r="15829" spans="1:13" ht="15" x14ac:dyDescent="0.25">
      <c r="A15829" s="42" t="str">
        <f>'MRC NP, CWE NP, P'!A15829</f>
        <v>3c_change</v>
      </c>
      <c r="B15829" s="43" t="str">
        <f>'MRC NP, CWE NP, P'!B15829</f>
        <v>E</v>
      </c>
      <c r="C15829" s="43" t="str">
        <f>'MRC NP, CWE NP, P'!C15829</f>
        <v>Interseason</v>
      </c>
      <c r="D15829" s="43" t="str">
        <f>'MRC NP, CWE NP, P'!D15829</f>
        <v>Weekday</v>
      </c>
      <c r="E15829" s="43">
        <f>'MRC NP, CWE NP, P'!E15829</f>
        <v>20190508</v>
      </c>
      <c r="F15829" s="43">
        <f>'MRC NP, CWE NP, P'!F15829</f>
        <v>12</v>
      </c>
      <c r="G15829" s="95">
        <f>'MRC NP, CWE NP, P'!Q15829-'MRC NP, CWE NP, P'!S15829</f>
        <v>0</v>
      </c>
      <c r="H15829" s="95">
        <f>'MRC NP, CWE NP, P'!Q15829-'MRC NP, CWE NP, P'!T15829</f>
        <v>0</v>
      </c>
      <c r="I15829" s="95">
        <f>'MRC NP, CWE NP, P'!R15829-'MRC NP, CWE NP, P'!T15829</f>
        <v>0</v>
      </c>
      <c r="J15829" s="95">
        <f>'MRC NP, CWE NP, P'!R15829-'MRC NP, CWE NP, P'!S15829</f>
        <v>0</v>
      </c>
      <c r="K15829" s="95">
        <f>'MRC NP, CWE NP, P'!R15829-'MRC NP, CWE NP, P'!U15829</f>
        <v>0</v>
      </c>
      <c r="L15829" s="96">
        <f>MAX('MRC NP, CWE NP, P'!Q15829:U15829)-MIN('MRC NP, CWE NP, P'!Q15829:U15829)</f>
        <v>0</v>
      </c>
      <c r="M15829">
        <v>1</v>
      </c>
    </row>
    <row r="15830" spans="1:13" ht="15" x14ac:dyDescent="0.25">
      <c r="A15830" s="42" t="str">
        <f>'MRC NP, CWE NP, P'!A15830</f>
        <v>3c_change</v>
      </c>
      <c r="B15830" s="43" t="str">
        <f>'MRC NP, CWE NP, P'!B15830</f>
        <v>E</v>
      </c>
      <c r="C15830" s="43" t="str">
        <f>'MRC NP, CWE NP, P'!C15830</f>
        <v>Interseason</v>
      </c>
      <c r="D15830" s="43" t="str">
        <f>'MRC NP, CWE NP, P'!D15830</f>
        <v>Weekday</v>
      </c>
      <c r="E15830" s="43">
        <f>'MRC NP, CWE NP, P'!E15830</f>
        <v>20190508</v>
      </c>
      <c r="F15830" s="43">
        <f>'MRC NP, CWE NP, P'!F15830</f>
        <v>13</v>
      </c>
      <c r="G15830" s="95">
        <f>'MRC NP, CWE NP, P'!Q15830-'MRC NP, CWE NP, P'!S15830</f>
        <v>0</v>
      </c>
      <c r="H15830" s="95">
        <f>'MRC NP, CWE NP, P'!Q15830-'MRC NP, CWE NP, P'!T15830</f>
        <v>0</v>
      </c>
      <c r="I15830" s="95">
        <f>'MRC NP, CWE NP, P'!R15830-'MRC NP, CWE NP, P'!T15830</f>
        <v>0</v>
      </c>
      <c r="J15830" s="95">
        <f>'MRC NP, CWE NP, P'!R15830-'MRC NP, CWE NP, P'!S15830</f>
        <v>0</v>
      </c>
      <c r="K15830" s="95">
        <f>'MRC NP, CWE NP, P'!R15830-'MRC NP, CWE NP, P'!U15830</f>
        <v>0</v>
      </c>
      <c r="L15830" s="96">
        <f>MAX('MRC NP, CWE NP, P'!Q15830:U15830)-MIN('MRC NP, CWE NP, P'!Q15830:U15830)</f>
        <v>0</v>
      </c>
      <c r="M15830">
        <v>1</v>
      </c>
    </row>
    <row r="15831" spans="1:13" ht="15" x14ac:dyDescent="0.25">
      <c r="A15831" s="42" t="str">
        <f>'MRC NP, CWE NP, P'!A15831</f>
        <v>3c_change</v>
      </c>
      <c r="B15831" s="43" t="str">
        <f>'MRC NP, CWE NP, P'!B15831</f>
        <v>E</v>
      </c>
      <c r="C15831" s="43" t="str">
        <f>'MRC NP, CWE NP, P'!C15831</f>
        <v>Interseason</v>
      </c>
      <c r="D15831" s="43" t="str">
        <f>'MRC NP, CWE NP, P'!D15831</f>
        <v>Weekday</v>
      </c>
      <c r="E15831" s="43">
        <f>'MRC NP, CWE NP, P'!E15831</f>
        <v>20190508</v>
      </c>
      <c r="F15831" s="43">
        <f>'MRC NP, CWE NP, P'!F15831</f>
        <v>14</v>
      </c>
      <c r="G15831" s="95">
        <f>'MRC NP, CWE NP, P'!Q15831-'MRC NP, CWE NP, P'!S15831</f>
        <v>0</v>
      </c>
      <c r="H15831" s="95">
        <f>'MRC NP, CWE NP, P'!Q15831-'MRC NP, CWE NP, P'!T15831</f>
        <v>0</v>
      </c>
      <c r="I15831" s="95">
        <f>'MRC NP, CWE NP, P'!R15831-'MRC NP, CWE NP, P'!T15831</f>
        <v>0</v>
      </c>
      <c r="J15831" s="95">
        <f>'MRC NP, CWE NP, P'!R15831-'MRC NP, CWE NP, P'!S15831</f>
        <v>0</v>
      </c>
      <c r="K15831" s="95">
        <f>'MRC NP, CWE NP, P'!R15831-'MRC NP, CWE NP, P'!U15831</f>
        <v>0</v>
      </c>
      <c r="L15831" s="96">
        <f>MAX('MRC NP, CWE NP, P'!Q15831:U15831)-MIN('MRC NP, CWE NP, P'!Q15831:U15831)</f>
        <v>0</v>
      </c>
      <c r="M15831">
        <v>1</v>
      </c>
    </row>
    <row r="15832" spans="1:13" ht="15" x14ac:dyDescent="0.25">
      <c r="A15832" s="42" t="str">
        <f>'MRC NP, CWE NP, P'!A15832</f>
        <v>3c_change</v>
      </c>
      <c r="B15832" s="43" t="str">
        <f>'MRC NP, CWE NP, P'!B15832</f>
        <v>E</v>
      </c>
      <c r="C15832" s="43" t="str">
        <f>'MRC NP, CWE NP, P'!C15832</f>
        <v>Interseason</v>
      </c>
      <c r="D15832" s="43" t="str">
        <f>'MRC NP, CWE NP, P'!D15832</f>
        <v>Weekday</v>
      </c>
      <c r="E15832" s="43">
        <f>'MRC NP, CWE NP, P'!E15832</f>
        <v>20190508</v>
      </c>
      <c r="F15832" s="43">
        <f>'MRC NP, CWE NP, P'!F15832</f>
        <v>15</v>
      </c>
      <c r="G15832" s="95">
        <f>'MRC NP, CWE NP, P'!Q15832-'MRC NP, CWE NP, P'!S15832</f>
        <v>0</v>
      </c>
      <c r="H15832" s="95">
        <f>'MRC NP, CWE NP, P'!Q15832-'MRC NP, CWE NP, P'!T15832</f>
        <v>0</v>
      </c>
      <c r="I15832" s="95">
        <f>'MRC NP, CWE NP, P'!R15832-'MRC NP, CWE NP, P'!T15832</f>
        <v>0</v>
      </c>
      <c r="J15832" s="95">
        <f>'MRC NP, CWE NP, P'!R15832-'MRC NP, CWE NP, P'!S15832</f>
        <v>0</v>
      </c>
      <c r="K15832" s="95">
        <f>'MRC NP, CWE NP, P'!R15832-'MRC NP, CWE NP, P'!U15832</f>
        <v>0</v>
      </c>
      <c r="L15832" s="96">
        <f>MAX('MRC NP, CWE NP, P'!Q15832:U15832)-MIN('MRC NP, CWE NP, P'!Q15832:U15832)</f>
        <v>0</v>
      </c>
      <c r="M15832">
        <v>1</v>
      </c>
    </row>
    <row r="15833" spans="1:13" ht="15" x14ac:dyDescent="0.25">
      <c r="A15833" s="42" t="str">
        <f>'MRC NP, CWE NP, P'!A15833</f>
        <v>3c_change</v>
      </c>
      <c r="B15833" s="43" t="str">
        <f>'MRC NP, CWE NP, P'!B15833</f>
        <v>E</v>
      </c>
      <c r="C15833" s="43" t="str">
        <f>'MRC NP, CWE NP, P'!C15833</f>
        <v>Interseason</v>
      </c>
      <c r="D15833" s="43" t="str">
        <f>'MRC NP, CWE NP, P'!D15833</f>
        <v>Weekday</v>
      </c>
      <c r="E15833" s="43">
        <f>'MRC NP, CWE NP, P'!E15833</f>
        <v>20190508</v>
      </c>
      <c r="F15833" s="43">
        <f>'MRC NP, CWE NP, P'!F15833</f>
        <v>16</v>
      </c>
      <c r="G15833" s="95">
        <f>'MRC NP, CWE NP, P'!Q15833-'MRC NP, CWE NP, P'!S15833</f>
        <v>0.97999999999999687</v>
      </c>
      <c r="H15833" s="95">
        <f>'MRC NP, CWE NP, P'!Q15833-'MRC NP, CWE NP, P'!T15833</f>
        <v>-1.5200000000000031</v>
      </c>
      <c r="I15833" s="95">
        <f>'MRC NP, CWE NP, P'!R15833-'MRC NP, CWE NP, P'!T15833</f>
        <v>0.17999999999999972</v>
      </c>
      <c r="J15833" s="95">
        <f>'MRC NP, CWE NP, P'!R15833-'MRC NP, CWE NP, P'!S15833</f>
        <v>2.6799999999999997</v>
      </c>
      <c r="K15833" s="95">
        <f>'MRC NP, CWE NP, P'!R15833-'MRC NP, CWE NP, P'!U15833</f>
        <v>0</v>
      </c>
      <c r="L15833" s="96">
        <f>MAX('MRC NP, CWE NP, P'!Q15833:U15833)-MIN('MRC NP, CWE NP, P'!Q15833:U15833)</f>
        <v>2.6799999999999997</v>
      </c>
      <c r="M15833">
        <v>4</v>
      </c>
    </row>
    <row r="15834" spans="1:13" ht="15" x14ac:dyDescent="0.25">
      <c r="A15834" s="42" t="str">
        <f>'MRC NP, CWE NP, P'!A15834</f>
        <v>3c_change</v>
      </c>
      <c r="B15834" s="43" t="str">
        <f>'MRC NP, CWE NP, P'!B15834</f>
        <v>E</v>
      </c>
      <c r="C15834" s="43" t="str">
        <f>'MRC NP, CWE NP, P'!C15834</f>
        <v>Interseason</v>
      </c>
      <c r="D15834" s="43" t="str">
        <f>'MRC NP, CWE NP, P'!D15834</f>
        <v>Weekday</v>
      </c>
      <c r="E15834" s="43">
        <f>'MRC NP, CWE NP, P'!E15834</f>
        <v>20190508</v>
      </c>
      <c r="F15834" s="43">
        <f>'MRC NP, CWE NP, P'!F15834</f>
        <v>17</v>
      </c>
      <c r="G15834" s="95">
        <f>'MRC NP, CWE NP, P'!Q15834-'MRC NP, CWE NP, P'!S15834</f>
        <v>1.4600000000000009</v>
      </c>
      <c r="H15834" s="95">
        <f>'MRC NP, CWE NP, P'!Q15834-'MRC NP, CWE NP, P'!T15834</f>
        <v>-2.25</v>
      </c>
      <c r="I15834" s="95">
        <f>'MRC NP, CWE NP, P'!R15834-'MRC NP, CWE NP, P'!T15834</f>
        <v>0.26999999999999602</v>
      </c>
      <c r="J15834" s="95">
        <f>'MRC NP, CWE NP, P'!R15834-'MRC NP, CWE NP, P'!S15834</f>
        <v>3.9799999999999969</v>
      </c>
      <c r="K15834" s="95">
        <f>'MRC NP, CWE NP, P'!R15834-'MRC NP, CWE NP, P'!U15834</f>
        <v>0</v>
      </c>
      <c r="L15834" s="96">
        <f>MAX('MRC NP, CWE NP, P'!Q15834:U15834)-MIN('MRC NP, CWE NP, P'!Q15834:U15834)</f>
        <v>3.9799999999999969</v>
      </c>
      <c r="M15834">
        <v>4</v>
      </c>
    </row>
    <row r="15835" spans="1:13" ht="15" x14ac:dyDescent="0.25">
      <c r="A15835" s="42" t="str">
        <f>'MRC NP, CWE NP, P'!A15835</f>
        <v>3c_change</v>
      </c>
      <c r="B15835" s="43" t="str">
        <f>'MRC NP, CWE NP, P'!B15835</f>
        <v>E</v>
      </c>
      <c r="C15835" s="43" t="str">
        <f>'MRC NP, CWE NP, P'!C15835</f>
        <v>Interseason</v>
      </c>
      <c r="D15835" s="43" t="str">
        <f>'MRC NP, CWE NP, P'!D15835</f>
        <v>Weekday</v>
      </c>
      <c r="E15835" s="43">
        <f>'MRC NP, CWE NP, P'!E15835</f>
        <v>20190508</v>
      </c>
      <c r="F15835" s="43">
        <f>'MRC NP, CWE NP, P'!F15835</f>
        <v>18</v>
      </c>
      <c r="G15835" s="95">
        <f>'MRC NP, CWE NP, P'!Q15835-'MRC NP, CWE NP, P'!S15835</f>
        <v>2.4200000000000017</v>
      </c>
      <c r="H15835" s="95">
        <f>'MRC NP, CWE NP, P'!Q15835-'MRC NP, CWE NP, P'!T15835</f>
        <v>-3.2999999999999972</v>
      </c>
      <c r="I15835" s="95">
        <f>'MRC NP, CWE NP, P'!R15835-'MRC NP, CWE NP, P'!T15835</f>
        <v>0</v>
      </c>
      <c r="J15835" s="95">
        <f>'MRC NP, CWE NP, P'!R15835-'MRC NP, CWE NP, P'!S15835</f>
        <v>5.7199999999999989</v>
      </c>
      <c r="K15835" s="95">
        <f>'MRC NP, CWE NP, P'!R15835-'MRC NP, CWE NP, P'!U15835</f>
        <v>0</v>
      </c>
      <c r="L15835" s="96">
        <f>MAX('MRC NP, CWE NP, P'!Q15835:U15835)-MIN('MRC NP, CWE NP, P'!Q15835:U15835)</f>
        <v>5.7199999999999989</v>
      </c>
      <c r="M15835">
        <v>3</v>
      </c>
    </row>
    <row r="15836" spans="1:13" ht="15" x14ac:dyDescent="0.25">
      <c r="A15836" s="42" t="str">
        <f>'MRC NP, CWE NP, P'!A15836</f>
        <v>3c_change</v>
      </c>
      <c r="B15836" s="43" t="str">
        <f>'MRC NP, CWE NP, P'!B15836</f>
        <v>E</v>
      </c>
      <c r="C15836" s="43" t="str">
        <f>'MRC NP, CWE NP, P'!C15836</f>
        <v>Interseason</v>
      </c>
      <c r="D15836" s="43" t="str">
        <f>'MRC NP, CWE NP, P'!D15836</f>
        <v>Weekday</v>
      </c>
      <c r="E15836" s="43">
        <f>'MRC NP, CWE NP, P'!E15836</f>
        <v>20190508</v>
      </c>
      <c r="F15836" s="43">
        <f>'MRC NP, CWE NP, P'!F15836</f>
        <v>19</v>
      </c>
      <c r="G15836" s="95">
        <f>'MRC NP, CWE NP, P'!Q15836-'MRC NP, CWE NP, P'!S15836</f>
        <v>5.3100000000000023</v>
      </c>
      <c r="H15836" s="95">
        <f>'MRC NP, CWE NP, P'!Q15836-'MRC NP, CWE NP, P'!T15836</f>
        <v>1.3200000000000003</v>
      </c>
      <c r="I15836" s="95">
        <f>'MRC NP, CWE NP, P'!R15836-'MRC NP, CWE NP, P'!T15836</f>
        <v>-1.4099999999999966</v>
      </c>
      <c r="J15836" s="95">
        <f>'MRC NP, CWE NP, P'!R15836-'MRC NP, CWE NP, P'!S15836</f>
        <v>2.5800000000000054</v>
      </c>
      <c r="K15836" s="95">
        <f>'MRC NP, CWE NP, P'!R15836-'MRC NP, CWE NP, P'!U15836</f>
        <v>0</v>
      </c>
      <c r="L15836" s="96">
        <f>MAX('MRC NP, CWE NP, P'!Q15836:U15836)-MIN('MRC NP, CWE NP, P'!Q15836:U15836)</f>
        <v>5.3100000000000023</v>
      </c>
      <c r="M15836">
        <v>4</v>
      </c>
    </row>
    <row r="15837" spans="1:13" ht="15" x14ac:dyDescent="0.25">
      <c r="A15837" s="42" t="str">
        <f>'MRC NP, CWE NP, P'!A15837</f>
        <v>3c_change</v>
      </c>
      <c r="B15837" s="43" t="str">
        <f>'MRC NP, CWE NP, P'!B15837</f>
        <v>E</v>
      </c>
      <c r="C15837" s="43" t="str">
        <f>'MRC NP, CWE NP, P'!C15837</f>
        <v>Interseason</v>
      </c>
      <c r="D15837" s="43" t="str">
        <f>'MRC NP, CWE NP, P'!D15837</f>
        <v>Weekday</v>
      </c>
      <c r="E15837" s="43">
        <f>'MRC NP, CWE NP, P'!E15837</f>
        <v>20190508</v>
      </c>
      <c r="F15837" s="43">
        <f>'MRC NP, CWE NP, P'!F15837</f>
        <v>20</v>
      </c>
      <c r="G15837" s="95">
        <f>'MRC NP, CWE NP, P'!Q15837-'MRC NP, CWE NP, P'!S15837</f>
        <v>0</v>
      </c>
      <c r="H15837" s="95">
        <f>'MRC NP, CWE NP, P'!Q15837-'MRC NP, CWE NP, P'!T15837</f>
        <v>0</v>
      </c>
      <c r="I15837" s="95">
        <f>'MRC NP, CWE NP, P'!R15837-'MRC NP, CWE NP, P'!T15837</f>
        <v>0</v>
      </c>
      <c r="J15837" s="95">
        <f>'MRC NP, CWE NP, P'!R15837-'MRC NP, CWE NP, P'!S15837</f>
        <v>0</v>
      </c>
      <c r="K15837" s="95">
        <f>'MRC NP, CWE NP, P'!R15837-'MRC NP, CWE NP, P'!U15837</f>
        <v>0</v>
      </c>
      <c r="L15837" s="96">
        <f>MAX('MRC NP, CWE NP, P'!Q15837:U15837)-MIN('MRC NP, CWE NP, P'!Q15837:U15837)</f>
        <v>0</v>
      </c>
      <c r="M15837">
        <v>1</v>
      </c>
    </row>
    <row r="15838" spans="1:13" ht="15" x14ac:dyDescent="0.25">
      <c r="A15838" s="42" t="str">
        <f>'MRC NP, CWE NP, P'!A15838</f>
        <v>3c_change</v>
      </c>
      <c r="B15838" s="43" t="str">
        <f>'MRC NP, CWE NP, P'!B15838</f>
        <v>E</v>
      </c>
      <c r="C15838" s="43" t="str">
        <f>'MRC NP, CWE NP, P'!C15838</f>
        <v>Interseason</v>
      </c>
      <c r="D15838" s="43" t="str">
        <f>'MRC NP, CWE NP, P'!D15838</f>
        <v>Weekday</v>
      </c>
      <c r="E15838" s="43">
        <f>'MRC NP, CWE NP, P'!E15838</f>
        <v>20190508</v>
      </c>
      <c r="F15838" s="43">
        <f>'MRC NP, CWE NP, P'!F15838</f>
        <v>21</v>
      </c>
      <c r="G15838" s="95">
        <f>'MRC NP, CWE NP, P'!Q15838-'MRC NP, CWE NP, P'!S15838</f>
        <v>0</v>
      </c>
      <c r="H15838" s="95">
        <f>'MRC NP, CWE NP, P'!Q15838-'MRC NP, CWE NP, P'!T15838</f>
        <v>0</v>
      </c>
      <c r="I15838" s="95">
        <f>'MRC NP, CWE NP, P'!R15838-'MRC NP, CWE NP, P'!T15838</f>
        <v>0</v>
      </c>
      <c r="J15838" s="95">
        <f>'MRC NP, CWE NP, P'!R15838-'MRC NP, CWE NP, P'!S15838</f>
        <v>0</v>
      </c>
      <c r="K15838" s="95">
        <f>'MRC NP, CWE NP, P'!R15838-'MRC NP, CWE NP, P'!U15838</f>
        <v>0</v>
      </c>
      <c r="L15838" s="96">
        <f>MAX('MRC NP, CWE NP, P'!Q15838:U15838)-MIN('MRC NP, CWE NP, P'!Q15838:U15838)</f>
        <v>0</v>
      </c>
      <c r="M15838">
        <v>1</v>
      </c>
    </row>
    <row r="15839" spans="1:13" ht="15" x14ac:dyDescent="0.25">
      <c r="A15839" s="42" t="str">
        <f>'MRC NP, CWE NP, P'!A15839</f>
        <v>3c_change</v>
      </c>
      <c r="B15839" s="43" t="str">
        <f>'MRC NP, CWE NP, P'!B15839</f>
        <v>E</v>
      </c>
      <c r="C15839" s="43" t="str">
        <f>'MRC NP, CWE NP, P'!C15839</f>
        <v>Interseason</v>
      </c>
      <c r="D15839" s="43" t="str">
        <f>'MRC NP, CWE NP, P'!D15839</f>
        <v>Weekday</v>
      </c>
      <c r="E15839" s="43">
        <f>'MRC NP, CWE NP, P'!E15839</f>
        <v>20190508</v>
      </c>
      <c r="F15839" s="43">
        <f>'MRC NP, CWE NP, P'!F15839</f>
        <v>22</v>
      </c>
      <c r="G15839" s="95">
        <f>'MRC NP, CWE NP, P'!Q15839-'MRC NP, CWE NP, P'!S15839</f>
        <v>0</v>
      </c>
      <c r="H15839" s="95">
        <f>'MRC NP, CWE NP, P'!Q15839-'MRC NP, CWE NP, P'!T15839</f>
        <v>0</v>
      </c>
      <c r="I15839" s="95">
        <f>'MRC NP, CWE NP, P'!R15839-'MRC NP, CWE NP, P'!T15839</f>
        <v>0</v>
      </c>
      <c r="J15839" s="95">
        <f>'MRC NP, CWE NP, P'!R15839-'MRC NP, CWE NP, P'!S15839</f>
        <v>0</v>
      </c>
      <c r="K15839" s="95">
        <f>'MRC NP, CWE NP, P'!R15839-'MRC NP, CWE NP, P'!U15839</f>
        <v>0</v>
      </c>
      <c r="L15839" s="96">
        <f>MAX('MRC NP, CWE NP, P'!Q15839:U15839)-MIN('MRC NP, CWE NP, P'!Q15839:U15839)</f>
        <v>0</v>
      </c>
      <c r="M15839">
        <v>1</v>
      </c>
    </row>
    <row r="15840" spans="1:13" ht="15" x14ac:dyDescent="0.25">
      <c r="A15840" s="42" t="str">
        <f>'MRC NP, CWE NP, P'!A15840</f>
        <v>3c_change</v>
      </c>
      <c r="B15840" s="43" t="str">
        <f>'MRC NP, CWE NP, P'!B15840</f>
        <v>E</v>
      </c>
      <c r="C15840" s="43" t="str">
        <f>'MRC NP, CWE NP, P'!C15840</f>
        <v>Interseason</v>
      </c>
      <c r="D15840" s="43" t="str">
        <f>'MRC NP, CWE NP, P'!D15840</f>
        <v>Weekday</v>
      </c>
      <c r="E15840" s="43">
        <f>'MRC NP, CWE NP, P'!E15840</f>
        <v>20190508</v>
      </c>
      <c r="F15840" s="43">
        <f>'MRC NP, CWE NP, P'!F15840</f>
        <v>23</v>
      </c>
      <c r="G15840" s="95">
        <f>'MRC NP, CWE NP, P'!Q15840-'MRC NP, CWE NP, P'!S15840</f>
        <v>1.4599999999999937</v>
      </c>
      <c r="H15840" s="95">
        <f>'MRC NP, CWE NP, P'!Q15840-'MRC NP, CWE NP, P'!T15840</f>
        <v>-1.0700000000000003</v>
      </c>
      <c r="I15840" s="95">
        <f>'MRC NP, CWE NP, P'!R15840-'MRC NP, CWE NP, P'!T15840</f>
        <v>-4.769999999999996</v>
      </c>
      <c r="J15840" s="95">
        <f>'MRC NP, CWE NP, P'!R15840-'MRC NP, CWE NP, P'!S15840</f>
        <v>-2.240000000000002</v>
      </c>
      <c r="K15840" s="95">
        <f>'MRC NP, CWE NP, P'!R15840-'MRC NP, CWE NP, P'!U15840</f>
        <v>-0.96000000000000085</v>
      </c>
      <c r="L15840" s="96">
        <f>MAX('MRC NP, CWE NP, P'!Q15840:U15840)-MIN('MRC NP, CWE NP, P'!Q15840:U15840)</f>
        <v>4.769999999999996</v>
      </c>
      <c r="M15840">
        <v>5</v>
      </c>
    </row>
    <row r="15841" spans="1:13" ht="15" x14ac:dyDescent="0.25">
      <c r="A15841" s="42" t="str">
        <f>'MRC NP, CWE NP, P'!A15841</f>
        <v>3c_change</v>
      </c>
      <c r="B15841" s="43" t="str">
        <f>'MRC NP, CWE NP, P'!B15841</f>
        <v>E</v>
      </c>
      <c r="C15841" s="43" t="str">
        <f>'MRC NP, CWE NP, P'!C15841</f>
        <v>Interseason</v>
      </c>
      <c r="D15841" s="43" t="str">
        <f>'MRC NP, CWE NP, P'!D15841</f>
        <v>Weekday</v>
      </c>
      <c r="E15841" s="43">
        <f>'MRC NP, CWE NP, P'!E15841</f>
        <v>20190508</v>
      </c>
      <c r="F15841" s="43">
        <f>'MRC NP, CWE NP, P'!F15841</f>
        <v>24</v>
      </c>
      <c r="G15841" s="95">
        <f>'MRC NP, CWE NP, P'!Q15841-'MRC NP, CWE NP, P'!S15841</f>
        <v>0.39999999999999858</v>
      </c>
      <c r="H15841" s="95">
        <f>'MRC NP, CWE NP, P'!Q15841-'MRC NP, CWE NP, P'!T15841</f>
        <v>-0.17999999999999972</v>
      </c>
      <c r="I15841" s="95">
        <f>'MRC NP, CWE NP, P'!R15841-'MRC NP, CWE NP, P'!T15841</f>
        <v>-1.2800000000000011</v>
      </c>
      <c r="J15841" s="95">
        <f>'MRC NP, CWE NP, P'!R15841-'MRC NP, CWE NP, P'!S15841</f>
        <v>-0.70000000000000284</v>
      </c>
      <c r="K15841" s="95">
        <f>'MRC NP, CWE NP, P'!R15841-'MRC NP, CWE NP, P'!U15841</f>
        <v>-0.31000000000000227</v>
      </c>
      <c r="L15841" s="96">
        <f>MAX('MRC NP, CWE NP, P'!Q15841:U15841)-MIN('MRC NP, CWE NP, P'!Q15841:U15841)</f>
        <v>1.2800000000000011</v>
      </c>
      <c r="M15841">
        <v>5</v>
      </c>
    </row>
    <row r="15842" spans="1:13" ht="15" x14ac:dyDescent="0.25">
      <c r="A15842" s="42" t="str">
        <f>'MRC NP, CWE NP, P'!A15842</f>
        <v>3c_change</v>
      </c>
      <c r="B15842" s="43" t="str">
        <f>'MRC NP, CWE NP, P'!B15842</f>
        <v>E</v>
      </c>
      <c r="C15842" s="43" t="str">
        <f>'MRC NP, CWE NP, P'!C15842</f>
        <v>Interseason</v>
      </c>
      <c r="D15842" s="43" t="str">
        <f>'MRC NP, CWE NP, P'!D15842</f>
        <v>Weekday</v>
      </c>
      <c r="E15842" s="43">
        <f>'MRC NP, CWE NP, P'!E15842</f>
        <v>20190509</v>
      </c>
      <c r="F15842" s="43">
        <f>'MRC NP, CWE NP, P'!F15842</f>
        <v>1</v>
      </c>
      <c r="G15842" s="95">
        <f>'MRC NP, CWE NP, P'!Q15842-'MRC NP, CWE NP, P'!S15842</f>
        <v>0</v>
      </c>
      <c r="H15842" s="95">
        <f>'MRC NP, CWE NP, P'!Q15842-'MRC NP, CWE NP, P'!T15842</f>
        <v>0</v>
      </c>
      <c r="I15842" s="95">
        <f>'MRC NP, CWE NP, P'!R15842-'MRC NP, CWE NP, P'!T15842</f>
        <v>0</v>
      </c>
      <c r="J15842" s="95">
        <f>'MRC NP, CWE NP, P'!R15842-'MRC NP, CWE NP, P'!S15842</f>
        <v>0</v>
      </c>
      <c r="K15842" s="95">
        <f>'MRC NP, CWE NP, P'!R15842-'MRC NP, CWE NP, P'!U15842</f>
        <v>0</v>
      </c>
      <c r="L15842" s="96">
        <f>MAX('MRC NP, CWE NP, P'!Q15842:U15842)-MIN('MRC NP, CWE NP, P'!Q15842:U15842)</f>
        <v>0</v>
      </c>
      <c r="M15842">
        <v>1</v>
      </c>
    </row>
    <row r="15843" spans="1:13" ht="15" x14ac:dyDescent="0.25">
      <c r="A15843" s="42" t="str">
        <f>'MRC NP, CWE NP, P'!A15843</f>
        <v>3c_change</v>
      </c>
      <c r="B15843" s="43" t="str">
        <f>'MRC NP, CWE NP, P'!B15843</f>
        <v>E</v>
      </c>
      <c r="C15843" s="43" t="str">
        <f>'MRC NP, CWE NP, P'!C15843</f>
        <v>Interseason</v>
      </c>
      <c r="D15843" s="43" t="str">
        <f>'MRC NP, CWE NP, P'!D15843</f>
        <v>Weekday</v>
      </c>
      <c r="E15843" s="43">
        <f>'MRC NP, CWE NP, P'!E15843</f>
        <v>20190509</v>
      </c>
      <c r="F15843" s="43">
        <f>'MRC NP, CWE NP, P'!F15843</f>
        <v>2</v>
      </c>
      <c r="G15843" s="95">
        <f>'MRC NP, CWE NP, P'!Q15843-'MRC NP, CWE NP, P'!S15843</f>
        <v>0</v>
      </c>
      <c r="H15843" s="95">
        <f>'MRC NP, CWE NP, P'!Q15843-'MRC NP, CWE NP, P'!T15843</f>
        <v>0</v>
      </c>
      <c r="I15843" s="95">
        <f>'MRC NP, CWE NP, P'!R15843-'MRC NP, CWE NP, P'!T15843</f>
        <v>0</v>
      </c>
      <c r="J15843" s="95">
        <f>'MRC NP, CWE NP, P'!R15843-'MRC NP, CWE NP, P'!S15843</f>
        <v>0</v>
      </c>
      <c r="K15843" s="95">
        <f>'MRC NP, CWE NP, P'!R15843-'MRC NP, CWE NP, P'!U15843</f>
        <v>0</v>
      </c>
      <c r="L15843" s="96">
        <f>MAX('MRC NP, CWE NP, P'!Q15843:U15843)-MIN('MRC NP, CWE NP, P'!Q15843:U15843)</f>
        <v>0</v>
      </c>
      <c r="M15843">
        <v>1</v>
      </c>
    </row>
    <row r="15844" spans="1:13" ht="15" x14ac:dyDescent="0.25">
      <c r="A15844" s="42" t="str">
        <f>'MRC NP, CWE NP, P'!A15844</f>
        <v>3c_change</v>
      </c>
      <c r="B15844" s="43" t="str">
        <f>'MRC NP, CWE NP, P'!B15844</f>
        <v>E</v>
      </c>
      <c r="C15844" s="43" t="str">
        <f>'MRC NP, CWE NP, P'!C15844</f>
        <v>Interseason</v>
      </c>
      <c r="D15844" s="43" t="str">
        <f>'MRC NP, CWE NP, P'!D15844</f>
        <v>Weekday</v>
      </c>
      <c r="E15844" s="43">
        <f>'MRC NP, CWE NP, P'!E15844</f>
        <v>20190509</v>
      </c>
      <c r="F15844" s="43">
        <f>'MRC NP, CWE NP, P'!F15844</f>
        <v>3</v>
      </c>
      <c r="G15844" s="95">
        <f>'MRC NP, CWE NP, P'!Q15844-'MRC NP, CWE NP, P'!S15844</f>
        <v>0</v>
      </c>
      <c r="H15844" s="95">
        <f>'MRC NP, CWE NP, P'!Q15844-'MRC NP, CWE NP, P'!T15844</f>
        <v>0</v>
      </c>
      <c r="I15844" s="95">
        <f>'MRC NP, CWE NP, P'!R15844-'MRC NP, CWE NP, P'!T15844</f>
        <v>0</v>
      </c>
      <c r="J15844" s="95">
        <f>'MRC NP, CWE NP, P'!R15844-'MRC NP, CWE NP, P'!S15844</f>
        <v>0</v>
      </c>
      <c r="K15844" s="95">
        <f>'MRC NP, CWE NP, P'!R15844-'MRC NP, CWE NP, P'!U15844</f>
        <v>0</v>
      </c>
      <c r="L15844" s="96">
        <f>MAX('MRC NP, CWE NP, P'!Q15844:U15844)-MIN('MRC NP, CWE NP, P'!Q15844:U15844)</f>
        <v>0</v>
      </c>
      <c r="M15844">
        <v>1</v>
      </c>
    </row>
    <row r="15845" spans="1:13" ht="15" x14ac:dyDescent="0.25">
      <c r="A15845" s="42" t="str">
        <f>'MRC NP, CWE NP, P'!A15845</f>
        <v>3c_change</v>
      </c>
      <c r="B15845" s="43" t="str">
        <f>'MRC NP, CWE NP, P'!B15845</f>
        <v>E</v>
      </c>
      <c r="C15845" s="43" t="str">
        <f>'MRC NP, CWE NP, P'!C15845</f>
        <v>Interseason</v>
      </c>
      <c r="D15845" s="43" t="str">
        <f>'MRC NP, CWE NP, P'!D15845</f>
        <v>Weekday</v>
      </c>
      <c r="E15845" s="43">
        <f>'MRC NP, CWE NP, P'!E15845</f>
        <v>20190509</v>
      </c>
      <c r="F15845" s="43">
        <f>'MRC NP, CWE NP, P'!F15845</f>
        <v>4</v>
      </c>
      <c r="G15845" s="95">
        <f>'MRC NP, CWE NP, P'!Q15845-'MRC NP, CWE NP, P'!S15845</f>
        <v>0</v>
      </c>
      <c r="H15845" s="95">
        <f>'MRC NP, CWE NP, P'!Q15845-'MRC NP, CWE NP, P'!T15845</f>
        <v>0</v>
      </c>
      <c r="I15845" s="95">
        <f>'MRC NP, CWE NP, P'!R15845-'MRC NP, CWE NP, P'!T15845</f>
        <v>0</v>
      </c>
      <c r="J15845" s="95">
        <f>'MRC NP, CWE NP, P'!R15845-'MRC NP, CWE NP, P'!S15845</f>
        <v>0</v>
      </c>
      <c r="K15845" s="95">
        <f>'MRC NP, CWE NP, P'!R15845-'MRC NP, CWE NP, P'!U15845</f>
        <v>0</v>
      </c>
      <c r="L15845" s="96">
        <f>MAX('MRC NP, CWE NP, P'!Q15845:U15845)-MIN('MRC NP, CWE NP, P'!Q15845:U15845)</f>
        <v>0</v>
      </c>
      <c r="M15845">
        <v>1</v>
      </c>
    </row>
    <row r="15846" spans="1:13" ht="15" x14ac:dyDescent="0.25">
      <c r="A15846" s="42" t="str">
        <f>'MRC NP, CWE NP, P'!A15846</f>
        <v>3c_change</v>
      </c>
      <c r="B15846" s="43" t="str">
        <f>'MRC NP, CWE NP, P'!B15846</f>
        <v>E</v>
      </c>
      <c r="C15846" s="43" t="str">
        <f>'MRC NP, CWE NP, P'!C15846</f>
        <v>Interseason</v>
      </c>
      <c r="D15846" s="43" t="str">
        <f>'MRC NP, CWE NP, P'!D15846</f>
        <v>Weekday</v>
      </c>
      <c r="E15846" s="43">
        <f>'MRC NP, CWE NP, P'!E15846</f>
        <v>20190509</v>
      </c>
      <c r="F15846" s="43">
        <f>'MRC NP, CWE NP, P'!F15846</f>
        <v>5</v>
      </c>
      <c r="G15846" s="95">
        <f>'MRC NP, CWE NP, P'!Q15846-'MRC NP, CWE NP, P'!S15846</f>
        <v>0</v>
      </c>
      <c r="H15846" s="95">
        <f>'MRC NP, CWE NP, P'!Q15846-'MRC NP, CWE NP, P'!T15846</f>
        <v>0</v>
      </c>
      <c r="I15846" s="95">
        <f>'MRC NP, CWE NP, P'!R15846-'MRC NP, CWE NP, P'!T15846</f>
        <v>0</v>
      </c>
      <c r="J15846" s="95">
        <f>'MRC NP, CWE NP, P'!R15846-'MRC NP, CWE NP, P'!S15846</f>
        <v>0</v>
      </c>
      <c r="K15846" s="95">
        <f>'MRC NP, CWE NP, P'!R15846-'MRC NP, CWE NP, P'!U15846</f>
        <v>0</v>
      </c>
      <c r="L15846" s="96">
        <f>MAX('MRC NP, CWE NP, P'!Q15846:U15846)-MIN('MRC NP, CWE NP, P'!Q15846:U15846)</f>
        <v>0</v>
      </c>
      <c r="M15846">
        <v>1</v>
      </c>
    </row>
    <row r="15847" spans="1:13" ht="15" x14ac:dyDescent="0.25">
      <c r="A15847" s="42" t="str">
        <f>'MRC NP, CWE NP, P'!A15847</f>
        <v>3c_change</v>
      </c>
      <c r="B15847" s="43" t="str">
        <f>'MRC NP, CWE NP, P'!B15847</f>
        <v>E</v>
      </c>
      <c r="C15847" s="43" t="str">
        <f>'MRC NP, CWE NP, P'!C15847</f>
        <v>Interseason</v>
      </c>
      <c r="D15847" s="43" t="str">
        <f>'MRC NP, CWE NP, P'!D15847</f>
        <v>Weekday</v>
      </c>
      <c r="E15847" s="43">
        <f>'MRC NP, CWE NP, P'!E15847</f>
        <v>20190509</v>
      </c>
      <c r="F15847" s="43">
        <f>'MRC NP, CWE NP, P'!F15847</f>
        <v>6</v>
      </c>
      <c r="G15847" s="95">
        <f>'MRC NP, CWE NP, P'!Q15847-'MRC NP, CWE NP, P'!S15847</f>
        <v>0</v>
      </c>
      <c r="H15847" s="95">
        <f>'MRC NP, CWE NP, P'!Q15847-'MRC NP, CWE NP, P'!T15847</f>
        <v>0</v>
      </c>
      <c r="I15847" s="95">
        <f>'MRC NP, CWE NP, P'!R15847-'MRC NP, CWE NP, P'!T15847</f>
        <v>0</v>
      </c>
      <c r="J15847" s="95">
        <f>'MRC NP, CWE NP, P'!R15847-'MRC NP, CWE NP, P'!S15847</f>
        <v>0</v>
      </c>
      <c r="K15847" s="95">
        <f>'MRC NP, CWE NP, P'!R15847-'MRC NP, CWE NP, P'!U15847</f>
        <v>0</v>
      </c>
      <c r="L15847" s="96">
        <f>MAX('MRC NP, CWE NP, P'!Q15847:U15847)-MIN('MRC NP, CWE NP, P'!Q15847:U15847)</f>
        <v>0</v>
      </c>
      <c r="M15847">
        <v>1</v>
      </c>
    </row>
    <row r="15848" spans="1:13" ht="15" x14ac:dyDescent="0.25">
      <c r="A15848" s="42" t="str">
        <f>'MRC NP, CWE NP, P'!A15848</f>
        <v>3c_change</v>
      </c>
      <c r="B15848" s="43" t="str">
        <f>'MRC NP, CWE NP, P'!B15848</f>
        <v>E</v>
      </c>
      <c r="C15848" s="43" t="str">
        <f>'MRC NP, CWE NP, P'!C15848</f>
        <v>Interseason</v>
      </c>
      <c r="D15848" s="43" t="str">
        <f>'MRC NP, CWE NP, P'!D15848</f>
        <v>Weekday</v>
      </c>
      <c r="E15848" s="43">
        <f>'MRC NP, CWE NP, P'!E15848</f>
        <v>20190509</v>
      </c>
      <c r="F15848" s="43">
        <f>'MRC NP, CWE NP, P'!F15848</f>
        <v>7</v>
      </c>
      <c r="G15848" s="95">
        <f>'MRC NP, CWE NP, P'!Q15848-'MRC NP, CWE NP, P'!S15848</f>
        <v>0</v>
      </c>
      <c r="H15848" s="95">
        <f>'MRC NP, CWE NP, P'!Q15848-'MRC NP, CWE NP, P'!T15848</f>
        <v>0</v>
      </c>
      <c r="I15848" s="95">
        <f>'MRC NP, CWE NP, P'!R15848-'MRC NP, CWE NP, P'!T15848</f>
        <v>0</v>
      </c>
      <c r="J15848" s="95">
        <f>'MRC NP, CWE NP, P'!R15848-'MRC NP, CWE NP, P'!S15848</f>
        <v>0</v>
      </c>
      <c r="K15848" s="95">
        <f>'MRC NP, CWE NP, P'!R15848-'MRC NP, CWE NP, P'!U15848</f>
        <v>0</v>
      </c>
      <c r="L15848" s="96">
        <f>MAX('MRC NP, CWE NP, P'!Q15848:U15848)-MIN('MRC NP, CWE NP, P'!Q15848:U15848)</f>
        <v>0</v>
      </c>
      <c r="M15848">
        <v>1</v>
      </c>
    </row>
    <row r="15849" spans="1:13" ht="15" x14ac:dyDescent="0.25">
      <c r="A15849" s="42" t="str">
        <f>'MRC NP, CWE NP, P'!A15849</f>
        <v>3c_change</v>
      </c>
      <c r="B15849" s="43" t="str">
        <f>'MRC NP, CWE NP, P'!B15849</f>
        <v>E</v>
      </c>
      <c r="C15849" s="43" t="str">
        <f>'MRC NP, CWE NP, P'!C15849</f>
        <v>Interseason</v>
      </c>
      <c r="D15849" s="43" t="str">
        <f>'MRC NP, CWE NP, P'!D15849</f>
        <v>Weekday</v>
      </c>
      <c r="E15849" s="43">
        <f>'MRC NP, CWE NP, P'!E15849</f>
        <v>20190509</v>
      </c>
      <c r="F15849" s="43">
        <f>'MRC NP, CWE NP, P'!F15849</f>
        <v>8</v>
      </c>
      <c r="G15849" s="95">
        <f>'MRC NP, CWE NP, P'!Q15849-'MRC NP, CWE NP, P'!S15849</f>
        <v>0</v>
      </c>
      <c r="H15849" s="95">
        <f>'MRC NP, CWE NP, P'!Q15849-'MRC NP, CWE NP, P'!T15849</f>
        <v>0</v>
      </c>
      <c r="I15849" s="95">
        <f>'MRC NP, CWE NP, P'!R15849-'MRC NP, CWE NP, P'!T15849</f>
        <v>0</v>
      </c>
      <c r="J15849" s="95">
        <f>'MRC NP, CWE NP, P'!R15849-'MRC NP, CWE NP, P'!S15849</f>
        <v>0</v>
      </c>
      <c r="K15849" s="95">
        <f>'MRC NP, CWE NP, P'!R15849-'MRC NP, CWE NP, P'!U15849</f>
        <v>0</v>
      </c>
      <c r="L15849" s="96">
        <f>MAX('MRC NP, CWE NP, P'!Q15849:U15849)-MIN('MRC NP, CWE NP, P'!Q15849:U15849)</f>
        <v>0</v>
      </c>
      <c r="M15849">
        <v>1</v>
      </c>
    </row>
    <row r="15850" spans="1:13" ht="15" x14ac:dyDescent="0.25">
      <c r="A15850" s="42" t="str">
        <f>'MRC NP, CWE NP, P'!A15850</f>
        <v>3c_change</v>
      </c>
      <c r="B15850" s="43" t="str">
        <f>'MRC NP, CWE NP, P'!B15850</f>
        <v>E</v>
      </c>
      <c r="C15850" s="43" t="str">
        <f>'MRC NP, CWE NP, P'!C15850</f>
        <v>Interseason</v>
      </c>
      <c r="D15850" s="43" t="str">
        <f>'MRC NP, CWE NP, P'!D15850</f>
        <v>Weekday</v>
      </c>
      <c r="E15850" s="43">
        <f>'MRC NP, CWE NP, P'!E15850</f>
        <v>20190509</v>
      </c>
      <c r="F15850" s="43">
        <f>'MRC NP, CWE NP, P'!F15850</f>
        <v>9</v>
      </c>
      <c r="G15850" s="95">
        <f>'MRC NP, CWE NP, P'!Q15850-'MRC NP, CWE NP, P'!S15850</f>
        <v>0</v>
      </c>
      <c r="H15850" s="95">
        <f>'MRC NP, CWE NP, P'!Q15850-'MRC NP, CWE NP, P'!T15850</f>
        <v>0</v>
      </c>
      <c r="I15850" s="95">
        <f>'MRC NP, CWE NP, P'!R15850-'MRC NP, CWE NP, P'!T15850</f>
        <v>0</v>
      </c>
      <c r="J15850" s="95">
        <f>'MRC NP, CWE NP, P'!R15850-'MRC NP, CWE NP, P'!S15850</f>
        <v>0</v>
      </c>
      <c r="K15850" s="95">
        <f>'MRC NP, CWE NP, P'!R15850-'MRC NP, CWE NP, P'!U15850</f>
        <v>0</v>
      </c>
      <c r="L15850" s="96">
        <f>MAX('MRC NP, CWE NP, P'!Q15850:U15850)-MIN('MRC NP, CWE NP, P'!Q15850:U15850)</f>
        <v>0</v>
      </c>
      <c r="M15850">
        <v>1</v>
      </c>
    </row>
    <row r="15851" spans="1:13" ht="15" x14ac:dyDescent="0.25">
      <c r="A15851" s="42" t="str">
        <f>'MRC NP, CWE NP, P'!A15851</f>
        <v>3c_change</v>
      </c>
      <c r="B15851" s="43" t="str">
        <f>'MRC NP, CWE NP, P'!B15851</f>
        <v>E</v>
      </c>
      <c r="C15851" s="43" t="str">
        <f>'MRC NP, CWE NP, P'!C15851</f>
        <v>Interseason</v>
      </c>
      <c r="D15851" s="43" t="str">
        <f>'MRC NP, CWE NP, P'!D15851</f>
        <v>Weekday</v>
      </c>
      <c r="E15851" s="43">
        <f>'MRC NP, CWE NP, P'!E15851</f>
        <v>20190509</v>
      </c>
      <c r="F15851" s="43">
        <f>'MRC NP, CWE NP, P'!F15851</f>
        <v>10</v>
      </c>
      <c r="G15851" s="95">
        <f>'MRC NP, CWE NP, P'!Q15851-'MRC NP, CWE NP, P'!S15851</f>
        <v>0</v>
      </c>
      <c r="H15851" s="95">
        <f>'MRC NP, CWE NP, P'!Q15851-'MRC NP, CWE NP, P'!T15851</f>
        <v>0</v>
      </c>
      <c r="I15851" s="95">
        <f>'MRC NP, CWE NP, P'!R15851-'MRC NP, CWE NP, P'!T15851</f>
        <v>0</v>
      </c>
      <c r="J15851" s="95">
        <f>'MRC NP, CWE NP, P'!R15851-'MRC NP, CWE NP, P'!S15851</f>
        <v>0</v>
      </c>
      <c r="K15851" s="95">
        <f>'MRC NP, CWE NP, P'!R15851-'MRC NP, CWE NP, P'!U15851</f>
        <v>0</v>
      </c>
      <c r="L15851" s="96">
        <f>MAX('MRC NP, CWE NP, P'!Q15851:U15851)-MIN('MRC NP, CWE NP, P'!Q15851:U15851)</f>
        <v>0</v>
      </c>
      <c r="M15851">
        <v>1</v>
      </c>
    </row>
    <row r="15852" spans="1:13" ht="15" x14ac:dyDescent="0.25">
      <c r="A15852" s="42" t="str">
        <f>'MRC NP, CWE NP, P'!A15852</f>
        <v>3c_change</v>
      </c>
      <c r="B15852" s="43" t="str">
        <f>'MRC NP, CWE NP, P'!B15852</f>
        <v>E</v>
      </c>
      <c r="C15852" s="43" t="str">
        <f>'MRC NP, CWE NP, P'!C15852</f>
        <v>Interseason</v>
      </c>
      <c r="D15852" s="43" t="str">
        <f>'MRC NP, CWE NP, P'!D15852</f>
        <v>Weekday</v>
      </c>
      <c r="E15852" s="43">
        <f>'MRC NP, CWE NP, P'!E15852</f>
        <v>20190509</v>
      </c>
      <c r="F15852" s="43">
        <f>'MRC NP, CWE NP, P'!F15852</f>
        <v>11</v>
      </c>
      <c r="G15852" s="95">
        <f>'MRC NP, CWE NP, P'!Q15852-'MRC NP, CWE NP, P'!S15852</f>
        <v>0</v>
      </c>
      <c r="H15852" s="95">
        <f>'MRC NP, CWE NP, P'!Q15852-'MRC NP, CWE NP, P'!T15852</f>
        <v>0</v>
      </c>
      <c r="I15852" s="95">
        <f>'MRC NP, CWE NP, P'!R15852-'MRC NP, CWE NP, P'!T15852</f>
        <v>0</v>
      </c>
      <c r="J15852" s="95">
        <f>'MRC NP, CWE NP, P'!R15852-'MRC NP, CWE NP, P'!S15852</f>
        <v>0</v>
      </c>
      <c r="K15852" s="95">
        <f>'MRC NP, CWE NP, P'!R15852-'MRC NP, CWE NP, P'!U15852</f>
        <v>0</v>
      </c>
      <c r="L15852" s="96">
        <f>MAX('MRC NP, CWE NP, P'!Q15852:U15852)-MIN('MRC NP, CWE NP, P'!Q15852:U15852)</f>
        <v>0</v>
      </c>
      <c r="M15852">
        <v>1</v>
      </c>
    </row>
    <row r="15853" spans="1:13" ht="15" x14ac:dyDescent="0.25">
      <c r="A15853" s="42" t="str">
        <f>'MRC NP, CWE NP, P'!A15853</f>
        <v>3c_change</v>
      </c>
      <c r="B15853" s="43" t="str">
        <f>'MRC NP, CWE NP, P'!B15853</f>
        <v>E</v>
      </c>
      <c r="C15853" s="43" t="str">
        <f>'MRC NP, CWE NP, P'!C15853</f>
        <v>Interseason</v>
      </c>
      <c r="D15853" s="43" t="str">
        <f>'MRC NP, CWE NP, P'!D15853</f>
        <v>Weekday</v>
      </c>
      <c r="E15853" s="43">
        <f>'MRC NP, CWE NP, P'!E15853</f>
        <v>20190509</v>
      </c>
      <c r="F15853" s="43">
        <f>'MRC NP, CWE NP, P'!F15853</f>
        <v>12</v>
      </c>
      <c r="G15853" s="95">
        <f>'MRC NP, CWE NP, P'!Q15853-'MRC NP, CWE NP, P'!S15853</f>
        <v>0</v>
      </c>
      <c r="H15853" s="95">
        <f>'MRC NP, CWE NP, P'!Q15853-'MRC NP, CWE NP, P'!T15853</f>
        <v>0</v>
      </c>
      <c r="I15853" s="95">
        <f>'MRC NP, CWE NP, P'!R15853-'MRC NP, CWE NP, P'!T15853</f>
        <v>0</v>
      </c>
      <c r="J15853" s="95">
        <f>'MRC NP, CWE NP, P'!R15853-'MRC NP, CWE NP, P'!S15853</f>
        <v>0</v>
      </c>
      <c r="K15853" s="95">
        <f>'MRC NP, CWE NP, P'!R15853-'MRC NP, CWE NP, P'!U15853</f>
        <v>0</v>
      </c>
      <c r="L15853" s="96">
        <f>MAX('MRC NP, CWE NP, P'!Q15853:U15853)-MIN('MRC NP, CWE NP, P'!Q15853:U15853)</f>
        <v>0</v>
      </c>
      <c r="M15853">
        <v>1</v>
      </c>
    </row>
    <row r="15854" spans="1:13" ht="15" x14ac:dyDescent="0.25">
      <c r="A15854" s="42" t="str">
        <f>'MRC NP, CWE NP, P'!A15854</f>
        <v>3c_change</v>
      </c>
      <c r="B15854" s="43" t="str">
        <f>'MRC NP, CWE NP, P'!B15854</f>
        <v>E</v>
      </c>
      <c r="C15854" s="43" t="str">
        <f>'MRC NP, CWE NP, P'!C15854</f>
        <v>Interseason</v>
      </c>
      <c r="D15854" s="43" t="str">
        <f>'MRC NP, CWE NP, P'!D15854</f>
        <v>Weekday</v>
      </c>
      <c r="E15854" s="43">
        <f>'MRC NP, CWE NP, P'!E15854</f>
        <v>20190509</v>
      </c>
      <c r="F15854" s="43">
        <f>'MRC NP, CWE NP, P'!F15854</f>
        <v>13</v>
      </c>
      <c r="G15854" s="95">
        <f>'MRC NP, CWE NP, P'!Q15854-'MRC NP, CWE NP, P'!S15854</f>
        <v>0</v>
      </c>
      <c r="H15854" s="95">
        <f>'MRC NP, CWE NP, P'!Q15854-'MRC NP, CWE NP, P'!T15854</f>
        <v>0</v>
      </c>
      <c r="I15854" s="95">
        <f>'MRC NP, CWE NP, P'!R15854-'MRC NP, CWE NP, P'!T15854</f>
        <v>0</v>
      </c>
      <c r="J15854" s="95">
        <f>'MRC NP, CWE NP, P'!R15854-'MRC NP, CWE NP, P'!S15854</f>
        <v>0</v>
      </c>
      <c r="K15854" s="95">
        <f>'MRC NP, CWE NP, P'!R15854-'MRC NP, CWE NP, P'!U15854</f>
        <v>0</v>
      </c>
      <c r="L15854" s="96">
        <f>MAX('MRC NP, CWE NP, P'!Q15854:U15854)-MIN('MRC NP, CWE NP, P'!Q15854:U15854)</f>
        <v>0</v>
      </c>
      <c r="M15854">
        <v>1</v>
      </c>
    </row>
    <row r="15855" spans="1:13" ht="15" x14ac:dyDescent="0.25">
      <c r="A15855" s="42" t="str">
        <f>'MRC NP, CWE NP, P'!A15855</f>
        <v>3c_change</v>
      </c>
      <c r="B15855" s="43" t="str">
        <f>'MRC NP, CWE NP, P'!B15855</f>
        <v>E</v>
      </c>
      <c r="C15855" s="43" t="str">
        <f>'MRC NP, CWE NP, P'!C15855</f>
        <v>Interseason</v>
      </c>
      <c r="D15855" s="43" t="str">
        <f>'MRC NP, CWE NP, P'!D15855</f>
        <v>Weekday</v>
      </c>
      <c r="E15855" s="43">
        <f>'MRC NP, CWE NP, P'!E15855</f>
        <v>20190509</v>
      </c>
      <c r="F15855" s="43">
        <f>'MRC NP, CWE NP, P'!F15855</f>
        <v>14</v>
      </c>
      <c r="G15855" s="95">
        <f>'MRC NP, CWE NP, P'!Q15855-'MRC NP, CWE NP, P'!S15855</f>
        <v>0</v>
      </c>
      <c r="H15855" s="95">
        <f>'MRC NP, CWE NP, P'!Q15855-'MRC NP, CWE NP, P'!T15855</f>
        <v>0</v>
      </c>
      <c r="I15855" s="95">
        <f>'MRC NP, CWE NP, P'!R15855-'MRC NP, CWE NP, P'!T15855</f>
        <v>0</v>
      </c>
      <c r="J15855" s="95">
        <f>'MRC NP, CWE NP, P'!R15855-'MRC NP, CWE NP, P'!S15855</f>
        <v>0</v>
      </c>
      <c r="K15855" s="95">
        <f>'MRC NP, CWE NP, P'!R15855-'MRC NP, CWE NP, P'!U15855</f>
        <v>0</v>
      </c>
      <c r="L15855" s="96">
        <f>MAX('MRC NP, CWE NP, P'!Q15855:U15855)-MIN('MRC NP, CWE NP, P'!Q15855:U15855)</f>
        <v>0</v>
      </c>
      <c r="M15855">
        <v>1</v>
      </c>
    </row>
    <row r="15856" spans="1:13" ht="15" x14ac:dyDescent="0.25">
      <c r="A15856" s="42" t="str">
        <f>'MRC NP, CWE NP, P'!A15856</f>
        <v>3c_change</v>
      </c>
      <c r="B15856" s="43" t="str">
        <f>'MRC NP, CWE NP, P'!B15856</f>
        <v>E</v>
      </c>
      <c r="C15856" s="43" t="str">
        <f>'MRC NP, CWE NP, P'!C15856</f>
        <v>Interseason</v>
      </c>
      <c r="D15856" s="43" t="str">
        <f>'MRC NP, CWE NP, P'!D15856</f>
        <v>Weekday</v>
      </c>
      <c r="E15856" s="43">
        <f>'MRC NP, CWE NP, P'!E15856</f>
        <v>20190509</v>
      </c>
      <c r="F15856" s="43">
        <f>'MRC NP, CWE NP, P'!F15856</f>
        <v>15</v>
      </c>
      <c r="G15856" s="95">
        <f>'MRC NP, CWE NP, P'!Q15856-'MRC NP, CWE NP, P'!S15856</f>
        <v>0</v>
      </c>
      <c r="H15856" s="95">
        <f>'MRC NP, CWE NP, P'!Q15856-'MRC NP, CWE NP, P'!T15856</f>
        <v>0</v>
      </c>
      <c r="I15856" s="95">
        <f>'MRC NP, CWE NP, P'!R15856-'MRC NP, CWE NP, P'!T15856</f>
        <v>0</v>
      </c>
      <c r="J15856" s="95">
        <f>'MRC NP, CWE NP, P'!R15856-'MRC NP, CWE NP, P'!S15856</f>
        <v>0</v>
      </c>
      <c r="K15856" s="95">
        <f>'MRC NP, CWE NP, P'!R15856-'MRC NP, CWE NP, P'!U15856</f>
        <v>0</v>
      </c>
      <c r="L15856" s="96">
        <f>MAX('MRC NP, CWE NP, P'!Q15856:U15856)-MIN('MRC NP, CWE NP, P'!Q15856:U15856)</f>
        <v>0</v>
      </c>
      <c r="M15856">
        <v>1</v>
      </c>
    </row>
    <row r="15857" spans="1:13" ht="15" x14ac:dyDescent="0.25">
      <c r="A15857" s="42" t="str">
        <f>'MRC NP, CWE NP, P'!A15857</f>
        <v>3c_change</v>
      </c>
      <c r="B15857" s="43" t="str">
        <f>'MRC NP, CWE NP, P'!B15857</f>
        <v>E</v>
      </c>
      <c r="C15857" s="43" t="str">
        <f>'MRC NP, CWE NP, P'!C15857</f>
        <v>Interseason</v>
      </c>
      <c r="D15857" s="43" t="str">
        <f>'MRC NP, CWE NP, P'!D15857</f>
        <v>Weekday</v>
      </c>
      <c r="E15857" s="43">
        <f>'MRC NP, CWE NP, P'!E15857</f>
        <v>20190509</v>
      </c>
      <c r="F15857" s="43">
        <f>'MRC NP, CWE NP, P'!F15857</f>
        <v>16</v>
      </c>
      <c r="G15857" s="95">
        <f>'MRC NP, CWE NP, P'!Q15857-'MRC NP, CWE NP, P'!S15857</f>
        <v>0</v>
      </c>
      <c r="H15857" s="95">
        <f>'MRC NP, CWE NP, P'!Q15857-'MRC NP, CWE NP, P'!T15857</f>
        <v>0</v>
      </c>
      <c r="I15857" s="95">
        <f>'MRC NP, CWE NP, P'!R15857-'MRC NP, CWE NP, P'!T15857</f>
        <v>0</v>
      </c>
      <c r="J15857" s="95">
        <f>'MRC NP, CWE NP, P'!R15857-'MRC NP, CWE NP, P'!S15857</f>
        <v>0</v>
      </c>
      <c r="K15857" s="95">
        <f>'MRC NP, CWE NP, P'!R15857-'MRC NP, CWE NP, P'!U15857</f>
        <v>0</v>
      </c>
      <c r="L15857" s="96">
        <f>MAX('MRC NP, CWE NP, P'!Q15857:U15857)-MIN('MRC NP, CWE NP, P'!Q15857:U15857)</f>
        <v>0</v>
      </c>
      <c r="M15857">
        <v>1</v>
      </c>
    </row>
    <row r="15858" spans="1:13" ht="15" x14ac:dyDescent="0.25">
      <c r="A15858" s="42" t="str">
        <f>'MRC NP, CWE NP, P'!A15858</f>
        <v>3c_change</v>
      </c>
      <c r="B15858" s="43" t="str">
        <f>'MRC NP, CWE NP, P'!B15858</f>
        <v>E</v>
      </c>
      <c r="C15858" s="43" t="str">
        <f>'MRC NP, CWE NP, P'!C15858</f>
        <v>Interseason</v>
      </c>
      <c r="D15858" s="43" t="str">
        <f>'MRC NP, CWE NP, P'!D15858</f>
        <v>Weekday</v>
      </c>
      <c r="E15858" s="43">
        <f>'MRC NP, CWE NP, P'!E15858</f>
        <v>20190509</v>
      </c>
      <c r="F15858" s="43">
        <f>'MRC NP, CWE NP, P'!F15858</f>
        <v>17</v>
      </c>
      <c r="G15858" s="95">
        <f>'MRC NP, CWE NP, P'!Q15858-'MRC NP, CWE NP, P'!S15858</f>
        <v>0</v>
      </c>
      <c r="H15858" s="95">
        <f>'MRC NP, CWE NP, P'!Q15858-'MRC NP, CWE NP, P'!T15858</f>
        <v>0</v>
      </c>
      <c r="I15858" s="95">
        <f>'MRC NP, CWE NP, P'!R15858-'MRC NP, CWE NP, P'!T15858</f>
        <v>0</v>
      </c>
      <c r="J15858" s="95">
        <f>'MRC NP, CWE NP, P'!R15858-'MRC NP, CWE NP, P'!S15858</f>
        <v>0</v>
      </c>
      <c r="K15858" s="95">
        <f>'MRC NP, CWE NP, P'!R15858-'MRC NP, CWE NP, P'!U15858</f>
        <v>0</v>
      </c>
      <c r="L15858" s="96">
        <f>MAX('MRC NP, CWE NP, P'!Q15858:U15858)-MIN('MRC NP, CWE NP, P'!Q15858:U15858)</f>
        <v>0</v>
      </c>
      <c r="M15858">
        <v>1</v>
      </c>
    </row>
    <row r="15859" spans="1:13" ht="15" x14ac:dyDescent="0.25">
      <c r="A15859" s="42" t="str">
        <f>'MRC NP, CWE NP, P'!A15859</f>
        <v>3c_change</v>
      </c>
      <c r="B15859" s="43" t="str">
        <f>'MRC NP, CWE NP, P'!B15859</f>
        <v>E</v>
      </c>
      <c r="C15859" s="43" t="str">
        <f>'MRC NP, CWE NP, P'!C15859</f>
        <v>Interseason</v>
      </c>
      <c r="D15859" s="43" t="str">
        <f>'MRC NP, CWE NP, P'!D15859</f>
        <v>Weekday</v>
      </c>
      <c r="E15859" s="43">
        <f>'MRC NP, CWE NP, P'!E15859</f>
        <v>20190509</v>
      </c>
      <c r="F15859" s="43">
        <f>'MRC NP, CWE NP, P'!F15859</f>
        <v>18</v>
      </c>
      <c r="G15859" s="95">
        <f>'MRC NP, CWE NP, P'!Q15859-'MRC NP, CWE NP, P'!S15859</f>
        <v>2.1799999999999997</v>
      </c>
      <c r="H15859" s="95">
        <f>'MRC NP, CWE NP, P'!Q15859-'MRC NP, CWE NP, P'!T15859</f>
        <v>-2.9600000000000009</v>
      </c>
      <c r="I15859" s="95">
        <f>'MRC NP, CWE NP, P'!R15859-'MRC NP, CWE NP, P'!T15859</f>
        <v>0.46000000000000085</v>
      </c>
      <c r="J15859" s="95">
        <f>'MRC NP, CWE NP, P'!R15859-'MRC NP, CWE NP, P'!S15859</f>
        <v>5.6000000000000014</v>
      </c>
      <c r="K15859" s="95">
        <f>'MRC NP, CWE NP, P'!R15859-'MRC NP, CWE NP, P'!U15859</f>
        <v>0</v>
      </c>
      <c r="L15859" s="96">
        <f>MAX('MRC NP, CWE NP, P'!Q15859:U15859)-MIN('MRC NP, CWE NP, P'!Q15859:U15859)</f>
        <v>5.6000000000000014</v>
      </c>
      <c r="M15859">
        <v>4</v>
      </c>
    </row>
    <row r="15860" spans="1:13" ht="15" x14ac:dyDescent="0.25">
      <c r="A15860" s="42" t="str">
        <f>'MRC NP, CWE NP, P'!A15860</f>
        <v>3c_change</v>
      </c>
      <c r="B15860" s="43" t="str">
        <f>'MRC NP, CWE NP, P'!B15860</f>
        <v>E</v>
      </c>
      <c r="C15860" s="43" t="str">
        <f>'MRC NP, CWE NP, P'!C15860</f>
        <v>Interseason</v>
      </c>
      <c r="D15860" s="43" t="str">
        <f>'MRC NP, CWE NP, P'!D15860</f>
        <v>Weekday</v>
      </c>
      <c r="E15860" s="43">
        <f>'MRC NP, CWE NP, P'!E15860</f>
        <v>20190509</v>
      </c>
      <c r="F15860" s="43">
        <f>'MRC NP, CWE NP, P'!F15860</f>
        <v>19</v>
      </c>
      <c r="G15860" s="95">
        <f>'MRC NP, CWE NP, P'!Q15860-'MRC NP, CWE NP, P'!S15860</f>
        <v>2.3099999999999952</v>
      </c>
      <c r="H15860" s="95">
        <f>'MRC NP, CWE NP, P'!Q15860-'MRC NP, CWE NP, P'!T15860</f>
        <v>-0.46000000000000085</v>
      </c>
      <c r="I15860" s="95">
        <f>'MRC NP, CWE NP, P'!R15860-'MRC NP, CWE NP, P'!T15860</f>
        <v>-0.46000000000000085</v>
      </c>
      <c r="J15860" s="95">
        <f>'MRC NP, CWE NP, P'!R15860-'MRC NP, CWE NP, P'!S15860</f>
        <v>2.3099999999999952</v>
      </c>
      <c r="K15860" s="95">
        <f>'MRC NP, CWE NP, P'!R15860-'MRC NP, CWE NP, P'!U15860</f>
        <v>0</v>
      </c>
      <c r="L15860" s="96">
        <f>MAX('MRC NP, CWE NP, P'!Q15860:U15860)-MIN('MRC NP, CWE NP, P'!Q15860:U15860)</f>
        <v>2.769999999999996</v>
      </c>
      <c r="M15860">
        <v>3</v>
      </c>
    </row>
    <row r="15861" spans="1:13" ht="15" x14ac:dyDescent="0.25">
      <c r="A15861" s="42" t="str">
        <f>'MRC NP, CWE NP, P'!A15861</f>
        <v>3c_change</v>
      </c>
      <c r="B15861" s="43" t="str">
        <f>'MRC NP, CWE NP, P'!B15861</f>
        <v>E</v>
      </c>
      <c r="C15861" s="43" t="str">
        <f>'MRC NP, CWE NP, P'!C15861</f>
        <v>Interseason</v>
      </c>
      <c r="D15861" s="43" t="str">
        <f>'MRC NP, CWE NP, P'!D15861</f>
        <v>Weekday</v>
      </c>
      <c r="E15861" s="43">
        <f>'MRC NP, CWE NP, P'!E15861</f>
        <v>20190509</v>
      </c>
      <c r="F15861" s="43">
        <f>'MRC NP, CWE NP, P'!F15861</f>
        <v>20</v>
      </c>
      <c r="G15861" s="95">
        <f>'MRC NP, CWE NP, P'!Q15861-'MRC NP, CWE NP, P'!S15861</f>
        <v>1.5600000000000023</v>
      </c>
      <c r="H15861" s="95">
        <f>'MRC NP, CWE NP, P'!Q15861-'MRC NP, CWE NP, P'!T15861</f>
        <v>-1.990000000000002</v>
      </c>
      <c r="I15861" s="95">
        <f>'MRC NP, CWE NP, P'!R15861-'MRC NP, CWE NP, P'!T15861</f>
        <v>0</v>
      </c>
      <c r="J15861" s="95">
        <f>'MRC NP, CWE NP, P'!R15861-'MRC NP, CWE NP, P'!S15861</f>
        <v>3.5500000000000043</v>
      </c>
      <c r="K15861" s="95">
        <f>'MRC NP, CWE NP, P'!R15861-'MRC NP, CWE NP, P'!U15861</f>
        <v>0</v>
      </c>
      <c r="L15861" s="96">
        <f>MAX('MRC NP, CWE NP, P'!Q15861:U15861)-MIN('MRC NP, CWE NP, P'!Q15861:U15861)</f>
        <v>3.5500000000000043</v>
      </c>
      <c r="M15861">
        <v>3</v>
      </c>
    </row>
    <row r="15862" spans="1:13" ht="15" x14ac:dyDescent="0.25">
      <c r="A15862" s="42" t="str">
        <f>'MRC NP, CWE NP, P'!A15862</f>
        <v>3c_change</v>
      </c>
      <c r="B15862" s="43" t="str">
        <f>'MRC NP, CWE NP, P'!B15862</f>
        <v>E</v>
      </c>
      <c r="C15862" s="43" t="str">
        <f>'MRC NP, CWE NP, P'!C15862</f>
        <v>Interseason</v>
      </c>
      <c r="D15862" s="43" t="str">
        <f>'MRC NP, CWE NP, P'!D15862</f>
        <v>Weekday</v>
      </c>
      <c r="E15862" s="43">
        <f>'MRC NP, CWE NP, P'!E15862</f>
        <v>20190509</v>
      </c>
      <c r="F15862" s="43">
        <f>'MRC NP, CWE NP, P'!F15862</f>
        <v>21</v>
      </c>
      <c r="G15862" s="95">
        <f>'MRC NP, CWE NP, P'!Q15862-'MRC NP, CWE NP, P'!S15862</f>
        <v>0.90000000000000568</v>
      </c>
      <c r="H15862" s="95">
        <f>'MRC NP, CWE NP, P'!Q15862-'MRC NP, CWE NP, P'!T15862</f>
        <v>-1.2399999999999949</v>
      </c>
      <c r="I15862" s="95">
        <f>'MRC NP, CWE NP, P'!R15862-'MRC NP, CWE NP, P'!T15862</f>
        <v>0.19000000000000483</v>
      </c>
      <c r="J15862" s="95">
        <f>'MRC NP, CWE NP, P'!R15862-'MRC NP, CWE NP, P'!S15862</f>
        <v>2.3300000000000054</v>
      </c>
      <c r="K15862" s="95">
        <f>'MRC NP, CWE NP, P'!R15862-'MRC NP, CWE NP, P'!U15862</f>
        <v>0</v>
      </c>
      <c r="L15862" s="96">
        <f>MAX('MRC NP, CWE NP, P'!Q15862:U15862)-MIN('MRC NP, CWE NP, P'!Q15862:U15862)</f>
        <v>2.3300000000000054</v>
      </c>
      <c r="M15862">
        <v>4</v>
      </c>
    </row>
    <row r="15863" spans="1:13" ht="15" x14ac:dyDescent="0.25">
      <c r="A15863" s="42" t="str">
        <f>'MRC NP, CWE NP, P'!A15863</f>
        <v>3c_change</v>
      </c>
      <c r="B15863" s="43" t="str">
        <f>'MRC NP, CWE NP, P'!B15863</f>
        <v>E</v>
      </c>
      <c r="C15863" s="43" t="str">
        <f>'MRC NP, CWE NP, P'!C15863</f>
        <v>Interseason</v>
      </c>
      <c r="D15863" s="43" t="str">
        <f>'MRC NP, CWE NP, P'!D15863</f>
        <v>Weekday</v>
      </c>
      <c r="E15863" s="43">
        <f>'MRC NP, CWE NP, P'!E15863</f>
        <v>20190509</v>
      </c>
      <c r="F15863" s="43">
        <f>'MRC NP, CWE NP, P'!F15863</f>
        <v>22</v>
      </c>
      <c r="G15863" s="95">
        <f>'MRC NP, CWE NP, P'!Q15863-'MRC NP, CWE NP, P'!S15863</f>
        <v>0</v>
      </c>
      <c r="H15863" s="95">
        <f>'MRC NP, CWE NP, P'!Q15863-'MRC NP, CWE NP, P'!T15863</f>
        <v>0</v>
      </c>
      <c r="I15863" s="95">
        <f>'MRC NP, CWE NP, P'!R15863-'MRC NP, CWE NP, P'!T15863</f>
        <v>0</v>
      </c>
      <c r="J15863" s="95">
        <f>'MRC NP, CWE NP, P'!R15863-'MRC NP, CWE NP, P'!S15863</f>
        <v>0</v>
      </c>
      <c r="K15863" s="95">
        <f>'MRC NP, CWE NP, P'!R15863-'MRC NP, CWE NP, P'!U15863</f>
        <v>0</v>
      </c>
      <c r="L15863" s="96">
        <f>MAX('MRC NP, CWE NP, P'!Q15863:U15863)-MIN('MRC NP, CWE NP, P'!Q15863:U15863)</f>
        <v>0</v>
      </c>
      <c r="M15863">
        <v>1</v>
      </c>
    </row>
    <row r="15864" spans="1:13" ht="15" x14ac:dyDescent="0.25">
      <c r="A15864" s="42" t="str">
        <f>'MRC NP, CWE NP, P'!A15864</f>
        <v>3c_change</v>
      </c>
      <c r="B15864" s="43" t="str">
        <f>'MRC NP, CWE NP, P'!B15864</f>
        <v>E</v>
      </c>
      <c r="C15864" s="43" t="str">
        <f>'MRC NP, CWE NP, P'!C15864</f>
        <v>Interseason</v>
      </c>
      <c r="D15864" s="43" t="str">
        <f>'MRC NP, CWE NP, P'!D15864</f>
        <v>Weekday</v>
      </c>
      <c r="E15864" s="43">
        <f>'MRC NP, CWE NP, P'!E15864</f>
        <v>20190509</v>
      </c>
      <c r="F15864" s="43">
        <f>'MRC NP, CWE NP, P'!F15864</f>
        <v>23</v>
      </c>
      <c r="G15864" s="95">
        <f>'MRC NP, CWE NP, P'!Q15864-'MRC NP, CWE NP, P'!S15864</f>
        <v>0</v>
      </c>
      <c r="H15864" s="95">
        <f>'MRC NP, CWE NP, P'!Q15864-'MRC NP, CWE NP, P'!T15864</f>
        <v>0</v>
      </c>
      <c r="I15864" s="95">
        <f>'MRC NP, CWE NP, P'!R15864-'MRC NP, CWE NP, P'!T15864</f>
        <v>0</v>
      </c>
      <c r="J15864" s="95">
        <f>'MRC NP, CWE NP, P'!R15864-'MRC NP, CWE NP, P'!S15864</f>
        <v>0</v>
      </c>
      <c r="K15864" s="95">
        <f>'MRC NP, CWE NP, P'!R15864-'MRC NP, CWE NP, P'!U15864</f>
        <v>0</v>
      </c>
      <c r="L15864" s="96">
        <f>MAX('MRC NP, CWE NP, P'!Q15864:U15864)-MIN('MRC NP, CWE NP, P'!Q15864:U15864)</f>
        <v>0</v>
      </c>
      <c r="M15864">
        <v>1</v>
      </c>
    </row>
    <row r="15865" spans="1:13" ht="15" x14ac:dyDescent="0.25">
      <c r="A15865" s="42" t="str">
        <f>'MRC NP, CWE NP, P'!A15865</f>
        <v>3c_change</v>
      </c>
      <c r="B15865" s="43" t="str">
        <f>'MRC NP, CWE NP, P'!B15865</f>
        <v>E</v>
      </c>
      <c r="C15865" s="43" t="str">
        <f>'MRC NP, CWE NP, P'!C15865</f>
        <v>Interseason</v>
      </c>
      <c r="D15865" s="43" t="str">
        <f>'MRC NP, CWE NP, P'!D15865</f>
        <v>Weekday</v>
      </c>
      <c r="E15865" s="43">
        <f>'MRC NP, CWE NP, P'!E15865</f>
        <v>20190509</v>
      </c>
      <c r="F15865" s="43">
        <f>'MRC NP, CWE NP, P'!F15865</f>
        <v>24</v>
      </c>
      <c r="G15865" s="95">
        <f>'MRC NP, CWE NP, P'!Q15865-'MRC NP, CWE NP, P'!S15865</f>
        <v>0</v>
      </c>
      <c r="H15865" s="95">
        <f>'MRC NP, CWE NP, P'!Q15865-'MRC NP, CWE NP, P'!T15865</f>
        <v>0</v>
      </c>
      <c r="I15865" s="95">
        <f>'MRC NP, CWE NP, P'!R15865-'MRC NP, CWE NP, P'!T15865</f>
        <v>0</v>
      </c>
      <c r="J15865" s="95">
        <f>'MRC NP, CWE NP, P'!R15865-'MRC NP, CWE NP, P'!S15865</f>
        <v>0</v>
      </c>
      <c r="K15865" s="95">
        <f>'MRC NP, CWE NP, P'!R15865-'MRC NP, CWE NP, P'!U15865</f>
        <v>0</v>
      </c>
      <c r="L15865" s="96">
        <f>MAX('MRC NP, CWE NP, P'!Q15865:U15865)-MIN('MRC NP, CWE NP, P'!Q15865:U15865)</f>
        <v>0</v>
      </c>
      <c r="M15865">
        <v>1</v>
      </c>
    </row>
    <row r="15866" spans="1:13" ht="15" x14ac:dyDescent="0.25">
      <c r="A15866" s="42" t="str">
        <f>'MRC NP, CWE NP, P'!A15866</f>
        <v>3c_change</v>
      </c>
      <c r="B15866" s="43" t="str">
        <f>'MRC NP, CWE NP, P'!B15866</f>
        <v>E</v>
      </c>
      <c r="C15866" s="43" t="str">
        <f>'MRC NP, CWE NP, P'!C15866</f>
        <v>Interseason</v>
      </c>
      <c r="D15866" s="43" t="str">
        <f>'MRC NP, CWE NP, P'!D15866</f>
        <v>Weekday</v>
      </c>
      <c r="E15866" s="43">
        <f>'MRC NP, CWE NP, P'!E15866</f>
        <v>20190510</v>
      </c>
      <c r="F15866" s="43">
        <f>'MRC NP, CWE NP, P'!F15866</f>
        <v>1</v>
      </c>
      <c r="G15866" s="95">
        <f>'MRC NP, CWE NP, P'!Q15866-'MRC NP, CWE NP, P'!S15866</f>
        <v>0</v>
      </c>
      <c r="H15866" s="95">
        <f>'MRC NP, CWE NP, P'!Q15866-'MRC NP, CWE NP, P'!T15866</f>
        <v>0</v>
      </c>
      <c r="I15866" s="95">
        <f>'MRC NP, CWE NP, P'!R15866-'MRC NP, CWE NP, P'!T15866</f>
        <v>0</v>
      </c>
      <c r="J15866" s="95">
        <f>'MRC NP, CWE NP, P'!R15866-'MRC NP, CWE NP, P'!S15866</f>
        <v>0</v>
      </c>
      <c r="K15866" s="95">
        <f>'MRC NP, CWE NP, P'!R15866-'MRC NP, CWE NP, P'!U15866</f>
        <v>0</v>
      </c>
      <c r="L15866" s="96">
        <f>MAX('MRC NP, CWE NP, P'!Q15866:U15866)-MIN('MRC NP, CWE NP, P'!Q15866:U15866)</f>
        <v>0</v>
      </c>
      <c r="M15866">
        <v>1</v>
      </c>
    </row>
    <row r="15867" spans="1:13" ht="15" x14ac:dyDescent="0.25">
      <c r="A15867" s="42" t="str">
        <f>'MRC NP, CWE NP, P'!A15867</f>
        <v>3c_change</v>
      </c>
      <c r="B15867" s="43" t="str">
        <f>'MRC NP, CWE NP, P'!B15867</f>
        <v>E</v>
      </c>
      <c r="C15867" s="43" t="str">
        <f>'MRC NP, CWE NP, P'!C15867</f>
        <v>Interseason</v>
      </c>
      <c r="D15867" s="43" t="str">
        <f>'MRC NP, CWE NP, P'!D15867</f>
        <v>Weekday</v>
      </c>
      <c r="E15867" s="43">
        <f>'MRC NP, CWE NP, P'!E15867</f>
        <v>20190510</v>
      </c>
      <c r="F15867" s="43">
        <f>'MRC NP, CWE NP, P'!F15867</f>
        <v>2</v>
      </c>
      <c r="G15867" s="95">
        <f>'MRC NP, CWE NP, P'!Q15867-'MRC NP, CWE NP, P'!S15867</f>
        <v>0</v>
      </c>
      <c r="H15867" s="95">
        <f>'MRC NP, CWE NP, P'!Q15867-'MRC NP, CWE NP, P'!T15867</f>
        <v>0</v>
      </c>
      <c r="I15867" s="95">
        <f>'MRC NP, CWE NP, P'!R15867-'MRC NP, CWE NP, P'!T15867</f>
        <v>0</v>
      </c>
      <c r="J15867" s="95">
        <f>'MRC NP, CWE NP, P'!R15867-'MRC NP, CWE NP, P'!S15867</f>
        <v>0</v>
      </c>
      <c r="K15867" s="95">
        <f>'MRC NP, CWE NP, P'!R15867-'MRC NP, CWE NP, P'!U15867</f>
        <v>0</v>
      </c>
      <c r="L15867" s="96">
        <f>MAX('MRC NP, CWE NP, P'!Q15867:U15867)-MIN('MRC NP, CWE NP, P'!Q15867:U15867)</f>
        <v>0</v>
      </c>
      <c r="M15867">
        <v>1</v>
      </c>
    </row>
    <row r="15868" spans="1:13" ht="15" x14ac:dyDescent="0.25">
      <c r="A15868" s="42" t="str">
        <f>'MRC NP, CWE NP, P'!A15868</f>
        <v>3c_change</v>
      </c>
      <c r="B15868" s="43" t="str">
        <f>'MRC NP, CWE NP, P'!B15868</f>
        <v>E</v>
      </c>
      <c r="C15868" s="43" t="str">
        <f>'MRC NP, CWE NP, P'!C15868</f>
        <v>Interseason</v>
      </c>
      <c r="D15868" s="43" t="str">
        <f>'MRC NP, CWE NP, P'!D15868</f>
        <v>Weekday</v>
      </c>
      <c r="E15868" s="43">
        <f>'MRC NP, CWE NP, P'!E15868</f>
        <v>20190510</v>
      </c>
      <c r="F15868" s="43">
        <f>'MRC NP, CWE NP, P'!F15868</f>
        <v>3</v>
      </c>
      <c r="G15868" s="95">
        <f>'MRC NP, CWE NP, P'!Q15868-'MRC NP, CWE NP, P'!S15868</f>
        <v>0</v>
      </c>
      <c r="H15868" s="95">
        <f>'MRC NP, CWE NP, P'!Q15868-'MRC NP, CWE NP, P'!T15868</f>
        <v>0</v>
      </c>
      <c r="I15868" s="95">
        <f>'MRC NP, CWE NP, P'!R15868-'MRC NP, CWE NP, P'!T15868</f>
        <v>0</v>
      </c>
      <c r="J15868" s="95">
        <f>'MRC NP, CWE NP, P'!R15868-'MRC NP, CWE NP, P'!S15868</f>
        <v>0</v>
      </c>
      <c r="K15868" s="95">
        <f>'MRC NP, CWE NP, P'!R15868-'MRC NP, CWE NP, P'!U15868</f>
        <v>0</v>
      </c>
      <c r="L15868" s="96">
        <f>MAX('MRC NP, CWE NP, P'!Q15868:U15868)-MIN('MRC NP, CWE NP, P'!Q15868:U15868)</f>
        <v>0</v>
      </c>
      <c r="M15868">
        <v>1</v>
      </c>
    </row>
    <row r="15869" spans="1:13" ht="15" x14ac:dyDescent="0.25">
      <c r="A15869" s="42" t="str">
        <f>'MRC NP, CWE NP, P'!A15869</f>
        <v>3c_change</v>
      </c>
      <c r="B15869" s="43" t="str">
        <f>'MRC NP, CWE NP, P'!B15869</f>
        <v>E</v>
      </c>
      <c r="C15869" s="43" t="str">
        <f>'MRC NP, CWE NP, P'!C15869</f>
        <v>Interseason</v>
      </c>
      <c r="D15869" s="43" t="str">
        <f>'MRC NP, CWE NP, P'!D15869</f>
        <v>Weekday</v>
      </c>
      <c r="E15869" s="43">
        <f>'MRC NP, CWE NP, P'!E15869</f>
        <v>20190510</v>
      </c>
      <c r="F15869" s="43">
        <f>'MRC NP, CWE NP, P'!F15869</f>
        <v>4</v>
      </c>
      <c r="G15869" s="95">
        <f>'MRC NP, CWE NP, P'!Q15869-'MRC NP, CWE NP, P'!S15869</f>
        <v>0</v>
      </c>
      <c r="H15869" s="95">
        <f>'MRC NP, CWE NP, P'!Q15869-'MRC NP, CWE NP, P'!T15869</f>
        <v>0</v>
      </c>
      <c r="I15869" s="95">
        <f>'MRC NP, CWE NP, P'!R15869-'MRC NP, CWE NP, P'!T15869</f>
        <v>0</v>
      </c>
      <c r="J15869" s="95">
        <f>'MRC NP, CWE NP, P'!R15869-'MRC NP, CWE NP, P'!S15869</f>
        <v>0</v>
      </c>
      <c r="K15869" s="95">
        <f>'MRC NP, CWE NP, P'!R15869-'MRC NP, CWE NP, P'!U15869</f>
        <v>0</v>
      </c>
      <c r="L15869" s="96">
        <f>MAX('MRC NP, CWE NP, P'!Q15869:U15869)-MIN('MRC NP, CWE NP, P'!Q15869:U15869)</f>
        <v>0</v>
      </c>
      <c r="M15869">
        <v>1</v>
      </c>
    </row>
    <row r="15870" spans="1:13" ht="15" x14ac:dyDescent="0.25">
      <c r="A15870" s="42" t="str">
        <f>'MRC NP, CWE NP, P'!A15870</f>
        <v>3c_change</v>
      </c>
      <c r="B15870" s="43" t="str">
        <f>'MRC NP, CWE NP, P'!B15870</f>
        <v>E</v>
      </c>
      <c r="C15870" s="43" t="str">
        <f>'MRC NP, CWE NP, P'!C15870</f>
        <v>Interseason</v>
      </c>
      <c r="D15870" s="43" t="str">
        <f>'MRC NP, CWE NP, P'!D15870</f>
        <v>Weekday</v>
      </c>
      <c r="E15870" s="43">
        <f>'MRC NP, CWE NP, P'!E15870</f>
        <v>20190510</v>
      </c>
      <c r="F15870" s="43">
        <f>'MRC NP, CWE NP, P'!F15870</f>
        <v>5</v>
      </c>
      <c r="G15870" s="95">
        <f>'MRC NP, CWE NP, P'!Q15870-'MRC NP, CWE NP, P'!S15870</f>
        <v>0</v>
      </c>
      <c r="H15870" s="95">
        <f>'MRC NP, CWE NP, P'!Q15870-'MRC NP, CWE NP, P'!T15870</f>
        <v>0</v>
      </c>
      <c r="I15870" s="95">
        <f>'MRC NP, CWE NP, P'!R15870-'MRC NP, CWE NP, P'!T15870</f>
        <v>0</v>
      </c>
      <c r="J15870" s="95">
        <f>'MRC NP, CWE NP, P'!R15870-'MRC NP, CWE NP, P'!S15870</f>
        <v>0</v>
      </c>
      <c r="K15870" s="95">
        <f>'MRC NP, CWE NP, P'!R15870-'MRC NP, CWE NP, P'!U15870</f>
        <v>0</v>
      </c>
      <c r="L15870" s="96">
        <f>MAX('MRC NP, CWE NP, P'!Q15870:U15870)-MIN('MRC NP, CWE NP, P'!Q15870:U15870)</f>
        <v>0</v>
      </c>
      <c r="M15870">
        <v>1</v>
      </c>
    </row>
    <row r="15871" spans="1:13" ht="15" x14ac:dyDescent="0.25">
      <c r="A15871" s="42" t="str">
        <f>'MRC NP, CWE NP, P'!A15871</f>
        <v>3c_change</v>
      </c>
      <c r="B15871" s="43" t="str">
        <f>'MRC NP, CWE NP, P'!B15871</f>
        <v>E</v>
      </c>
      <c r="C15871" s="43" t="str">
        <f>'MRC NP, CWE NP, P'!C15871</f>
        <v>Interseason</v>
      </c>
      <c r="D15871" s="43" t="str">
        <f>'MRC NP, CWE NP, P'!D15871</f>
        <v>Weekday</v>
      </c>
      <c r="E15871" s="43">
        <f>'MRC NP, CWE NP, P'!E15871</f>
        <v>20190510</v>
      </c>
      <c r="F15871" s="43">
        <f>'MRC NP, CWE NP, P'!F15871</f>
        <v>6</v>
      </c>
      <c r="G15871" s="95">
        <f>'MRC NP, CWE NP, P'!Q15871-'MRC NP, CWE NP, P'!S15871</f>
        <v>0</v>
      </c>
      <c r="H15871" s="95">
        <f>'MRC NP, CWE NP, P'!Q15871-'MRC NP, CWE NP, P'!T15871</f>
        <v>0</v>
      </c>
      <c r="I15871" s="95">
        <f>'MRC NP, CWE NP, P'!R15871-'MRC NP, CWE NP, P'!T15871</f>
        <v>0</v>
      </c>
      <c r="J15871" s="95">
        <f>'MRC NP, CWE NP, P'!R15871-'MRC NP, CWE NP, P'!S15871</f>
        <v>0</v>
      </c>
      <c r="K15871" s="95">
        <f>'MRC NP, CWE NP, P'!R15871-'MRC NP, CWE NP, P'!U15871</f>
        <v>0</v>
      </c>
      <c r="L15871" s="96">
        <f>MAX('MRC NP, CWE NP, P'!Q15871:U15871)-MIN('MRC NP, CWE NP, P'!Q15871:U15871)</f>
        <v>0</v>
      </c>
      <c r="M15871">
        <v>1</v>
      </c>
    </row>
    <row r="15872" spans="1:13" ht="15" x14ac:dyDescent="0.25">
      <c r="A15872" s="42" t="str">
        <f>'MRC NP, CWE NP, P'!A15872</f>
        <v>3c_change</v>
      </c>
      <c r="B15872" s="43" t="str">
        <f>'MRC NP, CWE NP, P'!B15872</f>
        <v>E</v>
      </c>
      <c r="C15872" s="43" t="str">
        <f>'MRC NP, CWE NP, P'!C15872</f>
        <v>Interseason</v>
      </c>
      <c r="D15872" s="43" t="str">
        <f>'MRC NP, CWE NP, P'!D15872</f>
        <v>Weekday</v>
      </c>
      <c r="E15872" s="43">
        <f>'MRC NP, CWE NP, P'!E15872</f>
        <v>20190510</v>
      </c>
      <c r="F15872" s="43">
        <f>'MRC NP, CWE NP, P'!F15872</f>
        <v>7</v>
      </c>
      <c r="G15872" s="95">
        <f>'MRC NP, CWE NP, P'!Q15872-'MRC NP, CWE NP, P'!S15872</f>
        <v>0</v>
      </c>
      <c r="H15872" s="95">
        <f>'MRC NP, CWE NP, P'!Q15872-'MRC NP, CWE NP, P'!T15872</f>
        <v>0</v>
      </c>
      <c r="I15872" s="95">
        <f>'MRC NP, CWE NP, P'!R15872-'MRC NP, CWE NP, P'!T15872</f>
        <v>0</v>
      </c>
      <c r="J15872" s="95">
        <f>'MRC NP, CWE NP, P'!R15872-'MRC NP, CWE NP, P'!S15872</f>
        <v>0</v>
      </c>
      <c r="K15872" s="95">
        <f>'MRC NP, CWE NP, P'!R15872-'MRC NP, CWE NP, P'!U15872</f>
        <v>0</v>
      </c>
      <c r="L15872" s="96">
        <f>MAX('MRC NP, CWE NP, P'!Q15872:U15872)-MIN('MRC NP, CWE NP, P'!Q15872:U15872)</f>
        <v>0</v>
      </c>
      <c r="M15872">
        <v>1</v>
      </c>
    </row>
    <row r="15873" spans="1:13" ht="15" x14ac:dyDescent="0.25">
      <c r="A15873" s="42" t="str">
        <f>'MRC NP, CWE NP, P'!A15873</f>
        <v>3c_change</v>
      </c>
      <c r="B15873" s="43" t="str">
        <f>'MRC NP, CWE NP, P'!B15873</f>
        <v>E</v>
      </c>
      <c r="C15873" s="43" t="str">
        <f>'MRC NP, CWE NP, P'!C15873</f>
        <v>Interseason</v>
      </c>
      <c r="D15873" s="43" t="str">
        <f>'MRC NP, CWE NP, P'!D15873</f>
        <v>Weekday</v>
      </c>
      <c r="E15873" s="43">
        <f>'MRC NP, CWE NP, P'!E15873</f>
        <v>20190510</v>
      </c>
      <c r="F15873" s="43">
        <f>'MRC NP, CWE NP, P'!F15873</f>
        <v>8</v>
      </c>
      <c r="G15873" s="95">
        <f>'MRC NP, CWE NP, P'!Q15873-'MRC NP, CWE NP, P'!S15873</f>
        <v>0</v>
      </c>
      <c r="H15873" s="95">
        <f>'MRC NP, CWE NP, P'!Q15873-'MRC NP, CWE NP, P'!T15873</f>
        <v>0</v>
      </c>
      <c r="I15873" s="95">
        <f>'MRC NP, CWE NP, P'!R15873-'MRC NP, CWE NP, P'!T15873</f>
        <v>0</v>
      </c>
      <c r="J15873" s="95">
        <f>'MRC NP, CWE NP, P'!R15873-'MRC NP, CWE NP, P'!S15873</f>
        <v>0</v>
      </c>
      <c r="K15873" s="95">
        <f>'MRC NP, CWE NP, P'!R15873-'MRC NP, CWE NP, P'!U15873</f>
        <v>0</v>
      </c>
      <c r="L15873" s="96">
        <f>MAX('MRC NP, CWE NP, P'!Q15873:U15873)-MIN('MRC NP, CWE NP, P'!Q15873:U15873)</f>
        <v>0</v>
      </c>
      <c r="M15873">
        <v>1</v>
      </c>
    </row>
    <row r="15874" spans="1:13" ht="15" x14ac:dyDescent="0.25">
      <c r="A15874" s="42" t="str">
        <f>'MRC NP, CWE NP, P'!A15874</f>
        <v>3c_change</v>
      </c>
      <c r="B15874" s="43" t="str">
        <f>'MRC NP, CWE NP, P'!B15874</f>
        <v>E</v>
      </c>
      <c r="C15874" s="43" t="str">
        <f>'MRC NP, CWE NP, P'!C15874</f>
        <v>Interseason</v>
      </c>
      <c r="D15874" s="43" t="str">
        <f>'MRC NP, CWE NP, P'!D15874</f>
        <v>Weekday</v>
      </c>
      <c r="E15874" s="43">
        <f>'MRC NP, CWE NP, P'!E15874</f>
        <v>20190510</v>
      </c>
      <c r="F15874" s="43">
        <f>'MRC NP, CWE NP, P'!F15874</f>
        <v>9</v>
      </c>
      <c r="G15874" s="95">
        <f>'MRC NP, CWE NP, P'!Q15874-'MRC NP, CWE NP, P'!S15874</f>
        <v>0</v>
      </c>
      <c r="H15874" s="95">
        <f>'MRC NP, CWE NP, P'!Q15874-'MRC NP, CWE NP, P'!T15874</f>
        <v>0</v>
      </c>
      <c r="I15874" s="95">
        <f>'MRC NP, CWE NP, P'!R15874-'MRC NP, CWE NP, P'!T15874</f>
        <v>0</v>
      </c>
      <c r="J15874" s="95">
        <f>'MRC NP, CWE NP, P'!R15874-'MRC NP, CWE NP, P'!S15874</f>
        <v>0</v>
      </c>
      <c r="K15874" s="95">
        <f>'MRC NP, CWE NP, P'!R15874-'MRC NP, CWE NP, P'!U15874</f>
        <v>0</v>
      </c>
      <c r="L15874" s="96">
        <f>MAX('MRC NP, CWE NP, P'!Q15874:U15874)-MIN('MRC NP, CWE NP, P'!Q15874:U15874)</f>
        <v>0</v>
      </c>
      <c r="M15874">
        <v>1</v>
      </c>
    </row>
    <row r="15875" spans="1:13" ht="15" x14ac:dyDescent="0.25">
      <c r="A15875" s="42" t="str">
        <f>'MRC NP, CWE NP, P'!A15875</f>
        <v>3c_change</v>
      </c>
      <c r="B15875" s="43" t="str">
        <f>'MRC NP, CWE NP, P'!B15875</f>
        <v>E</v>
      </c>
      <c r="C15875" s="43" t="str">
        <f>'MRC NP, CWE NP, P'!C15875</f>
        <v>Interseason</v>
      </c>
      <c r="D15875" s="43" t="str">
        <f>'MRC NP, CWE NP, P'!D15875</f>
        <v>Weekday</v>
      </c>
      <c r="E15875" s="43">
        <f>'MRC NP, CWE NP, P'!E15875</f>
        <v>20190510</v>
      </c>
      <c r="F15875" s="43">
        <f>'MRC NP, CWE NP, P'!F15875</f>
        <v>10</v>
      </c>
      <c r="G15875" s="95">
        <f>'MRC NP, CWE NP, P'!Q15875-'MRC NP, CWE NP, P'!S15875</f>
        <v>0</v>
      </c>
      <c r="H15875" s="95">
        <f>'MRC NP, CWE NP, P'!Q15875-'MRC NP, CWE NP, P'!T15875</f>
        <v>0</v>
      </c>
      <c r="I15875" s="95">
        <f>'MRC NP, CWE NP, P'!R15875-'MRC NP, CWE NP, P'!T15875</f>
        <v>0</v>
      </c>
      <c r="J15875" s="95">
        <f>'MRC NP, CWE NP, P'!R15875-'MRC NP, CWE NP, P'!S15875</f>
        <v>0</v>
      </c>
      <c r="K15875" s="95">
        <f>'MRC NP, CWE NP, P'!R15875-'MRC NP, CWE NP, P'!U15875</f>
        <v>0</v>
      </c>
      <c r="L15875" s="96">
        <f>MAX('MRC NP, CWE NP, P'!Q15875:U15875)-MIN('MRC NP, CWE NP, P'!Q15875:U15875)</f>
        <v>0</v>
      </c>
      <c r="M15875">
        <v>1</v>
      </c>
    </row>
    <row r="15876" spans="1:13" ht="15" x14ac:dyDescent="0.25">
      <c r="A15876" s="42" t="str">
        <f>'MRC NP, CWE NP, P'!A15876</f>
        <v>3c_change</v>
      </c>
      <c r="B15876" s="43" t="str">
        <f>'MRC NP, CWE NP, P'!B15876</f>
        <v>E</v>
      </c>
      <c r="C15876" s="43" t="str">
        <f>'MRC NP, CWE NP, P'!C15876</f>
        <v>Interseason</v>
      </c>
      <c r="D15876" s="43" t="str">
        <f>'MRC NP, CWE NP, P'!D15876</f>
        <v>Weekday</v>
      </c>
      <c r="E15876" s="43">
        <f>'MRC NP, CWE NP, P'!E15876</f>
        <v>20190510</v>
      </c>
      <c r="F15876" s="43">
        <f>'MRC NP, CWE NP, P'!F15876</f>
        <v>11</v>
      </c>
      <c r="G15876" s="95">
        <f>'MRC NP, CWE NP, P'!Q15876-'MRC NP, CWE NP, P'!S15876</f>
        <v>0</v>
      </c>
      <c r="H15876" s="95">
        <f>'MRC NP, CWE NP, P'!Q15876-'MRC NP, CWE NP, P'!T15876</f>
        <v>0</v>
      </c>
      <c r="I15876" s="95">
        <f>'MRC NP, CWE NP, P'!R15876-'MRC NP, CWE NP, P'!T15876</f>
        <v>0</v>
      </c>
      <c r="J15876" s="95">
        <f>'MRC NP, CWE NP, P'!R15876-'MRC NP, CWE NP, P'!S15876</f>
        <v>0</v>
      </c>
      <c r="K15876" s="95">
        <f>'MRC NP, CWE NP, P'!R15876-'MRC NP, CWE NP, P'!U15876</f>
        <v>0</v>
      </c>
      <c r="L15876" s="96">
        <f>MAX('MRC NP, CWE NP, P'!Q15876:U15876)-MIN('MRC NP, CWE NP, P'!Q15876:U15876)</f>
        <v>0</v>
      </c>
      <c r="M15876">
        <v>1</v>
      </c>
    </row>
    <row r="15877" spans="1:13" ht="15" x14ac:dyDescent="0.25">
      <c r="A15877" s="42" t="str">
        <f>'MRC NP, CWE NP, P'!A15877</f>
        <v>3c_change</v>
      </c>
      <c r="B15877" s="43" t="str">
        <f>'MRC NP, CWE NP, P'!B15877</f>
        <v>E</v>
      </c>
      <c r="C15877" s="43" t="str">
        <f>'MRC NP, CWE NP, P'!C15877</f>
        <v>Interseason</v>
      </c>
      <c r="D15877" s="43" t="str">
        <f>'MRC NP, CWE NP, P'!D15877</f>
        <v>Weekday</v>
      </c>
      <c r="E15877" s="43">
        <f>'MRC NP, CWE NP, P'!E15877</f>
        <v>20190510</v>
      </c>
      <c r="F15877" s="43">
        <f>'MRC NP, CWE NP, P'!F15877</f>
        <v>12</v>
      </c>
      <c r="G15877" s="95">
        <f>'MRC NP, CWE NP, P'!Q15877-'MRC NP, CWE NP, P'!S15877</f>
        <v>0</v>
      </c>
      <c r="H15877" s="95">
        <f>'MRC NP, CWE NP, P'!Q15877-'MRC NP, CWE NP, P'!T15877</f>
        <v>0</v>
      </c>
      <c r="I15877" s="95">
        <f>'MRC NP, CWE NP, P'!R15877-'MRC NP, CWE NP, P'!T15877</f>
        <v>0</v>
      </c>
      <c r="J15877" s="95">
        <f>'MRC NP, CWE NP, P'!R15877-'MRC NP, CWE NP, P'!S15877</f>
        <v>0</v>
      </c>
      <c r="K15877" s="95">
        <f>'MRC NP, CWE NP, P'!R15877-'MRC NP, CWE NP, P'!U15877</f>
        <v>0</v>
      </c>
      <c r="L15877" s="96">
        <f>MAX('MRC NP, CWE NP, P'!Q15877:U15877)-MIN('MRC NP, CWE NP, P'!Q15877:U15877)</f>
        <v>0</v>
      </c>
      <c r="M15877">
        <v>1</v>
      </c>
    </row>
    <row r="15878" spans="1:13" ht="15" x14ac:dyDescent="0.25">
      <c r="A15878" s="42" t="str">
        <f>'MRC NP, CWE NP, P'!A15878</f>
        <v>3c_change</v>
      </c>
      <c r="B15878" s="43" t="str">
        <f>'MRC NP, CWE NP, P'!B15878</f>
        <v>E</v>
      </c>
      <c r="C15878" s="43" t="str">
        <f>'MRC NP, CWE NP, P'!C15878</f>
        <v>Interseason</v>
      </c>
      <c r="D15878" s="43" t="str">
        <f>'MRC NP, CWE NP, P'!D15878</f>
        <v>Weekday</v>
      </c>
      <c r="E15878" s="43">
        <f>'MRC NP, CWE NP, P'!E15878</f>
        <v>20190510</v>
      </c>
      <c r="F15878" s="43">
        <f>'MRC NP, CWE NP, P'!F15878</f>
        <v>13</v>
      </c>
      <c r="G15878" s="95">
        <f>'MRC NP, CWE NP, P'!Q15878-'MRC NP, CWE NP, P'!S15878</f>
        <v>0.59000000000000341</v>
      </c>
      <c r="H15878" s="95">
        <f>'MRC NP, CWE NP, P'!Q15878-'MRC NP, CWE NP, P'!T15878</f>
        <v>1.0700000000000003</v>
      </c>
      <c r="I15878" s="95">
        <f>'MRC NP, CWE NP, P'!R15878-'MRC NP, CWE NP, P'!T15878</f>
        <v>0</v>
      </c>
      <c r="J15878" s="95">
        <f>'MRC NP, CWE NP, P'!R15878-'MRC NP, CWE NP, P'!S15878</f>
        <v>-0.47999999999999687</v>
      </c>
      <c r="K15878" s="95">
        <f>'MRC NP, CWE NP, P'!R15878-'MRC NP, CWE NP, P'!U15878</f>
        <v>-0.16000000000000369</v>
      </c>
      <c r="L15878" s="96">
        <f>MAX('MRC NP, CWE NP, P'!Q15878:U15878)-MIN('MRC NP, CWE NP, P'!Q15878:U15878)</f>
        <v>1.0700000000000003</v>
      </c>
      <c r="M15878">
        <v>4</v>
      </c>
    </row>
    <row r="15879" spans="1:13" ht="15" x14ac:dyDescent="0.25">
      <c r="A15879" s="42" t="str">
        <f>'MRC NP, CWE NP, P'!A15879</f>
        <v>3c_change</v>
      </c>
      <c r="B15879" s="43" t="str">
        <f>'MRC NP, CWE NP, P'!B15879</f>
        <v>E</v>
      </c>
      <c r="C15879" s="43" t="str">
        <f>'MRC NP, CWE NP, P'!C15879</f>
        <v>Interseason</v>
      </c>
      <c r="D15879" s="43" t="str">
        <f>'MRC NP, CWE NP, P'!D15879</f>
        <v>Weekday</v>
      </c>
      <c r="E15879" s="43">
        <f>'MRC NP, CWE NP, P'!E15879</f>
        <v>20190510</v>
      </c>
      <c r="F15879" s="43">
        <f>'MRC NP, CWE NP, P'!F15879</f>
        <v>14</v>
      </c>
      <c r="G15879" s="95">
        <f>'MRC NP, CWE NP, P'!Q15879-'MRC NP, CWE NP, P'!S15879</f>
        <v>1.1700000000000017</v>
      </c>
      <c r="H15879" s="95">
        <f>'MRC NP, CWE NP, P'!Q15879-'MRC NP, CWE NP, P'!T15879</f>
        <v>2.1800000000000068</v>
      </c>
      <c r="I15879" s="95">
        <f>'MRC NP, CWE NP, P'!R15879-'MRC NP, CWE NP, P'!T15879</f>
        <v>0</v>
      </c>
      <c r="J15879" s="95">
        <f>'MRC NP, CWE NP, P'!R15879-'MRC NP, CWE NP, P'!S15879</f>
        <v>-1.0100000000000051</v>
      </c>
      <c r="K15879" s="95">
        <f>'MRC NP, CWE NP, P'!R15879-'MRC NP, CWE NP, P'!U15879</f>
        <v>-0.52000000000000313</v>
      </c>
      <c r="L15879" s="96">
        <f>MAX('MRC NP, CWE NP, P'!Q15879:U15879)-MIN('MRC NP, CWE NP, P'!Q15879:U15879)</f>
        <v>2.1800000000000068</v>
      </c>
      <c r="M15879">
        <v>4</v>
      </c>
    </row>
    <row r="15880" spans="1:13" ht="15" x14ac:dyDescent="0.25">
      <c r="A15880" s="42" t="str">
        <f>'MRC NP, CWE NP, P'!A15880</f>
        <v>3c_change</v>
      </c>
      <c r="B15880" s="43" t="str">
        <f>'MRC NP, CWE NP, P'!B15880</f>
        <v>E</v>
      </c>
      <c r="C15880" s="43" t="str">
        <f>'MRC NP, CWE NP, P'!C15880</f>
        <v>Interseason</v>
      </c>
      <c r="D15880" s="43" t="str">
        <f>'MRC NP, CWE NP, P'!D15880</f>
        <v>Weekday</v>
      </c>
      <c r="E15880" s="43">
        <f>'MRC NP, CWE NP, P'!E15880</f>
        <v>20190510</v>
      </c>
      <c r="F15880" s="43">
        <f>'MRC NP, CWE NP, P'!F15880</f>
        <v>15</v>
      </c>
      <c r="G15880" s="95">
        <f>'MRC NP, CWE NP, P'!Q15880-'MRC NP, CWE NP, P'!S15880</f>
        <v>0</v>
      </c>
      <c r="H15880" s="95">
        <f>'MRC NP, CWE NP, P'!Q15880-'MRC NP, CWE NP, P'!T15880</f>
        <v>0</v>
      </c>
      <c r="I15880" s="95">
        <f>'MRC NP, CWE NP, P'!R15880-'MRC NP, CWE NP, P'!T15880</f>
        <v>0</v>
      </c>
      <c r="J15880" s="95">
        <f>'MRC NP, CWE NP, P'!R15880-'MRC NP, CWE NP, P'!S15880</f>
        <v>0</v>
      </c>
      <c r="K15880" s="95">
        <f>'MRC NP, CWE NP, P'!R15880-'MRC NP, CWE NP, P'!U15880</f>
        <v>0</v>
      </c>
      <c r="L15880" s="96">
        <f>MAX('MRC NP, CWE NP, P'!Q15880:U15880)-MIN('MRC NP, CWE NP, P'!Q15880:U15880)</f>
        <v>0</v>
      </c>
      <c r="M15880">
        <v>1</v>
      </c>
    </row>
    <row r="15881" spans="1:13" ht="15" x14ac:dyDescent="0.25">
      <c r="A15881" s="42" t="str">
        <f>'MRC NP, CWE NP, P'!A15881</f>
        <v>3c_change</v>
      </c>
      <c r="B15881" s="43" t="str">
        <f>'MRC NP, CWE NP, P'!B15881</f>
        <v>E</v>
      </c>
      <c r="C15881" s="43" t="str">
        <f>'MRC NP, CWE NP, P'!C15881</f>
        <v>Interseason</v>
      </c>
      <c r="D15881" s="43" t="str">
        <f>'MRC NP, CWE NP, P'!D15881</f>
        <v>Weekday</v>
      </c>
      <c r="E15881" s="43">
        <f>'MRC NP, CWE NP, P'!E15881</f>
        <v>20190510</v>
      </c>
      <c r="F15881" s="43">
        <f>'MRC NP, CWE NP, P'!F15881</f>
        <v>16</v>
      </c>
      <c r="G15881" s="95">
        <f>'MRC NP, CWE NP, P'!Q15881-'MRC NP, CWE NP, P'!S15881</f>
        <v>0</v>
      </c>
      <c r="H15881" s="95">
        <f>'MRC NP, CWE NP, P'!Q15881-'MRC NP, CWE NP, P'!T15881</f>
        <v>0</v>
      </c>
      <c r="I15881" s="95">
        <f>'MRC NP, CWE NP, P'!R15881-'MRC NP, CWE NP, P'!T15881</f>
        <v>0</v>
      </c>
      <c r="J15881" s="95">
        <f>'MRC NP, CWE NP, P'!R15881-'MRC NP, CWE NP, P'!S15881</f>
        <v>0</v>
      </c>
      <c r="K15881" s="95">
        <f>'MRC NP, CWE NP, P'!R15881-'MRC NP, CWE NP, P'!U15881</f>
        <v>0</v>
      </c>
      <c r="L15881" s="96">
        <f>MAX('MRC NP, CWE NP, P'!Q15881:U15881)-MIN('MRC NP, CWE NP, P'!Q15881:U15881)</f>
        <v>0</v>
      </c>
      <c r="M15881">
        <v>1</v>
      </c>
    </row>
    <row r="15882" spans="1:13" ht="15" x14ac:dyDescent="0.25">
      <c r="A15882" s="42" t="str">
        <f>'MRC NP, CWE NP, P'!A15882</f>
        <v>3c_change</v>
      </c>
      <c r="B15882" s="43" t="str">
        <f>'MRC NP, CWE NP, P'!B15882</f>
        <v>E</v>
      </c>
      <c r="C15882" s="43" t="str">
        <f>'MRC NP, CWE NP, P'!C15882</f>
        <v>Interseason</v>
      </c>
      <c r="D15882" s="43" t="str">
        <f>'MRC NP, CWE NP, P'!D15882</f>
        <v>Weekday</v>
      </c>
      <c r="E15882" s="43">
        <f>'MRC NP, CWE NP, P'!E15882</f>
        <v>20190510</v>
      </c>
      <c r="F15882" s="43">
        <f>'MRC NP, CWE NP, P'!F15882</f>
        <v>17</v>
      </c>
      <c r="G15882" s="95">
        <f>'MRC NP, CWE NP, P'!Q15882-'MRC NP, CWE NP, P'!S15882</f>
        <v>0</v>
      </c>
      <c r="H15882" s="95">
        <f>'MRC NP, CWE NP, P'!Q15882-'MRC NP, CWE NP, P'!T15882</f>
        <v>0</v>
      </c>
      <c r="I15882" s="95">
        <f>'MRC NP, CWE NP, P'!R15882-'MRC NP, CWE NP, P'!T15882</f>
        <v>0</v>
      </c>
      <c r="J15882" s="95">
        <f>'MRC NP, CWE NP, P'!R15882-'MRC NP, CWE NP, P'!S15882</f>
        <v>0</v>
      </c>
      <c r="K15882" s="95">
        <f>'MRC NP, CWE NP, P'!R15882-'MRC NP, CWE NP, P'!U15882</f>
        <v>0</v>
      </c>
      <c r="L15882" s="96">
        <f>MAX('MRC NP, CWE NP, P'!Q15882:U15882)-MIN('MRC NP, CWE NP, P'!Q15882:U15882)</f>
        <v>0</v>
      </c>
      <c r="M15882">
        <v>1</v>
      </c>
    </row>
    <row r="15883" spans="1:13" ht="15" x14ac:dyDescent="0.25">
      <c r="A15883" s="42" t="str">
        <f>'MRC NP, CWE NP, P'!A15883</f>
        <v>3c_change</v>
      </c>
      <c r="B15883" s="43" t="str">
        <f>'MRC NP, CWE NP, P'!B15883</f>
        <v>E</v>
      </c>
      <c r="C15883" s="43" t="str">
        <f>'MRC NP, CWE NP, P'!C15883</f>
        <v>Interseason</v>
      </c>
      <c r="D15883" s="43" t="str">
        <f>'MRC NP, CWE NP, P'!D15883</f>
        <v>Weekday</v>
      </c>
      <c r="E15883" s="43">
        <f>'MRC NP, CWE NP, P'!E15883</f>
        <v>20190510</v>
      </c>
      <c r="F15883" s="43">
        <f>'MRC NP, CWE NP, P'!F15883</f>
        <v>18</v>
      </c>
      <c r="G15883" s="95">
        <f>'MRC NP, CWE NP, P'!Q15883-'MRC NP, CWE NP, P'!S15883</f>
        <v>0</v>
      </c>
      <c r="H15883" s="95">
        <f>'MRC NP, CWE NP, P'!Q15883-'MRC NP, CWE NP, P'!T15883</f>
        <v>0</v>
      </c>
      <c r="I15883" s="95">
        <f>'MRC NP, CWE NP, P'!R15883-'MRC NP, CWE NP, P'!T15883</f>
        <v>0</v>
      </c>
      <c r="J15883" s="95">
        <f>'MRC NP, CWE NP, P'!R15883-'MRC NP, CWE NP, P'!S15883</f>
        <v>0</v>
      </c>
      <c r="K15883" s="95">
        <f>'MRC NP, CWE NP, P'!R15883-'MRC NP, CWE NP, P'!U15883</f>
        <v>0</v>
      </c>
      <c r="L15883" s="96">
        <f>MAX('MRC NP, CWE NP, P'!Q15883:U15883)-MIN('MRC NP, CWE NP, P'!Q15883:U15883)</f>
        <v>0</v>
      </c>
      <c r="M15883">
        <v>1</v>
      </c>
    </row>
    <row r="15884" spans="1:13" ht="15" x14ac:dyDescent="0.25">
      <c r="A15884" s="42" t="str">
        <f>'MRC NP, CWE NP, P'!A15884</f>
        <v>3c_change</v>
      </c>
      <c r="B15884" s="43" t="str">
        <f>'MRC NP, CWE NP, P'!B15884</f>
        <v>E</v>
      </c>
      <c r="C15884" s="43" t="str">
        <f>'MRC NP, CWE NP, P'!C15884</f>
        <v>Interseason</v>
      </c>
      <c r="D15884" s="43" t="str">
        <f>'MRC NP, CWE NP, P'!D15884</f>
        <v>Weekday</v>
      </c>
      <c r="E15884" s="43">
        <f>'MRC NP, CWE NP, P'!E15884</f>
        <v>20190510</v>
      </c>
      <c r="F15884" s="43">
        <f>'MRC NP, CWE NP, P'!F15884</f>
        <v>19</v>
      </c>
      <c r="G15884" s="95">
        <f>'MRC NP, CWE NP, P'!Q15884-'MRC NP, CWE NP, P'!S15884</f>
        <v>0</v>
      </c>
      <c r="H15884" s="95">
        <f>'MRC NP, CWE NP, P'!Q15884-'MRC NP, CWE NP, P'!T15884</f>
        <v>0</v>
      </c>
      <c r="I15884" s="95">
        <f>'MRC NP, CWE NP, P'!R15884-'MRC NP, CWE NP, P'!T15884</f>
        <v>0</v>
      </c>
      <c r="J15884" s="95">
        <f>'MRC NP, CWE NP, P'!R15884-'MRC NP, CWE NP, P'!S15884</f>
        <v>0</v>
      </c>
      <c r="K15884" s="95">
        <f>'MRC NP, CWE NP, P'!R15884-'MRC NP, CWE NP, P'!U15884</f>
        <v>0</v>
      </c>
      <c r="L15884" s="96">
        <f>MAX('MRC NP, CWE NP, P'!Q15884:U15884)-MIN('MRC NP, CWE NP, P'!Q15884:U15884)</f>
        <v>0</v>
      </c>
      <c r="M15884">
        <v>1</v>
      </c>
    </row>
    <row r="15885" spans="1:13" ht="15" x14ac:dyDescent="0.25">
      <c r="A15885" s="42" t="str">
        <f>'MRC NP, CWE NP, P'!A15885</f>
        <v>3c_change</v>
      </c>
      <c r="B15885" s="43" t="str">
        <f>'MRC NP, CWE NP, P'!B15885</f>
        <v>E</v>
      </c>
      <c r="C15885" s="43" t="str">
        <f>'MRC NP, CWE NP, P'!C15885</f>
        <v>Interseason</v>
      </c>
      <c r="D15885" s="43" t="str">
        <f>'MRC NP, CWE NP, P'!D15885</f>
        <v>Weekday</v>
      </c>
      <c r="E15885" s="43">
        <f>'MRC NP, CWE NP, P'!E15885</f>
        <v>20190510</v>
      </c>
      <c r="F15885" s="43">
        <f>'MRC NP, CWE NP, P'!F15885</f>
        <v>20</v>
      </c>
      <c r="G15885" s="95">
        <f>'MRC NP, CWE NP, P'!Q15885-'MRC NP, CWE NP, P'!S15885</f>
        <v>0</v>
      </c>
      <c r="H15885" s="95">
        <f>'MRC NP, CWE NP, P'!Q15885-'MRC NP, CWE NP, P'!T15885</f>
        <v>0</v>
      </c>
      <c r="I15885" s="95">
        <f>'MRC NP, CWE NP, P'!R15885-'MRC NP, CWE NP, P'!T15885</f>
        <v>0</v>
      </c>
      <c r="J15885" s="95">
        <f>'MRC NP, CWE NP, P'!R15885-'MRC NP, CWE NP, P'!S15885</f>
        <v>0</v>
      </c>
      <c r="K15885" s="95">
        <f>'MRC NP, CWE NP, P'!R15885-'MRC NP, CWE NP, P'!U15885</f>
        <v>0</v>
      </c>
      <c r="L15885" s="96">
        <f>MAX('MRC NP, CWE NP, P'!Q15885:U15885)-MIN('MRC NP, CWE NP, P'!Q15885:U15885)</f>
        <v>0</v>
      </c>
      <c r="M15885">
        <v>1</v>
      </c>
    </row>
    <row r="15886" spans="1:13" ht="15" x14ac:dyDescent="0.25">
      <c r="A15886" s="42" t="str">
        <f>'MRC NP, CWE NP, P'!A15886</f>
        <v>3c_change</v>
      </c>
      <c r="B15886" s="43" t="str">
        <f>'MRC NP, CWE NP, P'!B15886</f>
        <v>E</v>
      </c>
      <c r="C15886" s="43" t="str">
        <f>'MRC NP, CWE NP, P'!C15886</f>
        <v>Interseason</v>
      </c>
      <c r="D15886" s="43" t="str">
        <f>'MRC NP, CWE NP, P'!D15886</f>
        <v>Weekday</v>
      </c>
      <c r="E15886" s="43">
        <f>'MRC NP, CWE NP, P'!E15886</f>
        <v>20190510</v>
      </c>
      <c r="F15886" s="43">
        <f>'MRC NP, CWE NP, P'!F15886</f>
        <v>21</v>
      </c>
      <c r="G15886" s="95">
        <f>'MRC NP, CWE NP, P'!Q15886-'MRC NP, CWE NP, P'!S15886</f>
        <v>0.40000000000000568</v>
      </c>
      <c r="H15886" s="95">
        <f>'MRC NP, CWE NP, P'!Q15886-'MRC NP, CWE NP, P'!T15886</f>
        <v>-0.55999999999999517</v>
      </c>
      <c r="I15886" s="95">
        <f>'MRC NP, CWE NP, P'!R15886-'MRC NP, CWE NP, P'!T15886</f>
        <v>9.0000000000003411E-2</v>
      </c>
      <c r="J15886" s="95">
        <f>'MRC NP, CWE NP, P'!R15886-'MRC NP, CWE NP, P'!S15886</f>
        <v>1.0500000000000043</v>
      </c>
      <c r="K15886" s="95">
        <f>'MRC NP, CWE NP, P'!R15886-'MRC NP, CWE NP, P'!U15886</f>
        <v>0</v>
      </c>
      <c r="L15886" s="96">
        <f>MAX('MRC NP, CWE NP, P'!Q15886:U15886)-MIN('MRC NP, CWE NP, P'!Q15886:U15886)</f>
        <v>1.0500000000000043</v>
      </c>
      <c r="M15886">
        <v>4</v>
      </c>
    </row>
    <row r="15887" spans="1:13" ht="15" x14ac:dyDescent="0.25">
      <c r="A15887" s="42" t="str">
        <f>'MRC NP, CWE NP, P'!A15887</f>
        <v>3c_change</v>
      </c>
      <c r="B15887" s="43" t="str">
        <f>'MRC NP, CWE NP, P'!B15887</f>
        <v>E</v>
      </c>
      <c r="C15887" s="43" t="str">
        <f>'MRC NP, CWE NP, P'!C15887</f>
        <v>Interseason</v>
      </c>
      <c r="D15887" s="43" t="str">
        <f>'MRC NP, CWE NP, P'!D15887</f>
        <v>Weekday</v>
      </c>
      <c r="E15887" s="43">
        <f>'MRC NP, CWE NP, P'!E15887</f>
        <v>20190510</v>
      </c>
      <c r="F15887" s="43">
        <f>'MRC NP, CWE NP, P'!F15887</f>
        <v>22</v>
      </c>
      <c r="G15887" s="95">
        <f>'MRC NP, CWE NP, P'!Q15887-'MRC NP, CWE NP, P'!S15887</f>
        <v>0</v>
      </c>
      <c r="H15887" s="95">
        <f>'MRC NP, CWE NP, P'!Q15887-'MRC NP, CWE NP, P'!T15887</f>
        <v>0</v>
      </c>
      <c r="I15887" s="95">
        <f>'MRC NP, CWE NP, P'!R15887-'MRC NP, CWE NP, P'!T15887</f>
        <v>0</v>
      </c>
      <c r="J15887" s="95">
        <f>'MRC NP, CWE NP, P'!R15887-'MRC NP, CWE NP, P'!S15887</f>
        <v>0</v>
      </c>
      <c r="K15887" s="95">
        <f>'MRC NP, CWE NP, P'!R15887-'MRC NP, CWE NP, P'!U15887</f>
        <v>0</v>
      </c>
      <c r="L15887" s="96">
        <f>MAX('MRC NP, CWE NP, P'!Q15887:U15887)-MIN('MRC NP, CWE NP, P'!Q15887:U15887)</f>
        <v>0</v>
      </c>
      <c r="M15887">
        <v>1</v>
      </c>
    </row>
    <row r="15888" spans="1:13" ht="15" x14ac:dyDescent="0.25">
      <c r="A15888" s="42" t="str">
        <f>'MRC NP, CWE NP, P'!A15888</f>
        <v>3c_change</v>
      </c>
      <c r="B15888" s="43" t="str">
        <f>'MRC NP, CWE NP, P'!B15888</f>
        <v>E</v>
      </c>
      <c r="C15888" s="43" t="str">
        <f>'MRC NP, CWE NP, P'!C15888</f>
        <v>Interseason</v>
      </c>
      <c r="D15888" s="43" t="str">
        <f>'MRC NP, CWE NP, P'!D15888</f>
        <v>Weekday</v>
      </c>
      <c r="E15888" s="43">
        <f>'MRC NP, CWE NP, P'!E15888</f>
        <v>20190510</v>
      </c>
      <c r="F15888" s="43">
        <f>'MRC NP, CWE NP, P'!F15888</f>
        <v>23</v>
      </c>
      <c r="G15888" s="95">
        <f>'MRC NP, CWE NP, P'!Q15888-'MRC NP, CWE NP, P'!S15888</f>
        <v>0</v>
      </c>
      <c r="H15888" s="95">
        <f>'MRC NP, CWE NP, P'!Q15888-'MRC NP, CWE NP, P'!T15888</f>
        <v>0</v>
      </c>
      <c r="I15888" s="95">
        <f>'MRC NP, CWE NP, P'!R15888-'MRC NP, CWE NP, P'!T15888</f>
        <v>0</v>
      </c>
      <c r="J15888" s="95">
        <f>'MRC NP, CWE NP, P'!R15888-'MRC NP, CWE NP, P'!S15888</f>
        <v>0</v>
      </c>
      <c r="K15888" s="95">
        <f>'MRC NP, CWE NP, P'!R15888-'MRC NP, CWE NP, P'!U15888</f>
        <v>0</v>
      </c>
      <c r="L15888" s="96">
        <f>MAX('MRC NP, CWE NP, P'!Q15888:U15888)-MIN('MRC NP, CWE NP, P'!Q15888:U15888)</f>
        <v>0</v>
      </c>
      <c r="M15888">
        <v>1</v>
      </c>
    </row>
    <row r="15889" spans="1:13" ht="15" x14ac:dyDescent="0.25">
      <c r="A15889" s="42" t="str">
        <f>'MRC NP, CWE NP, P'!A15889</f>
        <v>3c_change</v>
      </c>
      <c r="B15889" s="43" t="str">
        <f>'MRC NP, CWE NP, P'!B15889</f>
        <v>E</v>
      </c>
      <c r="C15889" s="43" t="str">
        <f>'MRC NP, CWE NP, P'!C15889</f>
        <v>Interseason</v>
      </c>
      <c r="D15889" s="43" t="str">
        <f>'MRC NP, CWE NP, P'!D15889</f>
        <v>Weekday</v>
      </c>
      <c r="E15889" s="43">
        <f>'MRC NP, CWE NP, P'!E15889</f>
        <v>20190510</v>
      </c>
      <c r="F15889" s="43">
        <f>'MRC NP, CWE NP, P'!F15889</f>
        <v>24</v>
      </c>
      <c r="G15889" s="95">
        <f>'MRC NP, CWE NP, P'!Q15889-'MRC NP, CWE NP, P'!S15889</f>
        <v>0</v>
      </c>
      <c r="H15889" s="95">
        <f>'MRC NP, CWE NP, P'!Q15889-'MRC NP, CWE NP, P'!T15889</f>
        <v>0</v>
      </c>
      <c r="I15889" s="95">
        <f>'MRC NP, CWE NP, P'!R15889-'MRC NP, CWE NP, P'!T15889</f>
        <v>0</v>
      </c>
      <c r="J15889" s="95">
        <f>'MRC NP, CWE NP, P'!R15889-'MRC NP, CWE NP, P'!S15889</f>
        <v>0</v>
      </c>
      <c r="K15889" s="95">
        <f>'MRC NP, CWE NP, P'!R15889-'MRC NP, CWE NP, P'!U15889</f>
        <v>0</v>
      </c>
      <c r="L15889" s="96">
        <f>MAX('MRC NP, CWE NP, P'!Q15889:U15889)-MIN('MRC NP, CWE NP, P'!Q15889:U15889)</f>
        <v>0</v>
      </c>
      <c r="M15889">
        <v>1</v>
      </c>
    </row>
    <row r="15890" spans="1:13" ht="15" x14ac:dyDescent="0.25">
      <c r="A15890" s="42" t="str">
        <f>'MRC NP, CWE NP, P'!A15890</f>
        <v>3c_change</v>
      </c>
      <c r="B15890" s="43" t="str">
        <f>'MRC NP, CWE NP, P'!B15890</f>
        <v>H</v>
      </c>
      <c r="C15890" s="43" t="str">
        <f>'MRC NP, CWE NP, P'!C15890</f>
        <v>Interseason</v>
      </c>
      <c r="D15890" s="43" t="str">
        <f>'MRC NP, CWE NP, P'!D15890</f>
        <v>Weekend</v>
      </c>
      <c r="E15890" s="43">
        <f>'MRC NP, CWE NP, P'!E15890</f>
        <v>20190511</v>
      </c>
      <c r="F15890" s="43">
        <f>'MRC NP, CWE NP, P'!F15890</f>
        <v>1</v>
      </c>
      <c r="G15890" s="95">
        <f>'MRC NP, CWE NP, P'!Q15890-'MRC NP, CWE NP, P'!S15890</f>
        <v>0</v>
      </c>
      <c r="H15890" s="95">
        <f>'MRC NP, CWE NP, P'!Q15890-'MRC NP, CWE NP, P'!T15890</f>
        <v>0</v>
      </c>
      <c r="I15890" s="95">
        <f>'MRC NP, CWE NP, P'!R15890-'MRC NP, CWE NP, P'!T15890</f>
        <v>0</v>
      </c>
      <c r="J15890" s="95">
        <f>'MRC NP, CWE NP, P'!R15890-'MRC NP, CWE NP, P'!S15890</f>
        <v>0</v>
      </c>
      <c r="K15890" s="95">
        <f>'MRC NP, CWE NP, P'!R15890-'MRC NP, CWE NP, P'!U15890</f>
        <v>0</v>
      </c>
      <c r="L15890" s="96">
        <f>MAX('MRC NP, CWE NP, P'!Q15890:U15890)-MIN('MRC NP, CWE NP, P'!Q15890:U15890)</f>
        <v>0</v>
      </c>
      <c r="M15890">
        <v>1</v>
      </c>
    </row>
    <row r="15891" spans="1:13" ht="15" x14ac:dyDescent="0.25">
      <c r="A15891" s="42" t="str">
        <f>'MRC NP, CWE NP, P'!A15891</f>
        <v>3c_change</v>
      </c>
      <c r="B15891" s="43" t="str">
        <f>'MRC NP, CWE NP, P'!B15891</f>
        <v>H</v>
      </c>
      <c r="C15891" s="43" t="str">
        <f>'MRC NP, CWE NP, P'!C15891</f>
        <v>Interseason</v>
      </c>
      <c r="D15891" s="43" t="str">
        <f>'MRC NP, CWE NP, P'!D15891</f>
        <v>Weekend</v>
      </c>
      <c r="E15891" s="43">
        <f>'MRC NP, CWE NP, P'!E15891</f>
        <v>20190511</v>
      </c>
      <c r="F15891" s="43">
        <f>'MRC NP, CWE NP, P'!F15891</f>
        <v>2</v>
      </c>
      <c r="G15891" s="95">
        <f>'MRC NP, CWE NP, P'!Q15891-'MRC NP, CWE NP, P'!S15891</f>
        <v>0</v>
      </c>
      <c r="H15891" s="95">
        <f>'MRC NP, CWE NP, P'!Q15891-'MRC NP, CWE NP, P'!T15891</f>
        <v>0</v>
      </c>
      <c r="I15891" s="95">
        <f>'MRC NP, CWE NP, P'!R15891-'MRC NP, CWE NP, P'!T15891</f>
        <v>0</v>
      </c>
      <c r="J15891" s="95">
        <f>'MRC NP, CWE NP, P'!R15891-'MRC NP, CWE NP, P'!S15891</f>
        <v>0</v>
      </c>
      <c r="K15891" s="95">
        <f>'MRC NP, CWE NP, P'!R15891-'MRC NP, CWE NP, P'!U15891</f>
        <v>0</v>
      </c>
      <c r="L15891" s="96">
        <f>MAX('MRC NP, CWE NP, P'!Q15891:U15891)-MIN('MRC NP, CWE NP, P'!Q15891:U15891)</f>
        <v>0</v>
      </c>
      <c r="M15891">
        <v>1</v>
      </c>
    </row>
    <row r="15892" spans="1:13" ht="15" x14ac:dyDescent="0.25">
      <c r="A15892" s="42" t="str">
        <f>'MRC NP, CWE NP, P'!A15892</f>
        <v>3c_change</v>
      </c>
      <c r="B15892" s="43" t="str">
        <f>'MRC NP, CWE NP, P'!B15892</f>
        <v>H</v>
      </c>
      <c r="C15892" s="43" t="str">
        <f>'MRC NP, CWE NP, P'!C15892</f>
        <v>Interseason</v>
      </c>
      <c r="D15892" s="43" t="str">
        <f>'MRC NP, CWE NP, P'!D15892</f>
        <v>Weekend</v>
      </c>
      <c r="E15892" s="43">
        <f>'MRC NP, CWE NP, P'!E15892</f>
        <v>20190511</v>
      </c>
      <c r="F15892" s="43">
        <f>'MRC NP, CWE NP, P'!F15892</f>
        <v>3</v>
      </c>
      <c r="G15892" s="95">
        <f>'MRC NP, CWE NP, P'!Q15892-'MRC NP, CWE NP, P'!S15892</f>
        <v>0</v>
      </c>
      <c r="H15892" s="95">
        <f>'MRC NP, CWE NP, P'!Q15892-'MRC NP, CWE NP, P'!T15892</f>
        <v>0</v>
      </c>
      <c r="I15892" s="95">
        <f>'MRC NP, CWE NP, P'!R15892-'MRC NP, CWE NP, P'!T15892</f>
        <v>0</v>
      </c>
      <c r="J15892" s="95">
        <f>'MRC NP, CWE NP, P'!R15892-'MRC NP, CWE NP, P'!S15892</f>
        <v>0</v>
      </c>
      <c r="K15892" s="95">
        <f>'MRC NP, CWE NP, P'!R15892-'MRC NP, CWE NP, P'!U15892</f>
        <v>0</v>
      </c>
      <c r="L15892" s="96">
        <f>MAX('MRC NP, CWE NP, P'!Q15892:U15892)-MIN('MRC NP, CWE NP, P'!Q15892:U15892)</f>
        <v>0</v>
      </c>
      <c r="M15892">
        <v>1</v>
      </c>
    </row>
    <row r="15893" spans="1:13" ht="15" x14ac:dyDescent="0.25">
      <c r="A15893" s="42" t="str">
        <f>'MRC NP, CWE NP, P'!A15893</f>
        <v>3c_change</v>
      </c>
      <c r="B15893" s="43" t="str">
        <f>'MRC NP, CWE NP, P'!B15893</f>
        <v>H</v>
      </c>
      <c r="C15893" s="43" t="str">
        <f>'MRC NP, CWE NP, P'!C15893</f>
        <v>Interseason</v>
      </c>
      <c r="D15893" s="43" t="str">
        <f>'MRC NP, CWE NP, P'!D15893</f>
        <v>Weekend</v>
      </c>
      <c r="E15893" s="43">
        <f>'MRC NP, CWE NP, P'!E15893</f>
        <v>20190511</v>
      </c>
      <c r="F15893" s="43">
        <f>'MRC NP, CWE NP, P'!F15893</f>
        <v>4</v>
      </c>
      <c r="G15893" s="95">
        <f>'MRC NP, CWE NP, P'!Q15893-'MRC NP, CWE NP, P'!S15893</f>
        <v>0.52000000000000313</v>
      </c>
      <c r="H15893" s="95">
        <f>'MRC NP, CWE NP, P'!Q15893-'MRC NP, CWE NP, P'!T15893</f>
        <v>-1.3200000000000003</v>
      </c>
      <c r="I15893" s="95">
        <f>'MRC NP, CWE NP, P'!R15893-'MRC NP, CWE NP, P'!T15893</f>
        <v>-0.17999999999999972</v>
      </c>
      <c r="J15893" s="95">
        <f>'MRC NP, CWE NP, P'!R15893-'MRC NP, CWE NP, P'!S15893</f>
        <v>1.6600000000000037</v>
      </c>
      <c r="K15893" s="95">
        <f>'MRC NP, CWE NP, P'!R15893-'MRC NP, CWE NP, P'!U15893</f>
        <v>0</v>
      </c>
      <c r="L15893" s="96">
        <f>MAX('MRC NP, CWE NP, P'!Q15893:U15893)-MIN('MRC NP, CWE NP, P'!Q15893:U15893)</f>
        <v>1.8400000000000034</v>
      </c>
      <c r="M15893">
        <v>4</v>
      </c>
    </row>
    <row r="15894" spans="1:13" ht="15" x14ac:dyDescent="0.25">
      <c r="A15894" s="42" t="str">
        <f>'MRC NP, CWE NP, P'!A15894</f>
        <v>3c_change</v>
      </c>
      <c r="B15894" s="43" t="str">
        <f>'MRC NP, CWE NP, P'!B15894</f>
        <v>H</v>
      </c>
      <c r="C15894" s="43" t="str">
        <f>'MRC NP, CWE NP, P'!C15894</f>
        <v>Interseason</v>
      </c>
      <c r="D15894" s="43" t="str">
        <f>'MRC NP, CWE NP, P'!D15894</f>
        <v>Weekend</v>
      </c>
      <c r="E15894" s="43">
        <f>'MRC NP, CWE NP, P'!E15894</f>
        <v>20190511</v>
      </c>
      <c r="F15894" s="43">
        <f>'MRC NP, CWE NP, P'!F15894</f>
        <v>5</v>
      </c>
      <c r="G15894" s="95">
        <f>'MRC NP, CWE NP, P'!Q15894-'MRC NP, CWE NP, P'!S15894</f>
        <v>2.9600000000000009</v>
      </c>
      <c r="H15894" s="95">
        <f>'MRC NP, CWE NP, P'!Q15894-'MRC NP, CWE NP, P'!T15894</f>
        <v>-7.4699999999999989</v>
      </c>
      <c r="I15894" s="95">
        <f>'MRC NP, CWE NP, P'!R15894-'MRC NP, CWE NP, P'!T15894</f>
        <v>-1</v>
      </c>
      <c r="J15894" s="95">
        <f>'MRC NP, CWE NP, P'!R15894-'MRC NP, CWE NP, P'!S15894</f>
        <v>9.43</v>
      </c>
      <c r="K15894" s="95">
        <f>'MRC NP, CWE NP, P'!R15894-'MRC NP, CWE NP, P'!U15894</f>
        <v>0</v>
      </c>
      <c r="L15894" s="96">
        <f>MAX('MRC NP, CWE NP, P'!Q15894:U15894)-MIN('MRC NP, CWE NP, P'!Q15894:U15894)</f>
        <v>10.43</v>
      </c>
      <c r="M15894">
        <v>4</v>
      </c>
    </row>
    <row r="15895" spans="1:13" ht="15" x14ac:dyDescent="0.25">
      <c r="A15895" s="42" t="str">
        <f>'MRC NP, CWE NP, P'!A15895</f>
        <v>3c_change</v>
      </c>
      <c r="B15895" s="43" t="str">
        <f>'MRC NP, CWE NP, P'!B15895</f>
        <v>H</v>
      </c>
      <c r="C15895" s="43" t="str">
        <f>'MRC NP, CWE NP, P'!C15895</f>
        <v>Interseason</v>
      </c>
      <c r="D15895" s="43" t="str">
        <f>'MRC NP, CWE NP, P'!D15895</f>
        <v>Weekend</v>
      </c>
      <c r="E15895" s="43">
        <f>'MRC NP, CWE NP, P'!E15895</f>
        <v>20190511</v>
      </c>
      <c r="F15895" s="43">
        <f>'MRC NP, CWE NP, P'!F15895</f>
        <v>6</v>
      </c>
      <c r="G15895" s="95">
        <f>'MRC NP, CWE NP, P'!Q15895-'MRC NP, CWE NP, P'!S15895</f>
        <v>2.8000000000000007</v>
      </c>
      <c r="H15895" s="95">
        <f>'MRC NP, CWE NP, P'!Q15895-'MRC NP, CWE NP, P'!T15895</f>
        <v>-6.9199999999999982</v>
      </c>
      <c r="I15895" s="95">
        <f>'MRC NP, CWE NP, P'!R15895-'MRC NP, CWE NP, P'!T15895</f>
        <v>-0.90999999999999659</v>
      </c>
      <c r="J15895" s="95">
        <f>'MRC NP, CWE NP, P'!R15895-'MRC NP, CWE NP, P'!S15895</f>
        <v>8.8100000000000023</v>
      </c>
      <c r="K15895" s="95">
        <f>'MRC NP, CWE NP, P'!R15895-'MRC NP, CWE NP, P'!U15895</f>
        <v>0</v>
      </c>
      <c r="L15895" s="96">
        <f>MAX('MRC NP, CWE NP, P'!Q15895:U15895)-MIN('MRC NP, CWE NP, P'!Q15895:U15895)</f>
        <v>9.7199999999999989</v>
      </c>
      <c r="M15895">
        <v>4</v>
      </c>
    </row>
    <row r="15896" spans="1:13" ht="15" x14ac:dyDescent="0.25">
      <c r="A15896" s="42" t="str">
        <f>'MRC NP, CWE NP, P'!A15896</f>
        <v>3c_change</v>
      </c>
      <c r="B15896" s="43" t="str">
        <f>'MRC NP, CWE NP, P'!B15896</f>
        <v>H</v>
      </c>
      <c r="C15896" s="43" t="str">
        <f>'MRC NP, CWE NP, P'!C15896</f>
        <v>Interseason</v>
      </c>
      <c r="D15896" s="43" t="str">
        <f>'MRC NP, CWE NP, P'!D15896</f>
        <v>Weekend</v>
      </c>
      <c r="E15896" s="43">
        <f>'MRC NP, CWE NP, P'!E15896</f>
        <v>20190511</v>
      </c>
      <c r="F15896" s="43">
        <f>'MRC NP, CWE NP, P'!F15896</f>
        <v>7</v>
      </c>
      <c r="G15896" s="95">
        <f>'MRC NP, CWE NP, P'!Q15896-'MRC NP, CWE NP, P'!S15896</f>
        <v>2.1799999999999997</v>
      </c>
      <c r="H15896" s="95">
        <f>'MRC NP, CWE NP, P'!Q15896-'MRC NP, CWE NP, P'!T15896</f>
        <v>-5.4400000000000048</v>
      </c>
      <c r="I15896" s="95">
        <f>'MRC NP, CWE NP, P'!R15896-'MRC NP, CWE NP, P'!T15896</f>
        <v>-0.70000000000000284</v>
      </c>
      <c r="J15896" s="95">
        <f>'MRC NP, CWE NP, P'!R15896-'MRC NP, CWE NP, P'!S15896</f>
        <v>6.9200000000000017</v>
      </c>
      <c r="K15896" s="95">
        <f>'MRC NP, CWE NP, P'!R15896-'MRC NP, CWE NP, P'!U15896</f>
        <v>0</v>
      </c>
      <c r="L15896" s="96">
        <f>MAX('MRC NP, CWE NP, P'!Q15896:U15896)-MIN('MRC NP, CWE NP, P'!Q15896:U15896)</f>
        <v>7.6200000000000045</v>
      </c>
      <c r="M15896">
        <v>4</v>
      </c>
    </row>
    <row r="15897" spans="1:13" ht="15" x14ac:dyDescent="0.25">
      <c r="A15897" s="42" t="str">
        <f>'MRC NP, CWE NP, P'!A15897</f>
        <v>3c_change</v>
      </c>
      <c r="B15897" s="43" t="str">
        <f>'MRC NP, CWE NP, P'!B15897</f>
        <v>H</v>
      </c>
      <c r="C15897" s="43" t="str">
        <f>'MRC NP, CWE NP, P'!C15897</f>
        <v>Interseason</v>
      </c>
      <c r="D15897" s="43" t="str">
        <f>'MRC NP, CWE NP, P'!D15897</f>
        <v>Weekend</v>
      </c>
      <c r="E15897" s="43">
        <f>'MRC NP, CWE NP, P'!E15897</f>
        <v>20190511</v>
      </c>
      <c r="F15897" s="43">
        <f>'MRC NP, CWE NP, P'!F15897</f>
        <v>8</v>
      </c>
      <c r="G15897" s="95">
        <f>'MRC NP, CWE NP, P'!Q15897-'MRC NP, CWE NP, P'!S15897</f>
        <v>1.3900000000000006</v>
      </c>
      <c r="H15897" s="95">
        <f>'MRC NP, CWE NP, P'!Q15897-'MRC NP, CWE NP, P'!T15897</f>
        <v>-2.4000000000000057</v>
      </c>
      <c r="I15897" s="95">
        <f>'MRC NP, CWE NP, P'!R15897-'MRC NP, CWE NP, P'!T15897</f>
        <v>4.9999999999997158E-2</v>
      </c>
      <c r="J15897" s="95">
        <f>'MRC NP, CWE NP, P'!R15897-'MRC NP, CWE NP, P'!S15897</f>
        <v>3.8400000000000034</v>
      </c>
      <c r="K15897" s="95">
        <f>'MRC NP, CWE NP, P'!R15897-'MRC NP, CWE NP, P'!U15897</f>
        <v>0</v>
      </c>
      <c r="L15897" s="96">
        <f>MAX('MRC NP, CWE NP, P'!Q15897:U15897)-MIN('MRC NP, CWE NP, P'!Q15897:U15897)</f>
        <v>3.8400000000000034</v>
      </c>
      <c r="M15897">
        <v>4</v>
      </c>
    </row>
    <row r="15898" spans="1:13" ht="15" x14ac:dyDescent="0.25">
      <c r="A15898" s="42" t="str">
        <f>'MRC NP, CWE NP, P'!A15898</f>
        <v>3c_change</v>
      </c>
      <c r="B15898" s="43" t="str">
        <f>'MRC NP, CWE NP, P'!B15898</f>
        <v>H</v>
      </c>
      <c r="C15898" s="43" t="str">
        <f>'MRC NP, CWE NP, P'!C15898</f>
        <v>Interseason</v>
      </c>
      <c r="D15898" s="43" t="str">
        <f>'MRC NP, CWE NP, P'!D15898</f>
        <v>Weekend</v>
      </c>
      <c r="E15898" s="43">
        <f>'MRC NP, CWE NP, P'!E15898</f>
        <v>20190511</v>
      </c>
      <c r="F15898" s="43">
        <f>'MRC NP, CWE NP, P'!F15898</f>
        <v>9</v>
      </c>
      <c r="G15898" s="95">
        <f>'MRC NP, CWE NP, P'!Q15898-'MRC NP, CWE NP, P'!S15898</f>
        <v>4.6500000000000021</v>
      </c>
      <c r="H15898" s="95">
        <f>'MRC NP, CWE NP, P'!Q15898-'MRC NP, CWE NP, P'!T15898</f>
        <v>-7.8599999999999994</v>
      </c>
      <c r="I15898" s="95">
        <f>'MRC NP, CWE NP, P'!R15898-'MRC NP, CWE NP, P'!T15898</f>
        <v>0.25</v>
      </c>
      <c r="J15898" s="95">
        <f>'MRC NP, CWE NP, P'!R15898-'MRC NP, CWE NP, P'!S15898</f>
        <v>12.760000000000002</v>
      </c>
      <c r="K15898" s="95">
        <f>'MRC NP, CWE NP, P'!R15898-'MRC NP, CWE NP, P'!U15898</f>
        <v>0</v>
      </c>
      <c r="L15898" s="96">
        <f>MAX('MRC NP, CWE NP, P'!Q15898:U15898)-MIN('MRC NP, CWE NP, P'!Q15898:U15898)</f>
        <v>12.760000000000002</v>
      </c>
      <c r="M15898">
        <v>4</v>
      </c>
    </row>
    <row r="15899" spans="1:13" ht="15" x14ac:dyDescent="0.25">
      <c r="A15899" s="42" t="str">
        <f>'MRC NP, CWE NP, P'!A15899</f>
        <v>3c_change</v>
      </c>
      <c r="B15899" s="43" t="str">
        <f>'MRC NP, CWE NP, P'!B15899</f>
        <v>H</v>
      </c>
      <c r="C15899" s="43" t="str">
        <f>'MRC NP, CWE NP, P'!C15899</f>
        <v>Interseason</v>
      </c>
      <c r="D15899" s="43" t="str">
        <f>'MRC NP, CWE NP, P'!D15899</f>
        <v>Weekend</v>
      </c>
      <c r="E15899" s="43">
        <f>'MRC NP, CWE NP, P'!E15899</f>
        <v>20190511</v>
      </c>
      <c r="F15899" s="43">
        <f>'MRC NP, CWE NP, P'!F15899</f>
        <v>10</v>
      </c>
      <c r="G15899" s="95">
        <f>'MRC NP, CWE NP, P'!Q15899-'MRC NP, CWE NP, P'!S15899</f>
        <v>5.1400000000000006</v>
      </c>
      <c r="H15899" s="95">
        <f>'MRC NP, CWE NP, P'!Q15899-'MRC NP, CWE NP, P'!T15899</f>
        <v>-8.8100000000000023</v>
      </c>
      <c r="I15899" s="95">
        <f>'MRC NP, CWE NP, P'!R15899-'MRC NP, CWE NP, P'!T15899</f>
        <v>8.9999999999996305E-2</v>
      </c>
      <c r="J15899" s="95">
        <f>'MRC NP, CWE NP, P'!R15899-'MRC NP, CWE NP, P'!S15899</f>
        <v>14.04</v>
      </c>
      <c r="K15899" s="95">
        <f>'MRC NP, CWE NP, P'!R15899-'MRC NP, CWE NP, P'!U15899</f>
        <v>0</v>
      </c>
      <c r="L15899" s="96">
        <f>MAX('MRC NP, CWE NP, P'!Q15899:U15899)-MIN('MRC NP, CWE NP, P'!Q15899:U15899)</f>
        <v>14.04</v>
      </c>
      <c r="M15899">
        <v>4</v>
      </c>
    </row>
    <row r="15900" spans="1:13" ht="15" x14ac:dyDescent="0.25">
      <c r="A15900" s="42" t="str">
        <f>'MRC NP, CWE NP, P'!A15900</f>
        <v>3c_change</v>
      </c>
      <c r="B15900" s="43" t="str">
        <f>'MRC NP, CWE NP, P'!B15900</f>
        <v>H</v>
      </c>
      <c r="C15900" s="43" t="str">
        <f>'MRC NP, CWE NP, P'!C15900</f>
        <v>Interseason</v>
      </c>
      <c r="D15900" s="43" t="str">
        <f>'MRC NP, CWE NP, P'!D15900</f>
        <v>Weekend</v>
      </c>
      <c r="E15900" s="43">
        <f>'MRC NP, CWE NP, P'!E15900</f>
        <v>20190511</v>
      </c>
      <c r="F15900" s="43">
        <f>'MRC NP, CWE NP, P'!F15900</f>
        <v>11</v>
      </c>
      <c r="G15900" s="95">
        <f>'MRC NP, CWE NP, P'!Q15900-'MRC NP, CWE NP, P'!S15900</f>
        <v>5.9200000000000017</v>
      </c>
      <c r="H15900" s="95">
        <f>'MRC NP, CWE NP, P'!Q15900-'MRC NP, CWE NP, P'!T15900</f>
        <v>-8.68</v>
      </c>
      <c r="I15900" s="95">
        <f>'MRC NP, CWE NP, P'!R15900-'MRC NP, CWE NP, P'!T15900</f>
        <v>-0.19000000000000483</v>
      </c>
      <c r="J15900" s="95">
        <f>'MRC NP, CWE NP, P'!R15900-'MRC NP, CWE NP, P'!S15900</f>
        <v>14.409999999999997</v>
      </c>
      <c r="K15900" s="95">
        <f>'MRC NP, CWE NP, P'!R15900-'MRC NP, CWE NP, P'!U15900</f>
        <v>0</v>
      </c>
      <c r="L15900" s="96">
        <f>MAX('MRC NP, CWE NP, P'!Q15900:U15900)-MIN('MRC NP, CWE NP, P'!Q15900:U15900)</f>
        <v>14.600000000000001</v>
      </c>
      <c r="M15900">
        <v>4</v>
      </c>
    </row>
    <row r="15901" spans="1:13" ht="15" x14ac:dyDescent="0.25">
      <c r="A15901" s="42" t="str">
        <f>'MRC NP, CWE NP, P'!A15901</f>
        <v>3c_change</v>
      </c>
      <c r="B15901" s="43" t="str">
        <f>'MRC NP, CWE NP, P'!B15901</f>
        <v>H</v>
      </c>
      <c r="C15901" s="43" t="str">
        <f>'MRC NP, CWE NP, P'!C15901</f>
        <v>Interseason</v>
      </c>
      <c r="D15901" s="43" t="str">
        <f>'MRC NP, CWE NP, P'!D15901</f>
        <v>Weekend</v>
      </c>
      <c r="E15901" s="43">
        <f>'MRC NP, CWE NP, P'!E15901</f>
        <v>20190511</v>
      </c>
      <c r="F15901" s="43">
        <f>'MRC NP, CWE NP, P'!F15901</f>
        <v>12</v>
      </c>
      <c r="G15901" s="95">
        <f>'MRC NP, CWE NP, P'!Q15901-'MRC NP, CWE NP, P'!S15901</f>
        <v>4.7699999999999996</v>
      </c>
      <c r="H15901" s="95">
        <f>'MRC NP, CWE NP, P'!Q15901-'MRC NP, CWE NP, P'!T15901</f>
        <v>-6.9600000000000009</v>
      </c>
      <c r="I15901" s="95">
        <f>'MRC NP, CWE NP, P'!R15901-'MRC NP, CWE NP, P'!T15901</f>
        <v>-0.14999999999999858</v>
      </c>
      <c r="J15901" s="95">
        <f>'MRC NP, CWE NP, P'!R15901-'MRC NP, CWE NP, P'!S15901</f>
        <v>11.580000000000002</v>
      </c>
      <c r="K15901" s="95">
        <f>'MRC NP, CWE NP, P'!R15901-'MRC NP, CWE NP, P'!U15901</f>
        <v>0</v>
      </c>
      <c r="L15901" s="96">
        <f>MAX('MRC NP, CWE NP, P'!Q15901:U15901)-MIN('MRC NP, CWE NP, P'!Q15901:U15901)</f>
        <v>11.73</v>
      </c>
      <c r="M15901">
        <v>4</v>
      </c>
    </row>
    <row r="15902" spans="1:13" ht="15" x14ac:dyDescent="0.25">
      <c r="A15902" s="42" t="str">
        <f>'MRC NP, CWE NP, P'!A15902</f>
        <v>3c_change</v>
      </c>
      <c r="B15902" s="43" t="str">
        <f>'MRC NP, CWE NP, P'!B15902</f>
        <v>H</v>
      </c>
      <c r="C15902" s="43" t="str">
        <f>'MRC NP, CWE NP, P'!C15902</f>
        <v>Interseason</v>
      </c>
      <c r="D15902" s="43" t="str">
        <f>'MRC NP, CWE NP, P'!D15902</f>
        <v>Weekend</v>
      </c>
      <c r="E15902" s="43">
        <f>'MRC NP, CWE NP, P'!E15902</f>
        <v>20190511</v>
      </c>
      <c r="F15902" s="43">
        <f>'MRC NP, CWE NP, P'!F15902</f>
        <v>13</v>
      </c>
      <c r="G15902" s="95">
        <f>'MRC NP, CWE NP, P'!Q15902-'MRC NP, CWE NP, P'!S15902</f>
        <v>0</v>
      </c>
      <c r="H15902" s="95">
        <f>'MRC NP, CWE NP, P'!Q15902-'MRC NP, CWE NP, P'!T15902</f>
        <v>0</v>
      </c>
      <c r="I15902" s="95">
        <f>'MRC NP, CWE NP, P'!R15902-'MRC NP, CWE NP, P'!T15902</f>
        <v>0</v>
      </c>
      <c r="J15902" s="95">
        <f>'MRC NP, CWE NP, P'!R15902-'MRC NP, CWE NP, P'!S15902</f>
        <v>0</v>
      </c>
      <c r="K15902" s="95">
        <f>'MRC NP, CWE NP, P'!R15902-'MRC NP, CWE NP, P'!U15902</f>
        <v>0</v>
      </c>
      <c r="L15902" s="96">
        <f>MAX('MRC NP, CWE NP, P'!Q15902:U15902)-MIN('MRC NP, CWE NP, P'!Q15902:U15902)</f>
        <v>0</v>
      </c>
      <c r="M15902">
        <v>1</v>
      </c>
    </row>
    <row r="15903" spans="1:13" ht="15" x14ac:dyDescent="0.25">
      <c r="A15903" s="42" t="str">
        <f>'MRC NP, CWE NP, P'!A15903</f>
        <v>3c_change</v>
      </c>
      <c r="B15903" s="43" t="str">
        <f>'MRC NP, CWE NP, P'!B15903</f>
        <v>H</v>
      </c>
      <c r="C15903" s="43" t="str">
        <f>'MRC NP, CWE NP, P'!C15903</f>
        <v>Interseason</v>
      </c>
      <c r="D15903" s="43" t="str">
        <f>'MRC NP, CWE NP, P'!D15903</f>
        <v>Weekend</v>
      </c>
      <c r="E15903" s="43">
        <f>'MRC NP, CWE NP, P'!E15903</f>
        <v>20190511</v>
      </c>
      <c r="F15903" s="43">
        <f>'MRC NP, CWE NP, P'!F15903</f>
        <v>14</v>
      </c>
      <c r="G15903" s="95">
        <f>'MRC NP, CWE NP, P'!Q15903-'MRC NP, CWE NP, P'!S15903</f>
        <v>0</v>
      </c>
      <c r="H15903" s="95">
        <f>'MRC NP, CWE NP, P'!Q15903-'MRC NP, CWE NP, P'!T15903</f>
        <v>-2.730000000000004</v>
      </c>
      <c r="I15903" s="95">
        <f>'MRC NP, CWE NP, P'!R15903-'MRC NP, CWE NP, P'!T15903</f>
        <v>-1.490000000000002</v>
      </c>
      <c r="J15903" s="95">
        <f>'MRC NP, CWE NP, P'!R15903-'MRC NP, CWE NP, P'!S15903</f>
        <v>1.240000000000002</v>
      </c>
      <c r="K15903" s="95">
        <f>'MRC NP, CWE NP, P'!R15903-'MRC NP, CWE NP, P'!U15903</f>
        <v>0</v>
      </c>
      <c r="L15903" s="96">
        <f>MAX('MRC NP, CWE NP, P'!Q15903:U15903)-MIN('MRC NP, CWE NP, P'!Q15903:U15903)</f>
        <v>2.730000000000004</v>
      </c>
      <c r="M15903">
        <v>3</v>
      </c>
    </row>
    <row r="15904" spans="1:13" ht="15" x14ac:dyDescent="0.25">
      <c r="A15904" s="42" t="str">
        <f>'MRC NP, CWE NP, P'!A15904</f>
        <v>3c_change</v>
      </c>
      <c r="B15904" s="43" t="str">
        <f>'MRC NP, CWE NP, P'!B15904</f>
        <v>H</v>
      </c>
      <c r="C15904" s="43" t="str">
        <f>'MRC NP, CWE NP, P'!C15904</f>
        <v>Interseason</v>
      </c>
      <c r="D15904" s="43" t="str">
        <f>'MRC NP, CWE NP, P'!D15904</f>
        <v>Weekend</v>
      </c>
      <c r="E15904" s="43">
        <f>'MRC NP, CWE NP, P'!E15904</f>
        <v>20190511</v>
      </c>
      <c r="F15904" s="43">
        <f>'MRC NP, CWE NP, P'!F15904</f>
        <v>15</v>
      </c>
      <c r="G15904" s="95">
        <f>'MRC NP, CWE NP, P'!Q15904-'MRC NP, CWE NP, P'!S15904</f>
        <v>0</v>
      </c>
      <c r="H15904" s="95">
        <f>'MRC NP, CWE NP, P'!Q15904-'MRC NP, CWE NP, P'!T15904</f>
        <v>0</v>
      </c>
      <c r="I15904" s="95">
        <f>'MRC NP, CWE NP, P'!R15904-'MRC NP, CWE NP, P'!T15904</f>
        <v>0</v>
      </c>
      <c r="J15904" s="95">
        <f>'MRC NP, CWE NP, P'!R15904-'MRC NP, CWE NP, P'!S15904</f>
        <v>0</v>
      </c>
      <c r="K15904" s="95">
        <f>'MRC NP, CWE NP, P'!R15904-'MRC NP, CWE NP, P'!U15904</f>
        <v>0</v>
      </c>
      <c r="L15904" s="96">
        <f>MAX('MRC NP, CWE NP, P'!Q15904:U15904)-MIN('MRC NP, CWE NP, P'!Q15904:U15904)</f>
        <v>0</v>
      </c>
      <c r="M15904">
        <v>1</v>
      </c>
    </row>
    <row r="15905" spans="1:13" ht="15" x14ac:dyDescent="0.25">
      <c r="A15905" s="42" t="str">
        <f>'MRC NP, CWE NP, P'!A15905</f>
        <v>3c_change</v>
      </c>
      <c r="B15905" s="43" t="str">
        <f>'MRC NP, CWE NP, P'!B15905</f>
        <v>H</v>
      </c>
      <c r="C15905" s="43" t="str">
        <f>'MRC NP, CWE NP, P'!C15905</f>
        <v>Interseason</v>
      </c>
      <c r="D15905" s="43" t="str">
        <f>'MRC NP, CWE NP, P'!D15905</f>
        <v>Weekend</v>
      </c>
      <c r="E15905" s="43">
        <f>'MRC NP, CWE NP, P'!E15905</f>
        <v>20190511</v>
      </c>
      <c r="F15905" s="43">
        <f>'MRC NP, CWE NP, P'!F15905</f>
        <v>16</v>
      </c>
      <c r="G15905" s="95">
        <f>'MRC NP, CWE NP, P'!Q15905-'MRC NP, CWE NP, P'!S15905</f>
        <v>0</v>
      </c>
      <c r="H15905" s="95">
        <f>'MRC NP, CWE NP, P'!Q15905-'MRC NP, CWE NP, P'!T15905</f>
        <v>0</v>
      </c>
      <c r="I15905" s="95">
        <f>'MRC NP, CWE NP, P'!R15905-'MRC NP, CWE NP, P'!T15905</f>
        <v>0</v>
      </c>
      <c r="J15905" s="95">
        <f>'MRC NP, CWE NP, P'!R15905-'MRC NP, CWE NP, P'!S15905</f>
        <v>0</v>
      </c>
      <c r="K15905" s="95">
        <f>'MRC NP, CWE NP, P'!R15905-'MRC NP, CWE NP, P'!U15905</f>
        <v>0</v>
      </c>
      <c r="L15905" s="96">
        <f>MAX('MRC NP, CWE NP, P'!Q15905:U15905)-MIN('MRC NP, CWE NP, P'!Q15905:U15905)</f>
        <v>0</v>
      </c>
      <c r="M15905">
        <v>1</v>
      </c>
    </row>
    <row r="15906" spans="1:13" ht="15" x14ac:dyDescent="0.25">
      <c r="A15906" s="42" t="str">
        <f>'MRC NP, CWE NP, P'!A15906</f>
        <v>3c_change</v>
      </c>
      <c r="B15906" s="43" t="str">
        <f>'MRC NP, CWE NP, P'!B15906</f>
        <v>H</v>
      </c>
      <c r="C15906" s="43" t="str">
        <f>'MRC NP, CWE NP, P'!C15906</f>
        <v>Interseason</v>
      </c>
      <c r="D15906" s="43" t="str">
        <f>'MRC NP, CWE NP, P'!D15906</f>
        <v>Weekend</v>
      </c>
      <c r="E15906" s="43">
        <f>'MRC NP, CWE NP, P'!E15906</f>
        <v>20190511</v>
      </c>
      <c r="F15906" s="43">
        <f>'MRC NP, CWE NP, P'!F15906</f>
        <v>17</v>
      </c>
      <c r="G15906" s="95">
        <f>'MRC NP, CWE NP, P'!Q15906-'MRC NP, CWE NP, P'!S15906</f>
        <v>-0.83999999999999986</v>
      </c>
      <c r="H15906" s="95">
        <f>'MRC NP, CWE NP, P'!Q15906-'MRC NP, CWE NP, P'!T15906</f>
        <v>-7.0799999999999983</v>
      </c>
      <c r="I15906" s="95">
        <f>'MRC NP, CWE NP, P'!R15906-'MRC NP, CWE NP, P'!T15906</f>
        <v>-2.5</v>
      </c>
      <c r="J15906" s="95">
        <f>'MRC NP, CWE NP, P'!R15906-'MRC NP, CWE NP, P'!S15906</f>
        <v>3.7399999999999984</v>
      </c>
      <c r="K15906" s="95">
        <f>'MRC NP, CWE NP, P'!R15906-'MRC NP, CWE NP, P'!U15906</f>
        <v>-0.54999999999999716</v>
      </c>
      <c r="L15906" s="96">
        <f>MAX('MRC NP, CWE NP, P'!Q15906:U15906)-MIN('MRC NP, CWE NP, P'!Q15906:U15906)</f>
        <v>7.0799999999999983</v>
      </c>
      <c r="M15906">
        <v>5</v>
      </c>
    </row>
    <row r="15907" spans="1:13" ht="15" x14ac:dyDescent="0.25">
      <c r="A15907" s="42" t="str">
        <f>'MRC NP, CWE NP, P'!A15907</f>
        <v>3c_change</v>
      </c>
      <c r="B15907" s="43" t="str">
        <f>'MRC NP, CWE NP, P'!B15907</f>
        <v>H</v>
      </c>
      <c r="C15907" s="43" t="str">
        <f>'MRC NP, CWE NP, P'!C15907</f>
        <v>Interseason</v>
      </c>
      <c r="D15907" s="43" t="str">
        <f>'MRC NP, CWE NP, P'!D15907</f>
        <v>Weekend</v>
      </c>
      <c r="E15907" s="43">
        <f>'MRC NP, CWE NP, P'!E15907</f>
        <v>20190511</v>
      </c>
      <c r="F15907" s="43">
        <f>'MRC NP, CWE NP, P'!F15907</f>
        <v>18</v>
      </c>
      <c r="G15907" s="95">
        <f>'MRC NP, CWE NP, P'!Q15907-'MRC NP, CWE NP, P'!S15907</f>
        <v>3.3299999999999983</v>
      </c>
      <c r="H15907" s="95">
        <f>'MRC NP, CWE NP, P'!Q15907-'MRC NP, CWE NP, P'!T15907</f>
        <v>-5.7500000000000036</v>
      </c>
      <c r="I15907" s="95">
        <f>'MRC NP, CWE NP, P'!R15907-'MRC NP, CWE NP, P'!T15907</f>
        <v>0.5</v>
      </c>
      <c r="J15907" s="95">
        <f>'MRC NP, CWE NP, P'!R15907-'MRC NP, CWE NP, P'!S15907</f>
        <v>9.5800000000000018</v>
      </c>
      <c r="K15907" s="95">
        <f>'MRC NP, CWE NP, P'!R15907-'MRC NP, CWE NP, P'!U15907</f>
        <v>0</v>
      </c>
      <c r="L15907" s="96">
        <f>MAX('MRC NP, CWE NP, P'!Q15907:U15907)-MIN('MRC NP, CWE NP, P'!Q15907:U15907)</f>
        <v>9.5800000000000018</v>
      </c>
      <c r="M15907">
        <v>4</v>
      </c>
    </row>
    <row r="15908" spans="1:13" ht="15" x14ac:dyDescent="0.25">
      <c r="A15908" s="42" t="str">
        <f>'MRC NP, CWE NP, P'!A15908</f>
        <v>3c_change</v>
      </c>
      <c r="B15908" s="43" t="str">
        <f>'MRC NP, CWE NP, P'!B15908</f>
        <v>H</v>
      </c>
      <c r="C15908" s="43" t="str">
        <f>'MRC NP, CWE NP, P'!C15908</f>
        <v>Interseason</v>
      </c>
      <c r="D15908" s="43" t="str">
        <f>'MRC NP, CWE NP, P'!D15908</f>
        <v>Weekend</v>
      </c>
      <c r="E15908" s="43">
        <f>'MRC NP, CWE NP, P'!E15908</f>
        <v>20190511</v>
      </c>
      <c r="F15908" s="43">
        <f>'MRC NP, CWE NP, P'!F15908</f>
        <v>19</v>
      </c>
      <c r="G15908" s="95">
        <f>'MRC NP, CWE NP, P'!Q15908-'MRC NP, CWE NP, P'!S15908</f>
        <v>0</v>
      </c>
      <c r="H15908" s="95">
        <f>'MRC NP, CWE NP, P'!Q15908-'MRC NP, CWE NP, P'!T15908</f>
        <v>0</v>
      </c>
      <c r="I15908" s="95">
        <f>'MRC NP, CWE NP, P'!R15908-'MRC NP, CWE NP, P'!T15908</f>
        <v>0</v>
      </c>
      <c r="J15908" s="95">
        <f>'MRC NP, CWE NP, P'!R15908-'MRC NP, CWE NP, P'!S15908</f>
        <v>0</v>
      </c>
      <c r="K15908" s="95">
        <f>'MRC NP, CWE NP, P'!R15908-'MRC NP, CWE NP, P'!U15908</f>
        <v>0</v>
      </c>
      <c r="L15908" s="96">
        <f>MAX('MRC NP, CWE NP, P'!Q15908:U15908)-MIN('MRC NP, CWE NP, P'!Q15908:U15908)</f>
        <v>0</v>
      </c>
      <c r="M15908">
        <v>1</v>
      </c>
    </row>
    <row r="15909" spans="1:13" ht="15" x14ac:dyDescent="0.25">
      <c r="A15909" s="42" t="str">
        <f>'MRC NP, CWE NP, P'!A15909</f>
        <v>3c_change</v>
      </c>
      <c r="B15909" s="43" t="str">
        <f>'MRC NP, CWE NP, P'!B15909</f>
        <v>H</v>
      </c>
      <c r="C15909" s="43" t="str">
        <f>'MRC NP, CWE NP, P'!C15909</f>
        <v>Interseason</v>
      </c>
      <c r="D15909" s="43" t="str">
        <f>'MRC NP, CWE NP, P'!D15909</f>
        <v>Weekend</v>
      </c>
      <c r="E15909" s="43">
        <f>'MRC NP, CWE NP, P'!E15909</f>
        <v>20190511</v>
      </c>
      <c r="F15909" s="43">
        <f>'MRC NP, CWE NP, P'!F15909</f>
        <v>20</v>
      </c>
      <c r="G15909" s="95">
        <f>'MRC NP, CWE NP, P'!Q15909-'MRC NP, CWE NP, P'!S15909</f>
        <v>0</v>
      </c>
      <c r="H15909" s="95">
        <f>'MRC NP, CWE NP, P'!Q15909-'MRC NP, CWE NP, P'!T15909</f>
        <v>0</v>
      </c>
      <c r="I15909" s="95">
        <f>'MRC NP, CWE NP, P'!R15909-'MRC NP, CWE NP, P'!T15909</f>
        <v>0</v>
      </c>
      <c r="J15909" s="95">
        <f>'MRC NP, CWE NP, P'!R15909-'MRC NP, CWE NP, P'!S15909</f>
        <v>0</v>
      </c>
      <c r="K15909" s="95">
        <f>'MRC NP, CWE NP, P'!R15909-'MRC NP, CWE NP, P'!U15909</f>
        <v>0</v>
      </c>
      <c r="L15909" s="96">
        <f>MAX('MRC NP, CWE NP, P'!Q15909:U15909)-MIN('MRC NP, CWE NP, P'!Q15909:U15909)</f>
        <v>0</v>
      </c>
      <c r="M15909">
        <v>1</v>
      </c>
    </row>
    <row r="15910" spans="1:13" ht="15" x14ac:dyDescent="0.25">
      <c r="A15910" s="42" t="str">
        <f>'MRC NP, CWE NP, P'!A15910</f>
        <v>3c_change</v>
      </c>
      <c r="B15910" s="43" t="str">
        <f>'MRC NP, CWE NP, P'!B15910</f>
        <v>H</v>
      </c>
      <c r="C15910" s="43" t="str">
        <f>'MRC NP, CWE NP, P'!C15910</f>
        <v>Interseason</v>
      </c>
      <c r="D15910" s="43" t="str">
        <f>'MRC NP, CWE NP, P'!D15910</f>
        <v>Weekend</v>
      </c>
      <c r="E15910" s="43">
        <f>'MRC NP, CWE NP, P'!E15910</f>
        <v>20190511</v>
      </c>
      <c r="F15910" s="43">
        <f>'MRC NP, CWE NP, P'!F15910</f>
        <v>21</v>
      </c>
      <c r="G15910" s="95">
        <f>'MRC NP, CWE NP, P'!Q15910-'MRC NP, CWE NP, P'!S15910</f>
        <v>0</v>
      </c>
      <c r="H15910" s="95">
        <f>'MRC NP, CWE NP, P'!Q15910-'MRC NP, CWE NP, P'!T15910</f>
        <v>0</v>
      </c>
      <c r="I15910" s="95">
        <f>'MRC NP, CWE NP, P'!R15910-'MRC NP, CWE NP, P'!T15910</f>
        <v>0</v>
      </c>
      <c r="J15910" s="95">
        <f>'MRC NP, CWE NP, P'!R15910-'MRC NP, CWE NP, P'!S15910</f>
        <v>0</v>
      </c>
      <c r="K15910" s="95">
        <f>'MRC NP, CWE NP, P'!R15910-'MRC NP, CWE NP, P'!U15910</f>
        <v>0</v>
      </c>
      <c r="L15910" s="96">
        <f>MAX('MRC NP, CWE NP, P'!Q15910:U15910)-MIN('MRC NP, CWE NP, P'!Q15910:U15910)</f>
        <v>0</v>
      </c>
      <c r="M15910">
        <v>1</v>
      </c>
    </row>
    <row r="15911" spans="1:13" ht="15" x14ac:dyDescent="0.25">
      <c r="A15911" s="42" t="str">
        <f>'MRC NP, CWE NP, P'!A15911</f>
        <v>3c_change</v>
      </c>
      <c r="B15911" s="43" t="str">
        <f>'MRC NP, CWE NP, P'!B15911</f>
        <v>H</v>
      </c>
      <c r="C15911" s="43" t="str">
        <f>'MRC NP, CWE NP, P'!C15911</f>
        <v>Interseason</v>
      </c>
      <c r="D15911" s="43" t="str">
        <f>'MRC NP, CWE NP, P'!D15911</f>
        <v>Weekend</v>
      </c>
      <c r="E15911" s="43">
        <f>'MRC NP, CWE NP, P'!E15911</f>
        <v>20190511</v>
      </c>
      <c r="F15911" s="43">
        <f>'MRC NP, CWE NP, P'!F15911</f>
        <v>22</v>
      </c>
      <c r="G15911" s="95">
        <f>'MRC NP, CWE NP, P'!Q15911-'MRC NP, CWE NP, P'!S15911</f>
        <v>0</v>
      </c>
      <c r="H15911" s="95">
        <f>'MRC NP, CWE NP, P'!Q15911-'MRC NP, CWE NP, P'!T15911</f>
        <v>0</v>
      </c>
      <c r="I15911" s="95">
        <f>'MRC NP, CWE NP, P'!R15911-'MRC NP, CWE NP, P'!T15911</f>
        <v>0</v>
      </c>
      <c r="J15911" s="95">
        <f>'MRC NP, CWE NP, P'!R15911-'MRC NP, CWE NP, P'!S15911</f>
        <v>0</v>
      </c>
      <c r="K15911" s="95">
        <f>'MRC NP, CWE NP, P'!R15911-'MRC NP, CWE NP, P'!U15911</f>
        <v>0</v>
      </c>
      <c r="L15911" s="96">
        <f>MAX('MRC NP, CWE NP, P'!Q15911:U15911)-MIN('MRC NP, CWE NP, P'!Q15911:U15911)</f>
        <v>0</v>
      </c>
      <c r="M15911">
        <v>1</v>
      </c>
    </row>
    <row r="15912" spans="1:13" ht="15" x14ac:dyDescent="0.25">
      <c r="A15912" s="42" t="str">
        <f>'MRC NP, CWE NP, P'!A15912</f>
        <v>3c_change</v>
      </c>
      <c r="B15912" s="43" t="str">
        <f>'MRC NP, CWE NP, P'!B15912</f>
        <v>H</v>
      </c>
      <c r="C15912" s="43" t="str">
        <f>'MRC NP, CWE NP, P'!C15912</f>
        <v>Interseason</v>
      </c>
      <c r="D15912" s="43" t="str">
        <f>'MRC NP, CWE NP, P'!D15912</f>
        <v>Weekend</v>
      </c>
      <c r="E15912" s="43">
        <f>'MRC NP, CWE NP, P'!E15912</f>
        <v>20190511</v>
      </c>
      <c r="F15912" s="43">
        <f>'MRC NP, CWE NP, P'!F15912</f>
        <v>23</v>
      </c>
      <c r="G15912" s="95">
        <f>'MRC NP, CWE NP, P'!Q15912-'MRC NP, CWE NP, P'!S15912</f>
        <v>0</v>
      </c>
      <c r="H15912" s="95">
        <f>'MRC NP, CWE NP, P'!Q15912-'MRC NP, CWE NP, P'!T15912</f>
        <v>0</v>
      </c>
      <c r="I15912" s="95">
        <f>'MRC NP, CWE NP, P'!R15912-'MRC NP, CWE NP, P'!T15912</f>
        <v>0</v>
      </c>
      <c r="J15912" s="95">
        <f>'MRC NP, CWE NP, P'!R15912-'MRC NP, CWE NP, P'!S15912</f>
        <v>0</v>
      </c>
      <c r="K15912" s="95">
        <f>'MRC NP, CWE NP, P'!R15912-'MRC NP, CWE NP, P'!U15912</f>
        <v>0</v>
      </c>
      <c r="L15912" s="96">
        <f>MAX('MRC NP, CWE NP, P'!Q15912:U15912)-MIN('MRC NP, CWE NP, P'!Q15912:U15912)</f>
        <v>0</v>
      </c>
      <c r="M15912">
        <v>1</v>
      </c>
    </row>
    <row r="15913" spans="1:13" ht="15" x14ac:dyDescent="0.25">
      <c r="A15913" s="42" t="str">
        <f>'MRC NP, CWE NP, P'!A15913</f>
        <v>3c_change</v>
      </c>
      <c r="B15913" s="43" t="str">
        <f>'MRC NP, CWE NP, P'!B15913</f>
        <v>H</v>
      </c>
      <c r="C15913" s="43" t="str">
        <f>'MRC NP, CWE NP, P'!C15913</f>
        <v>Interseason</v>
      </c>
      <c r="D15913" s="43" t="str">
        <f>'MRC NP, CWE NP, P'!D15913</f>
        <v>Weekend</v>
      </c>
      <c r="E15913" s="43">
        <f>'MRC NP, CWE NP, P'!E15913</f>
        <v>20190511</v>
      </c>
      <c r="F15913" s="43">
        <f>'MRC NP, CWE NP, P'!F15913</f>
        <v>24</v>
      </c>
      <c r="G15913" s="95">
        <f>'MRC NP, CWE NP, P'!Q15913-'MRC NP, CWE NP, P'!S15913</f>
        <v>2.6499999999999986</v>
      </c>
      <c r="H15913" s="95">
        <f>'MRC NP, CWE NP, P'!Q15913-'MRC NP, CWE NP, P'!T15913</f>
        <v>-0.93999999999999773</v>
      </c>
      <c r="I15913" s="95">
        <f>'MRC NP, CWE NP, P'!R15913-'MRC NP, CWE NP, P'!T15913</f>
        <v>-7.4600000000000009</v>
      </c>
      <c r="J15913" s="95">
        <f>'MRC NP, CWE NP, P'!R15913-'MRC NP, CWE NP, P'!S15913</f>
        <v>-3.8700000000000045</v>
      </c>
      <c r="K15913" s="95">
        <f>'MRC NP, CWE NP, P'!R15913-'MRC NP, CWE NP, P'!U15913</f>
        <v>0</v>
      </c>
      <c r="L15913" s="96">
        <f>MAX('MRC NP, CWE NP, P'!Q15913:U15913)-MIN('MRC NP, CWE NP, P'!Q15913:U15913)</f>
        <v>7.4600000000000009</v>
      </c>
      <c r="M15913">
        <v>4</v>
      </c>
    </row>
    <row r="15914" spans="1:13" ht="15" x14ac:dyDescent="0.25">
      <c r="A15914" s="42" t="str">
        <f>'MRC NP, CWE NP, P'!A15914</f>
        <v>3c_change</v>
      </c>
      <c r="B15914" s="43" t="str">
        <f>'MRC NP, CWE NP, P'!B15914</f>
        <v>H</v>
      </c>
      <c r="C15914" s="43" t="str">
        <f>'MRC NP, CWE NP, P'!C15914</f>
        <v>Interseason</v>
      </c>
      <c r="D15914" s="43" t="str">
        <f>'MRC NP, CWE NP, P'!D15914</f>
        <v>Weekend</v>
      </c>
      <c r="E15914" s="43">
        <f>'MRC NP, CWE NP, P'!E15914</f>
        <v>20190512</v>
      </c>
      <c r="F15914" s="43">
        <f>'MRC NP, CWE NP, P'!F15914</f>
        <v>1</v>
      </c>
      <c r="G15914" s="95">
        <f>'MRC NP, CWE NP, P'!Q15914-'MRC NP, CWE NP, P'!S15914</f>
        <v>0</v>
      </c>
      <c r="H15914" s="95">
        <f>'MRC NP, CWE NP, P'!Q15914-'MRC NP, CWE NP, P'!T15914</f>
        <v>0</v>
      </c>
      <c r="I15914" s="95">
        <f>'MRC NP, CWE NP, P'!R15914-'MRC NP, CWE NP, P'!T15914</f>
        <v>0</v>
      </c>
      <c r="J15914" s="95">
        <f>'MRC NP, CWE NP, P'!R15914-'MRC NP, CWE NP, P'!S15914</f>
        <v>0</v>
      </c>
      <c r="K15914" s="95">
        <f>'MRC NP, CWE NP, P'!R15914-'MRC NP, CWE NP, P'!U15914</f>
        <v>0</v>
      </c>
      <c r="L15914" s="96">
        <f>MAX('MRC NP, CWE NP, P'!Q15914:U15914)-MIN('MRC NP, CWE NP, P'!Q15914:U15914)</f>
        <v>0</v>
      </c>
      <c r="M15914">
        <v>1</v>
      </c>
    </row>
    <row r="15915" spans="1:13" ht="15" x14ac:dyDescent="0.25">
      <c r="A15915" s="42" t="str">
        <f>'MRC NP, CWE NP, P'!A15915</f>
        <v>3c_change</v>
      </c>
      <c r="B15915" s="43" t="str">
        <f>'MRC NP, CWE NP, P'!B15915</f>
        <v>H</v>
      </c>
      <c r="C15915" s="43" t="str">
        <f>'MRC NP, CWE NP, P'!C15915</f>
        <v>Interseason</v>
      </c>
      <c r="D15915" s="43" t="str">
        <f>'MRC NP, CWE NP, P'!D15915</f>
        <v>Weekend</v>
      </c>
      <c r="E15915" s="43">
        <f>'MRC NP, CWE NP, P'!E15915</f>
        <v>20190512</v>
      </c>
      <c r="F15915" s="43">
        <f>'MRC NP, CWE NP, P'!F15915</f>
        <v>2</v>
      </c>
      <c r="G15915" s="95">
        <f>'MRC NP, CWE NP, P'!Q15915-'MRC NP, CWE NP, P'!S15915</f>
        <v>0</v>
      </c>
      <c r="H15915" s="95">
        <f>'MRC NP, CWE NP, P'!Q15915-'MRC NP, CWE NP, P'!T15915</f>
        <v>0</v>
      </c>
      <c r="I15915" s="95">
        <f>'MRC NP, CWE NP, P'!R15915-'MRC NP, CWE NP, P'!T15915</f>
        <v>0</v>
      </c>
      <c r="J15915" s="95">
        <f>'MRC NP, CWE NP, P'!R15915-'MRC NP, CWE NP, P'!S15915</f>
        <v>0</v>
      </c>
      <c r="K15915" s="95">
        <f>'MRC NP, CWE NP, P'!R15915-'MRC NP, CWE NP, P'!U15915</f>
        <v>0</v>
      </c>
      <c r="L15915" s="96">
        <f>MAX('MRC NP, CWE NP, P'!Q15915:U15915)-MIN('MRC NP, CWE NP, P'!Q15915:U15915)</f>
        <v>0</v>
      </c>
      <c r="M15915">
        <v>1</v>
      </c>
    </row>
    <row r="15916" spans="1:13" ht="15" x14ac:dyDescent="0.25">
      <c r="A15916" s="42" t="str">
        <f>'MRC NP, CWE NP, P'!A15916</f>
        <v>3c_change</v>
      </c>
      <c r="B15916" s="43" t="str">
        <f>'MRC NP, CWE NP, P'!B15916</f>
        <v>H</v>
      </c>
      <c r="C15916" s="43" t="str">
        <f>'MRC NP, CWE NP, P'!C15916</f>
        <v>Interseason</v>
      </c>
      <c r="D15916" s="43" t="str">
        <f>'MRC NP, CWE NP, P'!D15916</f>
        <v>Weekend</v>
      </c>
      <c r="E15916" s="43">
        <f>'MRC NP, CWE NP, P'!E15916</f>
        <v>20190512</v>
      </c>
      <c r="F15916" s="43">
        <f>'MRC NP, CWE NP, P'!F15916</f>
        <v>3</v>
      </c>
      <c r="G15916" s="95">
        <f>'MRC NP, CWE NP, P'!Q15916-'MRC NP, CWE NP, P'!S15916</f>
        <v>0</v>
      </c>
      <c r="H15916" s="95">
        <f>'MRC NP, CWE NP, P'!Q15916-'MRC NP, CWE NP, P'!T15916</f>
        <v>0</v>
      </c>
      <c r="I15916" s="95">
        <f>'MRC NP, CWE NP, P'!R15916-'MRC NP, CWE NP, P'!T15916</f>
        <v>0</v>
      </c>
      <c r="J15916" s="95">
        <f>'MRC NP, CWE NP, P'!R15916-'MRC NP, CWE NP, P'!S15916</f>
        <v>0</v>
      </c>
      <c r="K15916" s="95">
        <f>'MRC NP, CWE NP, P'!R15916-'MRC NP, CWE NP, P'!U15916</f>
        <v>0</v>
      </c>
      <c r="L15916" s="96">
        <f>MAX('MRC NP, CWE NP, P'!Q15916:U15916)-MIN('MRC NP, CWE NP, P'!Q15916:U15916)</f>
        <v>0</v>
      </c>
      <c r="M15916">
        <v>1</v>
      </c>
    </row>
    <row r="15917" spans="1:13" ht="15" x14ac:dyDescent="0.25">
      <c r="A15917" s="42" t="str">
        <f>'MRC NP, CWE NP, P'!A15917</f>
        <v>3c_change</v>
      </c>
      <c r="B15917" s="43" t="str">
        <f>'MRC NP, CWE NP, P'!B15917</f>
        <v>H</v>
      </c>
      <c r="C15917" s="43" t="str">
        <f>'MRC NP, CWE NP, P'!C15917</f>
        <v>Interseason</v>
      </c>
      <c r="D15917" s="43" t="str">
        <f>'MRC NP, CWE NP, P'!D15917</f>
        <v>Weekend</v>
      </c>
      <c r="E15917" s="43">
        <f>'MRC NP, CWE NP, P'!E15917</f>
        <v>20190512</v>
      </c>
      <c r="F15917" s="43">
        <f>'MRC NP, CWE NP, P'!F15917</f>
        <v>4</v>
      </c>
      <c r="G15917" s="95">
        <f>'MRC NP, CWE NP, P'!Q15917-'MRC NP, CWE NP, P'!S15917</f>
        <v>0</v>
      </c>
      <c r="H15917" s="95">
        <f>'MRC NP, CWE NP, P'!Q15917-'MRC NP, CWE NP, P'!T15917</f>
        <v>0</v>
      </c>
      <c r="I15917" s="95">
        <f>'MRC NP, CWE NP, P'!R15917-'MRC NP, CWE NP, P'!T15917</f>
        <v>0</v>
      </c>
      <c r="J15917" s="95">
        <f>'MRC NP, CWE NP, P'!R15917-'MRC NP, CWE NP, P'!S15917</f>
        <v>0</v>
      </c>
      <c r="K15917" s="95">
        <f>'MRC NP, CWE NP, P'!R15917-'MRC NP, CWE NP, P'!U15917</f>
        <v>0</v>
      </c>
      <c r="L15917" s="96">
        <f>MAX('MRC NP, CWE NP, P'!Q15917:U15917)-MIN('MRC NP, CWE NP, P'!Q15917:U15917)</f>
        <v>0</v>
      </c>
      <c r="M15917">
        <v>1</v>
      </c>
    </row>
    <row r="15918" spans="1:13" ht="15" x14ac:dyDescent="0.25">
      <c r="A15918" s="42" t="str">
        <f>'MRC NP, CWE NP, P'!A15918</f>
        <v>3c_change</v>
      </c>
      <c r="B15918" s="43" t="str">
        <f>'MRC NP, CWE NP, P'!B15918</f>
        <v>H</v>
      </c>
      <c r="C15918" s="43" t="str">
        <f>'MRC NP, CWE NP, P'!C15918</f>
        <v>Interseason</v>
      </c>
      <c r="D15918" s="43" t="str">
        <f>'MRC NP, CWE NP, P'!D15918</f>
        <v>Weekend</v>
      </c>
      <c r="E15918" s="43">
        <f>'MRC NP, CWE NP, P'!E15918</f>
        <v>20190512</v>
      </c>
      <c r="F15918" s="43">
        <f>'MRC NP, CWE NP, P'!F15918</f>
        <v>5</v>
      </c>
      <c r="G15918" s="95">
        <f>'MRC NP, CWE NP, P'!Q15918-'MRC NP, CWE NP, P'!S15918</f>
        <v>0</v>
      </c>
      <c r="H15918" s="95">
        <f>'MRC NP, CWE NP, P'!Q15918-'MRC NP, CWE NP, P'!T15918</f>
        <v>-8.3099999999999987</v>
      </c>
      <c r="I15918" s="95">
        <f>'MRC NP, CWE NP, P'!R15918-'MRC NP, CWE NP, P'!T15918</f>
        <v>-4.5799999999999983</v>
      </c>
      <c r="J15918" s="95">
        <f>'MRC NP, CWE NP, P'!R15918-'MRC NP, CWE NP, P'!S15918</f>
        <v>3.7300000000000004</v>
      </c>
      <c r="K15918" s="95">
        <f>'MRC NP, CWE NP, P'!R15918-'MRC NP, CWE NP, P'!U15918</f>
        <v>0</v>
      </c>
      <c r="L15918" s="96">
        <f>MAX('MRC NP, CWE NP, P'!Q15918:U15918)-MIN('MRC NP, CWE NP, P'!Q15918:U15918)</f>
        <v>8.3099999999999987</v>
      </c>
      <c r="M15918">
        <v>3</v>
      </c>
    </row>
    <row r="15919" spans="1:13" ht="15" x14ac:dyDescent="0.25">
      <c r="A15919" s="42" t="str">
        <f>'MRC NP, CWE NP, P'!A15919</f>
        <v>3c_change</v>
      </c>
      <c r="B15919" s="43" t="str">
        <f>'MRC NP, CWE NP, P'!B15919</f>
        <v>H</v>
      </c>
      <c r="C15919" s="43" t="str">
        <f>'MRC NP, CWE NP, P'!C15919</f>
        <v>Interseason</v>
      </c>
      <c r="D15919" s="43" t="str">
        <f>'MRC NP, CWE NP, P'!D15919</f>
        <v>Weekend</v>
      </c>
      <c r="E15919" s="43">
        <f>'MRC NP, CWE NP, P'!E15919</f>
        <v>20190512</v>
      </c>
      <c r="F15919" s="43">
        <f>'MRC NP, CWE NP, P'!F15919</f>
        <v>6</v>
      </c>
      <c r="G15919" s="95">
        <f>'MRC NP, CWE NP, P'!Q15919-'MRC NP, CWE NP, P'!S15919</f>
        <v>0</v>
      </c>
      <c r="H15919" s="95">
        <f>'MRC NP, CWE NP, P'!Q15919-'MRC NP, CWE NP, P'!T15919</f>
        <v>0</v>
      </c>
      <c r="I15919" s="95">
        <f>'MRC NP, CWE NP, P'!R15919-'MRC NP, CWE NP, P'!T15919</f>
        <v>0</v>
      </c>
      <c r="J15919" s="95">
        <f>'MRC NP, CWE NP, P'!R15919-'MRC NP, CWE NP, P'!S15919</f>
        <v>0</v>
      </c>
      <c r="K15919" s="95">
        <f>'MRC NP, CWE NP, P'!R15919-'MRC NP, CWE NP, P'!U15919</f>
        <v>0</v>
      </c>
      <c r="L15919" s="96">
        <f>MAX('MRC NP, CWE NP, P'!Q15919:U15919)-MIN('MRC NP, CWE NP, P'!Q15919:U15919)</f>
        <v>0</v>
      </c>
      <c r="M15919">
        <v>1</v>
      </c>
    </row>
    <row r="15920" spans="1:13" ht="15" x14ac:dyDescent="0.25">
      <c r="A15920" s="42" t="str">
        <f>'MRC NP, CWE NP, P'!A15920</f>
        <v>3c_change</v>
      </c>
      <c r="B15920" s="43" t="str">
        <f>'MRC NP, CWE NP, P'!B15920</f>
        <v>H</v>
      </c>
      <c r="C15920" s="43" t="str">
        <f>'MRC NP, CWE NP, P'!C15920</f>
        <v>Interseason</v>
      </c>
      <c r="D15920" s="43" t="str">
        <f>'MRC NP, CWE NP, P'!D15920</f>
        <v>Weekend</v>
      </c>
      <c r="E15920" s="43">
        <f>'MRC NP, CWE NP, P'!E15920</f>
        <v>20190512</v>
      </c>
      <c r="F15920" s="43">
        <f>'MRC NP, CWE NP, P'!F15920</f>
        <v>7</v>
      </c>
      <c r="G15920" s="95">
        <f>'MRC NP, CWE NP, P'!Q15920-'MRC NP, CWE NP, P'!S15920</f>
        <v>0</v>
      </c>
      <c r="H15920" s="95">
        <f>'MRC NP, CWE NP, P'!Q15920-'MRC NP, CWE NP, P'!T15920</f>
        <v>0</v>
      </c>
      <c r="I15920" s="95">
        <f>'MRC NP, CWE NP, P'!R15920-'MRC NP, CWE NP, P'!T15920</f>
        <v>0</v>
      </c>
      <c r="J15920" s="95">
        <f>'MRC NP, CWE NP, P'!R15920-'MRC NP, CWE NP, P'!S15920</f>
        <v>0</v>
      </c>
      <c r="K15920" s="95">
        <f>'MRC NP, CWE NP, P'!R15920-'MRC NP, CWE NP, P'!U15920</f>
        <v>0</v>
      </c>
      <c r="L15920" s="96">
        <f>MAX('MRC NP, CWE NP, P'!Q15920:U15920)-MIN('MRC NP, CWE NP, P'!Q15920:U15920)</f>
        <v>0</v>
      </c>
      <c r="M15920">
        <v>1</v>
      </c>
    </row>
    <row r="15921" spans="1:13" ht="15" x14ac:dyDescent="0.25">
      <c r="A15921" s="42" t="str">
        <f>'MRC NP, CWE NP, P'!A15921</f>
        <v>3c_change</v>
      </c>
      <c r="B15921" s="43" t="str">
        <f>'MRC NP, CWE NP, P'!B15921</f>
        <v>H</v>
      </c>
      <c r="C15921" s="43" t="str">
        <f>'MRC NP, CWE NP, P'!C15921</f>
        <v>Interseason</v>
      </c>
      <c r="D15921" s="43" t="str">
        <f>'MRC NP, CWE NP, P'!D15921</f>
        <v>Weekend</v>
      </c>
      <c r="E15921" s="43">
        <f>'MRC NP, CWE NP, P'!E15921</f>
        <v>20190512</v>
      </c>
      <c r="F15921" s="43">
        <f>'MRC NP, CWE NP, P'!F15921</f>
        <v>8</v>
      </c>
      <c r="G15921" s="95">
        <f>'MRC NP, CWE NP, P'!Q15921-'MRC NP, CWE NP, P'!S15921</f>
        <v>0</v>
      </c>
      <c r="H15921" s="95">
        <f>'MRC NP, CWE NP, P'!Q15921-'MRC NP, CWE NP, P'!T15921</f>
        <v>0</v>
      </c>
      <c r="I15921" s="95">
        <f>'MRC NP, CWE NP, P'!R15921-'MRC NP, CWE NP, P'!T15921</f>
        <v>0</v>
      </c>
      <c r="J15921" s="95">
        <f>'MRC NP, CWE NP, P'!R15921-'MRC NP, CWE NP, P'!S15921</f>
        <v>0</v>
      </c>
      <c r="K15921" s="95">
        <f>'MRC NP, CWE NP, P'!R15921-'MRC NP, CWE NP, P'!U15921</f>
        <v>0</v>
      </c>
      <c r="L15921" s="96">
        <f>MAX('MRC NP, CWE NP, P'!Q15921:U15921)-MIN('MRC NP, CWE NP, P'!Q15921:U15921)</f>
        <v>0</v>
      </c>
      <c r="M15921">
        <v>1</v>
      </c>
    </row>
    <row r="15922" spans="1:13" ht="15" x14ac:dyDescent="0.25">
      <c r="A15922" s="42" t="str">
        <f>'MRC NP, CWE NP, P'!A15922</f>
        <v>3c_change</v>
      </c>
      <c r="B15922" s="43" t="str">
        <f>'MRC NP, CWE NP, P'!B15922</f>
        <v>H</v>
      </c>
      <c r="C15922" s="43" t="str">
        <f>'MRC NP, CWE NP, P'!C15922</f>
        <v>Interseason</v>
      </c>
      <c r="D15922" s="43" t="str">
        <f>'MRC NP, CWE NP, P'!D15922</f>
        <v>Weekend</v>
      </c>
      <c r="E15922" s="43">
        <f>'MRC NP, CWE NP, P'!E15922</f>
        <v>20190512</v>
      </c>
      <c r="F15922" s="43">
        <f>'MRC NP, CWE NP, P'!F15922</f>
        <v>9</v>
      </c>
      <c r="G15922" s="95">
        <f>'MRC NP, CWE NP, P'!Q15922-'MRC NP, CWE NP, P'!S15922</f>
        <v>0</v>
      </c>
      <c r="H15922" s="95">
        <f>'MRC NP, CWE NP, P'!Q15922-'MRC NP, CWE NP, P'!T15922</f>
        <v>0</v>
      </c>
      <c r="I15922" s="95">
        <f>'MRC NP, CWE NP, P'!R15922-'MRC NP, CWE NP, P'!T15922</f>
        <v>0</v>
      </c>
      <c r="J15922" s="95">
        <f>'MRC NP, CWE NP, P'!R15922-'MRC NP, CWE NP, P'!S15922</f>
        <v>0</v>
      </c>
      <c r="K15922" s="95">
        <f>'MRC NP, CWE NP, P'!R15922-'MRC NP, CWE NP, P'!U15922</f>
        <v>0</v>
      </c>
      <c r="L15922" s="96">
        <f>MAX('MRC NP, CWE NP, P'!Q15922:U15922)-MIN('MRC NP, CWE NP, P'!Q15922:U15922)</f>
        <v>0</v>
      </c>
      <c r="M15922">
        <v>1</v>
      </c>
    </row>
    <row r="15923" spans="1:13" ht="15" x14ac:dyDescent="0.25">
      <c r="A15923" s="42" t="str">
        <f>'MRC NP, CWE NP, P'!A15923</f>
        <v>3c_change</v>
      </c>
      <c r="B15923" s="43" t="str">
        <f>'MRC NP, CWE NP, P'!B15923</f>
        <v>H</v>
      </c>
      <c r="C15923" s="43" t="str">
        <f>'MRC NP, CWE NP, P'!C15923</f>
        <v>Interseason</v>
      </c>
      <c r="D15923" s="43" t="str">
        <f>'MRC NP, CWE NP, P'!D15923</f>
        <v>Weekend</v>
      </c>
      <c r="E15923" s="43">
        <f>'MRC NP, CWE NP, P'!E15923</f>
        <v>20190512</v>
      </c>
      <c r="F15923" s="43">
        <f>'MRC NP, CWE NP, P'!F15923</f>
        <v>10</v>
      </c>
      <c r="G15923" s="95">
        <f>'MRC NP, CWE NP, P'!Q15923-'MRC NP, CWE NP, P'!S15923</f>
        <v>0</v>
      </c>
      <c r="H15923" s="95">
        <f>'MRC NP, CWE NP, P'!Q15923-'MRC NP, CWE NP, P'!T15923</f>
        <v>0</v>
      </c>
      <c r="I15923" s="95">
        <f>'MRC NP, CWE NP, P'!R15923-'MRC NP, CWE NP, P'!T15923</f>
        <v>0</v>
      </c>
      <c r="J15923" s="95">
        <f>'MRC NP, CWE NP, P'!R15923-'MRC NP, CWE NP, P'!S15923</f>
        <v>0</v>
      </c>
      <c r="K15923" s="95">
        <f>'MRC NP, CWE NP, P'!R15923-'MRC NP, CWE NP, P'!U15923</f>
        <v>0</v>
      </c>
      <c r="L15923" s="96">
        <f>MAX('MRC NP, CWE NP, P'!Q15923:U15923)-MIN('MRC NP, CWE NP, P'!Q15923:U15923)</f>
        <v>0</v>
      </c>
      <c r="M15923">
        <v>1</v>
      </c>
    </row>
    <row r="15924" spans="1:13" ht="15" x14ac:dyDescent="0.25">
      <c r="A15924" s="42" t="str">
        <f>'MRC NP, CWE NP, P'!A15924</f>
        <v>3c_change</v>
      </c>
      <c r="B15924" s="43" t="str">
        <f>'MRC NP, CWE NP, P'!B15924</f>
        <v>H</v>
      </c>
      <c r="C15924" s="43" t="str">
        <f>'MRC NP, CWE NP, P'!C15924</f>
        <v>Interseason</v>
      </c>
      <c r="D15924" s="43" t="str">
        <f>'MRC NP, CWE NP, P'!D15924</f>
        <v>Weekend</v>
      </c>
      <c r="E15924" s="43">
        <f>'MRC NP, CWE NP, P'!E15924</f>
        <v>20190512</v>
      </c>
      <c r="F15924" s="43">
        <f>'MRC NP, CWE NP, P'!F15924</f>
        <v>11</v>
      </c>
      <c r="G15924" s="95">
        <f>'MRC NP, CWE NP, P'!Q15924-'MRC NP, CWE NP, P'!S15924</f>
        <v>0</v>
      </c>
      <c r="H15924" s="95">
        <f>'MRC NP, CWE NP, P'!Q15924-'MRC NP, CWE NP, P'!T15924</f>
        <v>0</v>
      </c>
      <c r="I15924" s="95">
        <f>'MRC NP, CWE NP, P'!R15924-'MRC NP, CWE NP, P'!T15924</f>
        <v>0</v>
      </c>
      <c r="J15924" s="95">
        <f>'MRC NP, CWE NP, P'!R15924-'MRC NP, CWE NP, P'!S15924</f>
        <v>0</v>
      </c>
      <c r="K15924" s="95">
        <f>'MRC NP, CWE NP, P'!R15924-'MRC NP, CWE NP, P'!U15924</f>
        <v>0</v>
      </c>
      <c r="L15924" s="96">
        <f>MAX('MRC NP, CWE NP, P'!Q15924:U15924)-MIN('MRC NP, CWE NP, P'!Q15924:U15924)</f>
        <v>0</v>
      </c>
      <c r="M15924">
        <v>1</v>
      </c>
    </row>
    <row r="15925" spans="1:13" ht="15" x14ac:dyDescent="0.25">
      <c r="A15925" s="42" t="str">
        <f>'MRC NP, CWE NP, P'!A15925</f>
        <v>3c_change</v>
      </c>
      <c r="B15925" s="43" t="str">
        <f>'MRC NP, CWE NP, P'!B15925</f>
        <v>H</v>
      </c>
      <c r="C15925" s="43" t="str">
        <f>'MRC NP, CWE NP, P'!C15925</f>
        <v>Interseason</v>
      </c>
      <c r="D15925" s="43" t="str">
        <f>'MRC NP, CWE NP, P'!D15925</f>
        <v>Weekend</v>
      </c>
      <c r="E15925" s="43">
        <f>'MRC NP, CWE NP, P'!E15925</f>
        <v>20190512</v>
      </c>
      <c r="F15925" s="43">
        <f>'MRC NP, CWE NP, P'!F15925</f>
        <v>12</v>
      </c>
      <c r="G15925" s="95">
        <f>'MRC NP, CWE NP, P'!Q15925-'MRC NP, CWE NP, P'!S15925</f>
        <v>0</v>
      </c>
      <c r="H15925" s="95">
        <f>'MRC NP, CWE NP, P'!Q15925-'MRC NP, CWE NP, P'!T15925</f>
        <v>0</v>
      </c>
      <c r="I15925" s="95">
        <f>'MRC NP, CWE NP, P'!R15925-'MRC NP, CWE NP, P'!T15925</f>
        <v>0</v>
      </c>
      <c r="J15925" s="95">
        <f>'MRC NP, CWE NP, P'!R15925-'MRC NP, CWE NP, P'!S15925</f>
        <v>0</v>
      </c>
      <c r="K15925" s="95">
        <f>'MRC NP, CWE NP, P'!R15925-'MRC NP, CWE NP, P'!U15925</f>
        <v>0</v>
      </c>
      <c r="L15925" s="96">
        <f>MAX('MRC NP, CWE NP, P'!Q15925:U15925)-MIN('MRC NP, CWE NP, P'!Q15925:U15925)</f>
        <v>0</v>
      </c>
      <c r="M15925">
        <v>1</v>
      </c>
    </row>
    <row r="15926" spans="1:13" ht="15" x14ac:dyDescent="0.25">
      <c r="A15926" s="42" t="str">
        <f>'MRC NP, CWE NP, P'!A15926</f>
        <v>3c_change</v>
      </c>
      <c r="B15926" s="43" t="str">
        <f>'MRC NP, CWE NP, P'!B15926</f>
        <v>H</v>
      </c>
      <c r="C15926" s="43" t="str">
        <f>'MRC NP, CWE NP, P'!C15926</f>
        <v>Interseason</v>
      </c>
      <c r="D15926" s="43" t="str">
        <f>'MRC NP, CWE NP, P'!D15926</f>
        <v>Weekend</v>
      </c>
      <c r="E15926" s="43">
        <f>'MRC NP, CWE NP, P'!E15926</f>
        <v>20190512</v>
      </c>
      <c r="F15926" s="43">
        <f>'MRC NP, CWE NP, P'!F15926</f>
        <v>13</v>
      </c>
      <c r="G15926" s="95">
        <f>'MRC NP, CWE NP, P'!Q15926-'MRC NP, CWE NP, P'!S15926</f>
        <v>0</v>
      </c>
      <c r="H15926" s="95">
        <f>'MRC NP, CWE NP, P'!Q15926-'MRC NP, CWE NP, P'!T15926</f>
        <v>0</v>
      </c>
      <c r="I15926" s="95">
        <f>'MRC NP, CWE NP, P'!R15926-'MRC NP, CWE NP, P'!T15926</f>
        <v>0</v>
      </c>
      <c r="J15926" s="95">
        <f>'MRC NP, CWE NP, P'!R15926-'MRC NP, CWE NP, P'!S15926</f>
        <v>0</v>
      </c>
      <c r="K15926" s="95">
        <f>'MRC NP, CWE NP, P'!R15926-'MRC NP, CWE NP, P'!U15926</f>
        <v>0</v>
      </c>
      <c r="L15926" s="96">
        <f>MAX('MRC NP, CWE NP, P'!Q15926:U15926)-MIN('MRC NP, CWE NP, P'!Q15926:U15926)</f>
        <v>0</v>
      </c>
      <c r="M15926">
        <v>1</v>
      </c>
    </row>
    <row r="15927" spans="1:13" ht="15" x14ac:dyDescent="0.25">
      <c r="A15927" s="42" t="str">
        <f>'MRC NP, CWE NP, P'!A15927</f>
        <v>3c_change</v>
      </c>
      <c r="B15927" s="43" t="str">
        <f>'MRC NP, CWE NP, P'!B15927</f>
        <v>H</v>
      </c>
      <c r="C15927" s="43" t="str">
        <f>'MRC NP, CWE NP, P'!C15927</f>
        <v>Interseason</v>
      </c>
      <c r="D15927" s="43" t="str">
        <f>'MRC NP, CWE NP, P'!D15927</f>
        <v>Weekend</v>
      </c>
      <c r="E15927" s="43">
        <f>'MRC NP, CWE NP, P'!E15927</f>
        <v>20190512</v>
      </c>
      <c r="F15927" s="43">
        <f>'MRC NP, CWE NP, P'!F15927</f>
        <v>14</v>
      </c>
      <c r="G15927" s="95">
        <f>'MRC NP, CWE NP, P'!Q15927-'MRC NP, CWE NP, P'!S15927</f>
        <v>0</v>
      </c>
      <c r="H15927" s="95">
        <f>'MRC NP, CWE NP, P'!Q15927-'MRC NP, CWE NP, P'!T15927</f>
        <v>0</v>
      </c>
      <c r="I15927" s="95">
        <f>'MRC NP, CWE NP, P'!R15927-'MRC NP, CWE NP, P'!T15927</f>
        <v>0</v>
      </c>
      <c r="J15927" s="95">
        <f>'MRC NP, CWE NP, P'!R15927-'MRC NP, CWE NP, P'!S15927</f>
        <v>0</v>
      </c>
      <c r="K15927" s="95">
        <f>'MRC NP, CWE NP, P'!R15927-'MRC NP, CWE NP, P'!U15927</f>
        <v>0</v>
      </c>
      <c r="L15927" s="96">
        <f>MAX('MRC NP, CWE NP, P'!Q15927:U15927)-MIN('MRC NP, CWE NP, P'!Q15927:U15927)</f>
        <v>0</v>
      </c>
      <c r="M15927">
        <v>1</v>
      </c>
    </row>
    <row r="15928" spans="1:13" ht="15" x14ac:dyDescent="0.25">
      <c r="A15928" s="42" t="str">
        <f>'MRC NP, CWE NP, P'!A15928</f>
        <v>3c_change</v>
      </c>
      <c r="B15928" s="43" t="str">
        <f>'MRC NP, CWE NP, P'!B15928</f>
        <v>H</v>
      </c>
      <c r="C15928" s="43" t="str">
        <f>'MRC NP, CWE NP, P'!C15928</f>
        <v>Interseason</v>
      </c>
      <c r="D15928" s="43" t="str">
        <f>'MRC NP, CWE NP, P'!D15928</f>
        <v>Weekend</v>
      </c>
      <c r="E15928" s="43">
        <f>'MRC NP, CWE NP, P'!E15928</f>
        <v>20190512</v>
      </c>
      <c r="F15928" s="43">
        <f>'MRC NP, CWE NP, P'!F15928</f>
        <v>15</v>
      </c>
      <c r="G15928" s="95">
        <f>'MRC NP, CWE NP, P'!Q15928-'MRC NP, CWE NP, P'!S15928</f>
        <v>0</v>
      </c>
      <c r="H15928" s="95">
        <f>'MRC NP, CWE NP, P'!Q15928-'MRC NP, CWE NP, P'!T15928</f>
        <v>0</v>
      </c>
      <c r="I15928" s="95">
        <f>'MRC NP, CWE NP, P'!R15928-'MRC NP, CWE NP, P'!T15928</f>
        <v>0</v>
      </c>
      <c r="J15928" s="95">
        <f>'MRC NP, CWE NP, P'!R15928-'MRC NP, CWE NP, P'!S15928</f>
        <v>0</v>
      </c>
      <c r="K15928" s="95">
        <f>'MRC NP, CWE NP, P'!R15928-'MRC NP, CWE NP, P'!U15928</f>
        <v>0</v>
      </c>
      <c r="L15928" s="96">
        <f>MAX('MRC NP, CWE NP, P'!Q15928:U15928)-MIN('MRC NP, CWE NP, P'!Q15928:U15928)</f>
        <v>0</v>
      </c>
      <c r="M15928">
        <v>1</v>
      </c>
    </row>
    <row r="15929" spans="1:13" ht="15" x14ac:dyDescent="0.25">
      <c r="A15929" s="42" t="str">
        <f>'MRC NP, CWE NP, P'!A15929</f>
        <v>3c_change</v>
      </c>
      <c r="B15929" s="43" t="str">
        <f>'MRC NP, CWE NP, P'!B15929</f>
        <v>H</v>
      </c>
      <c r="C15929" s="43" t="str">
        <f>'MRC NP, CWE NP, P'!C15929</f>
        <v>Interseason</v>
      </c>
      <c r="D15929" s="43" t="str">
        <f>'MRC NP, CWE NP, P'!D15929</f>
        <v>Weekend</v>
      </c>
      <c r="E15929" s="43">
        <f>'MRC NP, CWE NP, P'!E15929</f>
        <v>20190512</v>
      </c>
      <c r="F15929" s="43">
        <f>'MRC NP, CWE NP, P'!F15929</f>
        <v>16</v>
      </c>
      <c r="G15929" s="95">
        <f>'MRC NP, CWE NP, P'!Q15929-'MRC NP, CWE NP, P'!S15929</f>
        <v>0.28999999999999915</v>
      </c>
      <c r="H15929" s="95">
        <f>'MRC NP, CWE NP, P'!Q15929-'MRC NP, CWE NP, P'!T15929</f>
        <v>-1.8200000000000003</v>
      </c>
      <c r="I15929" s="95">
        <f>'MRC NP, CWE NP, P'!R15929-'MRC NP, CWE NP, P'!T15929</f>
        <v>-2.7200000000000006</v>
      </c>
      <c r="J15929" s="95">
        <f>'MRC NP, CWE NP, P'!R15929-'MRC NP, CWE NP, P'!S15929</f>
        <v>-0.61000000000000121</v>
      </c>
      <c r="K15929" s="95">
        <f>'MRC NP, CWE NP, P'!R15929-'MRC NP, CWE NP, P'!U15929</f>
        <v>-0.23000000000000043</v>
      </c>
      <c r="L15929" s="96">
        <f>MAX('MRC NP, CWE NP, P'!Q15929:U15929)-MIN('MRC NP, CWE NP, P'!Q15929:U15929)</f>
        <v>2.7200000000000006</v>
      </c>
      <c r="M15929">
        <v>5</v>
      </c>
    </row>
    <row r="15930" spans="1:13" ht="15" x14ac:dyDescent="0.25">
      <c r="A15930" s="42" t="str">
        <f>'MRC NP, CWE NP, P'!A15930</f>
        <v>3c_change</v>
      </c>
      <c r="B15930" s="43" t="str">
        <f>'MRC NP, CWE NP, P'!B15930</f>
        <v>H</v>
      </c>
      <c r="C15930" s="43" t="str">
        <f>'MRC NP, CWE NP, P'!C15930</f>
        <v>Interseason</v>
      </c>
      <c r="D15930" s="43" t="str">
        <f>'MRC NP, CWE NP, P'!D15930</f>
        <v>Weekend</v>
      </c>
      <c r="E15930" s="43">
        <f>'MRC NP, CWE NP, P'!E15930</f>
        <v>20190512</v>
      </c>
      <c r="F15930" s="43">
        <f>'MRC NP, CWE NP, P'!F15930</f>
        <v>17</v>
      </c>
      <c r="G15930" s="95">
        <f>'MRC NP, CWE NP, P'!Q15930-'MRC NP, CWE NP, P'!S15930</f>
        <v>0</v>
      </c>
      <c r="H15930" s="95">
        <f>'MRC NP, CWE NP, P'!Q15930-'MRC NP, CWE NP, P'!T15930</f>
        <v>0</v>
      </c>
      <c r="I15930" s="95">
        <f>'MRC NP, CWE NP, P'!R15930-'MRC NP, CWE NP, P'!T15930</f>
        <v>0</v>
      </c>
      <c r="J15930" s="95">
        <f>'MRC NP, CWE NP, P'!R15930-'MRC NP, CWE NP, P'!S15930</f>
        <v>0</v>
      </c>
      <c r="K15930" s="95">
        <f>'MRC NP, CWE NP, P'!R15930-'MRC NP, CWE NP, P'!U15930</f>
        <v>0</v>
      </c>
      <c r="L15930" s="96">
        <f>MAX('MRC NP, CWE NP, P'!Q15930:U15930)-MIN('MRC NP, CWE NP, P'!Q15930:U15930)</f>
        <v>0</v>
      </c>
      <c r="M15930">
        <v>1</v>
      </c>
    </row>
    <row r="15931" spans="1:13" ht="15" x14ac:dyDescent="0.25">
      <c r="A15931" s="42" t="str">
        <f>'MRC NP, CWE NP, P'!A15931</f>
        <v>3c_change</v>
      </c>
      <c r="B15931" s="43" t="str">
        <f>'MRC NP, CWE NP, P'!B15931</f>
        <v>H</v>
      </c>
      <c r="C15931" s="43" t="str">
        <f>'MRC NP, CWE NP, P'!C15931</f>
        <v>Interseason</v>
      </c>
      <c r="D15931" s="43" t="str">
        <f>'MRC NP, CWE NP, P'!D15931</f>
        <v>Weekend</v>
      </c>
      <c r="E15931" s="43">
        <f>'MRC NP, CWE NP, P'!E15931</f>
        <v>20190512</v>
      </c>
      <c r="F15931" s="43">
        <f>'MRC NP, CWE NP, P'!F15931</f>
        <v>18</v>
      </c>
      <c r="G15931" s="95">
        <f>'MRC NP, CWE NP, P'!Q15931-'MRC NP, CWE NP, P'!S15931</f>
        <v>0</v>
      </c>
      <c r="H15931" s="95">
        <f>'MRC NP, CWE NP, P'!Q15931-'MRC NP, CWE NP, P'!T15931</f>
        <v>0</v>
      </c>
      <c r="I15931" s="95">
        <f>'MRC NP, CWE NP, P'!R15931-'MRC NP, CWE NP, P'!T15931</f>
        <v>0</v>
      </c>
      <c r="J15931" s="95">
        <f>'MRC NP, CWE NP, P'!R15931-'MRC NP, CWE NP, P'!S15931</f>
        <v>0</v>
      </c>
      <c r="K15931" s="95">
        <f>'MRC NP, CWE NP, P'!R15931-'MRC NP, CWE NP, P'!U15931</f>
        <v>0</v>
      </c>
      <c r="L15931" s="96">
        <f>MAX('MRC NP, CWE NP, P'!Q15931:U15931)-MIN('MRC NP, CWE NP, P'!Q15931:U15931)</f>
        <v>0</v>
      </c>
      <c r="M15931">
        <v>1</v>
      </c>
    </row>
    <row r="15932" spans="1:13" ht="15" x14ac:dyDescent="0.25">
      <c r="A15932" s="42" t="str">
        <f>'MRC NP, CWE NP, P'!A15932</f>
        <v>3c_change</v>
      </c>
      <c r="B15932" s="43" t="str">
        <f>'MRC NP, CWE NP, P'!B15932</f>
        <v>H</v>
      </c>
      <c r="C15932" s="43" t="str">
        <f>'MRC NP, CWE NP, P'!C15932</f>
        <v>Interseason</v>
      </c>
      <c r="D15932" s="43" t="str">
        <f>'MRC NP, CWE NP, P'!D15932</f>
        <v>Weekend</v>
      </c>
      <c r="E15932" s="43">
        <f>'MRC NP, CWE NP, P'!E15932</f>
        <v>20190512</v>
      </c>
      <c r="F15932" s="43">
        <f>'MRC NP, CWE NP, P'!F15932</f>
        <v>19</v>
      </c>
      <c r="G15932" s="95">
        <f>'MRC NP, CWE NP, P'!Q15932-'MRC NP, CWE NP, P'!S15932</f>
        <v>0</v>
      </c>
      <c r="H15932" s="95">
        <f>'MRC NP, CWE NP, P'!Q15932-'MRC NP, CWE NP, P'!T15932</f>
        <v>0</v>
      </c>
      <c r="I15932" s="95">
        <f>'MRC NP, CWE NP, P'!R15932-'MRC NP, CWE NP, P'!T15932</f>
        <v>0</v>
      </c>
      <c r="J15932" s="95">
        <f>'MRC NP, CWE NP, P'!R15932-'MRC NP, CWE NP, P'!S15932</f>
        <v>0</v>
      </c>
      <c r="K15932" s="95">
        <f>'MRC NP, CWE NP, P'!R15932-'MRC NP, CWE NP, P'!U15932</f>
        <v>0</v>
      </c>
      <c r="L15932" s="96">
        <f>MAX('MRC NP, CWE NP, P'!Q15932:U15932)-MIN('MRC NP, CWE NP, P'!Q15932:U15932)</f>
        <v>0</v>
      </c>
      <c r="M15932">
        <v>1</v>
      </c>
    </row>
    <row r="15933" spans="1:13" ht="15" x14ac:dyDescent="0.25">
      <c r="A15933" s="42" t="str">
        <f>'MRC NP, CWE NP, P'!A15933</f>
        <v>3c_change</v>
      </c>
      <c r="B15933" s="43" t="str">
        <f>'MRC NP, CWE NP, P'!B15933</f>
        <v>H</v>
      </c>
      <c r="C15933" s="43" t="str">
        <f>'MRC NP, CWE NP, P'!C15933</f>
        <v>Interseason</v>
      </c>
      <c r="D15933" s="43" t="str">
        <f>'MRC NP, CWE NP, P'!D15933</f>
        <v>Weekend</v>
      </c>
      <c r="E15933" s="43">
        <f>'MRC NP, CWE NP, P'!E15933</f>
        <v>20190512</v>
      </c>
      <c r="F15933" s="43">
        <f>'MRC NP, CWE NP, P'!F15933</f>
        <v>20</v>
      </c>
      <c r="G15933" s="95">
        <f>'MRC NP, CWE NP, P'!Q15933-'MRC NP, CWE NP, P'!S15933</f>
        <v>0.70000000000000284</v>
      </c>
      <c r="H15933" s="95">
        <f>'MRC NP, CWE NP, P'!Q15933-'MRC NP, CWE NP, P'!T15933</f>
        <v>-1.2199999999999989</v>
      </c>
      <c r="I15933" s="95">
        <f>'MRC NP, CWE NP, P'!R15933-'MRC NP, CWE NP, P'!T15933</f>
        <v>0</v>
      </c>
      <c r="J15933" s="95">
        <f>'MRC NP, CWE NP, P'!R15933-'MRC NP, CWE NP, P'!S15933</f>
        <v>1.9200000000000017</v>
      </c>
      <c r="K15933" s="95">
        <f>'MRC NP, CWE NP, P'!R15933-'MRC NP, CWE NP, P'!U15933</f>
        <v>0.34000000000000341</v>
      </c>
      <c r="L15933" s="96">
        <f>MAX('MRC NP, CWE NP, P'!Q15933:U15933)-MIN('MRC NP, CWE NP, P'!Q15933:U15933)</f>
        <v>1.9200000000000017</v>
      </c>
      <c r="M15933">
        <v>4</v>
      </c>
    </row>
    <row r="15934" spans="1:13" ht="15" x14ac:dyDescent="0.25">
      <c r="A15934" s="42" t="str">
        <f>'MRC NP, CWE NP, P'!A15934</f>
        <v>3c_change</v>
      </c>
      <c r="B15934" s="43" t="str">
        <f>'MRC NP, CWE NP, P'!B15934</f>
        <v>H</v>
      </c>
      <c r="C15934" s="43" t="str">
        <f>'MRC NP, CWE NP, P'!C15934</f>
        <v>Interseason</v>
      </c>
      <c r="D15934" s="43" t="str">
        <f>'MRC NP, CWE NP, P'!D15934</f>
        <v>Weekend</v>
      </c>
      <c r="E15934" s="43">
        <f>'MRC NP, CWE NP, P'!E15934</f>
        <v>20190512</v>
      </c>
      <c r="F15934" s="43">
        <f>'MRC NP, CWE NP, P'!F15934</f>
        <v>21</v>
      </c>
      <c r="G15934" s="95">
        <f>'MRC NP, CWE NP, P'!Q15934-'MRC NP, CWE NP, P'!S15934</f>
        <v>3.6599999999999966</v>
      </c>
      <c r="H15934" s="95">
        <f>'MRC NP, CWE NP, P'!Q15934-'MRC NP, CWE NP, P'!T15934</f>
        <v>1.3099999999999952</v>
      </c>
      <c r="I15934" s="95">
        <f>'MRC NP, CWE NP, P'!R15934-'MRC NP, CWE NP, P'!T15934</f>
        <v>-0.93000000000000682</v>
      </c>
      <c r="J15934" s="95">
        <f>'MRC NP, CWE NP, P'!R15934-'MRC NP, CWE NP, P'!S15934</f>
        <v>1.4199999999999946</v>
      </c>
      <c r="K15934" s="95">
        <f>'MRC NP, CWE NP, P'!R15934-'MRC NP, CWE NP, P'!U15934</f>
        <v>0</v>
      </c>
      <c r="L15934" s="96">
        <f>MAX('MRC NP, CWE NP, P'!Q15934:U15934)-MIN('MRC NP, CWE NP, P'!Q15934:U15934)</f>
        <v>3.6599999999999966</v>
      </c>
      <c r="M15934">
        <v>4</v>
      </c>
    </row>
    <row r="15935" spans="1:13" ht="15" x14ac:dyDescent="0.25">
      <c r="A15935" s="42" t="str">
        <f>'MRC NP, CWE NP, P'!A15935</f>
        <v>3c_change</v>
      </c>
      <c r="B15935" s="43" t="str">
        <f>'MRC NP, CWE NP, P'!B15935</f>
        <v>H</v>
      </c>
      <c r="C15935" s="43" t="str">
        <f>'MRC NP, CWE NP, P'!C15935</f>
        <v>Interseason</v>
      </c>
      <c r="D15935" s="43" t="str">
        <f>'MRC NP, CWE NP, P'!D15935</f>
        <v>Weekend</v>
      </c>
      <c r="E15935" s="43">
        <f>'MRC NP, CWE NP, P'!E15935</f>
        <v>20190512</v>
      </c>
      <c r="F15935" s="43">
        <f>'MRC NP, CWE NP, P'!F15935</f>
        <v>22</v>
      </c>
      <c r="G15935" s="95">
        <f>'MRC NP, CWE NP, P'!Q15935-'MRC NP, CWE NP, P'!S15935</f>
        <v>0</v>
      </c>
      <c r="H15935" s="95">
        <f>'MRC NP, CWE NP, P'!Q15935-'MRC NP, CWE NP, P'!T15935</f>
        <v>0</v>
      </c>
      <c r="I15935" s="95">
        <f>'MRC NP, CWE NP, P'!R15935-'MRC NP, CWE NP, P'!T15935</f>
        <v>0</v>
      </c>
      <c r="J15935" s="95">
        <f>'MRC NP, CWE NP, P'!R15935-'MRC NP, CWE NP, P'!S15935</f>
        <v>0</v>
      </c>
      <c r="K15935" s="95">
        <f>'MRC NP, CWE NP, P'!R15935-'MRC NP, CWE NP, P'!U15935</f>
        <v>0</v>
      </c>
      <c r="L15935" s="96">
        <f>MAX('MRC NP, CWE NP, P'!Q15935:U15935)-MIN('MRC NP, CWE NP, P'!Q15935:U15935)</f>
        <v>0</v>
      </c>
      <c r="M15935">
        <v>1</v>
      </c>
    </row>
    <row r="15936" spans="1:13" ht="15" x14ac:dyDescent="0.25">
      <c r="A15936" s="42" t="str">
        <f>'MRC NP, CWE NP, P'!A15936</f>
        <v>3c_change</v>
      </c>
      <c r="B15936" s="43" t="str">
        <f>'MRC NP, CWE NP, P'!B15936</f>
        <v>H</v>
      </c>
      <c r="C15936" s="43" t="str">
        <f>'MRC NP, CWE NP, P'!C15936</f>
        <v>Interseason</v>
      </c>
      <c r="D15936" s="43" t="str">
        <f>'MRC NP, CWE NP, P'!D15936</f>
        <v>Weekend</v>
      </c>
      <c r="E15936" s="43">
        <f>'MRC NP, CWE NP, P'!E15936</f>
        <v>20190512</v>
      </c>
      <c r="F15936" s="43">
        <f>'MRC NP, CWE NP, P'!F15936</f>
        <v>23</v>
      </c>
      <c r="G15936" s="95">
        <f>'MRC NP, CWE NP, P'!Q15936-'MRC NP, CWE NP, P'!S15936</f>
        <v>0.43999999999999773</v>
      </c>
      <c r="H15936" s="95">
        <f>'MRC NP, CWE NP, P'!Q15936-'MRC NP, CWE NP, P'!T15936</f>
        <v>-0.50999999999999801</v>
      </c>
      <c r="I15936" s="95">
        <f>'MRC NP, CWE NP, P'!R15936-'MRC NP, CWE NP, P'!T15936</f>
        <v>-1.4200000000000017</v>
      </c>
      <c r="J15936" s="95">
        <f>'MRC NP, CWE NP, P'!R15936-'MRC NP, CWE NP, P'!S15936</f>
        <v>-0.47000000000000597</v>
      </c>
      <c r="K15936" s="95">
        <f>'MRC NP, CWE NP, P'!R15936-'MRC NP, CWE NP, P'!U15936</f>
        <v>0.27999999999999403</v>
      </c>
      <c r="L15936" s="96">
        <f>MAX('MRC NP, CWE NP, P'!Q15936:U15936)-MIN('MRC NP, CWE NP, P'!Q15936:U15936)</f>
        <v>1.6999999999999957</v>
      </c>
      <c r="M15936">
        <v>5</v>
      </c>
    </row>
    <row r="15937" spans="1:13" ht="15" x14ac:dyDescent="0.25">
      <c r="A15937" s="42" t="str">
        <f>'MRC NP, CWE NP, P'!A15937</f>
        <v>3c_change</v>
      </c>
      <c r="B15937" s="43" t="str">
        <f>'MRC NP, CWE NP, P'!B15937</f>
        <v>H</v>
      </c>
      <c r="C15937" s="43" t="str">
        <f>'MRC NP, CWE NP, P'!C15937</f>
        <v>Interseason</v>
      </c>
      <c r="D15937" s="43" t="str">
        <f>'MRC NP, CWE NP, P'!D15937</f>
        <v>Weekend</v>
      </c>
      <c r="E15937" s="43">
        <f>'MRC NP, CWE NP, P'!E15937</f>
        <v>20190512</v>
      </c>
      <c r="F15937" s="43">
        <f>'MRC NP, CWE NP, P'!F15937</f>
        <v>24</v>
      </c>
      <c r="G15937" s="95">
        <f>'MRC NP, CWE NP, P'!Q15937-'MRC NP, CWE NP, P'!S15937</f>
        <v>0.78999999999999915</v>
      </c>
      <c r="H15937" s="95">
        <f>'MRC NP, CWE NP, P'!Q15937-'MRC NP, CWE NP, P'!T15937</f>
        <v>-0.92999999999999972</v>
      </c>
      <c r="I15937" s="95">
        <f>'MRC NP, CWE NP, P'!R15937-'MRC NP, CWE NP, P'!T15937</f>
        <v>-2.5800000000000054</v>
      </c>
      <c r="J15937" s="95">
        <f>'MRC NP, CWE NP, P'!R15937-'MRC NP, CWE NP, P'!S15937</f>
        <v>-0.86000000000000654</v>
      </c>
      <c r="K15937" s="95">
        <f>'MRC NP, CWE NP, P'!R15937-'MRC NP, CWE NP, P'!U15937</f>
        <v>0.5</v>
      </c>
      <c r="L15937" s="96">
        <f>MAX('MRC NP, CWE NP, P'!Q15937:U15937)-MIN('MRC NP, CWE NP, P'!Q15937:U15937)</f>
        <v>3.0800000000000054</v>
      </c>
      <c r="M15937">
        <v>5</v>
      </c>
    </row>
    <row r="15938" spans="1:13" ht="15" x14ac:dyDescent="0.25">
      <c r="A15938" s="42" t="str">
        <f>'MRC NP, CWE NP, P'!A15938</f>
        <v>3c_change</v>
      </c>
      <c r="B15938" s="43" t="str">
        <f>'MRC NP, CWE NP, P'!B15938</f>
        <v>E</v>
      </c>
      <c r="C15938" s="43" t="str">
        <f>'MRC NP, CWE NP, P'!C15938</f>
        <v>Interseason</v>
      </c>
      <c r="D15938" s="43" t="str">
        <f>'MRC NP, CWE NP, P'!D15938</f>
        <v>Weekday</v>
      </c>
      <c r="E15938" s="43">
        <f>'MRC NP, CWE NP, P'!E15938</f>
        <v>20190513</v>
      </c>
      <c r="F15938" s="43">
        <f>'MRC NP, CWE NP, P'!F15938</f>
        <v>1</v>
      </c>
      <c r="G15938" s="95">
        <f>'MRC NP, CWE NP, P'!Q15938-'MRC NP, CWE NP, P'!S15938</f>
        <v>0</v>
      </c>
      <c r="H15938" s="95">
        <f>'MRC NP, CWE NP, P'!Q15938-'MRC NP, CWE NP, P'!T15938</f>
        <v>0</v>
      </c>
      <c r="I15938" s="95">
        <f>'MRC NP, CWE NP, P'!R15938-'MRC NP, CWE NP, P'!T15938</f>
        <v>0</v>
      </c>
      <c r="J15938" s="95">
        <f>'MRC NP, CWE NP, P'!R15938-'MRC NP, CWE NP, P'!S15938</f>
        <v>0</v>
      </c>
      <c r="K15938" s="95">
        <f>'MRC NP, CWE NP, P'!R15938-'MRC NP, CWE NP, P'!U15938</f>
        <v>0</v>
      </c>
      <c r="L15938" s="96">
        <f>MAX('MRC NP, CWE NP, P'!Q15938:U15938)-MIN('MRC NP, CWE NP, P'!Q15938:U15938)</f>
        <v>0</v>
      </c>
      <c r="M15938">
        <v>1</v>
      </c>
    </row>
    <row r="15939" spans="1:13" ht="15" x14ac:dyDescent="0.25">
      <c r="A15939" s="42" t="str">
        <f>'MRC NP, CWE NP, P'!A15939</f>
        <v>3c_change</v>
      </c>
      <c r="B15939" s="43" t="str">
        <f>'MRC NP, CWE NP, P'!B15939</f>
        <v>E</v>
      </c>
      <c r="C15939" s="43" t="str">
        <f>'MRC NP, CWE NP, P'!C15939</f>
        <v>Interseason</v>
      </c>
      <c r="D15939" s="43" t="str">
        <f>'MRC NP, CWE NP, P'!D15939</f>
        <v>Weekday</v>
      </c>
      <c r="E15939" s="43">
        <f>'MRC NP, CWE NP, P'!E15939</f>
        <v>20190513</v>
      </c>
      <c r="F15939" s="43">
        <f>'MRC NP, CWE NP, P'!F15939</f>
        <v>2</v>
      </c>
      <c r="G15939" s="95">
        <f>'MRC NP, CWE NP, P'!Q15939-'MRC NP, CWE NP, P'!S15939</f>
        <v>0</v>
      </c>
      <c r="H15939" s="95">
        <f>'MRC NP, CWE NP, P'!Q15939-'MRC NP, CWE NP, P'!T15939</f>
        <v>0</v>
      </c>
      <c r="I15939" s="95">
        <f>'MRC NP, CWE NP, P'!R15939-'MRC NP, CWE NP, P'!T15939</f>
        <v>0</v>
      </c>
      <c r="J15939" s="95">
        <f>'MRC NP, CWE NP, P'!R15939-'MRC NP, CWE NP, P'!S15939</f>
        <v>0</v>
      </c>
      <c r="K15939" s="95">
        <f>'MRC NP, CWE NP, P'!R15939-'MRC NP, CWE NP, P'!U15939</f>
        <v>0</v>
      </c>
      <c r="L15939" s="96">
        <f>MAX('MRC NP, CWE NP, P'!Q15939:U15939)-MIN('MRC NP, CWE NP, P'!Q15939:U15939)</f>
        <v>0</v>
      </c>
      <c r="M15939">
        <v>1</v>
      </c>
    </row>
    <row r="15940" spans="1:13" ht="15" x14ac:dyDescent="0.25">
      <c r="A15940" s="42" t="str">
        <f>'MRC NP, CWE NP, P'!A15940</f>
        <v>3c_change</v>
      </c>
      <c r="B15940" s="43" t="str">
        <f>'MRC NP, CWE NP, P'!B15940</f>
        <v>E</v>
      </c>
      <c r="C15940" s="43" t="str">
        <f>'MRC NP, CWE NP, P'!C15940</f>
        <v>Interseason</v>
      </c>
      <c r="D15940" s="43" t="str">
        <f>'MRC NP, CWE NP, P'!D15940</f>
        <v>Weekday</v>
      </c>
      <c r="E15940" s="43">
        <f>'MRC NP, CWE NP, P'!E15940</f>
        <v>20190513</v>
      </c>
      <c r="F15940" s="43">
        <f>'MRC NP, CWE NP, P'!F15940</f>
        <v>3</v>
      </c>
      <c r="G15940" s="95">
        <f>'MRC NP, CWE NP, P'!Q15940-'MRC NP, CWE NP, P'!S15940</f>
        <v>0</v>
      </c>
      <c r="H15940" s="95">
        <f>'MRC NP, CWE NP, P'!Q15940-'MRC NP, CWE NP, P'!T15940</f>
        <v>0</v>
      </c>
      <c r="I15940" s="95">
        <f>'MRC NP, CWE NP, P'!R15940-'MRC NP, CWE NP, P'!T15940</f>
        <v>0</v>
      </c>
      <c r="J15940" s="95">
        <f>'MRC NP, CWE NP, P'!R15940-'MRC NP, CWE NP, P'!S15940</f>
        <v>0</v>
      </c>
      <c r="K15940" s="95">
        <f>'MRC NP, CWE NP, P'!R15940-'MRC NP, CWE NP, P'!U15940</f>
        <v>0</v>
      </c>
      <c r="L15940" s="96">
        <f>MAX('MRC NP, CWE NP, P'!Q15940:U15940)-MIN('MRC NP, CWE NP, P'!Q15940:U15940)</f>
        <v>0</v>
      </c>
      <c r="M15940">
        <v>1</v>
      </c>
    </row>
    <row r="15941" spans="1:13" ht="15" x14ac:dyDescent="0.25">
      <c r="A15941" s="42" t="str">
        <f>'MRC NP, CWE NP, P'!A15941</f>
        <v>3c_change</v>
      </c>
      <c r="B15941" s="43" t="str">
        <f>'MRC NP, CWE NP, P'!B15941</f>
        <v>E</v>
      </c>
      <c r="C15941" s="43" t="str">
        <f>'MRC NP, CWE NP, P'!C15941</f>
        <v>Interseason</v>
      </c>
      <c r="D15941" s="43" t="str">
        <f>'MRC NP, CWE NP, P'!D15941</f>
        <v>Weekday</v>
      </c>
      <c r="E15941" s="43">
        <f>'MRC NP, CWE NP, P'!E15941</f>
        <v>20190513</v>
      </c>
      <c r="F15941" s="43">
        <f>'MRC NP, CWE NP, P'!F15941</f>
        <v>4</v>
      </c>
      <c r="G15941" s="95">
        <f>'MRC NP, CWE NP, P'!Q15941-'MRC NP, CWE NP, P'!S15941</f>
        <v>0</v>
      </c>
      <c r="H15941" s="95">
        <f>'MRC NP, CWE NP, P'!Q15941-'MRC NP, CWE NP, P'!T15941</f>
        <v>0</v>
      </c>
      <c r="I15941" s="95">
        <f>'MRC NP, CWE NP, P'!R15941-'MRC NP, CWE NP, P'!T15941</f>
        <v>0</v>
      </c>
      <c r="J15941" s="95">
        <f>'MRC NP, CWE NP, P'!R15941-'MRC NP, CWE NP, P'!S15941</f>
        <v>0</v>
      </c>
      <c r="K15941" s="95">
        <f>'MRC NP, CWE NP, P'!R15941-'MRC NP, CWE NP, P'!U15941</f>
        <v>0</v>
      </c>
      <c r="L15941" s="96">
        <f>MAX('MRC NP, CWE NP, P'!Q15941:U15941)-MIN('MRC NP, CWE NP, P'!Q15941:U15941)</f>
        <v>0</v>
      </c>
      <c r="M15941">
        <v>1</v>
      </c>
    </row>
    <row r="15942" spans="1:13" ht="15" x14ac:dyDescent="0.25">
      <c r="A15942" s="42" t="str">
        <f>'MRC NP, CWE NP, P'!A15942</f>
        <v>3c_change</v>
      </c>
      <c r="B15942" s="43" t="str">
        <f>'MRC NP, CWE NP, P'!B15942</f>
        <v>E</v>
      </c>
      <c r="C15942" s="43" t="str">
        <f>'MRC NP, CWE NP, P'!C15942</f>
        <v>Interseason</v>
      </c>
      <c r="D15942" s="43" t="str">
        <f>'MRC NP, CWE NP, P'!D15942</f>
        <v>Weekday</v>
      </c>
      <c r="E15942" s="43">
        <f>'MRC NP, CWE NP, P'!E15942</f>
        <v>20190513</v>
      </c>
      <c r="F15942" s="43">
        <f>'MRC NP, CWE NP, P'!F15942</f>
        <v>5</v>
      </c>
      <c r="G15942" s="95">
        <f>'MRC NP, CWE NP, P'!Q15942-'MRC NP, CWE NP, P'!S15942</f>
        <v>0</v>
      </c>
      <c r="H15942" s="95">
        <f>'MRC NP, CWE NP, P'!Q15942-'MRC NP, CWE NP, P'!T15942</f>
        <v>0</v>
      </c>
      <c r="I15942" s="95">
        <f>'MRC NP, CWE NP, P'!R15942-'MRC NP, CWE NP, P'!T15942</f>
        <v>0</v>
      </c>
      <c r="J15942" s="95">
        <f>'MRC NP, CWE NP, P'!R15942-'MRC NP, CWE NP, P'!S15942</f>
        <v>0</v>
      </c>
      <c r="K15942" s="95">
        <f>'MRC NP, CWE NP, P'!R15942-'MRC NP, CWE NP, P'!U15942</f>
        <v>0</v>
      </c>
      <c r="L15942" s="96">
        <f>MAX('MRC NP, CWE NP, P'!Q15942:U15942)-MIN('MRC NP, CWE NP, P'!Q15942:U15942)</f>
        <v>0</v>
      </c>
      <c r="M15942">
        <v>1</v>
      </c>
    </row>
    <row r="15943" spans="1:13" ht="15" x14ac:dyDescent="0.25">
      <c r="A15943" s="42" t="str">
        <f>'MRC NP, CWE NP, P'!A15943</f>
        <v>3c_change</v>
      </c>
      <c r="B15943" s="43" t="str">
        <f>'MRC NP, CWE NP, P'!B15943</f>
        <v>E</v>
      </c>
      <c r="C15943" s="43" t="str">
        <f>'MRC NP, CWE NP, P'!C15943</f>
        <v>Interseason</v>
      </c>
      <c r="D15943" s="43" t="str">
        <f>'MRC NP, CWE NP, P'!D15943</f>
        <v>Weekday</v>
      </c>
      <c r="E15943" s="43">
        <f>'MRC NP, CWE NP, P'!E15943</f>
        <v>20190513</v>
      </c>
      <c r="F15943" s="43">
        <f>'MRC NP, CWE NP, P'!F15943</f>
        <v>6</v>
      </c>
      <c r="G15943" s="95">
        <f>'MRC NP, CWE NP, P'!Q15943-'MRC NP, CWE NP, P'!S15943</f>
        <v>0</v>
      </c>
      <c r="H15943" s="95">
        <f>'MRC NP, CWE NP, P'!Q15943-'MRC NP, CWE NP, P'!T15943</f>
        <v>0</v>
      </c>
      <c r="I15943" s="95">
        <f>'MRC NP, CWE NP, P'!R15943-'MRC NP, CWE NP, P'!T15943</f>
        <v>0</v>
      </c>
      <c r="J15943" s="95">
        <f>'MRC NP, CWE NP, P'!R15943-'MRC NP, CWE NP, P'!S15943</f>
        <v>0</v>
      </c>
      <c r="K15943" s="95">
        <f>'MRC NP, CWE NP, P'!R15943-'MRC NP, CWE NP, P'!U15943</f>
        <v>0</v>
      </c>
      <c r="L15943" s="96">
        <f>MAX('MRC NP, CWE NP, P'!Q15943:U15943)-MIN('MRC NP, CWE NP, P'!Q15943:U15943)</f>
        <v>0</v>
      </c>
      <c r="M15943">
        <v>1</v>
      </c>
    </row>
    <row r="15944" spans="1:13" ht="15" x14ac:dyDescent="0.25">
      <c r="A15944" s="42" t="str">
        <f>'MRC NP, CWE NP, P'!A15944</f>
        <v>3c_change</v>
      </c>
      <c r="B15944" s="43" t="str">
        <f>'MRC NP, CWE NP, P'!B15944</f>
        <v>E</v>
      </c>
      <c r="C15944" s="43" t="str">
        <f>'MRC NP, CWE NP, P'!C15944</f>
        <v>Interseason</v>
      </c>
      <c r="D15944" s="43" t="str">
        <f>'MRC NP, CWE NP, P'!D15944</f>
        <v>Weekday</v>
      </c>
      <c r="E15944" s="43">
        <f>'MRC NP, CWE NP, P'!E15944</f>
        <v>20190513</v>
      </c>
      <c r="F15944" s="43">
        <f>'MRC NP, CWE NP, P'!F15944</f>
        <v>7</v>
      </c>
      <c r="G15944" s="95">
        <f>'MRC NP, CWE NP, P'!Q15944-'MRC NP, CWE NP, P'!S15944</f>
        <v>1.8599999999999994</v>
      </c>
      <c r="H15944" s="95">
        <f>'MRC NP, CWE NP, P'!Q15944-'MRC NP, CWE NP, P'!T15944</f>
        <v>-2.8800000000000026</v>
      </c>
      <c r="I15944" s="95">
        <f>'MRC NP, CWE NP, P'!R15944-'MRC NP, CWE NP, P'!T15944</f>
        <v>0.29999999999999716</v>
      </c>
      <c r="J15944" s="95">
        <f>'MRC NP, CWE NP, P'!R15944-'MRC NP, CWE NP, P'!S15944</f>
        <v>5.0399999999999991</v>
      </c>
      <c r="K15944" s="95">
        <f>'MRC NP, CWE NP, P'!R15944-'MRC NP, CWE NP, P'!U15944</f>
        <v>1.0599999999999952</v>
      </c>
      <c r="L15944" s="96">
        <f>MAX('MRC NP, CWE NP, P'!Q15944:U15944)-MIN('MRC NP, CWE NP, P'!Q15944:U15944)</f>
        <v>5.0399999999999991</v>
      </c>
      <c r="M15944">
        <v>5</v>
      </c>
    </row>
    <row r="15945" spans="1:13" ht="15" x14ac:dyDescent="0.25">
      <c r="A15945" s="42" t="str">
        <f>'MRC NP, CWE NP, P'!A15945</f>
        <v>3c_change</v>
      </c>
      <c r="B15945" s="43" t="str">
        <f>'MRC NP, CWE NP, P'!B15945</f>
        <v>E</v>
      </c>
      <c r="C15945" s="43" t="str">
        <f>'MRC NP, CWE NP, P'!C15945</f>
        <v>Interseason</v>
      </c>
      <c r="D15945" s="43" t="str">
        <f>'MRC NP, CWE NP, P'!D15945</f>
        <v>Weekday</v>
      </c>
      <c r="E15945" s="43">
        <f>'MRC NP, CWE NP, P'!E15945</f>
        <v>20190513</v>
      </c>
      <c r="F15945" s="43">
        <f>'MRC NP, CWE NP, P'!F15945</f>
        <v>8</v>
      </c>
      <c r="G15945" s="95">
        <f>'MRC NP, CWE NP, P'!Q15945-'MRC NP, CWE NP, P'!S15945</f>
        <v>1.6000000000000014</v>
      </c>
      <c r="H15945" s="95">
        <f>'MRC NP, CWE NP, P'!Q15945-'MRC NP, CWE NP, P'!T15945</f>
        <v>-2.3799999999999955</v>
      </c>
      <c r="I15945" s="95">
        <f>'MRC NP, CWE NP, P'!R15945-'MRC NP, CWE NP, P'!T15945</f>
        <v>0.17000000000000171</v>
      </c>
      <c r="J15945" s="95">
        <f>'MRC NP, CWE NP, P'!R15945-'MRC NP, CWE NP, P'!S15945</f>
        <v>4.1499999999999986</v>
      </c>
      <c r="K15945" s="95">
        <f>'MRC NP, CWE NP, P'!R15945-'MRC NP, CWE NP, P'!U15945</f>
        <v>0.90999999999999659</v>
      </c>
      <c r="L15945" s="96">
        <f>MAX('MRC NP, CWE NP, P'!Q15945:U15945)-MIN('MRC NP, CWE NP, P'!Q15945:U15945)</f>
        <v>4.1499999999999986</v>
      </c>
      <c r="M15945">
        <v>5</v>
      </c>
    </row>
    <row r="15946" spans="1:13" ht="15" x14ac:dyDescent="0.25">
      <c r="A15946" s="42" t="str">
        <f>'MRC NP, CWE NP, P'!A15946</f>
        <v>3c_change</v>
      </c>
      <c r="B15946" s="43" t="str">
        <f>'MRC NP, CWE NP, P'!B15946</f>
        <v>E</v>
      </c>
      <c r="C15946" s="43" t="str">
        <f>'MRC NP, CWE NP, P'!C15946</f>
        <v>Interseason</v>
      </c>
      <c r="D15946" s="43" t="str">
        <f>'MRC NP, CWE NP, P'!D15946</f>
        <v>Weekday</v>
      </c>
      <c r="E15946" s="43">
        <f>'MRC NP, CWE NP, P'!E15946</f>
        <v>20190513</v>
      </c>
      <c r="F15946" s="43">
        <f>'MRC NP, CWE NP, P'!F15946</f>
        <v>9</v>
      </c>
      <c r="G15946" s="95">
        <f>'MRC NP, CWE NP, P'!Q15946-'MRC NP, CWE NP, P'!S15946</f>
        <v>0</v>
      </c>
      <c r="H15946" s="95">
        <f>'MRC NP, CWE NP, P'!Q15946-'MRC NP, CWE NP, P'!T15946</f>
        <v>0</v>
      </c>
      <c r="I15946" s="95">
        <f>'MRC NP, CWE NP, P'!R15946-'MRC NP, CWE NP, P'!T15946</f>
        <v>0</v>
      </c>
      <c r="J15946" s="95">
        <f>'MRC NP, CWE NP, P'!R15946-'MRC NP, CWE NP, P'!S15946</f>
        <v>0</v>
      </c>
      <c r="K15946" s="95">
        <f>'MRC NP, CWE NP, P'!R15946-'MRC NP, CWE NP, P'!U15946</f>
        <v>0</v>
      </c>
      <c r="L15946" s="96">
        <f>MAX('MRC NP, CWE NP, P'!Q15946:U15946)-MIN('MRC NP, CWE NP, P'!Q15946:U15946)</f>
        <v>0</v>
      </c>
      <c r="M15946">
        <v>1</v>
      </c>
    </row>
    <row r="15947" spans="1:13" ht="15" x14ac:dyDescent="0.25">
      <c r="A15947" s="42" t="str">
        <f>'MRC NP, CWE NP, P'!A15947</f>
        <v>3c_change</v>
      </c>
      <c r="B15947" s="43" t="str">
        <f>'MRC NP, CWE NP, P'!B15947</f>
        <v>E</v>
      </c>
      <c r="C15947" s="43" t="str">
        <f>'MRC NP, CWE NP, P'!C15947</f>
        <v>Interseason</v>
      </c>
      <c r="D15947" s="43" t="str">
        <f>'MRC NP, CWE NP, P'!D15947</f>
        <v>Weekday</v>
      </c>
      <c r="E15947" s="43">
        <f>'MRC NP, CWE NP, P'!E15947</f>
        <v>20190513</v>
      </c>
      <c r="F15947" s="43">
        <f>'MRC NP, CWE NP, P'!F15947</f>
        <v>10</v>
      </c>
      <c r="G15947" s="95">
        <f>'MRC NP, CWE NP, P'!Q15947-'MRC NP, CWE NP, P'!S15947</f>
        <v>0</v>
      </c>
      <c r="H15947" s="95">
        <f>'MRC NP, CWE NP, P'!Q15947-'MRC NP, CWE NP, P'!T15947</f>
        <v>0</v>
      </c>
      <c r="I15947" s="95">
        <f>'MRC NP, CWE NP, P'!R15947-'MRC NP, CWE NP, P'!T15947</f>
        <v>0</v>
      </c>
      <c r="J15947" s="95">
        <f>'MRC NP, CWE NP, P'!R15947-'MRC NP, CWE NP, P'!S15947</f>
        <v>0</v>
      </c>
      <c r="K15947" s="95">
        <f>'MRC NP, CWE NP, P'!R15947-'MRC NP, CWE NP, P'!U15947</f>
        <v>0</v>
      </c>
      <c r="L15947" s="96">
        <f>MAX('MRC NP, CWE NP, P'!Q15947:U15947)-MIN('MRC NP, CWE NP, P'!Q15947:U15947)</f>
        <v>0</v>
      </c>
      <c r="M15947">
        <v>1</v>
      </c>
    </row>
    <row r="15948" spans="1:13" ht="15" x14ac:dyDescent="0.25">
      <c r="A15948" s="42" t="str">
        <f>'MRC NP, CWE NP, P'!A15948</f>
        <v>3c_change</v>
      </c>
      <c r="B15948" s="43" t="str">
        <f>'MRC NP, CWE NP, P'!B15948</f>
        <v>E</v>
      </c>
      <c r="C15948" s="43" t="str">
        <f>'MRC NP, CWE NP, P'!C15948</f>
        <v>Interseason</v>
      </c>
      <c r="D15948" s="43" t="str">
        <f>'MRC NP, CWE NP, P'!D15948</f>
        <v>Weekday</v>
      </c>
      <c r="E15948" s="43">
        <f>'MRC NP, CWE NP, P'!E15948</f>
        <v>20190513</v>
      </c>
      <c r="F15948" s="43">
        <f>'MRC NP, CWE NP, P'!F15948</f>
        <v>11</v>
      </c>
      <c r="G15948" s="95">
        <f>'MRC NP, CWE NP, P'!Q15948-'MRC NP, CWE NP, P'!S15948</f>
        <v>0</v>
      </c>
      <c r="H15948" s="95">
        <f>'MRC NP, CWE NP, P'!Q15948-'MRC NP, CWE NP, P'!T15948</f>
        <v>0</v>
      </c>
      <c r="I15948" s="95">
        <f>'MRC NP, CWE NP, P'!R15948-'MRC NP, CWE NP, P'!T15948</f>
        <v>0</v>
      </c>
      <c r="J15948" s="95">
        <f>'MRC NP, CWE NP, P'!R15948-'MRC NP, CWE NP, P'!S15948</f>
        <v>0</v>
      </c>
      <c r="K15948" s="95">
        <f>'MRC NP, CWE NP, P'!R15948-'MRC NP, CWE NP, P'!U15948</f>
        <v>0</v>
      </c>
      <c r="L15948" s="96">
        <f>MAX('MRC NP, CWE NP, P'!Q15948:U15948)-MIN('MRC NP, CWE NP, P'!Q15948:U15948)</f>
        <v>0</v>
      </c>
      <c r="M15948">
        <v>1</v>
      </c>
    </row>
    <row r="15949" spans="1:13" ht="15" x14ac:dyDescent="0.25">
      <c r="A15949" s="42" t="str">
        <f>'MRC NP, CWE NP, P'!A15949</f>
        <v>3c_change</v>
      </c>
      <c r="B15949" s="43" t="str">
        <f>'MRC NP, CWE NP, P'!B15949</f>
        <v>E</v>
      </c>
      <c r="C15949" s="43" t="str">
        <f>'MRC NP, CWE NP, P'!C15949</f>
        <v>Interseason</v>
      </c>
      <c r="D15949" s="43" t="str">
        <f>'MRC NP, CWE NP, P'!D15949</f>
        <v>Weekday</v>
      </c>
      <c r="E15949" s="43">
        <f>'MRC NP, CWE NP, P'!E15949</f>
        <v>20190513</v>
      </c>
      <c r="F15949" s="43">
        <f>'MRC NP, CWE NP, P'!F15949</f>
        <v>12</v>
      </c>
      <c r="G15949" s="95">
        <f>'MRC NP, CWE NP, P'!Q15949-'MRC NP, CWE NP, P'!S15949</f>
        <v>0</v>
      </c>
      <c r="H15949" s="95">
        <f>'MRC NP, CWE NP, P'!Q15949-'MRC NP, CWE NP, P'!T15949</f>
        <v>0</v>
      </c>
      <c r="I15949" s="95">
        <f>'MRC NP, CWE NP, P'!R15949-'MRC NP, CWE NP, P'!T15949</f>
        <v>0</v>
      </c>
      <c r="J15949" s="95">
        <f>'MRC NP, CWE NP, P'!R15949-'MRC NP, CWE NP, P'!S15949</f>
        <v>0</v>
      </c>
      <c r="K15949" s="95">
        <f>'MRC NP, CWE NP, P'!R15949-'MRC NP, CWE NP, P'!U15949</f>
        <v>0</v>
      </c>
      <c r="L15949" s="96">
        <f>MAX('MRC NP, CWE NP, P'!Q15949:U15949)-MIN('MRC NP, CWE NP, P'!Q15949:U15949)</f>
        <v>0</v>
      </c>
      <c r="M15949">
        <v>1</v>
      </c>
    </row>
    <row r="15950" spans="1:13" ht="15" x14ac:dyDescent="0.25">
      <c r="A15950" s="42" t="str">
        <f>'MRC NP, CWE NP, P'!A15950</f>
        <v>3c_change</v>
      </c>
      <c r="B15950" s="43" t="str">
        <f>'MRC NP, CWE NP, P'!B15950</f>
        <v>E</v>
      </c>
      <c r="C15950" s="43" t="str">
        <f>'MRC NP, CWE NP, P'!C15950</f>
        <v>Interseason</v>
      </c>
      <c r="D15950" s="43" t="str">
        <f>'MRC NP, CWE NP, P'!D15950</f>
        <v>Weekday</v>
      </c>
      <c r="E15950" s="43">
        <f>'MRC NP, CWE NP, P'!E15950</f>
        <v>20190513</v>
      </c>
      <c r="F15950" s="43">
        <f>'MRC NP, CWE NP, P'!F15950</f>
        <v>13</v>
      </c>
      <c r="G15950" s="95">
        <f>'MRC NP, CWE NP, P'!Q15950-'MRC NP, CWE NP, P'!S15950</f>
        <v>0</v>
      </c>
      <c r="H15950" s="95">
        <f>'MRC NP, CWE NP, P'!Q15950-'MRC NP, CWE NP, P'!T15950</f>
        <v>0</v>
      </c>
      <c r="I15950" s="95">
        <f>'MRC NP, CWE NP, P'!R15950-'MRC NP, CWE NP, P'!T15950</f>
        <v>0</v>
      </c>
      <c r="J15950" s="95">
        <f>'MRC NP, CWE NP, P'!R15950-'MRC NP, CWE NP, P'!S15950</f>
        <v>0</v>
      </c>
      <c r="K15950" s="95">
        <f>'MRC NP, CWE NP, P'!R15950-'MRC NP, CWE NP, P'!U15950</f>
        <v>0</v>
      </c>
      <c r="L15950" s="96">
        <f>MAX('MRC NP, CWE NP, P'!Q15950:U15950)-MIN('MRC NP, CWE NP, P'!Q15950:U15950)</f>
        <v>0</v>
      </c>
      <c r="M15950">
        <v>1</v>
      </c>
    </row>
    <row r="15951" spans="1:13" ht="15" x14ac:dyDescent="0.25">
      <c r="A15951" s="42" t="str">
        <f>'MRC NP, CWE NP, P'!A15951</f>
        <v>3c_change</v>
      </c>
      <c r="B15951" s="43" t="str">
        <f>'MRC NP, CWE NP, P'!B15951</f>
        <v>E</v>
      </c>
      <c r="C15951" s="43" t="str">
        <f>'MRC NP, CWE NP, P'!C15951</f>
        <v>Interseason</v>
      </c>
      <c r="D15951" s="43" t="str">
        <f>'MRC NP, CWE NP, P'!D15951</f>
        <v>Weekday</v>
      </c>
      <c r="E15951" s="43">
        <f>'MRC NP, CWE NP, P'!E15951</f>
        <v>20190513</v>
      </c>
      <c r="F15951" s="43">
        <f>'MRC NP, CWE NP, P'!F15951</f>
        <v>14</v>
      </c>
      <c r="G15951" s="95">
        <f>'MRC NP, CWE NP, P'!Q15951-'MRC NP, CWE NP, P'!S15951</f>
        <v>0</v>
      </c>
      <c r="H15951" s="95">
        <f>'MRC NP, CWE NP, P'!Q15951-'MRC NP, CWE NP, P'!T15951</f>
        <v>0</v>
      </c>
      <c r="I15951" s="95">
        <f>'MRC NP, CWE NP, P'!R15951-'MRC NP, CWE NP, P'!T15951</f>
        <v>0</v>
      </c>
      <c r="J15951" s="95">
        <f>'MRC NP, CWE NP, P'!R15951-'MRC NP, CWE NP, P'!S15951</f>
        <v>0</v>
      </c>
      <c r="K15951" s="95">
        <f>'MRC NP, CWE NP, P'!R15951-'MRC NP, CWE NP, P'!U15951</f>
        <v>0</v>
      </c>
      <c r="L15951" s="96">
        <f>MAX('MRC NP, CWE NP, P'!Q15951:U15951)-MIN('MRC NP, CWE NP, P'!Q15951:U15951)</f>
        <v>0</v>
      </c>
      <c r="M15951">
        <v>1</v>
      </c>
    </row>
    <row r="15952" spans="1:13" ht="15" x14ac:dyDescent="0.25">
      <c r="A15952" s="42" t="str">
        <f>'MRC NP, CWE NP, P'!A15952</f>
        <v>3c_change</v>
      </c>
      <c r="B15952" s="43" t="str">
        <f>'MRC NP, CWE NP, P'!B15952</f>
        <v>E</v>
      </c>
      <c r="C15952" s="43" t="str">
        <f>'MRC NP, CWE NP, P'!C15952</f>
        <v>Interseason</v>
      </c>
      <c r="D15952" s="43" t="str">
        <f>'MRC NP, CWE NP, P'!D15952</f>
        <v>Weekday</v>
      </c>
      <c r="E15952" s="43">
        <f>'MRC NP, CWE NP, P'!E15952</f>
        <v>20190513</v>
      </c>
      <c r="F15952" s="43">
        <f>'MRC NP, CWE NP, P'!F15952</f>
        <v>15</v>
      </c>
      <c r="G15952" s="95">
        <f>'MRC NP, CWE NP, P'!Q15952-'MRC NP, CWE NP, P'!S15952</f>
        <v>0</v>
      </c>
      <c r="H15952" s="95">
        <f>'MRC NP, CWE NP, P'!Q15952-'MRC NP, CWE NP, P'!T15952</f>
        <v>0</v>
      </c>
      <c r="I15952" s="95">
        <f>'MRC NP, CWE NP, P'!R15952-'MRC NP, CWE NP, P'!T15952</f>
        <v>0</v>
      </c>
      <c r="J15952" s="95">
        <f>'MRC NP, CWE NP, P'!R15952-'MRC NP, CWE NP, P'!S15952</f>
        <v>0</v>
      </c>
      <c r="K15952" s="95">
        <f>'MRC NP, CWE NP, P'!R15952-'MRC NP, CWE NP, P'!U15952</f>
        <v>0</v>
      </c>
      <c r="L15952" s="96">
        <f>MAX('MRC NP, CWE NP, P'!Q15952:U15952)-MIN('MRC NP, CWE NP, P'!Q15952:U15952)</f>
        <v>0</v>
      </c>
      <c r="M15952">
        <v>1</v>
      </c>
    </row>
    <row r="15953" spans="1:13" ht="15" x14ac:dyDescent="0.25">
      <c r="A15953" s="42" t="str">
        <f>'MRC NP, CWE NP, P'!A15953</f>
        <v>3c_change</v>
      </c>
      <c r="B15953" s="43" t="str">
        <f>'MRC NP, CWE NP, P'!B15953</f>
        <v>E</v>
      </c>
      <c r="C15953" s="43" t="str">
        <f>'MRC NP, CWE NP, P'!C15953</f>
        <v>Interseason</v>
      </c>
      <c r="D15953" s="43" t="str">
        <f>'MRC NP, CWE NP, P'!D15953</f>
        <v>Weekday</v>
      </c>
      <c r="E15953" s="43">
        <f>'MRC NP, CWE NP, P'!E15953</f>
        <v>20190513</v>
      </c>
      <c r="F15953" s="43">
        <f>'MRC NP, CWE NP, P'!F15953</f>
        <v>16</v>
      </c>
      <c r="G15953" s="95">
        <f>'MRC NP, CWE NP, P'!Q15953-'MRC NP, CWE NP, P'!S15953</f>
        <v>0</v>
      </c>
      <c r="H15953" s="95">
        <f>'MRC NP, CWE NP, P'!Q15953-'MRC NP, CWE NP, P'!T15953</f>
        <v>0</v>
      </c>
      <c r="I15953" s="95">
        <f>'MRC NP, CWE NP, P'!R15953-'MRC NP, CWE NP, P'!T15953</f>
        <v>0</v>
      </c>
      <c r="J15953" s="95">
        <f>'MRC NP, CWE NP, P'!R15953-'MRC NP, CWE NP, P'!S15953</f>
        <v>0</v>
      </c>
      <c r="K15953" s="95">
        <f>'MRC NP, CWE NP, P'!R15953-'MRC NP, CWE NP, P'!U15953</f>
        <v>0</v>
      </c>
      <c r="L15953" s="96">
        <f>MAX('MRC NP, CWE NP, P'!Q15953:U15953)-MIN('MRC NP, CWE NP, P'!Q15953:U15953)</f>
        <v>0</v>
      </c>
      <c r="M15953">
        <v>1</v>
      </c>
    </row>
    <row r="15954" spans="1:13" ht="15" x14ac:dyDescent="0.25">
      <c r="A15954" s="42" t="str">
        <f>'MRC NP, CWE NP, P'!A15954</f>
        <v>3c_change</v>
      </c>
      <c r="B15954" s="43" t="str">
        <f>'MRC NP, CWE NP, P'!B15954</f>
        <v>E</v>
      </c>
      <c r="C15954" s="43" t="str">
        <f>'MRC NP, CWE NP, P'!C15954</f>
        <v>Interseason</v>
      </c>
      <c r="D15954" s="43" t="str">
        <f>'MRC NP, CWE NP, P'!D15954</f>
        <v>Weekday</v>
      </c>
      <c r="E15954" s="43">
        <f>'MRC NP, CWE NP, P'!E15954</f>
        <v>20190513</v>
      </c>
      <c r="F15954" s="43">
        <f>'MRC NP, CWE NP, P'!F15954</f>
        <v>17</v>
      </c>
      <c r="G15954" s="95">
        <f>'MRC NP, CWE NP, P'!Q15954-'MRC NP, CWE NP, P'!S15954</f>
        <v>0</v>
      </c>
      <c r="H15954" s="95">
        <f>'MRC NP, CWE NP, P'!Q15954-'MRC NP, CWE NP, P'!T15954</f>
        <v>0</v>
      </c>
      <c r="I15954" s="95">
        <f>'MRC NP, CWE NP, P'!R15954-'MRC NP, CWE NP, P'!T15954</f>
        <v>0</v>
      </c>
      <c r="J15954" s="95">
        <f>'MRC NP, CWE NP, P'!R15954-'MRC NP, CWE NP, P'!S15954</f>
        <v>0</v>
      </c>
      <c r="K15954" s="95">
        <f>'MRC NP, CWE NP, P'!R15954-'MRC NP, CWE NP, P'!U15954</f>
        <v>0</v>
      </c>
      <c r="L15954" s="96">
        <f>MAX('MRC NP, CWE NP, P'!Q15954:U15954)-MIN('MRC NP, CWE NP, P'!Q15954:U15954)</f>
        <v>0</v>
      </c>
      <c r="M15954">
        <v>1</v>
      </c>
    </row>
    <row r="15955" spans="1:13" ht="15" x14ac:dyDescent="0.25">
      <c r="A15955" s="42" t="str">
        <f>'MRC NP, CWE NP, P'!A15955</f>
        <v>3c_change</v>
      </c>
      <c r="B15955" s="43" t="str">
        <f>'MRC NP, CWE NP, P'!B15955</f>
        <v>E</v>
      </c>
      <c r="C15955" s="43" t="str">
        <f>'MRC NP, CWE NP, P'!C15955</f>
        <v>Interseason</v>
      </c>
      <c r="D15955" s="43" t="str">
        <f>'MRC NP, CWE NP, P'!D15955</f>
        <v>Weekday</v>
      </c>
      <c r="E15955" s="43">
        <f>'MRC NP, CWE NP, P'!E15955</f>
        <v>20190513</v>
      </c>
      <c r="F15955" s="43">
        <f>'MRC NP, CWE NP, P'!F15955</f>
        <v>18</v>
      </c>
      <c r="G15955" s="95">
        <f>'MRC NP, CWE NP, P'!Q15955-'MRC NP, CWE NP, P'!S15955</f>
        <v>8.009999999999998</v>
      </c>
      <c r="H15955" s="95">
        <f>'MRC NP, CWE NP, P'!Q15955-'MRC NP, CWE NP, P'!T15955</f>
        <v>-10.910000000000004</v>
      </c>
      <c r="I15955" s="95">
        <f>'MRC NP, CWE NP, P'!R15955-'MRC NP, CWE NP, P'!T15955</f>
        <v>1.7100000000000009</v>
      </c>
      <c r="J15955" s="95">
        <f>'MRC NP, CWE NP, P'!R15955-'MRC NP, CWE NP, P'!S15955</f>
        <v>20.630000000000003</v>
      </c>
      <c r="K15955" s="95">
        <f>'MRC NP, CWE NP, P'!R15955-'MRC NP, CWE NP, P'!U15955</f>
        <v>0</v>
      </c>
      <c r="L15955" s="96">
        <f>MAX('MRC NP, CWE NP, P'!Q15955:U15955)-MIN('MRC NP, CWE NP, P'!Q15955:U15955)</f>
        <v>20.630000000000003</v>
      </c>
      <c r="M15955">
        <v>4</v>
      </c>
    </row>
    <row r="15956" spans="1:13" ht="15" x14ac:dyDescent="0.25">
      <c r="A15956" s="42" t="str">
        <f>'MRC NP, CWE NP, P'!A15956</f>
        <v>3c_change</v>
      </c>
      <c r="B15956" s="43" t="str">
        <f>'MRC NP, CWE NP, P'!B15956</f>
        <v>E</v>
      </c>
      <c r="C15956" s="43" t="str">
        <f>'MRC NP, CWE NP, P'!C15956</f>
        <v>Interseason</v>
      </c>
      <c r="D15956" s="43" t="str">
        <f>'MRC NP, CWE NP, P'!D15956</f>
        <v>Weekday</v>
      </c>
      <c r="E15956" s="43">
        <f>'MRC NP, CWE NP, P'!E15956</f>
        <v>20190513</v>
      </c>
      <c r="F15956" s="43">
        <f>'MRC NP, CWE NP, P'!F15956</f>
        <v>19</v>
      </c>
      <c r="G15956" s="95">
        <f>'MRC NP, CWE NP, P'!Q15956-'MRC NP, CWE NP, P'!S15956</f>
        <v>4.5200000000000031</v>
      </c>
      <c r="H15956" s="95">
        <f>'MRC NP, CWE NP, P'!Q15956-'MRC NP, CWE NP, P'!T15956</f>
        <v>-6.25</v>
      </c>
      <c r="I15956" s="95">
        <f>'MRC NP, CWE NP, P'!R15956-'MRC NP, CWE NP, P'!T15956</f>
        <v>0.99000000000000199</v>
      </c>
      <c r="J15956" s="95">
        <f>'MRC NP, CWE NP, P'!R15956-'MRC NP, CWE NP, P'!S15956</f>
        <v>11.760000000000005</v>
      </c>
      <c r="K15956" s="95">
        <f>'MRC NP, CWE NP, P'!R15956-'MRC NP, CWE NP, P'!U15956</f>
        <v>0</v>
      </c>
      <c r="L15956" s="96">
        <f>MAX('MRC NP, CWE NP, P'!Q15956:U15956)-MIN('MRC NP, CWE NP, P'!Q15956:U15956)</f>
        <v>11.760000000000005</v>
      </c>
      <c r="M15956">
        <v>4</v>
      </c>
    </row>
    <row r="15957" spans="1:13" ht="15" x14ac:dyDescent="0.25">
      <c r="A15957" s="42" t="str">
        <f>'MRC NP, CWE NP, P'!A15957</f>
        <v>3c_change</v>
      </c>
      <c r="B15957" s="43" t="str">
        <f>'MRC NP, CWE NP, P'!B15957</f>
        <v>E</v>
      </c>
      <c r="C15957" s="43" t="str">
        <f>'MRC NP, CWE NP, P'!C15957</f>
        <v>Interseason</v>
      </c>
      <c r="D15957" s="43" t="str">
        <f>'MRC NP, CWE NP, P'!D15957</f>
        <v>Weekday</v>
      </c>
      <c r="E15957" s="43">
        <f>'MRC NP, CWE NP, P'!E15957</f>
        <v>20190513</v>
      </c>
      <c r="F15957" s="43">
        <f>'MRC NP, CWE NP, P'!F15957</f>
        <v>20</v>
      </c>
      <c r="G15957" s="95">
        <f>'MRC NP, CWE NP, P'!Q15957-'MRC NP, CWE NP, P'!S15957</f>
        <v>3.8799999999999955</v>
      </c>
      <c r="H15957" s="95">
        <f>'MRC NP, CWE NP, P'!Q15957-'MRC NP, CWE NP, P'!T15957</f>
        <v>-4.5600000000000023</v>
      </c>
      <c r="I15957" s="95">
        <f>'MRC NP, CWE NP, P'!R15957-'MRC NP, CWE NP, P'!T15957</f>
        <v>0</v>
      </c>
      <c r="J15957" s="95">
        <f>'MRC NP, CWE NP, P'!R15957-'MRC NP, CWE NP, P'!S15957</f>
        <v>8.4399999999999977</v>
      </c>
      <c r="K15957" s="95">
        <f>'MRC NP, CWE NP, P'!R15957-'MRC NP, CWE NP, P'!U15957</f>
        <v>1.5300000000000011</v>
      </c>
      <c r="L15957" s="96">
        <f>MAX('MRC NP, CWE NP, P'!Q15957:U15957)-MIN('MRC NP, CWE NP, P'!Q15957:U15957)</f>
        <v>8.4399999999999977</v>
      </c>
      <c r="M15957">
        <v>4</v>
      </c>
    </row>
    <row r="15958" spans="1:13" ht="15" x14ac:dyDescent="0.25">
      <c r="A15958" s="42" t="str">
        <f>'MRC NP, CWE NP, P'!A15958</f>
        <v>3c_change</v>
      </c>
      <c r="B15958" s="43" t="str">
        <f>'MRC NP, CWE NP, P'!B15958</f>
        <v>E</v>
      </c>
      <c r="C15958" s="43" t="str">
        <f>'MRC NP, CWE NP, P'!C15958</f>
        <v>Interseason</v>
      </c>
      <c r="D15958" s="43" t="str">
        <f>'MRC NP, CWE NP, P'!D15958</f>
        <v>Weekday</v>
      </c>
      <c r="E15958" s="43">
        <f>'MRC NP, CWE NP, P'!E15958</f>
        <v>20190513</v>
      </c>
      <c r="F15958" s="43">
        <f>'MRC NP, CWE NP, P'!F15958</f>
        <v>21</v>
      </c>
      <c r="G15958" s="95">
        <f>'MRC NP, CWE NP, P'!Q15958-'MRC NP, CWE NP, P'!S15958</f>
        <v>4.2399999999999949</v>
      </c>
      <c r="H15958" s="95">
        <f>'MRC NP, CWE NP, P'!Q15958-'MRC NP, CWE NP, P'!T15958</f>
        <v>-5.8900000000000006</v>
      </c>
      <c r="I15958" s="95">
        <f>'MRC NP, CWE NP, P'!R15958-'MRC NP, CWE NP, P'!T15958</f>
        <v>0.87000000000000455</v>
      </c>
      <c r="J15958" s="95">
        <f>'MRC NP, CWE NP, P'!R15958-'MRC NP, CWE NP, P'!S15958</f>
        <v>11</v>
      </c>
      <c r="K15958" s="95">
        <f>'MRC NP, CWE NP, P'!R15958-'MRC NP, CWE NP, P'!U15958</f>
        <v>1.990000000000002</v>
      </c>
      <c r="L15958" s="96">
        <f>MAX('MRC NP, CWE NP, P'!Q15958:U15958)-MIN('MRC NP, CWE NP, P'!Q15958:U15958)</f>
        <v>11</v>
      </c>
      <c r="M15958">
        <v>5</v>
      </c>
    </row>
    <row r="15959" spans="1:13" ht="15" x14ac:dyDescent="0.25">
      <c r="A15959" s="42" t="str">
        <f>'MRC NP, CWE NP, P'!A15959</f>
        <v>3c_change</v>
      </c>
      <c r="B15959" s="43" t="str">
        <f>'MRC NP, CWE NP, P'!B15959</f>
        <v>E</v>
      </c>
      <c r="C15959" s="43" t="str">
        <f>'MRC NP, CWE NP, P'!C15959</f>
        <v>Interseason</v>
      </c>
      <c r="D15959" s="43" t="str">
        <f>'MRC NP, CWE NP, P'!D15959</f>
        <v>Weekday</v>
      </c>
      <c r="E15959" s="43">
        <f>'MRC NP, CWE NP, P'!E15959</f>
        <v>20190513</v>
      </c>
      <c r="F15959" s="43">
        <f>'MRC NP, CWE NP, P'!F15959</f>
        <v>22</v>
      </c>
      <c r="G15959" s="95">
        <f>'MRC NP, CWE NP, P'!Q15959-'MRC NP, CWE NP, P'!S15959</f>
        <v>0</v>
      </c>
      <c r="H15959" s="95">
        <f>'MRC NP, CWE NP, P'!Q15959-'MRC NP, CWE NP, P'!T15959</f>
        <v>0</v>
      </c>
      <c r="I15959" s="95">
        <f>'MRC NP, CWE NP, P'!R15959-'MRC NP, CWE NP, P'!T15959</f>
        <v>0</v>
      </c>
      <c r="J15959" s="95">
        <f>'MRC NP, CWE NP, P'!R15959-'MRC NP, CWE NP, P'!S15959</f>
        <v>0</v>
      </c>
      <c r="K15959" s="95">
        <f>'MRC NP, CWE NP, P'!R15959-'MRC NP, CWE NP, P'!U15959</f>
        <v>0</v>
      </c>
      <c r="L15959" s="96">
        <f>MAX('MRC NP, CWE NP, P'!Q15959:U15959)-MIN('MRC NP, CWE NP, P'!Q15959:U15959)</f>
        <v>0</v>
      </c>
      <c r="M15959">
        <v>1</v>
      </c>
    </row>
    <row r="15960" spans="1:13" ht="15" x14ac:dyDescent="0.25">
      <c r="A15960" s="42" t="str">
        <f>'MRC NP, CWE NP, P'!A15960</f>
        <v>3c_change</v>
      </c>
      <c r="B15960" s="43" t="str">
        <f>'MRC NP, CWE NP, P'!B15960</f>
        <v>E</v>
      </c>
      <c r="C15960" s="43" t="str">
        <f>'MRC NP, CWE NP, P'!C15960</f>
        <v>Interseason</v>
      </c>
      <c r="D15960" s="43" t="str">
        <f>'MRC NP, CWE NP, P'!D15960</f>
        <v>Weekday</v>
      </c>
      <c r="E15960" s="43">
        <f>'MRC NP, CWE NP, P'!E15960</f>
        <v>20190513</v>
      </c>
      <c r="F15960" s="43">
        <f>'MRC NP, CWE NP, P'!F15960</f>
        <v>23</v>
      </c>
      <c r="G15960" s="95">
        <f>'MRC NP, CWE NP, P'!Q15960-'MRC NP, CWE NP, P'!S15960</f>
        <v>0</v>
      </c>
      <c r="H15960" s="95">
        <f>'MRC NP, CWE NP, P'!Q15960-'MRC NP, CWE NP, P'!T15960</f>
        <v>0</v>
      </c>
      <c r="I15960" s="95">
        <f>'MRC NP, CWE NP, P'!R15960-'MRC NP, CWE NP, P'!T15960</f>
        <v>0</v>
      </c>
      <c r="J15960" s="95">
        <f>'MRC NP, CWE NP, P'!R15960-'MRC NP, CWE NP, P'!S15960</f>
        <v>0</v>
      </c>
      <c r="K15960" s="95">
        <f>'MRC NP, CWE NP, P'!R15960-'MRC NP, CWE NP, P'!U15960</f>
        <v>0</v>
      </c>
      <c r="L15960" s="96">
        <f>MAX('MRC NP, CWE NP, P'!Q15960:U15960)-MIN('MRC NP, CWE NP, P'!Q15960:U15960)</f>
        <v>0</v>
      </c>
      <c r="M15960">
        <v>1</v>
      </c>
    </row>
    <row r="15961" spans="1:13" ht="15" x14ac:dyDescent="0.25">
      <c r="A15961" s="42" t="str">
        <f>'MRC NP, CWE NP, P'!A15961</f>
        <v>3c_change</v>
      </c>
      <c r="B15961" s="43" t="str">
        <f>'MRC NP, CWE NP, P'!B15961</f>
        <v>E</v>
      </c>
      <c r="C15961" s="43" t="str">
        <f>'MRC NP, CWE NP, P'!C15961</f>
        <v>Interseason</v>
      </c>
      <c r="D15961" s="43" t="str">
        <f>'MRC NP, CWE NP, P'!D15961</f>
        <v>Weekday</v>
      </c>
      <c r="E15961" s="43">
        <f>'MRC NP, CWE NP, P'!E15961</f>
        <v>20190513</v>
      </c>
      <c r="F15961" s="43">
        <f>'MRC NP, CWE NP, P'!F15961</f>
        <v>24</v>
      </c>
      <c r="G15961" s="95">
        <f>'MRC NP, CWE NP, P'!Q15961-'MRC NP, CWE NP, P'!S15961</f>
        <v>0</v>
      </c>
      <c r="H15961" s="95">
        <f>'MRC NP, CWE NP, P'!Q15961-'MRC NP, CWE NP, P'!T15961</f>
        <v>0</v>
      </c>
      <c r="I15961" s="95">
        <f>'MRC NP, CWE NP, P'!R15961-'MRC NP, CWE NP, P'!T15961</f>
        <v>0</v>
      </c>
      <c r="J15961" s="95">
        <f>'MRC NP, CWE NP, P'!R15961-'MRC NP, CWE NP, P'!S15961</f>
        <v>0</v>
      </c>
      <c r="K15961" s="95">
        <f>'MRC NP, CWE NP, P'!R15961-'MRC NP, CWE NP, P'!U15961</f>
        <v>0</v>
      </c>
      <c r="L15961" s="96">
        <f>MAX('MRC NP, CWE NP, P'!Q15961:U15961)-MIN('MRC NP, CWE NP, P'!Q15961:U15961)</f>
        <v>0</v>
      </c>
      <c r="M15961">
        <v>1</v>
      </c>
    </row>
    <row r="15962" spans="1:13" ht="15" x14ac:dyDescent="0.25">
      <c r="A15962" s="42" t="str">
        <f>'MRC NP, CWE NP, P'!A15962</f>
        <v>3c_change</v>
      </c>
      <c r="B15962" s="43" t="str">
        <f>'MRC NP, CWE NP, P'!B15962</f>
        <v>E</v>
      </c>
      <c r="C15962" s="43" t="str">
        <f>'MRC NP, CWE NP, P'!C15962</f>
        <v>Interseason</v>
      </c>
      <c r="D15962" s="43" t="str">
        <f>'MRC NP, CWE NP, P'!D15962</f>
        <v>Weekday</v>
      </c>
      <c r="E15962" s="43">
        <f>'MRC NP, CWE NP, P'!E15962</f>
        <v>20190514</v>
      </c>
      <c r="F15962" s="43">
        <f>'MRC NP, CWE NP, P'!F15962</f>
        <v>1</v>
      </c>
      <c r="G15962" s="95">
        <f>'MRC NP, CWE NP, P'!Q15962-'MRC NP, CWE NP, P'!S15962</f>
        <v>0</v>
      </c>
      <c r="H15962" s="95">
        <f>'MRC NP, CWE NP, P'!Q15962-'MRC NP, CWE NP, P'!T15962</f>
        <v>0</v>
      </c>
      <c r="I15962" s="95">
        <f>'MRC NP, CWE NP, P'!R15962-'MRC NP, CWE NP, P'!T15962</f>
        <v>0</v>
      </c>
      <c r="J15962" s="95">
        <f>'MRC NP, CWE NP, P'!R15962-'MRC NP, CWE NP, P'!S15962</f>
        <v>0</v>
      </c>
      <c r="K15962" s="95">
        <f>'MRC NP, CWE NP, P'!R15962-'MRC NP, CWE NP, P'!U15962</f>
        <v>0</v>
      </c>
      <c r="L15962" s="96">
        <f>MAX('MRC NP, CWE NP, P'!Q15962:U15962)-MIN('MRC NP, CWE NP, P'!Q15962:U15962)</f>
        <v>0</v>
      </c>
      <c r="M15962">
        <v>1</v>
      </c>
    </row>
    <row r="15963" spans="1:13" ht="15" x14ac:dyDescent="0.25">
      <c r="A15963" s="42" t="str">
        <f>'MRC NP, CWE NP, P'!A15963</f>
        <v>3c_change</v>
      </c>
      <c r="B15963" s="43" t="str">
        <f>'MRC NP, CWE NP, P'!B15963</f>
        <v>E</v>
      </c>
      <c r="C15963" s="43" t="str">
        <f>'MRC NP, CWE NP, P'!C15963</f>
        <v>Interseason</v>
      </c>
      <c r="D15963" s="43" t="str">
        <f>'MRC NP, CWE NP, P'!D15963</f>
        <v>Weekday</v>
      </c>
      <c r="E15963" s="43">
        <f>'MRC NP, CWE NP, P'!E15963</f>
        <v>20190514</v>
      </c>
      <c r="F15963" s="43">
        <f>'MRC NP, CWE NP, P'!F15963</f>
        <v>2</v>
      </c>
      <c r="G15963" s="95">
        <f>'MRC NP, CWE NP, P'!Q15963-'MRC NP, CWE NP, P'!S15963</f>
        <v>0</v>
      </c>
      <c r="H15963" s="95">
        <f>'MRC NP, CWE NP, P'!Q15963-'MRC NP, CWE NP, P'!T15963</f>
        <v>0</v>
      </c>
      <c r="I15963" s="95">
        <f>'MRC NP, CWE NP, P'!R15963-'MRC NP, CWE NP, P'!T15963</f>
        <v>0</v>
      </c>
      <c r="J15963" s="95">
        <f>'MRC NP, CWE NP, P'!R15963-'MRC NP, CWE NP, P'!S15963</f>
        <v>0</v>
      </c>
      <c r="K15963" s="95">
        <f>'MRC NP, CWE NP, P'!R15963-'MRC NP, CWE NP, P'!U15963</f>
        <v>0</v>
      </c>
      <c r="L15963" s="96">
        <f>MAX('MRC NP, CWE NP, P'!Q15963:U15963)-MIN('MRC NP, CWE NP, P'!Q15963:U15963)</f>
        <v>0</v>
      </c>
      <c r="M15963">
        <v>1</v>
      </c>
    </row>
    <row r="15964" spans="1:13" ht="15" x14ac:dyDescent="0.25">
      <c r="A15964" s="42" t="str">
        <f>'MRC NP, CWE NP, P'!A15964</f>
        <v>3c_change</v>
      </c>
      <c r="B15964" s="43" t="str">
        <f>'MRC NP, CWE NP, P'!B15964</f>
        <v>E</v>
      </c>
      <c r="C15964" s="43" t="str">
        <f>'MRC NP, CWE NP, P'!C15964</f>
        <v>Interseason</v>
      </c>
      <c r="D15964" s="43" t="str">
        <f>'MRC NP, CWE NP, P'!D15964</f>
        <v>Weekday</v>
      </c>
      <c r="E15964" s="43">
        <f>'MRC NP, CWE NP, P'!E15964</f>
        <v>20190514</v>
      </c>
      <c r="F15964" s="43">
        <f>'MRC NP, CWE NP, P'!F15964</f>
        <v>3</v>
      </c>
      <c r="G15964" s="95">
        <f>'MRC NP, CWE NP, P'!Q15964-'MRC NP, CWE NP, P'!S15964</f>
        <v>0.56000000000000227</v>
      </c>
      <c r="H15964" s="95">
        <f>'MRC NP, CWE NP, P'!Q15964-'MRC NP, CWE NP, P'!T15964</f>
        <v>-0.88000000000000256</v>
      </c>
      <c r="I15964" s="95">
        <f>'MRC NP, CWE NP, P'!R15964-'MRC NP, CWE NP, P'!T15964</f>
        <v>8.9999999999996305E-2</v>
      </c>
      <c r="J15964" s="95">
        <f>'MRC NP, CWE NP, P'!R15964-'MRC NP, CWE NP, P'!S15964</f>
        <v>1.5300000000000011</v>
      </c>
      <c r="K15964" s="95">
        <f>'MRC NP, CWE NP, P'!R15964-'MRC NP, CWE NP, P'!U15964</f>
        <v>0.32000000000000028</v>
      </c>
      <c r="L15964" s="96">
        <f>MAX('MRC NP, CWE NP, P'!Q15964:U15964)-MIN('MRC NP, CWE NP, P'!Q15964:U15964)</f>
        <v>1.5300000000000011</v>
      </c>
      <c r="M15964">
        <v>5</v>
      </c>
    </row>
    <row r="15965" spans="1:13" ht="15" x14ac:dyDescent="0.25">
      <c r="A15965" s="42" t="str">
        <f>'MRC NP, CWE NP, P'!A15965</f>
        <v>3c_change</v>
      </c>
      <c r="B15965" s="43" t="str">
        <f>'MRC NP, CWE NP, P'!B15965</f>
        <v>E</v>
      </c>
      <c r="C15965" s="43" t="str">
        <f>'MRC NP, CWE NP, P'!C15965</f>
        <v>Interseason</v>
      </c>
      <c r="D15965" s="43" t="str">
        <f>'MRC NP, CWE NP, P'!D15965</f>
        <v>Weekday</v>
      </c>
      <c r="E15965" s="43">
        <f>'MRC NP, CWE NP, P'!E15965</f>
        <v>20190514</v>
      </c>
      <c r="F15965" s="43">
        <f>'MRC NP, CWE NP, P'!F15965</f>
        <v>4</v>
      </c>
      <c r="G15965" s="95">
        <f>'MRC NP, CWE NP, P'!Q15965-'MRC NP, CWE NP, P'!S15965</f>
        <v>0.84000000000000341</v>
      </c>
      <c r="H15965" s="95">
        <f>'MRC NP, CWE NP, P'!Q15965-'MRC NP, CWE NP, P'!T15965</f>
        <v>-1.3500000000000014</v>
      </c>
      <c r="I15965" s="95">
        <f>'MRC NP, CWE NP, P'!R15965-'MRC NP, CWE NP, P'!T15965</f>
        <v>0.12999999999999545</v>
      </c>
      <c r="J15965" s="95">
        <f>'MRC NP, CWE NP, P'!R15965-'MRC NP, CWE NP, P'!S15965</f>
        <v>2.3200000000000003</v>
      </c>
      <c r="K15965" s="95">
        <f>'MRC NP, CWE NP, P'!R15965-'MRC NP, CWE NP, P'!U15965</f>
        <v>0.48999999999999488</v>
      </c>
      <c r="L15965" s="96">
        <f>MAX('MRC NP, CWE NP, P'!Q15965:U15965)-MIN('MRC NP, CWE NP, P'!Q15965:U15965)</f>
        <v>2.3200000000000003</v>
      </c>
      <c r="M15965">
        <v>5</v>
      </c>
    </row>
    <row r="15966" spans="1:13" ht="15" x14ac:dyDescent="0.25">
      <c r="A15966" s="42" t="str">
        <f>'MRC NP, CWE NP, P'!A15966</f>
        <v>3c_change</v>
      </c>
      <c r="B15966" s="43" t="str">
        <f>'MRC NP, CWE NP, P'!B15966</f>
        <v>E</v>
      </c>
      <c r="C15966" s="43" t="str">
        <f>'MRC NP, CWE NP, P'!C15966</f>
        <v>Interseason</v>
      </c>
      <c r="D15966" s="43" t="str">
        <f>'MRC NP, CWE NP, P'!D15966</f>
        <v>Weekday</v>
      </c>
      <c r="E15966" s="43">
        <f>'MRC NP, CWE NP, P'!E15966</f>
        <v>20190514</v>
      </c>
      <c r="F15966" s="43">
        <f>'MRC NP, CWE NP, P'!F15966</f>
        <v>5</v>
      </c>
      <c r="G15966" s="95">
        <f>'MRC NP, CWE NP, P'!Q15966-'MRC NP, CWE NP, P'!S15966</f>
        <v>2.2199999999999989</v>
      </c>
      <c r="H15966" s="95">
        <f>'MRC NP, CWE NP, P'!Q15966-'MRC NP, CWE NP, P'!T15966</f>
        <v>-3.5500000000000043</v>
      </c>
      <c r="I15966" s="95">
        <f>'MRC NP, CWE NP, P'!R15966-'MRC NP, CWE NP, P'!T15966</f>
        <v>0.35999999999999943</v>
      </c>
      <c r="J15966" s="95">
        <f>'MRC NP, CWE NP, P'!R15966-'MRC NP, CWE NP, P'!S15966</f>
        <v>6.1300000000000026</v>
      </c>
      <c r="K15966" s="95">
        <f>'MRC NP, CWE NP, P'!R15966-'MRC NP, CWE NP, P'!U15966</f>
        <v>1.2800000000000011</v>
      </c>
      <c r="L15966" s="96">
        <f>MAX('MRC NP, CWE NP, P'!Q15966:U15966)-MIN('MRC NP, CWE NP, P'!Q15966:U15966)</f>
        <v>6.1300000000000026</v>
      </c>
      <c r="M15966">
        <v>5</v>
      </c>
    </row>
    <row r="15967" spans="1:13" ht="15" x14ac:dyDescent="0.25">
      <c r="A15967" s="42" t="str">
        <f>'MRC NP, CWE NP, P'!A15967</f>
        <v>3c_change</v>
      </c>
      <c r="B15967" s="43" t="str">
        <f>'MRC NP, CWE NP, P'!B15967</f>
        <v>E</v>
      </c>
      <c r="C15967" s="43" t="str">
        <f>'MRC NP, CWE NP, P'!C15967</f>
        <v>Interseason</v>
      </c>
      <c r="D15967" s="43" t="str">
        <f>'MRC NP, CWE NP, P'!D15967</f>
        <v>Weekday</v>
      </c>
      <c r="E15967" s="43">
        <f>'MRC NP, CWE NP, P'!E15967</f>
        <v>20190514</v>
      </c>
      <c r="F15967" s="43">
        <f>'MRC NP, CWE NP, P'!F15967</f>
        <v>6</v>
      </c>
      <c r="G15967" s="95">
        <f>'MRC NP, CWE NP, P'!Q15967-'MRC NP, CWE NP, P'!S15967</f>
        <v>1.0100000000000051</v>
      </c>
      <c r="H15967" s="95">
        <f>'MRC NP, CWE NP, P'!Q15967-'MRC NP, CWE NP, P'!T15967</f>
        <v>-1.6099999999999994</v>
      </c>
      <c r="I15967" s="95">
        <f>'MRC NP, CWE NP, P'!R15967-'MRC NP, CWE NP, P'!T15967</f>
        <v>0.1699999999999946</v>
      </c>
      <c r="J15967" s="95">
        <f>'MRC NP, CWE NP, P'!R15967-'MRC NP, CWE NP, P'!S15967</f>
        <v>2.7899999999999991</v>
      </c>
      <c r="K15967" s="95">
        <f>'MRC NP, CWE NP, P'!R15967-'MRC NP, CWE NP, P'!U15967</f>
        <v>0.57999999999999829</v>
      </c>
      <c r="L15967" s="96">
        <f>MAX('MRC NP, CWE NP, P'!Q15967:U15967)-MIN('MRC NP, CWE NP, P'!Q15967:U15967)</f>
        <v>2.7899999999999991</v>
      </c>
      <c r="M15967">
        <v>5</v>
      </c>
    </row>
    <row r="15968" spans="1:13" ht="15" x14ac:dyDescent="0.25">
      <c r="A15968" s="42" t="str">
        <f>'MRC NP, CWE NP, P'!A15968</f>
        <v>3c_change</v>
      </c>
      <c r="B15968" s="43" t="str">
        <f>'MRC NP, CWE NP, P'!B15968</f>
        <v>E</v>
      </c>
      <c r="C15968" s="43" t="str">
        <f>'MRC NP, CWE NP, P'!C15968</f>
        <v>Interseason</v>
      </c>
      <c r="D15968" s="43" t="str">
        <f>'MRC NP, CWE NP, P'!D15968</f>
        <v>Weekday</v>
      </c>
      <c r="E15968" s="43">
        <f>'MRC NP, CWE NP, P'!E15968</f>
        <v>20190514</v>
      </c>
      <c r="F15968" s="43">
        <f>'MRC NP, CWE NP, P'!F15968</f>
        <v>7</v>
      </c>
      <c r="G15968" s="95">
        <f>'MRC NP, CWE NP, P'!Q15968-'MRC NP, CWE NP, P'!S15968</f>
        <v>2.8599999999999994</v>
      </c>
      <c r="H15968" s="95">
        <f>'MRC NP, CWE NP, P'!Q15968-'MRC NP, CWE NP, P'!T15968</f>
        <v>-4.4500000000000028</v>
      </c>
      <c r="I15968" s="95">
        <f>'MRC NP, CWE NP, P'!R15968-'MRC NP, CWE NP, P'!T15968</f>
        <v>0.47999999999999687</v>
      </c>
      <c r="J15968" s="95">
        <f>'MRC NP, CWE NP, P'!R15968-'MRC NP, CWE NP, P'!S15968</f>
        <v>7.7899999999999991</v>
      </c>
      <c r="K15968" s="95">
        <f>'MRC NP, CWE NP, P'!R15968-'MRC NP, CWE NP, P'!U15968</f>
        <v>1.6400000000000006</v>
      </c>
      <c r="L15968" s="96">
        <f>MAX('MRC NP, CWE NP, P'!Q15968:U15968)-MIN('MRC NP, CWE NP, P'!Q15968:U15968)</f>
        <v>7.7899999999999991</v>
      </c>
      <c r="M15968">
        <v>5</v>
      </c>
    </row>
    <row r="15969" spans="1:13" ht="15" x14ac:dyDescent="0.25">
      <c r="A15969" s="42" t="str">
        <f>'MRC NP, CWE NP, P'!A15969</f>
        <v>3c_change</v>
      </c>
      <c r="B15969" s="43" t="str">
        <f>'MRC NP, CWE NP, P'!B15969</f>
        <v>E</v>
      </c>
      <c r="C15969" s="43" t="str">
        <f>'MRC NP, CWE NP, P'!C15969</f>
        <v>Interseason</v>
      </c>
      <c r="D15969" s="43" t="str">
        <f>'MRC NP, CWE NP, P'!D15969</f>
        <v>Weekday</v>
      </c>
      <c r="E15969" s="43">
        <f>'MRC NP, CWE NP, P'!E15969</f>
        <v>20190514</v>
      </c>
      <c r="F15969" s="43">
        <f>'MRC NP, CWE NP, P'!F15969</f>
        <v>8</v>
      </c>
      <c r="G15969" s="95">
        <f>'MRC NP, CWE NP, P'!Q15969-'MRC NP, CWE NP, P'!S15969</f>
        <v>1.2600000000000051</v>
      </c>
      <c r="H15969" s="95">
        <f>'MRC NP, CWE NP, P'!Q15969-'MRC NP, CWE NP, P'!T15969</f>
        <v>-1.769999999999996</v>
      </c>
      <c r="I15969" s="95">
        <f>'MRC NP, CWE NP, P'!R15969-'MRC NP, CWE NP, P'!T15969</f>
        <v>0.61999999999999744</v>
      </c>
      <c r="J15969" s="95">
        <f>'MRC NP, CWE NP, P'!R15969-'MRC NP, CWE NP, P'!S15969</f>
        <v>3.6499999999999986</v>
      </c>
      <c r="K15969" s="95">
        <f>'MRC NP, CWE NP, P'!R15969-'MRC NP, CWE NP, P'!U15969</f>
        <v>0.82999999999999829</v>
      </c>
      <c r="L15969" s="96">
        <f>MAX('MRC NP, CWE NP, P'!Q15969:U15969)-MIN('MRC NP, CWE NP, P'!Q15969:U15969)</f>
        <v>3.6499999999999986</v>
      </c>
      <c r="M15969">
        <v>5</v>
      </c>
    </row>
    <row r="15970" spans="1:13" ht="15" x14ac:dyDescent="0.25">
      <c r="A15970" s="42" t="str">
        <f>'MRC NP, CWE NP, P'!A15970</f>
        <v>3c_change</v>
      </c>
      <c r="B15970" s="43" t="str">
        <f>'MRC NP, CWE NP, P'!B15970</f>
        <v>E</v>
      </c>
      <c r="C15970" s="43" t="str">
        <f>'MRC NP, CWE NP, P'!C15970</f>
        <v>Interseason</v>
      </c>
      <c r="D15970" s="43" t="str">
        <f>'MRC NP, CWE NP, P'!D15970</f>
        <v>Weekday</v>
      </c>
      <c r="E15970" s="43">
        <f>'MRC NP, CWE NP, P'!E15970</f>
        <v>20190514</v>
      </c>
      <c r="F15970" s="43">
        <f>'MRC NP, CWE NP, P'!F15970</f>
        <v>9</v>
      </c>
      <c r="G15970" s="95">
        <f>'MRC NP, CWE NP, P'!Q15970-'MRC NP, CWE NP, P'!S15970</f>
        <v>0</v>
      </c>
      <c r="H15970" s="95">
        <f>'MRC NP, CWE NP, P'!Q15970-'MRC NP, CWE NP, P'!T15970</f>
        <v>0</v>
      </c>
      <c r="I15970" s="95">
        <f>'MRC NP, CWE NP, P'!R15970-'MRC NP, CWE NP, P'!T15970</f>
        <v>0</v>
      </c>
      <c r="J15970" s="95">
        <f>'MRC NP, CWE NP, P'!R15970-'MRC NP, CWE NP, P'!S15970</f>
        <v>0</v>
      </c>
      <c r="K15970" s="95">
        <f>'MRC NP, CWE NP, P'!R15970-'MRC NP, CWE NP, P'!U15970</f>
        <v>0</v>
      </c>
      <c r="L15970" s="96">
        <f>MAX('MRC NP, CWE NP, P'!Q15970:U15970)-MIN('MRC NP, CWE NP, P'!Q15970:U15970)</f>
        <v>0</v>
      </c>
      <c r="M15970">
        <v>1</v>
      </c>
    </row>
    <row r="15971" spans="1:13" ht="15" x14ac:dyDescent="0.25">
      <c r="A15971" s="42" t="str">
        <f>'MRC NP, CWE NP, P'!A15971</f>
        <v>3c_change</v>
      </c>
      <c r="B15971" s="43" t="str">
        <f>'MRC NP, CWE NP, P'!B15971</f>
        <v>E</v>
      </c>
      <c r="C15971" s="43" t="str">
        <f>'MRC NP, CWE NP, P'!C15971</f>
        <v>Interseason</v>
      </c>
      <c r="D15971" s="43" t="str">
        <f>'MRC NP, CWE NP, P'!D15971</f>
        <v>Weekday</v>
      </c>
      <c r="E15971" s="43">
        <f>'MRC NP, CWE NP, P'!E15971</f>
        <v>20190514</v>
      </c>
      <c r="F15971" s="43">
        <f>'MRC NP, CWE NP, P'!F15971</f>
        <v>10</v>
      </c>
      <c r="G15971" s="95">
        <f>'MRC NP, CWE NP, P'!Q15971-'MRC NP, CWE NP, P'!S15971</f>
        <v>0</v>
      </c>
      <c r="H15971" s="95">
        <f>'MRC NP, CWE NP, P'!Q15971-'MRC NP, CWE NP, P'!T15971</f>
        <v>0</v>
      </c>
      <c r="I15971" s="95">
        <f>'MRC NP, CWE NP, P'!R15971-'MRC NP, CWE NP, P'!T15971</f>
        <v>0</v>
      </c>
      <c r="J15971" s="95">
        <f>'MRC NP, CWE NP, P'!R15971-'MRC NP, CWE NP, P'!S15971</f>
        <v>0</v>
      </c>
      <c r="K15971" s="95">
        <f>'MRC NP, CWE NP, P'!R15971-'MRC NP, CWE NP, P'!U15971</f>
        <v>0</v>
      </c>
      <c r="L15971" s="96">
        <f>MAX('MRC NP, CWE NP, P'!Q15971:U15971)-MIN('MRC NP, CWE NP, P'!Q15971:U15971)</f>
        <v>0</v>
      </c>
      <c r="M15971">
        <v>1</v>
      </c>
    </row>
    <row r="15972" spans="1:13" ht="15" x14ac:dyDescent="0.25">
      <c r="A15972" s="42" t="str">
        <f>'MRC NP, CWE NP, P'!A15972</f>
        <v>3c_change</v>
      </c>
      <c r="B15972" s="43" t="str">
        <f>'MRC NP, CWE NP, P'!B15972</f>
        <v>E</v>
      </c>
      <c r="C15972" s="43" t="str">
        <f>'MRC NP, CWE NP, P'!C15972</f>
        <v>Interseason</v>
      </c>
      <c r="D15972" s="43" t="str">
        <f>'MRC NP, CWE NP, P'!D15972</f>
        <v>Weekday</v>
      </c>
      <c r="E15972" s="43">
        <f>'MRC NP, CWE NP, P'!E15972</f>
        <v>20190514</v>
      </c>
      <c r="F15972" s="43">
        <f>'MRC NP, CWE NP, P'!F15972</f>
        <v>11</v>
      </c>
      <c r="G15972" s="95">
        <f>'MRC NP, CWE NP, P'!Q15972-'MRC NP, CWE NP, P'!S15972</f>
        <v>0</v>
      </c>
      <c r="H15972" s="95">
        <f>'MRC NP, CWE NP, P'!Q15972-'MRC NP, CWE NP, P'!T15972</f>
        <v>0</v>
      </c>
      <c r="I15972" s="95">
        <f>'MRC NP, CWE NP, P'!R15972-'MRC NP, CWE NP, P'!T15972</f>
        <v>0</v>
      </c>
      <c r="J15972" s="95">
        <f>'MRC NP, CWE NP, P'!R15972-'MRC NP, CWE NP, P'!S15972</f>
        <v>0</v>
      </c>
      <c r="K15972" s="95">
        <f>'MRC NP, CWE NP, P'!R15972-'MRC NP, CWE NP, P'!U15972</f>
        <v>0</v>
      </c>
      <c r="L15972" s="96">
        <f>MAX('MRC NP, CWE NP, P'!Q15972:U15972)-MIN('MRC NP, CWE NP, P'!Q15972:U15972)</f>
        <v>0</v>
      </c>
      <c r="M15972">
        <v>1</v>
      </c>
    </row>
    <row r="15973" spans="1:13" ht="15" x14ac:dyDescent="0.25">
      <c r="A15973" s="42" t="str">
        <f>'MRC NP, CWE NP, P'!A15973</f>
        <v>3c_change</v>
      </c>
      <c r="B15973" s="43" t="str">
        <f>'MRC NP, CWE NP, P'!B15973</f>
        <v>E</v>
      </c>
      <c r="C15973" s="43" t="str">
        <f>'MRC NP, CWE NP, P'!C15973</f>
        <v>Interseason</v>
      </c>
      <c r="D15973" s="43" t="str">
        <f>'MRC NP, CWE NP, P'!D15973</f>
        <v>Weekday</v>
      </c>
      <c r="E15973" s="43">
        <f>'MRC NP, CWE NP, P'!E15973</f>
        <v>20190514</v>
      </c>
      <c r="F15973" s="43">
        <f>'MRC NP, CWE NP, P'!F15973</f>
        <v>12</v>
      </c>
      <c r="G15973" s="95">
        <f>'MRC NP, CWE NP, P'!Q15973-'MRC NP, CWE NP, P'!S15973</f>
        <v>0</v>
      </c>
      <c r="H15973" s="95">
        <f>'MRC NP, CWE NP, P'!Q15973-'MRC NP, CWE NP, P'!T15973</f>
        <v>0</v>
      </c>
      <c r="I15973" s="95">
        <f>'MRC NP, CWE NP, P'!R15973-'MRC NP, CWE NP, P'!T15973</f>
        <v>0</v>
      </c>
      <c r="J15973" s="95">
        <f>'MRC NP, CWE NP, P'!R15973-'MRC NP, CWE NP, P'!S15973</f>
        <v>0</v>
      </c>
      <c r="K15973" s="95">
        <f>'MRC NP, CWE NP, P'!R15973-'MRC NP, CWE NP, P'!U15973</f>
        <v>0</v>
      </c>
      <c r="L15973" s="96">
        <f>MAX('MRC NP, CWE NP, P'!Q15973:U15973)-MIN('MRC NP, CWE NP, P'!Q15973:U15973)</f>
        <v>0</v>
      </c>
      <c r="M15973">
        <v>1</v>
      </c>
    </row>
    <row r="15974" spans="1:13" ht="15" x14ac:dyDescent="0.25">
      <c r="A15974" s="42" t="str">
        <f>'MRC NP, CWE NP, P'!A15974</f>
        <v>3c_change</v>
      </c>
      <c r="B15974" s="43" t="str">
        <f>'MRC NP, CWE NP, P'!B15974</f>
        <v>E</v>
      </c>
      <c r="C15974" s="43" t="str">
        <f>'MRC NP, CWE NP, P'!C15974</f>
        <v>Interseason</v>
      </c>
      <c r="D15974" s="43" t="str">
        <f>'MRC NP, CWE NP, P'!D15974</f>
        <v>Weekday</v>
      </c>
      <c r="E15974" s="43">
        <f>'MRC NP, CWE NP, P'!E15974</f>
        <v>20190514</v>
      </c>
      <c r="F15974" s="43">
        <f>'MRC NP, CWE NP, P'!F15974</f>
        <v>13</v>
      </c>
      <c r="G15974" s="95">
        <f>'MRC NP, CWE NP, P'!Q15974-'MRC NP, CWE NP, P'!S15974</f>
        <v>0</v>
      </c>
      <c r="H15974" s="95">
        <f>'MRC NP, CWE NP, P'!Q15974-'MRC NP, CWE NP, P'!T15974</f>
        <v>0</v>
      </c>
      <c r="I15974" s="95">
        <f>'MRC NP, CWE NP, P'!R15974-'MRC NP, CWE NP, P'!T15974</f>
        <v>0</v>
      </c>
      <c r="J15974" s="95">
        <f>'MRC NP, CWE NP, P'!R15974-'MRC NP, CWE NP, P'!S15974</f>
        <v>0</v>
      </c>
      <c r="K15974" s="95">
        <f>'MRC NP, CWE NP, P'!R15974-'MRC NP, CWE NP, P'!U15974</f>
        <v>0</v>
      </c>
      <c r="L15974" s="96">
        <f>MAX('MRC NP, CWE NP, P'!Q15974:U15974)-MIN('MRC NP, CWE NP, P'!Q15974:U15974)</f>
        <v>0</v>
      </c>
      <c r="M15974">
        <v>1</v>
      </c>
    </row>
    <row r="15975" spans="1:13" ht="15" x14ac:dyDescent="0.25">
      <c r="A15975" s="42" t="str">
        <f>'MRC NP, CWE NP, P'!A15975</f>
        <v>3c_change</v>
      </c>
      <c r="B15975" s="43" t="str">
        <f>'MRC NP, CWE NP, P'!B15975</f>
        <v>E</v>
      </c>
      <c r="C15975" s="43" t="str">
        <f>'MRC NP, CWE NP, P'!C15975</f>
        <v>Interseason</v>
      </c>
      <c r="D15975" s="43" t="str">
        <f>'MRC NP, CWE NP, P'!D15975</f>
        <v>Weekday</v>
      </c>
      <c r="E15975" s="43">
        <f>'MRC NP, CWE NP, P'!E15975</f>
        <v>20190514</v>
      </c>
      <c r="F15975" s="43">
        <f>'MRC NP, CWE NP, P'!F15975</f>
        <v>14</v>
      </c>
      <c r="G15975" s="95">
        <f>'MRC NP, CWE NP, P'!Q15975-'MRC NP, CWE NP, P'!S15975</f>
        <v>0</v>
      </c>
      <c r="H15975" s="95">
        <f>'MRC NP, CWE NP, P'!Q15975-'MRC NP, CWE NP, P'!T15975</f>
        <v>0</v>
      </c>
      <c r="I15975" s="95">
        <f>'MRC NP, CWE NP, P'!R15975-'MRC NP, CWE NP, P'!T15975</f>
        <v>0</v>
      </c>
      <c r="J15975" s="95">
        <f>'MRC NP, CWE NP, P'!R15975-'MRC NP, CWE NP, P'!S15975</f>
        <v>0</v>
      </c>
      <c r="K15975" s="95">
        <f>'MRC NP, CWE NP, P'!R15975-'MRC NP, CWE NP, P'!U15975</f>
        <v>0</v>
      </c>
      <c r="L15975" s="96">
        <f>MAX('MRC NP, CWE NP, P'!Q15975:U15975)-MIN('MRC NP, CWE NP, P'!Q15975:U15975)</f>
        <v>0</v>
      </c>
      <c r="M15975">
        <v>1</v>
      </c>
    </row>
    <row r="15976" spans="1:13" ht="15" x14ac:dyDescent="0.25">
      <c r="A15976" s="42" t="str">
        <f>'MRC NP, CWE NP, P'!A15976</f>
        <v>3c_change</v>
      </c>
      <c r="B15976" s="43" t="str">
        <f>'MRC NP, CWE NP, P'!B15976</f>
        <v>E</v>
      </c>
      <c r="C15976" s="43" t="str">
        <f>'MRC NP, CWE NP, P'!C15976</f>
        <v>Interseason</v>
      </c>
      <c r="D15976" s="43" t="str">
        <f>'MRC NP, CWE NP, P'!D15976</f>
        <v>Weekday</v>
      </c>
      <c r="E15976" s="43">
        <f>'MRC NP, CWE NP, P'!E15976</f>
        <v>20190514</v>
      </c>
      <c r="F15976" s="43">
        <f>'MRC NP, CWE NP, P'!F15976</f>
        <v>15</v>
      </c>
      <c r="G15976" s="95">
        <f>'MRC NP, CWE NP, P'!Q15976-'MRC NP, CWE NP, P'!S15976</f>
        <v>0</v>
      </c>
      <c r="H15976" s="95">
        <f>'MRC NP, CWE NP, P'!Q15976-'MRC NP, CWE NP, P'!T15976</f>
        <v>0</v>
      </c>
      <c r="I15976" s="95">
        <f>'MRC NP, CWE NP, P'!R15976-'MRC NP, CWE NP, P'!T15976</f>
        <v>0</v>
      </c>
      <c r="J15976" s="95">
        <f>'MRC NP, CWE NP, P'!R15976-'MRC NP, CWE NP, P'!S15976</f>
        <v>0</v>
      </c>
      <c r="K15976" s="95">
        <f>'MRC NP, CWE NP, P'!R15976-'MRC NP, CWE NP, P'!U15976</f>
        <v>0</v>
      </c>
      <c r="L15976" s="96">
        <f>MAX('MRC NP, CWE NP, P'!Q15976:U15976)-MIN('MRC NP, CWE NP, P'!Q15976:U15976)</f>
        <v>0</v>
      </c>
      <c r="M15976">
        <v>1</v>
      </c>
    </row>
    <row r="15977" spans="1:13" ht="15" x14ac:dyDescent="0.25">
      <c r="A15977" s="42" t="str">
        <f>'MRC NP, CWE NP, P'!A15977</f>
        <v>3c_change</v>
      </c>
      <c r="B15977" s="43" t="str">
        <f>'MRC NP, CWE NP, P'!B15977</f>
        <v>E</v>
      </c>
      <c r="C15977" s="43" t="str">
        <f>'MRC NP, CWE NP, P'!C15977</f>
        <v>Interseason</v>
      </c>
      <c r="D15977" s="43" t="str">
        <f>'MRC NP, CWE NP, P'!D15977</f>
        <v>Weekday</v>
      </c>
      <c r="E15977" s="43">
        <f>'MRC NP, CWE NP, P'!E15977</f>
        <v>20190514</v>
      </c>
      <c r="F15977" s="43">
        <f>'MRC NP, CWE NP, P'!F15977</f>
        <v>16</v>
      </c>
      <c r="G15977" s="95">
        <f>'MRC NP, CWE NP, P'!Q15977-'MRC NP, CWE NP, P'!S15977</f>
        <v>0</v>
      </c>
      <c r="H15977" s="95">
        <f>'MRC NP, CWE NP, P'!Q15977-'MRC NP, CWE NP, P'!T15977</f>
        <v>0</v>
      </c>
      <c r="I15977" s="95">
        <f>'MRC NP, CWE NP, P'!R15977-'MRC NP, CWE NP, P'!T15977</f>
        <v>0</v>
      </c>
      <c r="J15977" s="95">
        <f>'MRC NP, CWE NP, P'!R15977-'MRC NP, CWE NP, P'!S15977</f>
        <v>0</v>
      </c>
      <c r="K15977" s="95">
        <f>'MRC NP, CWE NP, P'!R15977-'MRC NP, CWE NP, P'!U15977</f>
        <v>0</v>
      </c>
      <c r="L15977" s="96">
        <f>MAX('MRC NP, CWE NP, P'!Q15977:U15977)-MIN('MRC NP, CWE NP, P'!Q15977:U15977)</f>
        <v>0</v>
      </c>
      <c r="M15977">
        <v>1</v>
      </c>
    </row>
    <row r="15978" spans="1:13" ht="15" x14ac:dyDescent="0.25">
      <c r="A15978" s="42" t="str">
        <f>'MRC NP, CWE NP, P'!A15978</f>
        <v>3c_change</v>
      </c>
      <c r="B15978" s="43" t="str">
        <f>'MRC NP, CWE NP, P'!B15978</f>
        <v>E</v>
      </c>
      <c r="C15978" s="43" t="str">
        <f>'MRC NP, CWE NP, P'!C15978</f>
        <v>Interseason</v>
      </c>
      <c r="D15978" s="43" t="str">
        <f>'MRC NP, CWE NP, P'!D15978</f>
        <v>Weekday</v>
      </c>
      <c r="E15978" s="43">
        <f>'MRC NP, CWE NP, P'!E15978</f>
        <v>20190514</v>
      </c>
      <c r="F15978" s="43">
        <f>'MRC NP, CWE NP, P'!F15978</f>
        <v>17</v>
      </c>
      <c r="G15978" s="95">
        <f>'MRC NP, CWE NP, P'!Q15978-'MRC NP, CWE NP, P'!S15978</f>
        <v>0.69000000000000483</v>
      </c>
      <c r="H15978" s="95">
        <f>'MRC NP, CWE NP, P'!Q15978-'MRC NP, CWE NP, P'!T15978</f>
        <v>-1.0700000000000003</v>
      </c>
      <c r="I15978" s="95">
        <f>'MRC NP, CWE NP, P'!R15978-'MRC NP, CWE NP, P'!T15978</f>
        <v>0.11999999999999744</v>
      </c>
      <c r="J15978" s="95">
        <f>'MRC NP, CWE NP, P'!R15978-'MRC NP, CWE NP, P'!S15978</f>
        <v>1.8800000000000026</v>
      </c>
      <c r="K15978" s="95">
        <f>'MRC NP, CWE NP, P'!R15978-'MRC NP, CWE NP, P'!U15978</f>
        <v>0</v>
      </c>
      <c r="L15978" s="96">
        <f>MAX('MRC NP, CWE NP, P'!Q15978:U15978)-MIN('MRC NP, CWE NP, P'!Q15978:U15978)</f>
        <v>1.8800000000000026</v>
      </c>
      <c r="M15978">
        <v>4</v>
      </c>
    </row>
    <row r="15979" spans="1:13" ht="15" x14ac:dyDescent="0.25">
      <c r="A15979" s="42" t="str">
        <f>'MRC NP, CWE NP, P'!A15979</f>
        <v>3c_change</v>
      </c>
      <c r="B15979" s="43" t="str">
        <f>'MRC NP, CWE NP, P'!B15979</f>
        <v>E</v>
      </c>
      <c r="C15979" s="43" t="str">
        <f>'MRC NP, CWE NP, P'!C15979</f>
        <v>Interseason</v>
      </c>
      <c r="D15979" s="43" t="str">
        <f>'MRC NP, CWE NP, P'!D15979</f>
        <v>Weekday</v>
      </c>
      <c r="E15979" s="43">
        <f>'MRC NP, CWE NP, P'!E15979</f>
        <v>20190514</v>
      </c>
      <c r="F15979" s="43">
        <f>'MRC NP, CWE NP, P'!F15979</f>
        <v>18</v>
      </c>
      <c r="G15979" s="95">
        <f>'MRC NP, CWE NP, P'!Q15979-'MRC NP, CWE NP, P'!S15979</f>
        <v>4.1300000000000026</v>
      </c>
      <c r="H15979" s="95">
        <f>'MRC NP, CWE NP, P'!Q15979-'MRC NP, CWE NP, P'!T15979</f>
        <v>-5.6099999999999994</v>
      </c>
      <c r="I15979" s="95">
        <f>'MRC NP, CWE NP, P'!R15979-'MRC NP, CWE NP, P'!T15979</f>
        <v>0.87999999999999545</v>
      </c>
      <c r="J15979" s="95">
        <f>'MRC NP, CWE NP, P'!R15979-'MRC NP, CWE NP, P'!S15979</f>
        <v>10.619999999999997</v>
      </c>
      <c r="K15979" s="95">
        <f>'MRC NP, CWE NP, P'!R15979-'MRC NP, CWE NP, P'!U15979</f>
        <v>0</v>
      </c>
      <c r="L15979" s="96">
        <f>MAX('MRC NP, CWE NP, P'!Q15979:U15979)-MIN('MRC NP, CWE NP, P'!Q15979:U15979)</f>
        <v>10.619999999999997</v>
      </c>
      <c r="M15979">
        <v>4</v>
      </c>
    </row>
    <row r="15980" spans="1:13" ht="15" x14ac:dyDescent="0.25">
      <c r="A15980" s="42" t="str">
        <f>'MRC NP, CWE NP, P'!A15980</f>
        <v>3c_change</v>
      </c>
      <c r="B15980" s="43" t="str">
        <f>'MRC NP, CWE NP, P'!B15980</f>
        <v>E</v>
      </c>
      <c r="C15980" s="43" t="str">
        <f>'MRC NP, CWE NP, P'!C15980</f>
        <v>Interseason</v>
      </c>
      <c r="D15980" s="43" t="str">
        <f>'MRC NP, CWE NP, P'!D15980</f>
        <v>Weekday</v>
      </c>
      <c r="E15980" s="43">
        <f>'MRC NP, CWE NP, P'!E15980</f>
        <v>20190514</v>
      </c>
      <c r="F15980" s="43">
        <f>'MRC NP, CWE NP, P'!F15980</f>
        <v>19</v>
      </c>
      <c r="G15980" s="95">
        <f>'MRC NP, CWE NP, P'!Q15980-'MRC NP, CWE NP, P'!S15980</f>
        <v>4.1000000000000014</v>
      </c>
      <c r="H15980" s="95">
        <f>'MRC NP, CWE NP, P'!Q15980-'MRC NP, CWE NP, P'!T15980</f>
        <v>-5.6499999999999986</v>
      </c>
      <c r="I15980" s="95">
        <f>'MRC NP, CWE NP, P'!R15980-'MRC NP, CWE NP, P'!T15980</f>
        <v>0.89999999999999858</v>
      </c>
      <c r="J15980" s="95">
        <f>'MRC NP, CWE NP, P'!R15980-'MRC NP, CWE NP, P'!S15980</f>
        <v>10.649999999999999</v>
      </c>
      <c r="K15980" s="95">
        <f>'MRC NP, CWE NP, P'!R15980-'MRC NP, CWE NP, P'!U15980</f>
        <v>0</v>
      </c>
      <c r="L15980" s="96">
        <f>MAX('MRC NP, CWE NP, P'!Q15980:U15980)-MIN('MRC NP, CWE NP, P'!Q15980:U15980)</f>
        <v>10.649999999999999</v>
      </c>
      <c r="M15980">
        <v>4</v>
      </c>
    </row>
    <row r="15981" spans="1:13" ht="15" x14ac:dyDescent="0.25">
      <c r="A15981" s="42" t="str">
        <f>'MRC NP, CWE NP, P'!A15981</f>
        <v>3c_change</v>
      </c>
      <c r="B15981" s="43" t="str">
        <f>'MRC NP, CWE NP, P'!B15981</f>
        <v>E</v>
      </c>
      <c r="C15981" s="43" t="str">
        <f>'MRC NP, CWE NP, P'!C15981</f>
        <v>Interseason</v>
      </c>
      <c r="D15981" s="43" t="str">
        <f>'MRC NP, CWE NP, P'!D15981</f>
        <v>Weekday</v>
      </c>
      <c r="E15981" s="43">
        <f>'MRC NP, CWE NP, P'!E15981</f>
        <v>20190514</v>
      </c>
      <c r="F15981" s="43">
        <f>'MRC NP, CWE NP, P'!F15981</f>
        <v>20</v>
      </c>
      <c r="G15981" s="95">
        <f>'MRC NP, CWE NP, P'!Q15981-'MRC NP, CWE NP, P'!S15981</f>
        <v>1.3599999999999994</v>
      </c>
      <c r="H15981" s="95">
        <f>'MRC NP, CWE NP, P'!Q15981-'MRC NP, CWE NP, P'!T15981</f>
        <v>-1.8900000000000006</v>
      </c>
      <c r="I15981" s="95">
        <f>'MRC NP, CWE NP, P'!R15981-'MRC NP, CWE NP, P'!T15981</f>
        <v>0.28999999999999915</v>
      </c>
      <c r="J15981" s="95">
        <f>'MRC NP, CWE NP, P'!R15981-'MRC NP, CWE NP, P'!S15981</f>
        <v>3.5399999999999991</v>
      </c>
      <c r="K15981" s="95">
        <f>'MRC NP, CWE NP, P'!R15981-'MRC NP, CWE NP, P'!U15981</f>
        <v>0.51999999999999602</v>
      </c>
      <c r="L15981" s="96">
        <f>MAX('MRC NP, CWE NP, P'!Q15981:U15981)-MIN('MRC NP, CWE NP, P'!Q15981:U15981)</f>
        <v>3.5399999999999991</v>
      </c>
      <c r="M15981">
        <v>5</v>
      </c>
    </row>
    <row r="15982" spans="1:13" ht="15" x14ac:dyDescent="0.25">
      <c r="A15982" s="42" t="str">
        <f>'MRC NP, CWE NP, P'!A15982</f>
        <v>3c_change</v>
      </c>
      <c r="B15982" s="43" t="str">
        <f>'MRC NP, CWE NP, P'!B15982</f>
        <v>E</v>
      </c>
      <c r="C15982" s="43" t="str">
        <f>'MRC NP, CWE NP, P'!C15982</f>
        <v>Interseason</v>
      </c>
      <c r="D15982" s="43" t="str">
        <f>'MRC NP, CWE NP, P'!D15982</f>
        <v>Weekday</v>
      </c>
      <c r="E15982" s="43">
        <f>'MRC NP, CWE NP, P'!E15982</f>
        <v>20190514</v>
      </c>
      <c r="F15982" s="43">
        <f>'MRC NP, CWE NP, P'!F15982</f>
        <v>21</v>
      </c>
      <c r="G15982" s="95">
        <f>'MRC NP, CWE NP, P'!Q15982-'MRC NP, CWE NP, P'!S15982</f>
        <v>1.5900000000000034</v>
      </c>
      <c r="H15982" s="95">
        <f>'MRC NP, CWE NP, P'!Q15982-'MRC NP, CWE NP, P'!T15982</f>
        <v>-2.1999999999999957</v>
      </c>
      <c r="I15982" s="95">
        <f>'MRC NP, CWE NP, P'!R15982-'MRC NP, CWE NP, P'!T15982</f>
        <v>0.3300000000000054</v>
      </c>
      <c r="J15982" s="95">
        <f>'MRC NP, CWE NP, P'!R15982-'MRC NP, CWE NP, P'!S15982</f>
        <v>4.1200000000000045</v>
      </c>
      <c r="K15982" s="95">
        <f>'MRC NP, CWE NP, P'!R15982-'MRC NP, CWE NP, P'!U15982</f>
        <v>0.75</v>
      </c>
      <c r="L15982" s="96">
        <f>MAX('MRC NP, CWE NP, P'!Q15982:U15982)-MIN('MRC NP, CWE NP, P'!Q15982:U15982)</f>
        <v>4.1200000000000045</v>
      </c>
      <c r="M15982">
        <v>5</v>
      </c>
    </row>
    <row r="15983" spans="1:13" ht="15" x14ac:dyDescent="0.25">
      <c r="A15983" s="42" t="str">
        <f>'MRC NP, CWE NP, P'!A15983</f>
        <v>3c_change</v>
      </c>
      <c r="B15983" s="43" t="str">
        <f>'MRC NP, CWE NP, P'!B15983</f>
        <v>E</v>
      </c>
      <c r="C15983" s="43" t="str">
        <f>'MRC NP, CWE NP, P'!C15983</f>
        <v>Interseason</v>
      </c>
      <c r="D15983" s="43" t="str">
        <f>'MRC NP, CWE NP, P'!D15983</f>
        <v>Weekday</v>
      </c>
      <c r="E15983" s="43">
        <f>'MRC NP, CWE NP, P'!E15983</f>
        <v>20190514</v>
      </c>
      <c r="F15983" s="43">
        <f>'MRC NP, CWE NP, P'!F15983</f>
        <v>22</v>
      </c>
      <c r="G15983" s="95">
        <f>'MRC NP, CWE NP, P'!Q15983-'MRC NP, CWE NP, P'!S15983</f>
        <v>0</v>
      </c>
      <c r="H15983" s="95">
        <f>'MRC NP, CWE NP, P'!Q15983-'MRC NP, CWE NP, P'!T15983</f>
        <v>0</v>
      </c>
      <c r="I15983" s="95">
        <f>'MRC NP, CWE NP, P'!R15983-'MRC NP, CWE NP, P'!T15983</f>
        <v>0</v>
      </c>
      <c r="J15983" s="95">
        <f>'MRC NP, CWE NP, P'!R15983-'MRC NP, CWE NP, P'!S15983</f>
        <v>0</v>
      </c>
      <c r="K15983" s="95">
        <f>'MRC NP, CWE NP, P'!R15983-'MRC NP, CWE NP, P'!U15983</f>
        <v>0</v>
      </c>
      <c r="L15983" s="96">
        <f>MAX('MRC NP, CWE NP, P'!Q15983:U15983)-MIN('MRC NP, CWE NP, P'!Q15983:U15983)</f>
        <v>0</v>
      </c>
      <c r="M15983">
        <v>1</v>
      </c>
    </row>
    <row r="15984" spans="1:13" ht="15" x14ac:dyDescent="0.25">
      <c r="A15984" s="42" t="str">
        <f>'MRC NP, CWE NP, P'!A15984</f>
        <v>3c_change</v>
      </c>
      <c r="B15984" s="43" t="str">
        <f>'MRC NP, CWE NP, P'!B15984</f>
        <v>E</v>
      </c>
      <c r="C15984" s="43" t="str">
        <f>'MRC NP, CWE NP, P'!C15984</f>
        <v>Interseason</v>
      </c>
      <c r="D15984" s="43" t="str">
        <f>'MRC NP, CWE NP, P'!D15984</f>
        <v>Weekday</v>
      </c>
      <c r="E15984" s="43">
        <f>'MRC NP, CWE NP, P'!E15984</f>
        <v>20190514</v>
      </c>
      <c r="F15984" s="43">
        <f>'MRC NP, CWE NP, P'!F15984</f>
        <v>23</v>
      </c>
      <c r="G15984" s="95">
        <f>'MRC NP, CWE NP, P'!Q15984-'MRC NP, CWE NP, P'!S15984</f>
        <v>0</v>
      </c>
      <c r="H15984" s="95">
        <f>'MRC NP, CWE NP, P'!Q15984-'MRC NP, CWE NP, P'!T15984</f>
        <v>0</v>
      </c>
      <c r="I15984" s="95">
        <f>'MRC NP, CWE NP, P'!R15984-'MRC NP, CWE NP, P'!T15984</f>
        <v>0</v>
      </c>
      <c r="J15984" s="95">
        <f>'MRC NP, CWE NP, P'!R15984-'MRC NP, CWE NP, P'!S15984</f>
        <v>0</v>
      </c>
      <c r="K15984" s="95">
        <f>'MRC NP, CWE NP, P'!R15984-'MRC NP, CWE NP, P'!U15984</f>
        <v>0</v>
      </c>
      <c r="L15984" s="96">
        <f>MAX('MRC NP, CWE NP, P'!Q15984:U15984)-MIN('MRC NP, CWE NP, P'!Q15984:U15984)</f>
        <v>0</v>
      </c>
      <c r="M15984">
        <v>1</v>
      </c>
    </row>
    <row r="15985" spans="1:13" ht="15" x14ac:dyDescent="0.25">
      <c r="A15985" s="42" t="str">
        <f>'MRC NP, CWE NP, P'!A15985</f>
        <v>3c_change</v>
      </c>
      <c r="B15985" s="43" t="str">
        <f>'MRC NP, CWE NP, P'!B15985</f>
        <v>E</v>
      </c>
      <c r="C15985" s="43" t="str">
        <f>'MRC NP, CWE NP, P'!C15985</f>
        <v>Interseason</v>
      </c>
      <c r="D15985" s="43" t="str">
        <f>'MRC NP, CWE NP, P'!D15985</f>
        <v>Weekday</v>
      </c>
      <c r="E15985" s="43">
        <f>'MRC NP, CWE NP, P'!E15985</f>
        <v>20190514</v>
      </c>
      <c r="F15985" s="43">
        <f>'MRC NP, CWE NP, P'!F15985</f>
        <v>24</v>
      </c>
      <c r="G15985" s="95">
        <f>'MRC NP, CWE NP, P'!Q15985-'MRC NP, CWE NP, P'!S15985</f>
        <v>0</v>
      </c>
      <c r="H15985" s="95">
        <f>'MRC NP, CWE NP, P'!Q15985-'MRC NP, CWE NP, P'!T15985</f>
        <v>0</v>
      </c>
      <c r="I15985" s="95">
        <f>'MRC NP, CWE NP, P'!R15985-'MRC NP, CWE NP, P'!T15985</f>
        <v>0</v>
      </c>
      <c r="J15985" s="95">
        <f>'MRC NP, CWE NP, P'!R15985-'MRC NP, CWE NP, P'!S15985</f>
        <v>0</v>
      </c>
      <c r="K15985" s="95">
        <f>'MRC NP, CWE NP, P'!R15985-'MRC NP, CWE NP, P'!U15985</f>
        <v>0</v>
      </c>
      <c r="L15985" s="96">
        <f>MAX('MRC NP, CWE NP, P'!Q15985:U15985)-MIN('MRC NP, CWE NP, P'!Q15985:U15985)</f>
        <v>0</v>
      </c>
      <c r="M15985">
        <v>1</v>
      </c>
    </row>
    <row r="15986" spans="1:13" ht="15" x14ac:dyDescent="0.25">
      <c r="A15986" s="42" t="str">
        <f>'MRC NP, CWE NP, P'!A15986</f>
        <v>3c_change</v>
      </c>
      <c r="B15986" s="43" t="str">
        <f>'MRC NP, CWE NP, P'!B15986</f>
        <v>E</v>
      </c>
      <c r="C15986" s="43" t="str">
        <f>'MRC NP, CWE NP, P'!C15986</f>
        <v>Interseason</v>
      </c>
      <c r="D15986" s="43" t="str">
        <f>'MRC NP, CWE NP, P'!D15986</f>
        <v>Weekday</v>
      </c>
      <c r="E15986" s="43">
        <f>'MRC NP, CWE NP, P'!E15986</f>
        <v>20190515</v>
      </c>
      <c r="F15986" s="43">
        <f>'MRC NP, CWE NP, P'!F15986</f>
        <v>1</v>
      </c>
      <c r="G15986" s="95">
        <f>'MRC NP, CWE NP, P'!Q15986-'MRC NP, CWE NP, P'!S15986</f>
        <v>0</v>
      </c>
      <c r="H15986" s="95">
        <f>'MRC NP, CWE NP, P'!Q15986-'MRC NP, CWE NP, P'!T15986</f>
        <v>0</v>
      </c>
      <c r="I15986" s="95">
        <f>'MRC NP, CWE NP, P'!R15986-'MRC NP, CWE NP, P'!T15986</f>
        <v>0</v>
      </c>
      <c r="J15986" s="95">
        <f>'MRC NP, CWE NP, P'!R15986-'MRC NP, CWE NP, P'!S15986</f>
        <v>0</v>
      </c>
      <c r="K15986" s="95">
        <f>'MRC NP, CWE NP, P'!R15986-'MRC NP, CWE NP, P'!U15986</f>
        <v>0</v>
      </c>
      <c r="L15986" s="96">
        <f>MAX('MRC NP, CWE NP, P'!Q15986:U15986)-MIN('MRC NP, CWE NP, P'!Q15986:U15986)</f>
        <v>0</v>
      </c>
      <c r="M15986">
        <v>1</v>
      </c>
    </row>
    <row r="15987" spans="1:13" ht="15" x14ac:dyDescent="0.25">
      <c r="A15987" s="42" t="str">
        <f>'MRC NP, CWE NP, P'!A15987</f>
        <v>3c_change</v>
      </c>
      <c r="B15987" s="43" t="str">
        <f>'MRC NP, CWE NP, P'!B15987</f>
        <v>E</v>
      </c>
      <c r="C15987" s="43" t="str">
        <f>'MRC NP, CWE NP, P'!C15987</f>
        <v>Interseason</v>
      </c>
      <c r="D15987" s="43" t="str">
        <f>'MRC NP, CWE NP, P'!D15987</f>
        <v>Weekday</v>
      </c>
      <c r="E15987" s="43">
        <f>'MRC NP, CWE NP, P'!E15987</f>
        <v>20190515</v>
      </c>
      <c r="F15987" s="43">
        <f>'MRC NP, CWE NP, P'!F15987</f>
        <v>2</v>
      </c>
      <c r="G15987" s="95">
        <f>'MRC NP, CWE NP, P'!Q15987-'MRC NP, CWE NP, P'!S15987</f>
        <v>0</v>
      </c>
      <c r="H15987" s="95">
        <f>'MRC NP, CWE NP, P'!Q15987-'MRC NP, CWE NP, P'!T15987</f>
        <v>0</v>
      </c>
      <c r="I15987" s="95">
        <f>'MRC NP, CWE NP, P'!R15987-'MRC NP, CWE NP, P'!T15987</f>
        <v>0</v>
      </c>
      <c r="J15987" s="95">
        <f>'MRC NP, CWE NP, P'!R15987-'MRC NP, CWE NP, P'!S15987</f>
        <v>0</v>
      </c>
      <c r="K15987" s="95">
        <f>'MRC NP, CWE NP, P'!R15987-'MRC NP, CWE NP, P'!U15987</f>
        <v>0</v>
      </c>
      <c r="L15987" s="96">
        <f>MAX('MRC NP, CWE NP, P'!Q15987:U15987)-MIN('MRC NP, CWE NP, P'!Q15987:U15987)</f>
        <v>0</v>
      </c>
      <c r="M15987">
        <v>1</v>
      </c>
    </row>
    <row r="15988" spans="1:13" ht="15" x14ac:dyDescent="0.25">
      <c r="A15988" s="42" t="str">
        <f>'MRC NP, CWE NP, P'!A15988</f>
        <v>3c_change</v>
      </c>
      <c r="B15988" s="43" t="str">
        <f>'MRC NP, CWE NP, P'!B15988</f>
        <v>E</v>
      </c>
      <c r="C15988" s="43" t="str">
        <f>'MRC NP, CWE NP, P'!C15988</f>
        <v>Interseason</v>
      </c>
      <c r="D15988" s="43" t="str">
        <f>'MRC NP, CWE NP, P'!D15988</f>
        <v>Weekday</v>
      </c>
      <c r="E15988" s="43">
        <f>'MRC NP, CWE NP, P'!E15988</f>
        <v>20190515</v>
      </c>
      <c r="F15988" s="43">
        <f>'MRC NP, CWE NP, P'!F15988</f>
        <v>3</v>
      </c>
      <c r="G15988" s="95">
        <f>'MRC NP, CWE NP, P'!Q15988-'MRC NP, CWE NP, P'!S15988</f>
        <v>0</v>
      </c>
      <c r="H15988" s="95">
        <f>'MRC NP, CWE NP, P'!Q15988-'MRC NP, CWE NP, P'!T15988</f>
        <v>0</v>
      </c>
      <c r="I15988" s="95">
        <f>'MRC NP, CWE NP, P'!R15988-'MRC NP, CWE NP, P'!T15988</f>
        <v>0</v>
      </c>
      <c r="J15988" s="95">
        <f>'MRC NP, CWE NP, P'!R15988-'MRC NP, CWE NP, P'!S15988</f>
        <v>0</v>
      </c>
      <c r="K15988" s="95">
        <f>'MRC NP, CWE NP, P'!R15988-'MRC NP, CWE NP, P'!U15988</f>
        <v>0</v>
      </c>
      <c r="L15988" s="96">
        <f>MAX('MRC NP, CWE NP, P'!Q15988:U15988)-MIN('MRC NP, CWE NP, P'!Q15988:U15988)</f>
        <v>0</v>
      </c>
      <c r="M15988">
        <v>1</v>
      </c>
    </row>
    <row r="15989" spans="1:13" ht="15" x14ac:dyDescent="0.25">
      <c r="A15989" s="42" t="str">
        <f>'MRC NP, CWE NP, P'!A15989</f>
        <v>3c_change</v>
      </c>
      <c r="B15989" s="43" t="str">
        <f>'MRC NP, CWE NP, P'!B15989</f>
        <v>E</v>
      </c>
      <c r="C15989" s="43" t="str">
        <f>'MRC NP, CWE NP, P'!C15989</f>
        <v>Interseason</v>
      </c>
      <c r="D15989" s="43" t="str">
        <f>'MRC NP, CWE NP, P'!D15989</f>
        <v>Weekday</v>
      </c>
      <c r="E15989" s="43">
        <f>'MRC NP, CWE NP, P'!E15989</f>
        <v>20190515</v>
      </c>
      <c r="F15989" s="43">
        <f>'MRC NP, CWE NP, P'!F15989</f>
        <v>4</v>
      </c>
      <c r="G15989" s="95">
        <f>'MRC NP, CWE NP, P'!Q15989-'MRC NP, CWE NP, P'!S15989</f>
        <v>0</v>
      </c>
      <c r="H15989" s="95">
        <f>'MRC NP, CWE NP, P'!Q15989-'MRC NP, CWE NP, P'!T15989</f>
        <v>0</v>
      </c>
      <c r="I15989" s="95">
        <f>'MRC NP, CWE NP, P'!R15989-'MRC NP, CWE NP, P'!T15989</f>
        <v>0</v>
      </c>
      <c r="J15989" s="95">
        <f>'MRC NP, CWE NP, P'!R15989-'MRC NP, CWE NP, P'!S15989</f>
        <v>0</v>
      </c>
      <c r="K15989" s="95">
        <f>'MRC NP, CWE NP, P'!R15989-'MRC NP, CWE NP, P'!U15989</f>
        <v>0</v>
      </c>
      <c r="L15989" s="96">
        <f>MAX('MRC NP, CWE NP, P'!Q15989:U15989)-MIN('MRC NP, CWE NP, P'!Q15989:U15989)</f>
        <v>0</v>
      </c>
      <c r="M15989">
        <v>1</v>
      </c>
    </row>
    <row r="15990" spans="1:13" ht="15" x14ac:dyDescent="0.25">
      <c r="A15990" s="42" t="str">
        <f>'MRC NP, CWE NP, P'!A15990</f>
        <v>3c_change</v>
      </c>
      <c r="B15990" s="43" t="str">
        <f>'MRC NP, CWE NP, P'!B15990</f>
        <v>E</v>
      </c>
      <c r="C15990" s="43" t="str">
        <f>'MRC NP, CWE NP, P'!C15990</f>
        <v>Interseason</v>
      </c>
      <c r="D15990" s="43" t="str">
        <f>'MRC NP, CWE NP, P'!D15990</f>
        <v>Weekday</v>
      </c>
      <c r="E15990" s="43">
        <f>'MRC NP, CWE NP, P'!E15990</f>
        <v>20190515</v>
      </c>
      <c r="F15990" s="43">
        <f>'MRC NP, CWE NP, P'!F15990</f>
        <v>5</v>
      </c>
      <c r="G15990" s="95">
        <f>'MRC NP, CWE NP, P'!Q15990-'MRC NP, CWE NP, P'!S15990</f>
        <v>0</v>
      </c>
      <c r="H15990" s="95">
        <f>'MRC NP, CWE NP, P'!Q15990-'MRC NP, CWE NP, P'!T15990</f>
        <v>0</v>
      </c>
      <c r="I15990" s="95">
        <f>'MRC NP, CWE NP, P'!R15990-'MRC NP, CWE NP, P'!T15990</f>
        <v>0</v>
      </c>
      <c r="J15990" s="95">
        <f>'MRC NP, CWE NP, P'!R15990-'MRC NP, CWE NP, P'!S15990</f>
        <v>0</v>
      </c>
      <c r="K15990" s="95">
        <f>'MRC NP, CWE NP, P'!R15990-'MRC NP, CWE NP, P'!U15990</f>
        <v>0</v>
      </c>
      <c r="L15990" s="96">
        <f>MAX('MRC NP, CWE NP, P'!Q15990:U15990)-MIN('MRC NP, CWE NP, P'!Q15990:U15990)</f>
        <v>0</v>
      </c>
      <c r="M15990">
        <v>1</v>
      </c>
    </row>
    <row r="15991" spans="1:13" ht="15" x14ac:dyDescent="0.25">
      <c r="A15991" s="42" t="str">
        <f>'MRC NP, CWE NP, P'!A15991</f>
        <v>3c_change</v>
      </c>
      <c r="B15991" s="43" t="str">
        <f>'MRC NP, CWE NP, P'!B15991</f>
        <v>E</v>
      </c>
      <c r="C15991" s="43" t="str">
        <f>'MRC NP, CWE NP, P'!C15991</f>
        <v>Interseason</v>
      </c>
      <c r="D15991" s="43" t="str">
        <f>'MRC NP, CWE NP, P'!D15991</f>
        <v>Weekday</v>
      </c>
      <c r="E15991" s="43">
        <f>'MRC NP, CWE NP, P'!E15991</f>
        <v>20190515</v>
      </c>
      <c r="F15991" s="43">
        <f>'MRC NP, CWE NP, P'!F15991</f>
        <v>6</v>
      </c>
      <c r="G15991" s="95">
        <f>'MRC NP, CWE NP, P'!Q15991-'MRC NP, CWE NP, P'!S15991</f>
        <v>0</v>
      </c>
      <c r="H15991" s="95">
        <f>'MRC NP, CWE NP, P'!Q15991-'MRC NP, CWE NP, P'!T15991</f>
        <v>0</v>
      </c>
      <c r="I15991" s="95">
        <f>'MRC NP, CWE NP, P'!R15991-'MRC NP, CWE NP, P'!T15991</f>
        <v>0</v>
      </c>
      <c r="J15991" s="95">
        <f>'MRC NP, CWE NP, P'!R15991-'MRC NP, CWE NP, P'!S15991</f>
        <v>0</v>
      </c>
      <c r="K15991" s="95">
        <f>'MRC NP, CWE NP, P'!R15991-'MRC NP, CWE NP, P'!U15991</f>
        <v>0</v>
      </c>
      <c r="L15991" s="96">
        <f>MAX('MRC NP, CWE NP, P'!Q15991:U15991)-MIN('MRC NP, CWE NP, P'!Q15991:U15991)</f>
        <v>0</v>
      </c>
      <c r="M15991">
        <v>1</v>
      </c>
    </row>
    <row r="15992" spans="1:13" ht="15" x14ac:dyDescent="0.25">
      <c r="A15992" s="42" t="str">
        <f>'MRC NP, CWE NP, P'!A15992</f>
        <v>3c_change</v>
      </c>
      <c r="B15992" s="43" t="str">
        <f>'MRC NP, CWE NP, P'!B15992</f>
        <v>E</v>
      </c>
      <c r="C15992" s="43" t="str">
        <f>'MRC NP, CWE NP, P'!C15992</f>
        <v>Interseason</v>
      </c>
      <c r="D15992" s="43" t="str">
        <f>'MRC NP, CWE NP, P'!D15992</f>
        <v>Weekday</v>
      </c>
      <c r="E15992" s="43">
        <f>'MRC NP, CWE NP, P'!E15992</f>
        <v>20190515</v>
      </c>
      <c r="F15992" s="43">
        <f>'MRC NP, CWE NP, P'!F15992</f>
        <v>7</v>
      </c>
      <c r="G15992" s="95">
        <f>'MRC NP, CWE NP, P'!Q15992-'MRC NP, CWE NP, P'!S15992</f>
        <v>0.44999999999999574</v>
      </c>
      <c r="H15992" s="95">
        <f>'MRC NP, CWE NP, P'!Q15992-'MRC NP, CWE NP, P'!T15992</f>
        <v>-0.70000000000000284</v>
      </c>
      <c r="I15992" s="95">
        <f>'MRC NP, CWE NP, P'!R15992-'MRC NP, CWE NP, P'!T15992</f>
        <v>7.0000000000000284E-2</v>
      </c>
      <c r="J15992" s="95">
        <f>'MRC NP, CWE NP, P'!R15992-'MRC NP, CWE NP, P'!S15992</f>
        <v>1.2199999999999989</v>
      </c>
      <c r="K15992" s="95">
        <f>'MRC NP, CWE NP, P'!R15992-'MRC NP, CWE NP, P'!U15992</f>
        <v>0</v>
      </c>
      <c r="L15992" s="96">
        <f>MAX('MRC NP, CWE NP, P'!Q15992:U15992)-MIN('MRC NP, CWE NP, P'!Q15992:U15992)</f>
        <v>1.2199999999999989</v>
      </c>
      <c r="M15992">
        <v>4</v>
      </c>
    </row>
    <row r="15993" spans="1:13" ht="15" x14ac:dyDescent="0.25">
      <c r="A15993" s="42" t="str">
        <f>'MRC NP, CWE NP, P'!A15993</f>
        <v>3c_change</v>
      </c>
      <c r="B15993" s="43" t="str">
        <f>'MRC NP, CWE NP, P'!B15993</f>
        <v>E</v>
      </c>
      <c r="C15993" s="43" t="str">
        <f>'MRC NP, CWE NP, P'!C15993</f>
        <v>Interseason</v>
      </c>
      <c r="D15993" s="43" t="str">
        <f>'MRC NP, CWE NP, P'!D15993</f>
        <v>Weekday</v>
      </c>
      <c r="E15993" s="43">
        <f>'MRC NP, CWE NP, P'!E15993</f>
        <v>20190515</v>
      </c>
      <c r="F15993" s="43">
        <f>'MRC NP, CWE NP, P'!F15993</f>
        <v>8</v>
      </c>
      <c r="G15993" s="95">
        <f>'MRC NP, CWE NP, P'!Q15993-'MRC NP, CWE NP, P'!S15993</f>
        <v>0</v>
      </c>
      <c r="H15993" s="95">
        <f>'MRC NP, CWE NP, P'!Q15993-'MRC NP, CWE NP, P'!T15993</f>
        <v>0</v>
      </c>
      <c r="I15993" s="95">
        <f>'MRC NP, CWE NP, P'!R15993-'MRC NP, CWE NP, P'!T15993</f>
        <v>0</v>
      </c>
      <c r="J15993" s="95">
        <f>'MRC NP, CWE NP, P'!R15993-'MRC NP, CWE NP, P'!S15993</f>
        <v>0</v>
      </c>
      <c r="K15993" s="95">
        <f>'MRC NP, CWE NP, P'!R15993-'MRC NP, CWE NP, P'!U15993</f>
        <v>0</v>
      </c>
      <c r="L15993" s="96">
        <f>MAX('MRC NP, CWE NP, P'!Q15993:U15993)-MIN('MRC NP, CWE NP, P'!Q15993:U15993)</f>
        <v>0</v>
      </c>
      <c r="M15993">
        <v>1</v>
      </c>
    </row>
    <row r="15994" spans="1:13" ht="15" x14ac:dyDescent="0.25">
      <c r="A15994" s="42" t="str">
        <f>'MRC NP, CWE NP, P'!A15994</f>
        <v>3c_change</v>
      </c>
      <c r="B15994" s="43" t="str">
        <f>'MRC NP, CWE NP, P'!B15994</f>
        <v>E</v>
      </c>
      <c r="C15994" s="43" t="str">
        <f>'MRC NP, CWE NP, P'!C15994</f>
        <v>Interseason</v>
      </c>
      <c r="D15994" s="43" t="str">
        <f>'MRC NP, CWE NP, P'!D15994</f>
        <v>Weekday</v>
      </c>
      <c r="E15994" s="43">
        <f>'MRC NP, CWE NP, P'!E15994</f>
        <v>20190515</v>
      </c>
      <c r="F15994" s="43">
        <f>'MRC NP, CWE NP, P'!F15994</f>
        <v>9</v>
      </c>
      <c r="G15994" s="95">
        <f>'MRC NP, CWE NP, P'!Q15994-'MRC NP, CWE NP, P'!S15994</f>
        <v>0</v>
      </c>
      <c r="H15994" s="95">
        <f>'MRC NP, CWE NP, P'!Q15994-'MRC NP, CWE NP, P'!T15994</f>
        <v>0</v>
      </c>
      <c r="I15994" s="95">
        <f>'MRC NP, CWE NP, P'!R15994-'MRC NP, CWE NP, P'!T15994</f>
        <v>0</v>
      </c>
      <c r="J15994" s="95">
        <f>'MRC NP, CWE NP, P'!R15994-'MRC NP, CWE NP, P'!S15994</f>
        <v>0</v>
      </c>
      <c r="K15994" s="95">
        <f>'MRC NP, CWE NP, P'!R15994-'MRC NP, CWE NP, P'!U15994</f>
        <v>0</v>
      </c>
      <c r="L15994" s="96">
        <f>MAX('MRC NP, CWE NP, P'!Q15994:U15994)-MIN('MRC NP, CWE NP, P'!Q15994:U15994)</f>
        <v>0</v>
      </c>
      <c r="M15994">
        <v>1</v>
      </c>
    </row>
    <row r="15995" spans="1:13" ht="15" x14ac:dyDescent="0.25">
      <c r="A15995" s="42" t="str">
        <f>'MRC NP, CWE NP, P'!A15995</f>
        <v>3c_change</v>
      </c>
      <c r="B15995" s="43" t="str">
        <f>'MRC NP, CWE NP, P'!B15995</f>
        <v>E</v>
      </c>
      <c r="C15995" s="43" t="str">
        <f>'MRC NP, CWE NP, P'!C15995</f>
        <v>Interseason</v>
      </c>
      <c r="D15995" s="43" t="str">
        <f>'MRC NP, CWE NP, P'!D15995</f>
        <v>Weekday</v>
      </c>
      <c r="E15995" s="43">
        <f>'MRC NP, CWE NP, P'!E15995</f>
        <v>20190515</v>
      </c>
      <c r="F15995" s="43">
        <f>'MRC NP, CWE NP, P'!F15995</f>
        <v>10</v>
      </c>
      <c r="G15995" s="95">
        <f>'MRC NP, CWE NP, P'!Q15995-'MRC NP, CWE NP, P'!S15995</f>
        <v>0</v>
      </c>
      <c r="H15995" s="95">
        <f>'MRC NP, CWE NP, P'!Q15995-'MRC NP, CWE NP, P'!T15995</f>
        <v>0</v>
      </c>
      <c r="I15995" s="95">
        <f>'MRC NP, CWE NP, P'!R15995-'MRC NP, CWE NP, P'!T15995</f>
        <v>0</v>
      </c>
      <c r="J15995" s="95">
        <f>'MRC NP, CWE NP, P'!R15995-'MRC NP, CWE NP, P'!S15995</f>
        <v>0</v>
      </c>
      <c r="K15995" s="95">
        <f>'MRC NP, CWE NP, P'!R15995-'MRC NP, CWE NP, P'!U15995</f>
        <v>0</v>
      </c>
      <c r="L15995" s="96">
        <f>MAX('MRC NP, CWE NP, P'!Q15995:U15995)-MIN('MRC NP, CWE NP, P'!Q15995:U15995)</f>
        <v>0</v>
      </c>
      <c r="M15995">
        <v>1</v>
      </c>
    </row>
    <row r="15996" spans="1:13" ht="15" x14ac:dyDescent="0.25">
      <c r="A15996" s="42" t="str">
        <f>'MRC NP, CWE NP, P'!A15996</f>
        <v>3c_change</v>
      </c>
      <c r="B15996" s="43" t="str">
        <f>'MRC NP, CWE NP, P'!B15996</f>
        <v>E</v>
      </c>
      <c r="C15996" s="43" t="str">
        <f>'MRC NP, CWE NP, P'!C15996</f>
        <v>Interseason</v>
      </c>
      <c r="D15996" s="43" t="str">
        <f>'MRC NP, CWE NP, P'!D15996</f>
        <v>Weekday</v>
      </c>
      <c r="E15996" s="43">
        <f>'MRC NP, CWE NP, P'!E15996</f>
        <v>20190515</v>
      </c>
      <c r="F15996" s="43">
        <f>'MRC NP, CWE NP, P'!F15996</f>
        <v>11</v>
      </c>
      <c r="G15996" s="95">
        <f>'MRC NP, CWE NP, P'!Q15996-'MRC NP, CWE NP, P'!S15996</f>
        <v>0</v>
      </c>
      <c r="H15996" s="95">
        <f>'MRC NP, CWE NP, P'!Q15996-'MRC NP, CWE NP, P'!T15996</f>
        <v>0</v>
      </c>
      <c r="I15996" s="95">
        <f>'MRC NP, CWE NP, P'!R15996-'MRC NP, CWE NP, P'!T15996</f>
        <v>0</v>
      </c>
      <c r="J15996" s="95">
        <f>'MRC NP, CWE NP, P'!R15996-'MRC NP, CWE NP, P'!S15996</f>
        <v>0</v>
      </c>
      <c r="K15996" s="95">
        <f>'MRC NP, CWE NP, P'!R15996-'MRC NP, CWE NP, P'!U15996</f>
        <v>0</v>
      </c>
      <c r="L15996" s="96">
        <f>MAX('MRC NP, CWE NP, P'!Q15996:U15996)-MIN('MRC NP, CWE NP, P'!Q15996:U15996)</f>
        <v>0</v>
      </c>
      <c r="M15996">
        <v>1</v>
      </c>
    </row>
    <row r="15997" spans="1:13" ht="15" x14ac:dyDescent="0.25">
      <c r="A15997" s="42" t="str">
        <f>'MRC NP, CWE NP, P'!A15997</f>
        <v>3c_change</v>
      </c>
      <c r="B15997" s="43" t="str">
        <f>'MRC NP, CWE NP, P'!B15997</f>
        <v>E</v>
      </c>
      <c r="C15997" s="43" t="str">
        <f>'MRC NP, CWE NP, P'!C15997</f>
        <v>Interseason</v>
      </c>
      <c r="D15997" s="43" t="str">
        <f>'MRC NP, CWE NP, P'!D15997</f>
        <v>Weekday</v>
      </c>
      <c r="E15997" s="43">
        <f>'MRC NP, CWE NP, P'!E15997</f>
        <v>20190515</v>
      </c>
      <c r="F15997" s="43">
        <f>'MRC NP, CWE NP, P'!F15997</f>
        <v>12</v>
      </c>
      <c r="G15997" s="95">
        <f>'MRC NP, CWE NP, P'!Q15997-'MRC NP, CWE NP, P'!S15997</f>
        <v>0</v>
      </c>
      <c r="H15997" s="95">
        <f>'MRC NP, CWE NP, P'!Q15997-'MRC NP, CWE NP, P'!T15997</f>
        <v>0</v>
      </c>
      <c r="I15997" s="95">
        <f>'MRC NP, CWE NP, P'!R15997-'MRC NP, CWE NP, P'!T15997</f>
        <v>0</v>
      </c>
      <c r="J15997" s="95">
        <f>'MRC NP, CWE NP, P'!R15997-'MRC NP, CWE NP, P'!S15997</f>
        <v>0</v>
      </c>
      <c r="K15997" s="95">
        <f>'MRC NP, CWE NP, P'!R15997-'MRC NP, CWE NP, P'!U15997</f>
        <v>0</v>
      </c>
      <c r="L15997" s="96">
        <f>MAX('MRC NP, CWE NP, P'!Q15997:U15997)-MIN('MRC NP, CWE NP, P'!Q15997:U15997)</f>
        <v>0</v>
      </c>
      <c r="M15997">
        <v>1</v>
      </c>
    </row>
    <row r="15998" spans="1:13" ht="15" x14ac:dyDescent="0.25">
      <c r="A15998" s="42" t="str">
        <f>'MRC NP, CWE NP, P'!A15998</f>
        <v>3c_change</v>
      </c>
      <c r="B15998" s="43" t="str">
        <f>'MRC NP, CWE NP, P'!B15998</f>
        <v>E</v>
      </c>
      <c r="C15998" s="43" t="str">
        <f>'MRC NP, CWE NP, P'!C15998</f>
        <v>Interseason</v>
      </c>
      <c r="D15998" s="43" t="str">
        <f>'MRC NP, CWE NP, P'!D15998</f>
        <v>Weekday</v>
      </c>
      <c r="E15998" s="43">
        <f>'MRC NP, CWE NP, P'!E15998</f>
        <v>20190515</v>
      </c>
      <c r="F15998" s="43">
        <f>'MRC NP, CWE NP, P'!F15998</f>
        <v>13</v>
      </c>
      <c r="G15998" s="95">
        <f>'MRC NP, CWE NP, P'!Q15998-'MRC NP, CWE NP, P'!S15998</f>
        <v>0</v>
      </c>
      <c r="H15998" s="95">
        <f>'MRC NP, CWE NP, P'!Q15998-'MRC NP, CWE NP, P'!T15998</f>
        <v>0</v>
      </c>
      <c r="I15998" s="95">
        <f>'MRC NP, CWE NP, P'!R15998-'MRC NP, CWE NP, P'!T15998</f>
        <v>0</v>
      </c>
      <c r="J15998" s="95">
        <f>'MRC NP, CWE NP, P'!R15998-'MRC NP, CWE NP, P'!S15998</f>
        <v>0</v>
      </c>
      <c r="K15998" s="95">
        <f>'MRC NP, CWE NP, P'!R15998-'MRC NP, CWE NP, P'!U15998</f>
        <v>0</v>
      </c>
      <c r="L15998" s="96">
        <f>MAX('MRC NP, CWE NP, P'!Q15998:U15998)-MIN('MRC NP, CWE NP, P'!Q15998:U15998)</f>
        <v>0</v>
      </c>
      <c r="M15998">
        <v>1</v>
      </c>
    </row>
    <row r="15999" spans="1:13" ht="15" x14ac:dyDescent="0.25">
      <c r="A15999" s="42" t="str">
        <f>'MRC NP, CWE NP, P'!A15999</f>
        <v>3c_change</v>
      </c>
      <c r="B15999" s="43" t="str">
        <f>'MRC NP, CWE NP, P'!B15999</f>
        <v>E</v>
      </c>
      <c r="C15999" s="43" t="str">
        <f>'MRC NP, CWE NP, P'!C15999</f>
        <v>Interseason</v>
      </c>
      <c r="D15999" s="43" t="str">
        <f>'MRC NP, CWE NP, P'!D15999</f>
        <v>Weekday</v>
      </c>
      <c r="E15999" s="43">
        <f>'MRC NP, CWE NP, P'!E15999</f>
        <v>20190515</v>
      </c>
      <c r="F15999" s="43">
        <f>'MRC NP, CWE NP, P'!F15999</f>
        <v>14</v>
      </c>
      <c r="G15999" s="95">
        <f>'MRC NP, CWE NP, P'!Q15999-'MRC NP, CWE NP, P'!S15999</f>
        <v>0</v>
      </c>
      <c r="H15999" s="95">
        <f>'MRC NP, CWE NP, P'!Q15999-'MRC NP, CWE NP, P'!T15999</f>
        <v>0</v>
      </c>
      <c r="I15999" s="95">
        <f>'MRC NP, CWE NP, P'!R15999-'MRC NP, CWE NP, P'!T15999</f>
        <v>0</v>
      </c>
      <c r="J15999" s="95">
        <f>'MRC NP, CWE NP, P'!R15999-'MRC NP, CWE NP, P'!S15999</f>
        <v>0</v>
      </c>
      <c r="K15999" s="95">
        <f>'MRC NP, CWE NP, P'!R15999-'MRC NP, CWE NP, P'!U15999</f>
        <v>0</v>
      </c>
      <c r="L15999" s="96">
        <f>MAX('MRC NP, CWE NP, P'!Q15999:U15999)-MIN('MRC NP, CWE NP, P'!Q15999:U15999)</f>
        <v>0</v>
      </c>
      <c r="M15999">
        <v>1</v>
      </c>
    </row>
    <row r="16000" spans="1:13" ht="15" x14ac:dyDescent="0.25">
      <c r="A16000" s="42" t="str">
        <f>'MRC NP, CWE NP, P'!A16000</f>
        <v>3c_change</v>
      </c>
      <c r="B16000" s="43" t="str">
        <f>'MRC NP, CWE NP, P'!B16000</f>
        <v>E</v>
      </c>
      <c r="C16000" s="43" t="str">
        <f>'MRC NP, CWE NP, P'!C16000</f>
        <v>Interseason</v>
      </c>
      <c r="D16000" s="43" t="str">
        <f>'MRC NP, CWE NP, P'!D16000</f>
        <v>Weekday</v>
      </c>
      <c r="E16000" s="43">
        <f>'MRC NP, CWE NP, P'!E16000</f>
        <v>20190515</v>
      </c>
      <c r="F16000" s="43">
        <f>'MRC NP, CWE NP, P'!F16000</f>
        <v>15</v>
      </c>
      <c r="G16000" s="95">
        <f>'MRC NP, CWE NP, P'!Q16000-'MRC NP, CWE NP, P'!S16000</f>
        <v>0</v>
      </c>
      <c r="H16000" s="95">
        <f>'MRC NP, CWE NP, P'!Q16000-'MRC NP, CWE NP, P'!T16000</f>
        <v>0</v>
      </c>
      <c r="I16000" s="95">
        <f>'MRC NP, CWE NP, P'!R16000-'MRC NP, CWE NP, P'!T16000</f>
        <v>0</v>
      </c>
      <c r="J16000" s="95">
        <f>'MRC NP, CWE NP, P'!R16000-'MRC NP, CWE NP, P'!S16000</f>
        <v>0</v>
      </c>
      <c r="K16000" s="95">
        <f>'MRC NP, CWE NP, P'!R16000-'MRC NP, CWE NP, P'!U16000</f>
        <v>0</v>
      </c>
      <c r="L16000" s="96">
        <f>MAX('MRC NP, CWE NP, P'!Q16000:U16000)-MIN('MRC NP, CWE NP, P'!Q16000:U16000)</f>
        <v>0</v>
      </c>
      <c r="M16000">
        <v>1</v>
      </c>
    </row>
    <row r="16001" spans="1:13" ht="15" x14ac:dyDescent="0.25">
      <c r="A16001" s="42" t="str">
        <f>'MRC NP, CWE NP, P'!A16001</f>
        <v>3c_change</v>
      </c>
      <c r="B16001" s="43" t="str">
        <f>'MRC NP, CWE NP, P'!B16001</f>
        <v>E</v>
      </c>
      <c r="C16001" s="43" t="str">
        <f>'MRC NP, CWE NP, P'!C16001</f>
        <v>Interseason</v>
      </c>
      <c r="D16001" s="43" t="str">
        <f>'MRC NP, CWE NP, P'!D16001</f>
        <v>Weekday</v>
      </c>
      <c r="E16001" s="43">
        <f>'MRC NP, CWE NP, P'!E16001</f>
        <v>20190515</v>
      </c>
      <c r="F16001" s="43">
        <f>'MRC NP, CWE NP, P'!F16001</f>
        <v>16</v>
      </c>
      <c r="G16001" s="95">
        <f>'MRC NP, CWE NP, P'!Q16001-'MRC NP, CWE NP, P'!S16001</f>
        <v>0</v>
      </c>
      <c r="H16001" s="95">
        <f>'MRC NP, CWE NP, P'!Q16001-'MRC NP, CWE NP, P'!T16001</f>
        <v>0</v>
      </c>
      <c r="I16001" s="95">
        <f>'MRC NP, CWE NP, P'!R16001-'MRC NP, CWE NP, P'!T16001</f>
        <v>0</v>
      </c>
      <c r="J16001" s="95">
        <f>'MRC NP, CWE NP, P'!R16001-'MRC NP, CWE NP, P'!S16001</f>
        <v>0</v>
      </c>
      <c r="K16001" s="95">
        <f>'MRC NP, CWE NP, P'!R16001-'MRC NP, CWE NP, P'!U16001</f>
        <v>0</v>
      </c>
      <c r="L16001" s="96">
        <f>MAX('MRC NP, CWE NP, P'!Q16001:U16001)-MIN('MRC NP, CWE NP, P'!Q16001:U16001)</f>
        <v>0</v>
      </c>
      <c r="M16001">
        <v>1</v>
      </c>
    </row>
    <row r="16002" spans="1:13" ht="15" x14ac:dyDescent="0.25">
      <c r="A16002" s="42" t="str">
        <f>'MRC NP, CWE NP, P'!A16002</f>
        <v>3c_change</v>
      </c>
      <c r="B16002" s="43" t="str">
        <f>'MRC NP, CWE NP, P'!B16002</f>
        <v>E</v>
      </c>
      <c r="C16002" s="43" t="str">
        <f>'MRC NP, CWE NP, P'!C16002</f>
        <v>Interseason</v>
      </c>
      <c r="D16002" s="43" t="str">
        <f>'MRC NP, CWE NP, P'!D16002</f>
        <v>Weekday</v>
      </c>
      <c r="E16002" s="43">
        <f>'MRC NP, CWE NP, P'!E16002</f>
        <v>20190515</v>
      </c>
      <c r="F16002" s="43">
        <f>'MRC NP, CWE NP, P'!F16002</f>
        <v>17</v>
      </c>
      <c r="G16002" s="95">
        <f>'MRC NP, CWE NP, P'!Q16002-'MRC NP, CWE NP, P'!S16002</f>
        <v>0</v>
      </c>
      <c r="H16002" s="95">
        <f>'MRC NP, CWE NP, P'!Q16002-'MRC NP, CWE NP, P'!T16002</f>
        <v>0</v>
      </c>
      <c r="I16002" s="95">
        <f>'MRC NP, CWE NP, P'!R16002-'MRC NP, CWE NP, P'!T16002</f>
        <v>0</v>
      </c>
      <c r="J16002" s="95">
        <f>'MRC NP, CWE NP, P'!R16002-'MRC NP, CWE NP, P'!S16002</f>
        <v>0</v>
      </c>
      <c r="K16002" s="95">
        <f>'MRC NP, CWE NP, P'!R16002-'MRC NP, CWE NP, P'!U16002</f>
        <v>0</v>
      </c>
      <c r="L16002" s="96">
        <f>MAX('MRC NP, CWE NP, P'!Q16002:U16002)-MIN('MRC NP, CWE NP, P'!Q16002:U16002)</f>
        <v>0</v>
      </c>
      <c r="M16002">
        <v>1</v>
      </c>
    </row>
    <row r="16003" spans="1:13" ht="15" x14ac:dyDescent="0.25">
      <c r="A16003" s="42" t="str">
        <f>'MRC NP, CWE NP, P'!A16003</f>
        <v>3c_change</v>
      </c>
      <c r="B16003" s="43" t="str">
        <f>'MRC NP, CWE NP, P'!B16003</f>
        <v>E</v>
      </c>
      <c r="C16003" s="43" t="str">
        <f>'MRC NP, CWE NP, P'!C16003</f>
        <v>Interseason</v>
      </c>
      <c r="D16003" s="43" t="str">
        <f>'MRC NP, CWE NP, P'!D16003</f>
        <v>Weekday</v>
      </c>
      <c r="E16003" s="43">
        <f>'MRC NP, CWE NP, P'!E16003</f>
        <v>20190515</v>
      </c>
      <c r="F16003" s="43">
        <f>'MRC NP, CWE NP, P'!F16003</f>
        <v>18</v>
      </c>
      <c r="G16003" s="95">
        <f>'MRC NP, CWE NP, P'!Q16003-'MRC NP, CWE NP, P'!S16003</f>
        <v>3.1400000000000006</v>
      </c>
      <c r="H16003" s="95">
        <f>'MRC NP, CWE NP, P'!Q16003-'MRC NP, CWE NP, P'!T16003</f>
        <v>-4.269999999999996</v>
      </c>
      <c r="I16003" s="95">
        <f>'MRC NP, CWE NP, P'!R16003-'MRC NP, CWE NP, P'!T16003</f>
        <v>0.67000000000000171</v>
      </c>
      <c r="J16003" s="95">
        <f>'MRC NP, CWE NP, P'!R16003-'MRC NP, CWE NP, P'!S16003</f>
        <v>8.0799999999999983</v>
      </c>
      <c r="K16003" s="95">
        <f>'MRC NP, CWE NP, P'!R16003-'MRC NP, CWE NP, P'!U16003</f>
        <v>0</v>
      </c>
      <c r="L16003" s="96">
        <f>MAX('MRC NP, CWE NP, P'!Q16003:U16003)-MIN('MRC NP, CWE NP, P'!Q16003:U16003)</f>
        <v>8.0799999999999983</v>
      </c>
      <c r="M16003">
        <v>4</v>
      </c>
    </row>
    <row r="16004" spans="1:13" ht="15" x14ac:dyDescent="0.25">
      <c r="A16004" s="42" t="str">
        <f>'MRC NP, CWE NP, P'!A16004</f>
        <v>3c_change</v>
      </c>
      <c r="B16004" s="43" t="str">
        <f>'MRC NP, CWE NP, P'!B16004</f>
        <v>E</v>
      </c>
      <c r="C16004" s="43" t="str">
        <f>'MRC NP, CWE NP, P'!C16004</f>
        <v>Interseason</v>
      </c>
      <c r="D16004" s="43" t="str">
        <f>'MRC NP, CWE NP, P'!D16004</f>
        <v>Weekday</v>
      </c>
      <c r="E16004" s="43">
        <f>'MRC NP, CWE NP, P'!E16004</f>
        <v>20190515</v>
      </c>
      <c r="F16004" s="43">
        <f>'MRC NP, CWE NP, P'!F16004</f>
        <v>19</v>
      </c>
      <c r="G16004" s="95">
        <f>'MRC NP, CWE NP, P'!Q16004-'MRC NP, CWE NP, P'!S16004</f>
        <v>2.019999999999996</v>
      </c>
      <c r="H16004" s="95">
        <f>'MRC NP, CWE NP, P'!Q16004-'MRC NP, CWE NP, P'!T16004</f>
        <v>-2.7800000000000011</v>
      </c>
      <c r="I16004" s="95">
        <f>'MRC NP, CWE NP, P'!R16004-'MRC NP, CWE NP, P'!T16004</f>
        <v>0.45000000000000284</v>
      </c>
      <c r="J16004" s="95">
        <f>'MRC NP, CWE NP, P'!R16004-'MRC NP, CWE NP, P'!S16004</f>
        <v>5.25</v>
      </c>
      <c r="K16004" s="95">
        <f>'MRC NP, CWE NP, P'!R16004-'MRC NP, CWE NP, P'!U16004</f>
        <v>0</v>
      </c>
      <c r="L16004" s="96">
        <f>MAX('MRC NP, CWE NP, P'!Q16004:U16004)-MIN('MRC NP, CWE NP, P'!Q16004:U16004)</f>
        <v>5.25</v>
      </c>
      <c r="M16004">
        <v>4</v>
      </c>
    </row>
    <row r="16005" spans="1:13" ht="15" x14ac:dyDescent="0.25">
      <c r="A16005" s="42" t="str">
        <f>'MRC NP, CWE NP, P'!A16005</f>
        <v>3c_change</v>
      </c>
      <c r="B16005" s="43" t="str">
        <f>'MRC NP, CWE NP, P'!B16005</f>
        <v>E</v>
      </c>
      <c r="C16005" s="43" t="str">
        <f>'MRC NP, CWE NP, P'!C16005</f>
        <v>Interseason</v>
      </c>
      <c r="D16005" s="43" t="str">
        <f>'MRC NP, CWE NP, P'!D16005</f>
        <v>Weekday</v>
      </c>
      <c r="E16005" s="43">
        <f>'MRC NP, CWE NP, P'!E16005</f>
        <v>20190515</v>
      </c>
      <c r="F16005" s="43">
        <f>'MRC NP, CWE NP, P'!F16005</f>
        <v>20</v>
      </c>
      <c r="G16005" s="95">
        <f>'MRC NP, CWE NP, P'!Q16005-'MRC NP, CWE NP, P'!S16005</f>
        <v>0</v>
      </c>
      <c r="H16005" s="95">
        <f>'MRC NP, CWE NP, P'!Q16005-'MRC NP, CWE NP, P'!T16005</f>
        <v>0</v>
      </c>
      <c r="I16005" s="95">
        <f>'MRC NP, CWE NP, P'!R16005-'MRC NP, CWE NP, P'!T16005</f>
        <v>0</v>
      </c>
      <c r="J16005" s="95">
        <f>'MRC NP, CWE NP, P'!R16005-'MRC NP, CWE NP, P'!S16005</f>
        <v>0</v>
      </c>
      <c r="K16005" s="95">
        <f>'MRC NP, CWE NP, P'!R16005-'MRC NP, CWE NP, P'!U16005</f>
        <v>0</v>
      </c>
      <c r="L16005" s="96">
        <f>MAX('MRC NP, CWE NP, P'!Q16005:U16005)-MIN('MRC NP, CWE NP, P'!Q16005:U16005)</f>
        <v>0</v>
      </c>
      <c r="M16005">
        <v>1</v>
      </c>
    </row>
    <row r="16006" spans="1:13" ht="15" x14ac:dyDescent="0.25">
      <c r="A16006" s="42" t="str">
        <f>'MRC NP, CWE NP, P'!A16006</f>
        <v>3c_change</v>
      </c>
      <c r="B16006" s="43" t="str">
        <f>'MRC NP, CWE NP, P'!B16006</f>
        <v>E</v>
      </c>
      <c r="C16006" s="43" t="str">
        <f>'MRC NP, CWE NP, P'!C16006</f>
        <v>Interseason</v>
      </c>
      <c r="D16006" s="43" t="str">
        <f>'MRC NP, CWE NP, P'!D16006</f>
        <v>Weekday</v>
      </c>
      <c r="E16006" s="43">
        <f>'MRC NP, CWE NP, P'!E16006</f>
        <v>20190515</v>
      </c>
      <c r="F16006" s="43">
        <f>'MRC NP, CWE NP, P'!F16006</f>
        <v>21</v>
      </c>
      <c r="G16006" s="95">
        <f>'MRC NP, CWE NP, P'!Q16006-'MRC NP, CWE NP, P'!S16006</f>
        <v>0</v>
      </c>
      <c r="H16006" s="95">
        <f>'MRC NP, CWE NP, P'!Q16006-'MRC NP, CWE NP, P'!T16006</f>
        <v>0</v>
      </c>
      <c r="I16006" s="95">
        <f>'MRC NP, CWE NP, P'!R16006-'MRC NP, CWE NP, P'!T16006</f>
        <v>0</v>
      </c>
      <c r="J16006" s="95">
        <f>'MRC NP, CWE NP, P'!R16006-'MRC NP, CWE NP, P'!S16006</f>
        <v>0</v>
      </c>
      <c r="K16006" s="95">
        <f>'MRC NP, CWE NP, P'!R16006-'MRC NP, CWE NP, P'!U16006</f>
        <v>0</v>
      </c>
      <c r="L16006" s="96">
        <f>MAX('MRC NP, CWE NP, P'!Q16006:U16006)-MIN('MRC NP, CWE NP, P'!Q16006:U16006)</f>
        <v>0</v>
      </c>
      <c r="M16006">
        <v>1</v>
      </c>
    </row>
    <row r="16007" spans="1:13" ht="15" x14ac:dyDescent="0.25">
      <c r="A16007" s="42" t="str">
        <f>'MRC NP, CWE NP, P'!A16007</f>
        <v>3c_change</v>
      </c>
      <c r="B16007" s="43" t="str">
        <f>'MRC NP, CWE NP, P'!B16007</f>
        <v>E</v>
      </c>
      <c r="C16007" s="43" t="str">
        <f>'MRC NP, CWE NP, P'!C16007</f>
        <v>Interseason</v>
      </c>
      <c r="D16007" s="43" t="str">
        <f>'MRC NP, CWE NP, P'!D16007</f>
        <v>Weekday</v>
      </c>
      <c r="E16007" s="43">
        <f>'MRC NP, CWE NP, P'!E16007</f>
        <v>20190515</v>
      </c>
      <c r="F16007" s="43">
        <f>'MRC NP, CWE NP, P'!F16007</f>
        <v>22</v>
      </c>
      <c r="G16007" s="95">
        <f>'MRC NP, CWE NP, P'!Q16007-'MRC NP, CWE NP, P'!S16007</f>
        <v>0</v>
      </c>
      <c r="H16007" s="95">
        <f>'MRC NP, CWE NP, P'!Q16007-'MRC NP, CWE NP, P'!T16007</f>
        <v>0</v>
      </c>
      <c r="I16007" s="95">
        <f>'MRC NP, CWE NP, P'!R16007-'MRC NP, CWE NP, P'!T16007</f>
        <v>0</v>
      </c>
      <c r="J16007" s="95">
        <f>'MRC NP, CWE NP, P'!R16007-'MRC NP, CWE NP, P'!S16007</f>
        <v>0</v>
      </c>
      <c r="K16007" s="95">
        <f>'MRC NP, CWE NP, P'!R16007-'MRC NP, CWE NP, P'!U16007</f>
        <v>0</v>
      </c>
      <c r="L16007" s="96">
        <f>MAX('MRC NP, CWE NP, P'!Q16007:U16007)-MIN('MRC NP, CWE NP, P'!Q16007:U16007)</f>
        <v>0</v>
      </c>
      <c r="M16007">
        <v>1</v>
      </c>
    </row>
    <row r="16008" spans="1:13" ht="15" x14ac:dyDescent="0.25">
      <c r="A16008" s="42" t="str">
        <f>'MRC NP, CWE NP, P'!A16008</f>
        <v>3c_change</v>
      </c>
      <c r="B16008" s="43" t="str">
        <f>'MRC NP, CWE NP, P'!B16008</f>
        <v>E</v>
      </c>
      <c r="C16008" s="43" t="str">
        <f>'MRC NP, CWE NP, P'!C16008</f>
        <v>Interseason</v>
      </c>
      <c r="D16008" s="43" t="str">
        <f>'MRC NP, CWE NP, P'!D16008</f>
        <v>Weekday</v>
      </c>
      <c r="E16008" s="43">
        <f>'MRC NP, CWE NP, P'!E16008</f>
        <v>20190515</v>
      </c>
      <c r="F16008" s="43">
        <f>'MRC NP, CWE NP, P'!F16008</f>
        <v>23</v>
      </c>
      <c r="G16008" s="95">
        <f>'MRC NP, CWE NP, P'!Q16008-'MRC NP, CWE NP, P'!S16008</f>
        <v>0</v>
      </c>
      <c r="H16008" s="95">
        <f>'MRC NP, CWE NP, P'!Q16008-'MRC NP, CWE NP, P'!T16008</f>
        <v>0</v>
      </c>
      <c r="I16008" s="95">
        <f>'MRC NP, CWE NP, P'!R16008-'MRC NP, CWE NP, P'!T16008</f>
        <v>0</v>
      </c>
      <c r="J16008" s="95">
        <f>'MRC NP, CWE NP, P'!R16008-'MRC NP, CWE NP, P'!S16008</f>
        <v>0</v>
      </c>
      <c r="K16008" s="95">
        <f>'MRC NP, CWE NP, P'!R16008-'MRC NP, CWE NP, P'!U16008</f>
        <v>0</v>
      </c>
      <c r="L16008" s="96">
        <f>MAX('MRC NP, CWE NP, P'!Q16008:U16008)-MIN('MRC NP, CWE NP, P'!Q16008:U16008)</f>
        <v>0</v>
      </c>
      <c r="M16008">
        <v>1</v>
      </c>
    </row>
    <row r="16009" spans="1:13" ht="15" x14ac:dyDescent="0.25">
      <c r="A16009" s="42" t="str">
        <f>'MRC NP, CWE NP, P'!A16009</f>
        <v>3c_change</v>
      </c>
      <c r="B16009" s="43" t="str">
        <f>'MRC NP, CWE NP, P'!B16009</f>
        <v>E</v>
      </c>
      <c r="C16009" s="43" t="str">
        <f>'MRC NP, CWE NP, P'!C16009</f>
        <v>Interseason</v>
      </c>
      <c r="D16009" s="43" t="str">
        <f>'MRC NP, CWE NP, P'!D16009</f>
        <v>Weekday</v>
      </c>
      <c r="E16009" s="43">
        <f>'MRC NP, CWE NP, P'!E16009</f>
        <v>20190515</v>
      </c>
      <c r="F16009" s="43">
        <f>'MRC NP, CWE NP, P'!F16009</f>
        <v>24</v>
      </c>
      <c r="G16009" s="95">
        <f>'MRC NP, CWE NP, P'!Q16009-'MRC NP, CWE NP, P'!S16009</f>
        <v>0</v>
      </c>
      <c r="H16009" s="95">
        <f>'MRC NP, CWE NP, P'!Q16009-'MRC NP, CWE NP, P'!T16009</f>
        <v>0</v>
      </c>
      <c r="I16009" s="95">
        <f>'MRC NP, CWE NP, P'!R16009-'MRC NP, CWE NP, P'!T16009</f>
        <v>0</v>
      </c>
      <c r="J16009" s="95">
        <f>'MRC NP, CWE NP, P'!R16009-'MRC NP, CWE NP, P'!S16009</f>
        <v>0</v>
      </c>
      <c r="K16009" s="95">
        <f>'MRC NP, CWE NP, P'!R16009-'MRC NP, CWE NP, P'!U16009</f>
        <v>0</v>
      </c>
      <c r="L16009" s="96">
        <f>MAX('MRC NP, CWE NP, P'!Q16009:U16009)-MIN('MRC NP, CWE NP, P'!Q16009:U16009)</f>
        <v>0</v>
      </c>
      <c r="M16009">
        <v>1</v>
      </c>
    </row>
    <row r="16010" spans="1:13" ht="15" x14ac:dyDescent="0.25">
      <c r="F16010" s="43"/>
      <c r="G16010" s="78"/>
      <c r="H16010" s="78"/>
      <c r="I16010" s="78"/>
      <c r="J16010" s="78"/>
      <c r="K16010" s="78"/>
      <c r="M16010"/>
    </row>
    <row r="16011" spans="1:13" ht="15" x14ac:dyDescent="0.25">
      <c r="F16011" s="43"/>
      <c r="G16011" s="78"/>
      <c r="H16011" s="78"/>
      <c r="I16011" s="78"/>
      <c r="J16011" s="78"/>
      <c r="K16011" s="78"/>
      <c r="M16011"/>
    </row>
    <row r="16012" spans="1:13" ht="15" x14ac:dyDescent="0.25">
      <c r="F16012" s="43"/>
      <c r="G16012" s="78"/>
      <c r="H16012" s="78"/>
      <c r="I16012" s="78"/>
      <c r="J16012" s="78"/>
      <c r="K16012" s="78"/>
      <c r="M16012"/>
    </row>
    <row r="16013" spans="1:13" ht="15" x14ac:dyDescent="0.25">
      <c r="F16013" s="43"/>
      <c r="G16013" s="78"/>
      <c r="H16013" s="78"/>
      <c r="I16013" s="78"/>
      <c r="J16013" s="78"/>
      <c r="K16013" s="78"/>
      <c r="M16013"/>
    </row>
    <row r="16014" spans="1:13" ht="15" x14ac:dyDescent="0.25">
      <c r="F16014" s="43"/>
      <c r="G16014" s="78"/>
      <c r="H16014" s="78"/>
      <c r="I16014" s="78"/>
      <c r="J16014" s="78"/>
      <c r="K16014" s="78"/>
      <c r="M16014"/>
    </row>
    <row r="16015" spans="1:13" ht="15" x14ac:dyDescent="0.25">
      <c r="F16015" s="43"/>
      <c r="G16015" s="78"/>
      <c r="H16015" s="78"/>
      <c r="I16015" s="78"/>
      <c r="J16015" s="78"/>
      <c r="K16015" s="78"/>
      <c r="M16015"/>
    </row>
    <row r="16016" spans="1:13" ht="15" x14ac:dyDescent="0.25">
      <c r="F16016" s="43"/>
      <c r="G16016" s="78"/>
      <c r="H16016" s="78"/>
      <c r="I16016" s="78"/>
      <c r="J16016" s="78"/>
      <c r="K16016" s="78"/>
      <c r="M16016"/>
    </row>
    <row r="16017" spans="6:13" ht="15" x14ac:dyDescent="0.25">
      <c r="F16017" s="43"/>
      <c r="G16017" s="78"/>
      <c r="H16017" s="78"/>
      <c r="I16017" s="78"/>
      <c r="J16017" s="78"/>
      <c r="K16017" s="78"/>
      <c r="M16017"/>
    </row>
    <row r="16018" spans="6:13" ht="15" x14ac:dyDescent="0.25">
      <c r="F16018" s="43"/>
      <c r="G16018" s="78"/>
      <c r="H16018" s="78"/>
      <c r="I16018" s="78"/>
      <c r="J16018" s="78"/>
      <c r="K16018" s="78"/>
      <c r="M16018"/>
    </row>
    <row r="16019" spans="6:13" ht="15" x14ac:dyDescent="0.25">
      <c r="F16019" s="43"/>
      <c r="G16019" s="78"/>
      <c r="H16019" s="78"/>
      <c r="I16019" s="78"/>
      <c r="J16019" s="78"/>
      <c r="K16019" s="78"/>
      <c r="M16019"/>
    </row>
    <row r="16020" spans="6:13" ht="15" x14ac:dyDescent="0.25">
      <c r="F16020" s="43"/>
      <c r="G16020" s="78"/>
      <c r="H16020" s="78"/>
      <c r="I16020" s="78"/>
      <c r="J16020" s="78"/>
      <c r="K16020" s="78"/>
      <c r="M16020"/>
    </row>
    <row r="16021" spans="6:13" ht="15" x14ac:dyDescent="0.25">
      <c r="F16021" s="43"/>
      <c r="G16021" s="78"/>
      <c r="H16021" s="78"/>
      <c r="I16021" s="78"/>
      <c r="J16021" s="78"/>
      <c r="K16021" s="78"/>
      <c r="M16021"/>
    </row>
    <row r="16022" spans="6:13" ht="15" x14ac:dyDescent="0.25">
      <c r="F16022" s="43"/>
      <c r="G16022" s="78"/>
      <c r="H16022" s="78"/>
      <c r="I16022" s="78"/>
      <c r="J16022" s="78"/>
      <c r="K16022" s="78"/>
      <c r="M16022"/>
    </row>
    <row r="16023" spans="6:13" ht="15" x14ac:dyDescent="0.25">
      <c r="F16023" s="43"/>
      <c r="G16023" s="78"/>
      <c r="H16023" s="78"/>
      <c r="I16023" s="78"/>
      <c r="J16023" s="78"/>
      <c r="K16023" s="78"/>
      <c r="M16023"/>
    </row>
    <row r="16024" spans="6:13" ht="15" x14ac:dyDescent="0.25">
      <c r="F16024" s="43"/>
      <c r="G16024" s="78"/>
      <c r="H16024" s="78"/>
      <c r="I16024" s="78"/>
      <c r="J16024" s="78"/>
      <c r="K16024" s="78"/>
      <c r="M16024"/>
    </row>
    <row r="16025" spans="6:13" ht="15" x14ac:dyDescent="0.25">
      <c r="F16025" s="43"/>
      <c r="G16025" s="78"/>
      <c r="H16025" s="78"/>
      <c r="I16025" s="78"/>
      <c r="J16025" s="78"/>
      <c r="K16025" s="78"/>
      <c r="M16025"/>
    </row>
    <row r="16026" spans="6:13" ht="15" x14ac:dyDescent="0.25">
      <c r="F16026" s="43"/>
      <c r="G16026" s="78"/>
      <c r="H16026" s="78"/>
      <c r="I16026" s="78"/>
      <c r="J16026" s="78"/>
      <c r="K16026" s="78"/>
      <c r="M16026"/>
    </row>
    <row r="16027" spans="6:13" ht="15" x14ac:dyDescent="0.25">
      <c r="F16027" s="43"/>
      <c r="G16027" s="78"/>
      <c r="H16027" s="78"/>
      <c r="I16027" s="78"/>
      <c r="J16027" s="78"/>
      <c r="K16027" s="78"/>
      <c r="M16027"/>
    </row>
    <row r="16028" spans="6:13" ht="15" x14ac:dyDescent="0.25">
      <c r="F16028" s="43"/>
      <c r="G16028" s="78"/>
      <c r="H16028" s="78"/>
      <c r="I16028" s="78"/>
      <c r="J16028" s="78"/>
      <c r="K16028" s="78"/>
      <c r="M16028"/>
    </row>
    <row r="16029" spans="6:13" ht="15" x14ac:dyDescent="0.25">
      <c r="F16029" s="43"/>
      <c r="G16029" s="78"/>
      <c r="H16029" s="78"/>
      <c r="I16029" s="78"/>
      <c r="J16029" s="78"/>
      <c r="K16029" s="78"/>
      <c r="M16029"/>
    </row>
    <row r="16030" spans="6:13" ht="15" x14ac:dyDescent="0.25">
      <c r="F16030" s="43"/>
      <c r="G16030" s="78"/>
      <c r="H16030" s="78"/>
      <c r="I16030" s="78"/>
      <c r="J16030" s="78"/>
      <c r="K16030" s="78"/>
      <c r="M16030"/>
    </row>
    <row r="16031" spans="6:13" ht="15" x14ac:dyDescent="0.25">
      <c r="F16031" s="43"/>
      <c r="G16031" s="78"/>
      <c r="H16031" s="78"/>
      <c r="I16031" s="78"/>
      <c r="J16031" s="78"/>
      <c r="K16031" s="78"/>
      <c r="M16031"/>
    </row>
    <row r="16032" spans="6:13" ht="15" x14ac:dyDescent="0.25">
      <c r="F16032" s="43"/>
      <c r="G16032" s="78"/>
      <c r="H16032" s="78"/>
      <c r="I16032" s="78"/>
      <c r="J16032" s="78"/>
      <c r="K16032" s="78"/>
      <c r="M16032"/>
    </row>
    <row r="16033" spans="6:13" ht="15" x14ac:dyDescent="0.25">
      <c r="F16033" s="43"/>
      <c r="G16033" s="78"/>
      <c r="H16033" s="78"/>
      <c r="I16033" s="78"/>
      <c r="J16033" s="78"/>
      <c r="K16033" s="78"/>
      <c r="M16033"/>
    </row>
    <row r="16034" spans="6:13" ht="15" x14ac:dyDescent="0.25">
      <c r="F16034" s="43"/>
      <c r="G16034" s="78"/>
      <c r="H16034" s="78"/>
      <c r="I16034" s="78"/>
      <c r="J16034" s="78"/>
      <c r="K16034" s="78"/>
      <c r="M16034"/>
    </row>
    <row r="16035" spans="6:13" ht="15" x14ac:dyDescent="0.25">
      <c r="F16035" s="43"/>
      <c r="G16035" s="78"/>
      <c r="H16035" s="78"/>
      <c r="I16035" s="78"/>
      <c r="J16035" s="78"/>
      <c r="K16035" s="78"/>
      <c r="M16035"/>
    </row>
    <row r="16036" spans="6:13" ht="15" x14ac:dyDescent="0.25">
      <c r="F16036" s="43"/>
      <c r="G16036" s="78"/>
      <c r="H16036" s="78"/>
      <c r="I16036" s="78"/>
      <c r="J16036" s="78"/>
      <c r="K16036" s="78"/>
      <c r="M16036"/>
    </row>
    <row r="16037" spans="6:13" ht="15" x14ac:dyDescent="0.25">
      <c r="F16037" s="43"/>
      <c r="G16037" s="78"/>
      <c r="H16037" s="78"/>
      <c r="I16037" s="78"/>
      <c r="J16037" s="78"/>
      <c r="K16037" s="78"/>
      <c r="M16037"/>
    </row>
    <row r="16038" spans="6:13" ht="15" x14ac:dyDescent="0.25">
      <c r="F16038" s="43"/>
      <c r="G16038" s="78"/>
      <c r="H16038" s="78"/>
      <c r="I16038" s="78"/>
      <c r="J16038" s="78"/>
      <c r="K16038" s="78"/>
      <c r="M16038"/>
    </row>
    <row r="16039" spans="6:13" ht="15" x14ac:dyDescent="0.25">
      <c r="F16039" s="43"/>
      <c r="G16039" s="78"/>
      <c r="H16039" s="78"/>
      <c r="I16039" s="78"/>
      <c r="J16039" s="78"/>
      <c r="K16039" s="78"/>
      <c r="M16039"/>
    </row>
    <row r="16040" spans="6:13" ht="15" x14ac:dyDescent="0.25">
      <c r="F16040" s="43"/>
      <c r="G16040" s="78"/>
      <c r="H16040" s="78"/>
      <c r="I16040" s="78"/>
      <c r="J16040" s="78"/>
      <c r="K16040" s="78"/>
      <c r="M16040"/>
    </row>
    <row r="16041" spans="6:13" ht="15" x14ac:dyDescent="0.25">
      <c r="F16041" s="43"/>
      <c r="G16041" s="78"/>
      <c r="H16041" s="78"/>
      <c r="I16041" s="78"/>
      <c r="J16041" s="78"/>
      <c r="K16041" s="78"/>
      <c r="M16041"/>
    </row>
    <row r="16042" spans="6:13" ht="15" x14ac:dyDescent="0.25">
      <c r="F16042" s="43"/>
      <c r="G16042" s="78"/>
      <c r="H16042" s="78"/>
      <c r="I16042" s="78"/>
      <c r="J16042" s="78"/>
      <c r="K16042" s="78"/>
      <c r="M16042"/>
    </row>
    <row r="16043" spans="6:13" ht="15" x14ac:dyDescent="0.25">
      <c r="F16043" s="43"/>
      <c r="G16043" s="78"/>
      <c r="H16043" s="78"/>
      <c r="I16043" s="78"/>
      <c r="J16043" s="78"/>
      <c r="K16043" s="78"/>
      <c r="M16043"/>
    </row>
    <row r="16044" spans="6:13" ht="15" x14ac:dyDescent="0.25">
      <c r="F16044" s="43"/>
      <c r="G16044" s="78"/>
      <c r="H16044" s="78"/>
      <c r="I16044" s="78"/>
      <c r="J16044" s="78"/>
      <c r="K16044" s="78"/>
      <c r="M16044"/>
    </row>
    <row r="16045" spans="6:13" ht="15" x14ac:dyDescent="0.25">
      <c r="F16045" s="43"/>
      <c r="G16045" s="78"/>
      <c r="H16045" s="78"/>
      <c r="I16045" s="78"/>
      <c r="J16045" s="78"/>
      <c r="K16045" s="78"/>
      <c r="M16045"/>
    </row>
    <row r="16046" spans="6:13" ht="15" x14ac:dyDescent="0.25">
      <c r="F16046" s="43"/>
      <c r="G16046" s="78"/>
      <c r="H16046" s="78"/>
      <c r="I16046" s="78"/>
      <c r="J16046" s="78"/>
      <c r="K16046" s="78"/>
      <c r="M16046"/>
    </row>
    <row r="16047" spans="6:13" ht="15" x14ac:dyDescent="0.25">
      <c r="F16047" s="43"/>
      <c r="G16047" s="78"/>
      <c r="H16047" s="78"/>
      <c r="I16047" s="78"/>
      <c r="J16047" s="78"/>
      <c r="K16047" s="78"/>
      <c r="M16047"/>
    </row>
    <row r="16048" spans="6:13" ht="15" x14ac:dyDescent="0.25">
      <c r="F16048" s="43"/>
      <c r="G16048" s="78"/>
      <c r="H16048" s="78"/>
      <c r="I16048" s="78"/>
      <c r="J16048" s="78"/>
      <c r="K16048" s="78"/>
      <c r="M16048"/>
    </row>
    <row r="16049" spans="6:13" ht="15" x14ac:dyDescent="0.25">
      <c r="F16049" s="43"/>
      <c r="G16049" s="78"/>
      <c r="H16049" s="78"/>
      <c r="I16049" s="78"/>
      <c r="J16049" s="78"/>
      <c r="K16049" s="78"/>
      <c r="M16049"/>
    </row>
    <row r="16050" spans="6:13" ht="15" x14ac:dyDescent="0.25">
      <c r="F16050" s="43"/>
      <c r="G16050" s="78"/>
      <c r="H16050" s="78"/>
      <c r="I16050" s="78"/>
      <c r="J16050" s="78"/>
      <c r="K16050" s="78"/>
      <c r="M16050"/>
    </row>
    <row r="16051" spans="6:13" ht="15" x14ac:dyDescent="0.25">
      <c r="F16051" s="43"/>
      <c r="G16051" s="78"/>
      <c r="H16051" s="78"/>
      <c r="I16051" s="78"/>
      <c r="J16051" s="78"/>
      <c r="K16051" s="78"/>
      <c r="M16051"/>
    </row>
    <row r="16052" spans="6:13" ht="15" x14ac:dyDescent="0.25">
      <c r="F16052" s="43"/>
      <c r="G16052" s="78"/>
      <c r="H16052" s="78"/>
      <c r="I16052" s="78"/>
      <c r="J16052" s="78"/>
      <c r="K16052" s="78"/>
      <c r="M16052"/>
    </row>
    <row r="16053" spans="6:13" ht="15" x14ac:dyDescent="0.25">
      <c r="F16053" s="43"/>
      <c r="G16053" s="78"/>
      <c r="H16053" s="78"/>
      <c r="I16053" s="78"/>
      <c r="J16053" s="78"/>
      <c r="K16053" s="78"/>
      <c r="M16053"/>
    </row>
    <row r="16054" spans="6:13" ht="15" x14ac:dyDescent="0.25">
      <c r="F16054" s="43"/>
      <c r="G16054" s="78"/>
      <c r="H16054" s="78"/>
      <c r="I16054" s="78"/>
      <c r="J16054" s="78"/>
      <c r="K16054" s="78"/>
      <c r="M16054"/>
    </row>
    <row r="16055" spans="6:13" ht="15" x14ac:dyDescent="0.25">
      <c r="F16055" s="43"/>
      <c r="G16055" s="78"/>
      <c r="H16055" s="78"/>
      <c r="I16055" s="78"/>
      <c r="J16055" s="78"/>
      <c r="K16055" s="78"/>
      <c r="M16055"/>
    </row>
    <row r="16056" spans="6:13" ht="15" x14ac:dyDescent="0.25">
      <c r="F16056" s="43"/>
      <c r="G16056" s="78"/>
      <c r="H16056" s="78"/>
      <c r="I16056" s="78"/>
      <c r="J16056" s="78"/>
      <c r="K16056" s="78"/>
      <c r="M16056"/>
    </row>
    <row r="16057" spans="6:13" ht="15" x14ac:dyDescent="0.25">
      <c r="F16057" s="43"/>
      <c r="G16057" s="78"/>
      <c r="H16057" s="78"/>
      <c r="I16057" s="78"/>
      <c r="J16057" s="78"/>
      <c r="K16057" s="78"/>
      <c r="M16057"/>
    </row>
    <row r="16058" spans="6:13" ht="15" x14ac:dyDescent="0.25">
      <c r="F16058" s="43"/>
      <c r="G16058" s="78"/>
      <c r="H16058" s="78"/>
      <c r="I16058" s="78"/>
      <c r="J16058" s="78"/>
      <c r="K16058" s="78"/>
      <c r="M16058"/>
    </row>
    <row r="16059" spans="6:13" ht="15" x14ac:dyDescent="0.25">
      <c r="F16059" s="43"/>
      <c r="G16059" s="78"/>
      <c r="H16059" s="78"/>
      <c r="I16059" s="78"/>
      <c r="J16059" s="78"/>
      <c r="K16059" s="78"/>
      <c r="M16059"/>
    </row>
    <row r="16060" spans="6:13" ht="15" x14ac:dyDescent="0.25">
      <c r="F16060" s="43"/>
      <c r="G16060" s="78"/>
      <c r="H16060" s="78"/>
      <c r="I16060" s="78"/>
      <c r="J16060" s="78"/>
      <c r="K16060" s="78"/>
      <c r="M16060"/>
    </row>
    <row r="16061" spans="6:13" ht="15" x14ac:dyDescent="0.25">
      <c r="F16061" s="43"/>
      <c r="G16061" s="78"/>
      <c r="H16061" s="78"/>
      <c r="I16061" s="78"/>
      <c r="J16061" s="78"/>
      <c r="K16061" s="78"/>
      <c r="M16061"/>
    </row>
    <row r="16062" spans="6:13" ht="15" x14ac:dyDescent="0.25">
      <c r="F16062" s="43"/>
      <c r="G16062" s="78"/>
      <c r="H16062" s="78"/>
      <c r="I16062" s="78"/>
      <c r="J16062" s="78"/>
      <c r="K16062" s="78"/>
      <c r="M16062"/>
    </row>
    <row r="16063" spans="6:13" ht="15" x14ac:dyDescent="0.25">
      <c r="F16063" s="43"/>
      <c r="G16063" s="78"/>
      <c r="H16063" s="78"/>
      <c r="I16063" s="78"/>
      <c r="J16063" s="78"/>
      <c r="K16063" s="78"/>
      <c r="M16063"/>
    </row>
    <row r="16064" spans="6:13" ht="15" x14ac:dyDescent="0.25">
      <c r="F16064" s="43"/>
      <c r="G16064" s="78"/>
      <c r="H16064" s="78"/>
      <c r="I16064" s="78"/>
      <c r="J16064" s="78"/>
      <c r="K16064" s="78"/>
      <c r="M16064"/>
    </row>
    <row r="16065" spans="6:13" ht="15" x14ac:dyDescent="0.25">
      <c r="F16065" s="43"/>
      <c r="G16065" s="78"/>
      <c r="H16065" s="78"/>
      <c r="I16065" s="78"/>
      <c r="J16065" s="78"/>
      <c r="K16065" s="78"/>
      <c r="M16065"/>
    </row>
    <row r="16066" spans="6:13" ht="15" x14ac:dyDescent="0.25">
      <c r="F16066" s="43"/>
      <c r="G16066" s="78"/>
      <c r="H16066" s="78"/>
      <c r="I16066" s="78"/>
      <c r="J16066" s="78"/>
      <c r="K16066" s="78"/>
      <c r="M16066"/>
    </row>
    <row r="16067" spans="6:13" ht="15" x14ac:dyDescent="0.25">
      <c r="F16067" s="43"/>
      <c r="G16067" s="78"/>
      <c r="H16067" s="78"/>
      <c r="I16067" s="78"/>
      <c r="J16067" s="78"/>
      <c r="K16067" s="78"/>
      <c r="M16067"/>
    </row>
    <row r="16068" spans="6:13" ht="15" x14ac:dyDescent="0.25">
      <c r="F16068" s="43"/>
      <c r="G16068" s="78"/>
      <c r="H16068" s="78"/>
      <c r="I16068" s="78"/>
      <c r="J16068" s="78"/>
      <c r="K16068" s="78"/>
      <c r="M16068"/>
    </row>
    <row r="16069" spans="6:13" ht="15" x14ac:dyDescent="0.25">
      <c r="F16069" s="43"/>
      <c r="G16069" s="78"/>
      <c r="H16069" s="78"/>
      <c r="I16069" s="78"/>
      <c r="J16069" s="78"/>
      <c r="K16069" s="78"/>
      <c r="M16069"/>
    </row>
    <row r="16070" spans="6:13" ht="15" x14ac:dyDescent="0.25">
      <c r="F16070" s="43"/>
      <c r="G16070" s="78"/>
      <c r="H16070" s="78"/>
      <c r="I16070" s="78"/>
      <c r="J16070" s="78"/>
      <c r="K16070" s="78"/>
      <c r="M16070"/>
    </row>
    <row r="16071" spans="6:13" ht="15" x14ac:dyDescent="0.25">
      <c r="F16071" s="43"/>
      <c r="G16071" s="78"/>
      <c r="H16071" s="78"/>
      <c r="I16071" s="78"/>
      <c r="J16071" s="78"/>
      <c r="K16071" s="78"/>
      <c r="M16071"/>
    </row>
    <row r="16072" spans="6:13" ht="15" x14ac:dyDescent="0.25">
      <c r="F16072" s="43"/>
      <c r="G16072" s="78"/>
      <c r="H16072" s="78"/>
      <c r="I16072" s="78"/>
      <c r="J16072" s="78"/>
      <c r="K16072" s="78"/>
      <c r="M16072"/>
    </row>
    <row r="16073" spans="6:13" ht="15" x14ac:dyDescent="0.25">
      <c r="F16073" s="43"/>
      <c r="G16073" s="78"/>
      <c r="H16073" s="78"/>
      <c r="I16073" s="78"/>
      <c r="J16073" s="78"/>
      <c r="K16073" s="78"/>
      <c r="M16073"/>
    </row>
    <row r="16074" spans="6:13" ht="15" x14ac:dyDescent="0.25">
      <c r="F16074" s="43"/>
      <c r="G16074" s="78"/>
      <c r="H16074" s="78"/>
      <c r="I16074" s="78"/>
      <c r="J16074" s="78"/>
      <c r="K16074" s="78"/>
      <c r="M16074"/>
    </row>
    <row r="16075" spans="6:13" ht="15" x14ac:dyDescent="0.25">
      <c r="F16075" s="43"/>
      <c r="G16075" s="78"/>
      <c r="H16075" s="78"/>
      <c r="I16075" s="78"/>
      <c r="J16075" s="78"/>
      <c r="K16075" s="78"/>
      <c r="M16075"/>
    </row>
    <row r="16076" spans="6:13" ht="15" x14ac:dyDescent="0.25">
      <c r="F16076" s="43"/>
      <c r="G16076" s="78"/>
      <c r="H16076" s="78"/>
      <c r="I16076" s="78"/>
      <c r="J16076" s="78"/>
      <c r="K16076" s="78"/>
      <c r="M16076"/>
    </row>
    <row r="16077" spans="6:13" ht="15" x14ac:dyDescent="0.25">
      <c r="F16077" s="43"/>
      <c r="G16077" s="78"/>
      <c r="H16077" s="78"/>
      <c r="I16077" s="78"/>
      <c r="J16077" s="78"/>
      <c r="K16077" s="78"/>
      <c r="M16077"/>
    </row>
    <row r="16078" spans="6:13" ht="15" x14ac:dyDescent="0.25">
      <c r="F16078" s="43"/>
      <c r="G16078" s="78"/>
      <c r="H16078" s="78"/>
      <c r="I16078" s="78"/>
      <c r="J16078" s="78"/>
      <c r="K16078" s="78"/>
      <c r="M16078"/>
    </row>
    <row r="16079" spans="6:13" ht="15" x14ac:dyDescent="0.25">
      <c r="F16079" s="43"/>
      <c r="G16079" s="78"/>
      <c r="H16079" s="78"/>
      <c r="I16079" s="78"/>
      <c r="J16079" s="78"/>
      <c r="K16079" s="78"/>
      <c r="M16079"/>
    </row>
    <row r="16080" spans="6:13" ht="15" x14ac:dyDescent="0.25">
      <c r="F16080" s="43"/>
      <c r="G16080" s="78"/>
      <c r="H16080" s="78"/>
      <c r="I16080" s="78"/>
      <c r="J16080" s="78"/>
      <c r="K16080" s="78"/>
      <c r="M16080"/>
    </row>
    <row r="16081" spans="6:13" ht="15" x14ac:dyDescent="0.25">
      <c r="F16081" s="43"/>
      <c r="G16081" s="78"/>
      <c r="H16081" s="78"/>
      <c r="I16081" s="78"/>
      <c r="J16081" s="78"/>
      <c r="K16081" s="78"/>
      <c r="M16081"/>
    </row>
    <row r="16082" spans="6:13" ht="15" x14ac:dyDescent="0.25">
      <c r="F16082" s="43"/>
      <c r="G16082" s="78"/>
      <c r="H16082" s="78"/>
      <c r="I16082" s="78"/>
      <c r="J16082" s="78"/>
      <c r="K16082" s="78"/>
      <c r="M16082"/>
    </row>
    <row r="16083" spans="6:13" ht="15" x14ac:dyDescent="0.25">
      <c r="F16083" s="43"/>
      <c r="G16083" s="78"/>
      <c r="H16083" s="78"/>
      <c r="I16083" s="78"/>
      <c r="J16083" s="78"/>
      <c r="K16083" s="78"/>
      <c r="M16083"/>
    </row>
    <row r="16084" spans="6:13" ht="15" x14ac:dyDescent="0.25">
      <c r="F16084" s="43"/>
      <c r="G16084" s="78"/>
      <c r="H16084" s="78"/>
      <c r="I16084" s="78"/>
      <c r="J16084" s="78"/>
      <c r="K16084" s="78"/>
      <c r="M16084"/>
    </row>
    <row r="16085" spans="6:13" ht="15" x14ac:dyDescent="0.25">
      <c r="F16085" s="43"/>
      <c r="G16085" s="78"/>
      <c r="H16085" s="78"/>
      <c r="I16085" s="78"/>
      <c r="J16085" s="78"/>
      <c r="K16085" s="78"/>
      <c r="M16085"/>
    </row>
    <row r="16086" spans="6:13" ht="15" x14ac:dyDescent="0.25">
      <c r="F16086" s="43"/>
      <c r="G16086" s="78"/>
      <c r="H16086" s="78"/>
      <c r="I16086" s="78"/>
      <c r="J16086" s="78"/>
      <c r="K16086" s="78"/>
      <c r="M16086"/>
    </row>
    <row r="16087" spans="6:13" ht="15" x14ac:dyDescent="0.25">
      <c r="F16087" s="43"/>
      <c r="G16087" s="78"/>
      <c r="H16087" s="78"/>
      <c r="I16087" s="78"/>
      <c r="J16087" s="78"/>
      <c r="K16087" s="78"/>
      <c r="M16087"/>
    </row>
    <row r="16088" spans="6:13" ht="15" x14ac:dyDescent="0.25">
      <c r="F16088" s="43"/>
      <c r="G16088" s="78"/>
      <c r="H16088" s="78"/>
      <c r="I16088" s="78"/>
      <c r="J16088" s="78"/>
      <c r="K16088" s="78"/>
      <c r="M16088"/>
    </row>
    <row r="16089" spans="6:13" ht="15" x14ac:dyDescent="0.25">
      <c r="F16089" s="43"/>
      <c r="G16089" s="78"/>
      <c r="H16089" s="78"/>
      <c r="I16089" s="78"/>
      <c r="J16089" s="78"/>
      <c r="K16089" s="78"/>
      <c r="M16089"/>
    </row>
    <row r="16090" spans="6:13" ht="15" x14ac:dyDescent="0.25">
      <c r="F16090" s="43"/>
      <c r="G16090" s="78"/>
      <c r="H16090" s="78"/>
      <c r="I16090" s="78"/>
      <c r="J16090" s="78"/>
      <c r="K16090" s="78"/>
      <c r="M16090"/>
    </row>
    <row r="16091" spans="6:13" ht="15" x14ac:dyDescent="0.25">
      <c r="F16091" s="43"/>
      <c r="G16091" s="78"/>
      <c r="H16091" s="78"/>
      <c r="I16091" s="78"/>
      <c r="J16091" s="78"/>
      <c r="K16091" s="78"/>
      <c r="M16091"/>
    </row>
    <row r="16092" spans="6:13" ht="15" x14ac:dyDescent="0.25">
      <c r="F16092" s="43"/>
      <c r="G16092" s="78"/>
      <c r="H16092" s="78"/>
      <c r="I16092" s="78"/>
      <c r="J16092" s="78"/>
      <c r="K16092" s="78"/>
      <c r="M16092"/>
    </row>
    <row r="16093" spans="6:13" ht="15" x14ac:dyDescent="0.25">
      <c r="F16093" s="43"/>
      <c r="G16093" s="78"/>
      <c r="H16093" s="78"/>
      <c r="I16093" s="78"/>
      <c r="J16093" s="78"/>
      <c r="K16093" s="78"/>
      <c r="M16093"/>
    </row>
    <row r="16094" spans="6:13" ht="15" x14ac:dyDescent="0.25">
      <c r="F16094" s="43"/>
      <c r="G16094" s="78"/>
      <c r="H16094" s="78"/>
      <c r="I16094" s="78"/>
      <c r="J16094" s="78"/>
      <c r="K16094" s="78"/>
      <c r="M16094"/>
    </row>
    <row r="16095" spans="6:13" ht="15" x14ac:dyDescent="0.25">
      <c r="F16095" s="43"/>
      <c r="G16095" s="78"/>
      <c r="H16095" s="78"/>
      <c r="I16095" s="78"/>
      <c r="J16095" s="78"/>
      <c r="K16095" s="78"/>
      <c r="M16095"/>
    </row>
    <row r="16096" spans="6:13" ht="15" x14ac:dyDescent="0.25">
      <c r="F16096" s="43"/>
      <c r="G16096" s="78"/>
      <c r="H16096" s="78"/>
      <c r="I16096" s="78"/>
      <c r="J16096" s="78"/>
      <c r="K16096" s="78"/>
      <c r="M16096"/>
    </row>
    <row r="16097" spans="6:13" ht="15" x14ac:dyDescent="0.25">
      <c r="F16097" s="43"/>
      <c r="G16097" s="78"/>
      <c r="H16097" s="78"/>
      <c r="I16097" s="78"/>
      <c r="J16097" s="78"/>
      <c r="K16097" s="78"/>
      <c r="M16097"/>
    </row>
    <row r="16098" spans="6:13" ht="15" x14ac:dyDescent="0.25">
      <c r="F16098" s="43"/>
      <c r="G16098" s="78"/>
      <c r="H16098" s="78"/>
      <c r="I16098" s="78"/>
      <c r="J16098" s="78"/>
      <c r="K16098" s="78"/>
      <c r="M16098"/>
    </row>
    <row r="16099" spans="6:13" ht="15" x14ac:dyDescent="0.25">
      <c r="F16099" s="43"/>
      <c r="G16099" s="78"/>
      <c r="H16099" s="78"/>
      <c r="I16099" s="78"/>
      <c r="J16099" s="78"/>
      <c r="K16099" s="78"/>
      <c r="M16099"/>
    </row>
    <row r="16100" spans="6:13" ht="15" x14ac:dyDescent="0.25">
      <c r="F16100" s="43"/>
      <c r="G16100" s="78"/>
      <c r="H16100" s="78"/>
      <c r="I16100" s="78"/>
      <c r="J16100" s="78"/>
      <c r="K16100" s="78"/>
      <c r="M16100"/>
    </row>
    <row r="16101" spans="6:13" ht="15" x14ac:dyDescent="0.25">
      <c r="F16101" s="43"/>
      <c r="G16101" s="78"/>
      <c r="H16101" s="78"/>
      <c r="I16101" s="78"/>
      <c r="J16101" s="78"/>
      <c r="K16101" s="78"/>
      <c r="M16101"/>
    </row>
    <row r="16102" spans="6:13" ht="15" x14ac:dyDescent="0.25">
      <c r="F16102" s="43"/>
      <c r="G16102" s="78"/>
      <c r="H16102" s="78"/>
      <c r="I16102" s="78"/>
      <c r="J16102" s="78"/>
      <c r="K16102" s="78"/>
      <c r="M16102"/>
    </row>
    <row r="16103" spans="6:13" ht="15" x14ac:dyDescent="0.25">
      <c r="F16103" s="43"/>
      <c r="G16103" s="78"/>
      <c r="H16103" s="78"/>
      <c r="I16103" s="78"/>
      <c r="J16103" s="78"/>
      <c r="K16103" s="78"/>
      <c r="M16103"/>
    </row>
    <row r="16104" spans="6:13" ht="15" x14ac:dyDescent="0.25">
      <c r="F16104" s="43"/>
      <c r="G16104" s="78"/>
      <c r="H16104" s="78"/>
      <c r="I16104" s="78"/>
      <c r="J16104" s="78"/>
      <c r="K16104" s="78"/>
      <c r="M16104"/>
    </row>
    <row r="16105" spans="6:13" ht="15" x14ac:dyDescent="0.25">
      <c r="F16105" s="43"/>
      <c r="G16105" s="78"/>
      <c r="H16105" s="78"/>
      <c r="I16105" s="78"/>
      <c r="J16105" s="78"/>
      <c r="K16105" s="78"/>
      <c r="M16105"/>
    </row>
    <row r="16106" spans="6:13" ht="15" x14ac:dyDescent="0.25">
      <c r="F16106" s="43"/>
      <c r="G16106" s="78"/>
      <c r="H16106" s="78"/>
      <c r="I16106" s="78"/>
      <c r="J16106" s="78"/>
      <c r="K16106" s="78"/>
      <c r="M16106"/>
    </row>
    <row r="16107" spans="6:13" ht="15" x14ac:dyDescent="0.25">
      <c r="F16107" s="43"/>
      <c r="G16107" s="78"/>
      <c r="H16107" s="78"/>
      <c r="I16107" s="78"/>
      <c r="J16107" s="78"/>
      <c r="K16107" s="78"/>
      <c r="M16107"/>
    </row>
    <row r="16108" spans="6:13" ht="15" x14ac:dyDescent="0.25">
      <c r="F16108" s="43"/>
      <c r="G16108" s="78"/>
      <c r="H16108" s="78"/>
      <c r="I16108" s="78"/>
      <c r="J16108" s="78"/>
      <c r="K16108" s="78"/>
      <c r="M16108"/>
    </row>
    <row r="16109" spans="6:13" ht="15" x14ac:dyDescent="0.25">
      <c r="F16109" s="43"/>
      <c r="G16109" s="78"/>
      <c r="H16109" s="78"/>
      <c r="I16109" s="78"/>
      <c r="J16109" s="78"/>
      <c r="K16109" s="78"/>
      <c r="M16109"/>
    </row>
    <row r="16110" spans="6:13" ht="15" x14ac:dyDescent="0.25">
      <c r="F16110" s="43"/>
      <c r="G16110" s="78"/>
      <c r="H16110" s="78"/>
      <c r="I16110" s="78"/>
      <c r="J16110" s="78"/>
      <c r="K16110" s="78"/>
      <c r="M16110"/>
    </row>
    <row r="16111" spans="6:13" ht="15" x14ac:dyDescent="0.25">
      <c r="F16111" s="43"/>
      <c r="G16111" s="78"/>
      <c r="H16111" s="78"/>
      <c r="I16111" s="78"/>
      <c r="J16111" s="78"/>
      <c r="K16111" s="78"/>
      <c r="M16111"/>
    </row>
    <row r="16112" spans="6:13" ht="15" x14ac:dyDescent="0.25">
      <c r="F16112" s="43"/>
      <c r="G16112" s="78"/>
      <c r="H16112" s="78"/>
      <c r="I16112" s="78"/>
      <c r="J16112" s="78"/>
      <c r="K16112" s="78"/>
      <c r="M16112"/>
    </row>
    <row r="16113" spans="6:13" ht="15" x14ac:dyDescent="0.25">
      <c r="F16113" s="43"/>
      <c r="G16113" s="78"/>
      <c r="H16113" s="78"/>
      <c r="I16113" s="78"/>
      <c r="J16113" s="78"/>
      <c r="K16113" s="78"/>
      <c r="M16113"/>
    </row>
    <row r="16114" spans="6:13" ht="15" x14ac:dyDescent="0.25">
      <c r="F16114" s="43"/>
      <c r="G16114" s="78"/>
      <c r="H16114" s="78"/>
      <c r="I16114" s="78"/>
      <c r="J16114" s="78"/>
      <c r="K16114" s="78"/>
      <c r="M16114"/>
    </row>
    <row r="16115" spans="6:13" ht="15" x14ac:dyDescent="0.25">
      <c r="F16115" s="43"/>
      <c r="G16115" s="78"/>
      <c r="H16115" s="78"/>
      <c r="I16115" s="78"/>
      <c r="J16115" s="78"/>
      <c r="K16115" s="78"/>
      <c r="M16115"/>
    </row>
    <row r="16116" spans="6:13" ht="15" x14ac:dyDescent="0.25">
      <c r="F16116" s="43"/>
      <c r="G16116" s="78"/>
      <c r="H16116" s="78"/>
      <c r="I16116" s="78"/>
      <c r="J16116" s="78"/>
      <c r="K16116" s="78"/>
      <c r="M16116"/>
    </row>
    <row r="16117" spans="6:13" ht="15" x14ac:dyDescent="0.25">
      <c r="F16117" s="43"/>
      <c r="G16117" s="78"/>
      <c r="H16117" s="78"/>
      <c r="I16117" s="78"/>
      <c r="J16117" s="78"/>
      <c r="K16117" s="78"/>
      <c r="M16117"/>
    </row>
    <row r="16118" spans="6:13" ht="15" x14ac:dyDescent="0.25">
      <c r="F16118" s="43"/>
      <c r="G16118" s="78"/>
      <c r="H16118" s="78"/>
      <c r="I16118" s="78"/>
      <c r="J16118" s="78"/>
      <c r="K16118" s="78"/>
      <c r="M16118"/>
    </row>
    <row r="16119" spans="6:13" ht="15" x14ac:dyDescent="0.25">
      <c r="F16119" s="43"/>
      <c r="G16119" s="78"/>
      <c r="H16119" s="78"/>
      <c r="I16119" s="78"/>
      <c r="J16119" s="78"/>
      <c r="K16119" s="78"/>
      <c r="M16119"/>
    </row>
    <row r="16120" spans="6:13" ht="15" x14ac:dyDescent="0.25">
      <c r="F16120" s="43"/>
      <c r="G16120" s="78"/>
      <c r="H16120" s="78"/>
      <c r="I16120" s="78"/>
      <c r="J16120" s="78"/>
      <c r="K16120" s="78"/>
      <c r="M16120"/>
    </row>
    <row r="16121" spans="6:13" ht="15" x14ac:dyDescent="0.25">
      <c r="F16121" s="43"/>
      <c r="G16121" s="78"/>
      <c r="H16121" s="78"/>
      <c r="I16121" s="78"/>
      <c r="J16121" s="78"/>
      <c r="K16121" s="78"/>
      <c r="M16121"/>
    </row>
    <row r="16122" spans="6:13" ht="15" x14ac:dyDescent="0.25">
      <c r="F16122" s="43"/>
      <c r="G16122" s="78"/>
      <c r="H16122" s="78"/>
      <c r="I16122" s="78"/>
      <c r="J16122" s="78"/>
      <c r="K16122" s="78"/>
      <c r="M16122"/>
    </row>
    <row r="16123" spans="6:13" ht="15" x14ac:dyDescent="0.25">
      <c r="F16123" s="43"/>
      <c r="G16123" s="78"/>
      <c r="H16123" s="78"/>
      <c r="I16123" s="78"/>
      <c r="J16123" s="78"/>
      <c r="K16123" s="78"/>
      <c r="M16123"/>
    </row>
    <row r="16124" spans="6:13" ht="15" x14ac:dyDescent="0.25">
      <c r="F16124" s="43"/>
      <c r="G16124" s="78"/>
      <c r="H16124" s="78"/>
      <c r="I16124" s="78"/>
      <c r="J16124" s="78"/>
      <c r="K16124" s="78"/>
      <c r="M16124"/>
    </row>
    <row r="16125" spans="6:13" ht="15" x14ac:dyDescent="0.25">
      <c r="F16125" s="43"/>
      <c r="G16125" s="78"/>
      <c r="H16125" s="78"/>
      <c r="I16125" s="78"/>
      <c r="J16125" s="78"/>
      <c r="K16125" s="78"/>
      <c r="M16125"/>
    </row>
    <row r="16126" spans="6:13" ht="15" x14ac:dyDescent="0.25">
      <c r="F16126" s="43"/>
      <c r="G16126" s="78"/>
      <c r="H16126" s="78"/>
      <c r="I16126" s="78"/>
      <c r="J16126" s="78"/>
      <c r="K16126" s="78"/>
      <c r="M16126"/>
    </row>
    <row r="16127" spans="6:13" ht="15" x14ac:dyDescent="0.25">
      <c r="F16127" s="43"/>
      <c r="G16127" s="78"/>
      <c r="H16127" s="78"/>
      <c r="I16127" s="78"/>
      <c r="J16127" s="78"/>
      <c r="K16127" s="78"/>
      <c r="M16127"/>
    </row>
    <row r="16128" spans="6:13" ht="15" x14ac:dyDescent="0.25">
      <c r="F16128" s="43"/>
      <c r="G16128" s="78"/>
      <c r="H16128" s="78"/>
      <c r="I16128" s="78"/>
      <c r="J16128" s="78"/>
      <c r="K16128" s="78"/>
      <c r="M16128"/>
    </row>
    <row r="16129" spans="6:13" ht="15" x14ac:dyDescent="0.25">
      <c r="F16129" s="43"/>
      <c r="G16129" s="78"/>
      <c r="H16129" s="78"/>
      <c r="I16129" s="78"/>
      <c r="J16129" s="78"/>
      <c r="K16129" s="78"/>
      <c r="M16129"/>
    </row>
    <row r="16130" spans="6:13" ht="15" x14ac:dyDescent="0.25">
      <c r="F16130" s="43"/>
      <c r="G16130" s="78"/>
      <c r="H16130" s="78"/>
      <c r="I16130" s="78"/>
      <c r="J16130" s="78"/>
      <c r="K16130" s="78"/>
      <c r="M16130"/>
    </row>
    <row r="16131" spans="6:13" ht="15" x14ac:dyDescent="0.25">
      <c r="F16131" s="43"/>
      <c r="G16131" s="78"/>
      <c r="H16131" s="78"/>
      <c r="I16131" s="78"/>
      <c r="J16131" s="78"/>
      <c r="K16131" s="78"/>
      <c r="M16131"/>
    </row>
    <row r="16132" spans="6:13" ht="15" x14ac:dyDescent="0.25">
      <c r="F16132" s="43"/>
      <c r="G16132" s="78"/>
      <c r="H16132" s="78"/>
      <c r="I16132" s="78"/>
      <c r="J16132" s="78"/>
      <c r="K16132" s="78"/>
      <c r="M16132"/>
    </row>
    <row r="16133" spans="6:13" ht="15" x14ac:dyDescent="0.25">
      <c r="F16133" s="43"/>
      <c r="G16133" s="78"/>
      <c r="H16133" s="78"/>
      <c r="I16133" s="78"/>
      <c r="J16133" s="78"/>
      <c r="K16133" s="78"/>
      <c r="M16133"/>
    </row>
    <row r="16134" spans="6:13" ht="15" x14ac:dyDescent="0.25">
      <c r="F16134" s="43"/>
      <c r="G16134" s="78"/>
      <c r="H16134" s="78"/>
      <c r="I16134" s="78"/>
      <c r="J16134" s="78"/>
      <c r="K16134" s="78"/>
      <c r="M16134"/>
    </row>
    <row r="16135" spans="6:13" ht="15" x14ac:dyDescent="0.25">
      <c r="F16135" s="43"/>
      <c r="G16135" s="78"/>
      <c r="H16135" s="78"/>
      <c r="I16135" s="78"/>
      <c r="J16135" s="78"/>
      <c r="K16135" s="78"/>
      <c r="M16135"/>
    </row>
    <row r="16136" spans="6:13" ht="15" x14ac:dyDescent="0.25">
      <c r="F16136" s="43"/>
      <c r="G16136" s="78"/>
      <c r="H16136" s="78"/>
      <c r="I16136" s="78"/>
      <c r="J16136" s="78"/>
      <c r="K16136" s="78"/>
      <c r="M16136"/>
    </row>
    <row r="16137" spans="6:13" ht="15" x14ac:dyDescent="0.25">
      <c r="F16137" s="43"/>
      <c r="G16137" s="78"/>
      <c r="H16137" s="78"/>
      <c r="I16137" s="78"/>
      <c r="J16137" s="78"/>
      <c r="K16137" s="78"/>
      <c r="M16137"/>
    </row>
    <row r="16138" spans="6:13" ht="15" x14ac:dyDescent="0.25">
      <c r="F16138" s="43"/>
      <c r="G16138" s="78"/>
      <c r="H16138" s="78"/>
      <c r="I16138" s="78"/>
      <c r="J16138" s="78"/>
      <c r="K16138" s="78"/>
      <c r="M16138"/>
    </row>
    <row r="16139" spans="6:13" ht="15" x14ac:dyDescent="0.25">
      <c r="F16139" s="43"/>
      <c r="G16139" s="78"/>
      <c r="H16139" s="78"/>
      <c r="I16139" s="78"/>
      <c r="J16139" s="78"/>
      <c r="K16139" s="78"/>
      <c r="M16139"/>
    </row>
    <row r="16140" spans="6:13" ht="15" x14ac:dyDescent="0.25">
      <c r="F16140" s="43"/>
      <c r="G16140" s="78"/>
      <c r="H16140" s="78"/>
      <c r="I16140" s="78"/>
      <c r="J16140" s="78"/>
      <c r="K16140" s="78"/>
      <c r="M16140"/>
    </row>
    <row r="16141" spans="6:13" ht="15" x14ac:dyDescent="0.25">
      <c r="F16141" s="43"/>
      <c r="G16141" s="78"/>
      <c r="H16141" s="78"/>
      <c r="I16141" s="78"/>
      <c r="J16141" s="78"/>
      <c r="K16141" s="78"/>
      <c r="M16141"/>
    </row>
    <row r="16142" spans="6:13" ht="15" x14ac:dyDescent="0.25">
      <c r="F16142" s="43"/>
      <c r="G16142" s="78"/>
      <c r="H16142" s="78"/>
      <c r="I16142" s="78"/>
      <c r="J16142" s="78"/>
      <c r="K16142" s="78"/>
      <c r="M16142"/>
    </row>
    <row r="16143" spans="6:13" ht="15" x14ac:dyDescent="0.25">
      <c r="F16143" s="43"/>
      <c r="G16143" s="78"/>
      <c r="H16143" s="78"/>
      <c r="I16143" s="78"/>
      <c r="J16143" s="78"/>
      <c r="K16143" s="78"/>
      <c r="M16143"/>
    </row>
    <row r="16144" spans="6:13" ht="15" x14ac:dyDescent="0.25">
      <c r="F16144" s="43"/>
      <c r="G16144" s="78"/>
      <c r="H16144" s="78"/>
      <c r="I16144" s="78"/>
      <c r="J16144" s="78"/>
      <c r="K16144" s="78"/>
      <c r="M16144"/>
    </row>
    <row r="16145" spans="6:13" ht="15" x14ac:dyDescent="0.25">
      <c r="F16145" s="43"/>
      <c r="G16145" s="78"/>
      <c r="H16145" s="78"/>
      <c r="I16145" s="78"/>
      <c r="J16145" s="78"/>
      <c r="K16145" s="78"/>
      <c r="M16145"/>
    </row>
    <row r="16146" spans="6:13" ht="15" x14ac:dyDescent="0.25">
      <c r="F16146" s="43"/>
      <c r="G16146" s="78"/>
      <c r="H16146" s="78"/>
      <c r="I16146" s="78"/>
      <c r="J16146" s="78"/>
      <c r="K16146" s="78"/>
      <c r="M16146"/>
    </row>
    <row r="16147" spans="6:13" ht="15" x14ac:dyDescent="0.25">
      <c r="F16147" s="43"/>
      <c r="G16147" s="78"/>
      <c r="H16147" s="78"/>
      <c r="I16147" s="78"/>
      <c r="J16147" s="78"/>
      <c r="K16147" s="78"/>
      <c r="M16147"/>
    </row>
    <row r="16148" spans="6:13" ht="15" x14ac:dyDescent="0.25">
      <c r="F16148" s="43"/>
      <c r="G16148" s="78"/>
      <c r="H16148" s="78"/>
      <c r="I16148" s="78"/>
      <c r="J16148" s="78"/>
      <c r="K16148" s="78"/>
      <c r="M16148"/>
    </row>
    <row r="16149" spans="6:13" ht="15" x14ac:dyDescent="0.25">
      <c r="F16149" s="43"/>
      <c r="G16149" s="78"/>
      <c r="H16149" s="78"/>
      <c r="I16149" s="78"/>
      <c r="J16149" s="78"/>
      <c r="K16149" s="78"/>
      <c r="M16149"/>
    </row>
    <row r="16150" spans="6:13" ht="15" x14ac:dyDescent="0.25">
      <c r="F16150" s="43"/>
      <c r="G16150" s="78"/>
      <c r="H16150" s="78"/>
      <c r="I16150" s="78"/>
      <c r="J16150" s="78"/>
      <c r="K16150" s="78"/>
      <c r="M16150"/>
    </row>
    <row r="16151" spans="6:13" ht="15" x14ac:dyDescent="0.25">
      <c r="F16151" s="43"/>
      <c r="G16151" s="78"/>
      <c r="H16151" s="78"/>
      <c r="I16151" s="78"/>
      <c r="J16151" s="78"/>
      <c r="K16151" s="78"/>
      <c r="M16151"/>
    </row>
    <row r="16152" spans="6:13" ht="15" x14ac:dyDescent="0.25">
      <c r="F16152" s="43"/>
      <c r="G16152" s="78"/>
      <c r="H16152" s="78"/>
      <c r="I16152" s="78"/>
      <c r="J16152" s="78"/>
      <c r="K16152" s="78"/>
      <c r="M16152"/>
    </row>
    <row r="16153" spans="6:13" ht="15" x14ac:dyDescent="0.25">
      <c r="F16153" s="43"/>
      <c r="G16153" s="78"/>
      <c r="H16153" s="78"/>
      <c r="I16153" s="78"/>
      <c r="J16153" s="78"/>
      <c r="K16153" s="78"/>
      <c r="M16153"/>
    </row>
    <row r="16154" spans="6:13" ht="15" x14ac:dyDescent="0.25">
      <c r="F16154" s="43"/>
      <c r="G16154" s="78"/>
      <c r="H16154" s="78"/>
      <c r="I16154" s="78"/>
      <c r="J16154" s="78"/>
      <c r="K16154" s="78"/>
      <c r="M16154"/>
    </row>
    <row r="16155" spans="6:13" ht="15" x14ac:dyDescent="0.25">
      <c r="F16155" s="43"/>
      <c r="G16155" s="78"/>
      <c r="H16155" s="78"/>
      <c r="I16155" s="78"/>
      <c r="J16155" s="78"/>
      <c r="K16155" s="78"/>
      <c r="M16155"/>
    </row>
    <row r="16156" spans="6:13" ht="15" x14ac:dyDescent="0.25">
      <c r="F16156" s="43"/>
      <c r="G16156" s="78"/>
      <c r="H16156" s="78"/>
      <c r="I16156" s="78"/>
      <c r="J16156" s="78"/>
      <c r="K16156" s="78"/>
      <c r="M16156"/>
    </row>
    <row r="16157" spans="6:13" ht="15" x14ac:dyDescent="0.25">
      <c r="F16157" s="43"/>
      <c r="G16157" s="78"/>
      <c r="H16157" s="78"/>
      <c r="I16157" s="78"/>
      <c r="J16157" s="78"/>
      <c r="K16157" s="78"/>
      <c r="M16157"/>
    </row>
    <row r="16158" spans="6:13" ht="15" x14ac:dyDescent="0.25">
      <c r="F16158" s="43"/>
      <c r="G16158" s="78"/>
      <c r="H16158" s="78"/>
      <c r="I16158" s="78"/>
      <c r="J16158" s="78"/>
      <c r="K16158" s="78"/>
      <c r="M16158"/>
    </row>
    <row r="16159" spans="6:13" ht="15" x14ac:dyDescent="0.25">
      <c r="F16159" s="43"/>
      <c r="G16159" s="78"/>
      <c r="H16159" s="78"/>
      <c r="I16159" s="78"/>
      <c r="J16159" s="78"/>
      <c r="K16159" s="78"/>
      <c r="M16159"/>
    </row>
    <row r="16160" spans="6:13" ht="15" x14ac:dyDescent="0.25">
      <c r="F16160" s="43"/>
      <c r="G16160" s="78"/>
      <c r="H16160" s="78"/>
      <c r="I16160" s="78"/>
      <c r="J16160" s="78"/>
      <c r="K16160" s="78"/>
      <c r="M16160"/>
    </row>
    <row r="16161" spans="6:13" ht="15" x14ac:dyDescent="0.25">
      <c r="F16161" s="43"/>
      <c r="G16161" s="78"/>
      <c r="H16161" s="78"/>
      <c r="I16161" s="78"/>
      <c r="J16161" s="78"/>
      <c r="K16161" s="78"/>
      <c r="M16161"/>
    </row>
    <row r="16162" spans="6:13" ht="15" x14ac:dyDescent="0.25">
      <c r="F16162" s="43"/>
      <c r="G16162" s="78"/>
      <c r="H16162" s="78"/>
      <c r="I16162" s="78"/>
      <c r="J16162" s="78"/>
      <c r="K16162" s="78"/>
      <c r="M16162"/>
    </row>
    <row r="16163" spans="6:13" ht="15" x14ac:dyDescent="0.25">
      <c r="F16163" s="43"/>
      <c r="G16163" s="78"/>
      <c r="H16163" s="78"/>
      <c r="I16163" s="78"/>
      <c r="J16163" s="78"/>
      <c r="K16163" s="78"/>
      <c r="M16163"/>
    </row>
    <row r="16164" spans="6:13" ht="15" x14ac:dyDescent="0.25">
      <c r="F16164" s="43"/>
      <c r="G16164" s="78"/>
      <c r="H16164" s="78"/>
      <c r="I16164" s="78"/>
      <c r="J16164" s="78"/>
      <c r="K16164" s="78"/>
      <c r="M16164"/>
    </row>
    <row r="16165" spans="6:13" ht="15" x14ac:dyDescent="0.25">
      <c r="F16165" s="43"/>
      <c r="G16165" s="78"/>
      <c r="H16165" s="78"/>
      <c r="I16165" s="78"/>
      <c r="J16165" s="78"/>
      <c r="K16165" s="78"/>
      <c r="M16165"/>
    </row>
    <row r="16166" spans="6:13" ht="15" x14ac:dyDescent="0.25">
      <c r="F16166" s="43"/>
      <c r="G16166" s="78"/>
      <c r="H16166" s="78"/>
      <c r="I16166" s="78"/>
      <c r="J16166" s="78"/>
      <c r="K16166" s="78"/>
      <c r="M16166"/>
    </row>
    <row r="16167" spans="6:13" ht="15" x14ac:dyDescent="0.25">
      <c r="F16167" s="43"/>
      <c r="G16167" s="78"/>
      <c r="H16167" s="78"/>
      <c r="I16167" s="78"/>
      <c r="J16167" s="78"/>
      <c r="K16167" s="78"/>
      <c r="M16167"/>
    </row>
    <row r="16168" spans="6:13" ht="15" x14ac:dyDescent="0.25">
      <c r="F16168" s="43"/>
      <c r="G16168" s="78"/>
      <c r="H16168" s="78"/>
      <c r="I16168" s="78"/>
      <c r="J16168" s="78"/>
      <c r="K16168" s="78"/>
      <c r="M16168"/>
    </row>
    <row r="16169" spans="6:13" ht="15" x14ac:dyDescent="0.25">
      <c r="F16169" s="43"/>
      <c r="G16169" s="78"/>
      <c r="H16169" s="78"/>
      <c r="I16169" s="78"/>
      <c r="J16169" s="78"/>
      <c r="K16169" s="78"/>
      <c r="M16169"/>
    </row>
    <row r="16170" spans="6:13" ht="15" x14ac:dyDescent="0.25">
      <c r="F16170" s="43"/>
      <c r="G16170" s="78"/>
      <c r="H16170" s="78"/>
      <c r="I16170" s="78"/>
      <c r="J16170" s="78"/>
      <c r="K16170" s="78"/>
      <c r="M16170"/>
    </row>
    <row r="16171" spans="6:13" ht="15" x14ac:dyDescent="0.25">
      <c r="F16171" s="43"/>
      <c r="G16171" s="78"/>
      <c r="H16171" s="78"/>
      <c r="I16171" s="78"/>
      <c r="J16171" s="78"/>
      <c r="K16171" s="78"/>
      <c r="M16171"/>
    </row>
    <row r="16172" spans="6:13" ht="15" x14ac:dyDescent="0.25">
      <c r="F16172" s="43"/>
      <c r="G16172" s="78"/>
      <c r="H16172" s="78"/>
      <c r="I16172" s="78"/>
      <c r="J16172" s="78"/>
      <c r="K16172" s="78"/>
      <c r="M16172"/>
    </row>
    <row r="16173" spans="6:13" ht="15" x14ac:dyDescent="0.25">
      <c r="F16173" s="43"/>
      <c r="G16173" s="78"/>
      <c r="H16173" s="78"/>
      <c r="I16173" s="78"/>
      <c r="J16173" s="78"/>
      <c r="K16173" s="78"/>
      <c r="M16173"/>
    </row>
    <row r="16174" spans="6:13" ht="15" x14ac:dyDescent="0.25">
      <c r="F16174" s="43"/>
      <c r="G16174" s="78"/>
      <c r="H16174" s="78"/>
      <c r="I16174" s="78"/>
      <c r="J16174" s="78"/>
      <c r="K16174" s="78"/>
      <c r="M16174"/>
    </row>
    <row r="16175" spans="6:13" ht="15" x14ac:dyDescent="0.25">
      <c r="F16175" s="43"/>
      <c r="G16175" s="78"/>
      <c r="H16175" s="78"/>
      <c r="I16175" s="78"/>
      <c r="J16175" s="78"/>
      <c r="K16175" s="78"/>
      <c r="M16175"/>
    </row>
    <row r="16176" spans="6:13" ht="15" x14ac:dyDescent="0.25">
      <c r="F16176" s="43"/>
      <c r="G16176" s="78"/>
      <c r="H16176" s="78"/>
      <c r="I16176" s="78"/>
      <c r="J16176" s="78"/>
      <c r="K16176" s="78"/>
      <c r="M16176"/>
    </row>
    <row r="16177" spans="6:13" ht="15" x14ac:dyDescent="0.25">
      <c r="F16177" s="43"/>
      <c r="G16177" s="78"/>
      <c r="H16177" s="78"/>
      <c r="I16177" s="78"/>
      <c r="J16177" s="78"/>
      <c r="K16177" s="78"/>
      <c r="M16177"/>
    </row>
    <row r="16178" spans="6:13" ht="15" x14ac:dyDescent="0.25">
      <c r="F16178" s="43"/>
      <c r="G16178" s="78"/>
      <c r="H16178" s="78"/>
      <c r="I16178" s="78"/>
      <c r="J16178" s="78"/>
      <c r="K16178" s="78"/>
      <c r="M16178"/>
    </row>
    <row r="16179" spans="6:13" ht="15" x14ac:dyDescent="0.25">
      <c r="F16179" s="43"/>
      <c r="G16179" s="78"/>
      <c r="H16179" s="78"/>
      <c r="I16179" s="78"/>
      <c r="J16179" s="78"/>
      <c r="K16179" s="78"/>
      <c r="M16179"/>
    </row>
    <row r="16180" spans="6:13" ht="15" x14ac:dyDescent="0.25">
      <c r="F16180" s="43"/>
      <c r="G16180" s="78"/>
      <c r="H16180" s="78"/>
      <c r="I16180" s="78"/>
      <c r="J16180" s="78"/>
      <c r="K16180" s="78"/>
      <c r="M16180"/>
    </row>
    <row r="16181" spans="6:13" ht="15" x14ac:dyDescent="0.25">
      <c r="F16181" s="43"/>
      <c r="G16181" s="78"/>
      <c r="H16181" s="78"/>
      <c r="I16181" s="78"/>
      <c r="J16181" s="78"/>
      <c r="K16181" s="78"/>
      <c r="M16181"/>
    </row>
    <row r="16182" spans="6:13" ht="15" x14ac:dyDescent="0.25">
      <c r="F16182" s="43"/>
      <c r="G16182" s="78"/>
      <c r="H16182" s="78"/>
      <c r="I16182" s="78"/>
      <c r="J16182" s="78"/>
      <c r="K16182" s="78"/>
      <c r="M16182"/>
    </row>
    <row r="16183" spans="6:13" ht="15" x14ac:dyDescent="0.25">
      <c r="F16183" s="43"/>
      <c r="G16183" s="78"/>
      <c r="H16183" s="78"/>
      <c r="I16183" s="78"/>
      <c r="J16183" s="78"/>
      <c r="K16183" s="78"/>
      <c r="M16183"/>
    </row>
    <row r="16184" spans="6:13" ht="15" x14ac:dyDescent="0.25">
      <c r="F16184" s="43"/>
      <c r="G16184" s="78"/>
      <c r="H16184" s="78"/>
      <c r="I16184" s="78"/>
      <c r="J16184" s="78"/>
      <c r="K16184" s="78"/>
      <c r="M16184"/>
    </row>
    <row r="16185" spans="6:13" ht="15" x14ac:dyDescent="0.25">
      <c r="F16185" s="43"/>
      <c r="G16185" s="78"/>
      <c r="H16185" s="78"/>
      <c r="I16185" s="78"/>
      <c r="J16185" s="78"/>
      <c r="K16185" s="78"/>
      <c r="M16185"/>
    </row>
    <row r="16186" spans="6:13" ht="15" x14ac:dyDescent="0.25">
      <c r="F16186" s="43"/>
      <c r="G16186" s="78"/>
      <c r="H16186" s="78"/>
      <c r="I16186" s="78"/>
      <c r="J16186" s="78"/>
      <c r="K16186" s="78"/>
      <c r="M16186"/>
    </row>
    <row r="16187" spans="6:13" ht="15" x14ac:dyDescent="0.25">
      <c r="F16187" s="43"/>
      <c r="G16187" s="78"/>
      <c r="H16187" s="78"/>
      <c r="I16187" s="78"/>
      <c r="J16187" s="78"/>
      <c r="K16187" s="78"/>
      <c r="M16187"/>
    </row>
    <row r="16188" spans="6:13" ht="15" x14ac:dyDescent="0.25">
      <c r="F16188" s="43"/>
      <c r="G16188" s="78"/>
      <c r="H16188" s="78"/>
      <c r="I16188" s="78"/>
      <c r="J16188" s="78"/>
      <c r="K16188" s="78"/>
      <c r="M16188"/>
    </row>
    <row r="16189" spans="6:13" ht="15" x14ac:dyDescent="0.25">
      <c r="F16189" s="43"/>
      <c r="G16189" s="78"/>
      <c r="H16189" s="78"/>
      <c r="I16189" s="78"/>
      <c r="J16189" s="78"/>
      <c r="K16189" s="78"/>
      <c r="M16189"/>
    </row>
    <row r="16190" spans="6:13" ht="15" x14ac:dyDescent="0.25">
      <c r="F16190" s="43"/>
      <c r="G16190" s="78"/>
      <c r="H16190" s="78"/>
      <c r="I16190" s="78"/>
      <c r="J16190" s="78"/>
      <c r="K16190" s="78"/>
      <c r="M16190"/>
    </row>
    <row r="16191" spans="6:13" ht="15" x14ac:dyDescent="0.25">
      <c r="F16191" s="43"/>
      <c r="G16191" s="78"/>
      <c r="H16191" s="78"/>
      <c r="I16191" s="78"/>
      <c r="J16191" s="78"/>
      <c r="K16191" s="78"/>
      <c r="M16191"/>
    </row>
    <row r="16192" spans="6:13" ht="15" x14ac:dyDescent="0.25">
      <c r="F16192" s="43"/>
      <c r="G16192" s="78"/>
      <c r="H16192" s="78"/>
      <c r="I16192" s="78"/>
      <c r="J16192" s="78"/>
      <c r="K16192" s="78"/>
      <c r="M16192"/>
    </row>
    <row r="16193" spans="6:13" ht="15" x14ac:dyDescent="0.25">
      <c r="F16193" s="43"/>
      <c r="G16193" s="78"/>
      <c r="H16193" s="78"/>
      <c r="I16193" s="78"/>
      <c r="J16193" s="78"/>
      <c r="K16193" s="78"/>
      <c r="M16193"/>
    </row>
    <row r="16194" spans="6:13" ht="15" x14ac:dyDescent="0.25">
      <c r="F16194" s="43"/>
      <c r="G16194" s="78"/>
      <c r="H16194" s="78"/>
      <c r="I16194" s="78"/>
      <c r="J16194" s="78"/>
      <c r="K16194" s="78"/>
      <c r="M16194"/>
    </row>
    <row r="16195" spans="6:13" ht="15" x14ac:dyDescent="0.25">
      <c r="F16195" s="43"/>
      <c r="G16195" s="78"/>
      <c r="H16195" s="78"/>
      <c r="I16195" s="78"/>
      <c r="J16195" s="78"/>
      <c r="K16195" s="78"/>
      <c r="M16195"/>
    </row>
    <row r="16196" spans="6:13" ht="15" x14ac:dyDescent="0.25">
      <c r="F16196" s="43"/>
      <c r="G16196" s="78"/>
      <c r="H16196" s="78"/>
      <c r="I16196" s="78"/>
      <c r="J16196" s="78"/>
      <c r="K16196" s="78"/>
      <c r="M16196"/>
    </row>
    <row r="16197" spans="6:13" ht="15" x14ac:dyDescent="0.25">
      <c r="F16197" s="43"/>
      <c r="G16197" s="78"/>
      <c r="H16197" s="78"/>
      <c r="I16197" s="78"/>
      <c r="J16197" s="78"/>
      <c r="K16197" s="78"/>
      <c r="M16197"/>
    </row>
    <row r="16198" spans="6:13" ht="15" x14ac:dyDescent="0.25">
      <c r="F16198" s="43"/>
      <c r="G16198" s="78"/>
      <c r="H16198" s="78"/>
      <c r="I16198" s="78"/>
      <c r="J16198" s="78"/>
      <c r="K16198" s="78"/>
      <c r="M16198"/>
    </row>
    <row r="16199" spans="6:13" ht="15" x14ac:dyDescent="0.25">
      <c r="F16199" s="43"/>
      <c r="G16199" s="78"/>
      <c r="H16199" s="78"/>
      <c r="I16199" s="78"/>
      <c r="J16199" s="78"/>
      <c r="K16199" s="78"/>
      <c r="M16199"/>
    </row>
    <row r="16200" spans="6:13" ht="15" x14ac:dyDescent="0.25">
      <c r="F16200" s="43"/>
      <c r="G16200" s="78"/>
      <c r="H16200" s="78"/>
      <c r="I16200" s="78"/>
      <c r="J16200" s="78"/>
      <c r="K16200" s="78"/>
      <c r="M16200"/>
    </row>
    <row r="16201" spans="6:13" ht="15" x14ac:dyDescent="0.25">
      <c r="F16201" s="43"/>
      <c r="G16201" s="78"/>
      <c r="H16201" s="78"/>
      <c r="I16201" s="78"/>
      <c r="J16201" s="78"/>
      <c r="K16201" s="78"/>
      <c r="M16201"/>
    </row>
    <row r="16202" spans="6:13" ht="15" x14ac:dyDescent="0.25">
      <c r="G16202" s="78"/>
      <c r="H16202" s="78"/>
      <c r="I16202" s="78"/>
      <c r="J16202" s="78"/>
      <c r="K16202" s="78"/>
      <c r="M16202" s="11"/>
    </row>
    <row r="16203" spans="6:13" ht="15" x14ac:dyDescent="0.25">
      <c r="G16203" s="78"/>
      <c r="H16203" s="78"/>
      <c r="I16203" s="78"/>
      <c r="J16203" s="78"/>
      <c r="K16203" s="78"/>
      <c r="M16203" s="11"/>
    </row>
    <row r="16204" spans="6:13" ht="15" x14ac:dyDescent="0.25">
      <c r="G16204" s="78"/>
      <c r="H16204" s="78"/>
      <c r="I16204" s="78"/>
      <c r="J16204" s="78"/>
      <c r="K16204" s="78"/>
      <c r="M16204" s="11"/>
    </row>
    <row r="16205" spans="6:13" ht="15" x14ac:dyDescent="0.25">
      <c r="G16205" s="78"/>
      <c r="H16205" s="78"/>
      <c r="I16205" s="78"/>
      <c r="J16205" s="78"/>
      <c r="K16205" s="78"/>
      <c r="M16205" s="11"/>
    </row>
    <row r="16206" spans="6:13" ht="15" x14ac:dyDescent="0.25">
      <c r="G16206" s="78"/>
      <c r="H16206" s="78"/>
      <c r="I16206" s="78"/>
      <c r="J16206" s="78"/>
      <c r="K16206" s="78"/>
      <c r="M16206" s="11"/>
    </row>
    <row r="16207" spans="6:13" ht="15" x14ac:dyDescent="0.25">
      <c r="G16207" s="78"/>
      <c r="H16207" s="78"/>
      <c r="I16207" s="78"/>
      <c r="J16207" s="78"/>
      <c r="K16207" s="78"/>
      <c r="M16207" s="11"/>
    </row>
    <row r="16208" spans="6:13" ht="15" x14ac:dyDescent="0.25">
      <c r="G16208" s="78"/>
      <c r="H16208" s="78"/>
      <c r="I16208" s="78"/>
      <c r="J16208" s="78"/>
      <c r="K16208" s="78"/>
      <c r="M16208" s="11"/>
    </row>
    <row r="16209" spans="7:13" ht="15" x14ac:dyDescent="0.25">
      <c r="G16209" s="78"/>
      <c r="H16209" s="78"/>
      <c r="I16209" s="78"/>
      <c r="J16209" s="78"/>
      <c r="K16209" s="78"/>
      <c r="M16209" s="11"/>
    </row>
    <row r="16210" spans="7:13" ht="15" x14ac:dyDescent="0.25">
      <c r="G16210" s="78"/>
      <c r="H16210" s="78"/>
      <c r="I16210" s="78"/>
      <c r="J16210" s="78"/>
      <c r="K16210" s="78"/>
      <c r="M16210" s="11"/>
    </row>
    <row r="16211" spans="7:13" ht="15" x14ac:dyDescent="0.25">
      <c r="G16211" s="78"/>
      <c r="H16211" s="78"/>
      <c r="I16211" s="78"/>
      <c r="J16211" s="78"/>
      <c r="K16211" s="78"/>
      <c r="M16211" s="11"/>
    </row>
    <row r="16212" spans="7:13" ht="15" x14ac:dyDescent="0.25">
      <c r="G16212" s="78"/>
      <c r="H16212" s="78"/>
      <c r="I16212" s="78"/>
      <c r="J16212" s="78"/>
      <c r="K16212" s="78"/>
      <c r="M16212" s="11"/>
    </row>
    <row r="16213" spans="7:13" ht="15" x14ac:dyDescent="0.25">
      <c r="G16213" s="78"/>
      <c r="H16213" s="78"/>
      <c r="I16213" s="78"/>
      <c r="J16213" s="78"/>
      <c r="K16213" s="78"/>
      <c r="M16213" s="11"/>
    </row>
    <row r="16214" spans="7:13" ht="15" x14ac:dyDescent="0.25">
      <c r="G16214" s="78"/>
      <c r="H16214" s="78"/>
      <c r="I16214" s="78"/>
      <c r="J16214" s="78"/>
      <c r="K16214" s="78"/>
      <c r="M16214" s="11"/>
    </row>
    <row r="16215" spans="7:13" ht="15" x14ac:dyDescent="0.25">
      <c r="G16215" s="78"/>
      <c r="H16215" s="78"/>
      <c r="I16215" s="78"/>
      <c r="J16215" s="78"/>
      <c r="K16215" s="78"/>
      <c r="M16215" s="11"/>
    </row>
    <row r="16216" spans="7:13" ht="15" x14ac:dyDescent="0.25">
      <c r="G16216" s="78"/>
      <c r="H16216" s="78"/>
      <c r="I16216" s="78"/>
      <c r="J16216" s="78"/>
      <c r="K16216" s="78"/>
      <c r="M16216" s="11"/>
    </row>
    <row r="16217" spans="7:13" ht="15" x14ac:dyDescent="0.25">
      <c r="G16217" s="78"/>
      <c r="H16217" s="78"/>
      <c r="I16217" s="78"/>
      <c r="J16217" s="78"/>
      <c r="K16217" s="78"/>
      <c r="M16217" s="11"/>
    </row>
    <row r="16218" spans="7:13" ht="15" x14ac:dyDescent="0.25">
      <c r="G16218" s="78"/>
      <c r="H16218" s="78"/>
      <c r="I16218" s="78"/>
      <c r="J16218" s="78"/>
      <c r="K16218" s="78"/>
      <c r="M16218" s="11"/>
    </row>
    <row r="16219" spans="7:13" ht="15" x14ac:dyDescent="0.25">
      <c r="G16219" s="78"/>
      <c r="H16219" s="78"/>
      <c r="I16219" s="78"/>
      <c r="J16219" s="78"/>
      <c r="K16219" s="78"/>
      <c r="M16219" s="11"/>
    </row>
    <row r="16220" spans="7:13" ht="15" x14ac:dyDescent="0.25">
      <c r="G16220" s="78"/>
      <c r="H16220" s="78"/>
      <c r="I16220" s="78"/>
      <c r="J16220" s="78"/>
      <c r="K16220" s="78"/>
      <c r="M16220" s="11"/>
    </row>
    <row r="16221" spans="7:13" ht="15" x14ac:dyDescent="0.25">
      <c r="G16221" s="78"/>
      <c r="H16221" s="78"/>
      <c r="I16221" s="78"/>
      <c r="J16221" s="78"/>
      <c r="K16221" s="78"/>
      <c r="M16221" s="11"/>
    </row>
    <row r="16222" spans="7:13" ht="15" x14ac:dyDescent="0.25">
      <c r="G16222" s="78"/>
      <c r="H16222" s="78"/>
      <c r="I16222" s="78"/>
      <c r="J16222" s="78"/>
      <c r="K16222" s="78"/>
      <c r="M16222" s="11"/>
    </row>
    <row r="16223" spans="7:13" ht="15" x14ac:dyDescent="0.25">
      <c r="G16223" s="78"/>
      <c r="H16223" s="78"/>
      <c r="I16223" s="78"/>
      <c r="J16223" s="78"/>
      <c r="K16223" s="78"/>
      <c r="M16223" s="11"/>
    </row>
    <row r="16224" spans="7:13" ht="15" x14ac:dyDescent="0.25">
      <c r="G16224" s="78"/>
      <c r="H16224" s="78"/>
      <c r="I16224" s="78"/>
      <c r="J16224" s="78"/>
      <c r="K16224" s="78"/>
      <c r="M16224" s="11"/>
    </row>
    <row r="16225" spans="7:13" ht="15" x14ac:dyDescent="0.25">
      <c r="G16225" s="78"/>
      <c r="H16225" s="78"/>
      <c r="I16225" s="78"/>
      <c r="J16225" s="78"/>
      <c r="K16225" s="78"/>
      <c r="M16225" s="11"/>
    </row>
    <row r="16226" spans="7:13" ht="15" x14ac:dyDescent="0.25">
      <c r="G16226" s="78"/>
      <c r="H16226" s="78"/>
      <c r="I16226" s="78"/>
      <c r="J16226" s="78"/>
      <c r="K16226" s="78"/>
      <c r="M16226" s="11"/>
    </row>
    <row r="16227" spans="7:13" ht="15" x14ac:dyDescent="0.25">
      <c r="G16227" s="78"/>
      <c r="H16227" s="78"/>
      <c r="I16227" s="78"/>
      <c r="J16227" s="78"/>
      <c r="K16227" s="78"/>
      <c r="M16227" s="11"/>
    </row>
    <row r="16228" spans="7:13" ht="15" x14ac:dyDescent="0.25">
      <c r="G16228" s="78"/>
      <c r="H16228" s="78"/>
      <c r="I16228" s="78"/>
      <c r="J16228" s="78"/>
      <c r="K16228" s="78"/>
      <c r="M16228" s="11"/>
    </row>
    <row r="16229" spans="7:13" ht="15" x14ac:dyDescent="0.25">
      <c r="G16229" s="78"/>
      <c r="H16229" s="78"/>
      <c r="I16229" s="78"/>
      <c r="J16229" s="78"/>
      <c r="K16229" s="78"/>
      <c r="M16229" s="11"/>
    </row>
    <row r="16230" spans="7:13" ht="15" x14ac:dyDescent="0.25">
      <c r="G16230" s="78"/>
      <c r="H16230" s="78"/>
      <c r="I16230" s="78"/>
      <c r="J16230" s="78"/>
      <c r="K16230" s="78"/>
      <c r="M16230" s="11"/>
    </row>
    <row r="16231" spans="7:13" ht="15" x14ac:dyDescent="0.25">
      <c r="G16231" s="78"/>
      <c r="H16231" s="78"/>
      <c r="I16231" s="78"/>
      <c r="J16231" s="78"/>
      <c r="K16231" s="78"/>
      <c r="M16231" s="11"/>
    </row>
    <row r="16232" spans="7:13" ht="15" x14ac:dyDescent="0.25">
      <c r="G16232" s="78"/>
      <c r="H16232" s="78"/>
      <c r="I16232" s="78"/>
      <c r="J16232" s="78"/>
      <c r="K16232" s="78"/>
      <c r="M16232" s="11"/>
    </row>
    <row r="16233" spans="7:13" ht="15" x14ac:dyDescent="0.25">
      <c r="G16233" s="78"/>
      <c r="H16233" s="78"/>
      <c r="I16233" s="78"/>
      <c r="J16233" s="78"/>
      <c r="K16233" s="78"/>
      <c r="M16233" s="11"/>
    </row>
    <row r="16234" spans="7:13" ht="15" x14ac:dyDescent="0.25">
      <c r="G16234" s="78"/>
      <c r="H16234" s="78"/>
      <c r="I16234" s="78"/>
      <c r="J16234" s="78"/>
      <c r="K16234" s="78"/>
      <c r="M16234" s="11"/>
    </row>
    <row r="16235" spans="7:13" ht="15" x14ac:dyDescent="0.25">
      <c r="G16235" s="78"/>
      <c r="H16235" s="78"/>
      <c r="I16235" s="78"/>
      <c r="J16235" s="78"/>
      <c r="K16235" s="78"/>
      <c r="M16235" s="11"/>
    </row>
    <row r="16236" spans="7:13" ht="15" x14ac:dyDescent="0.25">
      <c r="G16236" s="78"/>
      <c r="H16236" s="78"/>
      <c r="I16236" s="78"/>
      <c r="J16236" s="78"/>
      <c r="K16236" s="78"/>
      <c r="M16236" s="11"/>
    </row>
    <row r="16237" spans="7:13" ht="15" x14ac:dyDescent="0.25">
      <c r="G16237" s="78"/>
      <c r="H16237" s="78"/>
      <c r="I16237" s="78"/>
      <c r="J16237" s="78"/>
      <c r="K16237" s="78"/>
      <c r="M16237" s="11"/>
    </row>
    <row r="16238" spans="7:13" ht="15" x14ac:dyDescent="0.25">
      <c r="G16238" s="78"/>
      <c r="H16238" s="78"/>
      <c r="I16238" s="78"/>
      <c r="J16238" s="78"/>
      <c r="K16238" s="78"/>
      <c r="M16238" s="11"/>
    </row>
    <row r="16239" spans="7:13" ht="15" x14ac:dyDescent="0.25">
      <c r="G16239" s="78"/>
      <c r="H16239" s="78"/>
      <c r="I16239" s="78"/>
      <c r="J16239" s="78"/>
      <c r="K16239" s="78"/>
      <c r="M16239" s="11"/>
    </row>
    <row r="16240" spans="7:13" ht="15" x14ac:dyDescent="0.25">
      <c r="G16240" s="78"/>
      <c r="H16240" s="78"/>
      <c r="I16240" s="78"/>
      <c r="J16240" s="78"/>
      <c r="K16240" s="78"/>
      <c r="M16240" s="11"/>
    </row>
    <row r="16241" spans="7:13" ht="15" x14ac:dyDescent="0.25">
      <c r="G16241" s="78"/>
      <c r="H16241" s="78"/>
      <c r="I16241" s="78"/>
      <c r="J16241" s="78"/>
      <c r="K16241" s="78"/>
      <c r="M16241" s="11"/>
    </row>
    <row r="16242" spans="7:13" ht="15" x14ac:dyDescent="0.25">
      <c r="G16242" s="78"/>
      <c r="H16242" s="78"/>
      <c r="I16242" s="78"/>
      <c r="J16242" s="78"/>
      <c r="K16242" s="78"/>
      <c r="M16242" s="11"/>
    </row>
    <row r="16243" spans="7:13" ht="15" x14ac:dyDescent="0.25">
      <c r="G16243" s="78"/>
      <c r="H16243" s="78"/>
      <c r="I16243" s="78"/>
      <c r="J16243" s="78"/>
      <c r="K16243" s="78"/>
      <c r="M16243" s="11"/>
    </row>
    <row r="16244" spans="7:13" ht="15" x14ac:dyDescent="0.25">
      <c r="G16244" s="78"/>
      <c r="H16244" s="78"/>
      <c r="I16244" s="78"/>
      <c r="J16244" s="78"/>
      <c r="K16244" s="78"/>
      <c r="M16244" s="11"/>
    </row>
    <row r="16245" spans="7:13" ht="15" x14ac:dyDescent="0.25">
      <c r="G16245" s="78"/>
      <c r="H16245" s="78"/>
      <c r="I16245" s="78"/>
      <c r="J16245" s="78"/>
      <c r="K16245" s="78"/>
      <c r="M16245" s="11"/>
    </row>
    <row r="16246" spans="7:13" ht="15" x14ac:dyDescent="0.25">
      <c r="G16246" s="78"/>
      <c r="H16246" s="78"/>
      <c r="I16246" s="78"/>
      <c r="J16246" s="78"/>
      <c r="K16246" s="78"/>
      <c r="M16246" s="11"/>
    </row>
    <row r="16247" spans="7:13" ht="15" x14ac:dyDescent="0.25">
      <c r="G16247" s="78"/>
      <c r="H16247" s="78"/>
      <c r="I16247" s="78"/>
      <c r="J16247" s="78"/>
      <c r="K16247" s="78"/>
      <c r="M16247" s="11"/>
    </row>
    <row r="16248" spans="7:13" ht="15" x14ac:dyDescent="0.25">
      <c r="G16248" s="78"/>
      <c r="H16248" s="78"/>
      <c r="I16248" s="78"/>
      <c r="J16248" s="78"/>
      <c r="K16248" s="78"/>
      <c r="M16248" s="11"/>
    </row>
    <row r="16249" spans="7:13" ht="15" x14ac:dyDescent="0.25">
      <c r="G16249" s="78"/>
      <c r="H16249" s="78"/>
      <c r="I16249" s="78"/>
      <c r="J16249" s="78"/>
      <c r="K16249" s="78"/>
      <c r="M16249" s="11"/>
    </row>
    <row r="16250" spans="7:13" ht="15" x14ac:dyDescent="0.25">
      <c r="G16250" s="78"/>
      <c r="H16250" s="78"/>
      <c r="I16250" s="78"/>
      <c r="J16250" s="78"/>
      <c r="K16250" s="78"/>
      <c r="M16250" s="11"/>
    </row>
    <row r="16251" spans="7:13" ht="15" x14ac:dyDescent="0.25">
      <c r="G16251" s="78"/>
      <c r="H16251" s="78"/>
      <c r="I16251" s="78"/>
      <c r="J16251" s="78"/>
      <c r="K16251" s="78"/>
      <c r="M16251" s="11"/>
    </row>
    <row r="16252" spans="7:13" ht="15" x14ac:dyDescent="0.25">
      <c r="G16252" s="78"/>
      <c r="H16252" s="78"/>
      <c r="I16252" s="78"/>
      <c r="J16252" s="78"/>
      <c r="K16252" s="78"/>
      <c r="M16252" s="11"/>
    </row>
    <row r="16253" spans="7:13" ht="15" x14ac:dyDescent="0.25">
      <c r="G16253" s="78"/>
      <c r="H16253" s="78"/>
      <c r="I16253" s="78"/>
      <c r="J16253" s="78"/>
      <c r="K16253" s="78"/>
      <c r="M16253" s="11"/>
    </row>
    <row r="16254" spans="7:13" ht="15" x14ac:dyDescent="0.25">
      <c r="G16254" s="78"/>
      <c r="H16254" s="78"/>
      <c r="I16254" s="78"/>
      <c r="J16254" s="78"/>
      <c r="K16254" s="78"/>
      <c r="M16254" s="11"/>
    </row>
    <row r="16255" spans="7:13" ht="15" x14ac:dyDescent="0.25">
      <c r="G16255" s="78"/>
      <c r="H16255" s="78"/>
      <c r="I16255" s="78"/>
      <c r="J16255" s="78"/>
      <c r="K16255" s="78"/>
      <c r="M16255" s="11"/>
    </row>
    <row r="16256" spans="7:13" ht="15" x14ac:dyDescent="0.25">
      <c r="G16256" s="78"/>
      <c r="H16256" s="78"/>
      <c r="I16256" s="78"/>
      <c r="J16256" s="78"/>
      <c r="K16256" s="78"/>
      <c r="M16256" s="11"/>
    </row>
    <row r="16257" spans="7:13" ht="15" x14ac:dyDescent="0.25">
      <c r="G16257" s="78"/>
      <c r="H16257" s="78"/>
      <c r="I16257" s="78"/>
      <c r="J16257" s="78"/>
      <c r="K16257" s="78"/>
      <c r="M16257" s="11"/>
    </row>
    <row r="16258" spans="7:13" ht="15" x14ac:dyDescent="0.25">
      <c r="G16258" s="78"/>
      <c r="H16258" s="78"/>
      <c r="I16258" s="78"/>
      <c r="J16258" s="78"/>
      <c r="K16258" s="78"/>
      <c r="M16258" s="11"/>
    </row>
    <row r="16259" spans="7:13" ht="15" x14ac:dyDescent="0.25">
      <c r="G16259" s="78"/>
      <c r="H16259" s="78"/>
      <c r="I16259" s="78"/>
      <c r="J16259" s="78"/>
      <c r="K16259" s="78"/>
      <c r="M16259" s="11"/>
    </row>
    <row r="16260" spans="7:13" ht="15" x14ac:dyDescent="0.25">
      <c r="G16260" s="78"/>
      <c r="H16260" s="78"/>
      <c r="I16260" s="78"/>
      <c r="J16260" s="78"/>
      <c r="K16260" s="78"/>
      <c r="M16260" s="11"/>
    </row>
    <row r="16261" spans="7:13" ht="15" x14ac:dyDescent="0.25">
      <c r="G16261" s="78"/>
      <c r="H16261" s="78"/>
      <c r="I16261" s="78"/>
      <c r="J16261" s="78"/>
      <c r="K16261" s="78"/>
      <c r="M16261" s="11"/>
    </row>
    <row r="16262" spans="7:13" ht="15" x14ac:dyDescent="0.25">
      <c r="G16262" s="78"/>
      <c r="H16262" s="78"/>
      <c r="I16262" s="78"/>
      <c r="J16262" s="78"/>
      <c r="K16262" s="78"/>
      <c r="M16262" s="11"/>
    </row>
    <row r="16263" spans="7:13" ht="15" x14ac:dyDescent="0.25">
      <c r="G16263" s="78"/>
      <c r="H16263" s="78"/>
      <c r="I16263" s="78"/>
      <c r="J16263" s="78"/>
      <c r="K16263" s="78"/>
      <c r="M16263" s="11"/>
    </row>
    <row r="16264" spans="7:13" ht="15" x14ac:dyDescent="0.25">
      <c r="G16264" s="78"/>
      <c r="H16264" s="78"/>
      <c r="I16264" s="78"/>
      <c r="J16264" s="78"/>
      <c r="K16264" s="78"/>
      <c r="M16264" s="11"/>
    </row>
    <row r="16265" spans="7:13" ht="15" x14ac:dyDescent="0.25">
      <c r="G16265" s="78"/>
      <c r="H16265" s="78"/>
      <c r="I16265" s="78"/>
      <c r="J16265" s="78"/>
      <c r="K16265" s="78"/>
      <c r="M16265" s="11"/>
    </row>
    <row r="16266" spans="7:13" ht="15" x14ac:dyDescent="0.25">
      <c r="G16266" s="78"/>
      <c r="H16266" s="78"/>
      <c r="I16266" s="78"/>
      <c r="J16266" s="78"/>
      <c r="K16266" s="78"/>
      <c r="M16266" s="11"/>
    </row>
    <row r="16267" spans="7:13" ht="15" x14ac:dyDescent="0.25">
      <c r="G16267" s="78"/>
      <c r="H16267" s="78"/>
      <c r="I16267" s="78"/>
      <c r="J16267" s="78"/>
      <c r="K16267" s="78"/>
      <c r="M16267" s="11"/>
    </row>
    <row r="16268" spans="7:13" ht="15" x14ac:dyDescent="0.25">
      <c r="G16268" s="78"/>
      <c r="H16268" s="78"/>
      <c r="I16268" s="78"/>
      <c r="J16268" s="78"/>
      <c r="K16268" s="78"/>
      <c r="M16268" s="11"/>
    </row>
    <row r="16269" spans="7:13" ht="15" x14ac:dyDescent="0.25">
      <c r="G16269" s="78"/>
      <c r="H16269" s="78"/>
      <c r="I16269" s="78"/>
      <c r="J16269" s="78"/>
      <c r="K16269" s="78"/>
      <c r="M16269" s="11"/>
    </row>
    <row r="16270" spans="7:13" ht="15" x14ac:dyDescent="0.25">
      <c r="G16270" s="78"/>
      <c r="H16270" s="78"/>
      <c r="I16270" s="78"/>
      <c r="J16270" s="78"/>
      <c r="K16270" s="78"/>
      <c r="M16270" s="11"/>
    </row>
    <row r="16271" spans="7:13" ht="15" x14ac:dyDescent="0.25">
      <c r="G16271" s="78"/>
      <c r="H16271" s="78"/>
      <c r="I16271" s="78"/>
      <c r="J16271" s="78"/>
      <c r="K16271" s="78"/>
      <c r="M16271" s="11"/>
    </row>
    <row r="16272" spans="7:13" ht="15" x14ac:dyDescent="0.25">
      <c r="G16272" s="78"/>
      <c r="H16272" s="78"/>
      <c r="I16272" s="78"/>
      <c r="J16272" s="78"/>
      <c r="K16272" s="78"/>
      <c r="M16272" s="11"/>
    </row>
    <row r="16273" spans="7:13" ht="15" x14ac:dyDescent="0.25">
      <c r="G16273" s="78"/>
      <c r="H16273" s="78"/>
      <c r="I16273" s="78"/>
      <c r="J16273" s="78"/>
      <c r="K16273" s="78"/>
      <c r="M16273" s="11"/>
    </row>
    <row r="16274" spans="7:13" ht="15" x14ac:dyDescent="0.25">
      <c r="G16274" s="78"/>
      <c r="H16274" s="78"/>
      <c r="I16274" s="78"/>
      <c r="J16274" s="78"/>
      <c r="K16274" s="78"/>
      <c r="M16274" s="11"/>
    </row>
    <row r="16275" spans="7:13" ht="15" x14ac:dyDescent="0.25">
      <c r="G16275" s="78"/>
      <c r="H16275" s="78"/>
      <c r="I16275" s="78"/>
      <c r="J16275" s="78"/>
      <c r="K16275" s="78"/>
      <c r="M16275" s="11"/>
    </row>
    <row r="16276" spans="7:13" ht="15" x14ac:dyDescent="0.25">
      <c r="G16276" s="78"/>
      <c r="H16276" s="78"/>
      <c r="I16276" s="78"/>
      <c r="J16276" s="78"/>
      <c r="K16276" s="78"/>
      <c r="M16276" s="11"/>
    </row>
    <row r="16277" spans="7:13" ht="15" x14ac:dyDescent="0.25">
      <c r="G16277" s="78"/>
      <c r="H16277" s="78"/>
      <c r="I16277" s="78"/>
      <c r="J16277" s="78"/>
      <c r="K16277" s="78"/>
      <c r="M16277" s="11"/>
    </row>
    <row r="16278" spans="7:13" ht="15" x14ac:dyDescent="0.25">
      <c r="G16278" s="78"/>
      <c r="H16278" s="78"/>
      <c r="I16278" s="78"/>
      <c r="J16278" s="78"/>
      <c r="K16278" s="78"/>
      <c r="M16278" s="11"/>
    </row>
    <row r="16279" spans="7:13" ht="15" x14ac:dyDescent="0.25">
      <c r="G16279" s="78"/>
      <c r="H16279" s="78"/>
      <c r="I16279" s="78"/>
      <c r="J16279" s="78"/>
      <c r="K16279" s="78"/>
      <c r="M16279" s="11"/>
    </row>
    <row r="16280" spans="7:13" ht="15" x14ac:dyDescent="0.25">
      <c r="G16280" s="78"/>
      <c r="H16280" s="78"/>
      <c r="I16280" s="78"/>
      <c r="J16280" s="78"/>
      <c r="K16280" s="78"/>
      <c r="M16280" s="11"/>
    </row>
    <row r="16281" spans="7:13" ht="15" x14ac:dyDescent="0.25">
      <c r="G16281" s="78"/>
      <c r="H16281" s="78"/>
      <c r="I16281" s="78"/>
      <c r="J16281" s="78"/>
      <c r="K16281" s="78"/>
      <c r="M16281" s="11"/>
    </row>
    <row r="16282" spans="7:13" ht="15" x14ac:dyDescent="0.25">
      <c r="G16282" s="78"/>
      <c r="H16282" s="78"/>
      <c r="I16282" s="78"/>
      <c r="J16282" s="78"/>
      <c r="K16282" s="78"/>
      <c r="M16282" s="11"/>
    </row>
    <row r="16283" spans="7:13" ht="15" x14ac:dyDescent="0.25">
      <c r="G16283" s="78"/>
      <c r="H16283" s="78"/>
      <c r="I16283" s="78"/>
      <c r="J16283" s="78"/>
      <c r="K16283" s="78"/>
      <c r="M16283" s="11"/>
    </row>
    <row r="16284" spans="7:13" ht="15" x14ac:dyDescent="0.25">
      <c r="G16284" s="78"/>
      <c r="H16284" s="78"/>
      <c r="I16284" s="78"/>
      <c r="J16284" s="78"/>
      <c r="K16284" s="78"/>
      <c r="M16284" s="11"/>
    </row>
    <row r="16285" spans="7:13" ht="15" x14ac:dyDescent="0.25">
      <c r="G16285" s="78"/>
      <c r="H16285" s="78"/>
      <c r="I16285" s="78"/>
      <c r="J16285" s="78"/>
      <c r="K16285" s="78"/>
      <c r="M16285" s="11"/>
    </row>
    <row r="16286" spans="7:13" ht="15" x14ac:dyDescent="0.25">
      <c r="G16286" s="78"/>
      <c r="H16286" s="78"/>
      <c r="I16286" s="78"/>
      <c r="J16286" s="78"/>
      <c r="K16286" s="78"/>
      <c r="M16286" s="11"/>
    </row>
    <row r="16287" spans="7:13" ht="15" x14ac:dyDescent="0.25">
      <c r="G16287" s="78"/>
      <c r="H16287" s="78"/>
      <c r="I16287" s="78"/>
      <c r="J16287" s="78"/>
      <c r="K16287" s="78"/>
      <c r="M16287" s="11"/>
    </row>
    <row r="16288" spans="7:13" ht="15" x14ac:dyDescent="0.25">
      <c r="G16288" s="78"/>
      <c r="H16288" s="78"/>
      <c r="I16288" s="78"/>
      <c r="J16288" s="78"/>
      <c r="K16288" s="78"/>
      <c r="M16288" s="11"/>
    </row>
    <row r="16289" spans="7:13" ht="15" x14ac:dyDescent="0.25">
      <c r="G16289" s="78"/>
      <c r="H16289" s="78"/>
      <c r="I16289" s="78"/>
      <c r="J16289" s="78"/>
      <c r="K16289" s="78"/>
      <c r="M16289" s="11"/>
    </row>
    <row r="16290" spans="7:13" ht="15" x14ac:dyDescent="0.25">
      <c r="G16290" s="78"/>
      <c r="H16290" s="78"/>
      <c r="I16290" s="78"/>
      <c r="J16290" s="78"/>
      <c r="K16290" s="78"/>
      <c r="M16290" s="11"/>
    </row>
    <row r="16291" spans="7:13" ht="15" x14ac:dyDescent="0.25">
      <c r="G16291" s="78"/>
      <c r="H16291" s="78"/>
      <c r="I16291" s="78"/>
      <c r="J16291" s="78"/>
      <c r="K16291" s="78"/>
      <c r="M16291" s="11"/>
    </row>
    <row r="16292" spans="7:13" ht="15" x14ac:dyDescent="0.25">
      <c r="G16292" s="78"/>
      <c r="H16292" s="78"/>
      <c r="I16292" s="78"/>
      <c r="J16292" s="78"/>
      <c r="K16292" s="78"/>
      <c r="M16292" s="11"/>
    </row>
    <row r="16293" spans="7:13" ht="15" x14ac:dyDescent="0.25">
      <c r="G16293" s="78"/>
      <c r="H16293" s="78"/>
      <c r="I16293" s="78"/>
      <c r="J16293" s="78"/>
      <c r="K16293" s="78"/>
      <c r="M16293" s="11"/>
    </row>
    <row r="16294" spans="7:13" ht="15" x14ac:dyDescent="0.25">
      <c r="G16294" s="78"/>
      <c r="H16294" s="78"/>
      <c r="I16294" s="78"/>
      <c r="J16294" s="78"/>
      <c r="K16294" s="78"/>
      <c r="M16294" s="11"/>
    </row>
    <row r="16295" spans="7:13" ht="15" x14ac:dyDescent="0.25">
      <c r="G16295" s="78"/>
      <c r="H16295" s="78"/>
      <c r="I16295" s="78"/>
      <c r="J16295" s="78"/>
      <c r="K16295" s="78"/>
      <c r="M16295" s="11"/>
    </row>
    <row r="16296" spans="7:13" ht="15" x14ac:dyDescent="0.25">
      <c r="G16296" s="78"/>
      <c r="H16296" s="78"/>
      <c r="I16296" s="78"/>
      <c r="J16296" s="78"/>
      <c r="K16296" s="78"/>
      <c r="M16296" s="11"/>
    </row>
    <row r="16297" spans="7:13" ht="15" x14ac:dyDescent="0.25">
      <c r="G16297" s="78"/>
      <c r="H16297" s="78"/>
      <c r="I16297" s="78"/>
      <c r="J16297" s="78"/>
      <c r="K16297" s="78"/>
      <c r="M16297" s="11"/>
    </row>
    <row r="16298" spans="7:13" ht="15" x14ac:dyDescent="0.25">
      <c r="G16298" s="78"/>
      <c r="H16298" s="78"/>
      <c r="I16298" s="78"/>
      <c r="J16298" s="78"/>
      <c r="K16298" s="78"/>
      <c r="M16298" s="11"/>
    </row>
    <row r="16299" spans="7:13" ht="15" x14ac:dyDescent="0.25">
      <c r="G16299" s="78"/>
      <c r="H16299" s="78"/>
      <c r="I16299" s="78"/>
      <c r="J16299" s="78"/>
      <c r="K16299" s="78"/>
      <c r="M16299" s="11"/>
    </row>
    <row r="16300" spans="7:13" ht="15" x14ac:dyDescent="0.25">
      <c r="G16300" s="78"/>
      <c r="H16300" s="78"/>
      <c r="I16300" s="78"/>
      <c r="J16300" s="78"/>
      <c r="K16300" s="78"/>
      <c r="M16300" s="11"/>
    </row>
    <row r="16301" spans="7:13" ht="15" x14ac:dyDescent="0.25">
      <c r="G16301" s="78"/>
      <c r="H16301" s="78"/>
      <c r="I16301" s="78"/>
      <c r="J16301" s="78"/>
      <c r="K16301" s="78"/>
      <c r="M16301" s="11"/>
    </row>
    <row r="16302" spans="7:13" ht="15" x14ac:dyDescent="0.25">
      <c r="G16302" s="78"/>
      <c r="H16302" s="78"/>
      <c r="I16302" s="78"/>
      <c r="J16302" s="78"/>
      <c r="K16302" s="78"/>
      <c r="M16302" s="11"/>
    </row>
    <row r="16303" spans="7:13" ht="15" x14ac:dyDescent="0.25">
      <c r="G16303" s="78"/>
      <c r="H16303" s="78"/>
      <c r="I16303" s="78"/>
      <c r="J16303" s="78"/>
      <c r="K16303" s="78"/>
      <c r="M16303" s="11"/>
    </row>
    <row r="16304" spans="7:13" ht="15" x14ac:dyDescent="0.25">
      <c r="G16304" s="78"/>
      <c r="H16304" s="78"/>
      <c r="I16304" s="78"/>
      <c r="J16304" s="78"/>
      <c r="K16304" s="78"/>
      <c r="M16304" s="11"/>
    </row>
    <row r="16305" spans="7:13" ht="15" x14ac:dyDescent="0.25">
      <c r="G16305" s="78"/>
      <c r="H16305" s="78"/>
      <c r="I16305" s="78"/>
      <c r="J16305" s="78"/>
      <c r="K16305" s="78"/>
      <c r="M16305" s="11"/>
    </row>
    <row r="16306" spans="7:13" ht="15" x14ac:dyDescent="0.25">
      <c r="G16306" s="78"/>
      <c r="H16306" s="78"/>
      <c r="I16306" s="78"/>
      <c r="J16306" s="78"/>
      <c r="K16306" s="78"/>
      <c r="M16306" s="11"/>
    </row>
    <row r="16307" spans="7:13" ht="15" x14ac:dyDescent="0.25">
      <c r="G16307" s="78"/>
      <c r="H16307" s="78"/>
      <c r="I16307" s="78"/>
      <c r="J16307" s="78"/>
      <c r="K16307" s="78"/>
      <c r="M16307" s="11"/>
    </row>
    <row r="16308" spans="7:13" ht="15" x14ac:dyDescent="0.25">
      <c r="G16308" s="78"/>
      <c r="H16308" s="78"/>
      <c r="I16308" s="78"/>
      <c r="J16308" s="78"/>
      <c r="K16308" s="78"/>
      <c r="M16308" s="11"/>
    </row>
    <row r="16309" spans="7:13" ht="15" x14ac:dyDescent="0.25">
      <c r="G16309" s="78"/>
      <c r="H16309" s="78"/>
      <c r="I16309" s="78"/>
      <c r="J16309" s="78"/>
      <c r="K16309" s="78"/>
      <c r="M16309" s="11"/>
    </row>
    <row r="16310" spans="7:13" ht="15" x14ac:dyDescent="0.25">
      <c r="G16310" s="78"/>
      <c r="H16310" s="78"/>
      <c r="I16310" s="78"/>
      <c r="J16310" s="78"/>
      <c r="K16310" s="78"/>
      <c r="M16310" s="11"/>
    </row>
    <row r="16311" spans="7:13" ht="15" x14ac:dyDescent="0.25">
      <c r="G16311" s="78"/>
      <c r="H16311" s="78"/>
      <c r="I16311" s="78"/>
      <c r="J16311" s="78"/>
      <c r="K16311" s="78"/>
      <c r="M16311" s="11"/>
    </row>
    <row r="16312" spans="7:13" ht="15" x14ac:dyDescent="0.25">
      <c r="G16312" s="78"/>
      <c r="H16312" s="78"/>
      <c r="I16312" s="78"/>
      <c r="J16312" s="78"/>
      <c r="K16312" s="78"/>
      <c r="M16312" s="11"/>
    </row>
    <row r="16313" spans="7:13" ht="15" x14ac:dyDescent="0.25">
      <c r="G16313" s="78"/>
      <c r="H16313" s="78"/>
      <c r="I16313" s="78"/>
      <c r="J16313" s="78"/>
      <c r="K16313" s="78"/>
      <c r="M16313" s="11"/>
    </row>
    <row r="16314" spans="7:13" ht="15" x14ac:dyDescent="0.25">
      <c r="G16314" s="78"/>
      <c r="H16314" s="78"/>
      <c r="I16314" s="78"/>
      <c r="J16314" s="78"/>
      <c r="K16314" s="78"/>
      <c r="M16314" s="11"/>
    </row>
    <row r="16315" spans="7:13" ht="15" x14ac:dyDescent="0.25">
      <c r="G16315" s="78"/>
      <c r="H16315" s="78"/>
      <c r="I16315" s="78"/>
      <c r="J16315" s="78"/>
      <c r="K16315" s="78"/>
      <c r="M16315" s="11"/>
    </row>
    <row r="16316" spans="7:13" ht="15" x14ac:dyDescent="0.25">
      <c r="G16316" s="78"/>
      <c r="H16316" s="78"/>
      <c r="I16316" s="78"/>
      <c r="J16316" s="78"/>
      <c r="K16316" s="78"/>
      <c r="M16316" s="11"/>
    </row>
    <row r="16317" spans="7:13" ht="15" x14ac:dyDescent="0.25">
      <c r="G16317" s="78"/>
      <c r="H16317" s="78"/>
      <c r="I16317" s="78"/>
      <c r="J16317" s="78"/>
      <c r="K16317" s="78"/>
      <c r="M16317" s="11"/>
    </row>
    <row r="16318" spans="7:13" ht="15" x14ac:dyDescent="0.25">
      <c r="G16318" s="78"/>
      <c r="H16318" s="78"/>
      <c r="I16318" s="78"/>
      <c r="J16318" s="78"/>
      <c r="K16318" s="78"/>
      <c r="M16318" s="11"/>
    </row>
    <row r="16319" spans="7:13" ht="15" x14ac:dyDescent="0.25">
      <c r="G16319" s="78"/>
      <c r="H16319" s="78"/>
      <c r="I16319" s="78"/>
      <c r="J16319" s="78"/>
      <c r="K16319" s="78"/>
      <c r="M16319" s="11"/>
    </row>
    <row r="16320" spans="7:13" ht="15" x14ac:dyDescent="0.25">
      <c r="G16320" s="78"/>
      <c r="H16320" s="78"/>
      <c r="I16320" s="78"/>
      <c r="J16320" s="78"/>
      <c r="K16320" s="78"/>
      <c r="M16320" s="11"/>
    </row>
    <row r="16321" spans="7:13" ht="15" x14ac:dyDescent="0.25">
      <c r="G16321" s="78"/>
      <c r="H16321" s="78"/>
      <c r="I16321" s="78"/>
      <c r="J16321" s="78"/>
      <c r="K16321" s="78"/>
      <c r="M16321" s="11"/>
    </row>
    <row r="16322" spans="7:13" ht="15" x14ac:dyDescent="0.25">
      <c r="G16322" s="78"/>
      <c r="H16322" s="78"/>
      <c r="I16322" s="78"/>
      <c r="J16322" s="78"/>
      <c r="K16322" s="78"/>
      <c r="M16322" s="11"/>
    </row>
    <row r="16323" spans="7:13" ht="15" x14ac:dyDescent="0.25">
      <c r="G16323" s="78"/>
      <c r="H16323" s="78"/>
      <c r="I16323" s="78"/>
      <c r="J16323" s="78"/>
      <c r="K16323" s="78"/>
      <c r="M16323" s="11"/>
    </row>
    <row r="16324" spans="7:13" ht="15" x14ac:dyDescent="0.25">
      <c r="G16324" s="78"/>
      <c r="H16324" s="78"/>
      <c r="I16324" s="78"/>
      <c r="J16324" s="78"/>
      <c r="K16324" s="78"/>
      <c r="M16324" s="11"/>
    </row>
    <row r="16325" spans="7:13" ht="15" x14ac:dyDescent="0.25">
      <c r="G16325" s="78"/>
      <c r="H16325" s="78"/>
      <c r="I16325" s="78"/>
      <c r="J16325" s="78"/>
      <c r="K16325" s="78"/>
      <c r="M16325" s="11"/>
    </row>
    <row r="16326" spans="7:13" ht="15" x14ac:dyDescent="0.25">
      <c r="G16326" s="78"/>
      <c r="H16326" s="78"/>
      <c r="I16326" s="78"/>
      <c r="J16326" s="78"/>
      <c r="K16326" s="78"/>
      <c r="M16326" s="11"/>
    </row>
    <row r="16327" spans="7:13" ht="15" x14ac:dyDescent="0.25">
      <c r="G16327" s="78"/>
      <c r="H16327" s="78"/>
      <c r="I16327" s="78"/>
      <c r="J16327" s="78"/>
      <c r="K16327" s="78"/>
      <c r="M16327" s="11"/>
    </row>
    <row r="16328" spans="7:13" ht="15" x14ac:dyDescent="0.25">
      <c r="G16328" s="78"/>
      <c r="H16328" s="78"/>
      <c r="I16328" s="78"/>
      <c r="J16328" s="78"/>
      <c r="K16328" s="78"/>
      <c r="M16328" s="11"/>
    </row>
    <row r="16329" spans="7:13" ht="15" x14ac:dyDescent="0.25">
      <c r="G16329" s="78"/>
      <c r="H16329" s="78"/>
      <c r="I16329" s="78"/>
      <c r="J16329" s="78"/>
      <c r="K16329" s="78"/>
      <c r="M16329" s="11"/>
    </row>
    <row r="16330" spans="7:13" ht="15" x14ac:dyDescent="0.25">
      <c r="G16330" s="78"/>
      <c r="H16330" s="78"/>
      <c r="I16330" s="78"/>
      <c r="J16330" s="78"/>
      <c r="K16330" s="78"/>
      <c r="M16330" s="11"/>
    </row>
    <row r="16331" spans="7:13" ht="15" x14ac:dyDescent="0.25">
      <c r="G16331" s="78"/>
      <c r="H16331" s="78"/>
      <c r="I16331" s="78"/>
      <c r="J16331" s="78"/>
      <c r="K16331" s="78"/>
      <c r="M16331" s="11"/>
    </row>
    <row r="16332" spans="7:13" ht="15" x14ac:dyDescent="0.25">
      <c r="G16332" s="78"/>
      <c r="H16332" s="78"/>
      <c r="I16332" s="78"/>
      <c r="J16332" s="78"/>
      <c r="K16332" s="78"/>
      <c r="M16332" s="11"/>
    </row>
    <row r="16333" spans="7:13" ht="15" x14ac:dyDescent="0.25">
      <c r="G16333" s="78"/>
      <c r="H16333" s="78"/>
      <c r="I16333" s="78"/>
      <c r="J16333" s="78"/>
      <c r="K16333" s="78"/>
      <c r="M16333" s="11"/>
    </row>
    <row r="16334" spans="7:13" ht="15" x14ac:dyDescent="0.25">
      <c r="G16334" s="78"/>
      <c r="H16334" s="78"/>
      <c r="I16334" s="78"/>
      <c r="J16334" s="78"/>
      <c r="K16334" s="78"/>
      <c r="M16334" s="11"/>
    </row>
    <row r="16335" spans="7:13" ht="15" x14ac:dyDescent="0.25">
      <c r="G16335" s="78"/>
      <c r="H16335" s="78"/>
      <c r="I16335" s="78"/>
      <c r="J16335" s="78"/>
      <c r="K16335" s="78"/>
      <c r="M16335" s="11"/>
    </row>
    <row r="16336" spans="7:13" ht="15" x14ac:dyDescent="0.25">
      <c r="G16336" s="78"/>
      <c r="H16336" s="78"/>
      <c r="I16336" s="78"/>
      <c r="J16336" s="78"/>
      <c r="K16336" s="78"/>
      <c r="M16336" s="11"/>
    </row>
    <row r="16337" spans="7:13" ht="15" x14ac:dyDescent="0.25">
      <c r="G16337" s="78"/>
      <c r="H16337" s="78"/>
      <c r="I16337" s="78"/>
      <c r="J16337" s="78"/>
      <c r="K16337" s="78"/>
      <c r="M16337" s="11"/>
    </row>
    <row r="16338" spans="7:13" ht="15" x14ac:dyDescent="0.25">
      <c r="G16338" s="78"/>
      <c r="H16338" s="78"/>
      <c r="I16338" s="78"/>
      <c r="J16338" s="78"/>
      <c r="K16338" s="78"/>
      <c r="M16338" s="11"/>
    </row>
    <row r="16339" spans="7:13" ht="15" x14ac:dyDescent="0.25">
      <c r="G16339" s="78"/>
      <c r="H16339" s="78"/>
      <c r="I16339" s="78"/>
      <c r="J16339" s="78"/>
      <c r="K16339" s="78"/>
      <c r="M16339" s="11"/>
    </row>
    <row r="16340" spans="7:13" ht="15" x14ac:dyDescent="0.25">
      <c r="G16340" s="78"/>
      <c r="H16340" s="78"/>
      <c r="I16340" s="78"/>
      <c r="J16340" s="78"/>
      <c r="K16340" s="78"/>
      <c r="M16340" s="11"/>
    </row>
    <row r="16341" spans="7:13" ht="15" x14ac:dyDescent="0.25">
      <c r="G16341" s="78"/>
      <c r="H16341" s="78"/>
      <c r="I16341" s="78"/>
      <c r="J16341" s="78"/>
      <c r="K16341" s="78"/>
      <c r="M16341" s="11"/>
    </row>
    <row r="16342" spans="7:13" ht="15" x14ac:dyDescent="0.25">
      <c r="G16342" s="78"/>
      <c r="H16342" s="78"/>
      <c r="I16342" s="78"/>
      <c r="J16342" s="78"/>
      <c r="K16342" s="78"/>
      <c r="M16342" s="11"/>
    </row>
    <row r="16343" spans="7:13" ht="15" x14ac:dyDescent="0.25">
      <c r="G16343" s="78"/>
      <c r="H16343" s="78"/>
      <c r="I16343" s="78"/>
      <c r="J16343" s="78"/>
      <c r="K16343" s="78"/>
      <c r="M16343" s="11"/>
    </row>
    <row r="16344" spans="7:13" ht="15" x14ac:dyDescent="0.25">
      <c r="G16344" s="78"/>
      <c r="H16344" s="78"/>
      <c r="I16344" s="78"/>
      <c r="J16344" s="78"/>
      <c r="K16344" s="78"/>
      <c r="M16344" s="11"/>
    </row>
    <row r="16345" spans="7:13" ht="15" x14ac:dyDescent="0.25">
      <c r="G16345" s="78"/>
      <c r="H16345" s="78"/>
      <c r="I16345" s="78"/>
      <c r="J16345" s="78"/>
      <c r="K16345" s="78"/>
      <c r="M16345" s="11"/>
    </row>
    <row r="16346" spans="7:13" ht="15" x14ac:dyDescent="0.25">
      <c r="G16346" s="78"/>
      <c r="H16346" s="78"/>
      <c r="I16346" s="78"/>
      <c r="J16346" s="78"/>
      <c r="K16346" s="78"/>
      <c r="M16346" s="11"/>
    </row>
    <row r="16347" spans="7:13" ht="15" x14ac:dyDescent="0.25">
      <c r="G16347" s="78"/>
      <c r="H16347" s="78"/>
      <c r="I16347" s="78"/>
      <c r="J16347" s="78"/>
      <c r="K16347" s="78"/>
      <c r="M16347" s="11"/>
    </row>
    <row r="16348" spans="7:13" ht="15" x14ac:dyDescent="0.25">
      <c r="G16348" s="78"/>
      <c r="H16348" s="78"/>
      <c r="I16348" s="78"/>
      <c r="J16348" s="78"/>
      <c r="K16348" s="78"/>
      <c r="M16348" s="11"/>
    </row>
    <row r="16349" spans="7:13" ht="15" x14ac:dyDescent="0.25">
      <c r="G16349" s="78"/>
      <c r="H16349" s="78"/>
      <c r="I16349" s="78"/>
      <c r="J16349" s="78"/>
      <c r="K16349" s="78"/>
      <c r="M16349" s="11"/>
    </row>
    <row r="16350" spans="7:13" ht="15" x14ac:dyDescent="0.25">
      <c r="G16350" s="78"/>
      <c r="H16350" s="78"/>
      <c r="I16350" s="78"/>
      <c r="J16350" s="78"/>
      <c r="K16350" s="78"/>
      <c r="M16350" s="11"/>
    </row>
    <row r="16351" spans="7:13" ht="15" x14ac:dyDescent="0.25">
      <c r="G16351" s="78"/>
      <c r="H16351" s="78"/>
      <c r="I16351" s="78"/>
      <c r="J16351" s="78"/>
      <c r="K16351" s="78"/>
      <c r="M16351" s="11"/>
    </row>
    <row r="16352" spans="7:13" ht="15" x14ac:dyDescent="0.25">
      <c r="G16352" s="78"/>
      <c r="H16352" s="78"/>
      <c r="I16352" s="78"/>
      <c r="J16352" s="78"/>
      <c r="K16352" s="78"/>
      <c r="M16352" s="11"/>
    </row>
    <row r="16353" spans="7:13" ht="15" x14ac:dyDescent="0.25">
      <c r="G16353" s="78"/>
      <c r="H16353" s="78"/>
      <c r="I16353" s="78"/>
      <c r="J16353" s="78"/>
      <c r="K16353" s="78"/>
      <c r="M16353" s="11"/>
    </row>
    <row r="16354" spans="7:13" ht="15" x14ac:dyDescent="0.25">
      <c r="G16354" s="78"/>
      <c r="H16354" s="78"/>
      <c r="I16354" s="78"/>
      <c r="J16354" s="78"/>
      <c r="K16354" s="78"/>
      <c r="M16354" s="11"/>
    </row>
    <row r="16355" spans="7:13" ht="15" x14ac:dyDescent="0.25">
      <c r="G16355" s="78"/>
      <c r="H16355" s="78"/>
      <c r="I16355" s="78"/>
      <c r="J16355" s="78"/>
      <c r="K16355" s="78"/>
      <c r="M16355" s="11"/>
    </row>
    <row r="16356" spans="7:13" ht="15" x14ac:dyDescent="0.25">
      <c r="G16356" s="78"/>
      <c r="H16356" s="78"/>
      <c r="I16356" s="78"/>
      <c r="J16356" s="78"/>
      <c r="K16356" s="78"/>
      <c r="M16356" s="11"/>
    </row>
    <row r="16357" spans="7:13" ht="15" x14ac:dyDescent="0.25">
      <c r="G16357" s="78"/>
      <c r="H16357" s="78"/>
      <c r="I16357" s="78"/>
      <c r="J16357" s="78"/>
      <c r="K16357" s="78"/>
      <c r="M16357" s="11"/>
    </row>
    <row r="16358" spans="7:13" ht="15" x14ac:dyDescent="0.25">
      <c r="G16358" s="78"/>
      <c r="H16358" s="78"/>
      <c r="I16358" s="78"/>
      <c r="J16358" s="78"/>
      <c r="K16358" s="78"/>
      <c r="M16358" s="11"/>
    </row>
    <row r="16359" spans="7:13" ht="15" x14ac:dyDescent="0.25">
      <c r="G16359" s="78"/>
      <c r="H16359" s="78"/>
      <c r="I16359" s="78"/>
      <c r="J16359" s="78"/>
      <c r="K16359" s="78"/>
      <c r="M16359" s="11"/>
    </row>
    <row r="16360" spans="7:13" ht="15" x14ac:dyDescent="0.25">
      <c r="G16360" s="78"/>
      <c r="H16360" s="78"/>
      <c r="I16360" s="78"/>
      <c r="J16360" s="78"/>
      <c r="K16360" s="78"/>
      <c r="M16360" s="11"/>
    </row>
    <row r="16361" spans="7:13" ht="15" x14ac:dyDescent="0.25">
      <c r="G16361" s="78"/>
      <c r="H16361" s="78"/>
      <c r="I16361" s="78"/>
      <c r="J16361" s="78"/>
      <c r="K16361" s="78"/>
      <c r="M16361" s="11"/>
    </row>
    <row r="16362" spans="7:13" ht="15" x14ac:dyDescent="0.25">
      <c r="G16362" s="78"/>
      <c r="H16362" s="78"/>
      <c r="I16362" s="78"/>
      <c r="J16362" s="78"/>
      <c r="K16362" s="78"/>
      <c r="M16362" s="11"/>
    </row>
    <row r="16363" spans="7:13" ht="15" x14ac:dyDescent="0.25">
      <c r="G16363" s="78"/>
      <c r="H16363" s="78"/>
      <c r="I16363" s="78"/>
      <c r="J16363" s="78"/>
      <c r="K16363" s="78"/>
      <c r="M16363" s="11"/>
    </row>
    <row r="16364" spans="7:13" ht="15" x14ac:dyDescent="0.25">
      <c r="G16364" s="78"/>
      <c r="H16364" s="78"/>
      <c r="I16364" s="78"/>
      <c r="J16364" s="78"/>
      <c r="K16364" s="78"/>
      <c r="M16364" s="11"/>
    </row>
    <row r="16365" spans="7:13" ht="15" x14ac:dyDescent="0.25">
      <c r="G16365" s="78"/>
      <c r="H16365" s="78"/>
      <c r="I16365" s="78"/>
      <c r="J16365" s="78"/>
      <c r="K16365" s="78"/>
      <c r="M16365" s="11"/>
    </row>
    <row r="16366" spans="7:13" ht="15" x14ac:dyDescent="0.25">
      <c r="G16366" s="78"/>
      <c r="H16366" s="78"/>
      <c r="I16366" s="78"/>
      <c r="J16366" s="78"/>
      <c r="K16366" s="78"/>
      <c r="M16366" s="11"/>
    </row>
    <row r="16367" spans="7:13" ht="15" x14ac:dyDescent="0.25">
      <c r="G16367" s="78"/>
      <c r="H16367" s="78"/>
      <c r="I16367" s="78"/>
      <c r="J16367" s="78"/>
      <c r="K16367" s="78"/>
      <c r="M16367" s="11"/>
    </row>
    <row r="16368" spans="7:13" ht="15" x14ac:dyDescent="0.25">
      <c r="G16368" s="78"/>
      <c r="H16368" s="78"/>
      <c r="I16368" s="78"/>
      <c r="J16368" s="78"/>
      <c r="K16368" s="78"/>
      <c r="M16368" s="11"/>
    </row>
    <row r="16369" spans="7:13" ht="15" x14ac:dyDescent="0.25">
      <c r="G16369" s="78"/>
      <c r="H16369" s="78"/>
      <c r="I16369" s="78"/>
      <c r="J16369" s="78"/>
      <c r="K16369" s="78"/>
      <c r="M16369" s="11"/>
    </row>
    <row r="16370" spans="7:13" ht="15" x14ac:dyDescent="0.25">
      <c r="G16370" s="78"/>
      <c r="H16370" s="78"/>
      <c r="I16370" s="78"/>
      <c r="J16370" s="78"/>
      <c r="K16370" s="78"/>
      <c r="M16370" s="11"/>
    </row>
    <row r="16371" spans="7:13" ht="15" x14ac:dyDescent="0.25">
      <c r="G16371" s="78"/>
      <c r="H16371" s="78"/>
      <c r="I16371" s="78"/>
      <c r="J16371" s="78"/>
      <c r="K16371" s="78"/>
      <c r="M16371" s="11"/>
    </row>
    <row r="16372" spans="7:13" ht="15" x14ac:dyDescent="0.25">
      <c r="G16372" s="78"/>
      <c r="H16372" s="78"/>
      <c r="I16372" s="78"/>
      <c r="J16372" s="78"/>
      <c r="K16372" s="78"/>
      <c r="M16372" s="11"/>
    </row>
    <row r="16373" spans="7:13" ht="15" x14ac:dyDescent="0.25">
      <c r="G16373" s="78"/>
      <c r="H16373" s="78"/>
      <c r="I16373" s="78"/>
      <c r="J16373" s="78"/>
      <c r="K16373" s="78"/>
      <c r="M16373" s="11"/>
    </row>
    <row r="16374" spans="7:13" ht="15" x14ac:dyDescent="0.25">
      <c r="G16374" s="78"/>
      <c r="H16374" s="78"/>
      <c r="I16374" s="78"/>
      <c r="J16374" s="78"/>
      <c r="K16374" s="78"/>
      <c r="M16374" s="11"/>
    </row>
    <row r="16375" spans="7:13" ht="15" x14ac:dyDescent="0.25">
      <c r="G16375" s="78"/>
      <c r="H16375" s="78"/>
      <c r="I16375" s="78"/>
      <c r="J16375" s="78"/>
      <c r="K16375" s="78"/>
      <c r="M16375" s="11"/>
    </row>
    <row r="16376" spans="7:13" ht="15" x14ac:dyDescent="0.25">
      <c r="G16376" s="78"/>
      <c r="H16376" s="78"/>
      <c r="I16376" s="78"/>
      <c r="J16376" s="78"/>
      <c r="K16376" s="78"/>
      <c r="M16376" s="11"/>
    </row>
    <row r="16377" spans="7:13" ht="15" x14ac:dyDescent="0.25">
      <c r="G16377" s="78"/>
      <c r="H16377" s="78"/>
      <c r="I16377" s="78"/>
      <c r="J16377" s="78"/>
      <c r="K16377" s="78"/>
      <c r="M16377" s="11"/>
    </row>
    <row r="16378" spans="7:13" ht="15" x14ac:dyDescent="0.25">
      <c r="G16378" s="78"/>
      <c r="H16378" s="78"/>
      <c r="I16378" s="78"/>
      <c r="J16378" s="78"/>
      <c r="K16378" s="78"/>
      <c r="M16378" s="11"/>
    </row>
    <row r="16379" spans="7:13" ht="15" x14ac:dyDescent="0.25">
      <c r="G16379" s="78"/>
      <c r="H16379" s="78"/>
      <c r="I16379" s="78"/>
      <c r="J16379" s="78"/>
      <c r="K16379" s="78"/>
      <c r="M16379" s="11"/>
    </row>
    <row r="16380" spans="7:13" ht="15" x14ac:dyDescent="0.25">
      <c r="G16380" s="78"/>
      <c r="H16380" s="78"/>
      <c r="I16380" s="78"/>
      <c r="J16380" s="78"/>
      <c r="K16380" s="78"/>
      <c r="M16380" s="11"/>
    </row>
    <row r="16381" spans="7:13" ht="15" x14ac:dyDescent="0.25">
      <c r="G16381" s="78"/>
      <c r="H16381" s="78"/>
      <c r="I16381" s="78"/>
      <c r="J16381" s="78"/>
      <c r="K16381" s="78"/>
      <c r="M16381" s="11"/>
    </row>
    <row r="16382" spans="7:13" ht="15" x14ac:dyDescent="0.25">
      <c r="G16382" s="78"/>
      <c r="H16382" s="78"/>
      <c r="I16382" s="78"/>
      <c r="J16382" s="78"/>
      <c r="K16382" s="78"/>
      <c r="M16382" s="11"/>
    </row>
    <row r="16383" spans="7:13" ht="15" x14ac:dyDescent="0.25">
      <c r="G16383" s="78"/>
      <c r="H16383" s="78"/>
      <c r="I16383" s="78"/>
      <c r="J16383" s="78"/>
      <c r="K16383" s="78"/>
      <c r="M16383" s="11"/>
    </row>
    <row r="16384" spans="7:13" ht="15" x14ac:dyDescent="0.25">
      <c r="G16384" s="78"/>
      <c r="H16384" s="78"/>
      <c r="I16384" s="78"/>
      <c r="J16384" s="78"/>
      <c r="K16384" s="78"/>
      <c r="M16384" s="11"/>
    </row>
    <row r="16385" spans="7:13" ht="15" x14ac:dyDescent="0.25">
      <c r="G16385" s="78"/>
      <c r="H16385" s="78"/>
      <c r="I16385" s="78"/>
      <c r="J16385" s="78"/>
      <c r="K16385" s="78"/>
      <c r="M16385" s="11"/>
    </row>
    <row r="16386" spans="7:13" ht="15" x14ac:dyDescent="0.25">
      <c r="G16386" s="78"/>
      <c r="H16386" s="78"/>
      <c r="I16386" s="78"/>
      <c r="J16386" s="78"/>
      <c r="K16386" s="78"/>
      <c r="M16386" s="11"/>
    </row>
    <row r="16387" spans="7:13" ht="15" x14ac:dyDescent="0.25">
      <c r="G16387" s="78"/>
      <c r="H16387" s="78"/>
      <c r="I16387" s="78"/>
      <c r="J16387" s="78"/>
      <c r="K16387" s="78"/>
      <c r="M16387" s="11"/>
    </row>
    <row r="16388" spans="7:13" ht="15" x14ac:dyDescent="0.25">
      <c r="G16388" s="78"/>
      <c r="H16388" s="78"/>
      <c r="I16388" s="78"/>
      <c r="J16388" s="78"/>
      <c r="K16388" s="78"/>
      <c r="M16388" s="11"/>
    </row>
    <row r="16389" spans="7:13" ht="15" x14ac:dyDescent="0.25">
      <c r="G16389" s="78"/>
      <c r="H16389" s="78"/>
      <c r="I16389" s="78"/>
      <c r="J16389" s="78"/>
      <c r="K16389" s="78"/>
      <c r="M16389" s="11"/>
    </row>
    <row r="16390" spans="7:13" ht="15" x14ac:dyDescent="0.25">
      <c r="G16390" s="78"/>
      <c r="H16390" s="78"/>
      <c r="I16390" s="78"/>
      <c r="J16390" s="78"/>
      <c r="K16390" s="78"/>
      <c r="M16390" s="11"/>
    </row>
    <row r="16391" spans="7:13" ht="15" x14ac:dyDescent="0.25">
      <c r="G16391" s="78"/>
      <c r="H16391" s="78"/>
      <c r="I16391" s="78"/>
      <c r="J16391" s="78"/>
      <c r="K16391" s="78"/>
      <c r="M16391" s="11"/>
    </row>
    <row r="16392" spans="7:13" ht="15" x14ac:dyDescent="0.25">
      <c r="G16392" s="78"/>
      <c r="H16392" s="78"/>
      <c r="I16392" s="78"/>
      <c r="J16392" s="78"/>
      <c r="K16392" s="78"/>
      <c r="M16392" s="11"/>
    </row>
    <row r="16393" spans="7:13" ht="15" x14ac:dyDescent="0.25">
      <c r="G16393" s="78"/>
      <c r="H16393" s="78"/>
      <c r="I16393" s="78"/>
      <c r="J16393" s="78"/>
      <c r="K16393" s="78"/>
      <c r="M16393" s="11"/>
    </row>
    <row r="16394" spans="7:13" ht="15" x14ac:dyDescent="0.25">
      <c r="G16394" s="78"/>
      <c r="H16394" s="78"/>
      <c r="I16394" s="78"/>
      <c r="J16394" s="78"/>
      <c r="K16394" s="78"/>
      <c r="M16394" s="11"/>
    </row>
    <row r="16395" spans="7:13" ht="15" x14ac:dyDescent="0.25">
      <c r="G16395" s="78"/>
      <c r="H16395" s="78"/>
      <c r="I16395" s="78"/>
      <c r="J16395" s="78"/>
      <c r="K16395" s="78"/>
      <c r="M16395" s="11"/>
    </row>
    <row r="16396" spans="7:13" ht="15" x14ac:dyDescent="0.25">
      <c r="G16396" s="78"/>
      <c r="H16396" s="78"/>
      <c r="I16396" s="78"/>
      <c r="J16396" s="78"/>
      <c r="K16396" s="78"/>
      <c r="M16396" s="11"/>
    </row>
    <row r="16397" spans="7:13" ht="15" x14ac:dyDescent="0.25">
      <c r="G16397" s="78"/>
      <c r="H16397" s="78"/>
      <c r="I16397" s="78"/>
      <c r="J16397" s="78"/>
      <c r="K16397" s="78"/>
      <c r="M16397" s="11"/>
    </row>
    <row r="16398" spans="7:13" ht="15" x14ac:dyDescent="0.25">
      <c r="G16398" s="78"/>
      <c r="H16398" s="78"/>
      <c r="I16398" s="78"/>
      <c r="J16398" s="78"/>
      <c r="K16398" s="78"/>
      <c r="M16398" s="11"/>
    </row>
    <row r="16399" spans="7:13" ht="15" x14ac:dyDescent="0.25">
      <c r="G16399" s="78"/>
      <c r="H16399" s="78"/>
      <c r="I16399" s="78"/>
      <c r="J16399" s="78"/>
      <c r="K16399" s="78"/>
      <c r="M16399" s="11"/>
    </row>
    <row r="16400" spans="7:13" ht="15" x14ac:dyDescent="0.25">
      <c r="G16400" s="78"/>
      <c r="H16400" s="78"/>
      <c r="I16400" s="78"/>
      <c r="J16400" s="78"/>
      <c r="K16400" s="78"/>
      <c r="M16400" s="11"/>
    </row>
    <row r="16401" spans="7:13" ht="15" x14ac:dyDescent="0.25">
      <c r="G16401" s="78"/>
      <c r="H16401" s="78"/>
      <c r="I16401" s="78"/>
      <c r="J16401" s="78"/>
      <c r="K16401" s="78"/>
      <c r="M16401" s="11"/>
    </row>
    <row r="16402" spans="7:13" ht="15" x14ac:dyDescent="0.25">
      <c r="G16402" s="78"/>
      <c r="H16402" s="78"/>
      <c r="I16402" s="78"/>
      <c r="J16402" s="78"/>
      <c r="K16402" s="78"/>
      <c r="M16402" s="11"/>
    </row>
    <row r="16403" spans="7:13" ht="15" x14ac:dyDescent="0.25">
      <c r="G16403" s="78"/>
      <c r="H16403" s="78"/>
      <c r="I16403" s="78"/>
      <c r="J16403" s="78"/>
      <c r="K16403" s="78"/>
      <c r="M16403" s="11"/>
    </row>
    <row r="16404" spans="7:13" ht="15" x14ac:dyDescent="0.25">
      <c r="G16404" s="78"/>
      <c r="H16404" s="78"/>
      <c r="I16404" s="78"/>
      <c r="J16404" s="78"/>
      <c r="K16404" s="78"/>
      <c r="M16404" s="11"/>
    </row>
    <row r="16405" spans="7:13" ht="15" x14ac:dyDescent="0.25">
      <c r="G16405" s="78"/>
      <c r="H16405" s="78"/>
      <c r="I16405" s="78"/>
      <c r="J16405" s="78"/>
      <c r="K16405" s="78"/>
      <c r="M16405" s="11"/>
    </row>
    <row r="16406" spans="7:13" ht="15" x14ac:dyDescent="0.25">
      <c r="G16406" s="78"/>
      <c r="H16406" s="78"/>
      <c r="I16406" s="78"/>
      <c r="J16406" s="78"/>
      <c r="K16406" s="78"/>
      <c r="M16406" s="11"/>
    </row>
    <row r="16407" spans="7:13" ht="15" x14ac:dyDescent="0.25">
      <c r="G16407" s="78"/>
      <c r="H16407" s="78"/>
      <c r="I16407" s="78"/>
      <c r="J16407" s="78"/>
      <c r="K16407" s="78"/>
      <c r="M16407" s="11"/>
    </row>
    <row r="16408" spans="7:13" ht="15" x14ac:dyDescent="0.25">
      <c r="G16408" s="78"/>
      <c r="H16408" s="78"/>
      <c r="I16408" s="78"/>
      <c r="J16408" s="78"/>
      <c r="K16408" s="78"/>
      <c r="M16408" s="11"/>
    </row>
    <row r="16409" spans="7:13" ht="15" x14ac:dyDescent="0.25">
      <c r="G16409" s="78"/>
      <c r="H16409" s="78"/>
      <c r="I16409" s="78"/>
      <c r="J16409" s="78"/>
      <c r="K16409" s="78"/>
      <c r="M16409" s="11"/>
    </row>
    <row r="16410" spans="7:13" ht="15" x14ac:dyDescent="0.25">
      <c r="G16410" s="78"/>
      <c r="H16410" s="78"/>
      <c r="I16410" s="78"/>
      <c r="J16410" s="78"/>
      <c r="K16410" s="78"/>
      <c r="M16410" s="11"/>
    </row>
    <row r="16411" spans="7:13" ht="15" x14ac:dyDescent="0.25">
      <c r="G16411" s="78"/>
      <c r="H16411" s="78"/>
      <c r="I16411" s="78"/>
      <c r="J16411" s="78"/>
      <c r="K16411" s="78"/>
      <c r="M16411" s="11"/>
    </row>
    <row r="16412" spans="7:13" ht="15" x14ac:dyDescent="0.25">
      <c r="G16412" s="78"/>
      <c r="H16412" s="78"/>
      <c r="I16412" s="78"/>
      <c r="J16412" s="78"/>
      <c r="K16412" s="78"/>
      <c r="M16412" s="11"/>
    </row>
    <row r="16413" spans="7:13" ht="15" x14ac:dyDescent="0.25">
      <c r="G16413" s="78"/>
      <c r="H16413" s="78"/>
      <c r="I16413" s="78"/>
      <c r="J16413" s="78"/>
      <c r="K16413" s="78"/>
      <c r="M16413" s="11"/>
    </row>
    <row r="16414" spans="7:13" ht="15" x14ac:dyDescent="0.25">
      <c r="G16414" s="78"/>
      <c r="H16414" s="78"/>
      <c r="I16414" s="78"/>
      <c r="J16414" s="78"/>
      <c r="K16414" s="78"/>
      <c r="M16414" s="11"/>
    </row>
    <row r="16415" spans="7:13" ht="15" x14ac:dyDescent="0.25">
      <c r="G16415" s="78"/>
      <c r="H16415" s="78"/>
      <c r="I16415" s="78"/>
      <c r="J16415" s="78"/>
      <c r="K16415" s="78"/>
      <c r="M16415" s="11"/>
    </row>
    <row r="16416" spans="7:13" ht="15" x14ac:dyDescent="0.25">
      <c r="G16416" s="78"/>
      <c r="H16416" s="78"/>
      <c r="I16416" s="78"/>
      <c r="J16416" s="78"/>
      <c r="K16416" s="78"/>
      <c r="M16416" s="11"/>
    </row>
    <row r="16417" spans="7:13" ht="15" x14ac:dyDescent="0.25">
      <c r="G16417" s="78"/>
      <c r="H16417" s="78"/>
      <c r="I16417" s="78"/>
      <c r="J16417" s="78"/>
      <c r="K16417" s="78"/>
      <c r="M16417" s="11"/>
    </row>
    <row r="16418" spans="7:13" ht="15" x14ac:dyDescent="0.25">
      <c r="G16418" s="78"/>
      <c r="H16418" s="78"/>
      <c r="I16418" s="78"/>
      <c r="J16418" s="78"/>
      <c r="K16418" s="78"/>
      <c r="M16418" s="11"/>
    </row>
    <row r="16419" spans="7:13" ht="15" x14ac:dyDescent="0.25">
      <c r="G16419" s="78"/>
      <c r="H16419" s="78"/>
      <c r="I16419" s="78"/>
      <c r="J16419" s="78"/>
      <c r="K16419" s="78"/>
      <c r="M16419" s="11"/>
    </row>
    <row r="16420" spans="7:13" ht="15" x14ac:dyDescent="0.25">
      <c r="G16420" s="78"/>
      <c r="H16420" s="78"/>
      <c r="I16420" s="78"/>
      <c r="J16420" s="78"/>
      <c r="K16420" s="78"/>
      <c r="M16420" s="11"/>
    </row>
    <row r="16421" spans="7:13" ht="15" x14ac:dyDescent="0.25">
      <c r="G16421" s="78"/>
      <c r="H16421" s="78"/>
      <c r="I16421" s="78"/>
      <c r="J16421" s="78"/>
      <c r="K16421" s="78"/>
      <c r="M16421" s="11"/>
    </row>
    <row r="16422" spans="7:13" ht="15" x14ac:dyDescent="0.25">
      <c r="G16422" s="78"/>
      <c r="H16422" s="78"/>
      <c r="I16422" s="78"/>
      <c r="J16422" s="78"/>
      <c r="K16422" s="78"/>
      <c r="M16422" s="11"/>
    </row>
    <row r="16423" spans="7:13" ht="15" x14ac:dyDescent="0.25">
      <c r="G16423" s="78"/>
      <c r="H16423" s="78"/>
      <c r="I16423" s="78"/>
      <c r="J16423" s="78"/>
      <c r="K16423" s="78"/>
      <c r="M16423" s="11"/>
    </row>
    <row r="16424" spans="7:13" ht="15" x14ac:dyDescent="0.25">
      <c r="G16424" s="78"/>
      <c r="H16424" s="78"/>
      <c r="I16424" s="78"/>
      <c r="J16424" s="78"/>
      <c r="K16424" s="78"/>
      <c r="M16424" s="11"/>
    </row>
    <row r="16425" spans="7:13" ht="15" x14ac:dyDescent="0.25">
      <c r="G16425" s="78"/>
      <c r="H16425" s="78"/>
      <c r="I16425" s="78"/>
      <c r="J16425" s="78"/>
      <c r="K16425" s="78"/>
      <c r="M16425" s="11"/>
    </row>
    <row r="16426" spans="7:13" ht="15" x14ac:dyDescent="0.25">
      <c r="G16426" s="78"/>
      <c r="H16426" s="78"/>
      <c r="I16426" s="78"/>
      <c r="J16426" s="78"/>
      <c r="K16426" s="78"/>
      <c r="M16426" s="11"/>
    </row>
    <row r="16427" spans="7:13" ht="15" x14ac:dyDescent="0.25">
      <c r="G16427" s="78"/>
      <c r="H16427" s="78"/>
      <c r="I16427" s="78"/>
      <c r="J16427" s="78"/>
      <c r="K16427" s="78"/>
      <c r="M16427" s="11"/>
    </row>
    <row r="16428" spans="7:13" ht="15" x14ac:dyDescent="0.25">
      <c r="G16428" s="78"/>
      <c r="H16428" s="78"/>
      <c r="I16428" s="78"/>
      <c r="J16428" s="78"/>
      <c r="K16428" s="78"/>
      <c r="M16428" s="11"/>
    </row>
    <row r="16429" spans="7:13" ht="15" x14ac:dyDescent="0.25">
      <c r="G16429" s="78"/>
      <c r="H16429" s="78"/>
      <c r="I16429" s="78"/>
      <c r="J16429" s="78"/>
      <c r="K16429" s="78"/>
      <c r="M16429" s="11"/>
    </row>
    <row r="16430" spans="7:13" ht="15" x14ac:dyDescent="0.25">
      <c r="G16430" s="78"/>
      <c r="H16430" s="78"/>
      <c r="I16430" s="78"/>
      <c r="J16430" s="78"/>
      <c r="K16430" s="78"/>
      <c r="M16430" s="11"/>
    </row>
    <row r="16431" spans="7:13" ht="15" x14ac:dyDescent="0.25">
      <c r="G16431" s="78"/>
      <c r="H16431" s="78"/>
      <c r="I16431" s="78"/>
      <c r="J16431" s="78"/>
      <c r="K16431" s="78"/>
      <c r="M16431" s="11"/>
    </row>
    <row r="16432" spans="7:13" ht="15" x14ac:dyDescent="0.25">
      <c r="G16432" s="78"/>
      <c r="H16432" s="78"/>
      <c r="I16432" s="78"/>
      <c r="J16432" s="78"/>
      <c r="K16432" s="78"/>
      <c r="M16432" s="11"/>
    </row>
    <row r="16433" spans="7:13" ht="15" x14ac:dyDescent="0.25">
      <c r="G16433" s="78"/>
      <c r="H16433" s="78"/>
      <c r="I16433" s="78"/>
      <c r="J16433" s="78"/>
      <c r="K16433" s="78"/>
      <c r="M16433" s="11"/>
    </row>
    <row r="16434" spans="7:13" ht="15" x14ac:dyDescent="0.25">
      <c r="G16434" s="78"/>
      <c r="H16434" s="78"/>
      <c r="I16434" s="78"/>
      <c r="J16434" s="78"/>
      <c r="K16434" s="78"/>
      <c r="M16434" s="11"/>
    </row>
    <row r="16435" spans="7:13" ht="15" x14ac:dyDescent="0.25">
      <c r="G16435" s="78"/>
      <c r="H16435" s="78"/>
      <c r="I16435" s="78"/>
      <c r="J16435" s="78"/>
      <c r="K16435" s="78"/>
      <c r="M16435" s="11"/>
    </row>
    <row r="16436" spans="7:13" ht="15" x14ac:dyDescent="0.25">
      <c r="G16436" s="78"/>
      <c r="H16436" s="78"/>
      <c r="I16436" s="78"/>
      <c r="J16436" s="78"/>
      <c r="K16436" s="78"/>
      <c r="M16436" s="11"/>
    </row>
    <row r="16437" spans="7:13" ht="15" x14ac:dyDescent="0.25">
      <c r="G16437" s="78"/>
      <c r="H16437" s="78"/>
      <c r="I16437" s="78"/>
      <c r="J16437" s="78"/>
      <c r="K16437" s="78"/>
      <c r="M16437" s="11"/>
    </row>
    <row r="16438" spans="7:13" ht="15" x14ac:dyDescent="0.25">
      <c r="G16438" s="78"/>
      <c r="H16438" s="78"/>
      <c r="I16438" s="78"/>
      <c r="J16438" s="78"/>
      <c r="K16438" s="78"/>
      <c r="M16438" s="11"/>
    </row>
    <row r="16439" spans="7:13" ht="15" x14ac:dyDescent="0.25">
      <c r="G16439" s="78"/>
      <c r="H16439" s="78"/>
      <c r="I16439" s="78"/>
      <c r="J16439" s="78"/>
      <c r="K16439" s="78"/>
      <c r="M16439" s="11"/>
    </row>
    <row r="16440" spans="7:13" ht="15" x14ac:dyDescent="0.25">
      <c r="G16440" s="78"/>
      <c r="H16440" s="78"/>
      <c r="I16440" s="78"/>
      <c r="J16440" s="78"/>
      <c r="K16440" s="78"/>
      <c r="M16440" s="11"/>
    </row>
    <row r="16441" spans="7:13" ht="15" x14ac:dyDescent="0.25">
      <c r="G16441" s="78"/>
      <c r="H16441" s="78"/>
      <c r="I16441" s="78"/>
      <c r="J16441" s="78"/>
      <c r="K16441" s="78"/>
      <c r="M16441" s="11"/>
    </row>
    <row r="16442" spans="7:13" ht="15" x14ac:dyDescent="0.25">
      <c r="G16442" s="78"/>
      <c r="H16442" s="78"/>
      <c r="I16442" s="78"/>
      <c r="J16442" s="78"/>
      <c r="K16442" s="78"/>
      <c r="M16442" s="11"/>
    </row>
    <row r="16443" spans="7:13" ht="15" x14ac:dyDescent="0.25">
      <c r="G16443" s="78"/>
      <c r="H16443" s="78"/>
      <c r="I16443" s="78"/>
      <c r="J16443" s="78"/>
      <c r="K16443" s="78"/>
      <c r="M16443" s="11"/>
    </row>
    <row r="16444" spans="7:13" ht="15" x14ac:dyDescent="0.25">
      <c r="G16444" s="78"/>
      <c r="H16444" s="78"/>
      <c r="I16444" s="78"/>
      <c r="J16444" s="78"/>
      <c r="K16444" s="78"/>
      <c r="M16444" s="11"/>
    </row>
    <row r="16445" spans="7:13" ht="15" x14ac:dyDescent="0.25">
      <c r="G16445" s="78"/>
      <c r="H16445" s="78"/>
      <c r="I16445" s="78"/>
      <c r="J16445" s="78"/>
      <c r="K16445" s="78"/>
      <c r="M16445" s="11"/>
    </row>
    <row r="16446" spans="7:13" ht="15" x14ac:dyDescent="0.25">
      <c r="G16446" s="78"/>
      <c r="H16446" s="78"/>
      <c r="I16446" s="78"/>
      <c r="J16446" s="78"/>
      <c r="K16446" s="78"/>
      <c r="M16446" s="11"/>
    </row>
    <row r="16447" spans="7:13" ht="15" x14ac:dyDescent="0.25">
      <c r="G16447" s="78"/>
      <c r="H16447" s="78"/>
      <c r="I16447" s="78"/>
      <c r="J16447" s="78"/>
      <c r="K16447" s="78"/>
      <c r="M16447" s="11"/>
    </row>
    <row r="16448" spans="7:13" ht="15" x14ac:dyDescent="0.25">
      <c r="G16448" s="78"/>
      <c r="H16448" s="78"/>
      <c r="I16448" s="78"/>
      <c r="J16448" s="78"/>
      <c r="K16448" s="78"/>
      <c r="M16448" s="11"/>
    </row>
    <row r="16449" spans="7:13" ht="15" x14ac:dyDescent="0.25">
      <c r="G16449" s="78"/>
      <c r="H16449" s="78"/>
      <c r="I16449" s="78"/>
      <c r="J16449" s="78"/>
      <c r="K16449" s="78"/>
      <c r="M16449" s="11"/>
    </row>
    <row r="16450" spans="7:13" ht="15" x14ac:dyDescent="0.25">
      <c r="G16450" s="78"/>
      <c r="H16450" s="78"/>
      <c r="I16450" s="78"/>
      <c r="J16450" s="78"/>
      <c r="K16450" s="78"/>
      <c r="M16450" s="11"/>
    </row>
    <row r="16451" spans="7:13" ht="15" x14ac:dyDescent="0.25">
      <c r="G16451" s="78"/>
      <c r="H16451" s="78"/>
      <c r="I16451" s="78"/>
      <c r="J16451" s="78"/>
      <c r="K16451" s="78"/>
      <c r="M16451" s="11"/>
    </row>
    <row r="16452" spans="7:13" ht="15" x14ac:dyDescent="0.25">
      <c r="G16452" s="78"/>
      <c r="H16452" s="78"/>
      <c r="I16452" s="78"/>
      <c r="J16452" s="78"/>
      <c r="K16452" s="78"/>
      <c r="M16452" s="11"/>
    </row>
    <row r="16453" spans="7:13" ht="15" x14ac:dyDescent="0.25">
      <c r="G16453" s="78"/>
      <c r="H16453" s="78"/>
      <c r="I16453" s="78"/>
      <c r="J16453" s="78"/>
      <c r="K16453" s="78"/>
      <c r="M16453" s="11"/>
    </row>
    <row r="16454" spans="7:13" ht="15" x14ac:dyDescent="0.25">
      <c r="G16454" s="78"/>
      <c r="H16454" s="78"/>
      <c r="I16454" s="78"/>
      <c r="J16454" s="78"/>
      <c r="K16454" s="78"/>
      <c r="M16454" s="11"/>
    </row>
    <row r="16455" spans="7:13" ht="15" x14ac:dyDescent="0.25">
      <c r="G16455" s="78"/>
      <c r="H16455" s="78"/>
      <c r="I16455" s="78"/>
      <c r="J16455" s="78"/>
      <c r="K16455" s="78"/>
      <c r="M16455" s="11"/>
    </row>
    <row r="16456" spans="7:13" ht="15" x14ac:dyDescent="0.25">
      <c r="G16456" s="78"/>
      <c r="H16456" s="78"/>
      <c r="I16456" s="78"/>
      <c r="J16456" s="78"/>
      <c r="K16456" s="78"/>
      <c r="M16456" s="11"/>
    </row>
    <row r="16457" spans="7:13" ht="15" x14ac:dyDescent="0.25">
      <c r="G16457" s="78"/>
      <c r="H16457" s="78"/>
      <c r="I16457" s="78"/>
      <c r="J16457" s="78"/>
      <c r="K16457" s="78"/>
      <c r="M16457" s="11"/>
    </row>
    <row r="16458" spans="7:13" ht="15" x14ac:dyDescent="0.25">
      <c r="G16458" s="78"/>
      <c r="H16458" s="78"/>
      <c r="I16458" s="78"/>
      <c r="J16458" s="78"/>
      <c r="K16458" s="78"/>
      <c r="M16458" s="11"/>
    </row>
    <row r="16459" spans="7:13" ht="15" x14ac:dyDescent="0.25">
      <c r="G16459" s="78"/>
      <c r="H16459" s="78"/>
      <c r="I16459" s="78"/>
      <c r="J16459" s="78"/>
      <c r="K16459" s="78"/>
      <c r="M16459" s="11"/>
    </row>
    <row r="16460" spans="7:13" ht="15" x14ac:dyDescent="0.25">
      <c r="G16460" s="78"/>
      <c r="H16460" s="78"/>
      <c r="I16460" s="78"/>
      <c r="J16460" s="78"/>
      <c r="K16460" s="78"/>
      <c r="M16460" s="11"/>
    </row>
    <row r="16461" spans="7:13" ht="15" x14ac:dyDescent="0.25">
      <c r="G16461" s="78"/>
      <c r="H16461" s="78"/>
      <c r="I16461" s="78"/>
      <c r="J16461" s="78"/>
      <c r="K16461" s="78"/>
      <c r="M16461" s="11"/>
    </row>
    <row r="16462" spans="7:13" ht="15" x14ac:dyDescent="0.25">
      <c r="G16462" s="78"/>
      <c r="H16462" s="78"/>
      <c r="I16462" s="78"/>
      <c r="J16462" s="78"/>
      <c r="K16462" s="78"/>
      <c r="M16462" s="11"/>
    </row>
    <row r="16463" spans="7:13" ht="15" x14ac:dyDescent="0.25">
      <c r="G16463" s="78"/>
      <c r="H16463" s="78"/>
      <c r="I16463" s="78"/>
      <c r="J16463" s="78"/>
      <c r="K16463" s="78"/>
      <c r="M16463" s="11"/>
    </row>
    <row r="16464" spans="7:13" ht="15" x14ac:dyDescent="0.25">
      <c r="G16464" s="78"/>
      <c r="H16464" s="78"/>
      <c r="I16464" s="78"/>
      <c r="J16464" s="78"/>
      <c r="K16464" s="78"/>
      <c r="M16464" s="11"/>
    </row>
    <row r="16465" spans="7:13" ht="15" x14ac:dyDescent="0.25">
      <c r="G16465" s="78"/>
      <c r="H16465" s="78"/>
      <c r="I16465" s="78"/>
      <c r="J16465" s="78"/>
      <c r="K16465" s="78"/>
      <c r="M16465" s="11"/>
    </row>
    <row r="16466" spans="7:13" ht="15" x14ac:dyDescent="0.25">
      <c r="G16466" s="78"/>
      <c r="H16466" s="78"/>
      <c r="I16466" s="78"/>
      <c r="J16466" s="78"/>
      <c r="K16466" s="78"/>
      <c r="M16466" s="11"/>
    </row>
    <row r="16467" spans="7:13" ht="15" x14ac:dyDescent="0.25">
      <c r="G16467" s="78"/>
      <c r="H16467" s="78"/>
      <c r="I16467" s="78"/>
      <c r="J16467" s="78"/>
      <c r="K16467" s="78"/>
      <c r="M16467" s="11"/>
    </row>
    <row r="16468" spans="7:13" ht="15" x14ac:dyDescent="0.25">
      <c r="G16468" s="78"/>
      <c r="H16468" s="78"/>
      <c r="I16468" s="78"/>
      <c r="J16468" s="78"/>
      <c r="K16468" s="78"/>
      <c r="M16468" s="11"/>
    </row>
    <row r="16469" spans="7:13" ht="15" x14ac:dyDescent="0.25">
      <c r="G16469" s="78"/>
      <c r="H16469" s="78"/>
      <c r="I16469" s="78"/>
      <c r="J16469" s="78"/>
      <c r="K16469" s="78"/>
      <c r="M16469" s="11"/>
    </row>
    <row r="16470" spans="7:13" ht="15" x14ac:dyDescent="0.25">
      <c r="G16470" s="78"/>
      <c r="H16470" s="78"/>
      <c r="I16470" s="78"/>
      <c r="J16470" s="78"/>
      <c r="K16470" s="78"/>
      <c r="M16470" s="11"/>
    </row>
    <row r="16471" spans="7:13" ht="15" x14ac:dyDescent="0.25">
      <c r="G16471" s="78"/>
      <c r="H16471" s="78"/>
      <c r="I16471" s="78"/>
      <c r="J16471" s="78"/>
      <c r="K16471" s="78"/>
      <c r="M16471" s="11"/>
    </row>
    <row r="16472" spans="7:13" ht="15" x14ac:dyDescent="0.25">
      <c r="G16472" s="78"/>
      <c r="H16472" s="78"/>
      <c r="I16472" s="78"/>
      <c r="J16472" s="78"/>
      <c r="K16472" s="78"/>
      <c r="M16472" s="11"/>
    </row>
    <row r="16473" spans="7:13" ht="15" x14ac:dyDescent="0.25">
      <c r="G16473" s="78"/>
      <c r="H16473" s="78"/>
      <c r="I16473" s="78"/>
      <c r="J16473" s="78"/>
      <c r="K16473" s="78"/>
      <c r="M16473" s="11"/>
    </row>
    <row r="16474" spans="7:13" ht="15" x14ac:dyDescent="0.25">
      <c r="G16474" s="78"/>
      <c r="H16474" s="78"/>
      <c r="I16474" s="78"/>
      <c r="J16474" s="78"/>
      <c r="K16474" s="78"/>
      <c r="M16474" s="11"/>
    </row>
    <row r="16475" spans="7:13" ht="15" x14ac:dyDescent="0.25">
      <c r="G16475" s="78"/>
      <c r="H16475" s="78"/>
      <c r="I16475" s="78"/>
      <c r="J16475" s="78"/>
      <c r="K16475" s="78"/>
      <c r="M16475" s="11"/>
    </row>
    <row r="16476" spans="7:13" ht="15" x14ac:dyDescent="0.25">
      <c r="G16476" s="78"/>
      <c r="H16476" s="78"/>
      <c r="I16476" s="78"/>
      <c r="J16476" s="78"/>
      <c r="K16476" s="78"/>
      <c r="M16476" s="11"/>
    </row>
    <row r="16477" spans="7:13" ht="15" x14ac:dyDescent="0.25">
      <c r="G16477" s="78"/>
      <c r="H16477" s="78"/>
      <c r="I16477" s="78"/>
      <c r="J16477" s="78"/>
      <c r="K16477" s="78"/>
      <c r="M16477" s="11"/>
    </row>
    <row r="16478" spans="7:13" ht="15" x14ac:dyDescent="0.25">
      <c r="G16478" s="78"/>
      <c r="H16478" s="78"/>
      <c r="I16478" s="78"/>
      <c r="J16478" s="78"/>
      <c r="K16478" s="78"/>
      <c r="M16478" s="11"/>
    </row>
    <row r="16479" spans="7:13" ht="15" x14ac:dyDescent="0.25">
      <c r="G16479" s="78"/>
      <c r="H16479" s="78"/>
      <c r="I16479" s="78"/>
      <c r="J16479" s="78"/>
      <c r="K16479" s="78"/>
      <c r="M16479" s="11"/>
    </row>
    <row r="16480" spans="7:13" ht="15" x14ac:dyDescent="0.25">
      <c r="G16480" s="78"/>
      <c r="H16480" s="78"/>
      <c r="I16480" s="78"/>
      <c r="J16480" s="78"/>
      <c r="K16480" s="78"/>
      <c r="M16480" s="11"/>
    </row>
    <row r="16481" spans="7:13" ht="15" x14ac:dyDescent="0.25">
      <c r="G16481" s="78"/>
      <c r="H16481" s="78"/>
      <c r="I16481" s="78"/>
      <c r="J16481" s="78"/>
      <c r="K16481" s="78"/>
      <c r="M16481" s="11"/>
    </row>
    <row r="16482" spans="7:13" ht="15" x14ac:dyDescent="0.25">
      <c r="G16482" s="78"/>
      <c r="H16482" s="78"/>
      <c r="I16482" s="78"/>
      <c r="J16482" s="78"/>
      <c r="K16482" s="78"/>
      <c r="M16482" s="11"/>
    </row>
    <row r="16483" spans="7:13" ht="15" x14ac:dyDescent="0.25">
      <c r="G16483" s="78"/>
      <c r="H16483" s="78"/>
      <c r="I16483" s="78"/>
      <c r="J16483" s="78"/>
      <c r="K16483" s="78"/>
      <c r="M16483" s="11"/>
    </row>
    <row r="16484" spans="7:13" ht="15" x14ac:dyDescent="0.25">
      <c r="G16484" s="78"/>
      <c r="H16484" s="78"/>
      <c r="I16484" s="78"/>
      <c r="J16484" s="78"/>
      <c r="K16484" s="78"/>
      <c r="M16484" s="11"/>
    </row>
    <row r="16485" spans="7:13" ht="15" x14ac:dyDescent="0.25">
      <c r="G16485" s="78"/>
      <c r="H16485" s="78"/>
      <c r="I16485" s="78"/>
      <c r="J16485" s="78"/>
      <c r="K16485" s="78"/>
      <c r="M16485" s="11"/>
    </row>
    <row r="16486" spans="7:13" ht="15" x14ac:dyDescent="0.25">
      <c r="G16486" s="78"/>
      <c r="H16486" s="78"/>
      <c r="I16486" s="78"/>
      <c r="J16486" s="78"/>
      <c r="K16486" s="78"/>
      <c r="M16486" s="11"/>
    </row>
    <row r="16487" spans="7:13" ht="15" x14ac:dyDescent="0.25">
      <c r="G16487" s="78"/>
      <c r="H16487" s="78"/>
      <c r="I16487" s="78"/>
      <c r="J16487" s="78"/>
      <c r="K16487" s="78"/>
      <c r="M16487" s="11"/>
    </row>
    <row r="16488" spans="7:13" ht="15" x14ac:dyDescent="0.25">
      <c r="G16488" s="78"/>
      <c r="H16488" s="78"/>
      <c r="I16488" s="78"/>
      <c r="J16488" s="78"/>
      <c r="K16488" s="78"/>
      <c r="M16488" s="11"/>
    </row>
    <row r="16489" spans="7:13" ht="15" x14ac:dyDescent="0.25">
      <c r="G16489" s="78"/>
      <c r="H16489" s="78"/>
      <c r="I16489" s="78"/>
      <c r="J16489" s="78"/>
      <c r="K16489" s="78"/>
      <c r="M16489" s="11"/>
    </row>
    <row r="16490" spans="7:13" ht="15" x14ac:dyDescent="0.25">
      <c r="G16490" s="78"/>
      <c r="H16490" s="78"/>
      <c r="I16490" s="78"/>
      <c r="J16490" s="78"/>
      <c r="K16490" s="78"/>
      <c r="M16490" s="11"/>
    </row>
    <row r="16491" spans="7:13" ht="15" x14ac:dyDescent="0.25">
      <c r="G16491" s="78"/>
      <c r="H16491" s="78"/>
      <c r="I16491" s="78"/>
      <c r="J16491" s="78"/>
      <c r="K16491" s="78"/>
      <c r="M16491" s="11"/>
    </row>
    <row r="16492" spans="7:13" ht="15" x14ac:dyDescent="0.25">
      <c r="G16492" s="78"/>
      <c r="H16492" s="78"/>
      <c r="I16492" s="78"/>
      <c r="J16492" s="78"/>
      <c r="K16492" s="78"/>
      <c r="M16492" s="11"/>
    </row>
    <row r="16493" spans="7:13" ht="15" x14ac:dyDescent="0.25">
      <c r="G16493" s="78"/>
      <c r="H16493" s="78"/>
      <c r="I16493" s="78"/>
      <c r="J16493" s="78"/>
      <c r="K16493" s="78"/>
      <c r="M16493" s="11"/>
    </row>
    <row r="16494" spans="7:13" ht="15" x14ac:dyDescent="0.25">
      <c r="G16494" s="78"/>
      <c r="H16494" s="78"/>
      <c r="I16494" s="78"/>
      <c r="J16494" s="78"/>
      <c r="K16494" s="78"/>
      <c r="M16494" s="11"/>
    </row>
    <row r="16495" spans="7:13" ht="15" x14ac:dyDescent="0.25">
      <c r="G16495" s="78"/>
      <c r="H16495" s="78"/>
      <c r="I16495" s="78"/>
      <c r="J16495" s="78"/>
      <c r="K16495" s="78"/>
      <c r="M16495" s="11"/>
    </row>
    <row r="16496" spans="7:13" ht="15" x14ac:dyDescent="0.25">
      <c r="G16496" s="78"/>
      <c r="H16496" s="78"/>
      <c r="I16496" s="78"/>
      <c r="J16496" s="78"/>
      <c r="K16496" s="78"/>
      <c r="M16496" s="11"/>
    </row>
    <row r="16497" spans="7:13" ht="15" x14ac:dyDescent="0.25">
      <c r="G16497" s="78"/>
      <c r="H16497" s="78"/>
      <c r="I16497" s="78"/>
      <c r="J16497" s="78"/>
      <c r="K16497" s="78"/>
      <c r="M16497" s="11"/>
    </row>
    <row r="16498" spans="7:13" ht="15" x14ac:dyDescent="0.25">
      <c r="G16498" s="78"/>
      <c r="H16498" s="78"/>
      <c r="I16498" s="78"/>
      <c r="J16498" s="78"/>
      <c r="K16498" s="78"/>
      <c r="M16498" s="11"/>
    </row>
    <row r="16499" spans="7:13" ht="15" x14ac:dyDescent="0.25">
      <c r="G16499" s="78"/>
      <c r="H16499" s="78"/>
      <c r="I16499" s="78"/>
      <c r="J16499" s="78"/>
      <c r="K16499" s="78"/>
      <c r="M16499" s="11"/>
    </row>
    <row r="16500" spans="7:13" ht="15" x14ac:dyDescent="0.25">
      <c r="G16500" s="78"/>
      <c r="H16500" s="78"/>
      <c r="I16500" s="78"/>
      <c r="J16500" s="78"/>
      <c r="K16500" s="78"/>
      <c r="M16500" s="11"/>
    </row>
    <row r="16501" spans="7:13" ht="15" x14ac:dyDescent="0.25">
      <c r="G16501" s="78"/>
      <c r="H16501" s="78"/>
      <c r="I16501" s="78"/>
      <c r="J16501" s="78"/>
      <c r="K16501" s="78"/>
      <c r="M16501" s="11"/>
    </row>
    <row r="16502" spans="7:13" ht="15" x14ac:dyDescent="0.25">
      <c r="G16502" s="78"/>
      <c r="H16502" s="78"/>
      <c r="I16502" s="78"/>
      <c r="J16502" s="78"/>
      <c r="K16502" s="78"/>
      <c r="M16502" s="11"/>
    </row>
    <row r="16503" spans="7:13" ht="15" x14ac:dyDescent="0.25">
      <c r="G16503" s="78"/>
      <c r="H16503" s="78"/>
      <c r="I16503" s="78"/>
      <c r="J16503" s="78"/>
      <c r="K16503" s="78"/>
      <c r="M16503" s="11"/>
    </row>
    <row r="16504" spans="7:13" ht="15" x14ac:dyDescent="0.25">
      <c r="G16504" s="78"/>
      <c r="H16504" s="78"/>
      <c r="I16504" s="78"/>
      <c r="J16504" s="78"/>
      <c r="K16504" s="78"/>
      <c r="M16504" s="11"/>
    </row>
    <row r="16505" spans="7:13" ht="15" x14ac:dyDescent="0.25">
      <c r="G16505" s="78"/>
      <c r="H16505" s="78"/>
      <c r="I16505" s="78"/>
      <c r="J16505" s="78"/>
      <c r="K16505" s="78"/>
      <c r="M16505" s="11"/>
    </row>
    <row r="16506" spans="7:13" ht="15" x14ac:dyDescent="0.25">
      <c r="G16506" s="78"/>
      <c r="H16506" s="78"/>
      <c r="I16506" s="78"/>
      <c r="J16506" s="78"/>
      <c r="K16506" s="78"/>
      <c r="M16506" s="11"/>
    </row>
    <row r="16507" spans="7:13" ht="15" x14ac:dyDescent="0.25">
      <c r="G16507" s="78"/>
      <c r="H16507" s="78"/>
      <c r="I16507" s="78"/>
      <c r="J16507" s="78"/>
      <c r="K16507" s="78"/>
      <c r="M16507" s="11"/>
    </row>
    <row r="16508" spans="7:13" ht="15" x14ac:dyDescent="0.25">
      <c r="G16508" s="78"/>
      <c r="H16508" s="78"/>
      <c r="I16508" s="78"/>
      <c r="J16508" s="78"/>
      <c r="K16508" s="78"/>
      <c r="M16508" s="11"/>
    </row>
    <row r="16509" spans="7:13" ht="15" x14ac:dyDescent="0.25">
      <c r="G16509" s="78"/>
      <c r="H16509" s="78"/>
      <c r="I16509" s="78"/>
      <c r="J16509" s="78"/>
      <c r="K16509" s="78"/>
      <c r="M16509" s="11"/>
    </row>
    <row r="16510" spans="7:13" ht="15" x14ac:dyDescent="0.25">
      <c r="G16510" s="78"/>
      <c r="H16510" s="78"/>
      <c r="I16510" s="78"/>
      <c r="J16510" s="78"/>
      <c r="K16510" s="78"/>
      <c r="M16510" s="11"/>
    </row>
    <row r="16511" spans="7:13" ht="15" x14ac:dyDescent="0.25">
      <c r="G16511" s="78"/>
      <c r="H16511" s="78"/>
      <c r="I16511" s="78"/>
      <c r="J16511" s="78"/>
      <c r="K16511" s="78"/>
      <c r="M16511" s="11"/>
    </row>
    <row r="16512" spans="7:13" ht="15" x14ac:dyDescent="0.25">
      <c r="G16512" s="78"/>
      <c r="H16512" s="78"/>
      <c r="I16512" s="78"/>
      <c r="J16512" s="78"/>
      <c r="K16512" s="78"/>
      <c r="M16512" s="11"/>
    </row>
    <row r="16513" spans="7:13" ht="15" x14ac:dyDescent="0.25">
      <c r="G16513" s="78"/>
      <c r="H16513" s="78"/>
      <c r="I16513" s="78"/>
      <c r="J16513" s="78"/>
      <c r="K16513" s="78"/>
      <c r="M16513" s="11"/>
    </row>
    <row r="16514" spans="7:13" ht="15" x14ac:dyDescent="0.25">
      <c r="G16514" s="78"/>
      <c r="H16514" s="78"/>
      <c r="I16514" s="78"/>
      <c r="J16514" s="78"/>
      <c r="K16514" s="78"/>
      <c r="M16514" s="11"/>
    </row>
    <row r="16515" spans="7:13" ht="15" x14ac:dyDescent="0.25">
      <c r="G16515" s="78"/>
      <c r="H16515" s="78"/>
      <c r="I16515" s="78"/>
      <c r="J16515" s="78"/>
      <c r="K16515" s="78"/>
      <c r="M16515" s="11"/>
    </row>
    <row r="16516" spans="7:13" ht="15" x14ac:dyDescent="0.25">
      <c r="G16516" s="78"/>
      <c r="H16516" s="78"/>
      <c r="I16516" s="78"/>
      <c r="J16516" s="78"/>
      <c r="K16516" s="78"/>
      <c r="M16516" s="11"/>
    </row>
    <row r="16517" spans="7:13" ht="15" x14ac:dyDescent="0.25">
      <c r="G16517" s="78"/>
      <c r="H16517" s="78"/>
      <c r="I16517" s="78"/>
      <c r="J16517" s="78"/>
      <c r="K16517" s="78"/>
      <c r="M16517" s="11"/>
    </row>
    <row r="16518" spans="7:13" ht="15" x14ac:dyDescent="0.25">
      <c r="G16518" s="78"/>
      <c r="H16518" s="78"/>
      <c r="I16518" s="78"/>
      <c r="J16518" s="78"/>
      <c r="K16518" s="78"/>
      <c r="M16518" s="11"/>
    </row>
    <row r="16519" spans="7:13" ht="15" x14ac:dyDescent="0.25">
      <c r="G16519" s="78"/>
      <c r="H16519" s="78"/>
      <c r="I16519" s="78"/>
      <c r="J16519" s="78"/>
      <c r="K16519" s="78"/>
      <c r="M16519" s="11"/>
    </row>
    <row r="16520" spans="7:13" ht="15" x14ac:dyDescent="0.25">
      <c r="G16520" s="78"/>
      <c r="H16520" s="78"/>
      <c r="I16520" s="78"/>
      <c r="J16520" s="78"/>
      <c r="K16520" s="78"/>
      <c r="M16520" s="11"/>
    </row>
    <row r="16521" spans="7:13" ht="15" x14ac:dyDescent="0.25">
      <c r="G16521" s="78"/>
      <c r="H16521" s="78"/>
      <c r="I16521" s="78"/>
      <c r="J16521" s="78"/>
      <c r="K16521" s="78"/>
      <c r="M16521" s="11"/>
    </row>
    <row r="16522" spans="7:13" ht="15" x14ac:dyDescent="0.25">
      <c r="G16522" s="78"/>
      <c r="H16522" s="78"/>
      <c r="I16522" s="78"/>
      <c r="J16522" s="78"/>
      <c r="K16522" s="78"/>
      <c r="M16522" s="11"/>
    </row>
    <row r="16523" spans="7:13" ht="15" x14ac:dyDescent="0.25">
      <c r="G16523" s="78"/>
      <c r="H16523" s="78"/>
      <c r="I16523" s="78"/>
      <c r="J16523" s="78"/>
      <c r="K16523" s="78"/>
      <c r="M16523" s="11"/>
    </row>
    <row r="16524" spans="7:13" ht="15" x14ac:dyDescent="0.25">
      <c r="G16524" s="78"/>
      <c r="H16524" s="78"/>
      <c r="I16524" s="78"/>
      <c r="J16524" s="78"/>
      <c r="K16524" s="78"/>
      <c r="M16524" s="11"/>
    </row>
    <row r="16525" spans="7:13" ht="15" x14ac:dyDescent="0.25">
      <c r="G16525" s="78"/>
      <c r="H16525" s="78"/>
      <c r="I16525" s="78"/>
      <c r="J16525" s="78"/>
      <c r="K16525" s="78"/>
      <c r="M16525" s="11"/>
    </row>
    <row r="16526" spans="7:13" ht="15" x14ac:dyDescent="0.25">
      <c r="G16526" s="78"/>
      <c r="H16526" s="78"/>
      <c r="I16526" s="78"/>
      <c r="J16526" s="78"/>
      <c r="K16526" s="78"/>
      <c r="M16526" s="11"/>
    </row>
    <row r="16527" spans="7:13" ht="15" x14ac:dyDescent="0.25">
      <c r="G16527" s="78"/>
      <c r="H16527" s="78"/>
      <c r="I16527" s="78"/>
      <c r="J16527" s="78"/>
      <c r="K16527" s="78"/>
      <c r="M16527" s="11"/>
    </row>
    <row r="16528" spans="7:13" ht="15" x14ac:dyDescent="0.25">
      <c r="G16528" s="78"/>
      <c r="H16528" s="78"/>
      <c r="I16528" s="78"/>
      <c r="J16528" s="78"/>
      <c r="K16528" s="78"/>
      <c r="M16528" s="11"/>
    </row>
    <row r="16529" spans="7:13" ht="15" x14ac:dyDescent="0.25">
      <c r="G16529" s="78"/>
      <c r="H16529" s="78"/>
      <c r="I16529" s="78"/>
      <c r="J16529" s="78"/>
      <c r="K16529" s="78"/>
      <c r="M16529" s="11"/>
    </row>
    <row r="16530" spans="7:13" ht="15" x14ac:dyDescent="0.25">
      <c r="G16530" s="78"/>
      <c r="H16530" s="78"/>
      <c r="I16530" s="78"/>
      <c r="J16530" s="78"/>
      <c r="K16530" s="78"/>
      <c r="M16530" s="11"/>
    </row>
    <row r="16531" spans="7:13" ht="15" x14ac:dyDescent="0.25">
      <c r="G16531" s="78"/>
      <c r="H16531" s="78"/>
      <c r="I16531" s="78"/>
      <c r="J16531" s="78"/>
      <c r="K16531" s="78"/>
      <c r="M16531" s="11"/>
    </row>
    <row r="16532" spans="7:13" ht="15" x14ac:dyDescent="0.25">
      <c r="G16532" s="78"/>
      <c r="H16532" s="78"/>
      <c r="I16532" s="78"/>
      <c r="J16532" s="78"/>
      <c r="K16532" s="78"/>
      <c r="M16532" s="11"/>
    </row>
    <row r="16533" spans="7:13" ht="15" x14ac:dyDescent="0.25">
      <c r="G16533" s="78"/>
      <c r="H16533" s="78"/>
      <c r="I16533" s="78"/>
      <c r="J16533" s="78"/>
      <c r="K16533" s="78"/>
      <c r="M16533" s="11"/>
    </row>
    <row r="16534" spans="7:13" ht="15" x14ac:dyDescent="0.25">
      <c r="G16534" s="78"/>
      <c r="H16534" s="78"/>
      <c r="I16534" s="78"/>
      <c r="J16534" s="78"/>
      <c r="K16534" s="78"/>
      <c r="M16534" s="11"/>
    </row>
    <row r="16535" spans="7:13" ht="15" x14ac:dyDescent="0.25">
      <c r="G16535" s="78"/>
      <c r="H16535" s="78"/>
      <c r="I16535" s="78"/>
      <c r="J16535" s="78"/>
      <c r="K16535" s="78"/>
      <c r="M16535" s="11"/>
    </row>
    <row r="16536" spans="7:13" ht="15" x14ac:dyDescent="0.25">
      <c r="G16536" s="78"/>
      <c r="H16536" s="78"/>
      <c r="I16536" s="78"/>
      <c r="J16536" s="78"/>
      <c r="K16536" s="78"/>
      <c r="M16536" s="11"/>
    </row>
    <row r="16537" spans="7:13" ht="15" x14ac:dyDescent="0.25">
      <c r="G16537" s="78"/>
      <c r="H16537" s="78"/>
      <c r="I16537" s="78"/>
      <c r="J16537" s="78"/>
      <c r="K16537" s="78"/>
      <c r="M16537" s="11"/>
    </row>
    <row r="16538" spans="7:13" ht="15" x14ac:dyDescent="0.25">
      <c r="G16538" s="78"/>
      <c r="H16538" s="78"/>
      <c r="I16538" s="78"/>
      <c r="J16538" s="78"/>
      <c r="K16538" s="78"/>
      <c r="M16538" s="11"/>
    </row>
    <row r="16539" spans="7:13" ht="15" x14ac:dyDescent="0.25">
      <c r="G16539" s="78"/>
      <c r="H16539" s="78"/>
      <c r="I16539" s="78"/>
      <c r="J16539" s="78"/>
      <c r="K16539" s="78"/>
      <c r="M16539" s="11"/>
    </row>
    <row r="16540" spans="7:13" ht="15" x14ac:dyDescent="0.25">
      <c r="G16540" s="78"/>
      <c r="H16540" s="78"/>
      <c r="I16540" s="78"/>
      <c r="J16540" s="78"/>
      <c r="K16540" s="78"/>
      <c r="M16540" s="11"/>
    </row>
    <row r="16541" spans="7:13" ht="15" x14ac:dyDescent="0.25">
      <c r="G16541" s="78"/>
      <c r="H16541" s="78"/>
      <c r="I16541" s="78"/>
      <c r="J16541" s="78"/>
      <c r="K16541" s="78"/>
      <c r="M16541" s="11"/>
    </row>
    <row r="16542" spans="7:13" ht="15" x14ac:dyDescent="0.25">
      <c r="G16542" s="78"/>
      <c r="H16542" s="78"/>
      <c r="I16542" s="78"/>
      <c r="J16542" s="78"/>
      <c r="K16542" s="78"/>
      <c r="M16542" s="11"/>
    </row>
    <row r="16543" spans="7:13" ht="15" x14ac:dyDescent="0.25">
      <c r="G16543" s="78"/>
      <c r="H16543" s="78"/>
      <c r="I16543" s="78"/>
      <c r="J16543" s="78"/>
      <c r="K16543" s="78"/>
      <c r="M16543" s="11"/>
    </row>
    <row r="16544" spans="7:13" ht="15" x14ac:dyDescent="0.25">
      <c r="G16544" s="78"/>
      <c r="H16544" s="78"/>
      <c r="I16544" s="78"/>
      <c r="J16544" s="78"/>
      <c r="K16544" s="78"/>
      <c r="M16544" s="11"/>
    </row>
    <row r="16545" spans="7:13" ht="15" x14ac:dyDescent="0.25">
      <c r="G16545" s="78"/>
      <c r="H16545" s="78"/>
      <c r="I16545" s="78"/>
      <c r="J16545" s="78"/>
      <c r="K16545" s="78"/>
      <c r="M16545" s="11"/>
    </row>
    <row r="16546" spans="7:13" ht="15" x14ac:dyDescent="0.25">
      <c r="G16546" s="78"/>
      <c r="H16546" s="78"/>
      <c r="I16546" s="78"/>
      <c r="J16546" s="78"/>
      <c r="K16546" s="78"/>
      <c r="M16546" s="11"/>
    </row>
    <row r="16547" spans="7:13" ht="15" x14ac:dyDescent="0.25">
      <c r="G16547" s="78"/>
      <c r="H16547" s="78"/>
      <c r="I16547" s="78"/>
      <c r="J16547" s="78"/>
      <c r="K16547" s="78"/>
      <c r="M16547" s="11"/>
    </row>
    <row r="16548" spans="7:13" ht="15" x14ac:dyDescent="0.25">
      <c r="G16548" s="78"/>
      <c r="H16548" s="78"/>
      <c r="I16548" s="78"/>
      <c r="J16548" s="78"/>
      <c r="K16548" s="78"/>
      <c r="M16548" s="11"/>
    </row>
    <row r="16549" spans="7:13" ht="15" x14ac:dyDescent="0.25">
      <c r="G16549" s="78"/>
      <c r="H16549" s="78"/>
      <c r="I16549" s="78"/>
      <c r="J16549" s="78"/>
      <c r="K16549" s="78"/>
      <c r="M16549" s="11"/>
    </row>
    <row r="16550" spans="7:13" ht="15" x14ac:dyDescent="0.25">
      <c r="G16550" s="78"/>
      <c r="H16550" s="78"/>
      <c r="I16550" s="78"/>
      <c r="J16550" s="78"/>
      <c r="K16550" s="78"/>
      <c r="M16550" s="11"/>
    </row>
    <row r="16551" spans="7:13" ht="15" x14ac:dyDescent="0.25">
      <c r="G16551" s="78"/>
      <c r="H16551" s="78"/>
      <c r="I16551" s="78"/>
      <c r="J16551" s="78"/>
      <c r="K16551" s="78"/>
      <c r="M16551" s="11"/>
    </row>
    <row r="16552" spans="7:13" ht="15" x14ac:dyDescent="0.25">
      <c r="G16552" s="78"/>
      <c r="H16552" s="78"/>
      <c r="I16552" s="78"/>
      <c r="J16552" s="78"/>
      <c r="K16552" s="78"/>
      <c r="M16552" s="11"/>
    </row>
    <row r="16553" spans="7:13" ht="15" x14ac:dyDescent="0.25">
      <c r="G16553" s="78"/>
      <c r="H16553" s="78"/>
      <c r="I16553" s="78"/>
      <c r="J16553" s="78"/>
      <c r="K16553" s="78"/>
      <c r="M16553" s="11"/>
    </row>
    <row r="16554" spans="7:13" ht="15" x14ac:dyDescent="0.25">
      <c r="G16554" s="78"/>
      <c r="H16554" s="78"/>
      <c r="I16554" s="78"/>
      <c r="J16554" s="78"/>
      <c r="K16554" s="78"/>
      <c r="M16554" s="11"/>
    </row>
    <row r="16555" spans="7:13" ht="15" x14ac:dyDescent="0.25">
      <c r="G16555" s="78"/>
      <c r="H16555" s="78"/>
      <c r="I16555" s="78"/>
      <c r="J16555" s="78"/>
      <c r="K16555" s="78"/>
      <c r="M16555" s="11"/>
    </row>
    <row r="16556" spans="7:13" ht="15" x14ac:dyDescent="0.25">
      <c r="G16556" s="78"/>
      <c r="H16556" s="78"/>
      <c r="I16556" s="78"/>
      <c r="J16556" s="78"/>
      <c r="K16556" s="78"/>
      <c r="M16556" s="11"/>
    </row>
    <row r="16557" spans="7:13" ht="15" x14ac:dyDescent="0.25">
      <c r="G16557" s="78"/>
      <c r="H16557" s="78"/>
      <c r="I16557" s="78"/>
      <c r="J16557" s="78"/>
      <c r="K16557" s="78"/>
      <c r="M16557" s="11"/>
    </row>
    <row r="16558" spans="7:13" ht="15" x14ac:dyDescent="0.25">
      <c r="G16558" s="78"/>
      <c r="H16558" s="78"/>
      <c r="I16558" s="78"/>
      <c r="J16558" s="78"/>
      <c r="K16558" s="78"/>
      <c r="M16558" s="11"/>
    </row>
    <row r="16559" spans="7:13" ht="15" x14ac:dyDescent="0.25">
      <c r="G16559" s="78"/>
      <c r="H16559" s="78"/>
      <c r="I16559" s="78"/>
      <c r="J16559" s="78"/>
      <c r="K16559" s="78"/>
      <c r="M16559" s="11"/>
    </row>
    <row r="16560" spans="7:13" ht="15" x14ac:dyDescent="0.25">
      <c r="G16560" s="78"/>
      <c r="H16560" s="78"/>
      <c r="I16560" s="78"/>
      <c r="J16560" s="78"/>
      <c r="K16560" s="78"/>
      <c r="M16560" s="11"/>
    </row>
    <row r="16561" spans="7:13" ht="15" x14ac:dyDescent="0.25">
      <c r="G16561" s="78"/>
      <c r="H16561" s="78"/>
      <c r="I16561" s="78"/>
      <c r="J16561" s="78"/>
      <c r="K16561" s="78"/>
      <c r="M16561" s="11"/>
    </row>
    <row r="16562" spans="7:13" ht="15" x14ac:dyDescent="0.25">
      <c r="G16562" s="78"/>
      <c r="H16562" s="78"/>
      <c r="I16562" s="78"/>
      <c r="J16562" s="78"/>
      <c r="K16562" s="78"/>
      <c r="M16562" s="11"/>
    </row>
    <row r="16563" spans="7:13" ht="15" x14ac:dyDescent="0.25">
      <c r="G16563" s="78"/>
      <c r="H16563" s="78"/>
      <c r="I16563" s="78"/>
      <c r="J16563" s="78"/>
      <c r="K16563" s="78"/>
      <c r="M16563" s="11"/>
    </row>
    <row r="16564" spans="7:13" ht="15" x14ac:dyDescent="0.25">
      <c r="G16564" s="78"/>
      <c r="H16564" s="78"/>
      <c r="I16564" s="78"/>
      <c r="J16564" s="78"/>
      <c r="K16564" s="78"/>
      <c r="M16564" s="11"/>
    </row>
    <row r="16565" spans="7:13" ht="15" x14ac:dyDescent="0.25">
      <c r="G16565" s="78"/>
      <c r="H16565" s="78"/>
      <c r="I16565" s="78"/>
      <c r="J16565" s="78"/>
      <c r="K16565" s="78"/>
      <c r="M16565" s="11"/>
    </row>
    <row r="16566" spans="7:13" ht="15" x14ac:dyDescent="0.25">
      <c r="G16566" s="78"/>
      <c r="H16566" s="78"/>
      <c r="I16566" s="78"/>
      <c r="J16566" s="78"/>
      <c r="K16566" s="78"/>
      <c r="M16566" s="11"/>
    </row>
    <row r="16567" spans="7:13" ht="15" x14ac:dyDescent="0.25">
      <c r="G16567" s="78"/>
      <c r="H16567" s="78"/>
      <c r="I16567" s="78"/>
      <c r="J16567" s="78"/>
      <c r="K16567" s="78"/>
      <c r="M16567" s="11"/>
    </row>
    <row r="16568" spans="7:13" ht="15" x14ac:dyDescent="0.25">
      <c r="G16568" s="78"/>
      <c r="H16568" s="78"/>
      <c r="I16568" s="78"/>
      <c r="J16568" s="78"/>
      <c r="K16568" s="78"/>
      <c r="M16568" s="11"/>
    </row>
    <row r="16569" spans="7:13" ht="15" x14ac:dyDescent="0.25">
      <c r="G16569" s="78"/>
      <c r="H16569" s="78"/>
      <c r="I16569" s="78"/>
      <c r="J16569" s="78"/>
      <c r="K16569" s="78"/>
      <c r="M16569" s="11"/>
    </row>
    <row r="16570" spans="7:13" ht="15" x14ac:dyDescent="0.25">
      <c r="G16570" s="78"/>
      <c r="H16570" s="78"/>
      <c r="I16570" s="78"/>
      <c r="J16570" s="78"/>
      <c r="K16570" s="78"/>
      <c r="M16570" s="11"/>
    </row>
    <row r="16571" spans="7:13" ht="15" x14ac:dyDescent="0.25">
      <c r="G16571" s="78"/>
      <c r="H16571" s="78"/>
      <c r="I16571" s="78"/>
      <c r="J16571" s="78"/>
      <c r="K16571" s="78"/>
      <c r="M16571" s="11"/>
    </row>
    <row r="16572" spans="7:13" ht="15" x14ac:dyDescent="0.25">
      <c r="G16572" s="78"/>
      <c r="H16572" s="78"/>
      <c r="I16572" s="78"/>
      <c r="J16572" s="78"/>
      <c r="K16572" s="78"/>
      <c r="M16572" s="11"/>
    </row>
    <row r="16573" spans="7:13" ht="15" x14ac:dyDescent="0.25">
      <c r="G16573" s="78"/>
      <c r="H16573" s="78"/>
      <c r="I16573" s="78"/>
      <c r="J16573" s="78"/>
      <c r="K16573" s="78"/>
      <c r="M16573" s="11"/>
    </row>
    <row r="16574" spans="7:13" ht="15" x14ac:dyDescent="0.25">
      <c r="G16574" s="78"/>
      <c r="H16574" s="78"/>
      <c r="I16574" s="78"/>
      <c r="J16574" s="78"/>
      <c r="K16574" s="78"/>
      <c r="M16574" s="11"/>
    </row>
    <row r="16575" spans="7:13" ht="15" x14ac:dyDescent="0.25">
      <c r="G16575" s="78"/>
      <c r="H16575" s="78"/>
      <c r="I16575" s="78"/>
      <c r="J16575" s="78"/>
      <c r="K16575" s="78"/>
      <c r="M16575" s="11"/>
    </row>
    <row r="16576" spans="7:13" ht="15" x14ac:dyDescent="0.25">
      <c r="G16576" s="78"/>
      <c r="H16576" s="78"/>
      <c r="I16576" s="78"/>
      <c r="J16576" s="78"/>
      <c r="K16576" s="78"/>
      <c r="M16576" s="11"/>
    </row>
    <row r="16577" spans="7:13" ht="15" x14ac:dyDescent="0.25">
      <c r="G16577" s="78"/>
      <c r="H16577" s="78"/>
      <c r="I16577" s="78"/>
      <c r="J16577" s="78"/>
      <c r="K16577" s="78"/>
      <c r="M16577" s="11"/>
    </row>
    <row r="16578" spans="7:13" ht="15" x14ac:dyDescent="0.25">
      <c r="G16578" s="78"/>
      <c r="H16578" s="78"/>
      <c r="I16578" s="78"/>
      <c r="J16578" s="78"/>
      <c r="K16578" s="78"/>
      <c r="M16578" s="11"/>
    </row>
    <row r="16579" spans="7:13" ht="15" x14ac:dyDescent="0.25">
      <c r="G16579" s="78"/>
      <c r="H16579" s="78"/>
      <c r="I16579" s="78"/>
      <c r="J16579" s="78"/>
      <c r="K16579" s="78"/>
      <c r="M16579" s="11"/>
    </row>
    <row r="16580" spans="7:13" ht="15" x14ac:dyDescent="0.25">
      <c r="G16580" s="78"/>
      <c r="H16580" s="78"/>
      <c r="I16580" s="78"/>
      <c r="J16580" s="78"/>
      <c r="K16580" s="78"/>
      <c r="M16580" s="11"/>
    </row>
    <row r="16581" spans="7:13" ht="15" x14ac:dyDescent="0.25">
      <c r="G16581" s="78"/>
      <c r="H16581" s="78"/>
      <c r="I16581" s="78"/>
      <c r="J16581" s="78"/>
      <c r="K16581" s="78"/>
      <c r="M16581" s="11"/>
    </row>
    <row r="16582" spans="7:13" ht="15" x14ac:dyDescent="0.25">
      <c r="G16582" s="78"/>
      <c r="H16582" s="78"/>
      <c r="I16582" s="78"/>
      <c r="J16582" s="78"/>
      <c r="K16582" s="78"/>
      <c r="M16582" s="11"/>
    </row>
    <row r="16583" spans="7:13" ht="15" x14ac:dyDescent="0.25">
      <c r="G16583" s="78"/>
      <c r="H16583" s="78"/>
      <c r="I16583" s="78"/>
      <c r="J16583" s="78"/>
      <c r="K16583" s="78"/>
      <c r="M16583" s="11"/>
    </row>
    <row r="16584" spans="7:13" ht="15" x14ac:dyDescent="0.25">
      <c r="G16584" s="78"/>
      <c r="H16584" s="78"/>
      <c r="I16584" s="78"/>
      <c r="J16584" s="78"/>
      <c r="K16584" s="78"/>
      <c r="M16584" s="11"/>
    </row>
    <row r="16585" spans="7:13" ht="15" x14ac:dyDescent="0.25">
      <c r="G16585" s="78"/>
      <c r="H16585" s="78"/>
      <c r="I16585" s="78"/>
      <c r="J16585" s="78"/>
      <c r="K16585" s="78"/>
      <c r="M16585" s="11"/>
    </row>
    <row r="16586" spans="7:13" ht="15" x14ac:dyDescent="0.25">
      <c r="G16586" s="78"/>
      <c r="H16586" s="78"/>
      <c r="I16586" s="78"/>
      <c r="J16586" s="78"/>
      <c r="K16586" s="78"/>
      <c r="M16586" s="11"/>
    </row>
    <row r="16587" spans="7:13" ht="15" x14ac:dyDescent="0.25">
      <c r="G16587" s="78"/>
      <c r="H16587" s="78"/>
      <c r="I16587" s="78"/>
      <c r="J16587" s="78"/>
      <c r="K16587" s="78"/>
      <c r="M16587" s="11"/>
    </row>
    <row r="16588" spans="7:13" ht="15" x14ac:dyDescent="0.25">
      <c r="G16588" s="78"/>
      <c r="H16588" s="78"/>
      <c r="I16588" s="78"/>
      <c r="J16588" s="78"/>
      <c r="K16588" s="78"/>
      <c r="M16588" s="11"/>
    </row>
    <row r="16589" spans="7:13" ht="15" x14ac:dyDescent="0.25">
      <c r="G16589" s="78"/>
      <c r="H16589" s="78"/>
      <c r="I16589" s="78"/>
      <c r="J16589" s="78"/>
      <c r="K16589" s="78"/>
      <c r="M16589" s="11"/>
    </row>
    <row r="16590" spans="7:13" ht="15" x14ac:dyDescent="0.25">
      <c r="G16590" s="78"/>
      <c r="H16590" s="78"/>
      <c r="I16590" s="78"/>
      <c r="J16590" s="78"/>
      <c r="K16590" s="78"/>
      <c r="M16590" s="11"/>
    </row>
    <row r="16591" spans="7:13" ht="15" x14ac:dyDescent="0.25">
      <c r="G16591" s="78"/>
      <c r="H16591" s="78"/>
      <c r="I16591" s="78"/>
      <c r="J16591" s="78"/>
      <c r="K16591" s="78"/>
      <c r="M16591" s="11"/>
    </row>
    <row r="16592" spans="7:13" ht="15" x14ac:dyDescent="0.25">
      <c r="G16592" s="78"/>
      <c r="H16592" s="78"/>
      <c r="I16592" s="78"/>
      <c r="J16592" s="78"/>
      <c r="K16592" s="78"/>
      <c r="M16592" s="11"/>
    </row>
    <row r="16593" spans="7:13" ht="15" x14ac:dyDescent="0.25">
      <c r="G16593" s="78"/>
      <c r="H16593" s="78"/>
      <c r="I16593" s="78"/>
      <c r="J16593" s="78"/>
      <c r="K16593" s="78"/>
      <c r="M16593" s="11"/>
    </row>
    <row r="16594" spans="7:13" ht="15" x14ac:dyDescent="0.25">
      <c r="G16594" s="78"/>
      <c r="H16594" s="78"/>
      <c r="I16594" s="78"/>
      <c r="J16594" s="78"/>
      <c r="K16594" s="78"/>
      <c r="M16594" s="11"/>
    </row>
    <row r="16595" spans="7:13" ht="15" x14ac:dyDescent="0.25">
      <c r="G16595" s="78"/>
      <c r="H16595" s="78"/>
      <c r="I16595" s="78"/>
      <c r="J16595" s="78"/>
      <c r="K16595" s="78"/>
      <c r="M16595" s="11"/>
    </row>
    <row r="16596" spans="7:13" ht="15" x14ac:dyDescent="0.25">
      <c r="G16596" s="78"/>
      <c r="H16596" s="78"/>
      <c r="I16596" s="78"/>
      <c r="J16596" s="78"/>
      <c r="K16596" s="78"/>
      <c r="M16596" s="11"/>
    </row>
    <row r="16597" spans="7:13" ht="15" x14ac:dyDescent="0.25">
      <c r="G16597" s="78"/>
      <c r="H16597" s="78"/>
      <c r="I16597" s="78"/>
      <c r="J16597" s="78"/>
      <c r="K16597" s="78"/>
      <c r="M16597" s="11"/>
    </row>
    <row r="16598" spans="7:13" ht="15" x14ac:dyDescent="0.25">
      <c r="G16598" s="78"/>
      <c r="H16598" s="78"/>
      <c r="I16598" s="78"/>
      <c r="J16598" s="78"/>
      <c r="K16598" s="78"/>
      <c r="M16598" s="11"/>
    </row>
    <row r="16599" spans="7:13" ht="15" x14ac:dyDescent="0.25">
      <c r="G16599" s="78"/>
      <c r="H16599" s="78"/>
      <c r="I16599" s="78"/>
      <c r="J16599" s="78"/>
      <c r="K16599" s="78"/>
      <c r="M16599" s="11"/>
    </row>
    <row r="16600" spans="7:13" ht="15" x14ac:dyDescent="0.25">
      <c r="G16600" s="78"/>
      <c r="H16600" s="78"/>
      <c r="I16600" s="78"/>
      <c r="J16600" s="78"/>
      <c r="K16600" s="78"/>
      <c r="M16600" s="11"/>
    </row>
    <row r="16601" spans="7:13" ht="15" x14ac:dyDescent="0.25">
      <c r="G16601" s="78"/>
      <c r="H16601" s="78"/>
      <c r="I16601" s="78"/>
      <c r="J16601" s="78"/>
      <c r="K16601" s="78"/>
      <c r="M16601" s="11"/>
    </row>
    <row r="16602" spans="7:13" ht="15" x14ac:dyDescent="0.25">
      <c r="G16602" s="78"/>
      <c r="H16602" s="78"/>
      <c r="I16602" s="78"/>
      <c r="J16602" s="78"/>
      <c r="K16602" s="78"/>
      <c r="M16602" s="11"/>
    </row>
    <row r="16603" spans="7:13" ht="15" x14ac:dyDescent="0.25">
      <c r="G16603" s="78"/>
      <c r="H16603" s="78"/>
      <c r="I16603" s="78"/>
      <c r="J16603" s="78"/>
      <c r="K16603" s="78"/>
      <c r="M16603" s="11"/>
    </row>
    <row r="16604" spans="7:13" ht="15" x14ac:dyDescent="0.25">
      <c r="G16604" s="78"/>
      <c r="H16604" s="78"/>
      <c r="I16604" s="78"/>
      <c r="J16604" s="78"/>
      <c r="K16604" s="78"/>
      <c r="M16604" s="11"/>
    </row>
    <row r="16605" spans="7:13" ht="15" x14ac:dyDescent="0.25">
      <c r="G16605" s="78"/>
      <c r="H16605" s="78"/>
      <c r="I16605" s="78"/>
      <c r="J16605" s="78"/>
      <c r="K16605" s="78"/>
      <c r="M16605" s="11"/>
    </row>
    <row r="16606" spans="7:13" ht="15" x14ac:dyDescent="0.25">
      <c r="G16606" s="78"/>
      <c r="H16606" s="78"/>
      <c r="I16606" s="78"/>
      <c r="J16606" s="78"/>
      <c r="K16606" s="78"/>
      <c r="M16606" s="11"/>
    </row>
    <row r="16607" spans="7:13" ht="15" x14ac:dyDescent="0.25">
      <c r="G16607" s="78"/>
      <c r="H16607" s="78"/>
      <c r="I16607" s="78"/>
      <c r="J16607" s="78"/>
      <c r="K16607" s="78"/>
      <c r="M16607" s="11"/>
    </row>
    <row r="16608" spans="7:13" ht="15" x14ac:dyDescent="0.25">
      <c r="G16608" s="78"/>
      <c r="H16608" s="78"/>
      <c r="I16608" s="78"/>
      <c r="J16608" s="78"/>
      <c r="K16608" s="78"/>
      <c r="M16608" s="11"/>
    </row>
    <row r="16609" spans="7:13" ht="15" x14ac:dyDescent="0.25">
      <c r="G16609" s="78"/>
      <c r="H16609" s="78"/>
      <c r="I16609" s="78"/>
      <c r="J16609" s="78"/>
      <c r="K16609" s="78"/>
      <c r="M16609" s="11"/>
    </row>
    <row r="16610" spans="7:13" ht="15" x14ac:dyDescent="0.25">
      <c r="G16610" s="78"/>
      <c r="H16610" s="78"/>
      <c r="I16610" s="78"/>
      <c r="J16610" s="78"/>
      <c r="K16610" s="78"/>
      <c r="M16610" s="11"/>
    </row>
    <row r="16611" spans="7:13" ht="15" x14ac:dyDescent="0.25">
      <c r="G16611" s="78"/>
      <c r="H16611" s="78"/>
      <c r="I16611" s="78"/>
      <c r="J16611" s="78"/>
      <c r="K16611" s="78"/>
      <c r="M16611" s="11"/>
    </row>
    <row r="16612" spans="7:13" ht="15" x14ac:dyDescent="0.25">
      <c r="G16612" s="78"/>
      <c r="H16612" s="78"/>
      <c r="I16612" s="78"/>
      <c r="J16612" s="78"/>
      <c r="K16612" s="78"/>
      <c r="M16612" s="11"/>
    </row>
    <row r="16613" spans="7:13" ht="15" x14ac:dyDescent="0.25">
      <c r="G16613" s="78"/>
      <c r="H16613" s="78"/>
      <c r="I16613" s="78"/>
      <c r="J16613" s="78"/>
      <c r="K16613" s="78"/>
      <c r="M16613" s="11"/>
    </row>
    <row r="16614" spans="7:13" ht="15" x14ac:dyDescent="0.25">
      <c r="G16614" s="78"/>
      <c r="H16614" s="78"/>
      <c r="I16614" s="78"/>
      <c r="J16614" s="78"/>
      <c r="K16614" s="78"/>
      <c r="M16614" s="11"/>
    </row>
    <row r="16615" spans="7:13" ht="15" x14ac:dyDescent="0.25">
      <c r="G16615" s="78"/>
      <c r="H16615" s="78"/>
      <c r="I16615" s="78"/>
      <c r="J16615" s="78"/>
      <c r="K16615" s="78"/>
      <c r="M16615" s="11"/>
    </row>
    <row r="16616" spans="7:13" ht="15" x14ac:dyDescent="0.25">
      <c r="G16616" s="78"/>
      <c r="H16616" s="78"/>
      <c r="I16616" s="78"/>
      <c r="J16616" s="78"/>
      <c r="K16616" s="78"/>
      <c r="M16616" s="11"/>
    </row>
    <row r="16617" spans="7:13" ht="15" x14ac:dyDescent="0.25">
      <c r="G16617" s="78"/>
      <c r="H16617" s="78"/>
      <c r="I16617" s="78"/>
      <c r="J16617" s="78"/>
      <c r="K16617" s="78"/>
      <c r="M16617" s="11"/>
    </row>
    <row r="16618" spans="7:13" ht="15" x14ac:dyDescent="0.25">
      <c r="G16618" s="78"/>
      <c r="H16618" s="78"/>
      <c r="I16618" s="78"/>
      <c r="J16618" s="78"/>
      <c r="K16618" s="78"/>
      <c r="M16618" s="11"/>
    </row>
    <row r="16619" spans="7:13" ht="15" x14ac:dyDescent="0.25">
      <c r="G16619" s="78"/>
      <c r="H16619" s="78"/>
      <c r="I16619" s="78"/>
      <c r="J16619" s="78"/>
      <c r="K16619" s="78"/>
      <c r="M16619" s="11"/>
    </row>
    <row r="16620" spans="7:13" ht="15" x14ac:dyDescent="0.25">
      <c r="G16620" s="78"/>
      <c r="H16620" s="78"/>
      <c r="I16620" s="78"/>
      <c r="J16620" s="78"/>
      <c r="K16620" s="78"/>
      <c r="M16620" s="11"/>
    </row>
    <row r="16621" spans="7:13" ht="15" x14ac:dyDescent="0.25">
      <c r="G16621" s="78"/>
      <c r="H16621" s="78"/>
      <c r="I16621" s="78"/>
      <c r="J16621" s="78"/>
      <c r="K16621" s="78"/>
      <c r="M16621" s="11"/>
    </row>
    <row r="16622" spans="7:13" ht="15" x14ac:dyDescent="0.25">
      <c r="G16622" s="78"/>
      <c r="H16622" s="78"/>
      <c r="I16622" s="78"/>
      <c r="J16622" s="78"/>
      <c r="K16622" s="78"/>
      <c r="M16622" s="11"/>
    </row>
    <row r="16623" spans="7:13" ht="15" x14ac:dyDescent="0.25">
      <c r="G16623" s="78"/>
      <c r="H16623" s="78"/>
      <c r="I16623" s="78"/>
      <c r="J16623" s="78"/>
      <c r="K16623" s="78"/>
      <c r="M16623" s="11"/>
    </row>
    <row r="16624" spans="7:13" ht="15" x14ac:dyDescent="0.25">
      <c r="G16624" s="78"/>
      <c r="H16624" s="78"/>
      <c r="I16624" s="78"/>
      <c r="J16624" s="78"/>
      <c r="K16624" s="78"/>
      <c r="M16624" s="11"/>
    </row>
    <row r="16625" spans="7:13" ht="15" x14ac:dyDescent="0.25">
      <c r="G16625" s="78"/>
      <c r="H16625" s="78"/>
      <c r="I16625" s="78"/>
      <c r="J16625" s="78"/>
      <c r="K16625" s="78"/>
      <c r="M16625" s="11"/>
    </row>
    <row r="16626" spans="7:13" ht="15" x14ac:dyDescent="0.25">
      <c r="G16626" s="78"/>
      <c r="H16626" s="78"/>
      <c r="I16626" s="78"/>
      <c r="J16626" s="78"/>
      <c r="K16626" s="78"/>
      <c r="M16626" s="11"/>
    </row>
    <row r="16627" spans="7:13" ht="15" x14ac:dyDescent="0.25">
      <c r="G16627" s="78"/>
      <c r="H16627" s="78"/>
      <c r="I16627" s="78"/>
      <c r="J16627" s="78"/>
      <c r="K16627" s="78"/>
      <c r="M16627" s="11"/>
    </row>
    <row r="16628" spans="7:13" ht="15" x14ac:dyDescent="0.25">
      <c r="G16628" s="78"/>
      <c r="H16628" s="78"/>
      <c r="I16628" s="78"/>
      <c r="J16628" s="78"/>
      <c r="K16628" s="78"/>
      <c r="M16628" s="11"/>
    </row>
    <row r="16629" spans="7:13" ht="15" x14ac:dyDescent="0.25">
      <c r="G16629" s="78"/>
      <c r="H16629" s="78"/>
      <c r="I16629" s="78"/>
      <c r="J16629" s="78"/>
      <c r="K16629" s="78"/>
      <c r="M16629" s="11"/>
    </row>
    <row r="16630" spans="7:13" ht="15" x14ac:dyDescent="0.25">
      <c r="G16630" s="78"/>
      <c r="H16630" s="78"/>
      <c r="I16630" s="78"/>
      <c r="J16630" s="78"/>
      <c r="K16630" s="78"/>
      <c r="M16630" s="11"/>
    </row>
    <row r="16631" spans="7:13" ht="15" x14ac:dyDescent="0.25">
      <c r="G16631" s="78"/>
      <c r="H16631" s="78"/>
      <c r="I16631" s="78"/>
      <c r="J16631" s="78"/>
      <c r="K16631" s="78"/>
      <c r="M16631" s="11"/>
    </row>
    <row r="16632" spans="7:13" ht="15" x14ac:dyDescent="0.25">
      <c r="G16632" s="78"/>
      <c r="H16632" s="78"/>
      <c r="I16632" s="78"/>
      <c r="J16632" s="78"/>
      <c r="K16632" s="78"/>
      <c r="M16632" s="11"/>
    </row>
    <row r="16633" spans="7:13" ht="15" x14ac:dyDescent="0.25">
      <c r="G16633" s="78"/>
      <c r="H16633" s="78"/>
      <c r="I16633" s="78"/>
      <c r="J16633" s="78"/>
      <c r="K16633" s="78"/>
      <c r="M16633" s="11"/>
    </row>
    <row r="16634" spans="7:13" ht="15" x14ac:dyDescent="0.25">
      <c r="G16634" s="78"/>
      <c r="H16634" s="78"/>
      <c r="I16634" s="78"/>
      <c r="J16634" s="78"/>
      <c r="K16634" s="78"/>
      <c r="M16634" s="11"/>
    </row>
    <row r="16635" spans="7:13" ht="15" x14ac:dyDescent="0.25">
      <c r="G16635" s="78"/>
      <c r="H16635" s="78"/>
      <c r="I16635" s="78"/>
      <c r="J16635" s="78"/>
      <c r="K16635" s="78"/>
      <c r="M16635" s="11"/>
    </row>
    <row r="16636" spans="7:13" ht="15" x14ac:dyDescent="0.25">
      <c r="G16636" s="78"/>
      <c r="H16636" s="78"/>
      <c r="I16636" s="78"/>
      <c r="J16636" s="78"/>
      <c r="K16636" s="78"/>
      <c r="M16636" s="11"/>
    </row>
    <row r="16637" spans="7:13" ht="15" x14ac:dyDescent="0.25">
      <c r="G16637" s="78"/>
      <c r="H16637" s="78"/>
      <c r="I16637" s="78"/>
      <c r="J16637" s="78"/>
      <c r="K16637" s="78"/>
      <c r="M16637" s="11"/>
    </row>
    <row r="16638" spans="7:13" ht="15" x14ac:dyDescent="0.25">
      <c r="G16638" s="78"/>
      <c r="H16638" s="78"/>
      <c r="I16638" s="78"/>
      <c r="J16638" s="78"/>
      <c r="K16638" s="78"/>
      <c r="M16638" s="11"/>
    </row>
    <row r="16639" spans="7:13" ht="15" x14ac:dyDescent="0.25">
      <c r="G16639" s="78"/>
      <c r="H16639" s="78"/>
      <c r="I16639" s="78"/>
      <c r="J16639" s="78"/>
      <c r="K16639" s="78"/>
      <c r="M16639" s="11"/>
    </row>
    <row r="16640" spans="7:13" ht="15" x14ac:dyDescent="0.25">
      <c r="G16640" s="78"/>
      <c r="H16640" s="78"/>
      <c r="I16640" s="78"/>
      <c r="J16640" s="78"/>
      <c r="K16640" s="78"/>
      <c r="M16640" s="11"/>
    </row>
    <row r="16641" spans="7:13" ht="15" x14ac:dyDescent="0.25">
      <c r="G16641" s="78"/>
      <c r="H16641" s="78"/>
      <c r="I16641" s="78"/>
      <c r="J16641" s="78"/>
      <c r="K16641" s="78"/>
      <c r="M16641" s="11"/>
    </row>
    <row r="16642" spans="7:13" ht="15" x14ac:dyDescent="0.25">
      <c r="G16642" s="78"/>
      <c r="H16642" s="78"/>
      <c r="I16642" s="78"/>
      <c r="J16642" s="78"/>
      <c r="K16642" s="78"/>
      <c r="M16642" s="11"/>
    </row>
    <row r="16643" spans="7:13" ht="15" x14ac:dyDescent="0.25">
      <c r="G16643" s="78"/>
      <c r="H16643" s="78"/>
      <c r="I16643" s="78"/>
      <c r="J16643" s="78"/>
      <c r="K16643" s="78"/>
      <c r="M16643" s="11"/>
    </row>
    <row r="16644" spans="7:13" ht="15" x14ac:dyDescent="0.25">
      <c r="G16644" s="78"/>
      <c r="H16644" s="78"/>
      <c r="I16644" s="78"/>
      <c r="J16644" s="78"/>
      <c r="K16644" s="78"/>
      <c r="M16644" s="11"/>
    </row>
    <row r="16645" spans="7:13" ht="15" x14ac:dyDescent="0.25">
      <c r="G16645" s="78"/>
      <c r="H16645" s="78"/>
      <c r="I16645" s="78"/>
      <c r="J16645" s="78"/>
      <c r="K16645" s="78"/>
      <c r="M16645" s="11"/>
    </row>
    <row r="16646" spans="7:13" ht="15" x14ac:dyDescent="0.25">
      <c r="G16646" s="78"/>
      <c r="H16646" s="78"/>
      <c r="I16646" s="78"/>
      <c r="J16646" s="78"/>
      <c r="K16646" s="78"/>
      <c r="M16646" s="11"/>
    </row>
    <row r="16647" spans="7:13" ht="15" x14ac:dyDescent="0.25">
      <c r="G16647" s="78"/>
      <c r="H16647" s="78"/>
      <c r="I16647" s="78"/>
      <c r="J16647" s="78"/>
      <c r="K16647" s="78"/>
      <c r="M16647" s="11"/>
    </row>
    <row r="16648" spans="7:13" ht="15" x14ac:dyDescent="0.25">
      <c r="G16648" s="78"/>
      <c r="H16648" s="78"/>
      <c r="I16648" s="78"/>
      <c r="J16648" s="78"/>
      <c r="K16648" s="78"/>
      <c r="M16648" s="11"/>
    </row>
    <row r="16649" spans="7:13" ht="15" x14ac:dyDescent="0.25">
      <c r="G16649" s="78"/>
      <c r="H16649" s="78"/>
      <c r="I16649" s="78"/>
      <c r="J16649" s="78"/>
      <c r="K16649" s="78"/>
      <c r="M16649" s="11"/>
    </row>
    <row r="16650" spans="7:13" ht="15" x14ac:dyDescent="0.25">
      <c r="G16650" s="78"/>
      <c r="H16650" s="78"/>
      <c r="I16650" s="78"/>
      <c r="J16650" s="78"/>
      <c r="K16650" s="78"/>
      <c r="M16650" s="11"/>
    </row>
    <row r="16651" spans="7:13" ht="15" x14ac:dyDescent="0.25">
      <c r="G16651" s="78"/>
      <c r="H16651" s="78"/>
      <c r="I16651" s="78"/>
      <c r="J16651" s="78"/>
      <c r="K16651" s="78"/>
      <c r="M16651" s="11"/>
    </row>
    <row r="16652" spans="7:13" ht="15" x14ac:dyDescent="0.25">
      <c r="G16652" s="78"/>
      <c r="H16652" s="78"/>
      <c r="I16652" s="78"/>
      <c r="J16652" s="78"/>
      <c r="K16652" s="78"/>
      <c r="M16652" s="11"/>
    </row>
    <row r="16653" spans="7:13" ht="15" x14ac:dyDescent="0.25">
      <c r="G16653" s="78"/>
      <c r="H16653" s="78"/>
      <c r="I16653" s="78"/>
      <c r="J16653" s="78"/>
      <c r="K16653" s="78"/>
      <c r="M16653" s="11"/>
    </row>
    <row r="16654" spans="7:13" ht="15" x14ac:dyDescent="0.25">
      <c r="G16654" s="78"/>
      <c r="H16654" s="78"/>
      <c r="I16654" s="78"/>
      <c r="J16654" s="78"/>
      <c r="K16654" s="78"/>
      <c r="M16654" s="11"/>
    </row>
    <row r="16655" spans="7:13" ht="15" x14ac:dyDescent="0.25">
      <c r="G16655" s="78"/>
      <c r="H16655" s="78"/>
      <c r="I16655" s="78"/>
      <c r="J16655" s="78"/>
      <c r="K16655" s="78"/>
      <c r="M16655" s="11"/>
    </row>
    <row r="16656" spans="7:13" ht="15" x14ac:dyDescent="0.25">
      <c r="G16656" s="78"/>
      <c r="H16656" s="78"/>
      <c r="I16656" s="78"/>
      <c r="J16656" s="78"/>
      <c r="K16656" s="78"/>
      <c r="M16656" s="11"/>
    </row>
    <row r="16657" spans="7:13" ht="15" x14ac:dyDescent="0.25">
      <c r="G16657" s="78"/>
      <c r="H16657" s="78"/>
      <c r="I16657" s="78"/>
      <c r="J16657" s="78"/>
      <c r="K16657" s="78"/>
      <c r="M16657" s="11"/>
    </row>
    <row r="16658" spans="7:13" ht="15" x14ac:dyDescent="0.25">
      <c r="G16658" s="78"/>
      <c r="H16658" s="78"/>
      <c r="I16658" s="78"/>
      <c r="J16658" s="78"/>
      <c r="K16658" s="78"/>
      <c r="M16658" s="11"/>
    </row>
    <row r="16659" spans="7:13" ht="15" x14ac:dyDescent="0.25">
      <c r="G16659" s="78"/>
      <c r="H16659" s="78"/>
      <c r="I16659" s="78"/>
      <c r="J16659" s="78"/>
      <c r="K16659" s="78"/>
      <c r="M16659" s="11"/>
    </row>
    <row r="16660" spans="7:13" ht="15" x14ac:dyDescent="0.25">
      <c r="G16660" s="78"/>
      <c r="H16660" s="78"/>
      <c r="I16660" s="78"/>
      <c r="J16660" s="78"/>
      <c r="K16660" s="78"/>
      <c r="M16660" s="11"/>
    </row>
    <row r="16661" spans="7:13" ht="15" x14ac:dyDescent="0.25">
      <c r="G16661" s="78"/>
      <c r="H16661" s="78"/>
      <c r="I16661" s="78"/>
      <c r="J16661" s="78"/>
      <c r="K16661" s="78"/>
      <c r="M16661" s="11"/>
    </row>
    <row r="16662" spans="7:13" ht="15" x14ac:dyDescent="0.25">
      <c r="G16662" s="78"/>
      <c r="H16662" s="78"/>
      <c r="I16662" s="78"/>
      <c r="J16662" s="78"/>
      <c r="K16662" s="78"/>
      <c r="M16662" s="11"/>
    </row>
    <row r="16663" spans="7:13" ht="15" x14ac:dyDescent="0.25">
      <c r="G16663" s="78"/>
      <c r="H16663" s="78"/>
      <c r="I16663" s="78"/>
      <c r="J16663" s="78"/>
      <c r="K16663" s="78"/>
      <c r="M16663" s="11"/>
    </row>
    <row r="16664" spans="7:13" ht="15" x14ac:dyDescent="0.25">
      <c r="G16664" s="78"/>
      <c r="H16664" s="78"/>
      <c r="I16664" s="78"/>
      <c r="J16664" s="78"/>
      <c r="K16664" s="78"/>
      <c r="M16664" s="11"/>
    </row>
    <row r="16665" spans="7:13" ht="15" x14ac:dyDescent="0.25">
      <c r="G16665" s="78"/>
      <c r="H16665" s="78"/>
      <c r="I16665" s="78"/>
      <c r="J16665" s="78"/>
      <c r="K16665" s="78"/>
      <c r="M16665" s="11"/>
    </row>
    <row r="16666" spans="7:13" ht="15" x14ac:dyDescent="0.25">
      <c r="G16666" s="78"/>
      <c r="H16666" s="78"/>
      <c r="I16666" s="78"/>
      <c r="J16666" s="78"/>
      <c r="K16666" s="78"/>
      <c r="M16666" s="11"/>
    </row>
    <row r="16667" spans="7:13" ht="15" x14ac:dyDescent="0.25">
      <c r="G16667" s="78"/>
      <c r="H16667" s="78"/>
      <c r="I16667" s="78"/>
      <c r="J16667" s="78"/>
      <c r="K16667" s="78"/>
      <c r="M16667" s="11"/>
    </row>
    <row r="16668" spans="7:13" ht="15" x14ac:dyDescent="0.25">
      <c r="G16668" s="78"/>
      <c r="H16668" s="78"/>
      <c r="I16668" s="78"/>
      <c r="J16668" s="78"/>
      <c r="K16668" s="78"/>
      <c r="M16668" s="11"/>
    </row>
    <row r="16669" spans="7:13" ht="15" x14ac:dyDescent="0.25">
      <c r="G16669" s="78"/>
      <c r="H16669" s="78"/>
      <c r="I16669" s="78"/>
      <c r="J16669" s="78"/>
      <c r="K16669" s="78"/>
      <c r="M16669" s="11"/>
    </row>
    <row r="16670" spans="7:13" ht="15" x14ac:dyDescent="0.25">
      <c r="G16670" s="78"/>
      <c r="H16670" s="78"/>
      <c r="I16670" s="78"/>
      <c r="J16670" s="78"/>
      <c r="K16670" s="78"/>
      <c r="M16670" s="11"/>
    </row>
    <row r="16671" spans="7:13" ht="15" x14ac:dyDescent="0.25">
      <c r="G16671" s="78"/>
      <c r="H16671" s="78"/>
      <c r="I16671" s="78"/>
      <c r="J16671" s="78"/>
      <c r="K16671" s="78"/>
      <c r="M16671" s="11"/>
    </row>
    <row r="16672" spans="7:13" ht="15" x14ac:dyDescent="0.25">
      <c r="G16672" s="78"/>
      <c r="H16672" s="78"/>
      <c r="I16672" s="78"/>
      <c r="J16672" s="78"/>
      <c r="K16672" s="78"/>
      <c r="M16672" s="11"/>
    </row>
    <row r="16673" spans="7:13" ht="15" x14ac:dyDescent="0.25">
      <c r="G16673" s="78"/>
      <c r="H16673" s="78"/>
      <c r="I16673" s="78"/>
      <c r="J16673" s="78"/>
      <c r="K16673" s="78"/>
      <c r="M16673" s="11"/>
    </row>
    <row r="16674" spans="7:13" ht="15" x14ac:dyDescent="0.25">
      <c r="G16674" s="78"/>
      <c r="H16674" s="78"/>
      <c r="I16674" s="78"/>
      <c r="J16674" s="78"/>
      <c r="K16674" s="78"/>
      <c r="M16674" s="11"/>
    </row>
    <row r="16675" spans="7:13" ht="15" x14ac:dyDescent="0.25">
      <c r="G16675" s="78"/>
      <c r="H16675" s="78"/>
      <c r="I16675" s="78"/>
      <c r="J16675" s="78"/>
      <c r="K16675" s="78"/>
      <c r="M16675" s="11"/>
    </row>
    <row r="16676" spans="7:13" ht="15" x14ac:dyDescent="0.25">
      <c r="G16676" s="78"/>
      <c r="H16676" s="78"/>
      <c r="I16676" s="78"/>
      <c r="J16676" s="78"/>
      <c r="K16676" s="78"/>
      <c r="M16676" s="11"/>
    </row>
    <row r="16677" spans="7:13" ht="15" x14ac:dyDescent="0.25">
      <c r="G16677" s="78"/>
      <c r="H16677" s="78"/>
      <c r="I16677" s="78"/>
      <c r="J16677" s="78"/>
      <c r="K16677" s="78"/>
      <c r="M16677" s="11"/>
    </row>
    <row r="16678" spans="7:13" ht="15" x14ac:dyDescent="0.25">
      <c r="G16678" s="78"/>
      <c r="H16678" s="78"/>
      <c r="I16678" s="78"/>
      <c r="J16678" s="78"/>
      <c r="K16678" s="78"/>
      <c r="M16678" s="11"/>
    </row>
    <row r="16679" spans="7:13" ht="15" x14ac:dyDescent="0.25">
      <c r="G16679" s="78"/>
      <c r="H16679" s="78"/>
      <c r="I16679" s="78"/>
      <c r="J16679" s="78"/>
      <c r="K16679" s="78"/>
      <c r="M16679" s="11"/>
    </row>
    <row r="16680" spans="7:13" ht="15" x14ac:dyDescent="0.25">
      <c r="G16680" s="78"/>
      <c r="H16680" s="78"/>
      <c r="I16680" s="78"/>
      <c r="J16680" s="78"/>
      <c r="K16680" s="78"/>
      <c r="M16680" s="11"/>
    </row>
    <row r="16681" spans="7:13" ht="15" x14ac:dyDescent="0.25">
      <c r="G16681" s="78"/>
      <c r="H16681" s="78"/>
      <c r="I16681" s="78"/>
      <c r="J16681" s="78"/>
      <c r="K16681" s="78"/>
      <c r="M16681" s="11"/>
    </row>
    <row r="16682" spans="7:13" ht="15" x14ac:dyDescent="0.25">
      <c r="G16682" s="78"/>
      <c r="H16682" s="78"/>
      <c r="I16682" s="78"/>
      <c r="J16682" s="78"/>
      <c r="K16682" s="78"/>
      <c r="M16682" s="11"/>
    </row>
    <row r="16683" spans="7:13" ht="15" x14ac:dyDescent="0.25">
      <c r="G16683" s="78"/>
      <c r="H16683" s="78"/>
      <c r="I16683" s="78"/>
      <c r="J16683" s="78"/>
      <c r="K16683" s="78"/>
      <c r="M16683" s="11"/>
    </row>
    <row r="16684" spans="7:13" ht="15" x14ac:dyDescent="0.25">
      <c r="G16684" s="78"/>
      <c r="H16684" s="78"/>
      <c r="I16684" s="78"/>
      <c r="J16684" s="78"/>
      <c r="K16684" s="78"/>
      <c r="M16684" s="11"/>
    </row>
    <row r="16685" spans="7:13" ht="15" x14ac:dyDescent="0.25">
      <c r="G16685" s="78"/>
      <c r="H16685" s="78"/>
      <c r="I16685" s="78"/>
      <c r="J16685" s="78"/>
      <c r="K16685" s="78"/>
      <c r="M16685" s="11"/>
    </row>
    <row r="16686" spans="7:13" ht="15" x14ac:dyDescent="0.25">
      <c r="G16686" s="78"/>
      <c r="H16686" s="78"/>
      <c r="I16686" s="78"/>
      <c r="J16686" s="78"/>
      <c r="K16686" s="78"/>
      <c r="M16686" s="11"/>
    </row>
    <row r="16687" spans="7:13" ht="15" x14ac:dyDescent="0.25">
      <c r="G16687" s="78"/>
      <c r="H16687" s="78"/>
      <c r="I16687" s="78"/>
      <c r="J16687" s="78"/>
      <c r="K16687" s="78"/>
      <c r="M16687" s="11"/>
    </row>
    <row r="16688" spans="7:13" ht="15" x14ac:dyDescent="0.25">
      <c r="G16688" s="78"/>
      <c r="H16688" s="78"/>
      <c r="I16688" s="78"/>
      <c r="J16688" s="78"/>
      <c r="K16688" s="78"/>
      <c r="M16688" s="11"/>
    </row>
    <row r="16689" spans="7:13" ht="15" x14ac:dyDescent="0.25">
      <c r="G16689" s="78"/>
      <c r="H16689" s="78"/>
      <c r="I16689" s="78"/>
      <c r="J16689" s="78"/>
      <c r="K16689" s="78"/>
      <c r="M16689" s="11"/>
    </row>
    <row r="16690" spans="7:13" ht="15" x14ac:dyDescent="0.25">
      <c r="G16690" s="78"/>
      <c r="H16690" s="78"/>
      <c r="I16690" s="78"/>
      <c r="J16690" s="78"/>
      <c r="K16690" s="78"/>
      <c r="M16690" s="11"/>
    </row>
    <row r="16691" spans="7:13" ht="15" x14ac:dyDescent="0.25">
      <c r="G16691" s="78"/>
      <c r="H16691" s="78"/>
      <c r="I16691" s="78"/>
      <c r="J16691" s="78"/>
      <c r="K16691" s="78"/>
      <c r="M16691" s="11"/>
    </row>
    <row r="16692" spans="7:13" ht="15" x14ac:dyDescent="0.25">
      <c r="G16692" s="78"/>
      <c r="H16692" s="78"/>
      <c r="I16692" s="78"/>
      <c r="J16692" s="78"/>
      <c r="K16692" s="78"/>
      <c r="M16692" s="11"/>
    </row>
    <row r="16693" spans="7:13" ht="15" x14ac:dyDescent="0.25">
      <c r="G16693" s="78"/>
      <c r="H16693" s="78"/>
      <c r="I16693" s="78"/>
      <c r="J16693" s="78"/>
      <c r="K16693" s="78"/>
      <c r="M16693" s="11"/>
    </row>
    <row r="16694" spans="7:13" ht="15" x14ac:dyDescent="0.25">
      <c r="G16694" s="78"/>
      <c r="H16694" s="78"/>
      <c r="I16694" s="78"/>
      <c r="J16694" s="78"/>
      <c r="K16694" s="78"/>
      <c r="M16694" s="11"/>
    </row>
    <row r="16695" spans="7:13" ht="15" x14ac:dyDescent="0.25">
      <c r="G16695" s="78"/>
      <c r="H16695" s="78"/>
      <c r="I16695" s="78"/>
      <c r="J16695" s="78"/>
      <c r="K16695" s="78"/>
      <c r="M16695" s="11"/>
    </row>
    <row r="16696" spans="7:13" ht="15" x14ac:dyDescent="0.25">
      <c r="G16696" s="78"/>
      <c r="H16696" s="78"/>
      <c r="I16696" s="78"/>
      <c r="J16696" s="78"/>
      <c r="K16696" s="78"/>
      <c r="M16696" s="11"/>
    </row>
    <row r="16697" spans="7:13" ht="15" x14ac:dyDescent="0.25">
      <c r="G16697" s="78"/>
      <c r="H16697" s="78"/>
      <c r="I16697" s="78"/>
      <c r="J16697" s="78"/>
      <c r="K16697" s="78"/>
      <c r="M16697" s="11"/>
    </row>
    <row r="16698" spans="7:13" ht="15" x14ac:dyDescent="0.25">
      <c r="G16698" s="78"/>
      <c r="H16698" s="78"/>
      <c r="I16698" s="78"/>
      <c r="J16698" s="78"/>
      <c r="K16698" s="78"/>
      <c r="M16698" s="11"/>
    </row>
    <row r="16699" spans="7:13" ht="15" x14ac:dyDescent="0.25">
      <c r="G16699" s="78"/>
      <c r="H16699" s="78"/>
      <c r="I16699" s="78"/>
      <c r="J16699" s="78"/>
      <c r="K16699" s="78"/>
      <c r="M16699" s="11"/>
    </row>
    <row r="16700" spans="7:13" ht="15" x14ac:dyDescent="0.25">
      <c r="G16700" s="78"/>
      <c r="H16700" s="78"/>
      <c r="I16700" s="78"/>
      <c r="J16700" s="78"/>
      <c r="K16700" s="78"/>
      <c r="M16700" s="11"/>
    </row>
    <row r="16701" spans="7:13" ht="15" x14ac:dyDescent="0.25">
      <c r="G16701" s="78"/>
      <c r="H16701" s="78"/>
      <c r="I16701" s="78"/>
      <c r="J16701" s="78"/>
      <c r="K16701" s="78"/>
      <c r="M16701" s="11"/>
    </row>
    <row r="16702" spans="7:13" ht="15" x14ac:dyDescent="0.25">
      <c r="G16702" s="78"/>
      <c r="H16702" s="78"/>
      <c r="I16702" s="78"/>
      <c r="J16702" s="78"/>
      <c r="K16702" s="78"/>
      <c r="M16702" s="11"/>
    </row>
    <row r="16703" spans="7:13" ht="15" x14ac:dyDescent="0.25">
      <c r="G16703" s="78"/>
      <c r="H16703" s="78"/>
      <c r="I16703" s="78"/>
      <c r="J16703" s="78"/>
      <c r="K16703" s="78"/>
      <c r="M16703" s="11"/>
    </row>
    <row r="16704" spans="7:13" ht="15" x14ac:dyDescent="0.25">
      <c r="G16704" s="78"/>
      <c r="H16704" s="78"/>
      <c r="I16704" s="78"/>
      <c r="J16704" s="78"/>
      <c r="K16704" s="78"/>
      <c r="M16704" s="11"/>
    </row>
    <row r="16705" spans="7:13" ht="15" x14ac:dyDescent="0.25">
      <c r="G16705" s="78"/>
      <c r="H16705" s="78"/>
      <c r="I16705" s="78"/>
      <c r="J16705" s="78"/>
      <c r="K16705" s="78"/>
      <c r="M16705" s="11"/>
    </row>
    <row r="16706" spans="7:13" ht="15" x14ac:dyDescent="0.25">
      <c r="G16706" s="78"/>
      <c r="H16706" s="78"/>
      <c r="I16706" s="78"/>
      <c r="J16706" s="78"/>
      <c r="K16706" s="78"/>
      <c r="M16706" s="11"/>
    </row>
    <row r="16707" spans="7:13" ht="15" x14ac:dyDescent="0.25">
      <c r="G16707" s="78"/>
      <c r="H16707" s="78"/>
      <c r="I16707" s="78"/>
      <c r="J16707" s="78"/>
      <c r="K16707" s="78"/>
      <c r="M16707" s="11"/>
    </row>
    <row r="16708" spans="7:13" ht="15" x14ac:dyDescent="0.25">
      <c r="G16708" s="78"/>
      <c r="H16708" s="78"/>
      <c r="I16708" s="78"/>
      <c r="J16708" s="78"/>
      <c r="K16708" s="78"/>
      <c r="M16708" s="11"/>
    </row>
    <row r="16709" spans="7:13" ht="15" x14ac:dyDescent="0.25">
      <c r="G16709" s="78"/>
      <c r="H16709" s="78"/>
      <c r="I16709" s="78"/>
      <c r="J16709" s="78"/>
      <c r="K16709" s="78"/>
      <c r="M16709" s="11"/>
    </row>
    <row r="16710" spans="7:13" ht="15" x14ac:dyDescent="0.25">
      <c r="G16710" s="78"/>
      <c r="H16710" s="78"/>
      <c r="I16710" s="78"/>
      <c r="J16710" s="78"/>
      <c r="K16710" s="78"/>
      <c r="M16710" s="11"/>
    </row>
    <row r="16711" spans="7:13" ht="15" x14ac:dyDescent="0.25">
      <c r="G16711" s="78"/>
      <c r="H16711" s="78"/>
      <c r="I16711" s="78"/>
      <c r="J16711" s="78"/>
      <c r="K16711" s="78"/>
      <c r="M16711" s="11"/>
    </row>
    <row r="16712" spans="7:13" ht="15" x14ac:dyDescent="0.25">
      <c r="G16712" s="78"/>
      <c r="H16712" s="78"/>
      <c r="I16712" s="78"/>
      <c r="J16712" s="78"/>
      <c r="K16712" s="78"/>
      <c r="M16712" s="11"/>
    </row>
    <row r="16713" spans="7:13" ht="15" x14ac:dyDescent="0.25">
      <c r="G16713" s="78"/>
      <c r="H16713" s="78"/>
      <c r="I16713" s="78"/>
      <c r="J16713" s="78"/>
      <c r="K16713" s="78"/>
      <c r="M16713" s="11"/>
    </row>
    <row r="16714" spans="7:13" ht="15" x14ac:dyDescent="0.25">
      <c r="G16714" s="78"/>
      <c r="H16714" s="78"/>
      <c r="I16714" s="78"/>
      <c r="J16714" s="78"/>
      <c r="K16714" s="78"/>
      <c r="M16714" s="11"/>
    </row>
    <row r="16715" spans="7:13" ht="15" x14ac:dyDescent="0.25">
      <c r="G16715" s="78"/>
      <c r="H16715" s="78"/>
      <c r="I16715" s="78"/>
      <c r="J16715" s="78"/>
      <c r="K16715" s="78"/>
      <c r="M16715" s="11"/>
    </row>
    <row r="16716" spans="7:13" ht="15" x14ac:dyDescent="0.25">
      <c r="G16716" s="78"/>
      <c r="H16716" s="78"/>
      <c r="I16716" s="78"/>
      <c r="J16716" s="78"/>
      <c r="K16716" s="78"/>
      <c r="M16716" s="11"/>
    </row>
    <row r="16717" spans="7:13" ht="15" x14ac:dyDescent="0.25">
      <c r="G16717" s="78"/>
      <c r="H16717" s="78"/>
      <c r="I16717" s="78"/>
      <c r="J16717" s="78"/>
      <c r="K16717" s="78"/>
      <c r="M16717" s="11"/>
    </row>
    <row r="16718" spans="7:13" ht="15" x14ac:dyDescent="0.25">
      <c r="G16718" s="78"/>
      <c r="H16718" s="78"/>
      <c r="I16718" s="78"/>
      <c r="J16718" s="78"/>
      <c r="K16718" s="78"/>
      <c r="M16718" s="11"/>
    </row>
    <row r="16719" spans="7:13" ht="15" x14ac:dyDescent="0.25">
      <c r="G16719" s="78"/>
      <c r="H16719" s="78"/>
      <c r="I16719" s="78"/>
      <c r="J16719" s="78"/>
      <c r="K16719" s="78"/>
      <c r="M16719" s="11"/>
    </row>
    <row r="16720" spans="7:13" ht="15" x14ac:dyDescent="0.25">
      <c r="G16720" s="78"/>
      <c r="H16720" s="78"/>
      <c r="I16720" s="78"/>
      <c r="J16720" s="78"/>
      <c r="K16720" s="78"/>
      <c r="M16720" s="11"/>
    </row>
    <row r="16721" spans="7:13" ht="15" x14ac:dyDescent="0.25">
      <c r="G16721" s="78"/>
      <c r="H16721" s="78"/>
      <c r="I16721" s="78"/>
      <c r="J16721" s="78"/>
      <c r="K16721" s="78"/>
      <c r="M16721" s="11"/>
    </row>
    <row r="16722" spans="7:13" ht="15" x14ac:dyDescent="0.25">
      <c r="G16722" s="78"/>
      <c r="H16722" s="78"/>
      <c r="I16722" s="78"/>
      <c r="J16722" s="78"/>
      <c r="K16722" s="78"/>
      <c r="M16722" s="11"/>
    </row>
    <row r="16723" spans="7:13" ht="15" x14ac:dyDescent="0.25">
      <c r="G16723" s="78"/>
      <c r="H16723" s="78"/>
      <c r="I16723" s="78"/>
      <c r="J16723" s="78"/>
      <c r="K16723" s="78"/>
      <c r="M16723" s="11"/>
    </row>
    <row r="16724" spans="7:13" ht="15" x14ac:dyDescent="0.25">
      <c r="G16724" s="78"/>
      <c r="H16724" s="78"/>
      <c r="I16724" s="78"/>
      <c r="J16724" s="78"/>
      <c r="K16724" s="78"/>
      <c r="M16724" s="11"/>
    </row>
    <row r="16725" spans="7:13" ht="15" x14ac:dyDescent="0.25">
      <c r="G16725" s="78"/>
      <c r="H16725" s="78"/>
      <c r="I16725" s="78"/>
      <c r="J16725" s="78"/>
      <c r="K16725" s="78"/>
      <c r="M16725" s="11"/>
    </row>
    <row r="16726" spans="7:13" ht="15" x14ac:dyDescent="0.25">
      <c r="G16726" s="78"/>
      <c r="H16726" s="78"/>
      <c r="I16726" s="78"/>
      <c r="J16726" s="78"/>
      <c r="K16726" s="78"/>
      <c r="M16726" s="11"/>
    </row>
    <row r="16727" spans="7:13" ht="15" x14ac:dyDescent="0.25">
      <c r="G16727" s="78"/>
      <c r="H16727" s="78"/>
      <c r="I16727" s="78"/>
      <c r="J16727" s="78"/>
      <c r="K16727" s="78"/>
      <c r="M16727" s="11"/>
    </row>
    <row r="16728" spans="7:13" ht="15" x14ac:dyDescent="0.25">
      <c r="G16728" s="78"/>
      <c r="H16728" s="78"/>
      <c r="I16728" s="78"/>
      <c r="J16728" s="78"/>
      <c r="K16728" s="78"/>
      <c r="M16728" s="11"/>
    </row>
    <row r="16729" spans="7:13" ht="15" x14ac:dyDescent="0.25">
      <c r="G16729" s="78"/>
      <c r="H16729" s="78"/>
      <c r="I16729" s="78"/>
      <c r="J16729" s="78"/>
      <c r="K16729" s="78"/>
      <c r="M16729" s="11"/>
    </row>
    <row r="16730" spans="7:13" ht="15" x14ac:dyDescent="0.25">
      <c r="G16730" s="78"/>
      <c r="H16730" s="78"/>
      <c r="I16730" s="78"/>
      <c r="J16730" s="78"/>
      <c r="K16730" s="78"/>
      <c r="M16730" s="11"/>
    </row>
    <row r="16731" spans="7:13" ht="15" x14ac:dyDescent="0.25">
      <c r="G16731" s="78"/>
      <c r="H16731" s="78"/>
      <c r="I16731" s="78"/>
      <c r="J16731" s="78"/>
      <c r="K16731" s="78"/>
      <c r="M16731" s="11"/>
    </row>
    <row r="16732" spans="7:13" ht="15" x14ac:dyDescent="0.25">
      <c r="G16732" s="78"/>
      <c r="H16732" s="78"/>
      <c r="I16732" s="78"/>
      <c r="J16732" s="78"/>
      <c r="K16732" s="78"/>
      <c r="M16732" s="11"/>
    </row>
    <row r="16733" spans="7:13" ht="15" x14ac:dyDescent="0.25">
      <c r="G16733" s="78"/>
      <c r="H16733" s="78"/>
      <c r="I16733" s="78"/>
      <c r="J16733" s="78"/>
      <c r="K16733" s="78"/>
      <c r="M16733" s="11"/>
    </row>
    <row r="16734" spans="7:13" ht="15" x14ac:dyDescent="0.25">
      <c r="G16734" s="78"/>
      <c r="H16734" s="78"/>
      <c r="I16734" s="78"/>
      <c r="J16734" s="78"/>
      <c r="K16734" s="78"/>
      <c r="M16734" s="11"/>
    </row>
    <row r="16735" spans="7:13" ht="15" x14ac:dyDescent="0.25">
      <c r="G16735" s="78"/>
      <c r="H16735" s="78"/>
      <c r="I16735" s="78"/>
      <c r="J16735" s="78"/>
      <c r="K16735" s="78"/>
      <c r="M16735" s="11"/>
    </row>
    <row r="16736" spans="7:13" ht="15" x14ac:dyDescent="0.25">
      <c r="G16736" s="78"/>
      <c r="H16736" s="78"/>
      <c r="I16736" s="78"/>
      <c r="J16736" s="78"/>
      <c r="K16736" s="78"/>
      <c r="M16736" s="11"/>
    </row>
    <row r="16737" spans="7:13" ht="15" x14ac:dyDescent="0.25">
      <c r="G16737" s="78"/>
      <c r="H16737" s="78"/>
      <c r="I16737" s="78"/>
      <c r="J16737" s="78"/>
      <c r="K16737" s="78"/>
      <c r="M16737" s="11"/>
    </row>
    <row r="16738" spans="7:13" ht="15" x14ac:dyDescent="0.25">
      <c r="G16738" s="78"/>
      <c r="H16738" s="78"/>
      <c r="I16738" s="78"/>
      <c r="J16738" s="78"/>
      <c r="K16738" s="78"/>
      <c r="M16738" s="11"/>
    </row>
    <row r="16739" spans="7:13" ht="15" x14ac:dyDescent="0.25">
      <c r="G16739" s="78"/>
      <c r="H16739" s="78"/>
      <c r="I16739" s="78"/>
      <c r="J16739" s="78"/>
      <c r="K16739" s="78"/>
      <c r="M16739" s="11"/>
    </row>
    <row r="16740" spans="7:13" ht="15" x14ac:dyDescent="0.25">
      <c r="G16740" s="78"/>
      <c r="H16740" s="78"/>
      <c r="I16740" s="78"/>
      <c r="J16740" s="78"/>
      <c r="K16740" s="78"/>
      <c r="M16740" s="11"/>
    </row>
    <row r="16741" spans="7:13" ht="15" x14ac:dyDescent="0.25">
      <c r="G16741" s="78"/>
      <c r="H16741" s="78"/>
      <c r="I16741" s="78"/>
      <c r="J16741" s="78"/>
      <c r="K16741" s="78"/>
      <c r="M16741" s="11"/>
    </row>
    <row r="16742" spans="7:13" ht="15" x14ac:dyDescent="0.25">
      <c r="G16742" s="78"/>
      <c r="H16742" s="78"/>
      <c r="I16742" s="78"/>
      <c r="J16742" s="78"/>
      <c r="K16742" s="78"/>
      <c r="M16742" s="11"/>
    </row>
    <row r="16743" spans="7:13" ht="15" x14ac:dyDescent="0.25">
      <c r="G16743" s="78"/>
      <c r="H16743" s="78"/>
      <c r="I16743" s="78"/>
      <c r="J16743" s="78"/>
      <c r="K16743" s="78"/>
      <c r="M16743" s="11"/>
    </row>
    <row r="16744" spans="7:13" ht="15" x14ac:dyDescent="0.25">
      <c r="G16744" s="78"/>
      <c r="H16744" s="78"/>
      <c r="I16744" s="78"/>
      <c r="J16744" s="78"/>
      <c r="K16744" s="78"/>
      <c r="M16744" s="11"/>
    </row>
    <row r="16745" spans="7:13" ht="15" x14ac:dyDescent="0.25">
      <c r="G16745" s="78"/>
      <c r="H16745" s="78"/>
      <c r="I16745" s="78"/>
      <c r="J16745" s="78"/>
      <c r="K16745" s="78"/>
      <c r="M16745" s="11"/>
    </row>
    <row r="16746" spans="7:13" ht="15" x14ac:dyDescent="0.25">
      <c r="G16746" s="78"/>
      <c r="H16746" s="78"/>
      <c r="I16746" s="78"/>
      <c r="J16746" s="78"/>
      <c r="K16746" s="78"/>
      <c r="M16746" s="11"/>
    </row>
    <row r="16747" spans="7:13" ht="15" x14ac:dyDescent="0.25">
      <c r="G16747" s="78"/>
      <c r="H16747" s="78"/>
      <c r="I16747" s="78"/>
      <c r="J16747" s="78"/>
      <c r="K16747" s="78"/>
      <c r="M16747" s="11"/>
    </row>
    <row r="16748" spans="7:13" ht="15" x14ac:dyDescent="0.25">
      <c r="G16748" s="78"/>
      <c r="H16748" s="78"/>
      <c r="I16748" s="78"/>
      <c r="J16748" s="78"/>
      <c r="K16748" s="78"/>
      <c r="M16748" s="11"/>
    </row>
    <row r="16749" spans="7:13" ht="15" x14ac:dyDescent="0.25">
      <c r="G16749" s="78"/>
      <c r="H16749" s="78"/>
      <c r="I16749" s="78"/>
      <c r="J16749" s="78"/>
      <c r="K16749" s="78"/>
      <c r="M16749" s="11"/>
    </row>
    <row r="16750" spans="7:13" ht="15" x14ac:dyDescent="0.25">
      <c r="G16750" s="78"/>
      <c r="H16750" s="78"/>
      <c r="I16750" s="78"/>
      <c r="J16750" s="78"/>
      <c r="K16750" s="78"/>
      <c r="M16750" s="11"/>
    </row>
    <row r="16751" spans="7:13" ht="15" x14ac:dyDescent="0.25">
      <c r="G16751" s="78"/>
      <c r="H16751" s="78"/>
      <c r="I16751" s="78"/>
      <c r="J16751" s="78"/>
      <c r="K16751" s="78"/>
      <c r="M16751" s="11"/>
    </row>
    <row r="16752" spans="7:13" ht="15" x14ac:dyDescent="0.25">
      <c r="G16752" s="78"/>
      <c r="H16752" s="78"/>
      <c r="I16752" s="78"/>
      <c r="J16752" s="78"/>
      <c r="K16752" s="78"/>
      <c r="M16752" s="11"/>
    </row>
    <row r="16753" spans="7:13" ht="15" x14ac:dyDescent="0.25">
      <c r="G16753" s="78"/>
      <c r="H16753" s="78"/>
      <c r="I16753" s="78"/>
      <c r="J16753" s="78"/>
      <c r="K16753" s="78"/>
      <c r="M16753" s="11"/>
    </row>
    <row r="16754" spans="7:13" ht="15" x14ac:dyDescent="0.25">
      <c r="G16754" s="78"/>
      <c r="H16754" s="78"/>
      <c r="I16754" s="78"/>
      <c r="J16754" s="78"/>
      <c r="K16754" s="78"/>
      <c r="M16754" s="11"/>
    </row>
    <row r="16755" spans="7:13" ht="15" x14ac:dyDescent="0.25">
      <c r="G16755" s="78"/>
      <c r="H16755" s="78"/>
      <c r="I16755" s="78"/>
      <c r="J16755" s="78"/>
      <c r="K16755" s="78"/>
      <c r="M16755" s="11"/>
    </row>
    <row r="16756" spans="7:13" ht="15" x14ac:dyDescent="0.25">
      <c r="G16756" s="78"/>
      <c r="H16756" s="78"/>
      <c r="I16756" s="78"/>
      <c r="J16756" s="78"/>
      <c r="K16756" s="78"/>
      <c r="M16756" s="11"/>
    </row>
    <row r="16757" spans="7:13" ht="15" x14ac:dyDescent="0.25">
      <c r="G16757" s="78"/>
      <c r="H16757" s="78"/>
      <c r="I16757" s="78"/>
      <c r="J16757" s="78"/>
      <c r="K16757" s="78"/>
      <c r="M16757" s="11"/>
    </row>
    <row r="16758" spans="7:13" ht="15" x14ac:dyDescent="0.25">
      <c r="G16758" s="78"/>
      <c r="H16758" s="78"/>
      <c r="I16758" s="78"/>
      <c r="J16758" s="78"/>
      <c r="K16758" s="78"/>
      <c r="M16758" s="11"/>
    </row>
    <row r="16759" spans="7:13" ht="15" x14ac:dyDescent="0.25">
      <c r="G16759" s="78"/>
      <c r="H16759" s="78"/>
      <c r="I16759" s="78"/>
      <c r="J16759" s="78"/>
      <c r="K16759" s="78"/>
      <c r="M16759" s="11"/>
    </row>
    <row r="16760" spans="7:13" ht="15" x14ac:dyDescent="0.25">
      <c r="G16760" s="78"/>
      <c r="H16760" s="78"/>
      <c r="I16760" s="78"/>
      <c r="J16760" s="78"/>
      <c r="K16760" s="78"/>
      <c r="M16760" s="11"/>
    </row>
    <row r="16761" spans="7:13" ht="15" x14ac:dyDescent="0.25">
      <c r="G16761" s="78"/>
      <c r="H16761" s="78"/>
      <c r="I16761" s="78"/>
      <c r="J16761" s="78"/>
      <c r="K16761" s="78"/>
      <c r="M16761" s="11"/>
    </row>
    <row r="16762" spans="7:13" ht="15" x14ac:dyDescent="0.25">
      <c r="G16762" s="78"/>
      <c r="H16762" s="78"/>
      <c r="I16762" s="78"/>
      <c r="J16762" s="78"/>
      <c r="K16762" s="78"/>
      <c r="M16762" s="11"/>
    </row>
    <row r="16763" spans="7:13" ht="15" x14ac:dyDescent="0.25">
      <c r="G16763" s="78"/>
      <c r="H16763" s="78"/>
      <c r="I16763" s="78"/>
      <c r="J16763" s="78"/>
      <c r="K16763" s="78"/>
      <c r="M16763" s="11"/>
    </row>
    <row r="16764" spans="7:13" ht="15" x14ac:dyDescent="0.25">
      <c r="G16764" s="78"/>
      <c r="H16764" s="78"/>
      <c r="I16764" s="78"/>
      <c r="J16764" s="78"/>
      <c r="K16764" s="78"/>
      <c r="M16764" s="11"/>
    </row>
    <row r="16765" spans="7:13" ht="15" x14ac:dyDescent="0.25">
      <c r="G16765" s="78"/>
      <c r="H16765" s="78"/>
      <c r="I16765" s="78"/>
      <c r="J16765" s="78"/>
      <c r="K16765" s="78"/>
      <c r="M16765" s="11"/>
    </row>
    <row r="16766" spans="7:13" ht="15" x14ac:dyDescent="0.25">
      <c r="G16766" s="78"/>
      <c r="H16766" s="78"/>
      <c r="I16766" s="78"/>
      <c r="J16766" s="78"/>
      <c r="K16766" s="78"/>
      <c r="M16766" s="11"/>
    </row>
    <row r="16767" spans="7:13" ht="15" x14ac:dyDescent="0.25">
      <c r="G16767" s="78"/>
      <c r="H16767" s="78"/>
      <c r="I16767" s="78"/>
      <c r="J16767" s="78"/>
      <c r="K16767" s="78"/>
      <c r="M16767" s="11"/>
    </row>
    <row r="16768" spans="7:13" ht="15" x14ac:dyDescent="0.25">
      <c r="G16768" s="78"/>
      <c r="H16768" s="78"/>
      <c r="I16768" s="78"/>
      <c r="J16768" s="78"/>
      <c r="K16768" s="78"/>
      <c r="M16768" s="11"/>
    </row>
    <row r="16769" spans="7:13" ht="15" x14ac:dyDescent="0.25">
      <c r="G16769" s="78"/>
      <c r="H16769" s="78"/>
      <c r="I16769" s="78"/>
      <c r="J16769" s="78"/>
      <c r="K16769" s="78"/>
      <c r="M16769" s="11"/>
    </row>
    <row r="16770" spans="7:13" ht="15" x14ac:dyDescent="0.25">
      <c r="G16770" s="78"/>
      <c r="H16770" s="78"/>
      <c r="I16770" s="78"/>
      <c r="J16770" s="78"/>
      <c r="K16770" s="78"/>
      <c r="M16770" s="11"/>
    </row>
    <row r="16771" spans="7:13" ht="15" x14ac:dyDescent="0.25">
      <c r="G16771" s="78"/>
      <c r="H16771" s="78"/>
      <c r="I16771" s="78"/>
      <c r="J16771" s="78"/>
      <c r="K16771" s="78"/>
      <c r="M16771" s="11"/>
    </row>
    <row r="16772" spans="7:13" ht="15" x14ac:dyDescent="0.25">
      <c r="G16772" s="78"/>
      <c r="H16772" s="78"/>
      <c r="I16772" s="78"/>
      <c r="J16772" s="78"/>
      <c r="K16772" s="78"/>
      <c r="M16772" s="11"/>
    </row>
    <row r="16773" spans="7:13" ht="15" x14ac:dyDescent="0.25">
      <c r="G16773" s="78"/>
      <c r="H16773" s="78"/>
      <c r="I16773" s="78"/>
      <c r="J16773" s="78"/>
      <c r="K16773" s="78"/>
      <c r="M16773" s="11"/>
    </row>
    <row r="16774" spans="7:13" ht="15" x14ac:dyDescent="0.25">
      <c r="G16774" s="78"/>
      <c r="H16774" s="78"/>
      <c r="I16774" s="78"/>
      <c r="J16774" s="78"/>
      <c r="K16774" s="78"/>
      <c r="M16774" s="11"/>
    </row>
    <row r="16775" spans="7:13" ht="15" x14ac:dyDescent="0.25">
      <c r="G16775" s="78"/>
      <c r="H16775" s="78"/>
      <c r="I16775" s="78"/>
      <c r="J16775" s="78"/>
      <c r="K16775" s="78"/>
      <c r="M16775" s="11"/>
    </row>
    <row r="16776" spans="7:13" ht="15" x14ac:dyDescent="0.25">
      <c r="G16776" s="78"/>
      <c r="H16776" s="78"/>
      <c r="I16776" s="78"/>
      <c r="J16776" s="78"/>
      <c r="K16776" s="78"/>
      <c r="M16776" s="11"/>
    </row>
    <row r="16777" spans="7:13" ht="15" x14ac:dyDescent="0.25">
      <c r="G16777" s="78"/>
      <c r="H16777" s="78"/>
      <c r="I16777" s="78"/>
      <c r="J16777" s="78"/>
      <c r="K16777" s="78"/>
      <c r="M16777" s="11"/>
    </row>
    <row r="16778" spans="7:13" ht="15" x14ac:dyDescent="0.25">
      <c r="G16778" s="78"/>
      <c r="H16778" s="78"/>
      <c r="I16778" s="78"/>
      <c r="J16778" s="78"/>
      <c r="K16778" s="78"/>
      <c r="M16778" s="11"/>
    </row>
    <row r="16779" spans="7:13" ht="15" x14ac:dyDescent="0.25">
      <c r="G16779" s="78"/>
      <c r="H16779" s="78"/>
      <c r="I16779" s="78"/>
      <c r="J16779" s="78"/>
      <c r="K16779" s="78"/>
      <c r="M16779" s="11"/>
    </row>
    <row r="16780" spans="7:13" ht="15" x14ac:dyDescent="0.25">
      <c r="G16780" s="78"/>
      <c r="H16780" s="78"/>
      <c r="I16780" s="78"/>
      <c r="J16780" s="78"/>
      <c r="K16780" s="78"/>
      <c r="M16780" s="11"/>
    </row>
    <row r="16781" spans="7:13" ht="15" x14ac:dyDescent="0.25">
      <c r="G16781" s="78"/>
      <c r="H16781" s="78"/>
      <c r="I16781" s="78"/>
      <c r="J16781" s="78"/>
      <c r="K16781" s="78"/>
      <c r="M16781" s="11"/>
    </row>
    <row r="16782" spans="7:13" ht="15" x14ac:dyDescent="0.25">
      <c r="G16782" s="78"/>
      <c r="H16782" s="78"/>
      <c r="I16782" s="78"/>
      <c r="J16782" s="78"/>
      <c r="K16782" s="78"/>
      <c r="M16782" s="11"/>
    </row>
    <row r="16783" spans="7:13" ht="15" x14ac:dyDescent="0.25">
      <c r="G16783" s="78"/>
      <c r="H16783" s="78"/>
      <c r="I16783" s="78"/>
      <c r="J16783" s="78"/>
      <c r="K16783" s="78"/>
      <c r="M16783" s="11"/>
    </row>
    <row r="16784" spans="7:13" ht="15" x14ac:dyDescent="0.25">
      <c r="G16784" s="78"/>
      <c r="H16784" s="78"/>
      <c r="I16784" s="78"/>
      <c r="J16784" s="78"/>
      <c r="K16784" s="78"/>
      <c r="M16784" s="11"/>
    </row>
    <row r="16785" spans="7:13" ht="15" x14ac:dyDescent="0.25">
      <c r="G16785" s="78"/>
      <c r="H16785" s="78"/>
      <c r="I16785" s="78"/>
      <c r="J16785" s="78"/>
      <c r="K16785" s="78"/>
      <c r="M16785" s="11"/>
    </row>
    <row r="16786" spans="7:13" ht="15" x14ac:dyDescent="0.25">
      <c r="G16786" s="78"/>
      <c r="H16786" s="78"/>
      <c r="I16786" s="78"/>
      <c r="J16786" s="78"/>
      <c r="K16786" s="78"/>
      <c r="M16786" s="11"/>
    </row>
    <row r="16787" spans="7:13" ht="15" x14ac:dyDescent="0.25">
      <c r="G16787" s="78"/>
      <c r="H16787" s="78"/>
      <c r="I16787" s="78"/>
      <c r="J16787" s="78"/>
      <c r="K16787" s="78"/>
      <c r="M16787" s="11"/>
    </row>
    <row r="16788" spans="7:13" ht="15" x14ac:dyDescent="0.25">
      <c r="G16788" s="78"/>
      <c r="H16788" s="78"/>
      <c r="I16788" s="78"/>
      <c r="J16788" s="78"/>
      <c r="K16788" s="78"/>
      <c r="M16788" s="11"/>
    </row>
    <row r="16789" spans="7:13" ht="15" x14ac:dyDescent="0.25">
      <c r="G16789" s="78"/>
      <c r="H16789" s="78"/>
      <c r="I16789" s="78"/>
      <c r="J16789" s="78"/>
      <c r="K16789" s="78"/>
      <c r="M16789" s="11"/>
    </row>
    <row r="16790" spans="7:13" ht="15" x14ac:dyDescent="0.25">
      <c r="G16790" s="78"/>
      <c r="H16790" s="78"/>
      <c r="I16790" s="78"/>
      <c r="J16790" s="78"/>
      <c r="K16790" s="78"/>
      <c r="M16790" s="11"/>
    </row>
    <row r="16791" spans="7:13" ht="15" x14ac:dyDescent="0.25">
      <c r="G16791" s="78"/>
      <c r="H16791" s="78"/>
      <c r="I16791" s="78"/>
      <c r="J16791" s="78"/>
      <c r="K16791" s="78"/>
      <c r="M16791" s="11"/>
    </row>
    <row r="16792" spans="7:13" ht="15" x14ac:dyDescent="0.25">
      <c r="G16792" s="78"/>
      <c r="H16792" s="78"/>
      <c r="I16792" s="78"/>
      <c r="J16792" s="78"/>
      <c r="K16792" s="78"/>
      <c r="M16792" s="11"/>
    </row>
    <row r="16793" spans="7:13" ht="15" x14ac:dyDescent="0.25">
      <c r="G16793" s="78"/>
      <c r="H16793" s="78"/>
      <c r="I16793" s="78"/>
      <c r="J16793" s="78"/>
      <c r="K16793" s="78"/>
      <c r="M16793" s="11"/>
    </row>
    <row r="16794" spans="7:13" ht="15" x14ac:dyDescent="0.25">
      <c r="G16794" s="78"/>
      <c r="H16794" s="78"/>
      <c r="I16794" s="78"/>
      <c r="J16794" s="78"/>
      <c r="K16794" s="78"/>
      <c r="M16794" s="11"/>
    </row>
    <row r="16795" spans="7:13" ht="15" x14ac:dyDescent="0.25">
      <c r="G16795" s="78"/>
      <c r="H16795" s="78"/>
      <c r="I16795" s="78"/>
      <c r="J16795" s="78"/>
      <c r="K16795" s="78"/>
      <c r="M16795" s="11"/>
    </row>
    <row r="16796" spans="7:13" ht="15" x14ac:dyDescent="0.25">
      <c r="G16796" s="78"/>
      <c r="H16796" s="78"/>
      <c r="I16796" s="78"/>
      <c r="J16796" s="78"/>
      <c r="K16796" s="78"/>
      <c r="M16796" s="11"/>
    </row>
    <row r="16797" spans="7:13" ht="15" x14ac:dyDescent="0.25">
      <c r="G16797" s="78"/>
      <c r="H16797" s="78"/>
      <c r="I16797" s="78"/>
      <c r="J16797" s="78"/>
      <c r="K16797" s="78"/>
      <c r="M16797" s="11"/>
    </row>
    <row r="16798" spans="7:13" ht="15" x14ac:dyDescent="0.25">
      <c r="G16798" s="78"/>
      <c r="H16798" s="78"/>
      <c r="I16798" s="78"/>
      <c r="J16798" s="78"/>
      <c r="K16798" s="78"/>
      <c r="M16798" s="11"/>
    </row>
    <row r="16799" spans="7:13" ht="15" x14ac:dyDescent="0.25">
      <c r="G16799" s="78"/>
      <c r="H16799" s="78"/>
      <c r="I16799" s="78"/>
      <c r="J16799" s="78"/>
      <c r="K16799" s="78"/>
      <c r="M16799" s="11"/>
    </row>
    <row r="16800" spans="7:13" ht="15" x14ac:dyDescent="0.25">
      <c r="G16800" s="78"/>
      <c r="H16800" s="78"/>
      <c r="I16800" s="78"/>
      <c r="J16800" s="78"/>
      <c r="K16800" s="78"/>
      <c r="M16800" s="11"/>
    </row>
    <row r="16801" spans="7:13" ht="15" x14ac:dyDescent="0.25">
      <c r="G16801" s="78"/>
      <c r="H16801" s="78"/>
      <c r="I16801" s="78"/>
      <c r="J16801" s="78"/>
      <c r="K16801" s="78"/>
      <c r="M16801" s="11"/>
    </row>
    <row r="16802" spans="7:13" ht="15" x14ac:dyDescent="0.25">
      <c r="G16802" s="78"/>
      <c r="H16802" s="78"/>
      <c r="I16802" s="78"/>
      <c r="J16802" s="78"/>
      <c r="K16802" s="78"/>
      <c r="M16802" s="11"/>
    </row>
    <row r="16803" spans="7:13" ht="15" x14ac:dyDescent="0.25">
      <c r="G16803" s="78"/>
      <c r="H16803" s="78"/>
      <c r="I16803" s="78"/>
      <c r="J16803" s="78"/>
      <c r="K16803" s="78"/>
      <c r="M16803" s="11"/>
    </row>
    <row r="16804" spans="7:13" ht="15" x14ac:dyDescent="0.25">
      <c r="G16804" s="78"/>
      <c r="H16804" s="78"/>
      <c r="I16804" s="78"/>
      <c r="J16804" s="78"/>
      <c r="K16804" s="78"/>
      <c r="M16804" s="11"/>
    </row>
    <row r="16805" spans="7:13" ht="15" x14ac:dyDescent="0.25">
      <c r="G16805" s="78"/>
      <c r="H16805" s="78"/>
      <c r="I16805" s="78"/>
      <c r="J16805" s="78"/>
      <c r="K16805" s="78"/>
      <c r="M16805" s="11"/>
    </row>
    <row r="16806" spans="7:13" ht="15" x14ac:dyDescent="0.25">
      <c r="G16806" s="78"/>
      <c r="H16806" s="78"/>
      <c r="I16806" s="78"/>
      <c r="J16806" s="78"/>
      <c r="K16806" s="78"/>
      <c r="M16806" s="11"/>
    </row>
    <row r="16807" spans="7:13" ht="15" x14ac:dyDescent="0.25">
      <c r="G16807" s="78"/>
      <c r="H16807" s="78"/>
      <c r="I16807" s="78"/>
      <c r="J16807" s="78"/>
      <c r="K16807" s="78"/>
      <c r="M16807" s="11"/>
    </row>
    <row r="16808" spans="7:13" ht="15" x14ac:dyDescent="0.25">
      <c r="G16808" s="78"/>
      <c r="H16808" s="78"/>
      <c r="I16808" s="78"/>
      <c r="J16808" s="78"/>
      <c r="K16808" s="78"/>
      <c r="M16808" s="11"/>
    </row>
    <row r="16809" spans="7:13" ht="15" x14ac:dyDescent="0.25">
      <c r="G16809" s="78"/>
      <c r="H16809" s="78"/>
      <c r="I16809" s="78"/>
      <c r="J16809" s="78"/>
      <c r="K16809" s="78"/>
      <c r="M16809" s="11"/>
    </row>
    <row r="16810" spans="7:13" ht="15" x14ac:dyDescent="0.25">
      <c r="G16810" s="78"/>
      <c r="H16810" s="78"/>
      <c r="I16810" s="78"/>
      <c r="J16810" s="78"/>
      <c r="K16810" s="78"/>
      <c r="M16810" s="11"/>
    </row>
    <row r="16811" spans="7:13" ht="15" x14ac:dyDescent="0.25">
      <c r="G16811" s="78"/>
      <c r="H16811" s="78"/>
      <c r="I16811" s="78"/>
      <c r="J16811" s="78"/>
      <c r="K16811" s="78"/>
      <c r="M16811" s="11"/>
    </row>
    <row r="16812" spans="7:13" ht="15" x14ac:dyDescent="0.25">
      <c r="G16812" s="78"/>
      <c r="H16812" s="78"/>
      <c r="I16812" s="78"/>
      <c r="J16812" s="78"/>
      <c r="K16812" s="78"/>
      <c r="M16812" s="11"/>
    </row>
    <row r="16813" spans="7:13" ht="15" x14ac:dyDescent="0.25">
      <c r="G16813" s="78"/>
      <c r="H16813" s="78"/>
      <c r="I16813" s="78"/>
      <c r="J16813" s="78"/>
      <c r="K16813" s="78"/>
      <c r="M16813" s="11"/>
    </row>
    <row r="16814" spans="7:13" ht="15" x14ac:dyDescent="0.25">
      <c r="G16814" s="78"/>
      <c r="H16814" s="78"/>
      <c r="I16814" s="78"/>
      <c r="J16814" s="78"/>
      <c r="K16814" s="78"/>
      <c r="M16814" s="11"/>
    </row>
    <row r="16815" spans="7:13" ht="15" x14ac:dyDescent="0.25">
      <c r="G16815" s="78"/>
      <c r="H16815" s="78"/>
      <c r="I16815" s="78"/>
      <c r="J16815" s="78"/>
      <c r="K16815" s="78"/>
      <c r="M16815" s="11"/>
    </row>
    <row r="16816" spans="7:13" ht="15" x14ac:dyDescent="0.25">
      <c r="G16816" s="78"/>
      <c r="H16816" s="78"/>
      <c r="I16816" s="78"/>
      <c r="J16816" s="78"/>
      <c r="K16816" s="78"/>
      <c r="M16816" s="11"/>
    </row>
    <row r="16817" spans="7:13" ht="15" x14ac:dyDescent="0.25">
      <c r="G16817" s="78"/>
      <c r="H16817" s="78"/>
      <c r="I16817" s="78"/>
      <c r="J16817" s="78"/>
      <c r="K16817" s="78"/>
      <c r="M16817" s="11"/>
    </row>
    <row r="16818" spans="7:13" ht="15" x14ac:dyDescent="0.25">
      <c r="G16818" s="78"/>
      <c r="H16818" s="78"/>
      <c r="I16818" s="78"/>
      <c r="J16818" s="78"/>
      <c r="K16818" s="78"/>
      <c r="M16818" s="11"/>
    </row>
    <row r="16819" spans="7:13" ht="15" x14ac:dyDescent="0.25">
      <c r="G16819" s="78"/>
      <c r="H16819" s="78"/>
      <c r="I16819" s="78"/>
      <c r="J16819" s="78"/>
      <c r="K16819" s="78"/>
      <c r="M16819" s="11"/>
    </row>
    <row r="16820" spans="7:13" ht="15" x14ac:dyDescent="0.25">
      <c r="G16820" s="78"/>
      <c r="H16820" s="78"/>
      <c r="I16820" s="78"/>
      <c r="J16820" s="78"/>
      <c r="K16820" s="78"/>
      <c r="M16820" s="11"/>
    </row>
    <row r="16821" spans="7:13" ht="15" x14ac:dyDescent="0.25">
      <c r="G16821" s="78"/>
      <c r="H16821" s="78"/>
      <c r="I16821" s="78"/>
      <c r="J16821" s="78"/>
      <c r="K16821" s="78"/>
      <c r="M16821" s="11"/>
    </row>
    <row r="16822" spans="7:13" ht="15" x14ac:dyDescent="0.25">
      <c r="G16822" s="78"/>
      <c r="H16822" s="78"/>
      <c r="I16822" s="78"/>
      <c r="J16822" s="78"/>
      <c r="K16822" s="78"/>
      <c r="M16822" s="11"/>
    </row>
    <row r="16823" spans="7:13" ht="15" x14ac:dyDescent="0.25">
      <c r="G16823" s="78"/>
      <c r="H16823" s="78"/>
      <c r="I16823" s="78"/>
      <c r="J16823" s="78"/>
      <c r="K16823" s="78"/>
      <c r="M16823" s="11"/>
    </row>
    <row r="16824" spans="7:13" ht="15" x14ac:dyDescent="0.25">
      <c r="G16824" s="78"/>
      <c r="H16824" s="78"/>
      <c r="I16824" s="78"/>
      <c r="J16824" s="78"/>
      <c r="K16824" s="78"/>
      <c r="M16824" s="11"/>
    </row>
    <row r="16825" spans="7:13" ht="15" x14ac:dyDescent="0.25">
      <c r="G16825" s="78"/>
      <c r="H16825" s="78"/>
      <c r="I16825" s="78"/>
      <c r="J16825" s="78"/>
      <c r="K16825" s="78"/>
      <c r="M16825" s="11"/>
    </row>
    <row r="16826" spans="7:13" ht="15" x14ac:dyDescent="0.25">
      <c r="G16826" s="78"/>
      <c r="H16826" s="78"/>
      <c r="I16826" s="78"/>
      <c r="J16826" s="78"/>
      <c r="K16826" s="78"/>
      <c r="M16826" s="11"/>
    </row>
    <row r="16827" spans="7:13" ht="15" x14ac:dyDescent="0.25">
      <c r="G16827" s="78"/>
      <c r="H16827" s="78"/>
      <c r="I16827" s="78"/>
      <c r="J16827" s="78"/>
      <c r="K16827" s="78"/>
      <c r="M16827" s="11"/>
    </row>
    <row r="16828" spans="7:13" ht="15" x14ac:dyDescent="0.25">
      <c r="G16828" s="78"/>
      <c r="H16828" s="78"/>
      <c r="I16828" s="78"/>
      <c r="J16828" s="78"/>
      <c r="K16828" s="78"/>
      <c r="M16828" s="11"/>
    </row>
    <row r="16829" spans="7:13" ht="15" x14ac:dyDescent="0.25">
      <c r="G16829" s="78"/>
      <c r="H16829" s="78"/>
      <c r="I16829" s="78"/>
      <c r="J16829" s="78"/>
      <c r="K16829" s="78"/>
      <c r="M16829" s="11"/>
    </row>
    <row r="16830" spans="7:13" ht="15" x14ac:dyDescent="0.25">
      <c r="G16830" s="78"/>
      <c r="H16830" s="78"/>
      <c r="I16830" s="78"/>
      <c r="J16830" s="78"/>
      <c r="K16830" s="78"/>
      <c r="M16830" s="11"/>
    </row>
    <row r="16831" spans="7:13" ht="15" x14ac:dyDescent="0.25">
      <c r="G16831" s="78"/>
      <c r="H16831" s="78"/>
      <c r="I16831" s="78"/>
      <c r="J16831" s="78"/>
      <c r="K16831" s="78"/>
      <c r="M16831" s="11"/>
    </row>
    <row r="16832" spans="7:13" ht="15" x14ac:dyDescent="0.25">
      <c r="G16832" s="78"/>
      <c r="H16832" s="78"/>
      <c r="I16832" s="78"/>
      <c r="J16832" s="78"/>
      <c r="K16832" s="78"/>
      <c r="M16832" s="11"/>
    </row>
    <row r="16833" spans="7:13" ht="15" x14ac:dyDescent="0.25">
      <c r="G16833" s="78"/>
      <c r="H16833" s="78"/>
      <c r="I16833" s="78"/>
      <c r="J16833" s="78"/>
      <c r="K16833" s="78"/>
      <c r="M16833" s="11"/>
    </row>
    <row r="16834" spans="7:13" ht="15" x14ac:dyDescent="0.25">
      <c r="G16834" s="78"/>
      <c r="H16834" s="78"/>
      <c r="I16834" s="78"/>
      <c r="J16834" s="78"/>
      <c r="K16834" s="78"/>
      <c r="M16834" s="11"/>
    </row>
    <row r="16835" spans="7:13" ht="15" x14ac:dyDescent="0.25">
      <c r="G16835" s="78"/>
      <c r="H16835" s="78"/>
      <c r="I16835" s="78"/>
      <c r="J16835" s="78"/>
      <c r="K16835" s="78"/>
      <c r="M16835" s="11"/>
    </row>
    <row r="16836" spans="7:13" ht="15" x14ac:dyDescent="0.25">
      <c r="G16836" s="78"/>
      <c r="H16836" s="78"/>
      <c r="I16836" s="78"/>
      <c r="J16836" s="78"/>
      <c r="K16836" s="78"/>
      <c r="M16836" s="11"/>
    </row>
    <row r="16837" spans="7:13" ht="15" x14ac:dyDescent="0.25">
      <c r="G16837" s="78"/>
      <c r="H16837" s="78"/>
      <c r="I16837" s="78"/>
      <c r="J16837" s="78"/>
      <c r="K16837" s="78"/>
      <c r="M16837" s="11"/>
    </row>
    <row r="16838" spans="7:13" ht="15" x14ac:dyDescent="0.25">
      <c r="G16838" s="78"/>
      <c r="H16838" s="78"/>
      <c r="I16838" s="78"/>
      <c r="J16838" s="78"/>
      <c r="K16838" s="78"/>
      <c r="M16838" s="11"/>
    </row>
    <row r="16839" spans="7:13" ht="15" x14ac:dyDescent="0.25">
      <c r="G16839" s="78"/>
      <c r="H16839" s="78"/>
      <c r="I16839" s="78"/>
      <c r="J16839" s="78"/>
      <c r="K16839" s="78"/>
      <c r="M16839" s="11"/>
    </row>
    <row r="16840" spans="7:13" ht="15" x14ac:dyDescent="0.25">
      <c r="G16840" s="78"/>
      <c r="H16840" s="78"/>
      <c r="I16840" s="78"/>
      <c r="J16840" s="78"/>
      <c r="K16840" s="78"/>
      <c r="M16840" s="11"/>
    </row>
    <row r="16841" spans="7:13" ht="15" x14ac:dyDescent="0.25">
      <c r="G16841" s="78"/>
      <c r="H16841" s="78"/>
      <c r="I16841" s="78"/>
      <c r="J16841" s="78"/>
      <c r="K16841" s="78"/>
      <c r="M16841" s="11"/>
    </row>
    <row r="16842" spans="7:13" ht="15" x14ac:dyDescent="0.25">
      <c r="G16842" s="78"/>
      <c r="H16842" s="78"/>
      <c r="I16842" s="78"/>
      <c r="J16842" s="78"/>
      <c r="K16842" s="78"/>
      <c r="M16842" s="11"/>
    </row>
    <row r="16843" spans="7:13" ht="15" x14ac:dyDescent="0.25">
      <c r="G16843" s="78"/>
      <c r="H16843" s="78"/>
      <c r="I16843" s="78"/>
      <c r="J16843" s="78"/>
      <c r="K16843" s="78"/>
      <c r="M16843" s="11"/>
    </row>
    <row r="16844" spans="7:13" ht="15" x14ac:dyDescent="0.25">
      <c r="G16844" s="78"/>
      <c r="H16844" s="78"/>
      <c r="I16844" s="78"/>
      <c r="J16844" s="78"/>
      <c r="K16844" s="78"/>
      <c r="M16844" s="11"/>
    </row>
    <row r="16845" spans="7:13" ht="15" x14ac:dyDescent="0.25">
      <c r="G16845" s="78"/>
      <c r="H16845" s="78"/>
      <c r="I16845" s="78"/>
      <c r="J16845" s="78"/>
      <c r="K16845" s="78"/>
      <c r="M16845" s="11"/>
    </row>
    <row r="16846" spans="7:13" ht="15" x14ac:dyDescent="0.25">
      <c r="G16846" s="78"/>
      <c r="H16846" s="78"/>
      <c r="I16846" s="78"/>
      <c r="J16846" s="78"/>
      <c r="K16846" s="78"/>
      <c r="M16846" s="11"/>
    </row>
    <row r="16847" spans="7:13" ht="15" x14ac:dyDescent="0.25">
      <c r="G16847" s="78"/>
      <c r="H16847" s="78"/>
      <c r="I16847" s="78"/>
      <c r="J16847" s="78"/>
      <c r="K16847" s="78"/>
      <c r="M16847" s="11"/>
    </row>
    <row r="16848" spans="7:13" ht="15" x14ac:dyDescent="0.25">
      <c r="G16848" s="78"/>
      <c r="H16848" s="78"/>
      <c r="I16848" s="78"/>
      <c r="J16848" s="78"/>
      <c r="K16848" s="78"/>
      <c r="M16848" s="11"/>
    </row>
    <row r="16849" spans="7:13" ht="15" x14ac:dyDescent="0.25">
      <c r="G16849" s="78"/>
      <c r="H16849" s="78"/>
      <c r="I16849" s="78"/>
      <c r="J16849" s="78"/>
      <c r="K16849" s="78"/>
      <c r="M16849" s="11"/>
    </row>
    <row r="16850" spans="7:13" ht="15" x14ac:dyDescent="0.25">
      <c r="G16850" s="78"/>
      <c r="H16850" s="78"/>
      <c r="I16850" s="78"/>
      <c r="J16850" s="78"/>
      <c r="K16850" s="78"/>
      <c r="M16850" s="11"/>
    </row>
    <row r="16851" spans="7:13" ht="15" x14ac:dyDescent="0.25">
      <c r="G16851" s="78"/>
      <c r="H16851" s="78"/>
      <c r="I16851" s="78"/>
      <c r="J16851" s="78"/>
      <c r="K16851" s="78"/>
      <c r="M16851" s="11"/>
    </row>
    <row r="16852" spans="7:13" ht="15" x14ac:dyDescent="0.25">
      <c r="G16852" s="78"/>
      <c r="H16852" s="78"/>
      <c r="I16852" s="78"/>
      <c r="J16852" s="78"/>
      <c r="K16852" s="78"/>
      <c r="M16852" s="11"/>
    </row>
    <row r="16853" spans="7:13" ht="15" x14ac:dyDescent="0.25">
      <c r="G16853" s="78"/>
      <c r="H16853" s="78"/>
      <c r="I16853" s="78"/>
      <c r="J16853" s="78"/>
      <c r="K16853" s="78"/>
      <c r="M16853" s="11"/>
    </row>
    <row r="16854" spans="7:13" ht="15" x14ac:dyDescent="0.25">
      <c r="G16854" s="78"/>
      <c r="H16854" s="78"/>
      <c r="I16854" s="78"/>
      <c r="J16854" s="78"/>
      <c r="K16854" s="78"/>
      <c r="M16854" s="11"/>
    </row>
    <row r="16855" spans="7:13" ht="15" x14ac:dyDescent="0.25">
      <c r="G16855" s="78"/>
      <c r="H16855" s="78"/>
      <c r="I16855" s="78"/>
      <c r="J16855" s="78"/>
      <c r="K16855" s="78"/>
      <c r="M16855" s="11"/>
    </row>
    <row r="16856" spans="7:13" ht="15" x14ac:dyDescent="0.25">
      <c r="G16856" s="78"/>
      <c r="H16856" s="78"/>
      <c r="I16856" s="78"/>
      <c r="J16856" s="78"/>
      <c r="K16856" s="78"/>
      <c r="M16856" s="11"/>
    </row>
    <row r="16857" spans="7:13" ht="15" x14ac:dyDescent="0.25">
      <c r="G16857" s="78"/>
      <c r="H16857" s="78"/>
      <c r="I16857" s="78"/>
      <c r="J16857" s="78"/>
      <c r="K16857" s="78"/>
      <c r="M16857" s="11"/>
    </row>
    <row r="16858" spans="7:13" ht="15" x14ac:dyDescent="0.25">
      <c r="G16858" s="78"/>
      <c r="H16858" s="78"/>
      <c r="I16858" s="78"/>
      <c r="J16858" s="78"/>
      <c r="K16858" s="78"/>
      <c r="M16858" s="11"/>
    </row>
    <row r="16859" spans="7:13" ht="15" x14ac:dyDescent="0.25">
      <c r="G16859" s="78"/>
      <c r="H16859" s="78"/>
      <c r="I16859" s="78"/>
      <c r="J16859" s="78"/>
      <c r="K16859" s="78"/>
      <c r="M16859" s="11"/>
    </row>
    <row r="16860" spans="7:13" ht="15" x14ac:dyDescent="0.25">
      <c r="G16860" s="78"/>
      <c r="H16860" s="78"/>
      <c r="I16860" s="78"/>
      <c r="J16860" s="78"/>
      <c r="K16860" s="78"/>
      <c r="M16860" s="11"/>
    </row>
    <row r="16861" spans="7:13" ht="15" x14ac:dyDescent="0.25">
      <c r="G16861" s="78"/>
      <c r="H16861" s="78"/>
      <c r="I16861" s="78"/>
      <c r="J16861" s="78"/>
      <c r="K16861" s="78"/>
      <c r="M16861" s="11"/>
    </row>
    <row r="16862" spans="7:13" ht="15" x14ac:dyDescent="0.25">
      <c r="G16862" s="78"/>
      <c r="H16862" s="78"/>
      <c r="I16862" s="78"/>
      <c r="J16862" s="78"/>
      <c r="K16862" s="78"/>
      <c r="M16862" s="11"/>
    </row>
    <row r="16863" spans="7:13" ht="15" x14ac:dyDescent="0.25">
      <c r="G16863" s="78"/>
      <c r="H16863" s="78"/>
      <c r="I16863" s="78"/>
      <c r="J16863" s="78"/>
      <c r="K16863" s="78"/>
      <c r="M16863" s="11"/>
    </row>
    <row r="16864" spans="7:13" ht="15" x14ac:dyDescent="0.25">
      <c r="G16864" s="78"/>
      <c r="H16864" s="78"/>
      <c r="I16864" s="78"/>
      <c r="J16864" s="78"/>
      <c r="K16864" s="78"/>
      <c r="M16864" s="11"/>
    </row>
    <row r="16865" spans="7:13" ht="15" x14ac:dyDescent="0.25">
      <c r="G16865" s="78"/>
      <c r="H16865" s="78"/>
      <c r="I16865" s="78"/>
      <c r="J16865" s="78"/>
      <c r="K16865" s="78"/>
      <c r="M16865" s="11"/>
    </row>
    <row r="16866" spans="7:13" ht="15" x14ac:dyDescent="0.25">
      <c r="G16866" s="78"/>
      <c r="H16866" s="78"/>
      <c r="I16866" s="78"/>
      <c r="J16866" s="78"/>
      <c r="K16866" s="78"/>
      <c r="M16866" s="11"/>
    </row>
    <row r="16867" spans="7:13" ht="15" x14ac:dyDescent="0.25">
      <c r="G16867" s="78"/>
      <c r="H16867" s="78"/>
      <c r="I16867" s="78"/>
      <c r="J16867" s="78"/>
      <c r="K16867" s="78"/>
      <c r="M16867" s="11"/>
    </row>
    <row r="16868" spans="7:13" ht="15" x14ac:dyDescent="0.25">
      <c r="G16868" s="78"/>
      <c r="H16868" s="78"/>
      <c r="I16868" s="78"/>
      <c r="J16868" s="78"/>
      <c r="K16868" s="78"/>
      <c r="M16868" s="11"/>
    </row>
    <row r="16869" spans="7:13" ht="15" x14ac:dyDescent="0.25">
      <c r="G16869" s="78"/>
      <c r="H16869" s="78"/>
      <c r="I16869" s="78"/>
      <c r="J16869" s="78"/>
      <c r="K16869" s="78"/>
      <c r="M16869" s="11"/>
    </row>
    <row r="16870" spans="7:13" ht="15" x14ac:dyDescent="0.25">
      <c r="G16870" s="78"/>
      <c r="H16870" s="78"/>
      <c r="I16870" s="78"/>
      <c r="J16870" s="78"/>
      <c r="K16870" s="78"/>
      <c r="M16870" s="11"/>
    </row>
    <row r="16871" spans="7:13" ht="15" x14ac:dyDescent="0.25">
      <c r="G16871" s="78"/>
      <c r="H16871" s="78"/>
      <c r="I16871" s="78"/>
      <c r="J16871" s="78"/>
      <c r="K16871" s="78"/>
      <c r="M16871" s="11"/>
    </row>
    <row r="16872" spans="7:13" ht="15" x14ac:dyDescent="0.25">
      <c r="G16872" s="78"/>
      <c r="H16872" s="78"/>
      <c r="I16872" s="78"/>
      <c r="J16872" s="78"/>
      <c r="K16872" s="78"/>
      <c r="M16872" s="11"/>
    </row>
    <row r="16873" spans="7:13" ht="15" x14ac:dyDescent="0.25">
      <c r="G16873" s="78"/>
      <c r="H16873" s="78"/>
      <c r="I16873" s="78"/>
      <c r="J16873" s="78"/>
      <c r="K16873" s="78"/>
      <c r="M16873" s="11"/>
    </row>
    <row r="16874" spans="7:13" ht="15" x14ac:dyDescent="0.25">
      <c r="G16874" s="78"/>
      <c r="H16874" s="78"/>
      <c r="I16874" s="78"/>
      <c r="J16874" s="78"/>
      <c r="K16874" s="78"/>
      <c r="M16874" s="11"/>
    </row>
    <row r="16875" spans="7:13" ht="15" x14ac:dyDescent="0.25">
      <c r="G16875" s="78"/>
      <c r="H16875" s="78"/>
      <c r="I16875" s="78"/>
      <c r="J16875" s="78"/>
      <c r="K16875" s="78"/>
      <c r="M16875" s="11"/>
    </row>
    <row r="16876" spans="7:13" ht="15" x14ac:dyDescent="0.25">
      <c r="G16876" s="78"/>
      <c r="H16876" s="78"/>
      <c r="I16876" s="78"/>
      <c r="J16876" s="78"/>
      <c r="K16876" s="78"/>
      <c r="M16876" s="11"/>
    </row>
    <row r="16877" spans="7:13" ht="15" x14ac:dyDescent="0.25">
      <c r="G16877" s="78"/>
      <c r="H16877" s="78"/>
      <c r="I16877" s="78"/>
      <c r="J16877" s="78"/>
      <c r="K16877" s="78"/>
      <c r="M16877" s="11"/>
    </row>
    <row r="16878" spans="7:13" ht="15" x14ac:dyDescent="0.25">
      <c r="G16878" s="78"/>
      <c r="H16878" s="78"/>
      <c r="I16878" s="78"/>
      <c r="J16878" s="78"/>
      <c r="K16878" s="78"/>
      <c r="M16878" s="11"/>
    </row>
    <row r="16879" spans="7:13" ht="15" x14ac:dyDescent="0.25">
      <c r="G16879" s="78"/>
      <c r="H16879" s="78"/>
      <c r="I16879" s="78"/>
      <c r="J16879" s="78"/>
      <c r="K16879" s="78"/>
      <c r="M16879" s="11"/>
    </row>
    <row r="16880" spans="7:13" ht="15" x14ac:dyDescent="0.25">
      <c r="G16880" s="78"/>
      <c r="H16880" s="78"/>
      <c r="I16880" s="78"/>
      <c r="J16880" s="78"/>
      <c r="K16880" s="78"/>
      <c r="M16880" s="11"/>
    </row>
    <row r="16881" spans="7:13" ht="15" x14ac:dyDescent="0.25">
      <c r="G16881" s="78"/>
      <c r="H16881" s="78"/>
      <c r="I16881" s="78"/>
      <c r="J16881" s="78"/>
      <c r="K16881" s="78"/>
      <c r="M16881" s="11"/>
    </row>
    <row r="16882" spans="7:13" ht="15" x14ac:dyDescent="0.25">
      <c r="G16882" s="78"/>
      <c r="H16882" s="78"/>
      <c r="I16882" s="78"/>
      <c r="J16882" s="78"/>
      <c r="K16882" s="78"/>
      <c r="M16882" s="11"/>
    </row>
    <row r="16883" spans="7:13" ht="15" x14ac:dyDescent="0.25">
      <c r="G16883" s="78"/>
      <c r="H16883" s="78"/>
      <c r="I16883" s="78"/>
      <c r="J16883" s="78"/>
      <c r="K16883" s="78"/>
      <c r="M16883" s="11"/>
    </row>
    <row r="16884" spans="7:13" ht="15" x14ac:dyDescent="0.25">
      <c r="G16884" s="78"/>
      <c r="H16884" s="78"/>
      <c r="I16884" s="78"/>
      <c r="J16884" s="78"/>
      <c r="K16884" s="78"/>
      <c r="M16884" s="11"/>
    </row>
    <row r="16885" spans="7:13" ht="15" x14ac:dyDescent="0.25">
      <c r="G16885" s="78"/>
      <c r="H16885" s="78"/>
      <c r="I16885" s="78"/>
      <c r="J16885" s="78"/>
      <c r="K16885" s="78"/>
      <c r="M16885" s="11"/>
    </row>
    <row r="16886" spans="7:13" ht="15" x14ac:dyDescent="0.25">
      <c r="G16886" s="78"/>
      <c r="H16886" s="78"/>
      <c r="I16886" s="78"/>
      <c r="J16886" s="78"/>
      <c r="K16886" s="78"/>
      <c r="M16886" s="11"/>
    </row>
    <row r="16887" spans="7:13" ht="15" x14ac:dyDescent="0.25">
      <c r="G16887" s="78"/>
      <c r="H16887" s="78"/>
      <c r="I16887" s="78"/>
      <c r="J16887" s="78"/>
      <c r="K16887" s="78"/>
      <c r="M16887" s="11"/>
    </row>
    <row r="16888" spans="7:13" ht="15" x14ac:dyDescent="0.25">
      <c r="G16888" s="78"/>
      <c r="H16888" s="78"/>
      <c r="I16888" s="78"/>
      <c r="J16888" s="78"/>
      <c r="K16888" s="78"/>
      <c r="M16888" s="11"/>
    </row>
    <row r="16889" spans="7:13" ht="15" x14ac:dyDescent="0.25">
      <c r="G16889" s="78"/>
      <c r="H16889" s="78"/>
      <c r="I16889" s="78"/>
      <c r="J16889" s="78"/>
      <c r="K16889" s="78"/>
      <c r="M16889" s="11"/>
    </row>
    <row r="16890" spans="7:13" ht="15" x14ac:dyDescent="0.25">
      <c r="G16890" s="78"/>
      <c r="H16890" s="78"/>
      <c r="I16890" s="78"/>
      <c r="J16890" s="78"/>
      <c r="K16890" s="78"/>
      <c r="M16890" s="11"/>
    </row>
    <row r="16891" spans="7:13" ht="15" x14ac:dyDescent="0.25">
      <c r="G16891" s="78"/>
      <c r="H16891" s="78"/>
      <c r="I16891" s="78"/>
      <c r="J16891" s="78"/>
      <c r="K16891" s="78"/>
      <c r="M16891" s="11"/>
    </row>
    <row r="16892" spans="7:13" ht="15" x14ac:dyDescent="0.25">
      <c r="G16892" s="78"/>
      <c r="H16892" s="78"/>
      <c r="I16892" s="78"/>
      <c r="J16892" s="78"/>
      <c r="K16892" s="78"/>
      <c r="M16892" s="11"/>
    </row>
    <row r="16893" spans="7:13" ht="15" x14ac:dyDescent="0.25">
      <c r="G16893" s="78"/>
      <c r="H16893" s="78"/>
      <c r="I16893" s="78"/>
      <c r="J16893" s="78"/>
      <c r="K16893" s="78"/>
      <c r="M16893" s="11"/>
    </row>
    <row r="16894" spans="7:13" ht="15" x14ac:dyDescent="0.25">
      <c r="G16894" s="78"/>
      <c r="H16894" s="78"/>
      <c r="I16894" s="78"/>
      <c r="J16894" s="78"/>
      <c r="K16894" s="78"/>
      <c r="M16894" s="11"/>
    </row>
    <row r="16895" spans="7:13" ht="15" x14ac:dyDescent="0.25">
      <c r="G16895" s="78"/>
      <c r="H16895" s="78"/>
      <c r="I16895" s="78"/>
      <c r="J16895" s="78"/>
      <c r="K16895" s="78"/>
      <c r="M16895" s="11"/>
    </row>
    <row r="16896" spans="7:13" ht="15" x14ac:dyDescent="0.25">
      <c r="G16896" s="78"/>
      <c r="H16896" s="78"/>
      <c r="I16896" s="78"/>
      <c r="J16896" s="78"/>
      <c r="K16896" s="78"/>
      <c r="M16896" s="11"/>
    </row>
    <row r="16897" spans="7:13" ht="15" x14ac:dyDescent="0.25">
      <c r="G16897" s="78"/>
      <c r="H16897" s="78"/>
      <c r="I16897" s="78"/>
      <c r="J16897" s="78"/>
      <c r="K16897" s="78"/>
      <c r="M16897" s="11"/>
    </row>
    <row r="16898" spans="7:13" ht="15" x14ac:dyDescent="0.25">
      <c r="G16898" s="78"/>
      <c r="H16898" s="78"/>
      <c r="I16898" s="78"/>
      <c r="J16898" s="78"/>
      <c r="K16898" s="78"/>
      <c r="M16898" s="11"/>
    </row>
    <row r="16899" spans="7:13" ht="15" x14ac:dyDescent="0.25">
      <c r="G16899" s="78"/>
      <c r="H16899" s="78"/>
      <c r="I16899" s="78"/>
      <c r="J16899" s="78"/>
      <c r="K16899" s="78"/>
      <c r="M16899" s="11"/>
    </row>
    <row r="16900" spans="7:13" ht="15" x14ac:dyDescent="0.25">
      <c r="G16900" s="78"/>
      <c r="H16900" s="78"/>
      <c r="I16900" s="78"/>
      <c r="J16900" s="78"/>
      <c r="K16900" s="78"/>
      <c r="M16900" s="11"/>
    </row>
    <row r="16901" spans="7:13" ht="15" x14ac:dyDescent="0.25">
      <c r="G16901" s="78"/>
      <c r="H16901" s="78"/>
      <c r="I16901" s="78"/>
      <c r="J16901" s="78"/>
      <c r="K16901" s="78"/>
      <c r="M16901" s="11"/>
    </row>
    <row r="16902" spans="7:13" ht="15" x14ac:dyDescent="0.25">
      <c r="G16902" s="78"/>
      <c r="H16902" s="78"/>
      <c r="I16902" s="78"/>
      <c r="J16902" s="78"/>
      <c r="K16902" s="78"/>
      <c r="M16902" s="11"/>
    </row>
    <row r="16903" spans="7:13" ht="15" x14ac:dyDescent="0.25">
      <c r="G16903" s="78"/>
      <c r="H16903" s="78"/>
      <c r="I16903" s="78"/>
      <c r="J16903" s="78"/>
      <c r="K16903" s="78"/>
      <c r="M16903" s="11"/>
    </row>
    <row r="16904" spans="7:13" ht="15" x14ac:dyDescent="0.25">
      <c r="G16904" s="78"/>
      <c r="H16904" s="78"/>
      <c r="I16904" s="78"/>
      <c r="J16904" s="78"/>
      <c r="K16904" s="78"/>
      <c r="M16904" s="11"/>
    </row>
    <row r="16905" spans="7:13" ht="15" x14ac:dyDescent="0.25">
      <c r="G16905" s="78"/>
      <c r="H16905" s="78"/>
      <c r="I16905" s="78"/>
      <c r="J16905" s="78"/>
      <c r="K16905" s="78"/>
      <c r="M16905" s="11"/>
    </row>
    <row r="16906" spans="7:13" ht="15" x14ac:dyDescent="0.25">
      <c r="G16906" s="78"/>
      <c r="H16906" s="78"/>
      <c r="I16906" s="78"/>
      <c r="J16906" s="78"/>
      <c r="K16906" s="78"/>
      <c r="M16906" s="11"/>
    </row>
    <row r="16907" spans="7:13" ht="15" x14ac:dyDescent="0.25">
      <c r="G16907" s="78"/>
      <c r="H16907" s="78"/>
      <c r="I16907" s="78"/>
      <c r="J16907" s="78"/>
      <c r="K16907" s="78"/>
      <c r="M16907" s="11"/>
    </row>
    <row r="16908" spans="7:13" ht="15" x14ac:dyDescent="0.25">
      <c r="G16908" s="78"/>
      <c r="H16908" s="78"/>
      <c r="I16908" s="78"/>
      <c r="J16908" s="78"/>
      <c r="K16908" s="78"/>
      <c r="M16908" s="11"/>
    </row>
    <row r="16909" spans="7:13" ht="15" x14ac:dyDescent="0.25">
      <c r="G16909" s="78"/>
      <c r="H16909" s="78"/>
      <c r="I16909" s="78"/>
      <c r="J16909" s="78"/>
      <c r="K16909" s="78"/>
      <c r="M16909" s="11"/>
    </row>
    <row r="16910" spans="7:13" ht="15" x14ac:dyDescent="0.25">
      <c r="G16910" s="78"/>
      <c r="H16910" s="78"/>
      <c r="I16910" s="78"/>
      <c r="J16910" s="78"/>
      <c r="K16910" s="78"/>
      <c r="M16910" s="11"/>
    </row>
    <row r="16911" spans="7:13" ht="15" x14ac:dyDescent="0.25">
      <c r="G16911" s="78"/>
      <c r="H16911" s="78"/>
      <c r="I16911" s="78"/>
      <c r="J16911" s="78"/>
      <c r="K16911" s="78"/>
      <c r="M16911" s="11"/>
    </row>
    <row r="16912" spans="7:13" ht="15" x14ac:dyDescent="0.25">
      <c r="G16912" s="78"/>
      <c r="H16912" s="78"/>
      <c r="I16912" s="78"/>
      <c r="J16912" s="78"/>
      <c r="K16912" s="78"/>
      <c r="M16912" s="11"/>
    </row>
    <row r="16913" spans="7:13" ht="15" x14ac:dyDescent="0.25">
      <c r="G16913" s="78"/>
      <c r="H16913" s="78"/>
      <c r="I16913" s="78"/>
      <c r="J16913" s="78"/>
      <c r="K16913" s="78"/>
      <c r="M16913" s="11"/>
    </row>
    <row r="16914" spans="7:13" ht="15" x14ac:dyDescent="0.25">
      <c r="G16914" s="78"/>
      <c r="H16914" s="78"/>
      <c r="I16914" s="78"/>
      <c r="J16914" s="78"/>
      <c r="K16914" s="78"/>
      <c r="M16914" s="11"/>
    </row>
    <row r="16915" spans="7:13" ht="15" x14ac:dyDescent="0.25">
      <c r="G16915" s="78"/>
      <c r="H16915" s="78"/>
      <c r="I16915" s="78"/>
      <c r="J16915" s="78"/>
      <c r="K16915" s="78"/>
      <c r="M16915" s="11"/>
    </row>
    <row r="16916" spans="7:13" ht="15" x14ac:dyDescent="0.25">
      <c r="G16916" s="78"/>
      <c r="H16916" s="78"/>
      <c r="I16916" s="78"/>
      <c r="J16916" s="78"/>
      <c r="K16916" s="78"/>
      <c r="M16916" s="11"/>
    </row>
    <row r="16917" spans="7:13" ht="15" x14ac:dyDescent="0.25">
      <c r="G16917" s="78"/>
      <c r="H16917" s="78"/>
      <c r="I16917" s="78"/>
      <c r="J16917" s="78"/>
      <c r="K16917" s="78"/>
      <c r="M16917" s="11"/>
    </row>
    <row r="16918" spans="7:13" ht="15" x14ac:dyDescent="0.25">
      <c r="G16918" s="78"/>
      <c r="H16918" s="78"/>
      <c r="I16918" s="78"/>
      <c r="J16918" s="78"/>
      <c r="K16918" s="78"/>
      <c r="M16918" s="11"/>
    </row>
    <row r="16919" spans="7:13" ht="15" x14ac:dyDescent="0.25">
      <c r="G16919" s="78"/>
      <c r="H16919" s="78"/>
      <c r="I16919" s="78"/>
      <c r="J16919" s="78"/>
      <c r="K16919" s="78"/>
      <c r="M16919" s="11"/>
    </row>
    <row r="16920" spans="7:13" ht="15" x14ac:dyDescent="0.25">
      <c r="G16920" s="78"/>
      <c r="H16920" s="78"/>
      <c r="I16920" s="78"/>
      <c r="J16920" s="78"/>
      <c r="K16920" s="78"/>
      <c r="M16920" s="11"/>
    </row>
    <row r="16921" spans="7:13" ht="15" x14ac:dyDescent="0.25">
      <c r="G16921" s="78"/>
      <c r="H16921" s="78"/>
      <c r="I16921" s="78"/>
      <c r="J16921" s="78"/>
      <c r="K16921" s="78"/>
      <c r="M16921" s="11"/>
    </row>
    <row r="16922" spans="7:13" ht="15" x14ac:dyDescent="0.25">
      <c r="G16922" s="78"/>
      <c r="H16922" s="78"/>
      <c r="I16922" s="78"/>
      <c r="J16922" s="78"/>
      <c r="K16922" s="78"/>
      <c r="M16922" s="11"/>
    </row>
    <row r="16923" spans="7:13" ht="15" x14ac:dyDescent="0.25">
      <c r="G16923" s="78"/>
      <c r="H16923" s="78"/>
      <c r="I16923" s="78"/>
      <c r="J16923" s="78"/>
      <c r="K16923" s="78"/>
      <c r="M16923" s="11"/>
    </row>
    <row r="16924" spans="7:13" ht="15" x14ac:dyDescent="0.25">
      <c r="G16924" s="78"/>
      <c r="H16924" s="78"/>
      <c r="I16924" s="78"/>
      <c r="J16924" s="78"/>
      <c r="K16924" s="78"/>
      <c r="M16924" s="11"/>
    </row>
    <row r="16925" spans="7:13" ht="15" x14ac:dyDescent="0.25">
      <c r="G16925" s="78"/>
      <c r="H16925" s="78"/>
      <c r="I16925" s="78"/>
      <c r="J16925" s="78"/>
      <c r="K16925" s="78"/>
      <c r="M16925" s="11"/>
    </row>
    <row r="16926" spans="7:13" ht="15" x14ac:dyDescent="0.25">
      <c r="G16926" s="78"/>
      <c r="H16926" s="78"/>
      <c r="I16926" s="78"/>
      <c r="J16926" s="78"/>
      <c r="K16926" s="78"/>
      <c r="M16926" s="11"/>
    </row>
    <row r="16927" spans="7:13" ht="15" x14ac:dyDescent="0.25">
      <c r="G16927" s="78"/>
      <c r="H16927" s="78"/>
      <c r="I16927" s="78"/>
      <c r="J16927" s="78"/>
      <c r="K16927" s="78"/>
      <c r="M16927" s="11"/>
    </row>
    <row r="16928" spans="7:13" ht="15" x14ac:dyDescent="0.25">
      <c r="G16928" s="78"/>
      <c r="H16928" s="78"/>
      <c r="I16928" s="78"/>
      <c r="J16928" s="78"/>
      <c r="K16928" s="78"/>
      <c r="M16928" s="11"/>
    </row>
    <row r="16929" spans="7:13" ht="15" x14ac:dyDescent="0.25">
      <c r="G16929" s="78"/>
      <c r="H16929" s="78"/>
      <c r="I16929" s="78"/>
      <c r="J16929" s="78"/>
      <c r="K16929" s="78"/>
      <c r="M16929" s="11"/>
    </row>
    <row r="16930" spans="7:13" ht="15" x14ac:dyDescent="0.25">
      <c r="G16930" s="78"/>
      <c r="H16930" s="78"/>
      <c r="I16930" s="78"/>
      <c r="J16930" s="78"/>
      <c r="K16930" s="78"/>
      <c r="M16930" s="11"/>
    </row>
    <row r="16931" spans="7:13" ht="15" x14ac:dyDescent="0.25">
      <c r="G16931" s="78"/>
      <c r="H16931" s="78"/>
      <c r="I16931" s="78"/>
      <c r="J16931" s="78"/>
      <c r="K16931" s="78"/>
      <c r="M16931" s="11"/>
    </row>
    <row r="16932" spans="7:13" ht="15" x14ac:dyDescent="0.25">
      <c r="G16932" s="78"/>
      <c r="H16932" s="78"/>
      <c r="I16932" s="78"/>
      <c r="J16932" s="78"/>
      <c r="K16932" s="78"/>
      <c r="M16932" s="11"/>
    </row>
    <row r="16933" spans="7:13" ht="15" x14ac:dyDescent="0.25">
      <c r="G16933" s="78"/>
      <c r="H16933" s="78"/>
      <c r="I16933" s="78"/>
      <c r="J16933" s="78"/>
      <c r="K16933" s="78"/>
      <c r="M16933" s="11"/>
    </row>
    <row r="16934" spans="7:13" ht="15" x14ac:dyDescent="0.25">
      <c r="G16934" s="78"/>
      <c r="H16934" s="78"/>
      <c r="I16934" s="78"/>
      <c r="J16934" s="78"/>
      <c r="K16934" s="78"/>
      <c r="M16934" s="11"/>
    </row>
    <row r="16935" spans="7:13" ht="15" x14ac:dyDescent="0.25">
      <c r="G16935" s="78"/>
      <c r="H16935" s="78"/>
      <c r="I16935" s="78"/>
      <c r="J16935" s="78"/>
      <c r="K16935" s="78"/>
      <c r="M16935" s="11"/>
    </row>
    <row r="16936" spans="7:13" ht="15" x14ac:dyDescent="0.25">
      <c r="G16936" s="78"/>
      <c r="H16936" s="78"/>
      <c r="I16936" s="78"/>
      <c r="J16936" s="78"/>
      <c r="K16936" s="78"/>
      <c r="M16936" s="11"/>
    </row>
    <row r="16937" spans="7:13" ht="15" x14ac:dyDescent="0.25">
      <c r="G16937" s="78"/>
      <c r="H16937" s="78"/>
      <c r="I16937" s="78"/>
      <c r="J16937" s="78"/>
      <c r="K16937" s="78"/>
      <c r="M16937" s="11"/>
    </row>
    <row r="16938" spans="7:13" ht="15" x14ac:dyDescent="0.25">
      <c r="G16938" s="78"/>
      <c r="H16938" s="78"/>
      <c r="I16938" s="78"/>
      <c r="J16938" s="78"/>
      <c r="K16938" s="78"/>
      <c r="M16938" s="11"/>
    </row>
    <row r="16939" spans="7:13" ht="15" x14ac:dyDescent="0.25">
      <c r="G16939" s="78"/>
      <c r="H16939" s="78"/>
      <c r="I16939" s="78"/>
      <c r="J16939" s="78"/>
      <c r="K16939" s="78"/>
      <c r="M16939" s="11"/>
    </row>
    <row r="16940" spans="7:13" ht="15" x14ac:dyDescent="0.25">
      <c r="G16940" s="78"/>
      <c r="H16940" s="78"/>
      <c r="I16940" s="78"/>
      <c r="J16940" s="78"/>
      <c r="K16940" s="78"/>
      <c r="M16940" s="11"/>
    </row>
    <row r="16941" spans="7:13" ht="15" x14ac:dyDescent="0.25">
      <c r="G16941" s="78"/>
      <c r="H16941" s="78"/>
      <c r="I16941" s="78"/>
      <c r="J16941" s="78"/>
      <c r="K16941" s="78"/>
      <c r="M16941" s="11"/>
    </row>
    <row r="16942" spans="7:13" ht="15" x14ac:dyDescent="0.25">
      <c r="G16942" s="78"/>
      <c r="H16942" s="78"/>
      <c r="I16942" s="78"/>
      <c r="J16942" s="78"/>
      <c r="K16942" s="78"/>
      <c r="M16942" s="11"/>
    </row>
    <row r="16943" spans="7:13" ht="15" x14ac:dyDescent="0.25">
      <c r="G16943" s="78"/>
      <c r="H16943" s="78"/>
      <c r="I16943" s="78"/>
      <c r="J16943" s="78"/>
      <c r="K16943" s="78"/>
      <c r="M16943" s="11"/>
    </row>
    <row r="16944" spans="7:13" ht="15" x14ac:dyDescent="0.25">
      <c r="G16944" s="78"/>
      <c r="H16944" s="78"/>
      <c r="I16944" s="78"/>
      <c r="J16944" s="78"/>
      <c r="K16944" s="78"/>
      <c r="M16944" s="11"/>
    </row>
    <row r="16945" spans="7:13" ht="15" x14ac:dyDescent="0.25">
      <c r="G16945" s="78"/>
      <c r="H16945" s="78"/>
      <c r="I16945" s="78"/>
      <c r="J16945" s="78"/>
      <c r="K16945" s="78"/>
      <c r="M16945" s="11"/>
    </row>
    <row r="16946" spans="7:13" ht="15" x14ac:dyDescent="0.25">
      <c r="G16946" s="78"/>
      <c r="H16946" s="78"/>
      <c r="I16946" s="78"/>
      <c r="J16946" s="78"/>
      <c r="K16946" s="78"/>
      <c r="M16946" s="11"/>
    </row>
    <row r="16947" spans="7:13" ht="15" x14ac:dyDescent="0.25">
      <c r="G16947" s="78"/>
      <c r="H16947" s="78"/>
      <c r="I16947" s="78"/>
      <c r="J16947" s="78"/>
      <c r="K16947" s="78"/>
      <c r="M16947" s="11"/>
    </row>
    <row r="16948" spans="7:13" ht="15" x14ac:dyDescent="0.25">
      <c r="G16948" s="78"/>
      <c r="H16948" s="78"/>
      <c r="I16948" s="78"/>
      <c r="J16948" s="78"/>
      <c r="K16948" s="78"/>
      <c r="M16948" s="11"/>
    </row>
    <row r="16949" spans="7:13" ht="15" x14ac:dyDescent="0.25">
      <c r="G16949" s="78"/>
      <c r="H16949" s="78"/>
      <c r="I16949" s="78"/>
      <c r="J16949" s="78"/>
      <c r="K16949" s="78"/>
      <c r="M16949" s="11"/>
    </row>
    <row r="16950" spans="7:13" ht="15" x14ac:dyDescent="0.25">
      <c r="G16950" s="78"/>
      <c r="H16950" s="78"/>
      <c r="I16950" s="78"/>
      <c r="J16950" s="78"/>
      <c r="K16950" s="78"/>
      <c r="M16950" s="11"/>
    </row>
    <row r="16951" spans="7:13" ht="15" x14ac:dyDescent="0.25">
      <c r="G16951" s="78"/>
      <c r="H16951" s="78"/>
      <c r="I16951" s="78"/>
      <c r="J16951" s="78"/>
      <c r="K16951" s="78"/>
      <c r="M16951" s="11"/>
    </row>
    <row r="16952" spans="7:13" ht="15" x14ac:dyDescent="0.25">
      <c r="G16952" s="78"/>
      <c r="H16952" s="78"/>
      <c r="I16952" s="78"/>
      <c r="J16952" s="78"/>
      <c r="K16952" s="78"/>
      <c r="M16952" s="11"/>
    </row>
    <row r="16953" spans="7:13" ht="15" x14ac:dyDescent="0.25">
      <c r="G16953" s="78"/>
      <c r="H16953" s="78"/>
      <c r="I16953" s="78"/>
      <c r="J16953" s="78"/>
      <c r="K16953" s="78"/>
      <c r="M16953" s="11"/>
    </row>
    <row r="16954" spans="7:13" ht="15" x14ac:dyDescent="0.25">
      <c r="G16954" s="78"/>
      <c r="H16954" s="78"/>
      <c r="I16954" s="78"/>
      <c r="J16954" s="78"/>
      <c r="K16954" s="78"/>
      <c r="M16954" s="11"/>
    </row>
    <row r="16955" spans="7:13" ht="15" x14ac:dyDescent="0.25">
      <c r="G16955" s="78"/>
      <c r="H16955" s="78"/>
      <c r="I16955" s="78"/>
      <c r="J16955" s="78"/>
      <c r="K16955" s="78"/>
      <c r="M16955" s="11"/>
    </row>
    <row r="16956" spans="7:13" ht="15" x14ac:dyDescent="0.25">
      <c r="G16956" s="78"/>
      <c r="H16956" s="78"/>
      <c r="I16956" s="78"/>
      <c r="J16956" s="78"/>
      <c r="K16956" s="78"/>
      <c r="M16956" s="11"/>
    </row>
    <row r="16957" spans="7:13" ht="15" x14ac:dyDescent="0.25">
      <c r="G16957" s="78"/>
      <c r="H16957" s="78"/>
      <c r="I16957" s="78"/>
      <c r="J16957" s="78"/>
      <c r="K16957" s="78"/>
      <c r="M16957" s="11"/>
    </row>
    <row r="16958" spans="7:13" ht="15" x14ac:dyDescent="0.25">
      <c r="G16958" s="78"/>
      <c r="H16958" s="78"/>
      <c r="I16958" s="78"/>
      <c r="J16958" s="78"/>
      <c r="K16958" s="78"/>
      <c r="M16958" s="11"/>
    </row>
    <row r="16959" spans="7:13" ht="15" x14ac:dyDescent="0.25">
      <c r="G16959" s="78"/>
      <c r="H16959" s="78"/>
      <c r="I16959" s="78"/>
      <c r="J16959" s="78"/>
      <c r="K16959" s="78"/>
      <c r="M16959" s="11"/>
    </row>
    <row r="16960" spans="7:13" ht="15" x14ac:dyDescent="0.25">
      <c r="G16960" s="78"/>
      <c r="H16960" s="78"/>
      <c r="I16960" s="78"/>
      <c r="J16960" s="78"/>
      <c r="K16960" s="78"/>
      <c r="M16960" s="11"/>
    </row>
    <row r="16961" spans="7:13" ht="15" x14ac:dyDescent="0.25">
      <c r="G16961" s="78"/>
      <c r="H16961" s="78"/>
      <c r="I16961" s="78"/>
      <c r="J16961" s="78"/>
      <c r="K16961" s="78"/>
      <c r="M16961" s="11"/>
    </row>
    <row r="16962" spans="7:13" ht="15" x14ac:dyDescent="0.25">
      <c r="G16962" s="78"/>
      <c r="H16962" s="78"/>
      <c r="I16962" s="78"/>
      <c r="J16962" s="78"/>
      <c r="K16962" s="78"/>
      <c r="M16962" s="11"/>
    </row>
    <row r="16963" spans="7:13" ht="15" x14ac:dyDescent="0.25">
      <c r="G16963" s="78"/>
      <c r="H16963" s="78"/>
      <c r="I16963" s="78"/>
      <c r="J16963" s="78"/>
      <c r="K16963" s="78"/>
      <c r="M16963" s="11"/>
    </row>
    <row r="16964" spans="7:13" ht="15" x14ac:dyDescent="0.25">
      <c r="G16964" s="78"/>
      <c r="H16964" s="78"/>
      <c r="I16964" s="78"/>
      <c r="J16964" s="78"/>
      <c r="K16964" s="78"/>
      <c r="M16964" s="11"/>
    </row>
    <row r="16965" spans="7:13" ht="15" x14ac:dyDescent="0.25">
      <c r="G16965" s="78"/>
      <c r="H16965" s="78"/>
      <c r="I16965" s="78"/>
      <c r="J16965" s="78"/>
      <c r="K16965" s="78"/>
      <c r="M16965" s="11"/>
    </row>
    <row r="16966" spans="7:13" ht="15" x14ac:dyDescent="0.25">
      <c r="G16966" s="78"/>
      <c r="H16966" s="78"/>
      <c r="I16966" s="78"/>
      <c r="J16966" s="78"/>
      <c r="K16966" s="78"/>
      <c r="M16966" s="11"/>
    </row>
    <row r="16967" spans="7:13" ht="15" x14ac:dyDescent="0.25">
      <c r="G16967" s="78"/>
      <c r="H16967" s="78"/>
      <c r="I16967" s="78"/>
      <c r="J16967" s="78"/>
      <c r="K16967" s="78"/>
      <c r="M16967" s="11"/>
    </row>
    <row r="16968" spans="7:13" ht="15" x14ac:dyDescent="0.25">
      <c r="G16968" s="78"/>
      <c r="H16968" s="78"/>
      <c r="I16968" s="78"/>
      <c r="J16968" s="78"/>
      <c r="K16968" s="78"/>
      <c r="M16968" s="11"/>
    </row>
    <row r="16969" spans="7:13" ht="15" x14ac:dyDescent="0.25">
      <c r="G16969" s="78"/>
      <c r="H16969" s="78"/>
      <c r="I16969" s="78"/>
      <c r="J16969" s="78"/>
      <c r="K16969" s="78"/>
      <c r="M16969" s="11"/>
    </row>
    <row r="16970" spans="7:13" ht="15" x14ac:dyDescent="0.25">
      <c r="G16970" s="78"/>
      <c r="H16970" s="78"/>
      <c r="I16970" s="78"/>
      <c r="J16970" s="78"/>
      <c r="K16970" s="78"/>
      <c r="M16970" s="11"/>
    </row>
    <row r="16971" spans="7:13" ht="15" x14ac:dyDescent="0.25">
      <c r="G16971" s="78"/>
      <c r="H16971" s="78"/>
      <c r="I16971" s="78"/>
      <c r="J16971" s="78"/>
      <c r="K16971" s="78"/>
      <c r="M16971" s="11"/>
    </row>
    <row r="16972" spans="7:13" ht="15" x14ac:dyDescent="0.25">
      <c r="G16972" s="78"/>
      <c r="H16972" s="78"/>
      <c r="I16972" s="78"/>
      <c r="J16972" s="78"/>
      <c r="K16972" s="78"/>
      <c r="M16972" s="11"/>
    </row>
    <row r="16973" spans="7:13" ht="15" x14ac:dyDescent="0.25">
      <c r="G16973" s="78"/>
      <c r="H16973" s="78"/>
      <c r="I16973" s="78"/>
      <c r="J16973" s="78"/>
      <c r="K16973" s="78"/>
      <c r="M16973" s="11"/>
    </row>
    <row r="16974" spans="7:13" ht="15" x14ac:dyDescent="0.25">
      <c r="G16974" s="78"/>
      <c r="H16974" s="78"/>
      <c r="I16974" s="78"/>
      <c r="J16974" s="78"/>
      <c r="K16974" s="78"/>
      <c r="M16974" s="11"/>
    </row>
    <row r="16975" spans="7:13" ht="15" x14ac:dyDescent="0.25">
      <c r="G16975" s="78"/>
      <c r="H16975" s="78"/>
      <c r="I16975" s="78"/>
      <c r="J16975" s="78"/>
      <c r="K16975" s="78"/>
      <c r="M16975" s="11"/>
    </row>
    <row r="16976" spans="7:13" ht="15" x14ac:dyDescent="0.25">
      <c r="G16976" s="78"/>
      <c r="H16976" s="78"/>
      <c r="I16976" s="78"/>
      <c r="J16976" s="78"/>
      <c r="K16976" s="78"/>
      <c r="M16976" s="11"/>
    </row>
    <row r="16977" spans="7:13" ht="15" x14ac:dyDescent="0.25">
      <c r="G16977" s="78"/>
      <c r="H16977" s="78"/>
      <c r="I16977" s="78"/>
      <c r="J16977" s="78"/>
      <c r="K16977" s="78"/>
      <c r="M16977" s="11"/>
    </row>
    <row r="16978" spans="7:13" ht="15" x14ac:dyDescent="0.25">
      <c r="G16978" s="78"/>
      <c r="H16978" s="78"/>
      <c r="I16978" s="78"/>
      <c r="J16978" s="78"/>
      <c r="K16978" s="78"/>
      <c r="M16978" s="11"/>
    </row>
    <row r="16979" spans="7:13" ht="15" x14ac:dyDescent="0.25">
      <c r="G16979" s="78"/>
      <c r="H16979" s="78"/>
      <c r="I16979" s="78"/>
      <c r="J16979" s="78"/>
      <c r="K16979" s="78"/>
      <c r="M16979" s="11"/>
    </row>
    <row r="16980" spans="7:13" ht="15" x14ac:dyDescent="0.25">
      <c r="G16980" s="78"/>
      <c r="H16980" s="78"/>
      <c r="I16980" s="78"/>
      <c r="J16980" s="78"/>
      <c r="K16980" s="78"/>
      <c r="M16980" s="11"/>
    </row>
    <row r="16981" spans="7:13" ht="15" x14ac:dyDescent="0.25">
      <c r="G16981" s="78"/>
      <c r="H16981" s="78"/>
      <c r="I16981" s="78"/>
      <c r="J16981" s="78"/>
      <c r="K16981" s="78"/>
      <c r="M16981" s="11"/>
    </row>
    <row r="16982" spans="7:13" ht="15" x14ac:dyDescent="0.25">
      <c r="G16982" s="78"/>
      <c r="H16982" s="78"/>
      <c r="I16982" s="78"/>
      <c r="J16982" s="78"/>
      <c r="K16982" s="78"/>
      <c r="M16982" s="11"/>
    </row>
    <row r="16983" spans="7:13" ht="15" x14ac:dyDescent="0.25">
      <c r="G16983" s="78"/>
      <c r="H16983" s="78"/>
      <c r="I16983" s="78"/>
      <c r="J16983" s="78"/>
      <c r="K16983" s="78"/>
      <c r="M16983" s="11"/>
    </row>
    <row r="16984" spans="7:13" ht="15" x14ac:dyDescent="0.25">
      <c r="G16984" s="78"/>
      <c r="H16984" s="78"/>
      <c r="I16984" s="78"/>
      <c r="J16984" s="78"/>
      <c r="K16984" s="78"/>
      <c r="M16984" s="11"/>
    </row>
    <row r="16985" spans="7:13" ht="15" x14ac:dyDescent="0.25">
      <c r="G16985" s="78"/>
      <c r="H16985" s="78"/>
      <c r="I16985" s="78"/>
      <c r="J16985" s="78"/>
      <c r="K16985" s="78"/>
      <c r="M16985" s="11"/>
    </row>
    <row r="16986" spans="7:13" ht="15" x14ac:dyDescent="0.25">
      <c r="G16986" s="78"/>
      <c r="H16986" s="78"/>
      <c r="I16986" s="78"/>
      <c r="J16986" s="78"/>
      <c r="K16986" s="78"/>
      <c r="M16986" s="11"/>
    </row>
    <row r="16987" spans="7:13" ht="15" x14ac:dyDescent="0.25">
      <c r="G16987" s="78"/>
      <c r="H16987" s="78"/>
      <c r="I16987" s="78"/>
      <c r="J16987" s="78"/>
      <c r="K16987" s="78"/>
      <c r="M16987" s="11"/>
    </row>
    <row r="16988" spans="7:13" ht="15" x14ac:dyDescent="0.25">
      <c r="G16988" s="78"/>
      <c r="H16988" s="78"/>
      <c r="I16988" s="78"/>
      <c r="J16988" s="78"/>
      <c r="K16988" s="78"/>
      <c r="M16988" s="11"/>
    </row>
    <row r="16989" spans="7:13" ht="15" x14ac:dyDescent="0.25">
      <c r="G16989" s="78"/>
      <c r="H16989" s="78"/>
      <c r="I16989" s="78"/>
      <c r="J16989" s="78"/>
      <c r="K16989" s="78"/>
      <c r="M16989" s="11"/>
    </row>
    <row r="16990" spans="7:13" ht="15" x14ac:dyDescent="0.25">
      <c r="G16990" s="78"/>
      <c r="H16990" s="78"/>
      <c r="I16990" s="78"/>
      <c r="J16990" s="78"/>
      <c r="K16990" s="78"/>
      <c r="M16990" s="11"/>
    </row>
    <row r="16991" spans="7:13" ht="15" x14ac:dyDescent="0.25">
      <c r="G16991" s="78"/>
      <c r="H16991" s="78"/>
      <c r="I16991" s="78"/>
      <c r="J16991" s="78"/>
      <c r="K16991" s="78"/>
      <c r="M16991" s="11"/>
    </row>
    <row r="16992" spans="7:13" ht="15" x14ac:dyDescent="0.25">
      <c r="G16992" s="78"/>
      <c r="H16992" s="78"/>
      <c r="I16992" s="78"/>
      <c r="J16992" s="78"/>
      <c r="K16992" s="78"/>
      <c r="M16992" s="11"/>
    </row>
    <row r="16993" spans="7:13" ht="15" x14ac:dyDescent="0.25">
      <c r="G16993" s="78"/>
      <c r="H16993" s="78"/>
      <c r="I16993" s="78"/>
      <c r="J16993" s="78"/>
      <c r="K16993" s="78"/>
      <c r="M16993" s="11"/>
    </row>
    <row r="16994" spans="7:13" ht="15" x14ac:dyDescent="0.25">
      <c r="G16994" s="78"/>
      <c r="H16994" s="78"/>
      <c r="I16994" s="78"/>
      <c r="J16994" s="78"/>
      <c r="K16994" s="78"/>
      <c r="M16994" s="11"/>
    </row>
    <row r="16995" spans="7:13" ht="15" x14ac:dyDescent="0.25">
      <c r="G16995" s="78"/>
      <c r="H16995" s="78"/>
      <c r="I16995" s="78"/>
      <c r="J16995" s="78"/>
      <c r="K16995" s="78"/>
      <c r="M16995" s="11"/>
    </row>
    <row r="16996" spans="7:13" ht="15" x14ac:dyDescent="0.25">
      <c r="G16996" s="78"/>
      <c r="H16996" s="78"/>
      <c r="I16996" s="78"/>
      <c r="J16996" s="78"/>
      <c r="K16996" s="78"/>
      <c r="M16996" s="11"/>
    </row>
    <row r="16997" spans="7:13" ht="15" x14ac:dyDescent="0.25">
      <c r="G16997" s="78"/>
      <c r="H16997" s="78"/>
      <c r="I16997" s="78"/>
      <c r="J16997" s="78"/>
      <c r="K16997" s="78"/>
      <c r="M16997" s="11"/>
    </row>
    <row r="16998" spans="7:13" ht="15" x14ac:dyDescent="0.25">
      <c r="G16998" s="78"/>
      <c r="H16998" s="78"/>
      <c r="I16998" s="78"/>
      <c r="J16998" s="78"/>
      <c r="K16998" s="78"/>
      <c r="M16998" s="11"/>
    </row>
    <row r="16999" spans="7:13" ht="15" x14ac:dyDescent="0.25">
      <c r="G16999" s="78"/>
      <c r="H16999" s="78"/>
      <c r="I16999" s="78"/>
      <c r="J16999" s="78"/>
      <c r="K16999" s="78"/>
      <c r="M16999" s="11"/>
    </row>
    <row r="17000" spans="7:13" ht="15" x14ac:dyDescent="0.25">
      <c r="G17000" s="78"/>
      <c r="H17000" s="78"/>
      <c r="I17000" s="78"/>
      <c r="J17000" s="78"/>
      <c r="K17000" s="78"/>
      <c r="M17000" s="11"/>
    </row>
    <row r="17001" spans="7:13" ht="15" x14ac:dyDescent="0.25">
      <c r="G17001" s="78"/>
      <c r="H17001" s="78"/>
      <c r="I17001" s="78"/>
      <c r="J17001" s="78"/>
      <c r="K17001" s="78"/>
      <c r="M17001" s="11"/>
    </row>
    <row r="17002" spans="7:13" ht="15" x14ac:dyDescent="0.25">
      <c r="G17002" s="78"/>
      <c r="H17002" s="78"/>
      <c r="I17002" s="78"/>
      <c r="J17002" s="78"/>
      <c r="K17002" s="78"/>
      <c r="M17002" s="11"/>
    </row>
    <row r="17003" spans="7:13" ht="15" x14ac:dyDescent="0.25">
      <c r="G17003" s="78"/>
      <c r="H17003" s="78"/>
      <c r="I17003" s="78"/>
      <c r="J17003" s="78"/>
      <c r="K17003" s="78"/>
      <c r="M17003" s="11"/>
    </row>
    <row r="17004" spans="7:13" ht="15" x14ac:dyDescent="0.25">
      <c r="G17004" s="78"/>
      <c r="H17004" s="78"/>
      <c r="I17004" s="78"/>
      <c r="J17004" s="78"/>
      <c r="K17004" s="78"/>
      <c r="M17004" s="11"/>
    </row>
    <row r="17005" spans="7:13" ht="15" x14ac:dyDescent="0.25">
      <c r="G17005" s="78"/>
      <c r="H17005" s="78"/>
      <c r="I17005" s="78"/>
      <c r="J17005" s="78"/>
      <c r="K17005" s="78"/>
      <c r="M17005" s="11"/>
    </row>
    <row r="17006" spans="7:13" ht="15" x14ac:dyDescent="0.25">
      <c r="G17006" s="78"/>
      <c r="H17006" s="78"/>
      <c r="I17006" s="78"/>
      <c r="J17006" s="78"/>
      <c r="K17006" s="78"/>
      <c r="M17006" s="11"/>
    </row>
    <row r="17007" spans="7:13" ht="15" x14ac:dyDescent="0.25">
      <c r="G17007" s="78"/>
      <c r="H17007" s="78"/>
      <c r="I17007" s="78"/>
      <c r="J17007" s="78"/>
      <c r="K17007" s="78"/>
      <c r="M17007" s="11"/>
    </row>
    <row r="17008" spans="7:13" ht="15" x14ac:dyDescent="0.25">
      <c r="G17008" s="78"/>
      <c r="H17008" s="78"/>
      <c r="I17008" s="78"/>
      <c r="J17008" s="78"/>
      <c r="K17008" s="78"/>
      <c r="M17008" s="11"/>
    </row>
    <row r="17009" spans="7:13" ht="15" x14ac:dyDescent="0.25">
      <c r="G17009" s="78"/>
      <c r="H17009" s="78"/>
      <c r="I17009" s="78"/>
      <c r="J17009" s="78"/>
      <c r="K17009" s="78"/>
      <c r="M17009" s="11"/>
    </row>
    <row r="17010" spans="7:13" ht="15" x14ac:dyDescent="0.25">
      <c r="G17010" s="78"/>
      <c r="H17010" s="78"/>
      <c r="I17010" s="78"/>
      <c r="J17010" s="78"/>
      <c r="K17010" s="78"/>
      <c r="M17010" s="11"/>
    </row>
    <row r="17011" spans="7:13" ht="15" x14ac:dyDescent="0.25">
      <c r="G17011" s="78"/>
      <c r="H17011" s="78"/>
      <c r="I17011" s="78"/>
      <c r="J17011" s="78"/>
      <c r="K17011" s="78"/>
      <c r="M17011" s="11"/>
    </row>
    <row r="17012" spans="7:13" ht="15" x14ac:dyDescent="0.25">
      <c r="G17012" s="78"/>
      <c r="H17012" s="78"/>
      <c r="I17012" s="78"/>
      <c r="J17012" s="78"/>
      <c r="K17012" s="78"/>
      <c r="M17012" s="11"/>
    </row>
    <row r="17013" spans="7:13" ht="15" x14ac:dyDescent="0.25">
      <c r="G17013" s="78"/>
      <c r="H17013" s="78"/>
      <c r="I17013" s="78"/>
      <c r="J17013" s="78"/>
      <c r="K17013" s="78"/>
      <c r="M17013" s="11"/>
    </row>
    <row r="17014" spans="7:13" ht="15" x14ac:dyDescent="0.25">
      <c r="G17014" s="78"/>
      <c r="H17014" s="78"/>
      <c r="I17014" s="78"/>
      <c r="J17014" s="78"/>
      <c r="K17014" s="78"/>
      <c r="M17014" s="11"/>
    </row>
    <row r="17015" spans="7:13" ht="15" x14ac:dyDescent="0.25">
      <c r="G17015" s="78"/>
      <c r="H17015" s="78"/>
      <c r="I17015" s="78"/>
      <c r="J17015" s="78"/>
      <c r="K17015" s="78"/>
      <c r="M17015" s="11"/>
    </row>
    <row r="17016" spans="7:13" ht="15" x14ac:dyDescent="0.25">
      <c r="G17016" s="78"/>
      <c r="H17016" s="78"/>
      <c r="I17016" s="78"/>
      <c r="J17016" s="78"/>
      <c r="K17016" s="78"/>
      <c r="M17016" s="11"/>
    </row>
    <row r="17017" spans="7:13" ht="15" x14ac:dyDescent="0.25">
      <c r="G17017" s="78"/>
      <c r="H17017" s="78"/>
      <c r="I17017" s="78"/>
      <c r="J17017" s="78"/>
      <c r="K17017" s="78"/>
      <c r="M17017" s="11"/>
    </row>
    <row r="17018" spans="7:13" ht="15" x14ac:dyDescent="0.25">
      <c r="G17018" s="78"/>
      <c r="H17018" s="78"/>
      <c r="I17018" s="78"/>
      <c r="J17018" s="78"/>
      <c r="K17018" s="78"/>
      <c r="M17018" s="11"/>
    </row>
    <row r="17019" spans="7:13" ht="15" x14ac:dyDescent="0.25">
      <c r="G17019" s="78"/>
      <c r="H17019" s="78"/>
      <c r="I17019" s="78"/>
      <c r="J17019" s="78"/>
      <c r="K17019" s="78"/>
      <c r="M17019" s="11"/>
    </row>
    <row r="17020" spans="7:13" ht="15" x14ac:dyDescent="0.25">
      <c r="G17020" s="78"/>
      <c r="H17020" s="78"/>
      <c r="I17020" s="78"/>
      <c r="J17020" s="78"/>
      <c r="K17020" s="78"/>
      <c r="M17020" s="11"/>
    </row>
    <row r="17021" spans="7:13" ht="15" x14ac:dyDescent="0.25">
      <c r="G17021" s="78"/>
      <c r="H17021" s="78"/>
      <c r="I17021" s="78"/>
      <c r="J17021" s="78"/>
      <c r="K17021" s="78"/>
      <c r="M17021" s="11"/>
    </row>
    <row r="17022" spans="7:13" ht="15" x14ac:dyDescent="0.25">
      <c r="G17022" s="78"/>
      <c r="H17022" s="78"/>
      <c r="I17022" s="78"/>
      <c r="J17022" s="78"/>
      <c r="K17022" s="78"/>
      <c r="M17022" s="11"/>
    </row>
    <row r="17023" spans="7:13" ht="15" x14ac:dyDescent="0.25">
      <c r="G17023" s="78"/>
      <c r="H17023" s="78"/>
      <c r="I17023" s="78"/>
      <c r="J17023" s="78"/>
      <c r="K17023" s="78"/>
      <c r="M17023" s="11"/>
    </row>
    <row r="17024" spans="7:13" ht="15" x14ac:dyDescent="0.25">
      <c r="G17024" s="78"/>
      <c r="H17024" s="78"/>
      <c r="I17024" s="78"/>
      <c r="J17024" s="78"/>
      <c r="K17024" s="78"/>
      <c r="M17024" s="11"/>
    </row>
    <row r="17025" spans="7:13" ht="15" x14ac:dyDescent="0.25">
      <c r="G17025" s="78"/>
      <c r="H17025" s="78"/>
      <c r="I17025" s="78"/>
      <c r="J17025" s="78"/>
      <c r="K17025" s="78"/>
      <c r="M17025" s="11"/>
    </row>
    <row r="17026" spans="7:13" ht="15" x14ac:dyDescent="0.25">
      <c r="G17026" s="78"/>
      <c r="H17026" s="78"/>
      <c r="I17026" s="78"/>
      <c r="J17026" s="78"/>
      <c r="K17026" s="78"/>
      <c r="M17026" s="11"/>
    </row>
    <row r="17027" spans="7:13" ht="15" x14ac:dyDescent="0.25">
      <c r="G17027" s="78"/>
      <c r="H17027" s="78"/>
      <c r="I17027" s="78"/>
      <c r="J17027" s="78"/>
      <c r="K17027" s="78"/>
      <c r="M17027" s="11"/>
    </row>
    <row r="17028" spans="7:13" ht="15" x14ac:dyDescent="0.25">
      <c r="G17028" s="78"/>
      <c r="H17028" s="78"/>
      <c r="I17028" s="78"/>
      <c r="J17028" s="78"/>
      <c r="K17028" s="78"/>
      <c r="M17028" s="11"/>
    </row>
    <row r="17029" spans="7:13" ht="15" x14ac:dyDescent="0.25">
      <c r="G17029" s="78"/>
      <c r="H17029" s="78"/>
      <c r="I17029" s="78"/>
      <c r="J17029" s="78"/>
      <c r="K17029" s="78"/>
      <c r="M17029" s="11"/>
    </row>
    <row r="17030" spans="7:13" ht="15" x14ac:dyDescent="0.25">
      <c r="G17030" s="78"/>
      <c r="H17030" s="78"/>
      <c r="I17030" s="78"/>
      <c r="J17030" s="78"/>
      <c r="K17030" s="78"/>
      <c r="M17030" s="11"/>
    </row>
    <row r="17031" spans="7:13" ht="15" x14ac:dyDescent="0.25">
      <c r="G17031" s="78"/>
      <c r="H17031" s="78"/>
      <c r="I17031" s="78"/>
      <c r="J17031" s="78"/>
      <c r="K17031" s="78"/>
      <c r="M17031" s="11"/>
    </row>
    <row r="17032" spans="7:13" ht="15" x14ac:dyDescent="0.25">
      <c r="G17032" s="78"/>
      <c r="H17032" s="78"/>
      <c r="I17032" s="78"/>
      <c r="J17032" s="78"/>
      <c r="K17032" s="78"/>
      <c r="M17032" s="11"/>
    </row>
    <row r="17033" spans="7:13" ht="15" x14ac:dyDescent="0.25">
      <c r="G17033" s="78"/>
      <c r="H17033" s="78"/>
      <c r="I17033" s="78"/>
      <c r="J17033" s="78"/>
      <c r="K17033" s="78"/>
      <c r="M17033" s="11"/>
    </row>
    <row r="17034" spans="7:13" ht="15" x14ac:dyDescent="0.25">
      <c r="G17034" s="78"/>
      <c r="H17034" s="78"/>
      <c r="I17034" s="78"/>
      <c r="J17034" s="78"/>
      <c r="K17034" s="78"/>
      <c r="M17034" s="11"/>
    </row>
    <row r="17035" spans="7:13" ht="15" x14ac:dyDescent="0.25">
      <c r="G17035" s="78"/>
      <c r="H17035" s="78"/>
      <c r="I17035" s="78"/>
      <c r="J17035" s="78"/>
      <c r="K17035" s="78"/>
      <c r="M17035" s="11"/>
    </row>
    <row r="17036" spans="7:13" ht="15" x14ac:dyDescent="0.25">
      <c r="G17036" s="78"/>
      <c r="H17036" s="78"/>
      <c r="I17036" s="78"/>
      <c r="J17036" s="78"/>
      <c r="K17036" s="78"/>
      <c r="M17036" s="11"/>
    </row>
    <row r="17037" spans="7:13" ht="15" x14ac:dyDescent="0.25">
      <c r="G17037" s="78"/>
      <c r="H17037" s="78"/>
      <c r="I17037" s="78"/>
      <c r="J17037" s="78"/>
      <c r="K17037" s="78"/>
      <c r="M17037" s="11"/>
    </row>
    <row r="17038" spans="7:13" ht="15" x14ac:dyDescent="0.25">
      <c r="G17038" s="78"/>
      <c r="H17038" s="78"/>
      <c r="I17038" s="78"/>
      <c r="J17038" s="78"/>
      <c r="K17038" s="78"/>
      <c r="M17038" s="11"/>
    </row>
    <row r="17039" spans="7:13" ht="15" x14ac:dyDescent="0.25">
      <c r="G17039" s="78"/>
      <c r="H17039" s="78"/>
      <c r="I17039" s="78"/>
      <c r="J17039" s="78"/>
      <c r="K17039" s="78"/>
      <c r="M17039" s="11"/>
    </row>
    <row r="17040" spans="7:13" ht="15" x14ac:dyDescent="0.25">
      <c r="G17040" s="78"/>
      <c r="H17040" s="78"/>
      <c r="I17040" s="78"/>
      <c r="J17040" s="78"/>
      <c r="K17040" s="78"/>
      <c r="M17040" s="11"/>
    </row>
    <row r="17041" spans="7:13" ht="15" x14ac:dyDescent="0.25">
      <c r="G17041" s="78"/>
      <c r="H17041" s="78"/>
      <c r="I17041" s="78"/>
      <c r="J17041" s="78"/>
      <c r="K17041" s="78"/>
      <c r="M17041" s="11"/>
    </row>
    <row r="17042" spans="7:13" ht="15" x14ac:dyDescent="0.25">
      <c r="G17042" s="78"/>
      <c r="H17042" s="78"/>
      <c r="I17042" s="78"/>
      <c r="J17042" s="78"/>
      <c r="K17042" s="78"/>
      <c r="M17042" s="11"/>
    </row>
    <row r="17043" spans="7:13" ht="15" x14ac:dyDescent="0.25">
      <c r="G17043" s="78"/>
      <c r="H17043" s="78"/>
      <c r="I17043" s="78"/>
      <c r="J17043" s="78"/>
      <c r="K17043" s="78"/>
      <c r="M17043" s="11"/>
    </row>
    <row r="17044" spans="7:13" ht="15" x14ac:dyDescent="0.25">
      <c r="G17044" s="78"/>
      <c r="H17044" s="78"/>
      <c r="I17044" s="78"/>
      <c r="J17044" s="78"/>
      <c r="K17044" s="78"/>
      <c r="M17044" s="11"/>
    </row>
    <row r="17045" spans="7:13" ht="15" x14ac:dyDescent="0.25">
      <c r="G17045" s="78"/>
      <c r="H17045" s="78"/>
      <c r="I17045" s="78"/>
      <c r="J17045" s="78"/>
      <c r="K17045" s="78"/>
      <c r="M17045" s="11"/>
    </row>
    <row r="17046" spans="7:13" ht="15" x14ac:dyDescent="0.25">
      <c r="G17046" s="78"/>
      <c r="H17046" s="78"/>
      <c r="I17046" s="78"/>
      <c r="J17046" s="78"/>
      <c r="K17046" s="78"/>
      <c r="M17046" s="11"/>
    </row>
    <row r="17047" spans="7:13" ht="15" x14ac:dyDescent="0.25">
      <c r="G17047" s="78"/>
      <c r="H17047" s="78"/>
      <c r="I17047" s="78"/>
      <c r="J17047" s="78"/>
      <c r="K17047" s="78"/>
      <c r="M17047" s="11"/>
    </row>
    <row r="17048" spans="7:13" ht="15" x14ac:dyDescent="0.25">
      <c r="G17048" s="78"/>
      <c r="H17048" s="78"/>
      <c r="I17048" s="78"/>
      <c r="J17048" s="78"/>
      <c r="K17048" s="78"/>
      <c r="M17048" s="11"/>
    </row>
    <row r="17049" spans="7:13" ht="15" x14ac:dyDescent="0.25">
      <c r="G17049" s="78"/>
      <c r="H17049" s="78"/>
      <c r="I17049" s="78"/>
      <c r="J17049" s="78"/>
      <c r="K17049" s="78"/>
      <c r="M17049" s="11"/>
    </row>
    <row r="17050" spans="7:13" ht="15" x14ac:dyDescent="0.25">
      <c r="G17050" s="78"/>
      <c r="H17050" s="78"/>
      <c r="I17050" s="78"/>
      <c r="J17050" s="78"/>
      <c r="K17050" s="78"/>
      <c r="M17050" s="11"/>
    </row>
    <row r="17051" spans="7:13" ht="15" x14ac:dyDescent="0.25">
      <c r="G17051" s="78"/>
      <c r="H17051" s="78"/>
      <c r="I17051" s="78"/>
      <c r="J17051" s="78"/>
      <c r="K17051" s="78"/>
      <c r="M17051" s="11"/>
    </row>
    <row r="17052" spans="7:13" ht="15" x14ac:dyDescent="0.25">
      <c r="G17052" s="78"/>
      <c r="H17052" s="78"/>
      <c r="I17052" s="78"/>
      <c r="J17052" s="78"/>
      <c r="K17052" s="78"/>
      <c r="M17052" s="11"/>
    </row>
    <row r="17053" spans="7:13" ht="15" x14ac:dyDescent="0.25">
      <c r="G17053" s="78"/>
      <c r="H17053" s="78"/>
      <c r="I17053" s="78"/>
      <c r="J17053" s="78"/>
      <c r="K17053" s="78"/>
      <c r="M17053" s="11"/>
    </row>
    <row r="17054" spans="7:13" ht="15" x14ac:dyDescent="0.25">
      <c r="G17054" s="78"/>
      <c r="H17054" s="78"/>
      <c r="I17054" s="78"/>
      <c r="J17054" s="78"/>
      <c r="K17054" s="78"/>
      <c r="M17054" s="11"/>
    </row>
    <row r="17055" spans="7:13" ht="15" x14ac:dyDescent="0.25">
      <c r="G17055" s="78"/>
      <c r="H17055" s="78"/>
      <c r="I17055" s="78"/>
      <c r="J17055" s="78"/>
      <c r="K17055" s="78"/>
      <c r="M17055" s="11"/>
    </row>
    <row r="17056" spans="7:13" ht="15" x14ac:dyDescent="0.25">
      <c r="G17056" s="78"/>
      <c r="H17056" s="78"/>
      <c r="I17056" s="78"/>
      <c r="J17056" s="78"/>
      <c r="K17056" s="78"/>
      <c r="M17056" s="11"/>
    </row>
    <row r="17057" spans="7:13" ht="15" x14ac:dyDescent="0.25">
      <c r="G17057" s="78"/>
      <c r="H17057" s="78"/>
      <c r="I17057" s="78"/>
      <c r="J17057" s="78"/>
      <c r="K17057" s="78"/>
      <c r="M17057" s="11"/>
    </row>
    <row r="17058" spans="7:13" ht="15" x14ac:dyDescent="0.25">
      <c r="G17058" s="78"/>
      <c r="H17058" s="78"/>
      <c r="I17058" s="78"/>
      <c r="J17058" s="78"/>
      <c r="K17058" s="78"/>
      <c r="M17058" s="11"/>
    </row>
    <row r="17059" spans="7:13" ht="15" x14ac:dyDescent="0.25">
      <c r="G17059" s="78"/>
      <c r="H17059" s="78"/>
      <c r="I17059" s="78"/>
      <c r="J17059" s="78"/>
      <c r="K17059" s="78"/>
      <c r="M17059" s="11"/>
    </row>
    <row r="17060" spans="7:13" ht="15" x14ac:dyDescent="0.25">
      <c r="G17060" s="78"/>
      <c r="H17060" s="78"/>
      <c r="I17060" s="78"/>
      <c r="J17060" s="78"/>
      <c r="K17060" s="78"/>
      <c r="M17060" s="11"/>
    </row>
    <row r="17061" spans="7:13" ht="15" x14ac:dyDescent="0.25">
      <c r="G17061" s="78"/>
      <c r="H17061" s="78"/>
      <c r="I17061" s="78"/>
      <c r="J17061" s="78"/>
      <c r="K17061" s="78"/>
      <c r="M17061" s="11"/>
    </row>
    <row r="17062" spans="7:13" ht="15" x14ac:dyDescent="0.25">
      <c r="G17062" s="78"/>
      <c r="H17062" s="78"/>
      <c r="I17062" s="78"/>
      <c r="J17062" s="78"/>
      <c r="K17062" s="78"/>
      <c r="M17062" s="11"/>
    </row>
    <row r="17063" spans="7:13" ht="15" x14ac:dyDescent="0.25">
      <c r="G17063" s="78"/>
      <c r="H17063" s="78"/>
      <c r="I17063" s="78"/>
      <c r="J17063" s="78"/>
      <c r="K17063" s="78"/>
      <c r="M17063" s="11"/>
    </row>
    <row r="17064" spans="7:13" ht="15" x14ac:dyDescent="0.25">
      <c r="G17064" s="78"/>
      <c r="H17064" s="78"/>
      <c r="I17064" s="78"/>
      <c r="J17064" s="78"/>
      <c r="K17064" s="78"/>
      <c r="M17064" s="11"/>
    </row>
    <row r="17065" spans="7:13" ht="15" x14ac:dyDescent="0.25">
      <c r="G17065" s="78"/>
      <c r="H17065" s="78"/>
      <c r="I17065" s="78"/>
      <c r="J17065" s="78"/>
      <c r="K17065" s="78"/>
      <c r="M17065" s="11"/>
    </row>
    <row r="17066" spans="7:13" ht="15" x14ac:dyDescent="0.25">
      <c r="G17066" s="78"/>
      <c r="H17066" s="78"/>
      <c r="I17066" s="78"/>
      <c r="J17066" s="78"/>
      <c r="K17066" s="78"/>
      <c r="M17066" s="11"/>
    </row>
    <row r="17067" spans="7:13" ht="15" x14ac:dyDescent="0.25">
      <c r="G17067" s="78"/>
      <c r="H17067" s="78"/>
      <c r="I17067" s="78"/>
      <c r="J17067" s="78"/>
      <c r="K17067" s="78"/>
      <c r="M17067" s="11"/>
    </row>
    <row r="17068" spans="7:13" ht="15" x14ac:dyDescent="0.25">
      <c r="G17068" s="78"/>
      <c r="H17068" s="78"/>
      <c r="I17068" s="78"/>
      <c r="J17068" s="78"/>
      <c r="K17068" s="78"/>
      <c r="M17068" s="11"/>
    </row>
    <row r="17069" spans="7:13" ht="15" x14ac:dyDescent="0.25">
      <c r="G17069" s="78"/>
      <c r="H17069" s="78"/>
      <c r="I17069" s="78"/>
      <c r="J17069" s="78"/>
      <c r="K17069" s="78"/>
      <c r="M17069" s="11"/>
    </row>
    <row r="17070" spans="7:13" ht="15" x14ac:dyDescent="0.25">
      <c r="G17070" s="78"/>
      <c r="H17070" s="78"/>
      <c r="I17070" s="78"/>
      <c r="J17070" s="78"/>
      <c r="K17070" s="78"/>
      <c r="M17070" s="11"/>
    </row>
    <row r="17071" spans="7:13" ht="15" x14ac:dyDescent="0.25">
      <c r="G17071" s="78"/>
      <c r="H17071" s="78"/>
      <c r="I17071" s="78"/>
      <c r="J17071" s="78"/>
      <c r="K17071" s="78"/>
      <c r="M17071" s="11"/>
    </row>
    <row r="17072" spans="7:13" ht="15" x14ac:dyDescent="0.25">
      <c r="G17072" s="78"/>
      <c r="H17072" s="78"/>
      <c r="I17072" s="78"/>
      <c r="J17072" s="78"/>
      <c r="K17072" s="78"/>
      <c r="M17072" s="11"/>
    </row>
    <row r="17073" spans="7:13" ht="15" x14ac:dyDescent="0.25">
      <c r="G17073" s="78"/>
      <c r="H17073" s="78"/>
      <c r="I17073" s="78"/>
      <c r="J17073" s="78"/>
      <c r="K17073" s="78"/>
      <c r="M17073" s="11"/>
    </row>
    <row r="17074" spans="7:13" ht="15" x14ac:dyDescent="0.25">
      <c r="G17074" s="78"/>
      <c r="H17074" s="78"/>
      <c r="I17074" s="78"/>
      <c r="J17074" s="78"/>
      <c r="K17074" s="78"/>
      <c r="M17074" s="11"/>
    </row>
    <row r="17075" spans="7:13" ht="15" x14ac:dyDescent="0.25">
      <c r="G17075" s="78"/>
      <c r="H17075" s="78"/>
      <c r="I17075" s="78"/>
      <c r="J17075" s="78"/>
      <c r="K17075" s="78"/>
      <c r="M17075" s="11"/>
    </row>
    <row r="17076" spans="7:13" ht="15" x14ac:dyDescent="0.25">
      <c r="G17076" s="78"/>
      <c r="H17076" s="78"/>
      <c r="I17076" s="78"/>
      <c r="J17076" s="78"/>
      <c r="K17076" s="78"/>
      <c r="M17076" s="11"/>
    </row>
    <row r="17077" spans="7:13" ht="15" x14ac:dyDescent="0.25">
      <c r="G17077" s="78"/>
      <c r="H17077" s="78"/>
      <c r="I17077" s="78"/>
      <c r="J17077" s="78"/>
      <c r="K17077" s="78"/>
      <c r="M17077" s="11"/>
    </row>
    <row r="17078" spans="7:13" ht="15" x14ac:dyDescent="0.25">
      <c r="G17078" s="78"/>
      <c r="H17078" s="78"/>
      <c r="I17078" s="78"/>
      <c r="J17078" s="78"/>
      <c r="K17078" s="78"/>
      <c r="M17078" s="11"/>
    </row>
    <row r="17079" spans="7:13" ht="15" x14ac:dyDescent="0.25">
      <c r="G17079" s="78"/>
      <c r="H17079" s="78"/>
      <c r="I17079" s="78"/>
      <c r="J17079" s="78"/>
      <c r="K17079" s="78"/>
      <c r="M17079" s="11"/>
    </row>
    <row r="17080" spans="7:13" ht="15" x14ac:dyDescent="0.25">
      <c r="G17080" s="78"/>
      <c r="H17080" s="78"/>
      <c r="I17080" s="78"/>
      <c r="J17080" s="78"/>
      <c r="K17080" s="78"/>
      <c r="M17080" s="11"/>
    </row>
    <row r="17081" spans="7:13" ht="15" x14ac:dyDescent="0.25">
      <c r="G17081" s="78"/>
      <c r="H17081" s="78"/>
      <c r="I17081" s="78"/>
      <c r="J17081" s="78"/>
      <c r="K17081" s="78"/>
      <c r="M17081" s="11"/>
    </row>
    <row r="17082" spans="7:13" ht="15" x14ac:dyDescent="0.25">
      <c r="G17082" s="78"/>
      <c r="H17082" s="78"/>
      <c r="I17082" s="78"/>
      <c r="J17082" s="78"/>
      <c r="K17082" s="78"/>
      <c r="M17082" s="11"/>
    </row>
    <row r="17083" spans="7:13" ht="15" x14ac:dyDescent="0.25">
      <c r="G17083" s="78"/>
      <c r="H17083" s="78"/>
      <c r="I17083" s="78"/>
      <c r="J17083" s="78"/>
      <c r="K17083" s="78"/>
      <c r="M17083" s="11"/>
    </row>
    <row r="17084" spans="7:13" ht="15" x14ac:dyDescent="0.25">
      <c r="G17084" s="78"/>
      <c r="H17084" s="78"/>
      <c r="I17084" s="78"/>
      <c r="J17084" s="78"/>
      <c r="K17084" s="78"/>
      <c r="M17084" s="11"/>
    </row>
    <row r="17085" spans="7:13" ht="15" x14ac:dyDescent="0.25">
      <c r="G17085" s="78"/>
      <c r="H17085" s="78"/>
      <c r="I17085" s="78"/>
      <c r="J17085" s="78"/>
      <c r="K17085" s="78"/>
      <c r="M17085" s="11"/>
    </row>
    <row r="17086" spans="7:13" ht="15" x14ac:dyDescent="0.25">
      <c r="G17086" s="78"/>
      <c r="H17086" s="78"/>
      <c r="I17086" s="78"/>
      <c r="J17086" s="78"/>
      <c r="K17086" s="78"/>
      <c r="M17086" s="11"/>
    </row>
    <row r="17087" spans="7:13" ht="15" x14ac:dyDescent="0.25">
      <c r="G17087" s="78"/>
      <c r="H17087" s="78"/>
      <c r="I17087" s="78"/>
      <c r="J17087" s="78"/>
      <c r="K17087" s="78"/>
      <c r="M17087" s="11"/>
    </row>
    <row r="17088" spans="7:13" ht="15" x14ac:dyDescent="0.25">
      <c r="G17088" s="78"/>
      <c r="H17088" s="78"/>
      <c r="I17088" s="78"/>
      <c r="J17088" s="78"/>
      <c r="K17088" s="78"/>
      <c r="M17088" s="11"/>
    </row>
    <row r="17089" spans="7:13" ht="15" x14ac:dyDescent="0.25">
      <c r="G17089" s="78"/>
      <c r="H17089" s="78"/>
      <c r="I17089" s="78"/>
      <c r="J17089" s="78"/>
      <c r="K17089" s="78"/>
      <c r="M17089" s="11"/>
    </row>
    <row r="17090" spans="7:13" ht="15" x14ac:dyDescent="0.25">
      <c r="G17090" s="78"/>
      <c r="H17090" s="78"/>
      <c r="I17090" s="78"/>
      <c r="J17090" s="78"/>
      <c r="K17090" s="78"/>
      <c r="M17090" s="11"/>
    </row>
    <row r="17091" spans="7:13" ht="15" x14ac:dyDescent="0.25">
      <c r="G17091" s="78"/>
      <c r="H17091" s="78"/>
      <c r="I17091" s="78"/>
      <c r="J17091" s="78"/>
      <c r="K17091" s="78"/>
      <c r="M17091" s="11"/>
    </row>
    <row r="17092" spans="7:13" ht="15" x14ac:dyDescent="0.25">
      <c r="G17092" s="78"/>
      <c r="H17092" s="78"/>
      <c r="I17092" s="78"/>
      <c r="J17092" s="78"/>
      <c r="K17092" s="78"/>
      <c r="M17092" s="11"/>
    </row>
    <row r="17093" spans="7:13" ht="15" x14ac:dyDescent="0.25">
      <c r="G17093" s="78"/>
      <c r="H17093" s="78"/>
      <c r="I17093" s="78"/>
      <c r="J17093" s="78"/>
      <c r="K17093" s="78"/>
      <c r="M17093" s="11"/>
    </row>
    <row r="17094" spans="7:13" ht="15" x14ac:dyDescent="0.25">
      <c r="G17094" s="78"/>
      <c r="H17094" s="78"/>
      <c r="I17094" s="78"/>
      <c r="J17094" s="78"/>
      <c r="K17094" s="78"/>
      <c r="M17094" s="11"/>
    </row>
    <row r="17095" spans="7:13" ht="15" x14ac:dyDescent="0.25">
      <c r="G17095" s="78"/>
      <c r="H17095" s="78"/>
      <c r="I17095" s="78"/>
      <c r="J17095" s="78"/>
      <c r="K17095" s="78"/>
      <c r="M17095" s="11"/>
    </row>
    <row r="17096" spans="7:13" ht="15" x14ac:dyDescent="0.25">
      <c r="G17096" s="78"/>
      <c r="H17096" s="78"/>
      <c r="I17096" s="78"/>
      <c r="J17096" s="78"/>
      <c r="K17096" s="78"/>
      <c r="M17096" s="11"/>
    </row>
    <row r="17097" spans="7:13" ht="15" x14ac:dyDescent="0.25">
      <c r="G17097" s="78"/>
      <c r="H17097" s="78"/>
      <c r="I17097" s="78"/>
      <c r="J17097" s="78"/>
      <c r="K17097" s="78"/>
      <c r="M17097" s="11"/>
    </row>
    <row r="17098" spans="7:13" ht="15" x14ac:dyDescent="0.25">
      <c r="G17098" s="78"/>
      <c r="H17098" s="78"/>
      <c r="I17098" s="78"/>
      <c r="J17098" s="78"/>
      <c r="K17098" s="78"/>
      <c r="M17098" s="11"/>
    </row>
    <row r="17099" spans="7:13" ht="15" x14ac:dyDescent="0.25">
      <c r="G17099" s="78"/>
      <c r="H17099" s="78"/>
      <c r="I17099" s="78"/>
      <c r="J17099" s="78"/>
      <c r="K17099" s="78"/>
      <c r="M17099" s="11"/>
    </row>
    <row r="17100" spans="7:13" ht="15" x14ac:dyDescent="0.25">
      <c r="G17100" s="78"/>
      <c r="H17100" s="78"/>
      <c r="I17100" s="78"/>
      <c r="J17100" s="78"/>
      <c r="K17100" s="78"/>
      <c r="M17100" s="11"/>
    </row>
    <row r="17101" spans="7:13" ht="15" x14ac:dyDescent="0.25">
      <c r="G17101" s="78"/>
      <c r="H17101" s="78"/>
      <c r="I17101" s="78"/>
      <c r="J17101" s="78"/>
      <c r="K17101" s="78"/>
      <c r="M17101" s="11"/>
    </row>
    <row r="17102" spans="7:13" ht="15" x14ac:dyDescent="0.25">
      <c r="G17102" s="78"/>
      <c r="H17102" s="78"/>
      <c r="I17102" s="78"/>
      <c r="J17102" s="78"/>
      <c r="K17102" s="78"/>
      <c r="M17102" s="11"/>
    </row>
    <row r="17103" spans="7:13" ht="15" x14ac:dyDescent="0.25">
      <c r="G17103" s="78"/>
      <c r="H17103" s="78"/>
      <c r="I17103" s="78"/>
      <c r="J17103" s="78"/>
      <c r="K17103" s="78"/>
      <c r="M17103" s="11"/>
    </row>
    <row r="17104" spans="7:13" ht="15" x14ac:dyDescent="0.25">
      <c r="G17104" s="78"/>
      <c r="H17104" s="78"/>
      <c r="I17104" s="78"/>
      <c r="J17104" s="78"/>
      <c r="K17104" s="78"/>
      <c r="M17104" s="11"/>
    </row>
    <row r="17105" spans="7:13" ht="15" x14ac:dyDescent="0.25">
      <c r="G17105" s="78"/>
      <c r="H17105" s="78"/>
      <c r="I17105" s="78"/>
      <c r="J17105" s="78"/>
      <c r="K17105" s="78"/>
      <c r="M17105" s="11"/>
    </row>
    <row r="17106" spans="7:13" ht="15" x14ac:dyDescent="0.25">
      <c r="G17106" s="78"/>
      <c r="H17106" s="78"/>
      <c r="I17106" s="78"/>
      <c r="J17106" s="78"/>
      <c r="K17106" s="78"/>
      <c r="M17106" s="11"/>
    </row>
    <row r="17107" spans="7:13" ht="15" x14ac:dyDescent="0.25">
      <c r="G17107" s="78"/>
      <c r="H17107" s="78"/>
      <c r="I17107" s="78"/>
      <c r="J17107" s="78"/>
      <c r="K17107" s="78"/>
      <c r="M17107" s="11"/>
    </row>
    <row r="17108" spans="7:13" ht="15" x14ac:dyDescent="0.25">
      <c r="G17108" s="78"/>
      <c r="H17108" s="78"/>
      <c r="I17108" s="78"/>
      <c r="J17108" s="78"/>
      <c r="K17108" s="78"/>
      <c r="M17108" s="11"/>
    </row>
    <row r="17109" spans="7:13" ht="15" x14ac:dyDescent="0.25">
      <c r="G17109" s="78"/>
      <c r="H17109" s="78"/>
      <c r="I17109" s="78"/>
      <c r="J17109" s="78"/>
      <c r="K17109" s="78"/>
      <c r="M17109" s="11"/>
    </row>
    <row r="17110" spans="7:13" ht="15" x14ac:dyDescent="0.25">
      <c r="G17110" s="78"/>
      <c r="H17110" s="78"/>
      <c r="I17110" s="78"/>
      <c r="J17110" s="78"/>
      <c r="K17110" s="78"/>
      <c r="M17110" s="11"/>
    </row>
    <row r="17111" spans="7:13" ht="15" x14ac:dyDescent="0.25">
      <c r="G17111" s="78"/>
      <c r="H17111" s="78"/>
      <c r="I17111" s="78"/>
      <c r="J17111" s="78"/>
      <c r="K17111" s="78"/>
      <c r="M17111" s="11"/>
    </row>
    <row r="17112" spans="7:13" ht="15" x14ac:dyDescent="0.25">
      <c r="G17112" s="78"/>
      <c r="H17112" s="78"/>
      <c r="I17112" s="78"/>
      <c r="J17112" s="78"/>
      <c r="K17112" s="78"/>
      <c r="M17112" s="11"/>
    </row>
    <row r="17113" spans="7:13" ht="15" x14ac:dyDescent="0.25">
      <c r="G17113" s="78"/>
      <c r="H17113" s="78"/>
      <c r="I17113" s="78"/>
      <c r="J17113" s="78"/>
      <c r="K17113" s="78"/>
      <c r="M17113" s="11"/>
    </row>
    <row r="17114" spans="7:13" ht="15" x14ac:dyDescent="0.25">
      <c r="G17114" s="78"/>
      <c r="H17114" s="78"/>
      <c r="I17114" s="78"/>
      <c r="J17114" s="78"/>
      <c r="K17114" s="78"/>
      <c r="M17114" s="11"/>
    </row>
    <row r="17115" spans="7:13" ht="15" x14ac:dyDescent="0.25">
      <c r="G17115" s="78"/>
      <c r="H17115" s="78"/>
      <c r="I17115" s="78"/>
      <c r="J17115" s="78"/>
      <c r="K17115" s="78"/>
      <c r="M17115" s="11"/>
    </row>
    <row r="17116" spans="7:13" ht="15" x14ac:dyDescent="0.25">
      <c r="G17116" s="78"/>
      <c r="H17116" s="78"/>
      <c r="I17116" s="78"/>
      <c r="J17116" s="78"/>
      <c r="K17116" s="78"/>
      <c r="M17116" s="11"/>
    </row>
    <row r="17117" spans="7:13" ht="15" x14ac:dyDescent="0.25">
      <c r="G17117" s="78"/>
      <c r="H17117" s="78"/>
      <c r="I17117" s="78"/>
      <c r="J17117" s="78"/>
      <c r="K17117" s="78"/>
      <c r="M17117" s="11"/>
    </row>
    <row r="17118" spans="7:13" ht="15" x14ac:dyDescent="0.25">
      <c r="G17118" s="78"/>
      <c r="H17118" s="78"/>
      <c r="I17118" s="78"/>
      <c r="J17118" s="78"/>
      <c r="K17118" s="78"/>
      <c r="M17118" s="11"/>
    </row>
    <row r="17119" spans="7:13" ht="15" x14ac:dyDescent="0.25">
      <c r="G17119" s="78"/>
      <c r="H17119" s="78"/>
      <c r="I17119" s="78"/>
      <c r="J17119" s="78"/>
      <c r="K17119" s="78"/>
      <c r="M17119" s="11"/>
    </row>
    <row r="17120" spans="7:13" ht="15" x14ac:dyDescent="0.25">
      <c r="G17120" s="78"/>
      <c r="H17120" s="78"/>
      <c r="I17120" s="78"/>
      <c r="J17120" s="78"/>
      <c r="K17120" s="78"/>
      <c r="M17120" s="11"/>
    </row>
    <row r="17121" spans="7:13" ht="15" x14ac:dyDescent="0.25">
      <c r="G17121" s="78"/>
      <c r="H17121" s="78"/>
      <c r="I17121" s="78"/>
      <c r="J17121" s="78"/>
      <c r="K17121" s="78"/>
      <c r="M17121" s="11"/>
    </row>
    <row r="17122" spans="7:13" ht="15" x14ac:dyDescent="0.25">
      <c r="G17122" s="78"/>
      <c r="H17122" s="78"/>
      <c r="I17122" s="78"/>
      <c r="J17122" s="78"/>
      <c r="K17122" s="78"/>
      <c r="M17122" s="11"/>
    </row>
    <row r="17123" spans="7:13" ht="15" x14ac:dyDescent="0.25">
      <c r="G17123" s="78"/>
      <c r="H17123" s="78"/>
      <c r="I17123" s="78"/>
      <c r="J17123" s="78"/>
      <c r="K17123" s="78"/>
      <c r="M17123" s="11"/>
    </row>
    <row r="17124" spans="7:13" ht="15" x14ac:dyDescent="0.25">
      <c r="G17124" s="78"/>
      <c r="H17124" s="78"/>
      <c r="I17124" s="78"/>
      <c r="J17124" s="78"/>
      <c r="K17124" s="78"/>
      <c r="M17124" s="11"/>
    </row>
    <row r="17125" spans="7:13" ht="15" x14ac:dyDescent="0.25">
      <c r="G17125" s="78"/>
      <c r="H17125" s="78"/>
      <c r="I17125" s="78"/>
      <c r="J17125" s="78"/>
      <c r="K17125" s="78"/>
      <c r="M17125" s="11"/>
    </row>
    <row r="17126" spans="7:13" ht="15" x14ac:dyDescent="0.25">
      <c r="G17126" s="78"/>
      <c r="H17126" s="78"/>
      <c r="I17126" s="78"/>
      <c r="J17126" s="78"/>
      <c r="K17126" s="78"/>
      <c r="M17126" s="11"/>
    </row>
    <row r="17127" spans="7:13" ht="15" x14ac:dyDescent="0.25">
      <c r="G17127" s="78"/>
      <c r="H17127" s="78"/>
      <c r="I17127" s="78"/>
      <c r="J17127" s="78"/>
      <c r="K17127" s="78"/>
      <c r="M17127" s="11"/>
    </row>
    <row r="17128" spans="7:13" ht="15" x14ac:dyDescent="0.25">
      <c r="G17128" s="78"/>
      <c r="H17128" s="78"/>
      <c r="I17128" s="78"/>
      <c r="J17128" s="78"/>
      <c r="K17128" s="78"/>
      <c r="M17128" s="11"/>
    </row>
    <row r="17129" spans="7:13" ht="15" x14ac:dyDescent="0.25">
      <c r="G17129" s="78"/>
      <c r="H17129" s="78"/>
      <c r="I17129" s="78"/>
      <c r="J17129" s="78"/>
      <c r="K17129" s="78"/>
      <c r="M17129" s="11"/>
    </row>
    <row r="17130" spans="7:13" ht="15" x14ac:dyDescent="0.25">
      <c r="G17130" s="78"/>
      <c r="H17130" s="78"/>
      <c r="I17130" s="78"/>
      <c r="J17130" s="78"/>
      <c r="K17130" s="78"/>
      <c r="M17130" s="11"/>
    </row>
    <row r="17131" spans="7:13" ht="15" x14ac:dyDescent="0.25">
      <c r="G17131" s="78"/>
      <c r="H17131" s="78"/>
      <c r="I17131" s="78"/>
      <c r="J17131" s="78"/>
      <c r="K17131" s="78"/>
      <c r="M17131" s="11"/>
    </row>
    <row r="17132" spans="7:13" ht="15" x14ac:dyDescent="0.25">
      <c r="G17132" s="78"/>
      <c r="H17132" s="78"/>
      <c r="I17132" s="78"/>
      <c r="J17132" s="78"/>
      <c r="K17132" s="78"/>
      <c r="M17132" s="11"/>
    </row>
    <row r="17133" spans="7:13" ht="15" x14ac:dyDescent="0.25">
      <c r="G17133" s="78"/>
      <c r="H17133" s="78"/>
      <c r="I17133" s="78"/>
      <c r="J17133" s="78"/>
      <c r="K17133" s="78"/>
      <c r="M17133" s="11"/>
    </row>
    <row r="17134" spans="7:13" ht="15" x14ac:dyDescent="0.25">
      <c r="G17134" s="78"/>
      <c r="H17134" s="78"/>
      <c r="I17134" s="78"/>
      <c r="J17134" s="78"/>
      <c r="K17134" s="78"/>
      <c r="M17134" s="11"/>
    </row>
    <row r="17135" spans="7:13" ht="15" x14ac:dyDescent="0.25">
      <c r="G17135" s="78"/>
      <c r="H17135" s="78"/>
      <c r="I17135" s="78"/>
      <c r="J17135" s="78"/>
      <c r="K17135" s="78"/>
      <c r="M17135" s="11"/>
    </row>
    <row r="17136" spans="7:13" ht="15" x14ac:dyDescent="0.25">
      <c r="G17136" s="78"/>
      <c r="H17136" s="78"/>
      <c r="I17136" s="78"/>
      <c r="J17136" s="78"/>
      <c r="K17136" s="78"/>
      <c r="M17136" s="11"/>
    </row>
    <row r="17137" spans="7:13" ht="15" x14ac:dyDescent="0.25">
      <c r="G17137" s="78"/>
      <c r="H17137" s="78"/>
      <c r="I17137" s="78"/>
      <c r="J17137" s="78"/>
      <c r="K17137" s="78"/>
      <c r="M17137" s="11"/>
    </row>
    <row r="17138" spans="7:13" ht="15" x14ac:dyDescent="0.25">
      <c r="G17138" s="78"/>
      <c r="H17138" s="78"/>
      <c r="I17138" s="78"/>
      <c r="J17138" s="78"/>
      <c r="K17138" s="78"/>
      <c r="M17138" s="11"/>
    </row>
    <row r="17139" spans="7:13" ht="15" x14ac:dyDescent="0.25">
      <c r="G17139" s="78"/>
      <c r="H17139" s="78"/>
      <c r="I17139" s="78"/>
      <c r="J17139" s="78"/>
      <c r="K17139" s="78"/>
      <c r="M17139" s="11"/>
    </row>
    <row r="17140" spans="7:13" ht="15" x14ac:dyDescent="0.25">
      <c r="G17140" s="78"/>
      <c r="H17140" s="78"/>
      <c r="I17140" s="78"/>
      <c r="J17140" s="78"/>
      <c r="K17140" s="78"/>
      <c r="M17140" s="11"/>
    </row>
    <row r="17141" spans="7:13" ht="15" x14ac:dyDescent="0.25">
      <c r="G17141" s="78"/>
      <c r="H17141" s="78"/>
      <c r="I17141" s="78"/>
      <c r="J17141" s="78"/>
      <c r="K17141" s="78"/>
      <c r="M17141" s="11"/>
    </row>
    <row r="17142" spans="7:13" ht="15" x14ac:dyDescent="0.25">
      <c r="G17142" s="78"/>
      <c r="H17142" s="78"/>
      <c r="I17142" s="78"/>
      <c r="J17142" s="78"/>
      <c r="K17142" s="78"/>
      <c r="M17142" s="11"/>
    </row>
    <row r="17143" spans="7:13" ht="15" x14ac:dyDescent="0.25">
      <c r="G17143" s="78"/>
      <c r="H17143" s="78"/>
      <c r="I17143" s="78"/>
      <c r="J17143" s="78"/>
      <c r="K17143" s="78"/>
      <c r="M17143" s="11"/>
    </row>
    <row r="17144" spans="7:13" ht="15" x14ac:dyDescent="0.25">
      <c r="G17144" s="78"/>
      <c r="H17144" s="78"/>
      <c r="I17144" s="78"/>
      <c r="J17144" s="78"/>
      <c r="K17144" s="78"/>
      <c r="M17144" s="11"/>
    </row>
    <row r="17145" spans="7:13" ht="15" x14ac:dyDescent="0.25">
      <c r="G17145" s="78"/>
      <c r="H17145" s="78"/>
      <c r="I17145" s="78"/>
      <c r="J17145" s="78"/>
      <c r="K17145" s="78"/>
      <c r="M17145" s="11"/>
    </row>
    <row r="17146" spans="7:13" ht="15" x14ac:dyDescent="0.25">
      <c r="G17146" s="78"/>
      <c r="H17146" s="78"/>
      <c r="I17146" s="78"/>
      <c r="J17146" s="78"/>
      <c r="K17146" s="78"/>
      <c r="M17146" s="11"/>
    </row>
    <row r="17147" spans="7:13" ht="15" x14ac:dyDescent="0.25">
      <c r="G17147" s="78"/>
      <c r="H17147" s="78"/>
      <c r="I17147" s="78"/>
      <c r="J17147" s="78"/>
      <c r="K17147" s="78"/>
      <c r="M17147" s="11"/>
    </row>
    <row r="17148" spans="7:13" ht="15" x14ac:dyDescent="0.25">
      <c r="G17148" s="78"/>
      <c r="H17148" s="78"/>
      <c r="I17148" s="78"/>
      <c r="J17148" s="78"/>
      <c r="K17148" s="78"/>
      <c r="M17148" s="11"/>
    </row>
    <row r="17149" spans="7:13" ht="15" x14ac:dyDescent="0.25">
      <c r="G17149" s="78"/>
      <c r="H17149" s="78"/>
      <c r="I17149" s="78"/>
      <c r="J17149" s="78"/>
      <c r="K17149" s="78"/>
      <c r="M17149" s="11"/>
    </row>
    <row r="17150" spans="7:13" ht="15" x14ac:dyDescent="0.25">
      <c r="G17150" s="78"/>
      <c r="H17150" s="78"/>
      <c r="I17150" s="78"/>
      <c r="J17150" s="78"/>
      <c r="K17150" s="78"/>
      <c r="M17150" s="11"/>
    </row>
    <row r="17151" spans="7:13" ht="15" x14ac:dyDescent="0.25">
      <c r="G17151" s="78"/>
      <c r="H17151" s="78"/>
      <c r="I17151" s="78"/>
      <c r="J17151" s="78"/>
      <c r="K17151" s="78"/>
      <c r="M17151" s="11"/>
    </row>
    <row r="17152" spans="7:13" ht="15" x14ac:dyDescent="0.25">
      <c r="G17152" s="78"/>
      <c r="H17152" s="78"/>
      <c r="I17152" s="78"/>
      <c r="J17152" s="78"/>
      <c r="K17152" s="78"/>
      <c r="M17152" s="11"/>
    </row>
    <row r="17153" spans="7:13" ht="15" x14ac:dyDescent="0.25">
      <c r="G17153" s="78"/>
      <c r="H17153" s="78"/>
      <c r="I17153" s="78"/>
      <c r="J17153" s="78"/>
      <c r="K17153" s="78"/>
      <c r="M17153" s="11"/>
    </row>
    <row r="17154" spans="7:13" ht="15" x14ac:dyDescent="0.25">
      <c r="G17154" s="78"/>
      <c r="H17154" s="78"/>
      <c r="I17154" s="78"/>
      <c r="J17154" s="78"/>
      <c r="K17154" s="78"/>
      <c r="M17154" s="11"/>
    </row>
    <row r="17155" spans="7:13" ht="15" x14ac:dyDescent="0.25">
      <c r="G17155" s="78"/>
      <c r="H17155" s="78"/>
      <c r="I17155" s="78"/>
      <c r="J17155" s="78"/>
      <c r="K17155" s="78"/>
      <c r="M17155" s="11"/>
    </row>
    <row r="17156" spans="7:13" ht="15" x14ac:dyDescent="0.25">
      <c r="G17156" s="78"/>
      <c r="H17156" s="78"/>
      <c r="I17156" s="78"/>
      <c r="J17156" s="78"/>
      <c r="K17156" s="78"/>
      <c r="M17156" s="11"/>
    </row>
    <row r="17157" spans="7:13" ht="15" x14ac:dyDescent="0.25">
      <c r="G17157" s="78"/>
      <c r="H17157" s="78"/>
      <c r="I17157" s="78"/>
      <c r="J17157" s="78"/>
      <c r="K17157" s="78"/>
      <c r="M17157" s="11"/>
    </row>
    <row r="17158" spans="7:13" ht="15" x14ac:dyDescent="0.25">
      <c r="G17158" s="78"/>
      <c r="H17158" s="78"/>
      <c r="I17158" s="78"/>
      <c r="J17158" s="78"/>
      <c r="K17158" s="78"/>
      <c r="M17158" s="11"/>
    </row>
    <row r="17159" spans="7:13" ht="15" x14ac:dyDescent="0.25">
      <c r="G17159" s="78"/>
      <c r="H17159" s="78"/>
      <c r="I17159" s="78"/>
      <c r="J17159" s="78"/>
      <c r="K17159" s="78"/>
      <c r="M17159" s="11"/>
    </row>
    <row r="17160" spans="7:13" ht="15" x14ac:dyDescent="0.25">
      <c r="G17160" s="78"/>
      <c r="H17160" s="78"/>
      <c r="I17160" s="78"/>
      <c r="J17160" s="78"/>
      <c r="K17160" s="78"/>
      <c r="M17160" s="11"/>
    </row>
    <row r="17161" spans="7:13" ht="15" x14ac:dyDescent="0.25">
      <c r="G17161" s="78"/>
      <c r="H17161" s="78"/>
      <c r="I17161" s="78"/>
      <c r="J17161" s="78"/>
      <c r="K17161" s="78"/>
      <c r="M17161" s="11"/>
    </row>
    <row r="17162" spans="7:13" ht="15" x14ac:dyDescent="0.25">
      <c r="G17162" s="78"/>
      <c r="H17162" s="78"/>
      <c r="I17162" s="78"/>
      <c r="J17162" s="78"/>
      <c r="K17162" s="78"/>
      <c r="M17162" s="11"/>
    </row>
    <row r="17163" spans="7:13" ht="15" x14ac:dyDescent="0.25">
      <c r="G17163" s="78"/>
      <c r="H17163" s="78"/>
      <c r="I17163" s="78"/>
      <c r="J17163" s="78"/>
      <c r="K17163" s="78"/>
      <c r="M17163" s="11"/>
    </row>
    <row r="17164" spans="7:13" ht="15" x14ac:dyDescent="0.25">
      <c r="G17164" s="78"/>
      <c r="H17164" s="78"/>
      <c r="I17164" s="78"/>
      <c r="J17164" s="78"/>
      <c r="K17164" s="78"/>
      <c r="M17164" s="11"/>
    </row>
    <row r="17165" spans="7:13" ht="15" x14ac:dyDescent="0.25">
      <c r="G17165" s="78"/>
      <c r="H17165" s="78"/>
      <c r="I17165" s="78"/>
      <c r="J17165" s="78"/>
      <c r="K17165" s="78"/>
      <c r="M17165" s="11"/>
    </row>
    <row r="17166" spans="7:13" ht="15" x14ac:dyDescent="0.25">
      <c r="G17166" s="78"/>
      <c r="H17166" s="78"/>
      <c r="I17166" s="78"/>
      <c r="J17166" s="78"/>
      <c r="K17166" s="78"/>
      <c r="M17166" s="11"/>
    </row>
    <row r="17167" spans="7:13" ht="15" x14ac:dyDescent="0.25">
      <c r="G17167" s="78"/>
      <c r="H17167" s="78"/>
      <c r="I17167" s="78"/>
      <c r="J17167" s="78"/>
      <c r="K17167" s="78"/>
      <c r="M17167" s="11"/>
    </row>
    <row r="17168" spans="7:13" ht="15" x14ac:dyDescent="0.25">
      <c r="G17168" s="78"/>
      <c r="H17168" s="78"/>
      <c r="I17168" s="78"/>
      <c r="J17168" s="78"/>
      <c r="K17168" s="78"/>
      <c r="M17168" s="11"/>
    </row>
    <row r="17169" spans="7:13" ht="15" x14ac:dyDescent="0.25">
      <c r="G17169" s="78"/>
      <c r="H17169" s="78"/>
      <c r="I17169" s="78"/>
      <c r="J17169" s="78"/>
      <c r="K17169" s="78"/>
      <c r="M17169" s="11"/>
    </row>
    <row r="17170" spans="7:13" ht="15" x14ac:dyDescent="0.25">
      <c r="G17170" s="78"/>
      <c r="H17170" s="78"/>
      <c r="I17170" s="78"/>
      <c r="J17170" s="78"/>
      <c r="K17170" s="78"/>
      <c r="M17170" s="11"/>
    </row>
    <row r="17171" spans="7:13" ht="15" x14ac:dyDescent="0.25">
      <c r="G17171" s="78"/>
      <c r="H17171" s="78"/>
      <c r="I17171" s="78"/>
      <c r="J17171" s="78"/>
      <c r="K17171" s="78"/>
      <c r="M17171" s="11"/>
    </row>
    <row r="17172" spans="7:13" ht="15" x14ac:dyDescent="0.25">
      <c r="G17172" s="78"/>
      <c r="H17172" s="78"/>
      <c r="I17172" s="78"/>
      <c r="J17172" s="78"/>
      <c r="K17172" s="78"/>
      <c r="M17172" s="11"/>
    </row>
    <row r="17173" spans="7:13" ht="15" x14ac:dyDescent="0.25">
      <c r="G17173" s="78"/>
      <c r="H17173" s="78"/>
      <c r="I17173" s="78"/>
      <c r="J17173" s="78"/>
      <c r="K17173" s="78"/>
      <c r="M17173" s="11"/>
    </row>
    <row r="17174" spans="7:13" ht="15" x14ac:dyDescent="0.25">
      <c r="G17174" s="78"/>
      <c r="H17174" s="78"/>
      <c r="I17174" s="78"/>
      <c r="J17174" s="78"/>
      <c r="K17174" s="78"/>
      <c r="M17174" s="11"/>
    </row>
    <row r="17175" spans="7:13" ht="15" x14ac:dyDescent="0.25">
      <c r="G17175" s="78"/>
      <c r="H17175" s="78"/>
      <c r="I17175" s="78"/>
      <c r="J17175" s="78"/>
      <c r="K17175" s="78"/>
      <c r="M17175" s="11"/>
    </row>
    <row r="17176" spans="7:13" ht="15" x14ac:dyDescent="0.25">
      <c r="G17176" s="78"/>
      <c r="H17176" s="78"/>
      <c r="I17176" s="78"/>
      <c r="J17176" s="78"/>
      <c r="K17176" s="78"/>
      <c r="M17176" s="11"/>
    </row>
    <row r="17177" spans="7:13" ht="15" x14ac:dyDescent="0.25">
      <c r="G17177" s="78"/>
      <c r="H17177" s="78"/>
      <c r="I17177" s="78"/>
      <c r="J17177" s="78"/>
      <c r="K17177" s="78"/>
      <c r="M17177" s="11"/>
    </row>
    <row r="17178" spans="7:13" ht="15" x14ac:dyDescent="0.25">
      <c r="G17178" s="78"/>
      <c r="H17178" s="78"/>
      <c r="I17178" s="78"/>
      <c r="J17178" s="78"/>
      <c r="K17178" s="78"/>
      <c r="M17178" s="11"/>
    </row>
    <row r="17179" spans="7:13" ht="15" x14ac:dyDescent="0.25">
      <c r="G17179" s="78"/>
      <c r="H17179" s="78"/>
      <c r="I17179" s="78"/>
      <c r="J17179" s="78"/>
      <c r="K17179" s="78"/>
      <c r="M17179" s="11"/>
    </row>
    <row r="17180" spans="7:13" ht="15" x14ac:dyDescent="0.25">
      <c r="G17180" s="78"/>
      <c r="H17180" s="78"/>
      <c r="I17180" s="78"/>
      <c r="J17180" s="78"/>
      <c r="K17180" s="78"/>
      <c r="M17180" s="11"/>
    </row>
    <row r="17181" spans="7:13" ht="15" x14ac:dyDescent="0.25">
      <c r="G17181" s="78"/>
      <c r="H17181" s="78"/>
      <c r="I17181" s="78"/>
      <c r="J17181" s="78"/>
      <c r="K17181" s="78"/>
      <c r="M17181" s="11"/>
    </row>
    <row r="17182" spans="7:13" ht="15" x14ac:dyDescent="0.25">
      <c r="G17182" s="78"/>
      <c r="H17182" s="78"/>
      <c r="I17182" s="78"/>
      <c r="J17182" s="78"/>
      <c r="K17182" s="78"/>
      <c r="M17182" s="11"/>
    </row>
    <row r="17183" spans="7:13" ht="15" x14ac:dyDescent="0.25">
      <c r="G17183" s="78"/>
      <c r="H17183" s="78"/>
      <c r="I17183" s="78"/>
      <c r="J17183" s="78"/>
      <c r="K17183" s="78"/>
      <c r="M17183" s="11"/>
    </row>
    <row r="17184" spans="7:13" ht="15" x14ac:dyDescent="0.25">
      <c r="G17184" s="78"/>
      <c r="H17184" s="78"/>
      <c r="I17184" s="78"/>
      <c r="J17184" s="78"/>
      <c r="K17184" s="78"/>
      <c r="M17184" s="11"/>
    </row>
    <row r="17185" spans="7:13" ht="15" x14ac:dyDescent="0.25">
      <c r="G17185" s="78"/>
      <c r="H17185" s="78"/>
      <c r="I17185" s="78"/>
      <c r="J17185" s="78"/>
      <c r="K17185" s="78"/>
      <c r="M17185" s="11"/>
    </row>
    <row r="17186" spans="7:13" ht="15" x14ac:dyDescent="0.25">
      <c r="G17186" s="78"/>
      <c r="H17186" s="78"/>
      <c r="I17186" s="78"/>
      <c r="J17186" s="78"/>
      <c r="K17186" s="78"/>
      <c r="M17186" s="11"/>
    </row>
    <row r="17187" spans="7:13" ht="15" x14ac:dyDescent="0.25">
      <c r="G17187" s="78"/>
      <c r="H17187" s="78"/>
      <c r="I17187" s="78"/>
      <c r="J17187" s="78"/>
      <c r="K17187" s="78"/>
      <c r="M17187" s="11"/>
    </row>
    <row r="17188" spans="7:13" ht="15" x14ac:dyDescent="0.25">
      <c r="G17188" s="78"/>
      <c r="H17188" s="78"/>
      <c r="I17188" s="78"/>
      <c r="J17188" s="78"/>
      <c r="K17188" s="78"/>
      <c r="M17188" s="11"/>
    </row>
    <row r="17189" spans="7:13" ht="15" x14ac:dyDescent="0.25">
      <c r="G17189" s="78"/>
      <c r="H17189" s="78"/>
      <c r="I17189" s="78"/>
      <c r="J17189" s="78"/>
      <c r="K17189" s="78"/>
      <c r="M17189" s="11"/>
    </row>
    <row r="17190" spans="7:13" ht="15" x14ac:dyDescent="0.25">
      <c r="G17190" s="78"/>
      <c r="H17190" s="78"/>
      <c r="I17190" s="78"/>
      <c r="J17190" s="78"/>
      <c r="K17190" s="78"/>
      <c r="M17190" s="11"/>
    </row>
    <row r="17191" spans="7:13" ht="15" x14ac:dyDescent="0.25">
      <c r="G17191" s="78"/>
      <c r="H17191" s="78"/>
      <c r="I17191" s="78"/>
      <c r="J17191" s="78"/>
      <c r="K17191" s="78"/>
      <c r="M17191" s="11"/>
    </row>
    <row r="17192" spans="7:13" ht="15" x14ac:dyDescent="0.25">
      <c r="G17192" s="78"/>
      <c r="H17192" s="78"/>
      <c r="I17192" s="78"/>
      <c r="J17192" s="78"/>
      <c r="K17192" s="78"/>
      <c r="M17192" s="11"/>
    </row>
    <row r="17193" spans="7:13" ht="15" x14ac:dyDescent="0.25">
      <c r="G17193" s="78"/>
      <c r="H17193" s="78"/>
      <c r="I17193" s="78"/>
      <c r="J17193" s="78"/>
      <c r="K17193" s="78"/>
      <c r="M17193" s="11"/>
    </row>
    <row r="17194" spans="7:13" ht="15" x14ac:dyDescent="0.25">
      <c r="G17194" s="78"/>
      <c r="H17194" s="78"/>
      <c r="I17194" s="78"/>
      <c r="J17194" s="78"/>
      <c r="K17194" s="78"/>
      <c r="M17194" s="11"/>
    </row>
    <row r="17195" spans="7:13" ht="15" x14ac:dyDescent="0.25">
      <c r="G17195" s="78"/>
      <c r="H17195" s="78"/>
      <c r="I17195" s="78"/>
      <c r="J17195" s="78"/>
      <c r="K17195" s="78"/>
      <c r="M17195" s="11"/>
    </row>
    <row r="17196" spans="7:13" ht="15" x14ac:dyDescent="0.25">
      <c r="G17196" s="78"/>
      <c r="H17196" s="78"/>
      <c r="I17196" s="78"/>
      <c r="J17196" s="78"/>
      <c r="K17196" s="78"/>
      <c r="M17196" s="11"/>
    </row>
    <row r="17197" spans="7:13" ht="15" x14ac:dyDescent="0.25">
      <c r="G17197" s="78"/>
      <c r="H17197" s="78"/>
      <c r="I17197" s="78"/>
      <c r="J17197" s="78"/>
      <c r="K17197" s="78"/>
      <c r="M17197" s="11"/>
    </row>
    <row r="17198" spans="7:13" ht="15" x14ac:dyDescent="0.25">
      <c r="G17198" s="78"/>
      <c r="H17198" s="78"/>
      <c r="I17198" s="78"/>
      <c r="J17198" s="78"/>
      <c r="K17198" s="78"/>
      <c r="M17198" s="11"/>
    </row>
    <row r="17199" spans="7:13" ht="15" x14ac:dyDescent="0.25">
      <c r="G17199" s="78"/>
      <c r="H17199" s="78"/>
      <c r="I17199" s="78"/>
      <c r="J17199" s="78"/>
      <c r="K17199" s="78"/>
      <c r="M17199" s="11"/>
    </row>
    <row r="17200" spans="7:13" ht="15" x14ac:dyDescent="0.25">
      <c r="G17200" s="78"/>
      <c r="H17200" s="78"/>
      <c r="I17200" s="78"/>
      <c r="J17200" s="78"/>
      <c r="K17200" s="78"/>
      <c r="M17200" s="11"/>
    </row>
    <row r="17201" spans="7:13" ht="15" x14ac:dyDescent="0.25">
      <c r="G17201" s="78"/>
      <c r="H17201" s="78"/>
      <c r="I17201" s="78"/>
      <c r="J17201" s="78"/>
      <c r="K17201" s="78"/>
      <c r="M17201" s="11"/>
    </row>
    <row r="17202" spans="7:13" ht="15" x14ac:dyDescent="0.25">
      <c r="G17202" s="78"/>
      <c r="H17202" s="78"/>
      <c r="I17202" s="78"/>
      <c r="J17202" s="78"/>
      <c r="K17202" s="78"/>
      <c r="M17202" s="11"/>
    </row>
    <row r="17203" spans="7:13" ht="15" x14ac:dyDescent="0.25">
      <c r="G17203" s="78"/>
      <c r="H17203" s="78"/>
      <c r="I17203" s="78"/>
      <c r="J17203" s="78"/>
      <c r="K17203" s="78"/>
      <c r="M17203" s="11"/>
    </row>
    <row r="17204" spans="7:13" ht="15" x14ac:dyDescent="0.25">
      <c r="G17204" s="78"/>
      <c r="H17204" s="78"/>
      <c r="I17204" s="78"/>
      <c r="J17204" s="78"/>
      <c r="K17204" s="78"/>
      <c r="M17204" s="11"/>
    </row>
    <row r="17205" spans="7:13" ht="15" x14ac:dyDescent="0.25">
      <c r="G17205" s="78"/>
      <c r="H17205" s="78"/>
      <c r="I17205" s="78"/>
      <c r="J17205" s="78"/>
      <c r="K17205" s="78"/>
      <c r="M17205" s="11"/>
    </row>
    <row r="17206" spans="7:13" ht="15" x14ac:dyDescent="0.25">
      <c r="G17206" s="78"/>
      <c r="H17206" s="78"/>
      <c r="I17206" s="78"/>
      <c r="J17206" s="78"/>
      <c r="K17206" s="78"/>
      <c r="M17206" s="11"/>
    </row>
    <row r="17207" spans="7:13" ht="15" x14ac:dyDescent="0.25">
      <c r="G17207" s="78"/>
      <c r="H17207" s="78"/>
      <c r="I17207" s="78"/>
      <c r="J17207" s="78"/>
      <c r="K17207" s="78"/>
      <c r="M17207" s="11"/>
    </row>
    <row r="17208" spans="7:13" ht="15" x14ac:dyDescent="0.25">
      <c r="G17208" s="78"/>
      <c r="H17208" s="78"/>
      <c r="I17208" s="78"/>
      <c r="J17208" s="78"/>
      <c r="K17208" s="78"/>
      <c r="M17208" s="11"/>
    </row>
    <row r="17209" spans="7:13" ht="15" x14ac:dyDescent="0.25">
      <c r="G17209" s="78"/>
      <c r="H17209" s="78"/>
      <c r="I17209" s="78"/>
      <c r="J17209" s="78"/>
      <c r="K17209" s="78"/>
      <c r="M17209" s="11"/>
    </row>
    <row r="17210" spans="7:13" ht="15" x14ac:dyDescent="0.25">
      <c r="G17210" s="78"/>
      <c r="H17210" s="78"/>
      <c r="I17210" s="78"/>
      <c r="J17210" s="78"/>
      <c r="K17210" s="78"/>
      <c r="M17210" s="11"/>
    </row>
    <row r="17211" spans="7:13" ht="15" x14ac:dyDescent="0.25">
      <c r="G17211" s="78"/>
      <c r="H17211" s="78"/>
      <c r="I17211" s="78"/>
      <c r="J17211" s="78"/>
      <c r="K17211" s="78"/>
      <c r="M17211" s="11"/>
    </row>
    <row r="17212" spans="7:13" ht="15" x14ac:dyDescent="0.25">
      <c r="G17212" s="78"/>
      <c r="H17212" s="78"/>
      <c r="I17212" s="78"/>
      <c r="J17212" s="78"/>
      <c r="K17212" s="78"/>
      <c r="M17212" s="11"/>
    </row>
    <row r="17213" spans="7:13" ht="15" x14ac:dyDescent="0.25">
      <c r="G17213" s="78"/>
      <c r="H17213" s="78"/>
      <c r="I17213" s="78"/>
      <c r="J17213" s="78"/>
      <c r="K17213" s="78"/>
      <c r="M17213" s="11"/>
    </row>
    <row r="17214" spans="7:13" ht="15" x14ac:dyDescent="0.25">
      <c r="G17214" s="78"/>
      <c r="H17214" s="78"/>
      <c r="I17214" s="78"/>
      <c r="J17214" s="78"/>
      <c r="K17214" s="78"/>
      <c r="M17214" s="11"/>
    </row>
    <row r="17215" spans="7:13" ht="15" x14ac:dyDescent="0.25">
      <c r="G17215" s="78"/>
      <c r="H17215" s="78"/>
      <c r="I17215" s="78"/>
      <c r="J17215" s="78"/>
      <c r="K17215" s="78"/>
      <c r="M17215" s="11"/>
    </row>
    <row r="17216" spans="7:13" ht="15" x14ac:dyDescent="0.25">
      <c r="G17216" s="78"/>
      <c r="H17216" s="78"/>
      <c r="I17216" s="78"/>
      <c r="J17216" s="78"/>
      <c r="K17216" s="78"/>
      <c r="M17216" s="11"/>
    </row>
    <row r="17217" spans="7:13" ht="15" x14ac:dyDescent="0.25">
      <c r="G17217" s="78"/>
      <c r="H17217" s="78"/>
      <c r="I17217" s="78"/>
      <c r="J17217" s="78"/>
      <c r="K17217" s="78"/>
      <c r="M17217" s="11"/>
    </row>
    <row r="17218" spans="7:13" ht="15" x14ac:dyDescent="0.25">
      <c r="G17218" s="78"/>
      <c r="H17218" s="78"/>
      <c r="I17218" s="78"/>
      <c r="J17218" s="78"/>
      <c r="K17218" s="78"/>
      <c r="M17218" s="11"/>
    </row>
    <row r="17219" spans="7:13" ht="15" x14ac:dyDescent="0.25">
      <c r="G17219" s="78"/>
      <c r="H17219" s="78"/>
      <c r="I17219" s="78"/>
      <c r="J17219" s="78"/>
      <c r="K17219" s="78"/>
      <c r="M17219" s="11"/>
    </row>
    <row r="17220" spans="7:13" ht="15" x14ac:dyDescent="0.25">
      <c r="G17220" s="78"/>
      <c r="H17220" s="78"/>
      <c r="I17220" s="78"/>
      <c r="J17220" s="78"/>
      <c r="K17220" s="78"/>
      <c r="M17220" s="11"/>
    </row>
    <row r="17221" spans="7:13" ht="15" x14ac:dyDescent="0.25">
      <c r="G17221" s="78"/>
      <c r="H17221" s="78"/>
      <c r="I17221" s="78"/>
      <c r="J17221" s="78"/>
      <c r="K17221" s="78"/>
      <c r="M17221" s="11"/>
    </row>
    <row r="17222" spans="7:13" ht="15" x14ac:dyDescent="0.25">
      <c r="G17222" s="78"/>
      <c r="H17222" s="78"/>
      <c r="I17222" s="78"/>
      <c r="J17222" s="78"/>
      <c r="K17222" s="78"/>
      <c r="M17222" s="11"/>
    </row>
    <row r="17223" spans="7:13" ht="15" x14ac:dyDescent="0.25">
      <c r="G17223" s="78"/>
      <c r="H17223" s="78"/>
      <c r="I17223" s="78"/>
      <c r="J17223" s="78"/>
      <c r="K17223" s="78"/>
      <c r="M17223" s="11"/>
    </row>
    <row r="17224" spans="7:13" ht="15" x14ac:dyDescent="0.25">
      <c r="G17224" s="78"/>
      <c r="H17224" s="78"/>
      <c r="I17224" s="78"/>
      <c r="J17224" s="78"/>
      <c r="K17224" s="78"/>
      <c r="M17224" s="11"/>
    </row>
    <row r="17225" spans="7:13" ht="15" x14ac:dyDescent="0.25">
      <c r="G17225" s="78"/>
      <c r="H17225" s="78"/>
      <c r="I17225" s="78"/>
      <c r="J17225" s="78"/>
      <c r="K17225" s="78"/>
      <c r="M17225" s="11"/>
    </row>
    <row r="17226" spans="7:13" ht="15" x14ac:dyDescent="0.25">
      <c r="G17226" s="78"/>
      <c r="H17226" s="78"/>
      <c r="I17226" s="78"/>
      <c r="J17226" s="78"/>
      <c r="K17226" s="78"/>
      <c r="M17226" s="11"/>
    </row>
    <row r="17227" spans="7:13" ht="15" x14ac:dyDescent="0.25">
      <c r="G17227" s="78"/>
      <c r="H17227" s="78"/>
      <c r="I17227" s="78"/>
      <c r="J17227" s="78"/>
      <c r="K17227" s="78"/>
      <c r="M17227" s="11"/>
    </row>
    <row r="17228" spans="7:13" ht="15" x14ac:dyDescent="0.25">
      <c r="G17228" s="78"/>
      <c r="H17228" s="78"/>
      <c r="I17228" s="78"/>
      <c r="J17228" s="78"/>
      <c r="K17228" s="78"/>
      <c r="M17228" s="11"/>
    </row>
    <row r="17229" spans="7:13" ht="15" x14ac:dyDescent="0.25">
      <c r="G17229" s="78"/>
      <c r="H17229" s="78"/>
      <c r="I17229" s="78"/>
      <c r="J17229" s="78"/>
      <c r="K17229" s="78"/>
      <c r="M17229" s="11"/>
    </row>
    <row r="17230" spans="7:13" ht="15" x14ac:dyDescent="0.25">
      <c r="G17230" s="78"/>
      <c r="H17230" s="78"/>
      <c r="I17230" s="78"/>
      <c r="J17230" s="78"/>
      <c r="K17230" s="78"/>
      <c r="M17230" s="11"/>
    </row>
    <row r="17231" spans="7:13" ht="15" x14ac:dyDescent="0.25">
      <c r="G17231" s="78"/>
      <c r="H17231" s="78"/>
      <c r="I17231" s="78"/>
      <c r="J17231" s="78"/>
      <c r="K17231" s="78"/>
      <c r="M17231" s="11"/>
    </row>
    <row r="17232" spans="7:13" ht="15" x14ac:dyDescent="0.25">
      <c r="G17232" s="78"/>
      <c r="H17232" s="78"/>
      <c r="I17232" s="78"/>
      <c r="J17232" s="78"/>
      <c r="K17232" s="78"/>
      <c r="M17232" s="11"/>
    </row>
    <row r="17233" spans="7:13" ht="15" x14ac:dyDescent="0.25">
      <c r="G17233" s="78"/>
      <c r="H17233" s="78"/>
      <c r="I17233" s="78"/>
      <c r="J17233" s="78"/>
      <c r="K17233" s="78"/>
      <c r="M17233" s="11"/>
    </row>
    <row r="17234" spans="7:13" ht="15" x14ac:dyDescent="0.25">
      <c r="G17234" s="78"/>
      <c r="H17234" s="78"/>
      <c r="I17234" s="78"/>
      <c r="J17234" s="78"/>
      <c r="K17234" s="78"/>
      <c r="M17234" s="11"/>
    </row>
    <row r="17235" spans="7:13" ht="15" x14ac:dyDescent="0.25">
      <c r="G17235" s="78"/>
      <c r="H17235" s="78"/>
      <c r="I17235" s="78"/>
      <c r="J17235" s="78"/>
      <c r="K17235" s="78"/>
      <c r="M17235" s="11"/>
    </row>
    <row r="17236" spans="7:13" ht="15" x14ac:dyDescent="0.25">
      <c r="G17236" s="78"/>
      <c r="H17236" s="78"/>
      <c r="I17236" s="78"/>
      <c r="J17236" s="78"/>
      <c r="K17236" s="78"/>
      <c r="M17236" s="11"/>
    </row>
    <row r="17237" spans="7:13" ht="15" x14ac:dyDescent="0.25">
      <c r="G17237" s="78"/>
      <c r="H17237" s="78"/>
      <c r="I17237" s="78"/>
      <c r="J17237" s="78"/>
      <c r="K17237" s="78"/>
      <c r="M17237" s="11"/>
    </row>
    <row r="17238" spans="7:13" ht="15" x14ac:dyDescent="0.25">
      <c r="G17238" s="78"/>
      <c r="H17238" s="78"/>
      <c r="I17238" s="78"/>
      <c r="J17238" s="78"/>
      <c r="K17238" s="78"/>
      <c r="M17238" s="11"/>
    </row>
    <row r="17239" spans="7:13" ht="15" x14ac:dyDescent="0.25">
      <c r="G17239" s="78"/>
      <c r="H17239" s="78"/>
      <c r="I17239" s="78"/>
      <c r="J17239" s="78"/>
      <c r="K17239" s="78"/>
      <c r="M17239" s="11"/>
    </row>
    <row r="17240" spans="7:13" ht="15" x14ac:dyDescent="0.25">
      <c r="G17240" s="78"/>
      <c r="H17240" s="78"/>
      <c r="I17240" s="78"/>
      <c r="J17240" s="78"/>
      <c r="K17240" s="78"/>
      <c r="M17240" s="11"/>
    </row>
    <row r="17241" spans="7:13" ht="15" x14ac:dyDescent="0.25">
      <c r="G17241" s="78"/>
      <c r="H17241" s="78"/>
      <c r="I17241" s="78"/>
      <c r="J17241" s="78"/>
      <c r="K17241" s="78"/>
      <c r="M17241" s="11"/>
    </row>
    <row r="17242" spans="7:13" ht="15" x14ac:dyDescent="0.25">
      <c r="G17242" s="78"/>
      <c r="H17242" s="78"/>
      <c r="I17242" s="78"/>
      <c r="J17242" s="78"/>
      <c r="K17242" s="78"/>
      <c r="M17242" s="11"/>
    </row>
    <row r="17243" spans="7:13" ht="15" x14ac:dyDescent="0.25">
      <c r="G17243" s="78"/>
      <c r="H17243" s="78"/>
      <c r="I17243" s="78"/>
      <c r="J17243" s="78"/>
      <c r="K17243" s="78"/>
      <c r="M17243" s="11"/>
    </row>
    <row r="17244" spans="7:13" ht="15" x14ac:dyDescent="0.25">
      <c r="G17244" s="78"/>
      <c r="H17244" s="78"/>
      <c r="I17244" s="78"/>
      <c r="J17244" s="78"/>
      <c r="K17244" s="78"/>
      <c r="M17244" s="11"/>
    </row>
    <row r="17245" spans="7:13" ht="15" x14ac:dyDescent="0.25">
      <c r="G17245" s="78"/>
      <c r="H17245" s="78"/>
      <c r="I17245" s="78"/>
      <c r="J17245" s="78"/>
      <c r="K17245" s="78"/>
      <c r="M17245" s="11"/>
    </row>
    <row r="17246" spans="7:13" ht="15" x14ac:dyDescent="0.25">
      <c r="G17246" s="78"/>
      <c r="H17246" s="78"/>
      <c r="I17246" s="78"/>
      <c r="J17246" s="78"/>
      <c r="K17246" s="78"/>
      <c r="M17246" s="11"/>
    </row>
    <row r="17247" spans="7:13" ht="15" x14ac:dyDescent="0.25">
      <c r="G17247" s="78"/>
      <c r="H17247" s="78"/>
      <c r="I17247" s="78"/>
      <c r="J17247" s="78"/>
      <c r="K17247" s="78"/>
      <c r="M17247" s="11"/>
    </row>
    <row r="17248" spans="7:13" ht="15" x14ac:dyDescent="0.25">
      <c r="G17248" s="78"/>
      <c r="H17248" s="78"/>
      <c r="I17248" s="78"/>
      <c r="J17248" s="78"/>
      <c r="K17248" s="78"/>
      <c r="M17248" s="11"/>
    </row>
    <row r="17249" spans="7:13" ht="15" x14ac:dyDescent="0.25">
      <c r="G17249" s="78"/>
      <c r="H17249" s="78"/>
      <c r="I17249" s="78"/>
      <c r="J17249" s="78"/>
      <c r="K17249" s="78"/>
      <c r="M17249" s="11"/>
    </row>
    <row r="17250" spans="7:13" ht="15" x14ac:dyDescent="0.25">
      <c r="G17250" s="78"/>
      <c r="H17250" s="78"/>
      <c r="I17250" s="78"/>
      <c r="J17250" s="78"/>
      <c r="K17250" s="78"/>
      <c r="M17250" s="11"/>
    </row>
    <row r="17251" spans="7:13" ht="15" x14ac:dyDescent="0.25">
      <c r="G17251" s="78"/>
      <c r="H17251" s="78"/>
      <c r="I17251" s="78"/>
      <c r="J17251" s="78"/>
      <c r="K17251" s="78"/>
      <c r="M17251" s="11"/>
    </row>
    <row r="17252" spans="7:13" ht="15" x14ac:dyDescent="0.25">
      <c r="G17252" s="78"/>
      <c r="H17252" s="78"/>
      <c r="I17252" s="78"/>
      <c r="J17252" s="78"/>
      <c r="K17252" s="78"/>
      <c r="M17252" s="11"/>
    </row>
    <row r="17253" spans="7:13" ht="15" x14ac:dyDescent="0.25">
      <c r="G17253" s="78"/>
      <c r="H17253" s="78"/>
      <c r="I17253" s="78"/>
      <c r="J17253" s="78"/>
      <c r="K17253" s="78"/>
      <c r="M17253" s="11"/>
    </row>
    <row r="17254" spans="7:13" ht="15" x14ac:dyDescent="0.25">
      <c r="G17254" s="78"/>
      <c r="H17254" s="78"/>
      <c r="I17254" s="78"/>
      <c r="J17254" s="78"/>
      <c r="K17254" s="78"/>
      <c r="M17254" s="11"/>
    </row>
    <row r="17255" spans="7:13" ht="15" x14ac:dyDescent="0.25">
      <c r="G17255" s="78"/>
      <c r="H17255" s="78"/>
      <c r="I17255" s="78"/>
      <c r="J17255" s="78"/>
      <c r="K17255" s="78"/>
      <c r="M17255" s="11"/>
    </row>
    <row r="17256" spans="7:13" ht="15" x14ac:dyDescent="0.25">
      <c r="G17256" s="78"/>
      <c r="H17256" s="78"/>
      <c r="I17256" s="78"/>
      <c r="J17256" s="78"/>
      <c r="K17256" s="78"/>
      <c r="M17256" s="11"/>
    </row>
    <row r="17257" spans="7:13" ht="15" x14ac:dyDescent="0.25">
      <c r="G17257" s="78"/>
      <c r="H17257" s="78"/>
      <c r="I17257" s="78"/>
      <c r="J17257" s="78"/>
      <c r="K17257" s="78"/>
      <c r="M17257" s="11"/>
    </row>
    <row r="17258" spans="7:13" ht="15" x14ac:dyDescent="0.25">
      <c r="G17258" s="78"/>
      <c r="H17258" s="78"/>
      <c r="I17258" s="78"/>
      <c r="J17258" s="78"/>
      <c r="K17258" s="78"/>
      <c r="M17258" s="11"/>
    </row>
    <row r="17259" spans="7:13" ht="15" x14ac:dyDescent="0.25">
      <c r="G17259" s="78"/>
      <c r="H17259" s="78"/>
      <c r="I17259" s="78"/>
      <c r="J17259" s="78"/>
      <c r="K17259" s="78"/>
      <c r="M17259" s="11"/>
    </row>
    <row r="17260" spans="7:13" ht="15" x14ac:dyDescent="0.25">
      <c r="G17260" s="78"/>
      <c r="H17260" s="78"/>
      <c r="I17260" s="78"/>
      <c r="J17260" s="78"/>
      <c r="K17260" s="78"/>
      <c r="M17260" s="11"/>
    </row>
    <row r="17261" spans="7:13" ht="15" x14ac:dyDescent="0.25">
      <c r="G17261" s="78"/>
      <c r="H17261" s="78"/>
      <c r="I17261" s="78"/>
      <c r="J17261" s="78"/>
      <c r="K17261" s="78"/>
      <c r="M17261" s="11"/>
    </row>
    <row r="17262" spans="7:13" ht="15" x14ac:dyDescent="0.25">
      <c r="G17262" s="78"/>
      <c r="H17262" s="78"/>
      <c r="I17262" s="78"/>
      <c r="J17262" s="78"/>
      <c r="K17262" s="78"/>
      <c r="M17262" s="11"/>
    </row>
    <row r="17263" spans="7:13" ht="15" x14ac:dyDescent="0.25">
      <c r="G17263" s="78"/>
      <c r="H17263" s="78"/>
      <c r="I17263" s="78"/>
      <c r="J17263" s="78"/>
      <c r="K17263" s="78"/>
      <c r="M17263" s="11"/>
    </row>
    <row r="17264" spans="7:13" ht="15" x14ac:dyDescent="0.25">
      <c r="G17264" s="78"/>
      <c r="H17264" s="78"/>
      <c r="I17264" s="78"/>
      <c r="J17264" s="78"/>
      <c r="K17264" s="78"/>
      <c r="M17264" s="11"/>
    </row>
    <row r="17265" spans="7:13" ht="15" x14ac:dyDescent="0.25">
      <c r="G17265" s="78"/>
      <c r="H17265" s="78"/>
      <c r="I17265" s="78"/>
      <c r="J17265" s="78"/>
      <c r="K17265" s="78"/>
      <c r="M17265" s="11"/>
    </row>
    <row r="17266" spans="7:13" ht="15" x14ac:dyDescent="0.25">
      <c r="G17266" s="78"/>
      <c r="H17266" s="78"/>
      <c r="I17266" s="78"/>
      <c r="J17266" s="78"/>
      <c r="K17266" s="78"/>
      <c r="M17266" s="11"/>
    </row>
    <row r="17267" spans="7:13" ht="15" x14ac:dyDescent="0.25">
      <c r="G17267" s="78"/>
      <c r="H17267" s="78"/>
      <c r="I17267" s="78"/>
      <c r="J17267" s="78"/>
      <c r="K17267" s="78"/>
      <c r="M17267" s="11"/>
    </row>
    <row r="17268" spans="7:13" ht="15" x14ac:dyDescent="0.25">
      <c r="G17268" s="78"/>
      <c r="H17268" s="78"/>
      <c r="I17268" s="78"/>
      <c r="J17268" s="78"/>
      <c r="K17268" s="78"/>
      <c r="M17268" s="11"/>
    </row>
    <row r="17269" spans="7:13" ht="15" x14ac:dyDescent="0.25">
      <c r="G17269" s="78"/>
      <c r="H17269" s="78"/>
      <c r="I17269" s="78"/>
      <c r="J17269" s="78"/>
      <c r="K17269" s="78"/>
      <c r="M17269" s="11"/>
    </row>
    <row r="17270" spans="7:13" ht="15" x14ac:dyDescent="0.25">
      <c r="G17270" s="78"/>
      <c r="H17270" s="78"/>
      <c r="I17270" s="78"/>
      <c r="J17270" s="78"/>
      <c r="K17270" s="78"/>
      <c r="M17270" s="11"/>
    </row>
    <row r="17271" spans="7:13" ht="15" x14ac:dyDescent="0.25">
      <c r="G17271" s="78"/>
      <c r="H17271" s="78"/>
      <c r="I17271" s="78"/>
      <c r="J17271" s="78"/>
      <c r="K17271" s="78"/>
      <c r="M17271" s="11"/>
    </row>
    <row r="17272" spans="7:13" ht="15" x14ac:dyDescent="0.25">
      <c r="G17272" s="78"/>
      <c r="H17272" s="78"/>
      <c r="I17272" s="78"/>
      <c r="J17272" s="78"/>
      <c r="K17272" s="78"/>
      <c r="M17272" s="11"/>
    </row>
    <row r="17273" spans="7:13" ht="15" x14ac:dyDescent="0.25">
      <c r="G17273" s="78"/>
      <c r="H17273" s="78"/>
      <c r="I17273" s="78"/>
      <c r="J17273" s="78"/>
      <c r="K17273" s="78"/>
      <c r="M17273" s="11"/>
    </row>
    <row r="17274" spans="7:13" ht="15" x14ac:dyDescent="0.25">
      <c r="G17274" s="78"/>
      <c r="H17274" s="78"/>
      <c r="I17274" s="78"/>
      <c r="J17274" s="78"/>
      <c r="K17274" s="78"/>
      <c r="M17274" s="11"/>
    </row>
    <row r="17275" spans="7:13" ht="15" x14ac:dyDescent="0.25">
      <c r="G17275" s="78"/>
      <c r="H17275" s="78"/>
      <c r="I17275" s="78"/>
      <c r="J17275" s="78"/>
      <c r="K17275" s="78"/>
      <c r="M17275" s="11"/>
    </row>
    <row r="17276" spans="7:13" ht="15" x14ac:dyDescent="0.25">
      <c r="G17276" s="78"/>
      <c r="H17276" s="78"/>
      <c r="I17276" s="78"/>
      <c r="J17276" s="78"/>
      <c r="K17276" s="78"/>
      <c r="M17276" s="11"/>
    </row>
    <row r="17277" spans="7:13" ht="15" x14ac:dyDescent="0.25">
      <c r="G17277" s="78"/>
      <c r="H17277" s="78"/>
      <c r="I17277" s="78"/>
      <c r="J17277" s="78"/>
      <c r="K17277" s="78"/>
      <c r="M17277" s="11"/>
    </row>
    <row r="17278" spans="7:13" ht="15" x14ac:dyDescent="0.25">
      <c r="G17278" s="78"/>
      <c r="H17278" s="78"/>
      <c r="I17278" s="78"/>
      <c r="J17278" s="78"/>
      <c r="K17278" s="78"/>
      <c r="M17278" s="11"/>
    </row>
    <row r="17279" spans="7:13" ht="15" x14ac:dyDescent="0.25">
      <c r="G17279" s="78"/>
      <c r="H17279" s="78"/>
      <c r="I17279" s="78"/>
      <c r="J17279" s="78"/>
      <c r="K17279" s="78"/>
      <c r="M17279" s="11"/>
    </row>
    <row r="17280" spans="7:13" ht="15" x14ac:dyDescent="0.25">
      <c r="G17280" s="78"/>
      <c r="H17280" s="78"/>
      <c r="I17280" s="78"/>
      <c r="J17280" s="78"/>
      <c r="K17280" s="78"/>
      <c r="M17280" s="11"/>
    </row>
    <row r="17281" spans="7:13" ht="15" x14ac:dyDescent="0.25">
      <c r="G17281" s="78"/>
      <c r="H17281" s="78"/>
      <c r="I17281" s="78"/>
      <c r="J17281" s="78"/>
      <c r="K17281" s="78"/>
      <c r="M17281" s="11"/>
    </row>
    <row r="17282" spans="7:13" ht="15" x14ac:dyDescent="0.25">
      <c r="G17282" s="78"/>
      <c r="H17282" s="78"/>
      <c r="I17282" s="78"/>
      <c r="J17282" s="78"/>
      <c r="K17282" s="78"/>
      <c r="M17282" s="11"/>
    </row>
    <row r="17283" spans="7:13" ht="15" x14ac:dyDescent="0.25">
      <c r="G17283" s="78"/>
      <c r="H17283" s="78"/>
      <c r="I17283" s="78"/>
      <c r="J17283" s="78"/>
      <c r="K17283" s="78"/>
      <c r="M17283" s="11"/>
    </row>
    <row r="17284" spans="7:13" ht="15" x14ac:dyDescent="0.25">
      <c r="G17284" s="78"/>
      <c r="H17284" s="78"/>
      <c r="I17284" s="78"/>
      <c r="J17284" s="78"/>
      <c r="K17284" s="78"/>
      <c r="M17284" s="11"/>
    </row>
    <row r="17285" spans="7:13" ht="15" x14ac:dyDescent="0.25">
      <c r="G17285" s="78"/>
      <c r="H17285" s="78"/>
      <c r="I17285" s="78"/>
      <c r="J17285" s="78"/>
      <c r="K17285" s="78"/>
      <c r="M17285" s="11"/>
    </row>
    <row r="17286" spans="7:13" ht="15" x14ac:dyDescent="0.25">
      <c r="G17286" s="78"/>
      <c r="H17286" s="78"/>
      <c r="I17286" s="78"/>
      <c r="J17286" s="78"/>
      <c r="K17286" s="78"/>
      <c r="M17286" s="11"/>
    </row>
    <row r="17287" spans="7:13" ht="15" x14ac:dyDescent="0.25">
      <c r="G17287" s="78"/>
      <c r="H17287" s="78"/>
      <c r="I17287" s="78"/>
      <c r="J17287" s="78"/>
      <c r="K17287" s="78"/>
      <c r="M17287" s="11"/>
    </row>
    <row r="17288" spans="7:13" ht="15" x14ac:dyDescent="0.25">
      <c r="G17288" s="78"/>
      <c r="H17288" s="78"/>
      <c r="I17288" s="78"/>
      <c r="J17288" s="78"/>
      <c r="K17288" s="78"/>
      <c r="M17288" s="11"/>
    </row>
    <row r="17289" spans="7:13" ht="15" x14ac:dyDescent="0.25">
      <c r="G17289" s="78"/>
      <c r="H17289" s="78"/>
      <c r="I17289" s="78"/>
      <c r="J17289" s="78"/>
      <c r="K17289" s="78"/>
      <c r="M17289" s="11"/>
    </row>
    <row r="17290" spans="7:13" ht="15" x14ac:dyDescent="0.25">
      <c r="G17290" s="78"/>
      <c r="H17290" s="78"/>
      <c r="I17290" s="78"/>
      <c r="J17290" s="78"/>
      <c r="K17290" s="78"/>
      <c r="M17290" s="11"/>
    </row>
    <row r="17291" spans="7:13" ht="15" x14ac:dyDescent="0.25">
      <c r="G17291" s="78"/>
      <c r="H17291" s="78"/>
      <c r="I17291" s="78"/>
      <c r="J17291" s="78"/>
      <c r="K17291" s="78"/>
      <c r="M17291" s="11"/>
    </row>
    <row r="17292" spans="7:13" ht="15" x14ac:dyDescent="0.25">
      <c r="G17292" s="78"/>
      <c r="H17292" s="78"/>
      <c r="I17292" s="78"/>
      <c r="J17292" s="78"/>
      <c r="K17292" s="78"/>
      <c r="M17292" s="11"/>
    </row>
    <row r="17293" spans="7:13" ht="15" x14ac:dyDescent="0.25">
      <c r="G17293" s="78"/>
      <c r="H17293" s="78"/>
      <c r="I17293" s="78"/>
      <c r="J17293" s="78"/>
      <c r="K17293" s="78"/>
      <c r="M17293" s="11"/>
    </row>
    <row r="17294" spans="7:13" ht="15" x14ac:dyDescent="0.25">
      <c r="G17294" s="78"/>
      <c r="H17294" s="78"/>
      <c r="I17294" s="78"/>
      <c r="J17294" s="78"/>
      <c r="K17294" s="78"/>
      <c r="M17294" s="11"/>
    </row>
    <row r="17295" spans="7:13" ht="15" x14ac:dyDescent="0.25">
      <c r="G17295" s="78"/>
      <c r="H17295" s="78"/>
      <c r="I17295" s="78"/>
      <c r="J17295" s="78"/>
      <c r="K17295" s="78"/>
      <c r="M17295" s="11"/>
    </row>
    <row r="17296" spans="7:13" ht="15" x14ac:dyDescent="0.25">
      <c r="G17296" s="78"/>
      <c r="H17296" s="78"/>
      <c r="I17296" s="78"/>
      <c r="J17296" s="78"/>
      <c r="K17296" s="78"/>
      <c r="M17296" s="11"/>
    </row>
    <row r="17297" spans="7:13" ht="15" x14ac:dyDescent="0.25">
      <c r="G17297" s="78"/>
      <c r="H17297" s="78"/>
      <c r="I17297" s="78"/>
      <c r="J17297" s="78"/>
      <c r="K17297" s="78"/>
      <c r="M17297" s="11"/>
    </row>
    <row r="17298" spans="7:13" ht="15" x14ac:dyDescent="0.25">
      <c r="G17298" s="78"/>
      <c r="H17298" s="78"/>
      <c r="I17298" s="78"/>
      <c r="J17298" s="78"/>
      <c r="K17298" s="78"/>
      <c r="M17298" s="11"/>
    </row>
    <row r="17299" spans="7:13" ht="15" x14ac:dyDescent="0.25">
      <c r="G17299" s="78"/>
      <c r="H17299" s="78"/>
      <c r="I17299" s="78"/>
      <c r="J17299" s="78"/>
      <c r="K17299" s="78"/>
      <c r="M17299" s="11"/>
    </row>
    <row r="17300" spans="7:13" ht="15" x14ac:dyDescent="0.25">
      <c r="G17300" s="78"/>
      <c r="H17300" s="78"/>
      <c r="I17300" s="78"/>
      <c r="J17300" s="78"/>
      <c r="K17300" s="78"/>
      <c r="M17300" s="11"/>
    </row>
    <row r="17301" spans="7:13" ht="15" x14ac:dyDescent="0.25">
      <c r="G17301" s="78"/>
      <c r="H17301" s="78"/>
      <c r="I17301" s="78"/>
      <c r="J17301" s="78"/>
      <c r="K17301" s="78"/>
      <c r="M17301" s="11"/>
    </row>
    <row r="17302" spans="7:13" ht="15" x14ac:dyDescent="0.25">
      <c r="G17302" s="78"/>
      <c r="H17302" s="78"/>
      <c r="I17302" s="78"/>
      <c r="J17302" s="78"/>
      <c r="K17302" s="78"/>
      <c r="M17302" s="11"/>
    </row>
    <row r="17303" spans="7:13" ht="15" x14ac:dyDescent="0.25">
      <c r="G17303" s="78"/>
      <c r="H17303" s="78"/>
      <c r="I17303" s="78"/>
      <c r="J17303" s="78"/>
      <c r="K17303" s="78"/>
      <c r="M17303" s="11"/>
    </row>
    <row r="17304" spans="7:13" ht="15" x14ac:dyDescent="0.25">
      <c r="G17304" s="78"/>
      <c r="H17304" s="78"/>
      <c r="I17304" s="78"/>
      <c r="J17304" s="78"/>
      <c r="K17304" s="78"/>
      <c r="M17304" s="11"/>
    </row>
    <row r="17305" spans="7:13" ht="15" x14ac:dyDescent="0.25">
      <c r="G17305" s="78"/>
      <c r="H17305" s="78"/>
      <c r="I17305" s="78"/>
      <c r="J17305" s="78"/>
      <c r="K17305" s="78"/>
      <c r="M17305" s="11"/>
    </row>
    <row r="17306" spans="7:13" ht="15" x14ac:dyDescent="0.25">
      <c r="G17306" s="78"/>
      <c r="H17306" s="78"/>
      <c r="I17306" s="78"/>
      <c r="J17306" s="78"/>
      <c r="K17306" s="78"/>
      <c r="M17306" s="11"/>
    </row>
    <row r="17307" spans="7:13" ht="15" x14ac:dyDescent="0.25">
      <c r="G17307" s="78"/>
      <c r="H17307" s="78"/>
      <c r="I17307" s="78"/>
      <c r="J17307" s="78"/>
      <c r="K17307" s="78"/>
      <c r="M17307" s="11"/>
    </row>
    <row r="17308" spans="7:13" ht="15" x14ac:dyDescent="0.25">
      <c r="G17308" s="78"/>
      <c r="H17308" s="78"/>
      <c r="I17308" s="78"/>
      <c r="J17308" s="78"/>
      <c r="K17308" s="78"/>
      <c r="M17308" s="11"/>
    </row>
    <row r="17309" spans="7:13" ht="15" x14ac:dyDescent="0.25">
      <c r="G17309" s="78"/>
      <c r="H17309" s="78"/>
      <c r="I17309" s="78"/>
      <c r="J17309" s="78"/>
      <c r="K17309" s="78"/>
      <c r="M17309" s="11"/>
    </row>
    <row r="17310" spans="7:13" ht="15" x14ac:dyDescent="0.25">
      <c r="G17310" s="78"/>
      <c r="H17310" s="78"/>
      <c r="I17310" s="78"/>
      <c r="J17310" s="78"/>
      <c r="K17310" s="78"/>
      <c r="M17310" s="11"/>
    </row>
    <row r="17311" spans="7:13" ht="15" x14ac:dyDescent="0.25">
      <c r="G17311" s="78"/>
      <c r="H17311" s="78"/>
      <c r="I17311" s="78"/>
      <c r="J17311" s="78"/>
      <c r="K17311" s="78"/>
      <c r="M17311" s="11"/>
    </row>
    <row r="17312" spans="7:13" ht="15" x14ac:dyDescent="0.25">
      <c r="G17312" s="78"/>
      <c r="H17312" s="78"/>
      <c r="I17312" s="78"/>
      <c r="J17312" s="78"/>
      <c r="K17312" s="78"/>
      <c r="M17312" s="11"/>
    </row>
    <row r="17313" spans="7:13" ht="15" x14ac:dyDescent="0.25">
      <c r="G17313" s="78"/>
      <c r="H17313" s="78"/>
      <c r="I17313" s="78"/>
      <c r="J17313" s="78"/>
      <c r="K17313" s="78"/>
      <c r="M17313" s="11"/>
    </row>
    <row r="17314" spans="7:13" ht="15" x14ac:dyDescent="0.25">
      <c r="G17314" s="78"/>
      <c r="H17314" s="78"/>
      <c r="I17314" s="78"/>
      <c r="J17314" s="78"/>
      <c r="K17314" s="78"/>
      <c r="M17314" s="11"/>
    </row>
    <row r="17315" spans="7:13" ht="15" x14ac:dyDescent="0.25">
      <c r="G17315" s="78"/>
      <c r="H17315" s="78"/>
      <c r="I17315" s="78"/>
      <c r="J17315" s="78"/>
      <c r="K17315" s="78"/>
      <c r="M17315" s="11"/>
    </row>
    <row r="17316" spans="7:13" ht="15" x14ac:dyDescent="0.25">
      <c r="G17316" s="78"/>
      <c r="H17316" s="78"/>
      <c r="I17316" s="78"/>
      <c r="J17316" s="78"/>
      <c r="K17316" s="78"/>
      <c r="M17316" s="11"/>
    </row>
    <row r="17317" spans="7:13" ht="15" x14ac:dyDescent="0.25">
      <c r="G17317" s="78"/>
      <c r="H17317" s="78"/>
      <c r="I17317" s="78"/>
      <c r="J17317" s="78"/>
      <c r="K17317" s="78"/>
      <c r="M17317" s="11"/>
    </row>
    <row r="17318" spans="7:13" ht="15" x14ac:dyDescent="0.25">
      <c r="G17318" s="78"/>
      <c r="H17318" s="78"/>
      <c r="I17318" s="78"/>
      <c r="J17318" s="78"/>
      <c r="K17318" s="78"/>
      <c r="M17318" s="11"/>
    </row>
    <row r="17319" spans="7:13" ht="15" x14ac:dyDescent="0.25">
      <c r="G17319" s="78"/>
      <c r="H17319" s="78"/>
      <c r="I17319" s="78"/>
      <c r="J17319" s="78"/>
      <c r="K17319" s="78"/>
      <c r="M17319" s="11"/>
    </row>
    <row r="17320" spans="7:13" ht="15" x14ac:dyDescent="0.25">
      <c r="G17320" s="78"/>
      <c r="H17320" s="78"/>
      <c r="I17320" s="78"/>
      <c r="J17320" s="78"/>
      <c r="K17320" s="78"/>
      <c r="M17320" s="11"/>
    </row>
    <row r="17321" spans="7:13" ht="15" x14ac:dyDescent="0.25">
      <c r="G17321" s="78"/>
      <c r="H17321" s="78"/>
      <c r="I17321" s="78"/>
      <c r="J17321" s="78"/>
      <c r="K17321" s="78"/>
      <c r="M17321" s="11"/>
    </row>
    <row r="17322" spans="7:13" ht="15" x14ac:dyDescent="0.25">
      <c r="G17322" s="78"/>
      <c r="H17322" s="78"/>
      <c r="I17322" s="78"/>
      <c r="J17322" s="78"/>
      <c r="K17322" s="78"/>
      <c r="M17322" s="11"/>
    </row>
    <row r="17323" spans="7:13" ht="15" x14ac:dyDescent="0.25">
      <c r="G17323" s="78"/>
      <c r="H17323" s="78"/>
      <c r="I17323" s="78"/>
      <c r="J17323" s="78"/>
      <c r="K17323" s="78"/>
      <c r="M17323" s="11"/>
    </row>
    <row r="17324" spans="7:13" ht="15" x14ac:dyDescent="0.25">
      <c r="G17324" s="78"/>
      <c r="H17324" s="78"/>
      <c r="I17324" s="78"/>
      <c r="J17324" s="78"/>
      <c r="K17324" s="78"/>
      <c r="M17324" s="11"/>
    </row>
    <row r="17325" spans="7:13" ht="15" x14ac:dyDescent="0.25">
      <c r="G17325" s="78"/>
      <c r="H17325" s="78"/>
      <c r="I17325" s="78"/>
      <c r="J17325" s="78"/>
      <c r="K17325" s="78"/>
      <c r="M17325" s="11"/>
    </row>
    <row r="17326" spans="7:13" ht="15" x14ac:dyDescent="0.25">
      <c r="G17326" s="78"/>
      <c r="H17326" s="78"/>
      <c r="I17326" s="78"/>
      <c r="J17326" s="78"/>
      <c r="K17326" s="78"/>
      <c r="M17326" s="11"/>
    </row>
    <row r="17327" spans="7:13" ht="15" x14ac:dyDescent="0.25">
      <c r="G17327" s="78"/>
      <c r="H17327" s="78"/>
      <c r="I17327" s="78"/>
      <c r="J17327" s="78"/>
      <c r="K17327" s="78"/>
      <c r="M17327" s="11"/>
    </row>
    <row r="17328" spans="7:13" ht="15" x14ac:dyDescent="0.25">
      <c r="G17328" s="78"/>
      <c r="H17328" s="78"/>
      <c r="I17328" s="78"/>
      <c r="J17328" s="78"/>
      <c r="K17328" s="78"/>
      <c r="M17328" s="11"/>
    </row>
    <row r="17329" spans="7:13" ht="15" x14ac:dyDescent="0.25">
      <c r="G17329" s="78"/>
      <c r="H17329" s="78"/>
      <c r="I17329" s="78"/>
      <c r="J17329" s="78"/>
      <c r="K17329" s="78"/>
      <c r="M17329" s="11"/>
    </row>
    <row r="17330" spans="7:13" ht="15" x14ac:dyDescent="0.25">
      <c r="G17330" s="78"/>
      <c r="H17330" s="78"/>
      <c r="I17330" s="78"/>
      <c r="J17330" s="78"/>
      <c r="K17330" s="78"/>
      <c r="M17330" s="11"/>
    </row>
    <row r="17331" spans="7:13" ht="15" x14ac:dyDescent="0.25">
      <c r="G17331" s="78"/>
      <c r="H17331" s="78"/>
      <c r="I17331" s="78"/>
      <c r="J17331" s="78"/>
      <c r="K17331" s="78"/>
      <c r="M17331" s="11"/>
    </row>
    <row r="17332" spans="7:13" ht="15" x14ac:dyDescent="0.25">
      <c r="G17332" s="78"/>
      <c r="H17332" s="78"/>
      <c r="I17332" s="78"/>
      <c r="J17332" s="78"/>
      <c r="K17332" s="78"/>
      <c r="M17332" s="11"/>
    </row>
    <row r="17333" spans="7:13" ht="15" x14ac:dyDescent="0.25">
      <c r="G17333" s="78"/>
      <c r="H17333" s="78"/>
      <c r="I17333" s="78"/>
      <c r="J17333" s="78"/>
      <c r="K17333" s="78"/>
      <c r="M17333" s="11"/>
    </row>
    <row r="17334" spans="7:13" ht="15" x14ac:dyDescent="0.25">
      <c r="G17334" s="78"/>
      <c r="H17334" s="78"/>
      <c r="I17334" s="78"/>
      <c r="J17334" s="78"/>
      <c r="K17334" s="78"/>
      <c r="M17334" s="11"/>
    </row>
    <row r="17335" spans="7:13" ht="15" x14ac:dyDescent="0.25">
      <c r="G17335" s="78"/>
      <c r="H17335" s="78"/>
      <c r="I17335" s="78"/>
      <c r="J17335" s="78"/>
      <c r="K17335" s="78"/>
      <c r="M17335" s="11"/>
    </row>
    <row r="17336" spans="7:13" ht="15" x14ac:dyDescent="0.25">
      <c r="G17336" s="78"/>
      <c r="H17336" s="78"/>
      <c r="I17336" s="78"/>
      <c r="J17336" s="78"/>
      <c r="K17336" s="78"/>
      <c r="M17336" s="11"/>
    </row>
    <row r="17337" spans="7:13" ht="15" x14ac:dyDescent="0.25">
      <c r="G17337" s="78"/>
      <c r="H17337" s="78"/>
      <c r="I17337" s="78"/>
      <c r="J17337" s="78"/>
      <c r="K17337" s="78"/>
      <c r="M17337" s="11"/>
    </row>
    <row r="17338" spans="7:13" ht="15" x14ac:dyDescent="0.25">
      <c r="G17338" s="78"/>
      <c r="H17338" s="78"/>
      <c r="I17338" s="78"/>
      <c r="J17338" s="78"/>
      <c r="K17338" s="78"/>
      <c r="M17338" s="11"/>
    </row>
    <row r="17339" spans="7:13" ht="15" x14ac:dyDescent="0.25">
      <c r="G17339" s="78"/>
      <c r="H17339" s="78"/>
      <c r="I17339" s="78"/>
      <c r="J17339" s="78"/>
      <c r="K17339" s="78"/>
      <c r="M17339" s="11"/>
    </row>
    <row r="17340" spans="7:13" ht="15" x14ac:dyDescent="0.25">
      <c r="G17340" s="78"/>
      <c r="H17340" s="78"/>
      <c r="I17340" s="78"/>
      <c r="J17340" s="78"/>
      <c r="K17340" s="78"/>
      <c r="M17340" s="11"/>
    </row>
    <row r="17341" spans="7:13" ht="15" x14ac:dyDescent="0.25">
      <c r="G17341" s="78"/>
      <c r="H17341" s="78"/>
      <c r="I17341" s="78"/>
      <c r="J17341" s="78"/>
      <c r="K17341" s="78"/>
      <c r="M17341" s="11"/>
    </row>
    <row r="17342" spans="7:13" ht="15" x14ac:dyDescent="0.25">
      <c r="G17342" s="78"/>
      <c r="H17342" s="78"/>
      <c r="I17342" s="78"/>
      <c r="J17342" s="78"/>
      <c r="K17342" s="78"/>
      <c r="M17342" s="11"/>
    </row>
    <row r="17343" spans="7:13" ht="15" x14ac:dyDescent="0.25">
      <c r="G17343" s="78"/>
      <c r="H17343" s="78"/>
      <c r="I17343" s="78"/>
      <c r="J17343" s="78"/>
      <c r="K17343" s="78"/>
      <c r="M17343" s="11"/>
    </row>
    <row r="17344" spans="7:13" ht="15" x14ac:dyDescent="0.25">
      <c r="G17344" s="78"/>
      <c r="H17344" s="78"/>
      <c r="I17344" s="78"/>
      <c r="J17344" s="78"/>
      <c r="K17344" s="78"/>
      <c r="M17344" s="11"/>
    </row>
    <row r="17345" spans="7:13" ht="15" x14ac:dyDescent="0.25">
      <c r="G17345" s="78"/>
      <c r="H17345" s="78"/>
      <c r="I17345" s="78"/>
      <c r="J17345" s="78"/>
      <c r="K17345" s="78"/>
      <c r="M17345" s="11"/>
    </row>
    <row r="17346" spans="7:13" ht="15" x14ac:dyDescent="0.25">
      <c r="G17346" s="78"/>
      <c r="H17346" s="78"/>
      <c r="I17346" s="78"/>
      <c r="J17346" s="78"/>
      <c r="K17346" s="78"/>
      <c r="M17346" s="11"/>
    </row>
    <row r="17347" spans="7:13" ht="15" x14ac:dyDescent="0.25">
      <c r="G17347" s="78"/>
      <c r="H17347" s="78"/>
      <c r="I17347" s="78"/>
      <c r="J17347" s="78"/>
      <c r="K17347" s="78"/>
      <c r="M17347" s="11"/>
    </row>
    <row r="17348" spans="7:13" ht="15" x14ac:dyDescent="0.25">
      <c r="G17348" s="78"/>
      <c r="H17348" s="78"/>
      <c r="I17348" s="78"/>
      <c r="J17348" s="78"/>
      <c r="K17348" s="78"/>
      <c r="M17348" s="11"/>
    </row>
    <row r="17349" spans="7:13" ht="15" x14ac:dyDescent="0.25">
      <c r="G17349" s="78"/>
      <c r="H17349" s="78"/>
      <c r="I17349" s="78"/>
      <c r="J17349" s="78"/>
      <c r="K17349" s="78"/>
      <c r="M17349" s="11"/>
    </row>
    <row r="17350" spans="7:13" ht="15" x14ac:dyDescent="0.25">
      <c r="G17350" s="78"/>
      <c r="H17350" s="78"/>
      <c r="I17350" s="78"/>
      <c r="J17350" s="78"/>
      <c r="K17350" s="78"/>
      <c r="M17350" s="11"/>
    </row>
    <row r="17351" spans="7:13" ht="15" x14ac:dyDescent="0.25">
      <c r="G17351" s="78"/>
      <c r="H17351" s="78"/>
      <c r="I17351" s="78"/>
      <c r="J17351" s="78"/>
      <c r="K17351" s="78"/>
      <c r="M17351" s="11"/>
    </row>
    <row r="17352" spans="7:13" ht="15" x14ac:dyDescent="0.25">
      <c r="G17352" s="78"/>
      <c r="H17352" s="78"/>
      <c r="I17352" s="78"/>
      <c r="J17352" s="78"/>
      <c r="K17352" s="78"/>
      <c r="M17352" s="11"/>
    </row>
    <row r="17353" spans="7:13" ht="15" x14ac:dyDescent="0.25">
      <c r="G17353" s="78"/>
      <c r="H17353" s="78"/>
      <c r="I17353" s="78"/>
      <c r="J17353" s="78"/>
      <c r="K17353" s="78"/>
      <c r="M17353" s="11"/>
    </row>
    <row r="17354" spans="7:13" ht="15" x14ac:dyDescent="0.25">
      <c r="G17354" s="78"/>
      <c r="H17354" s="78"/>
      <c r="I17354" s="78"/>
      <c r="J17354" s="78"/>
      <c r="K17354" s="78"/>
      <c r="M17354" s="11"/>
    </row>
    <row r="17355" spans="7:13" ht="15" x14ac:dyDescent="0.25">
      <c r="G17355" s="78"/>
      <c r="H17355" s="78"/>
      <c r="I17355" s="78"/>
      <c r="J17355" s="78"/>
      <c r="K17355" s="78"/>
      <c r="M17355" s="11"/>
    </row>
    <row r="17356" spans="7:13" ht="15" x14ac:dyDescent="0.25">
      <c r="G17356" s="78"/>
      <c r="H17356" s="78"/>
      <c r="I17356" s="78"/>
      <c r="J17356" s="78"/>
      <c r="K17356" s="78"/>
      <c r="M17356" s="11"/>
    </row>
    <row r="17357" spans="7:13" ht="15" x14ac:dyDescent="0.25">
      <c r="G17357" s="78"/>
      <c r="H17357" s="78"/>
      <c r="I17357" s="78"/>
      <c r="J17357" s="78"/>
      <c r="K17357" s="78"/>
      <c r="M17357" s="11"/>
    </row>
    <row r="17358" spans="7:13" ht="15" x14ac:dyDescent="0.25">
      <c r="G17358" s="78"/>
      <c r="H17358" s="78"/>
      <c r="I17358" s="78"/>
      <c r="J17358" s="78"/>
      <c r="K17358" s="78"/>
      <c r="M17358" s="11"/>
    </row>
    <row r="17359" spans="7:13" ht="15" x14ac:dyDescent="0.25">
      <c r="G17359" s="78"/>
      <c r="H17359" s="78"/>
      <c r="I17359" s="78"/>
      <c r="J17359" s="78"/>
      <c r="K17359" s="78"/>
      <c r="M17359" s="11"/>
    </row>
    <row r="17360" spans="7:13" ht="15" x14ac:dyDescent="0.25">
      <c r="G17360" s="78"/>
      <c r="H17360" s="78"/>
      <c r="I17360" s="78"/>
      <c r="J17360" s="78"/>
      <c r="K17360" s="78"/>
      <c r="M17360" s="11"/>
    </row>
    <row r="17361" spans="7:13" ht="15" x14ac:dyDescent="0.25">
      <c r="G17361" s="78"/>
      <c r="H17361" s="78"/>
      <c r="I17361" s="78"/>
      <c r="J17361" s="78"/>
      <c r="K17361" s="78"/>
      <c r="M17361" s="11"/>
    </row>
    <row r="17362" spans="7:13" ht="15" x14ac:dyDescent="0.25">
      <c r="G17362" s="78"/>
      <c r="H17362" s="78"/>
      <c r="I17362" s="78"/>
      <c r="J17362" s="78"/>
      <c r="K17362" s="78"/>
      <c r="M17362" s="11"/>
    </row>
    <row r="17363" spans="7:13" ht="15" x14ac:dyDescent="0.25">
      <c r="G17363" s="78"/>
      <c r="H17363" s="78"/>
      <c r="I17363" s="78"/>
      <c r="J17363" s="78"/>
      <c r="K17363" s="78"/>
      <c r="M17363" s="11"/>
    </row>
    <row r="17364" spans="7:13" ht="15" x14ac:dyDescent="0.25">
      <c r="G17364" s="78"/>
      <c r="H17364" s="78"/>
      <c r="I17364" s="78"/>
      <c r="J17364" s="78"/>
      <c r="K17364" s="78"/>
      <c r="M17364" s="11"/>
    </row>
    <row r="17365" spans="7:13" ht="15" x14ac:dyDescent="0.25">
      <c r="G17365" s="78"/>
      <c r="H17365" s="78"/>
      <c r="I17365" s="78"/>
      <c r="J17365" s="78"/>
      <c r="K17365" s="78"/>
      <c r="M17365" s="11"/>
    </row>
    <row r="17366" spans="7:13" ht="15" x14ac:dyDescent="0.25">
      <c r="G17366" s="78"/>
      <c r="H17366" s="78"/>
      <c r="I17366" s="78"/>
      <c r="J17366" s="78"/>
      <c r="K17366" s="78"/>
      <c r="M17366" s="11"/>
    </row>
    <row r="17367" spans="7:13" ht="15" x14ac:dyDescent="0.25">
      <c r="G17367" s="78"/>
      <c r="H17367" s="78"/>
      <c r="I17367" s="78"/>
      <c r="J17367" s="78"/>
      <c r="K17367" s="78"/>
      <c r="M17367" s="11"/>
    </row>
    <row r="17368" spans="7:13" ht="15" x14ac:dyDescent="0.25">
      <c r="G17368" s="78"/>
      <c r="H17368" s="78"/>
      <c r="I17368" s="78"/>
      <c r="J17368" s="78"/>
      <c r="K17368" s="78"/>
      <c r="M17368" s="11"/>
    </row>
    <row r="17369" spans="7:13" ht="15" x14ac:dyDescent="0.25">
      <c r="G17369" s="78"/>
      <c r="H17369" s="78"/>
      <c r="I17369" s="78"/>
      <c r="J17369" s="78"/>
      <c r="K17369" s="78"/>
      <c r="M17369" s="11"/>
    </row>
    <row r="17370" spans="7:13" ht="15" x14ac:dyDescent="0.25">
      <c r="G17370" s="78"/>
      <c r="H17370" s="78"/>
      <c r="I17370" s="78"/>
      <c r="J17370" s="78"/>
      <c r="K17370" s="78"/>
      <c r="M17370" s="11"/>
    </row>
    <row r="17371" spans="7:13" ht="15" x14ac:dyDescent="0.25">
      <c r="G17371" s="78"/>
      <c r="H17371" s="78"/>
      <c r="I17371" s="78"/>
      <c r="J17371" s="78"/>
      <c r="K17371" s="78"/>
      <c r="M17371" s="11"/>
    </row>
    <row r="17372" spans="7:13" ht="15" x14ac:dyDescent="0.25">
      <c r="G17372" s="78"/>
      <c r="H17372" s="78"/>
      <c r="I17372" s="78"/>
      <c r="J17372" s="78"/>
      <c r="K17372" s="78"/>
      <c r="M17372" s="11"/>
    </row>
    <row r="17373" spans="7:13" ht="15" x14ac:dyDescent="0.25">
      <c r="G17373" s="78"/>
      <c r="H17373" s="78"/>
      <c r="I17373" s="78"/>
      <c r="J17373" s="78"/>
      <c r="K17373" s="78"/>
      <c r="M17373" s="11"/>
    </row>
    <row r="17374" spans="7:13" ht="15" x14ac:dyDescent="0.25">
      <c r="G17374" s="78"/>
      <c r="H17374" s="78"/>
      <c r="I17374" s="78"/>
      <c r="J17374" s="78"/>
      <c r="K17374" s="78"/>
      <c r="M17374" s="11"/>
    </row>
    <row r="17375" spans="7:13" ht="15" x14ac:dyDescent="0.25">
      <c r="G17375" s="78"/>
      <c r="H17375" s="78"/>
      <c r="I17375" s="78"/>
      <c r="J17375" s="78"/>
      <c r="K17375" s="78"/>
      <c r="M17375" s="11"/>
    </row>
    <row r="17376" spans="7:13" ht="15" x14ac:dyDescent="0.25">
      <c r="G17376" s="78"/>
      <c r="H17376" s="78"/>
      <c r="I17376" s="78"/>
      <c r="J17376" s="78"/>
      <c r="K17376" s="78"/>
      <c r="M17376" s="11"/>
    </row>
    <row r="17377" spans="7:13" ht="15" x14ac:dyDescent="0.25">
      <c r="G17377" s="78"/>
      <c r="H17377" s="78"/>
      <c r="I17377" s="78"/>
      <c r="J17377" s="78"/>
      <c r="K17377" s="78"/>
      <c r="M17377" s="11"/>
    </row>
    <row r="17378" spans="7:13" ht="15" x14ac:dyDescent="0.25">
      <c r="G17378" s="78"/>
      <c r="H17378" s="78"/>
      <c r="I17378" s="78"/>
      <c r="J17378" s="78"/>
      <c r="K17378" s="78"/>
      <c r="M17378" s="11"/>
    </row>
    <row r="17379" spans="7:13" ht="15" x14ac:dyDescent="0.25">
      <c r="G17379" s="78"/>
      <c r="H17379" s="78"/>
      <c r="I17379" s="78"/>
      <c r="J17379" s="78"/>
      <c r="K17379" s="78"/>
      <c r="M17379" s="11"/>
    </row>
    <row r="17380" spans="7:13" ht="15" x14ac:dyDescent="0.25">
      <c r="G17380" s="78"/>
      <c r="H17380" s="78"/>
      <c r="I17380" s="78"/>
      <c r="J17380" s="78"/>
      <c r="K17380" s="78"/>
      <c r="M17380" s="11"/>
    </row>
    <row r="17381" spans="7:13" ht="15" x14ac:dyDescent="0.25">
      <c r="G17381" s="78"/>
      <c r="H17381" s="78"/>
      <c r="I17381" s="78"/>
      <c r="J17381" s="78"/>
      <c r="K17381" s="78"/>
      <c r="M17381" s="11"/>
    </row>
    <row r="17382" spans="7:13" ht="15" x14ac:dyDescent="0.25">
      <c r="G17382" s="78"/>
      <c r="H17382" s="78"/>
      <c r="I17382" s="78"/>
      <c r="J17382" s="78"/>
      <c r="K17382" s="78"/>
      <c r="M17382" s="11"/>
    </row>
    <row r="17383" spans="7:13" ht="15" x14ac:dyDescent="0.25">
      <c r="G17383" s="78"/>
      <c r="H17383" s="78"/>
      <c r="I17383" s="78"/>
      <c r="J17383" s="78"/>
      <c r="K17383" s="78"/>
      <c r="M17383" s="11"/>
    </row>
    <row r="17384" spans="7:13" ht="15" x14ac:dyDescent="0.25">
      <c r="G17384" s="78"/>
      <c r="H17384" s="78"/>
      <c r="I17384" s="78"/>
      <c r="J17384" s="78"/>
      <c r="K17384" s="78"/>
      <c r="M17384" s="11"/>
    </row>
    <row r="17385" spans="7:13" ht="15" x14ac:dyDescent="0.25">
      <c r="G17385" s="78"/>
      <c r="H17385" s="78"/>
      <c r="I17385" s="78"/>
      <c r="J17385" s="78"/>
      <c r="K17385" s="78"/>
      <c r="M17385" s="11"/>
    </row>
    <row r="17386" spans="7:13" ht="15" x14ac:dyDescent="0.25">
      <c r="G17386" s="78"/>
      <c r="H17386" s="78"/>
      <c r="I17386" s="78"/>
      <c r="J17386" s="78"/>
      <c r="K17386" s="78"/>
      <c r="M17386" s="11"/>
    </row>
    <row r="17387" spans="7:13" ht="15" x14ac:dyDescent="0.25">
      <c r="G17387" s="78"/>
      <c r="H17387" s="78"/>
      <c r="I17387" s="78"/>
      <c r="J17387" s="78"/>
      <c r="K17387" s="78"/>
      <c r="M17387" s="11"/>
    </row>
    <row r="17388" spans="7:13" ht="15" x14ac:dyDescent="0.25">
      <c r="G17388" s="78"/>
      <c r="H17388" s="78"/>
      <c r="I17388" s="78"/>
      <c r="J17388" s="78"/>
      <c r="K17388" s="78"/>
      <c r="M17388" s="11"/>
    </row>
    <row r="17389" spans="7:13" ht="15" x14ac:dyDescent="0.25">
      <c r="G17389" s="78"/>
      <c r="H17389" s="78"/>
      <c r="I17389" s="78"/>
      <c r="J17389" s="78"/>
      <c r="K17389" s="78"/>
      <c r="M17389" s="11"/>
    </row>
    <row r="17390" spans="7:13" ht="15" x14ac:dyDescent="0.25">
      <c r="G17390" s="78"/>
      <c r="H17390" s="78"/>
      <c r="I17390" s="78"/>
      <c r="J17390" s="78"/>
      <c r="K17390" s="78"/>
      <c r="M17390" s="11"/>
    </row>
    <row r="17391" spans="7:13" ht="15" x14ac:dyDescent="0.25">
      <c r="G17391" s="78"/>
      <c r="H17391" s="78"/>
      <c r="I17391" s="78"/>
      <c r="J17391" s="78"/>
      <c r="K17391" s="78"/>
      <c r="M17391" s="11"/>
    </row>
    <row r="17392" spans="7:13" ht="15" x14ac:dyDescent="0.25">
      <c r="G17392" s="78"/>
      <c r="H17392" s="78"/>
      <c r="I17392" s="78"/>
      <c r="J17392" s="78"/>
      <c r="K17392" s="78"/>
      <c r="M17392" s="11"/>
    </row>
    <row r="17393" spans="7:13" ht="15" x14ac:dyDescent="0.25">
      <c r="G17393" s="78"/>
      <c r="H17393" s="78"/>
      <c r="I17393" s="78"/>
      <c r="J17393" s="78"/>
      <c r="K17393" s="78"/>
      <c r="M17393" s="11"/>
    </row>
    <row r="17394" spans="7:13" ht="15" x14ac:dyDescent="0.25">
      <c r="G17394" s="78"/>
      <c r="H17394" s="78"/>
      <c r="I17394" s="78"/>
      <c r="J17394" s="78"/>
      <c r="K17394" s="78"/>
      <c r="M17394" s="11"/>
    </row>
    <row r="17395" spans="7:13" ht="15" x14ac:dyDescent="0.25">
      <c r="G17395" s="78"/>
      <c r="H17395" s="78"/>
      <c r="I17395" s="78"/>
      <c r="J17395" s="78"/>
      <c r="K17395" s="78"/>
      <c r="M17395" s="11"/>
    </row>
    <row r="17396" spans="7:13" ht="15" x14ac:dyDescent="0.25">
      <c r="G17396" s="78"/>
      <c r="H17396" s="78"/>
      <c r="I17396" s="78"/>
      <c r="J17396" s="78"/>
      <c r="K17396" s="78"/>
      <c r="M17396" s="11"/>
    </row>
    <row r="17397" spans="7:13" ht="15" x14ac:dyDescent="0.25">
      <c r="G17397" s="78"/>
      <c r="H17397" s="78"/>
      <c r="I17397" s="78"/>
      <c r="J17397" s="78"/>
      <c r="K17397" s="78"/>
      <c r="M17397" s="11"/>
    </row>
    <row r="17398" spans="7:13" ht="15" x14ac:dyDescent="0.25">
      <c r="G17398" s="78"/>
      <c r="H17398" s="78"/>
      <c r="I17398" s="78"/>
      <c r="J17398" s="78"/>
      <c r="K17398" s="78"/>
      <c r="M17398" s="11"/>
    </row>
    <row r="17399" spans="7:13" ht="15" x14ac:dyDescent="0.25">
      <c r="G17399" s="78"/>
      <c r="H17399" s="78"/>
      <c r="I17399" s="78"/>
      <c r="J17399" s="78"/>
      <c r="K17399" s="78"/>
      <c r="M17399" s="11"/>
    </row>
    <row r="17400" spans="7:13" ht="15" x14ac:dyDescent="0.25">
      <c r="G17400" s="78"/>
      <c r="H17400" s="78"/>
      <c r="I17400" s="78"/>
      <c r="J17400" s="78"/>
      <c r="K17400" s="78"/>
      <c r="M17400" s="11"/>
    </row>
    <row r="17401" spans="7:13" ht="15" x14ac:dyDescent="0.25">
      <c r="G17401" s="78"/>
      <c r="H17401" s="78"/>
      <c r="I17401" s="78"/>
      <c r="J17401" s="78"/>
      <c r="K17401" s="78"/>
      <c r="M17401" s="11"/>
    </row>
    <row r="17402" spans="7:13" ht="15" x14ac:dyDescent="0.25">
      <c r="G17402" s="78"/>
      <c r="H17402" s="78"/>
      <c r="I17402" s="78"/>
      <c r="J17402" s="78"/>
      <c r="K17402" s="78"/>
      <c r="M17402" s="11"/>
    </row>
    <row r="17403" spans="7:13" ht="15" x14ac:dyDescent="0.25">
      <c r="G17403" s="78"/>
      <c r="H17403" s="78"/>
      <c r="I17403" s="78"/>
      <c r="J17403" s="78"/>
      <c r="K17403" s="78"/>
      <c r="M17403" s="11"/>
    </row>
    <row r="17404" spans="7:13" ht="15" x14ac:dyDescent="0.25">
      <c r="G17404" s="78"/>
      <c r="H17404" s="78"/>
      <c r="I17404" s="78"/>
      <c r="J17404" s="78"/>
      <c r="K17404" s="78"/>
      <c r="M17404" s="11"/>
    </row>
    <row r="17405" spans="7:13" ht="15" x14ac:dyDescent="0.25">
      <c r="G17405" s="78"/>
      <c r="H17405" s="78"/>
      <c r="I17405" s="78"/>
      <c r="J17405" s="78"/>
      <c r="K17405" s="78"/>
      <c r="M17405" s="11"/>
    </row>
    <row r="17406" spans="7:13" ht="15" x14ac:dyDescent="0.25">
      <c r="G17406" s="78"/>
      <c r="H17406" s="78"/>
      <c r="I17406" s="78"/>
      <c r="J17406" s="78"/>
      <c r="K17406" s="78"/>
      <c r="M17406" s="11"/>
    </row>
    <row r="17407" spans="7:13" ht="15" x14ac:dyDescent="0.25">
      <c r="G17407" s="78"/>
      <c r="H17407" s="78"/>
      <c r="I17407" s="78"/>
      <c r="J17407" s="78"/>
      <c r="K17407" s="78"/>
      <c r="M17407" s="11"/>
    </row>
    <row r="17408" spans="7:13" ht="15" x14ac:dyDescent="0.25">
      <c r="G17408" s="78"/>
      <c r="H17408" s="78"/>
      <c r="I17408" s="78"/>
      <c r="J17408" s="78"/>
      <c r="K17408" s="78"/>
      <c r="M17408" s="11"/>
    </row>
    <row r="17409" spans="7:13" ht="15" x14ac:dyDescent="0.25">
      <c r="G17409" s="78"/>
      <c r="H17409" s="78"/>
      <c r="I17409" s="78"/>
      <c r="J17409" s="78"/>
      <c r="K17409" s="78"/>
      <c r="M17409" s="11"/>
    </row>
    <row r="17410" spans="7:13" ht="15" x14ac:dyDescent="0.25">
      <c r="G17410" s="78"/>
      <c r="H17410" s="78"/>
      <c r="I17410" s="78"/>
      <c r="J17410" s="78"/>
      <c r="K17410" s="78"/>
      <c r="M17410" s="11"/>
    </row>
    <row r="17411" spans="7:13" ht="15" x14ac:dyDescent="0.25">
      <c r="G17411" s="78"/>
      <c r="H17411" s="78"/>
      <c r="I17411" s="78"/>
      <c r="J17411" s="78"/>
      <c r="K17411" s="78"/>
      <c r="M17411" s="11"/>
    </row>
    <row r="17412" spans="7:13" ht="15" x14ac:dyDescent="0.25">
      <c r="G17412" s="78"/>
      <c r="H17412" s="78"/>
      <c r="I17412" s="78"/>
      <c r="J17412" s="78"/>
      <c r="K17412" s="78"/>
      <c r="M17412" s="11"/>
    </row>
    <row r="17413" spans="7:13" ht="15" x14ac:dyDescent="0.25">
      <c r="G17413" s="78"/>
      <c r="H17413" s="78"/>
      <c r="I17413" s="78"/>
      <c r="J17413" s="78"/>
      <c r="K17413" s="78"/>
      <c r="M17413" s="11"/>
    </row>
    <row r="17414" spans="7:13" ht="15" x14ac:dyDescent="0.25">
      <c r="G17414" s="78"/>
      <c r="H17414" s="78"/>
      <c r="I17414" s="78"/>
      <c r="J17414" s="78"/>
      <c r="K17414" s="78"/>
      <c r="M17414" s="11"/>
    </row>
    <row r="17415" spans="7:13" ht="15" x14ac:dyDescent="0.25">
      <c r="G17415" s="78"/>
      <c r="H17415" s="78"/>
      <c r="I17415" s="78"/>
      <c r="J17415" s="78"/>
      <c r="K17415" s="78"/>
      <c r="M17415" s="11"/>
    </row>
    <row r="17416" spans="7:13" ht="15" x14ac:dyDescent="0.25">
      <c r="G17416" s="78"/>
      <c r="H17416" s="78"/>
      <c r="I17416" s="78"/>
      <c r="J17416" s="78"/>
      <c r="K17416" s="78"/>
      <c r="M17416" s="11"/>
    </row>
    <row r="17417" spans="7:13" ht="15" x14ac:dyDescent="0.25">
      <c r="G17417" s="78"/>
      <c r="H17417" s="78"/>
      <c r="I17417" s="78"/>
      <c r="J17417" s="78"/>
      <c r="K17417" s="78"/>
      <c r="M17417" s="11"/>
    </row>
    <row r="17418" spans="7:13" ht="15" x14ac:dyDescent="0.25">
      <c r="G17418" s="78"/>
      <c r="H17418" s="78"/>
      <c r="I17418" s="78"/>
      <c r="J17418" s="78"/>
      <c r="K17418" s="78"/>
      <c r="M17418" s="11"/>
    </row>
    <row r="17419" spans="7:13" ht="15" x14ac:dyDescent="0.25">
      <c r="G17419" s="78"/>
      <c r="H17419" s="78"/>
      <c r="I17419" s="78"/>
      <c r="J17419" s="78"/>
      <c r="K17419" s="78"/>
      <c r="M17419" s="11"/>
    </row>
    <row r="17420" spans="7:13" ht="15" x14ac:dyDescent="0.25">
      <c r="G17420" s="78"/>
      <c r="H17420" s="78"/>
      <c r="I17420" s="78"/>
      <c r="J17420" s="78"/>
      <c r="K17420" s="78"/>
      <c r="M17420" s="11"/>
    </row>
    <row r="17421" spans="7:13" ht="15" x14ac:dyDescent="0.25">
      <c r="G17421" s="78"/>
      <c r="H17421" s="78"/>
      <c r="I17421" s="78"/>
      <c r="J17421" s="78"/>
      <c r="K17421" s="78"/>
      <c r="M17421" s="11"/>
    </row>
    <row r="17422" spans="7:13" ht="15" x14ac:dyDescent="0.25">
      <c r="G17422" s="78"/>
      <c r="H17422" s="78"/>
      <c r="I17422" s="78"/>
      <c r="J17422" s="78"/>
      <c r="K17422" s="78"/>
      <c r="M17422" s="11"/>
    </row>
    <row r="17423" spans="7:13" ht="15" x14ac:dyDescent="0.25">
      <c r="G17423" s="78"/>
      <c r="H17423" s="78"/>
      <c r="I17423" s="78"/>
      <c r="J17423" s="78"/>
      <c r="K17423" s="78"/>
      <c r="M17423" s="11"/>
    </row>
    <row r="17424" spans="7:13" ht="15" x14ac:dyDescent="0.25">
      <c r="G17424" s="78"/>
      <c r="H17424" s="78"/>
      <c r="I17424" s="78"/>
      <c r="J17424" s="78"/>
      <c r="K17424" s="78"/>
      <c r="M17424" s="11"/>
    </row>
    <row r="17425" spans="7:13" ht="15" x14ac:dyDescent="0.25">
      <c r="G17425" s="78"/>
      <c r="H17425" s="78"/>
      <c r="I17425" s="78"/>
      <c r="J17425" s="78"/>
      <c r="K17425" s="78"/>
      <c r="M17425" s="11"/>
    </row>
    <row r="17426" spans="7:13" ht="15" x14ac:dyDescent="0.25">
      <c r="G17426" s="78"/>
      <c r="H17426" s="78"/>
      <c r="I17426" s="78"/>
      <c r="J17426" s="78"/>
      <c r="K17426" s="78"/>
      <c r="M17426" s="11"/>
    </row>
    <row r="17427" spans="7:13" ht="15" x14ac:dyDescent="0.25">
      <c r="G17427" s="78"/>
      <c r="H17427" s="78"/>
      <c r="I17427" s="78"/>
      <c r="J17427" s="78"/>
      <c r="K17427" s="78"/>
      <c r="M17427" s="11"/>
    </row>
    <row r="17428" spans="7:13" ht="15" x14ac:dyDescent="0.25">
      <c r="G17428" s="78"/>
      <c r="H17428" s="78"/>
      <c r="I17428" s="78"/>
      <c r="J17428" s="78"/>
      <c r="K17428" s="78"/>
      <c r="M17428" s="11"/>
    </row>
    <row r="17429" spans="7:13" ht="15" x14ac:dyDescent="0.25">
      <c r="G17429" s="78"/>
      <c r="H17429" s="78"/>
      <c r="I17429" s="78"/>
      <c r="J17429" s="78"/>
      <c r="K17429" s="78"/>
      <c r="M17429" s="11"/>
    </row>
    <row r="17430" spans="7:13" ht="15" x14ac:dyDescent="0.25">
      <c r="G17430" s="78"/>
      <c r="H17430" s="78"/>
      <c r="I17430" s="78"/>
      <c r="J17430" s="78"/>
      <c r="K17430" s="78"/>
      <c r="M17430" s="11"/>
    </row>
    <row r="17431" spans="7:13" ht="15" x14ac:dyDescent="0.25">
      <c r="G17431" s="78"/>
      <c r="H17431" s="78"/>
      <c r="I17431" s="78"/>
      <c r="J17431" s="78"/>
      <c r="K17431" s="78"/>
      <c r="M17431" s="11"/>
    </row>
    <row r="17432" spans="7:13" ht="15" x14ac:dyDescent="0.25">
      <c r="G17432" s="78"/>
      <c r="H17432" s="78"/>
      <c r="I17432" s="78"/>
      <c r="J17432" s="78"/>
      <c r="K17432" s="78"/>
      <c r="M17432" s="11"/>
    </row>
    <row r="17433" spans="7:13" ht="15" x14ac:dyDescent="0.25">
      <c r="G17433" s="78"/>
      <c r="H17433" s="78"/>
      <c r="I17433" s="78"/>
      <c r="J17433" s="78"/>
      <c r="K17433" s="78"/>
      <c r="M17433" s="11"/>
    </row>
    <row r="17434" spans="7:13" ht="15" x14ac:dyDescent="0.25">
      <c r="G17434" s="78"/>
      <c r="H17434" s="78"/>
      <c r="I17434" s="78"/>
      <c r="J17434" s="78"/>
      <c r="K17434" s="78"/>
      <c r="M17434" s="11"/>
    </row>
    <row r="17435" spans="7:13" ht="15" x14ac:dyDescent="0.25">
      <c r="G17435" s="78"/>
      <c r="H17435" s="78"/>
      <c r="I17435" s="78"/>
      <c r="J17435" s="78"/>
      <c r="K17435" s="78"/>
      <c r="M17435" s="11"/>
    </row>
    <row r="17436" spans="7:13" ht="15" x14ac:dyDescent="0.25">
      <c r="G17436" s="78"/>
      <c r="H17436" s="78"/>
      <c r="I17436" s="78"/>
      <c r="J17436" s="78"/>
      <c r="K17436" s="78"/>
      <c r="M17436" s="11"/>
    </row>
    <row r="17437" spans="7:13" ht="15" x14ac:dyDescent="0.25">
      <c r="G17437" s="78"/>
      <c r="H17437" s="78"/>
      <c r="I17437" s="78"/>
      <c r="J17437" s="78"/>
      <c r="K17437" s="78"/>
      <c r="M17437" s="11"/>
    </row>
    <row r="17438" spans="7:13" ht="15" x14ac:dyDescent="0.25">
      <c r="G17438" s="78"/>
      <c r="H17438" s="78"/>
      <c r="I17438" s="78"/>
      <c r="J17438" s="78"/>
      <c r="K17438" s="78"/>
      <c r="M17438" s="11"/>
    </row>
    <row r="17439" spans="7:13" ht="15" x14ac:dyDescent="0.25">
      <c r="G17439" s="78"/>
      <c r="H17439" s="78"/>
      <c r="I17439" s="78"/>
      <c r="J17439" s="78"/>
      <c r="K17439" s="78"/>
      <c r="M17439" s="11"/>
    </row>
    <row r="17440" spans="7:13" ht="15" x14ac:dyDescent="0.25">
      <c r="G17440" s="78"/>
      <c r="H17440" s="78"/>
      <c r="I17440" s="78"/>
      <c r="J17440" s="78"/>
      <c r="K17440" s="78"/>
      <c r="M17440" s="11"/>
    </row>
    <row r="17441" spans="7:13" ht="15" x14ac:dyDescent="0.25">
      <c r="G17441" s="78"/>
      <c r="H17441" s="78"/>
      <c r="I17441" s="78"/>
      <c r="J17441" s="78"/>
      <c r="K17441" s="78"/>
      <c r="M17441" s="11"/>
    </row>
    <row r="17442" spans="7:13" ht="15" x14ac:dyDescent="0.25">
      <c r="G17442" s="78"/>
      <c r="H17442" s="78"/>
      <c r="I17442" s="78"/>
      <c r="J17442" s="78"/>
      <c r="K17442" s="78"/>
      <c r="M17442" s="11"/>
    </row>
    <row r="17443" spans="7:13" ht="15" x14ac:dyDescent="0.25">
      <c r="G17443" s="78"/>
      <c r="H17443" s="78"/>
      <c r="I17443" s="78"/>
      <c r="J17443" s="78"/>
      <c r="K17443" s="78"/>
      <c r="M17443" s="11"/>
    </row>
    <row r="17444" spans="7:13" ht="15" x14ac:dyDescent="0.25">
      <c r="G17444" s="78"/>
      <c r="H17444" s="78"/>
      <c r="I17444" s="78"/>
      <c r="J17444" s="78"/>
      <c r="K17444" s="78"/>
      <c r="M17444" s="11"/>
    </row>
    <row r="17445" spans="7:13" ht="15" x14ac:dyDescent="0.25">
      <c r="G17445" s="78"/>
      <c r="H17445" s="78"/>
      <c r="I17445" s="78"/>
      <c r="J17445" s="78"/>
      <c r="K17445" s="78"/>
      <c r="M17445" s="11"/>
    </row>
    <row r="17446" spans="7:13" ht="15" x14ac:dyDescent="0.25">
      <c r="G17446" s="78"/>
      <c r="H17446" s="78"/>
      <c r="I17446" s="78"/>
      <c r="J17446" s="78"/>
      <c r="K17446" s="78"/>
      <c r="M17446" s="11"/>
    </row>
    <row r="17447" spans="7:13" ht="15" x14ac:dyDescent="0.25">
      <c r="G17447" s="78"/>
      <c r="H17447" s="78"/>
      <c r="I17447" s="78"/>
      <c r="J17447" s="78"/>
      <c r="K17447" s="78"/>
      <c r="M17447" s="11"/>
    </row>
    <row r="17448" spans="7:13" ht="15" x14ac:dyDescent="0.25">
      <c r="G17448" s="78"/>
      <c r="H17448" s="78"/>
      <c r="I17448" s="78"/>
      <c r="J17448" s="78"/>
      <c r="K17448" s="78"/>
      <c r="M17448" s="11"/>
    </row>
    <row r="17449" spans="7:13" ht="15" x14ac:dyDescent="0.25">
      <c r="G17449" s="78"/>
      <c r="H17449" s="78"/>
      <c r="I17449" s="78"/>
      <c r="J17449" s="78"/>
      <c r="K17449" s="78"/>
      <c r="M17449" s="11"/>
    </row>
    <row r="17450" spans="7:13" ht="15" x14ac:dyDescent="0.25">
      <c r="G17450" s="78"/>
      <c r="H17450" s="78"/>
      <c r="I17450" s="78"/>
      <c r="J17450" s="78"/>
      <c r="K17450" s="78"/>
      <c r="M17450" s="11"/>
    </row>
    <row r="17451" spans="7:13" ht="15" x14ac:dyDescent="0.25">
      <c r="G17451" s="78"/>
      <c r="H17451" s="78"/>
      <c r="I17451" s="78"/>
      <c r="J17451" s="78"/>
      <c r="K17451" s="78"/>
      <c r="M17451" s="11"/>
    </row>
    <row r="17452" spans="7:13" ht="15" x14ac:dyDescent="0.25">
      <c r="G17452" s="78"/>
      <c r="H17452" s="78"/>
      <c r="I17452" s="78"/>
      <c r="J17452" s="78"/>
      <c r="K17452" s="78"/>
      <c r="M17452" s="11"/>
    </row>
    <row r="17453" spans="7:13" ht="15" x14ac:dyDescent="0.25">
      <c r="G17453" s="78"/>
      <c r="H17453" s="78"/>
      <c r="I17453" s="78"/>
      <c r="J17453" s="78"/>
      <c r="K17453" s="78"/>
      <c r="M17453" s="11"/>
    </row>
    <row r="17454" spans="7:13" ht="15" x14ac:dyDescent="0.25">
      <c r="G17454" s="78"/>
      <c r="H17454" s="78"/>
      <c r="I17454" s="78"/>
      <c r="J17454" s="78"/>
      <c r="K17454" s="78"/>
      <c r="M17454" s="11"/>
    </row>
    <row r="17455" spans="7:13" ht="15" x14ac:dyDescent="0.25">
      <c r="G17455" s="78"/>
      <c r="H17455" s="78"/>
      <c r="I17455" s="78"/>
      <c r="J17455" s="78"/>
      <c r="K17455" s="78"/>
      <c r="M17455" s="11"/>
    </row>
    <row r="17456" spans="7:13" ht="15" x14ac:dyDescent="0.25">
      <c r="G17456" s="78"/>
      <c r="H17456" s="78"/>
      <c r="I17456" s="78"/>
      <c r="J17456" s="78"/>
      <c r="K17456" s="78"/>
      <c r="M17456" s="11"/>
    </row>
    <row r="17457" spans="7:13" ht="15" x14ac:dyDescent="0.25">
      <c r="G17457" s="78"/>
      <c r="H17457" s="78"/>
      <c r="I17457" s="78"/>
      <c r="J17457" s="78"/>
      <c r="K17457" s="78"/>
      <c r="M17457" s="11"/>
    </row>
    <row r="17458" spans="7:13" ht="15" x14ac:dyDescent="0.25">
      <c r="G17458" s="78"/>
      <c r="H17458" s="78"/>
      <c r="I17458" s="78"/>
      <c r="J17458" s="78"/>
      <c r="K17458" s="78"/>
      <c r="M17458" s="11"/>
    </row>
    <row r="17459" spans="7:13" ht="15" x14ac:dyDescent="0.25">
      <c r="G17459" s="78"/>
      <c r="H17459" s="78"/>
      <c r="I17459" s="78"/>
      <c r="J17459" s="78"/>
      <c r="K17459" s="78"/>
      <c r="M17459" s="11"/>
    </row>
    <row r="17460" spans="7:13" ht="15" x14ac:dyDescent="0.25">
      <c r="G17460" s="78"/>
      <c r="H17460" s="78"/>
      <c r="I17460" s="78"/>
      <c r="J17460" s="78"/>
      <c r="K17460" s="78"/>
      <c r="M17460" s="11"/>
    </row>
    <row r="17461" spans="7:13" ht="15" x14ac:dyDescent="0.25">
      <c r="G17461" s="78"/>
      <c r="H17461" s="78"/>
      <c r="I17461" s="78"/>
      <c r="J17461" s="78"/>
      <c r="K17461" s="78"/>
      <c r="M17461" s="11"/>
    </row>
    <row r="17462" spans="7:13" ht="15" x14ac:dyDescent="0.25">
      <c r="G17462" s="78"/>
      <c r="H17462" s="78"/>
      <c r="I17462" s="78"/>
      <c r="J17462" s="78"/>
      <c r="K17462" s="78"/>
      <c r="M17462" s="11"/>
    </row>
    <row r="17463" spans="7:13" ht="15" x14ac:dyDescent="0.25">
      <c r="G17463" s="78"/>
      <c r="H17463" s="78"/>
      <c r="I17463" s="78"/>
      <c r="J17463" s="78"/>
      <c r="K17463" s="78"/>
      <c r="M17463" s="11"/>
    </row>
    <row r="17464" spans="7:13" ht="15" x14ac:dyDescent="0.25">
      <c r="G17464" s="78"/>
      <c r="H17464" s="78"/>
      <c r="I17464" s="78"/>
      <c r="J17464" s="78"/>
      <c r="K17464" s="78"/>
      <c r="M17464" s="11"/>
    </row>
    <row r="17465" spans="7:13" ht="15" x14ac:dyDescent="0.25">
      <c r="G17465" s="78"/>
      <c r="H17465" s="78"/>
      <c r="I17465" s="78"/>
      <c r="J17465" s="78"/>
      <c r="K17465" s="78"/>
      <c r="M17465" s="11"/>
    </row>
    <row r="17466" spans="7:13" ht="15" x14ac:dyDescent="0.25">
      <c r="G17466" s="78"/>
      <c r="H17466" s="78"/>
      <c r="I17466" s="78"/>
      <c r="J17466" s="78"/>
      <c r="K17466" s="78"/>
      <c r="M17466" s="11"/>
    </row>
    <row r="17467" spans="7:13" ht="15" x14ac:dyDescent="0.25">
      <c r="G17467" s="78"/>
      <c r="H17467" s="78"/>
      <c r="I17467" s="78"/>
      <c r="J17467" s="78"/>
      <c r="K17467" s="78"/>
      <c r="M17467" s="11"/>
    </row>
    <row r="17468" spans="7:13" ht="15" x14ac:dyDescent="0.25">
      <c r="G17468" s="78"/>
      <c r="H17468" s="78"/>
      <c r="I17468" s="78"/>
      <c r="J17468" s="78"/>
      <c r="K17468" s="78"/>
      <c r="M17468" s="11"/>
    </row>
    <row r="17469" spans="7:13" ht="15" x14ac:dyDescent="0.25">
      <c r="G17469" s="78"/>
      <c r="H17469" s="78"/>
      <c r="I17469" s="78"/>
      <c r="J17469" s="78"/>
      <c r="K17469" s="78"/>
      <c r="M17469" s="11"/>
    </row>
    <row r="17470" spans="7:13" ht="15" x14ac:dyDescent="0.25">
      <c r="G17470" s="78"/>
      <c r="H17470" s="78"/>
      <c r="I17470" s="78"/>
      <c r="J17470" s="78"/>
      <c r="K17470" s="78"/>
      <c r="M17470" s="11"/>
    </row>
    <row r="17471" spans="7:13" ht="15" x14ac:dyDescent="0.25">
      <c r="G17471" s="78"/>
      <c r="H17471" s="78"/>
      <c r="I17471" s="78"/>
      <c r="J17471" s="78"/>
      <c r="K17471" s="78"/>
      <c r="M17471" s="11"/>
    </row>
    <row r="17472" spans="7:13" ht="15" x14ac:dyDescent="0.25">
      <c r="G17472" s="78"/>
      <c r="H17472" s="78"/>
      <c r="I17472" s="78"/>
      <c r="J17472" s="78"/>
      <c r="K17472" s="78"/>
      <c r="M17472" s="11"/>
    </row>
    <row r="17473" spans="7:13" ht="15" x14ac:dyDescent="0.25">
      <c r="G17473" s="78"/>
      <c r="H17473" s="78"/>
      <c r="I17473" s="78"/>
      <c r="J17473" s="78"/>
      <c r="K17473" s="78"/>
      <c r="M17473" s="11"/>
    </row>
    <row r="17474" spans="7:13" ht="15" x14ac:dyDescent="0.25">
      <c r="G17474" s="78"/>
      <c r="H17474" s="78"/>
      <c r="I17474" s="78"/>
      <c r="J17474" s="78"/>
      <c r="K17474" s="78"/>
      <c r="M17474" s="11"/>
    </row>
    <row r="17475" spans="7:13" ht="15" x14ac:dyDescent="0.25">
      <c r="G17475" s="78"/>
      <c r="H17475" s="78"/>
      <c r="I17475" s="78"/>
      <c r="J17475" s="78"/>
      <c r="K17475" s="78"/>
      <c r="M17475" s="11"/>
    </row>
    <row r="17476" spans="7:13" ht="15" x14ac:dyDescent="0.25">
      <c r="G17476" s="78"/>
      <c r="H17476" s="78"/>
      <c r="I17476" s="78"/>
      <c r="J17476" s="78"/>
      <c r="K17476" s="78"/>
      <c r="M17476" s="11"/>
    </row>
    <row r="17477" spans="7:13" ht="15" x14ac:dyDescent="0.25">
      <c r="G17477" s="78"/>
      <c r="H17477" s="78"/>
      <c r="I17477" s="78"/>
      <c r="J17477" s="78"/>
      <c r="K17477" s="78"/>
      <c r="M17477" s="11"/>
    </row>
    <row r="17478" spans="7:13" ht="15" x14ac:dyDescent="0.25">
      <c r="G17478" s="78"/>
      <c r="H17478" s="78"/>
      <c r="I17478" s="78"/>
      <c r="J17478" s="78"/>
      <c r="K17478" s="78"/>
      <c r="M17478" s="11"/>
    </row>
    <row r="17479" spans="7:13" ht="15" x14ac:dyDescent="0.25">
      <c r="G17479" s="78"/>
      <c r="H17479" s="78"/>
      <c r="I17479" s="78"/>
      <c r="J17479" s="78"/>
      <c r="K17479" s="78"/>
      <c r="M17479" s="11"/>
    </row>
    <row r="17480" spans="7:13" ht="15" x14ac:dyDescent="0.25">
      <c r="G17480" s="78"/>
      <c r="H17480" s="78"/>
      <c r="I17480" s="78"/>
      <c r="J17480" s="78"/>
      <c r="K17480" s="78"/>
      <c r="M17480" s="11"/>
    </row>
    <row r="17481" spans="7:13" ht="15" x14ac:dyDescent="0.25">
      <c r="G17481" s="78"/>
      <c r="H17481" s="78"/>
      <c r="I17481" s="78"/>
      <c r="J17481" s="78"/>
      <c r="K17481" s="78"/>
      <c r="M17481" s="11"/>
    </row>
    <row r="17482" spans="7:13" ht="15" x14ac:dyDescent="0.25">
      <c r="G17482" s="78"/>
      <c r="H17482" s="78"/>
      <c r="I17482" s="78"/>
      <c r="J17482" s="78"/>
      <c r="K17482" s="78"/>
      <c r="M17482" s="11"/>
    </row>
    <row r="17483" spans="7:13" ht="15" x14ac:dyDescent="0.25">
      <c r="G17483" s="78"/>
      <c r="H17483" s="78"/>
      <c r="I17483" s="78"/>
      <c r="J17483" s="78"/>
      <c r="K17483" s="78"/>
      <c r="M17483" s="11"/>
    </row>
    <row r="17484" spans="7:13" ht="15" x14ac:dyDescent="0.25">
      <c r="G17484" s="78"/>
      <c r="H17484" s="78"/>
      <c r="I17484" s="78"/>
      <c r="J17484" s="78"/>
      <c r="K17484" s="78"/>
      <c r="M17484" s="11"/>
    </row>
    <row r="17485" spans="7:13" ht="15" x14ac:dyDescent="0.25">
      <c r="G17485" s="78"/>
      <c r="H17485" s="78"/>
      <c r="I17485" s="78"/>
      <c r="J17485" s="78"/>
      <c r="K17485" s="78"/>
      <c r="M17485" s="11"/>
    </row>
    <row r="17486" spans="7:13" ht="15" x14ac:dyDescent="0.25">
      <c r="G17486" s="78"/>
      <c r="H17486" s="78"/>
      <c r="I17486" s="78"/>
      <c r="J17486" s="78"/>
      <c r="K17486" s="78"/>
      <c r="M17486" s="11"/>
    </row>
    <row r="17487" spans="7:13" ht="15" x14ac:dyDescent="0.25">
      <c r="G17487" s="78"/>
      <c r="H17487" s="78"/>
      <c r="I17487" s="78"/>
      <c r="J17487" s="78"/>
      <c r="K17487" s="78"/>
      <c r="M17487" s="11"/>
    </row>
    <row r="17488" spans="7:13" ht="15" x14ac:dyDescent="0.25">
      <c r="G17488" s="78"/>
      <c r="H17488" s="78"/>
      <c r="I17488" s="78"/>
      <c r="J17488" s="78"/>
      <c r="K17488" s="78"/>
      <c r="M17488" s="11"/>
    </row>
    <row r="17489" spans="7:13" ht="15" x14ac:dyDescent="0.25">
      <c r="G17489" s="78"/>
      <c r="H17489" s="78"/>
      <c r="I17489" s="78"/>
      <c r="J17489" s="78"/>
      <c r="K17489" s="78"/>
      <c r="M17489" s="11"/>
    </row>
    <row r="17490" spans="7:13" ht="15" x14ac:dyDescent="0.25">
      <c r="G17490" s="78"/>
      <c r="H17490" s="78"/>
      <c r="I17490" s="78"/>
      <c r="J17490" s="78"/>
      <c r="K17490" s="78"/>
      <c r="M17490" s="11"/>
    </row>
    <row r="17491" spans="7:13" ht="15" x14ac:dyDescent="0.25">
      <c r="G17491" s="78"/>
      <c r="H17491" s="78"/>
      <c r="I17491" s="78"/>
      <c r="J17491" s="78"/>
      <c r="K17491" s="78"/>
      <c r="M17491" s="11"/>
    </row>
    <row r="17492" spans="7:13" ht="15" x14ac:dyDescent="0.25">
      <c r="G17492" s="78"/>
      <c r="H17492" s="78"/>
      <c r="I17492" s="78"/>
      <c r="J17492" s="78"/>
      <c r="K17492" s="78"/>
      <c r="M17492" s="11"/>
    </row>
    <row r="17493" spans="7:13" ht="15" x14ac:dyDescent="0.25">
      <c r="G17493" s="78"/>
      <c r="H17493" s="78"/>
      <c r="I17493" s="78"/>
      <c r="J17493" s="78"/>
      <c r="K17493" s="78"/>
      <c r="M17493" s="11"/>
    </row>
    <row r="17494" spans="7:13" ht="15" x14ac:dyDescent="0.25">
      <c r="G17494" s="78"/>
      <c r="H17494" s="78"/>
      <c r="I17494" s="78"/>
      <c r="J17494" s="78"/>
      <c r="K17494" s="78"/>
      <c r="M17494" s="11"/>
    </row>
    <row r="17495" spans="7:13" ht="15" x14ac:dyDescent="0.25">
      <c r="G17495" s="78"/>
      <c r="H17495" s="78"/>
      <c r="I17495" s="78"/>
      <c r="J17495" s="78"/>
      <c r="K17495" s="78"/>
      <c r="M17495" s="11"/>
    </row>
    <row r="17496" spans="7:13" ht="15" x14ac:dyDescent="0.25">
      <c r="G17496" s="78"/>
      <c r="H17496" s="78"/>
      <c r="I17496" s="78"/>
      <c r="J17496" s="78"/>
      <c r="K17496" s="78"/>
      <c r="M17496" s="11"/>
    </row>
    <row r="17497" spans="7:13" ht="15" x14ac:dyDescent="0.25">
      <c r="G17497" s="78"/>
      <c r="H17497" s="78"/>
      <c r="I17497" s="78"/>
      <c r="J17497" s="78"/>
      <c r="K17497" s="78"/>
      <c r="M17497" s="11"/>
    </row>
    <row r="17498" spans="7:13" ht="15" x14ac:dyDescent="0.25">
      <c r="G17498" s="78"/>
      <c r="H17498" s="78"/>
      <c r="I17498" s="78"/>
      <c r="J17498" s="78"/>
      <c r="K17498" s="78"/>
      <c r="M17498" s="11"/>
    </row>
    <row r="17499" spans="7:13" ht="15" x14ac:dyDescent="0.25">
      <c r="G17499" s="78"/>
      <c r="H17499" s="78"/>
      <c r="I17499" s="78"/>
      <c r="J17499" s="78"/>
      <c r="K17499" s="78"/>
      <c r="M17499" s="11"/>
    </row>
    <row r="17500" spans="7:13" ht="15" x14ac:dyDescent="0.25">
      <c r="G17500" s="78"/>
      <c r="H17500" s="78"/>
      <c r="I17500" s="78"/>
      <c r="J17500" s="78"/>
      <c r="K17500" s="78"/>
      <c r="M17500" s="11"/>
    </row>
    <row r="17501" spans="7:13" ht="15" x14ac:dyDescent="0.25">
      <c r="G17501" s="78"/>
      <c r="H17501" s="78"/>
      <c r="I17501" s="78"/>
      <c r="J17501" s="78"/>
      <c r="K17501" s="78"/>
      <c r="M17501" s="11"/>
    </row>
    <row r="17502" spans="7:13" ht="15" x14ac:dyDescent="0.25">
      <c r="G17502" s="78"/>
      <c r="H17502" s="78"/>
      <c r="I17502" s="78"/>
      <c r="J17502" s="78"/>
      <c r="K17502" s="78"/>
      <c r="M17502" s="11"/>
    </row>
    <row r="17503" spans="7:13" ht="15" x14ac:dyDescent="0.25">
      <c r="G17503" s="78"/>
      <c r="H17503" s="78"/>
      <c r="I17503" s="78"/>
      <c r="J17503" s="78"/>
      <c r="K17503" s="78"/>
      <c r="M17503" s="11"/>
    </row>
    <row r="17504" spans="7:13" ht="15" x14ac:dyDescent="0.25">
      <c r="G17504" s="78"/>
      <c r="H17504" s="78"/>
      <c r="I17504" s="78"/>
      <c r="J17504" s="78"/>
      <c r="K17504" s="78"/>
      <c r="M17504" s="11"/>
    </row>
    <row r="17505" spans="7:13" ht="15" x14ac:dyDescent="0.25">
      <c r="G17505" s="78"/>
      <c r="H17505" s="78"/>
      <c r="I17505" s="78"/>
      <c r="J17505" s="78"/>
      <c r="K17505" s="78"/>
      <c r="M17505" s="11"/>
    </row>
    <row r="17506" spans="7:13" ht="15" x14ac:dyDescent="0.25">
      <c r="G17506" s="78"/>
      <c r="H17506" s="78"/>
      <c r="I17506" s="78"/>
      <c r="J17506" s="78"/>
      <c r="K17506" s="78"/>
      <c r="M17506" s="11"/>
    </row>
    <row r="17507" spans="7:13" ht="15" x14ac:dyDescent="0.25">
      <c r="G17507" s="78"/>
      <c r="H17507" s="78"/>
      <c r="I17507" s="78"/>
      <c r="J17507" s="78"/>
      <c r="K17507" s="78"/>
      <c r="M17507" s="11"/>
    </row>
    <row r="17508" spans="7:13" ht="15" x14ac:dyDescent="0.25">
      <c r="G17508" s="78"/>
      <c r="H17508" s="78"/>
      <c r="I17508" s="78"/>
      <c r="J17508" s="78"/>
      <c r="K17508" s="78"/>
      <c r="M17508" s="11"/>
    </row>
    <row r="17509" spans="7:13" ht="15" x14ac:dyDescent="0.25">
      <c r="G17509" s="78"/>
      <c r="H17509" s="78"/>
      <c r="I17509" s="78"/>
      <c r="J17509" s="78"/>
      <c r="K17509" s="78"/>
      <c r="M17509" s="11"/>
    </row>
    <row r="17510" spans="7:13" ht="15" x14ac:dyDescent="0.25">
      <c r="G17510" s="78"/>
      <c r="H17510" s="78"/>
      <c r="I17510" s="78"/>
      <c r="J17510" s="78"/>
      <c r="K17510" s="78"/>
      <c r="M17510" s="11"/>
    </row>
    <row r="17511" spans="7:13" ht="15" x14ac:dyDescent="0.25">
      <c r="G17511" s="78"/>
      <c r="H17511" s="78"/>
      <c r="I17511" s="78"/>
      <c r="J17511" s="78"/>
      <c r="K17511" s="78"/>
      <c r="M17511" s="11"/>
    </row>
    <row r="17512" spans="7:13" ht="15" x14ac:dyDescent="0.25">
      <c r="G17512" s="78"/>
      <c r="H17512" s="78"/>
      <c r="I17512" s="78"/>
      <c r="J17512" s="78"/>
      <c r="K17512" s="78"/>
      <c r="M17512" s="11"/>
    </row>
    <row r="17513" spans="7:13" ht="15" x14ac:dyDescent="0.25">
      <c r="G17513" s="78"/>
      <c r="H17513" s="78"/>
      <c r="I17513" s="78"/>
      <c r="J17513" s="78"/>
      <c r="K17513" s="78"/>
      <c r="M17513" s="11"/>
    </row>
    <row r="17514" spans="7:13" ht="15" x14ac:dyDescent="0.25">
      <c r="G17514" s="78"/>
      <c r="H17514" s="78"/>
      <c r="I17514" s="78"/>
      <c r="J17514" s="78"/>
      <c r="K17514" s="78"/>
      <c r="M17514" s="11"/>
    </row>
    <row r="17515" spans="7:13" ht="15" x14ac:dyDescent="0.25">
      <c r="G17515" s="78"/>
      <c r="H17515" s="78"/>
      <c r="I17515" s="78"/>
      <c r="J17515" s="78"/>
      <c r="K17515" s="78"/>
      <c r="M17515" s="11"/>
    </row>
    <row r="17516" spans="7:13" ht="15" x14ac:dyDescent="0.25">
      <c r="G17516" s="78"/>
      <c r="H17516" s="78"/>
      <c r="I17516" s="78"/>
      <c r="J17516" s="78"/>
      <c r="K17516" s="78"/>
      <c r="M17516" s="11"/>
    </row>
    <row r="17517" spans="7:13" ht="15" x14ac:dyDescent="0.25">
      <c r="G17517" s="78"/>
      <c r="H17517" s="78"/>
      <c r="I17517" s="78"/>
      <c r="J17517" s="78"/>
      <c r="K17517" s="78"/>
      <c r="M17517" s="11"/>
    </row>
    <row r="17518" spans="7:13" ht="15" x14ac:dyDescent="0.25">
      <c r="G17518" s="78"/>
      <c r="H17518" s="78"/>
      <c r="I17518" s="78"/>
      <c r="J17518" s="78"/>
      <c r="K17518" s="78"/>
      <c r="M17518" s="11"/>
    </row>
    <row r="17519" spans="7:13" ht="15" x14ac:dyDescent="0.25">
      <c r="G17519" s="78"/>
      <c r="H17519" s="78"/>
      <c r="I17519" s="78"/>
      <c r="J17519" s="78"/>
      <c r="K17519" s="78"/>
      <c r="M17519" s="11"/>
    </row>
    <row r="17520" spans="7:13" ht="15" x14ac:dyDescent="0.25">
      <c r="G17520" s="78"/>
      <c r="H17520" s="78"/>
      <c r="I17520" s="78"/>
      <c r="J17520" s="78"/>
      <c r="K17520" s="78"/>
      <c r="M17520" s="11"/>
    </row>
    <row r="17521" spans="7:13" ht="15" x14ac:dyDescent="0.25">
      <c r="G17521" s="78"/>
      <c r="H17521" s="78"/>
      <c r="I17521" s="78"/>
      <c r="J17521" s="78"/>
      <c r="K17521" s="78"/>
      <c r="M17521" s="11"/>
    </row>
    <row r="17522" spans="7:13" ht="15" x14ac:dyDescent="0.25">
      <c r="G17522" s="78"/>
      <c r="H17522" s="78"/>
      <c r="I17522" s="78"/>
      <c r="J17522" s="78"/>
      <c r="K17522" s="78"/>
      <c r="M17522" s="11"/>
    </row>
    <row r="17523" spans="7:13" ht="15" x14ac:dyDescent="0.25">
      <c r="G17523" s="78"/>
      <c r="H17523" s="78"/>
      <c r="I17523" s="78"/>
      <c r="J17523" s="78"/>
      <c r="K17523" s="78"/>
      <c r="M17523" s="11"/>
    </row>
    <row r="17524" spans="7:13" ht="15" x14ac:dyDescent="0.25">
      <c r="G17524" s="78"/>
      <c r="H17524" s="78"/>
      <c r="I17524" s="78"/>
      <c r="J17524" s="78"/>
      <c r="K17524" s="78"/>
      <c r="M17524" s="11"/>
    </row>
    <row r="17525" spans="7:13" ht="15" x14ac:dyDescent="0.25">
      <c r="G17525" s="78"/>
      <c r="H17525" s="78"/>
      <c r="I17525" s="78"/>
      <c r="J17525" s="78"/>
      <c r="K17525" s="78"/>
      <c r="M17525" s="11"/>
    </row>
    <row r="17526" spans="7:13" ht="15" x14ac:dyDescent="0.25">
      <c r="G17526" s="78"/>
      <c r="H17526" s="78"/>
      <c r="I17526" s="78"/>
      <c r="J17526" s="78"/>
      <c r="K17526" s="78"/>
      <c r="M17526" s="11"/>
    </row>
    <row r="17527" spans="7:13" ht="15" x14ac:dyDescent="0.25">
      <c r="G17527" s="78"/>
      <c r="H17527" s="78"/>
      <c r="I17527" s="78"/>
      <c r="J17527" s="78"/>
      <c r="K17527" s="78"/>
      <c r="M17527" s="11"/>
    </row>
    <row r="17528" spans="7:13" ht="15" x14ac:dyDescent="0.25">
      <c r="G17528" s="78"/>
      <c r="H17528" s="78"/>
      <c r="I17528" s="78"/>
      <c r="J17528" s="78"/>
      <c r="K17528" s="78"/>
      <c r="M17528" s="11"/>
    </row>
    <row r="17529" spans="7:13" ht="15" x14ac:dyDescent="0.25">
      <c r="G17529" s="78"/>
      <c r="H17529" s="78"/>
      <c r="I17529" s="78"/>
      <c r="J17529" s="78"/>
      <c r="K17529" s="78"/>
      <c r="M17529" s="11"/>
    </row>
    <row r="17530" spans="7:13" ht="15" x14ac:dyDescent="0.25">
      <c r="G17530" s="78"/>
      <c r="H17530" s="78"/>
      <c r="I17530" s="78"/>
      <c r="J17530" s="78"/>
      <c r="K17530" s="78"/>
      <c r="M17530" s="11"/>
    </row>
    <row r="17531" spans="7:13" ht="15" x14ac:dyDescent="0.25">
      <c r="G17531" s="78"/>
      <c r="H17531" s="78"/>
      <c r="I17531" s="78"/>
      <c r="J17531" s="78"/>
      <c r="K17531" s="78"/>
      <c r="M17531" s="11"/>
    </row>
    <row r="17532" spans="7:13" ht="15" x14ac:dyDescent="0.25">
      <c r="G17532" s="78"/>
      <c r="H17532" s="78"/>
      <c r="I17532" s="78"/>
      <c r="J17532" s="78"/>
      <c r="K17532" s="78"/>
      <c r="M17532" s="11"/>
    </row>
    <row r="17533" spans="7:13" ht="15" x14ac:dyDescent="0.25">
      <c r="G17533" s="78"/>
      <c r="H17533" s="78"/>
      <c r="I17533" s="78"/>
      <c r="J17533" s="78"/>
      <c r="K17533" s="78"/>
      <c r="M17533" s="11"/>
    </row>
    <row r="17534" spans="7:13" ht="15" x14ac:dyDescent="0.25">
      <c r="G17534" s="78"/>
      <c r="H17534" s="78"/>
      <c r="I17534" s="78"/>
      <c r="J17534" s="78"/>
      <c r="K17534" s="78"/>
      <c r="M17534" s="11"/>
    </row>
    <row r="17535" spans="7:13" ht="15" x14ac:dyDescent="0.25">
      <c r="G17535" s="78"/>
      <c r="H17535" s="78"/>
      <c r="I17535" s="78"/>
      <c r="J17535" s="78"/>
      <c r="K17535" s="78"/>
      <c r="M17535" s="11"/>
    </row>
    <row r="17536" spans="7:13" ht="15" x14ac:dyDescent="0.25">
      <c r="G17536" s="78"/>
      <c r="H17536" s="78"/>
      <c r="I17536" s="78"/>
      <c r="J17536" s="78"/>
      <c r="K17536" s="78"/>
      <c r="M17536" s="11"/>
    </row>
    <row r="17537" spans="7:13" ht="15" x14ac:dyDescent="0.25">
      <c r="G17537" s="78"/>
      <c r="H17537" s="78"/>
      <c r="I17537" s="78"/>
      <c r="J17537" s="78"/>
      <c r="K17537" s="78"/>
      <c r="M17537" s="11"/>
    </row>
    <row r="17538" spans="7:13" ht="15" x14ac:dyDescent="0.25">
      <c r="G17538" s="78"/>
      <c r="H17538" s="78"/>
      <c r="I17538" s="78"/>
      <c r="J17538" s="78"/>
      <c r="K17538" s="78"/>
      <c r="M17538" s="11"/>
    </row>
    <row r="17539" spans="7:13" ht="15" x14ac:dyDescent="0.25">
      <c r="G17539" s="78"/>
      <c r="H17539" s="78"/>
      <c r="I17539" s="78"/>
      <c r="J17539" s="78"/>
      <c r="K17539" s="78"/>
      <c r="M17539" s="11"/>
    </row>
    <row r="17540" spans="7:13" ht="15" x14ac:dyDescent="0.25">
      <c r="G17540" s="78"/>
      <c r="H17540" s="78"/>
      <c r="I17540" s="78"/>
      <c r="J17540" s="78"/>
      <c r="K17540" s="78"/>
      <c r="M17540" s="11"/>
    </row>
    <row r="17541" spans="7:13" ht="15" x14ac:dyDescent="0.25">
      <c r="G17541" s="78"/>
      <c r="H17541" s="78"/>
      <c r="I17541" s="78"/>
      <c r="J17541" s="78"/>
      <c r="K17541" s="78"/>
      <c r="M17541" s="11"/>
    </row>
    <row r="17542" spans="7:13" ht="15" x14ac:dyDescent="0.25">
      <c r="G17542" s="78"/>
      <c r="H17542" s="78"/>
      <c r="I17542" s="78"/>
      <c r="J17542" s="78"/>
      <c r="K17542" s="78"/>
      <c r="M17542" s="11"/>
    </row>
    <row r="17543" spans="7:13" ht="15" x14ac:dyDescent="0.25">
      <c r="G17543" s="78"/>
      <c r="H17543" s="78"/>
      <c r="I17543" s="78"/>
      <c r="J17543" s="78"/>
      <c r="K17543" s="78"/>
      <c r="M17543" s="11"/>
    </row>
    <row r="17544" spans="7:13" ht="15" x14ac:dyDescent="0.25">
      <c r="G17544" s="78"/>
      <c r="H17544" s="78"/>
      <c r="I17544" s="78"/>
      <c r="J17544" s="78"/>
      <c r="K17544" s="78"/>
      <c r="M17544" s="11"/>
    </row>
    <row r="17545" spans="7:13" ht="15" x14ac:dyDescent="0.25">
      <c r="G17545" s="78"/>
      <c r="H17545" s="78"/>
      <c r="I17545" s="78"/>
      <c r="J17545" s="78"/>
      <c r="K17545" s="78"/>
      <c r="M17545" s="11"/>
    </row>
    <row r="17546" spans="7:13" ht="15" x14ac:dyDescent="0.25">
      <c r="G17546" s="78"/>
      <c r="H17546" s="78"/>
      <c r="I17546" s="78"/>
      <c r="J17546" s="78"/>
      <c r="K17546" s="78"/>
      <c r="M17546" s="11"/>
    </row>
    <row r="17547" spans="7:13" ht="15" x14ac:dyDescent="0.25">
      <c r="G17547" s="78"/>
      <c r="H17547" s="78"/>
      <c r="I17547" s="78"/>
      <c r="J17547" s="78"/>
      <c r="K17547" s="78"/>
      <c r="M17547" s="11"/>
    </row>
    <row r="17548" spans="7:13" ht="15" x14ac:dyDescent="0.25">
      <c r="G17548" s="78"/>
      <c r="H17548" s="78"/>
      <c r="I17548" s="78"/>
      <c r="J17548" s="78"/>
      <c r="K17548" s="78"/>
      <c r="M17548" s="11"/>
    </row>
    <row r="17549" spans="7:13" ht="15" x14ac:dyDescent="0.25">
      <c r="G17549" s="78"/>
      <c r="H17549" s="78"/>
      <c r="I17549" s="78"/>
      <c r="J17549" s="78"/>
      <c r="K17549" s="78"/>
      <c r="M17549" s="11"/>
    </row>
    <row r="17550" spans="7:13" ht="15" x14ac:dyDescent="0.25">
      <c r="G17550" s="78"/>
      <c r="H17550" s="78"/>
      <c r="I17550" s="78"/>
      <c r="J17550" s="78"/>
      <c r="K17550" s="78"/>
      <c r="M17550" s="11"/>
    </row>
    <row r="17551" spans="7:13" ht="15" x14ac:dyDescent="0.25">
      <c r="G17551" s="78"/>
      <c r="H17551" s="78"/>
      <c r="I17551" s="78"/>
      <c r="J17551" s="78"/>
      <c r="K17551" s="78"/>
      <c r="M17551" s="11"/>
    </row>
    <row r="17552" spans="7:13" ht="15" x14ac:dyDescent="0.25">
      <c r="G17552" s="78"/>
      <c r="H17552" s="78"/>
      <c r="I17552" s="78"/>
      <c r="J17552" s="78"/>
      <c r="K17552" s="78"/>
      <c r="M17552" s="11"/>
    </row>
    <row r="17553" spans="7:13" ht="15" x14ac:dyDescent="0.25">
      <c r="G17553" s="78"/>
      <c r="H17553" s="78"/>
      <c r="I17553" s="78"/>
      <c r="J17553" s="78"/>
      <c r="K17553" s="78"/>
      <c r="M17553" s="11"/>
    </row>
    <row r="17554" spans="7:13" ht="15" x14ac:dyDescent="0.25">
      <c r="G17554" s="78"/>
      <c r="H17554" s="78"/>
      <c r="I17554" s="78"/>
      <c r="J17554" s="78"/>
      <c r="K17554" s="78"/>
      <c r="M17554" s="11"/>
    </row>
    <row r="17555" spans="7:13" ht="15" x14ac:dyDescent="0.25">
      <c r="G17555" s="78"/>
      <c r="H17555" s="78"/>
      <c r="I17555" s="78"/>
      <c r="J17555" s="78"/>
      <c r="K17555" s="78"/>
      <c r="M17555" s="11"/>
    </row>
    <row r="17556" spans="7:13" ht="15" x14ac:dyDescent="0.25">
      <c r="G17556" s="78"/>
      <c r="H17556" s="78"/>
      <c r="I17556" s="78"/>
      <c r="J17556" s="78"/>
      <c r="K17556" s="78"/>
      <c r="M17556" s="11"/>
    </row>
    <row r="17557" spans="7:13" ht="15" x14ac:dyDescent="0.25">
      <c r="G17557" s="78"/>
      <c r="H17557" s="78"/>
      <c r="I17557" s="78"/>
      <c r="J17557" s="78"/>
      <c r="K17557" s="78"/>
      <c r="M17557" s="11"/>
    </row>
    <row r="17558" spans="7:13" ht="15" x14ac:dyDescent="0.25">
      <c r="G17558" s="78"/>
      <c r="H17558" s="78"/>
      <c r="I17558" s="78"/>
      <c r="J17558" s="78"/>
      <c r="K17558" s="78"/>
      <c r="M17558" s="11"/>
    </row>
    <row r="17559" spans="7:13" ht="15" x14ac:dyDescent="0.25">
      <c r="G17559" s="78"/>
      <c r="H17559" s="78"/>
      <c r="I17559" s="78"/>
      <c r="J17559" s="78"/>
      <c r="K17559" s="78"/>
      <c r="M17559" s="11"/>
    </row>
    <row r="17560" spans="7:13" ht="15" x14ac:dyDescent="0.25">
      <c r="G17560" s="78"/>
      <c r="H17560" s="78"/>
      <c r="I17560" s="78"/>
      <c r="J17560" s="78"/>
      <c r="K17560" s="78"/>
      <c r="M17560" s="11"/>
    </row>
    <row r="17561" spans="7:13" ht="15" x14ac:dyDescent="0.25">
      <c r="G17561" s="78"/>
      <c r="H17561" s="78"/>
      <c r="I17561" s="78"/>
      <c r="J17561" s="78"/>
      <c r="K17561" s="78"/>
      <c r="M17561" s="11"/>
    </row>
    <row r="17562" spans="7:13" ht="15" x14ac:dyDescent="0.25">
      <c r="G17562" s="78"/>
      <c r="H17562" s="78"/>
      <c r="I17562" s="78"/>
      <c r="J17562" s="78"/>
      <c r="K17562" s="78"/>
      <c r="M17562" s="11"/>
    </row>
    <row r="17563" spans="7:13" ht="15" x14ac:dyDescent="0.25">
      <c r="G17563" s="78"/>
      <c r="H17563" s="78"/>
      <c r="I17563" s="78"/>
      <c r="J17563" s="78"/>
      <c r="K17563" s="78"/>
      <c r="M17563" s="11"/>
    </row>
    <row r="17564" spans="7:13" ht="15" x14ac:dyDescent="0.25">
      <c r="G17564" s="78"/>
      <c r="H17564" s="78"/>
      <c r="I17564" s="78"/>
      <c r="J17564" s="78"/>
      <c r="K17564" s="78"/>
      <c r="M17564" s="11"/>
    </row>
    <row r="17565" spans="7:13" ht="15" x14ac:dyDescent="0.25">
      <c r="G17565" s="78"/>
      <c r="H17565" s="78"/>
      <c r="I17565" s="78"/>
      <c r="J17565" s="78"/>
      <c r="K17565" s="78"/>
      <c r="M17565" s="11"/>
    </row>
    <row r="17566" spans="7:13" ht="15" x14ac:dyDescent="0.25">
      <c r="G17566" s="78"/>
      <c r="H17566" s="78"/>
      <c r="I17566" s="78"/>
      <c r="J17566" s="78"/>
      <c r="K17566" s="78"/>
      <c r="M17566" s="11"/>
    </row>
    <row r="17567" spans="7:13" ht="15" x14ac:dyDescent="0.25">
      <c r="G17567" s="78"/>
      <c r="H17567" s="78"/>
      <c r="I17567" s="78"/>
      <c r="J17567" s="78"/>
      <c r="K17567" s="78"/>
      <c r="M17567" s="11"/>
    </row>
    <row r="17568" spans="7:13" ht="15" x14ac:dyDescent="0.25">
      <c r="G17568" s="78"/>
      <c r="H17568" s="78"/>
      <c r="I17568" s="78"/>
      <c r="J17568" s="78"/>
      <c r="K17568" s="78"/>
      <c r="M17568" s="11"/>
    </row>
    <row r="17569" spans="7:13" ht="15" x14ac:dyDescent="0.25">
      <c r="G17569" s="78"/>
      <c r="H17569" s="78"/>
      <c r="I17569" s="78"/>
      <c r="J17569" s="78"/>
      <c r="K17569" s="78"/>
      <c r="M17569" s="11"/>
    </row>
    <row r="17570" spans="7:13" ht="15" x14ac:dyDescent="0.25">
      <c r="G17570" s="78"/>
      <c r="H17570" s="78"/>
      <c r="I17570" s="78"/>
      <c r="J17570" s="78"/>
      <c r="K17570" s="78"/>
      <c r="M17570" s="11"/>
    </row>
    <row r="17571" spans="7:13" ht="15" x14ac:dyDescent="0.25">
      <c r="G17571" s="78"/>
      <c r="H17571" s="78"/>
      <c r="I17571" s="78"/>
      <c r="J17571" s="78"/>
      <c r="K17571" s="78"/>
      <c r="M17571" s="11"/>
    </row>
    <row r="17572" spans="7:13" ht="15" x14ac:dyDescent="0.25">
      <c r="G17572" s="78"/>
      <c r="H17572" s="78"/>
      <c r="I17572" s="78"/>
      <c r="J17572" s="78"/>
      <c r="K17572" s="78"/>
      <c r="M17572" s="11"/>
    </row>
    <row r="17573" spans="7:13" ht="15" x14ac:dyDescent="0.25">
      <c r="G17573" s="78"/>
      <c r="H17573" s="78"/>
      <c r="I17573" s="78"/>
      <c r="J17573" s="78"/>
      <c r="K17573" s="78"/>
      <c r="M17573" s="11"/>
    </row>
    <row r="17574" spans="7:13" ht="15" x14ac:dyDescent="0.25">
      <c r="G17574" s="78"/>
      <c r="H17574" s="78"/>
      <c r="I17574" s="78"/>
      <c r="J17574" s="78"/>
      <c r="K17574" s="78"/>
      <c r="M17574" s="11"/>
    </row>
    <row r="17575" spans="7:13" ht="15" x14ac:dyDescent="0.25">
      <c r="G17575" s="78"/>
      <c r="H17575" s="78"/>
      <c r="I17575" s="78"/>
      <c r="J17575" s="78"/>
      <c r="K17575" s="78"/>
      <c r="M17575" s="11"/>
    </row>
    <row r="17576" spans="7:13" ht="15" x14ac:dyDescent="0.25">
      <c r="G17576" s="78"/>
      <c r="H17576" s="78"/>
      <c r="I17576" s="78"/>
      <c r="J17576" s="78"/>
      <c r="K17576" s="78"/>
      <c r="M17576" s="11"/>
    </row>
    <row r="17577" spans="7:13" ht="15" x14ac:dyDescent="0.25">
      <c r="G17577" s="78"/>
      <c r="H17577" s="78"/>
      <c r="I17577" s="78"/>
      <c r="J17577" s="78"/>
      <c r="K17577" s="78"/>
      <c r="M17577" s="11"/>
    </row>
    <row r="17578" spans="7:13" ht="15" x14ac:dyDescent="0.25">
      <c r="G17578" s="78"/>
      <c r="H17578" s="78"/>
      <c r="I17578" s="78"/>
      <c r="J17578" s="78"/>
      <c r="K17578" s="78"/>
      <c r="M17578" s="11"/>
    </row>
    <row r="17579" spans="7:13" ht="15" x14ac:dyDescent="0.25">
      <c r="G17579" s="78"/>
      <c r="H17579" s="78"/>
      <c r="I17579" s="78"/>
      <c r="J17579" s="78"/>
      <c r="K17579" s="78"/>
      <c r="M17579" s="11"/>
    </row>
    <row r="17580" spans="7:13" ht="15" x14ac:dyDescent="0.25">
      <c r="G17580" s="78"/>
      <c r="H17580" s="78"/>
      <c r="I17580" s="78"/>
      <c r="J17580" s="78"/>
      <c r="K17580" s="78"/>
      <c r="M17580" s="11"/>
    </row>
    <row r="17581" spans="7:13" ht="15" x14ac:dyDescent="0.25">
      <c r="G17581" s="78"/>
      <c r="H17581" s="78"/>
      <c r="I17581" s="78"/>
      <c r="J17581" s="78"/>
      <c r="K17581" s="78"/>
      <c r="M17581" s="11"/>
    </row>
    <row r="17582" spans="7:13" ht="15" x14ac:dyDescent="0.25">
      <c r="G17582" s="78"/>
      <c r="H17582" s="78"/>
      <c r="I17582" s="78"/>
      <c r="J17582" s="78"/>
      <c r="K17582" s="78"/>
      <c r="M17582" s="11"/>
    </row>
    <row r="17583" spans="7:13" ht="15" x14ac:dyDescent="0.25">
      <c r="G17583" s="78"/>
      <c r="H17583" s="78"/>
      <c r="I17583" s="78"/>
      <c r="J17583" s="78"/>
      <c r="K17583" s="78"/>
      <c r="M17583" s="11"/>
    </row>
    <row r="17584" spans="7:13" ht="15" x14ac:dyDescent="0.25">
      <c r="G17584" s="78"/>
      <c r="H17584" s="78"/>
      <c r="I17584" s="78"/>
      <c r="J17584" s="78"/>
      <c r="K17584" s="78"/>
      <c r="M17584" s="11"/>
    </row>
    <row r="17585" spans="7:13" ht="15" x14ac:dyDescent="0.25">
      <c r="G17585" s="78"/>
      <c r="H17585" s="78"/>
      <c r="I17585" s="78"/>
      <c r="J17585" s="78"/>
      <c r="K17585" s="78"/>
      <c r="M17585" s="11"/>
    </row>
    <row r="17586" spans="7:13" ht="15" x14ac:dyDescent="0.25">
      <c r="G17586" s="78"/>
      <c r="H17586" s="78"/>
      <c r="I17586" s="78"/>
      <c r="J17586" s="78"/>
      <c r="K17586" s="78"/>
      <c r="M17586" s="11"/>
    </row>
    <row r="17587" spans="7:13" ht="15" x14ac:dyDescent="0.25">
      <c r="G17587" s="78"/>
      <c r="H17587" s="78"/>
      <c r="I17587" s="78"/>
      <c r="J17587" s="78"/>
      <c r="K17587" s="78"/>
      <c r="M17587" s="11"/>
    </row>
    <row r="17588" spans="7:13" ht="15" x14ac:dyDescent="0.25">
      <c r="G17588" s="78"/>
      <c r="H17588" s="78"/>
      <c r="I17588" s="78"/>
      <c r="J17588" s="78"/>
      <c r="K17588" s="78"/>
      <c r="M17588" s="11"/>
    </row>
    <row r="17589" spans="7:13" ht="15" x14ac:dyDescent="0.25">
      <c r="G17589" s="78"/>
      <c r="H17589" s="78"/>
      <c r="I17589" s="78"/>
      <c r="J17589" s="78"/>
      <c r="K17589" s="78"/>
      <c r="M17589" s="11"/>
    </row>
    <row r="17590" spans="7:13" ht="15" x14ac:dyDescent="0.25">
      <c r="G17590" s="78"/>
      <c r="H17590" s="78"/>
      <c r="I17590" s="78"/>
      <c r="J17590" s="78"/>
      <c r="K17590" s="78"/>
      <c r="M17590" s="11"/>
    </row>
    <row r="17591" spans="7:13" ht="15" x14ac:dyDescent="0.25">
      <c r="G17591" s="78"/>
      <c r="H17591" s="78"/>
      <c r="I17591" s="78"/>
      <c r="J17591" s="78"/>
      <c r="K17591" s="78"/>
      <c r="M17591" s="11"/>
    </row>
    <row r="17592" spans="7:13" ht="15" x14ac:dyDescent="0.25">
      <c r="G17592" s="78"/>
      <c r="H17592" s="78"/>
      <c r="I17592" s="78"/>
      <c r="J17592" s="78"/>
      <c r="K17592" s="78"/>
      <c r="M17592" s="11"/>
    </row>
    <row r="17593" spans="7:13" ht="15" x14ac:dyDescent="0.25">
      <c r="G17593" s="78"/>
      <c r="H17593" s="78"/>
      <c r="I17593" s="78"/>
      <c r="J17593" s="78"/>
      <c r="K17593" s="78"/>
      <c r="M17593" s="11"/>
    </row>
    <row r="17594" spans="7:13" ht="15" x14ac:dyDescent="0.25">
      <c r="G17594" s="78"/>
      <c r="H17594" s="78"/>
      <c r="I17594" s="78"/>
      <c r="J17594" s="78"/>
      <c r="K17594" s="78"/>
      <c r="M17594" s="11"/>
    </row>
    <row r="17595" spans="7:13" ht="15" x14ac:dyDescent="0.25">
      <c r="G17595" s="78"/>
      <c r="H17595" s="78"/>
      <c r="I17595" s="78"/>
      <c r="J17595" s="78"/>
      <c r="K17595" s="78"/>
      <c r="M17595" s="11"/>
    </row>
    <row r="17596" spans="7:13" ht="15" x14ac:dyDescent="0.25">
      <c r="G17596" s="78"/>
      <c r="H17596" s="78"/>
      <c r="I17596" s="78"/>
      <c r="J17596" s="78"/>
      <c r="K17596" s="78"/>
      <c r="M17596" s="11"/>
    </row>
    <row r="17597" spans="7:13" ht="15" x14ac:dyDescent="0.25">
      <c r="G17597" s="78"/>
      <c r="H17597" s="78"/>
      <c r="I17597" s="78"/>
      <c r="J17597" s="78"/>
      <c r="K17597" s="78"/>
      <c r="M17597" s="11"/>
    </row>
    <row r="17598" spans="7:13" ht="15" x14ac:dyDescent="0.25">
      <c r="G17598" s="78"/>
      <c r="H17598" s="78"/>
      <c r="I17598" s="78"/>
      <c r="J17598" s="78"/>
      <c r="K17598" s="78"/>
      <c r="M17598" s="11"/>
    </row>
    <row r="17599" spans="7:13" ht="15" x14ac:dyDescent="0.25">
      <c r="G17599" s="78"/>
      <c r="H17599" s="78"/>
      <c r="I17599" s="78"/>
      <c r="J17599" s="78"/>
      <c r="K17599" s="78"/>
      <c r="M17599" s="11"/>
    </row>
    <row r="17600" spans="7:13" ht="15" x14ac:dyDescent="0.25">
      <c r="G17600" s="78"/>
      <c r="H17600" s="78"/>
      <c r="I17600" s="78"/>
      <c r="J17600" s="78"/>
      <c r="K17600" s="78"/>
      <c r="M17600" s="11"/>
    </row>
    <row r="17601" spans="7:13" ht="15" x14ac:dyDescent="0.25">
      <c r="G17601" s="78"/>
      <c r="H17601" s="78"/>
      <c r="I17601" s="78"/>
      <c r="J17601" s="78"/>
      <c r="K17601" s="78"/>
      <c r="M17601" s="11"/>
    </row>
    <row r="17602" spans="7:13" ht="15" x14ac:dyDescent="0.25">
      <c r="G17602" s="78"/>
      <c r="H17602" s="78"/>
      <c r="I17602" s="78"/>
      <c r="J17602" s="78"/>
      <c r="K17602" s="78"/>
      <c r="M17602" s="11"/>
    </row>
    <row r="17603" spans="7:13" ht="15" x14ac:dyDescent="0.25">
      <c r="G17603" s="78"/>
      <c r="H17603" s="78"/>
      <c r="I17603" s="78"/>
      <c r="J17603" s="78"/>
      <c r="K17603" s="78"/>
      <c r="M17603" s="11"/>
    </row>
    <row r="17604" spans="7:13" ht="15" x14ac:dyDescent="0.25">
      <c r="G17604" s="78"/>
      <c r="H17604" s="78"/>
      <c r="I17604" s="78"/>
      <c r="J17604" s="78"/>
      <c r="K17604" s="78"/>
      <c r="M17604" s="11"/>
    </row>
    <row r="17605" spans="7:13" ht="15" x14ac:dyDescent="0.25">
      <c r="G17605" s="78"/>
      <c r="H17605" s="78"/>
      <c r="I17605" s="78"/>
      <c r="J17605" s="78"/>
      <c r="K17605" s="78"/>
      <c r="M17605" s="11"/>
    </row>
    <row r="17606" spans="7:13" ht="15" x14ac:dyDescent="0.25">
      <c r="G17606" s="78"/>
      <c r="H17606" s="78"/>
      <c r="I17606" s="78"/>
      <c r="J17606" s="78"/>
      <c r="K17606" s="78"/>
      <c r="M17606" s="11"/>
    </row>
    <row r="17607" spans="7:13" ht="15" x14ac:dyDescent="0.25">
      <c r="G17607" s="78"/>
      <c r="H17607" s="78"/>
      <c r="I17607" s="78"/>
      <c r="J17607" s="78"/>
      <c r="K17607" s="78"/>
      <c r="M17607" s="11"/>
    </row>
    <row r="17608" spans="7:13" ht="15" x14ac:dyDescent="0.25">
      <c r="G17608" s="78"/>
      <c r="H17608" s="78"/>
      <c r="I17608" s="78"/>
      <c r="J17608" s="78"/>
      <c r="K17608" s="78"/>
      <c r="M17608" s="11"/>
    </row>
    <row r="17609" spans="7:13" ht="15" x14ac:dyDescent="0.25">
      <c r="G17609" s="78"/>
      <c r="H17609" s="78"/>
      <c r="I17609" s="78"/>
      <c r="J17609" s="78"/>
      <c r="K17609" s="78"/>
      <c r="M17609" s="11"/>
    </row>
    <row r="17610" spans="7:13" ht="15" x14ac:dyDescent="0.25">
      <c r="G17610" s="78"/>
      <c r="H17610" s="78"/>
      <c r="I17610" s="78"/>
      <c r="J17610" s="78"/>
      <c r="K17610" s="78"/>
      <c r="M17610" s="11"/>
    </row>
    <row r="17611" spans="7:13" ht="15" x14ac:dyDescent="0.25">
      <c r="G17611" s="78"/>
      <c r="H17611" s="78"/>
      <c r="I17611" s="78"/>
      <c r="J17611" s="78"/>
      <c r="K17611" s="78"/>
      <c r="M17611" s="11"/>
    </row>
    <row r="17612" spans="7:13" ht="15" x14ac:dyDescent="0.25">
      <c r="G17612" s="78"/>
      <c r="H17612" s="78"/>
      <c r="I17612" s="78"/>
      <c r="J17612" s="78"/>
      <c r="K17612" s="78"/>
      <c r="M17612" s="11"/>
    </row>
    <row r="17613" spans="7:13" ht="15" x14ac:dyDescent="0.25">
      <c r="G17613" s="78"/>
      <c r="H17613" s="78"/>
      <c r="I17613" s="78"/>
      <c r="J17613" s="78"/>
      <c r="K17613" s="78"/>
      <c r="M17613" s="11"/>
    </row>
    <row r="17614" spans="7:13" ht="15" x14ac:dyDescent="0.25">
      <c r="G17614" s="78"/>
      <c r="H17614" s="78"/>
      <c r="I17614" s="78"/>
      <c r="J17614" s="78"/>
      <c r="K17614" s="78"/>
      <c r="M17614" s="11"/>
    </row>
    <row r="17615" spans="7:13" ht="15" x14ac:dyDescent="0.25">
      <c r="G17615" s="78"/>
      <c r="H17615" s="78"/>
      <c r="I17615" s="78"/>
      <c r="J17615" s="78"/>
      <c r="K17615" s="78"/>
      <c r="M17615" s="11"/>
    </row>
    <row r="17616" spans="7:13" ht="15" x14ac:dyDescent="0.25">
      <c r="G17616" s="78"/>
      <c r="H17616" s="78"/>
      <c r="I17616" s="78"/>
      <c r="J17616" s="78"/>
      <c r="K17616" s="78"/>
      <c r="M17616" s="11"/>
    </row>
    <row r="17617" spans="7:13" ht="15" x14ac:dyDescent="0.25">
      <c r="G17617" s="78"/>
      <c r="H17617" s="78"/>
      <c r="I17617" s="78"/>
      <c r="J17617" s="78"/>
      <c r="K17617" s="78"/>
      <c r="M17617" s="11"/>
    </row>
    <row r="17618" spans="7:13" ht="15" x14ac:dyDescent="0.25">
      <c r="G17618" s="78"/>
      <c r="H17618" s="78"/>
      <c r="I17618" s="78"/>
      <c r="J17618" s="78"/>
      <c r="K17618" s="78"/>
      <c r="M17618" s="11"/>
    </row>
    <row r="17619" spans="7:13" ht="15" x14ac:dyDescent="0.25">
      <c r="G17619" s="78"/>
      <c r="H17619" s="78"/>
      <c r="I17619" s="78"/>
      <c r="J17619" s="78"/>
      <c r="K17619" s="78"/>
      <c r="M17619" s="11"/>
    </row>
    <row r="17620" spans="7:13" ht="15" x14ac:dyDescent="0.25">
      <c r="G17620" s="78"/>
      <c r="H17620" s="78"/>
      <c r="I17620" s="78"/>
      <c r="J17620" s="78"/>
      <c r="K17620" s="78"/>
      <c r="M17620" s="11"/>
    </row>
    <row r="17621" spans="7:13" ht="15" x14ac:dyDescent="0.25">
      <c r="G17621" s="78"/>
      <c r="H17621" s="78"/>
      <c r="I17621" s="78"/>
      <c r="J17621" s="78"/>
      <c r="K17621" s="78"/>
      <c r="M17621" s="11"/>
    </row>
    <row r="17622" spans="7:13" ht="15" x14ac:dyDescent="0.25">
      <c r="G17622" s="78"/>
      <c r="H17622" s="78"/>
      <c r="I17622" s="78"/>
      <c r="J17622" s="78"/>
      <c r="K17622" s="78"/>
      <c r="M17622" s="11"/>
    </row>
    <row r="17623" spans="7:13" ht="15" x14ac:dyDescent="0.25">
      <c r="G17623" s="78"/>
      <c r="H17623" s="78"/>
      <c r="I17623" s="78"/>
      <c r="J17623" s="78"/>
      <c r="K17623" s="78"/>
      <c r="M17623" s="11"/>
    </row>
    <row r="17624" spans="7:13" ht="15" x14ac:dyDescent="0.25">
      <c r="G17624" s="78"/>
      <c r="H17624" s="78"/>
      <c r="I17624" s="78"/>
      <c r="J17624" s="78"/>
      <c r="K17624" s="78"/>
      <c r="M17624" s="11"/>
    </row>
    <row r="17625" spans="7:13" ht="15" x14ac:dyDescent="0.25">
      <c r="G17625" s="78"/>
      <c r="H17625" s="78"/>
      <c r="I17625" s="78"/>
      <c r="J17625" s="78"/>
      <c r="K17625" s="78"/>
      <c r="M17625" s="11"/>
    </row>
    <row r="17626" spans="7:13" ht="15" x14ac:dyDescent="0.25">
      <c r="G17626" s="78"/>
      <c r="H17626" s="78"/>
      <c r="I17626" s="78"/>
      <c r="J17626" s="78"/>
      <c r="K17626" s="78"/>
      <c r="M17626" s="11"/>
    </row>
    <row r="17627" spans="7:13" ht="15" x14ac:dyDescent="0.25">
      <c r="G17627" s="78"/>
      <c r="H17627" s="78"/>
      <c r="I17627" s="78"/>
      <c r="J17627" s="78"/>
      <c r="K17627" s="78"/>
      <c r="M17627" s="11"/>
    </row>
    <row r="17628" spans="7:13" ht="15" x14ac:dyDescent="0.25">
      <c r="G17628" s="78"/>
      <c r="H17628" s="78"/>
      <c r="I17628" s="78"/>
      <c r="J17628" s="78"/>
      <c r="K17628" s="78"/>
      <c r="M17628" s="11"/>
    </row>
    <row r="17629" spans="7:13" ht="15" x14ac:dyDescent="0.25">
      <c r="G17629" s="78"/>
      <c r="H17629" s="78"/>
      <c r="I17629" s="78"/>
      <c r="J17629" s="78"/>
      <c r="K17629" s="78"/>
      <c r="M17629" s="11"/>
    </row>
    <row r="17630" spans="7:13" ht="15" x14ac:dyDescent="0.25">
      <c r="G17630" s="78"/>
      <c r="H17630" s="78"/>
      <c r="I17630" s="78"/>
      <c r="J17630" s="78"/>
      <c r="K17630" s="78"/>
      <c r="M17630" s="11"/>
    </row>
    <row r="17631" spans="7:13" ht="15" x14ac:dyDescent="0.25">
      <c r="G17631" s="78"/>
      <c r="H17631" s="78"/>
      <c r="I17631" s="78"/>
      <c r="J17631" s="78"/>
      <c r="K17631" s="78"/>
      <c r="M17631" s="11"/>
    </row>
    <row r="17632" spans="7:13" ht="15" x14ac:dyDescent="0.25">
      <c r="G17632" s="78"/>
      <c r="H17632" s="78"/>
      <c r="I17632" s="78"/>
      <c r="J17632" s="78"/>
      <c r="K17632" s="78"/>
      <c r="M17632" s="11"/>
    </row>
    <row r="17633" spans="7:13" ht="15" x14ac:dyDescent="0.25">
      <c r="G17633" s="78"/>
      <c r="H17633" s="78"/>
      <c r="I17633" s="78"/>
      <c r="J17633" s="78"/>
      <c r="K17633" s="78"/>
      <c r="M17633" s="11"/>
    </row>
    <row r="17634" spans="7:13" ht="15" x14ac:dyDescent="0.25">
      <c r="G17634" s="78"/>
      <c r="H17634" s="78"/>
      <c r="I17634" s="78"/>
      <c r="J17634" s="78"/>
      <c r="K17634" s="78"/>
      <c r="M17634" s="11"/>
    </row>
    <row r="17635" spans="7:13" ht="15" x14ac:dyDescent="0.25">
      <c r="G17635" s="78"/>
      <c r="H17635" s="78"/>
      <c r="I17635" s="78"/>
      <c r="J17635" s="78"/>
      <c r="K17635" s="78"/>
      <c r="M17635" s="11"/>
    </row>
    <row r="17636" spans="7:13" ht="15" x14ac:dyDescent="0.25">
      <c r="G17636" s="78"/>
      <c r="H17636" s="78"/>
      <c r="I17636" s="78"/>
      <c r="J17636" s="78"/>
      <c r="K17636" s="78"/>
      <c r="M17636" s="11"/>
    </row>
    <row r="17637" spans="7:13" ht="15" x14ac:dyDescent="0.25">
      <c r="G17637" s="78"/>
      <c r="H17637" s="78"/>
      <c r="I17637" s="78"/>
      <c r="J17637" s="78"/>
      <c r="K17637" s="78"/>
      <c r="M17637" s="11"/>
    </row>
    <row r="17638" spans="7:13" ht="15" x14ac:dyDescent="0.25">
      <c r="G17638" s="78"/>
      <c r="H17638" s="78"/>
      <c r="I17638" s="78"/>
      <c r="J17638" s="78"/>
      <c r="K17638" s="78"/>
      <c r="M17638" s="11"/>
    </row>
    <row r="17639" spans="7:13" ht="15" x14ac:dyDescent="0.25">
      <c r="G17639" s="78"/>
      <c r="H17639" s="78"/>
      <c r="I17639" s="78"/>
      <c r="J17639" s="78"/>
      <c r="K17639" s="78"/>
      <c r="M17639" s="11"/>
    </row>
    <row r="17640" spans="7:13" ht="15" x14ac:dyDescent="0.25">
      <c r="G17640" s="78"/>
      <c r="H17640" s="78"/>
      <c r="I17640" s="78"/>
      <c r="J17640" s="78"/>
      <c r="K17640" s="78"/>
      <c r="M17640" s="11"/>
    </row>
    <row r="17641" spans="7:13" ht="15" x14ac:dyDescent="0.25">
      <c r="G17641" s="78"/>
      <c r="H17641" s="78"/>
      <c r="I17641" s="78"/>
      <c r="J17641" s="78"/>
      <c r="K17641" s="78"/>
      <c r="M17641" s="11"/>
    </row>
    <row r="17642" spans="7:13" ht="15" x14ac:dyDescent="0.25">
      <c r="G17642" s="78"/>
      <c r="H17642" s="78"/>
      <c r="I17642" s="78"/>
      <c r="J17642" s="78"/>
      <c r="K17642" s="78"/>
      <c r="M17642" s="11"/>
    </row>
    <row r="17643" spans="7:13" ht="15" x14ac:dyDescent="0.25">
      <c r="G17643" s="78"/>
      <c r="H17643" s="78"/>
      <c r="I17643" s="78"/>
      <c r="J17643" s="78"/>
      <c r="K17643" s="78"/>
      <c r="M17643" s="11"/>
    </row>
    <row r="17644" spans="7:13" ht="15" x14ac:dyDescent="0.25">
      <c r="G17644" s="78"/>
      <c r="H17644" s="78"/>
      <c r="I17644" s="78"/>
      <c r="J17644" s="78"/>
      <c r="K17644" s="78"/>
      <c r="M17644" s="11"/>
    </row>
    <row r="17645" spans="7:13" ht="15" x14ac:dyDescent="0.25">
      <c r="G17645" s="78"/>
      <c r="H17645" s="78"/>
      <c r="I17645" s="78"/>
      <c r="J17645" s="78"/>
      <c r="K17645" s="78"/>
      <c r="M17645" s="11"/>
    </row>
    <row r="17646" spans="7:13" ht="15" x14ac:dyDescent="0.25">
      <c r="G17646" s="78"/>
      <c r="H17646" s="78"/>
      <c r="I17646" s="78"/>
      <c r="J17646" s="78"/>
      <c r="K17646" s="78"/>
      <c r="M17646" s="11"/>
    </row>
    <row r="17647" spans="7:13" ht="15" x14ac:dyDescent="0.25">
      <c r="G17647" s="78"/>
      <c r="H17647" s="78"/>
      <c r="I17647" s="78"/>
      <c r="J17647" s="78"/>
      <c r="K17647" s="78"/>
      <c r="M17647" s="11"/>
    </row>
    <row r="17648" spans="7:13" ht="15" x14ac:dyDescent="0.25">
      <c r="G17648" s="78"/>
      <c r="H17648" s="78"/>
      <c r="I17648" s="78"/>
      <c r="J17648" s="78"/>
      <c r="K17648" s="78"/>
      <c r="M17648" s="11"/>
    </row>
    <row r="17649" spans="7:13" ht="15" x14ac:dyDescent="0.25">
      <c r="G17649" s="78"/>
      <c r="H17649" s="78"/>
      <c r="I17649" s="78"/>
      <c r="J17649" s="78"/>
      <c r="K17649" s="78"/>
      <c r="M17649" s="11"/>
    </row>
    <row r="17650" spans="7:13" ht="15" x14ac:dyDescent="0.25">
      <c r="G17650" s="78"/>
      <c r="H17650" s="78"/>
      <c r="I17650" s="78"/>
      <c r="J17650" s="78"/>
      <c r="K17650" s="78"/>
      <c r="M17650" s="11"/>
    </row>
    <row r="17651" spans="7:13" ht="15" x14ac:dyDescent="0.25">
      <c r="G17651" s="78"/>
      <c r="H17651" s="78"/>
      <c r="I17651" s="78"/>
      <c r="J17651" s="78"/>
      <c r="K17651" s="78"/>
      <c r="M17651" s="11"/>
    </row>
    <row r="17652" spans="7:13" ht="15" x14ac:dyDescent="0.25">
      <c r="G17652" s="78"/>
      <c r="H17652" s="78"/>
      <c r="I17652" s="78"/>
      <c r="J17652" s="78"/>
      <c r="K17652" s="78"/>
      <c r="M17652" s="11"/>
    </row>
    <row r="17653" spans="7:13" ht="15" x14ac:dyDescent="0.25">
      <c r="G17653" s="78"/>
      <c r="H17653" s="78"/>
      <c r="I17653" s="78"/>
      <c r="J17653" s="78"/>
      <c r="K17653" s="78"/>
      <c r="M17653" s="11"/>
    </row>
    <row r="17654" spans="7:13" ht="15" x14ac:dyDescent="0.25">
      <c r="G17654" s="78"/>
      <c r="H17654" s="78"/>
      <c r="I17654" s="78"/>
      <c r="J17654" s="78"/>
      <c r="K17654" s="78"/>
      <c r="M17654" s="11"/>
    </row>
    <row r="17655" spans="7:13" ht="15" x14ac:dyDescent="0.25">
      <c r="G17655" s="78"/>
      <c r="H17655" s="78"/>
      <c r="I17655" s="78"/>
      <c r="J17655" s="78"/>
      <c r="K17655" s="78"/>
      <c r="M17655" s="11"/>
    </row>
    <row r="17656" spans="7:13" ht="15" x14ac:dyDescent="0.25">
      <c r="G17656" s="78"/>
      <c r="H17656" s="78"/>
      <c r="I17656" s="78"/>
      <c r="J17656" s="78"/>
      <c r="K17656" s="78"/>
      <c r="M17656" s="11"/>
    </row>
    <row r="17657" spans="7:13" ht="15" x14ac:dyDescent="0.25">
      <c r="G17657" s="78"/>
      <c r="H17657" s="78"/>
      <c r="I17657" s="78"/>
      <c r="J17657" s="78"/>
      <c r="K17657" s="78"/>
      <c r="M17657" s="11"/>
    </row>
    <row r="17658" spans="7:13" ht="15" x14ac:dyDescent="0.25">
      <c r="G17658" s="78"/>
      <c r="H17658" s="78"/>
      <c r="I17658" s="78"/>
      <c r="J17658" s="78"/>
      <c r="K17658" s="78"/>
      <c r="M17658" s="11"/>
    </row>
    <row r="17659" spans="7:13" ht="15" x14ac:dyDescent="0.25">
      <c r="G17659" s="78"/>
      <c r="H17659" s="78"/>
      <c r="I17659" s="78"/>
      <c r="J17659" s="78"/>
      <c r="K17659" s="78"/>
      <c r="M17659" s="11"/>
    </row>
    <row r="17660" spans="7:13" ht="15" x14ac:dyDescent="0.25">
      <c r="G17660" s="78"/>
      <c r="H17660" s="78"/>
      <c r="I17660" s="78"/>
      <c r="J17660" s="78"/>
      <c r="K17660" s="78"/>
      <c r="M17660" s="11"/>
    </row>
    <row r="17661" spans="7:13" ht="15" x14ac:dyDescent="0.25">
      <c r="G17661" s="78"/>
      <c r="H17661" s="78"/>
      <c r="I17661" s="78"/>
      <c r="J17661" s="78"/>
      <c r="K17661" s="78"/>
      <c r="M17661" s="11"/>
    </row>
    <row r="17662" spans="7:13" ht="15" x14ac:dyDescent="0.25">
      <c r="G17662" s="78"/>
      <c r="H17662" s="78"/>
      <c r="I17662" s="78"/>
      <c r="J17662" s="78"/>
      <c r="K17662" s="78"/>
      <c r="M17662" s="11"/>
    </row>
    <row r="17663" spans="7:13" ht="15" x14ac:dyDescent="0.25">
      <c r="G17663" s="78"/>
      <c r="H17663" s="78"/>
      <c r="I17663" s="78"/>
      <c r="J17663" s="78"/>
      <c r="K17663" s="78"/>
      <c r="M17663" s="11"/>
    </row>
    <row r="17664" spans="7:13" ht="15" x14ac:dyDescent="0.25">
      <c r="G17664" s="78"/>
      <c r="H17664" s="78"/>
      <c r="I17664" s="78"/>
      <c r="J17664" s="78"/>
      <c r="K17664" s="78"/>
      <c r="M17664" s="11"/>
    </row>
    <row r="17665" spans="7:13" ht="15" x14ac:dyDescent="0.25">
      <c r="G17665" s="78"/>
      <c r="H17665" s="78"/>
      <c r="I17665" s="78"/>
      <c r="J17665" s="78"/>
      <c r="K17665" s="78"/>
      <c r="M17665" s="11"/>
    </row>
    <row r="17666" spans="7:13" ht="15" x14ac:dyDescent="0.25">
      <c r="G17666" s="78"/>
      <c r="H17666" s="78"/>
      <c r="I17666" s="78"/>
      <c r="J17666" s="78"/>
      <c r="K17666" s="78"/>
      <c r="M17666" s="11"/>
    </row>
    <row r="17667" spans="7:13" ht="15" x14ac:dyDescent="0.25">
      <c r="G17667" s="78"/>
      <c r="H17667" s="78"/>
      <c r="I17667" s="78"/>
      <c r="J17667" s="78"/>
      <c r="K17667" s="78"/>
      <c r="M17667" s="11"/>
    </row>
    <row r="17668" spans="7:13" ht="15" x14ac:dyDescent="0.25">
      <c r="G17668" s="78"/>
      <c r="H17668" s="78"/>
      <c r="I17668" s="78"/>
      <c r="J17668" s="78"/>
      <c r="K17668" s="78"/>
      <c r="M17668" s="11"/>
    </row>
    <row r="17669" spans="7:13" ht="15" x14ac:dyDescent="0.25">
      <c r="G17669" s="78"/>
      <c r="H17669" s="78"/>
      <c r="I17669" s="78"/>
      <c r="J17669" s="78"/>
      <c r="K17669" s="78"/>
      <c r="M17669" s="11"/>
    </row>
    <row r="17670" spans="7:13" ht="15" x14ac:dyDescent="0.25">
      <c r="G17670" s="78"/>
      <c r="H17670" s="78"/>
      <c r="I17670" s="78"/>
      <c r="J17670" s="78"/>
      <c r="K17670" s="78"/>
      <c r="M17670" s="11"/>
    </row>
    <row r="17671" spans="7:13" ht="15" x14ac:dyDescent="0.25">
      <c r="G17671" s="78"/>
      <c r="H17671" s="78"/>
      <c r="I17671" s="78"/>
      <c r="J17671" s="78"/>
      <c r="K17671" s="78"/>
      <c r="M17671" s="11"/>
    </row>
    <row r="17672" spans="7:13" ht="15" x14ac:dyDescent="0.25">
      <c r="G17672" s="78"/>
      <c r="H17672" s="78"/>
      <c r="I17672" s="78"/>
      <c r="J17672" s="78"/>
      <c r="K17672" s="78"/>
      <c r="M17672" s="11"/>
    </row>
    <row r="17673" spans="7:13" ht="15" x14ac:dyDescent="0.25">
      <c r="G17673" s="78"/>
      <c r="H17673" s="78"/>
      <c r="I17673" s="78"/>
      <c r="J17673" s="78"/>
      <c r="K17673" s="78"/>
      <c r="M17673" s="11"/>
    </row>
    <row r="17674" spans="7:13" ht="15" x14ac:dyDescent="0.25">
      <c r="G17674" s="78"/>
      <c r="H17674" s="78"/>
      <c r="I17674" s="78"/>
      <c r="J17674" s="78"/>
      <c r="K17674" s="78"/>
      <c r="M17674" s="11"/>
    </row>
    <row r="17675" spans="7:13" ht="15" x14ac:dyDescent="0.25">
      <c r="G17675" s="78"/>
      <c r="H17675" s="78"/>
      <c r="I17675" s="78"/>
      <c r="J17675" s="78"/>
      <c r="K17675" s="78"/>
      <c r="M17675" s="11"/>
    </row>
    <row r="17676" spans="7:13" ht="15" x14ac:dyDescent="0.25">
      <c r="G17676" s="78"/>
      <c r="H17676" s="78"/>
      <c r="I17676" s="78"/>
      <c r="J17676" s="78"/>
      <c r="K17676" s="78"/>
      <c r="M17676" s="11"/>
    </row>
    <row r="17677" spans="7:13" ht="15" x14ac:dyDescent="0.25">
      <c r="G17677" s="78"/>
      <c r="H17677" s="78"/>
      <c r="I17677" s="78"/>
      <c r="J17677" s="78"/>
      <c r="K17677" s="78"/>
      <c r="M17677" s="11"/>
    </row>
    <row r="17678" spans="7:13" ht="15" x14ac:dyDescent="0.25">
      <c r="G17678" s="78"/>
      <c r="H17678" s="78"/>
      <c r="I17678" s="78"/>
      <c r="J17678" s="78"/>
      <c r="K17678" s="78"/>
      <c r="M17678" s="11"/>
    </row>
    <row r="17679" spans="7:13" ht="15" x14ac:dyDescent="0.25">
      <c r="G17679" s="78"/>
      <c r="H17679" s="78"/>
      <c r="I17679" s="78"/>
      <c r="J17679" s="78"/>
      <c r="K17679" s="78"/>
      <c r="M17679" s="11"/>
    </row>
    <row r="17680" spans="7:13" ht="15" x14ac:dyDescent="0.25">
      <c r="G17680" s="78"/>
      <c r="H17680" s="78"/>
      <c r="I17680" s="78"/>
      <c r="J17680" s="78"/>
      <c r="K17680" s="78"/>
      <c r="M17680" s="11"/>
    </row>
    <row r="17681" spans="7:13" ht="15" x14ac:dyDescent="0.25">
      <c r="G17681" s="78"/>
      <c r="H17681" s="78"/>
      <c r="I17681" s="78"/>
      <c r="J17681" s="78"/>
      <c r="K17681" s="78"/>
      <c r="M17681" s="11"/>
    </row>
    <row r="17682" spans="7:13" ht="15" x14ac:dyDescent="0.25">
      <c r="G17682" s="78"/>
      <c r="H17682" s="78"/>
      <c r="I17682" s="78"/>
      <c r="J17682" s="78"/>
      <c r="K17682" s="78"/>
      <c r="M17682" s="11"/>
    </row>
    <row r="17683" spans="7:13" ht="15" x14ac:dyDescent="0.25">
      <c r="G17683" s="78"/>
      <c r="H17683" s="78"/>
      <c r="I17683" s="78"/>
      <c r="J17683" s="78"/>
      <c r="K17683" s="78"/>
      <c r="M17683" s="11"/>
    </row>
    <row r="17684" spans="7:13" ht="15" x14ac:dyDescent="0.25">
      <c r="G17684" s="78"/>
      <c r="H17684" s="78"/>
      <c r="I17684" s="78"/>
      <c r="J17684" s="78"/>
      <c r="K17684" s="78"/>
      <c r="M17684" s="11"/>
    </row>
    <row r="17685" spans="7:13" ht="15" x14ac:dyDescent="0.25">
      <c r="G17685" s="78"/>
      <c r="H17685" s="78"/>
      <c r="I17685" s="78"/>
      <c r="J17685" s="78"/>
      <c r="K17685" s="78"/>
      <c r="M17685" s="11"/>
    </row>
    <row r="17686" spans="7:13" ht="15" x14ac:dyDescent="0.25">
      <c r="G17686" s="78"/>
      <c r="H17686" s="78"/>
      <c r="I17686" s="78"/>
      <c r="J17686" s="78"/>
      <c r="K17686" s="78"/>
      <c r="M17686" s="11"/>
    </row>
    <row r="17687" spans="7:13" ht="15" x14ac:dyDescent="0.25">
      <c r="G17687" s="78"/>
      <c r="H17687" s="78"/>
      <c r="I17687" s="78"/>
      <c r="J17687" s="78"/>
      <c r="K17687" s="78"/>
      <c r="M17687" s="11"/>
    </row>
    <row r="17688" spans="7:13" ht="15" x14ac:dyDescent="0.25">
      <c r="G17688" s="78"/>
      <c r="H17688" s="78"/>
      <c r="I17688" s="78"/>
      <c r="J17688" s="78"/>
      <c r="K17688" s="78"/>
      <c r="M17688" s="11"/>
    </row>
    <row r="17689" spans="7:13" ht="15" x14ac:dyDescent="0.25">
      <c r="G17689" s="78"/>
      <c r="H17689" s="78"/>
      <c r="I17689" s="78"/>
      <c r="J17689" s="78"/>
      <c r="K17689" s="78"/>
      <c r="M17689" s="11"/>
    </row>
    <row r="17690" spans="7:13" ht="15" x14ac:dyDescent="0.25">
      <c r="G17690" s="78"/>
      <c r="H17690" s="78"/>
      <c r="I17690" s="78"/>
      <c r="J17690" s="78"/>
      <c r="K17690" s="78"/>
      <c r="M17690" s="11"/>
    </row>
    <row r="17691" spans="7:13" ht="15" x14ac:dyDescent="0.25">
      <c r="G17691" s="78"/>
      <c r="H17691" s="78"/>
      <c r="I17691" s="78"/>
      <c r="J17691" s="78"/>
      <c r="K17691" s="78"/>
      <c r="M17691" s="11"/>
    </row>
    <row r="17692" spans="7:13" ht="15" x14ac:dyDescent="0.25">
      <c r="G17692" s="78"/>
      <c r="H17692" s="78"/>
      <c r="I17692" s="78"/>
      <c r="J17692" s="78"/>
      <c r="K17692" s="78"/>
      <c r="M17692" s="11"/>
    </row>
    <row r="17693" spans="7:13" ht="15" x14ac:dyDescent="0.25">
      <c r="G17693" s="78"/>
      <c r="H17693" s="78"/>
      <c r="I17693" s="78"/>
      <c r="J17693" s="78"/>
      <c r="K17693" s="78"/>
      <c r="M17693" s="11"/>
    </row>
    <row r="17694" spans="7:13" ht="15" x14ac:dyDescent="0.25">
      <c r="G17694" s="78"/>
      <c r="H17694" s="78"/>
      <c r="I17694" s="78"/>
      <c r="J17694" s="78"/>
      <c r="K17694" s="78"/>
      <c r="M17694" s="11"/>
    </row>
    <row r="17695" spans="7:13" ht="15" x14ac:dyDescent="0.25">
      <c r="G17695" s="78"/>
      <c r="H17695" s="78"/>
      <c r="I17695" s="78"/>
      <c r="J17695" s="78"/>
      <c r="K17695" s="78"/>
      <c r="M17695" s="11"/>
    </row>
    <row r="17696" spans="7:13" ht="15" x14ac:dyDescent="0.25">
      <c r="G17696" s="78"/>
      <c r="H17696" s="78"/>
      <c r="I17696" s="78"/>
      <c r="J17696" s="78"/>
      <c r="K17696" s="78"/>
      <c r="M17696" s="11"/>
    </row>
    <row r="17697" spans="7:13" ht="15" x14ac:dyDescent="0.25">
      <c r="G17697" s="78"/>
      <c r="H17697" s="78"/>
      <c r="I17697" s="78"/>
      <c r="J17697" s="78"/>
      <c r="K17697" s="78"/>
      <c r="M17697" s="11"/>
    </row>
    <row r="17698" spans="7:13" ht="15" x14ac:dyDescent="0.25">
      <c r="G17698" s="78"/>
      <c r="H17698" s="78"/>
      <c r="I17698" s="78"/>
      <c r="J17698" s="78"/>
      <c r="K17698" s="78"/>
      <c r="M17698" s="11"/>
    </row>
    <row r="17699" spans="7:13" ht="15" x14ac:dyDescent="0.25">
      <c r="G17699" s="78"/>
      <c r="H17699" s="78"/>
      <c r="I17699" s="78"/>
      <c r="J17699" s="78"/>
      <c r="K17699" s="78"/>
      <c r="M17699" s="11"/>
    </row>
    <row r="17700" spans="7:13" ht="15" x14ac:dyDescent="0.25">
      <c r="G17700" s="78"/>
      <c r="H17700" s="78"/>
      <c r="I17700" s="78"/>
      <c r="J17700" s="78"/>
      <c r="K17700" s="78"/>
      <c r="M17700" s="11"/>
    </row>
    <row r="17701" spans="7:13" ht="15" x14ac:dyDescent="0.25">
      <c r="G17701" s="78"/>
      <c r="H17701" s="78"/>
      <c r="I17701" s="78"/>
      <c r="J17701" s="78"/>
      <c r="K17701" s="78"/>
      <c r="M17701" s="11"/>
    </row>
    <row r="17702" spans="7:13" ht="15" x14ac:dyDescent="0.25">
      <c r="G17702" s="78"/>
      <c r="H17702" s="78"/>
      <c r="I17702" s="78"/>
      <c r="J17702" s="78"/>
      <c r="K17702" s="78"/>
      <c r="M17702" s="11"/>
    </row>
    <row r="17703" spans="7:13" ht="15" x14ac:dyDescent="0.25">
      <c r="G17703" s="78"/>
      <c r="H17703" s="78"/>
      <c r="I17703" s="78"/>
      <c r="J17703" s="78"/>
      <c r="K17703" s="78"/>
      <c r="M17703" s="11"/>
    </row>
    <row r="17704" spans="7:13" ht="15" x14ac:dyDescent="0.25">
      <c r="G17704" s="78"/>
      <c r="H17704" s="78"/>
      <c r="I17704" s="78"/>
      <c r="J17704" s="78"/>
      <c r="K17704" s="78"/>
      <c r="M17704" s="11"/>
    </row>
    <row r="17705" spans="7:13" ht="15" x14ac:dyDescent="0.25">
      <c r="G17705" s="78"/>
      <c r="H17705" s="78"/>
      <c r="I17705" s="78"/>
      <c r="J17705" s="78"/>
      <c r="K17705" s="78"/>
      <c r="M17705" s="11"/>
    </row>
    <row r="17706" spans="7:13" ht="15" x14ac:dyDescent="0.25">
      <c r="G17706" s="78"/>
      <c r="H17706" s="78"/>
      <c r="I17706" s="78"/>
      <c r="J17706" s="78"/>
      <c r="K17706" s="78"/>
      <c r="M17706" s="11"/>
    </row>
    <row r="17707" spans="7:13" ht="15" x14ac:dyDescent="0.25">
      <c r="G17707" s="78"/>
      <c r="H17707" s="78"/>
      <c r="I17707" s="78"/>
      <c r="J17707" s="78"/>
      <c r="K17707" s="78"/>
      <c r="M17707" s="11"/>
    </row>
    <row r="17708" spans="7:13" ht="15" x14ac:dyDescent="0.25">
      <c r="G17708" s="78"/>
      <c r="H17708" s="78"/>
      <c r="I17708" s="78"/>
      <c r="J17708" s="78"/>
      <c r="K17708" s="78"/>
      <c r="M17708" s="11"/>
    </row>
    <row r="17709" spans="7:13" ht="15" x14ac:dyDescent="0.25">
      <c r="G17709" s="78"/>
      <c r="H17709" s="78"/>
      <c r="I17709" s="78"/>
      <c r="J17709" s="78"/>
      <c r="K17709" s="78"/>
      <c r="M17709" s="11"/>
    </row>
    <row r="17710" spans="7:13" ht="15" x14ac:dyDescent="0.25">
      <c r="G17710" s="78"/>
      <c r="H17710" s="78"/>
      <c r="I17710" s="78"/>
      <c r="J17710" s="78"/>
      <c r="K17710" s="78"/>
      <c r="M17710" s="11"/>
    </row>
    <row r="17711" spans="7:13" ht="15" x14ac:dyDescent="0.25">
      <c r="G17711" s="78"/>
      <c r="H17711" s="78"/>
      <c r="I17711" s="78"/>
      <c r="J17711" s="78"/>
      <c r="K17711" s="78"/>
      <c r="M17711" s="11"/>
    </row>
    <row r="17712" spans="7:13" ht="15" x14ac:dyDescent="0.25">
      <c r="G17712" s="78"/>
      <c r="H17712" s="78"/>
      <c r="I17712" s="78"/>
      <c r="J17712" s="78"/>
      <c r="K17712" s="78"/>
      <c r="M17712" s="11"/>
    </row>
    <row r="17713" spans="7:13" ht="15" x14ac:dyDescent="0.25">
      <c r="G17713" s="78"/>
      <c r="H17713" s="78"/>
      <c r="I17713" s="78"/>
      <c r="J17713" s="78"/>
      <c r="K17713" s="78"/>
      <c r="M17713" s="11"/>
    </row>
    <row r="17714" spans="7:13" ht="15" x14ac:dyDescent="0.25">
      <c r="G17714" s="78"/>
      <c r="H17714" s="78"/>
      <c r="I17714" s="78"/>
      <c r="J17714" s="78"/>
      <c r="K17714" s="78"/>
      <c r="M17714" s="11"/>
    </row>
    <row r="17715" spans="7:13" ht="15" x14ac:dyDescent="0.25">
      <c r="G17715" s="78"/>
      <c r="H17715" s="78"/>
      <c r="I17715" s="78"/>
      <c r="J17715" s="78"/>
      <c r="K17715" s="78"/>
      <c r="M17715" s="11"/>
    </row>
    <row r="17716" spans="7:13" ht="15" x14ac:dyDescent="0.25">
      <c r="G17716" s="78"/>
      <c r="H17716" s="78"/>
      <c r="I17716" s="78"/>
      <c r="J17716" s="78"/>
      <c r="K17716" s="78"/>
      <c r="M17716" s="11"/>
    </row>
    <row r="17717" spans="7:13" ht="15" x14ac:dyDescent="0.25">
      <c r="G17717" s="78"/>
      <c r="H17717" s="78"/>
      <c r="I17717" s="78"/>
      <c r="J17717" s="78"/>
      <c r="K17717" s="78"/>
      <c r="M17717" s="11"/>
    </row>
    <row r="17718" spans="7:13" ht="15" x14ac:dyDescent="0.25">
      <c r="G17718" s="78"/>
      <c r="H17718" s="78"/>
      <c r="I17718" s="78"/>
      <c r="J17718" s="78"/>
      <c r="K17718" s="78"/>
      <c r="M17718" s="11"/>
    </row>
    <row r="17719" spans="7:13" ht="15" x14ac:dyDescent="0.25">
      <c r="G17719" s="78"/>
      <c r="H17719" s="78"/>
      <c r="I17719" s="78"/>
      <c r="J17719" s="78"/>
      <c r="K17719" s="78"/>
      <c r="M17719" s="11"/>
    </row>
    <row r="17720" spans="7:13" ht="15" x14ac:dyDescent="0.25">
      <c r="G17720" s="78"/>
      <c r="H17720" s="78"/>
      <c r="I17720" s="78"/>
      <c r="J17720" s="78"/>
      <c r="K17720" s="78"/>
      <c r="M17720" s="11"/>
    </row>
    <row r="17721" spans="7:13" ht="15" x14ac:dyDescent="0.25">
      <c r="G17721" s="78"/>
      <c r="H17721" s="78"/>
      <c r="I17721" s="78"/>
      <c r="J17721" s="78"/>
      <c r="K17721" s="78"/>
      <c r="M17721" s="11"/>
    </row>
    <row r="17722" spans="7:13" ht="15" x14ac:dyDescent="0.25">
      <c r="G17722" s="78"/>
      <c r="H17722" s="78"/>
      <c r="I17722" s="78"/>
      <c r="J17722" s="78"/>
      <c r="K17722" s="78"/>
      <c r="M17722" s="11"/>
    </row>
    <row r="17723" spans="7:13" ht="15" x14ac:dyDescent="0.25">
      <c r="G17723" s="78"/>
      <c r="H17723" s="78"/>
      <c r="I17723" s="78"/>
      <c r="J17723" s="78"/>
      <c r="K17723" s="78"/>
      <c r="M17723" s="11"/>
    </row>
    <row r="17724" spans="7:13" ht="15" x14ac:dyDescent="0.25">
      <c r="G17724" s="78"/>
      <c r="H17724" s="78"/>
      <c r="I17724" s="78"/>
      <c r="J17724" s="78"/>
      <c r="K17724" s="78"/>
      <c r="M17724" s="11"/>
    </row>
    <row r="17725" spans="7:13" ht="15" x14ac:dyDescent="0.25">
      <c r="G17725" s="78"/>
      <c r="H17725" s="78"/>
      <c r="I17725" s="78"/>
      <c r="J17725" s="78"/>
      <c r="K17725" s="78"/>
      <c r="M17725" s="11"/>
    </row>
    <row r="17726" spans="7:13" ht="15" x14ac:dyDescent="0.25">
      <c r="G17726" s="78"/>
      <c r="H17726" s="78"/>
      <c r="I17726" s="78"/>
      <c r="J17726" s="78"/>
      <c r="K17726" s="78"/>
      <c r="M17726" s="11"/>
    </row>
    <row r="17727" spans="7:13" ht="15" x14ac:dyDescent="0.25">
      <c r="G17727" s="78"/>
      <c r="H17727" s="78"/>
      <c r="I17727" s="78"/>
      <c r="J17727" s="78"/>
      <c r="K17727" s="78"/>
      <c r="M17727" s="11"/>
    </row>
    <row r="17728" spans="7:13" ht="15" x14ac:dyDescent="0.25">
      <c r="G17728" s="78"/>
      <c r="H17728" s="78"/>
      <c r="I17728" s="78"/>
      <c r="J17728" s="78"/>
      <c r="K17728" s="78"/>
      <c r="M17728" s="11"/>
    </row>
    <row r="17729" spans="7:13" ht="15" x14ac:dyDescent="0.25">
      <c r="G17729" s="78"/>
      <c r="H17729" s="78"/>
      <c r="I17729" s="78"/>
      <c r="J17729" s="78"/>
      <c r="K17729" s="78"/>
      <c r="M17729" s="11"/>
    </row>
    <row r="17730" spans="7:13" ht="15" x14ac:dyDescent="0.25">
      <c r="G17730" s="78"/>
      <c r="H17730" s="78"/>
      <c r="I17730" s="78"/>
      <c r="J17730" s="78"/>
      <c r="K17730" s="78"/>
      <c r="M17730" s="11"/>
    </row>
    <row r="17731" spans="7:13" ht="15" x14ac:dyDescent="0.25">
      <c r="G17731" s="78"/>
      <c r="H17731" s="78"/>
      <c r="I17731" s="78"/>
      <c r="J17731" s="78"/>
      <c r="K17731" s="78"/>
      <c r="M17731" s="11"/>
    </row>
    <row r="17732" spans="7:13" ht="15" x14ac:dyDescent="0.25">
      <c r="G17732" s="78"/>
      <c r="H17732" s="78"/>
      <c r="I17732" s="78"/>
      <c r="J17732" s="78"/>
      <c r="K17732" s="78"/>
      <c r="M17732" s="11"/>
    </row>
    <row r="17733" spans="7:13" ht="15" x14ac:dyDescent="0.25">
      <c r="G17733" s="78"/>
      <c r="H17733" s="78"/>
      <c r="I17733" s="78"/>
      <c r="J17733" s="78"/>
      <c r="K17733" s="78"/>
      <c r="M17733" s="11"/>
    </row>
    <row r="17734" spans="7:13" ht="15" x14ac:dyDescent="0.25">
      <c r="G17734" s="78"/>
      <c r="H17734" s="78"/>
      <c r="I17734" s="78"/>
      <c r="J17734" s="78"/>
      <c r="K17734" s="78"/>
      <c r="M17734" s="11"/>
    </row>
    <row r="17735" spans="7:13" ht="15" x14ac:dyDescent="0.25">
      <c r="G17735" s="78"/>
      <c r="H17735" s="78"/>
      <c r="I17735" s="78"/>
      <c r="J17735" s="78"/>
      <c r="K17735" s="78"/>
      <c r="M17735" s="11"/>
    </row>
    <row r="17736" spans="7:13" ht="15" x14ac:dyDescent="0.25">
      <c r="G17736" s="78"/>
      <c r="H17736" s="78"/>
      <c r="I17736" s="78"/>
      <c r="J17736" s="78"/>
      <c r="K17736" s="78"/>
      <c r="M17736" s="11"/>
    </row>
    <row r="17737" spans="7:13" ht="15" x14ac:dyDescent="0.25">
      <c r="G17737" s="78"/>
      <c r="H17737" s="78"/>
      <c r="I17737" s="78"/>
      <c r="J17737" s="78"/>
      <c r="K17737" s="78"/>
      <c r="M17737" s="11"/>
    </row>
    <row r="17738" spans="7:13" ht="15" x14ac:dyDescent="0.25">
      <c r="G17738" s="78"/>
      <c r="H17738" s="78"/>
      <c r="I17738" s="78"/>
      <c r="J17738" s="78"/>
      <c r="K17738" s="78"/>
      <c r="M17738" s="11"/>
    </row>
    <row r="17739" spans="7:13" ht="15" x14ac:dyDescent="0.25">
      <c r="G17739" s="78"/>
      <c r="H17739" s="78"/>
      <c r="I17739" s="78"/>
      <c r="J17739" s="78"/>
      <c r="K17739" s="78"/>
      <c r="M17739" s="11"/>
    </row>
    <row r="17740" spans="7:13" ht="15" x14ac:dyDescent="0.25">
      <c r="G17740" s="78"/>
      <c r="H17740" s="78"/>
      <c r="I17740" s="78"/>
      <c r="J17740" s="78"/>
      <c r="K17740" s="78"/>
      <c r="M17740" s="11"/>
    </row>
    <row r="17741" spans="7:13" ht="15" x14ac:dyDescent="0.25">
      <c r="G17741" s="78"/>
      <c r="H17741" s="78"/>
      <c r="I17741" s="78"/>
      <c r="J17741" s="78"/>
      <c r="K17741" s="78"/>
      <c r="M17741" s="11"/>
    </row>
    <row r="17742" spans="7:13" ht="15" x14ac:dyDescent="0.25">
      <c r="G17742" s="78"/>
      <c r="H17742" s="78"/>
      <c r="I17742" s="78"/>
      <c r="J17742" s="78"/>
      <c r="K17742" s="78"/>
      <c r="M17742" s="11"/>
    </row>
    <row r="17743" spans="7:13" ht="15" x14ac:dyDescent="0.25">
      <c r="G17743" s="78"/>
      <c r="H17743" s="78"/>
      <c r="I17743" s="78"/>
      <c r="J17743" s="78"/>
      <c r="K17743" s="78"/>
      <c r="M17743" s="11"/>
    </row>
    <row r="17744" spans="7:13" ht="15" x14ac:dyDescent="0.25">
      <c r="G17744" s="78"/>
      <c r="H17744" s="78"/>
      <c r="I17744" s="78"/>
      <c r="J17744" s="78"/>
      <c r="K17744" s="78"/>
      <c r="M17744" s="11"/>
    </row>
    <row r="17745" spans="7:13" ht="15" x14ac:dyDescent="0.25">
      <c r="G17745" s="78"/>
      <c r="H17745" s="78"/>
      <c r="I17745" s="78"/>
      <c r="J17745" s="78"/>
      <c r="K17745" s="78"/>
      <c r="M17745" s="11"/>
    </row>
    <row r="17746" spans="7:13" ht="15" x14ac:dyDescent="0.25">
      <c r="G17746" s="78"/>
      <c r="H17746" s="78"/>
      <c r="I17746" s="78"/>
      <c r="J17746" s="78"/>
      <c r="K17746" s="78"/>
      <c r="M17746" s="11"/>
    </row>
    <row r="17747" spans="7:13" ht="15" x14ac:dyDescent="0.25">
      <c r="G17747" s="78"/>
      <c r="H17747" s="78"/>
      <c r="I17747" s="78"/>
      <c r="J17747" s="78"/>
      <c r="K17747" s="78"/>
      <c r="M17747" s="11"/>
    </row>
    <row r="17748" spans="7:13" ht="15" x14ac:dyDescent="0.25">
      <c r="G17748" s="78"/>
      <c r="H17748" s="78"/>
      <c r="I17748" s="78"/>
      <c r="J17748" s="78"/>
      <c r="K17748" s="78"/>
      <c r="M17748" s="11"/>
    </row>
    <row r="17749" spans="7:13" ht="15" x14ac:dyDescent="0.25">
      <c r="G17749" s="78"/>
      <c r="H17749" s="78"/>
      <c r="I17749" s="78"/>
      <c r="J17749" s="78"/>
      <c r="K17749" s="78"/>
      <c r="M17749" s="11"/>
    </row>
    <row r="17750" spans="7:13" ht="15" x14ac:dyDescent="0.25">
      <c r="G17750" s="78"/>
      <c r="H17750" s="78"/>
      <c r="I17750" s="78"/>
      <c r="J17750" s="78"/>
      <c r="K17750" s="78"/>
      <c r="M17750" s="11"/>
    </row>
    <row r="17751" spans="7:13" ht="15" x14ac:dyDescent="0.25">
      <c r="G17751" s="78"/>
      <c r="H17751" s="78"/>
      <c r="I17751" s="78"/>
      <c r="J17751" s="78"/>
      <c r="K17751" s="78"/>
      <c r="M17751" s="11"/>
    </row>
    <row r="17752" spans="7:13" ht="15" x14ac:dyDescent="0.25">
      <c r="G17752" s="78"/>
      <c r="H17752" s="78"/>
      <c r="I17752" s="78"/>
      <c r="J17752" s="78"/>
      <c r="K17752" s="78"/>
      <c r="M17752" s="11"/>
    </row>
    <row r="17753" spans="7:13" ht="15" x14ac:dyDescent="0.25">
      <c r="G17753" s="78"/>
      <c r="H17753" s="78"/>
      <c r="I17753" s="78"/>
      <c r="J17753" s="78"/>
      <c r="K17753" s="78"/>
      <c r="M17753" s="11"/>
    </row>
    <row r="17754" spans="7:13" ht="15" x14ac:dyDescent="0.25">
      <c r="G17754" s="78"/>
      <c r="H17754" s="78"/>
      <c r="I17754" s="78"/>
      <c r="J17754" s="78"/>
      <c r="K17754" s="78"/>
      <c r="M17754" s="11"/>
    </row>
    <row r="17755" spans="7:13" ht="15" x14ac:dyDescent="0.25">
      <c r="G17755" s="78"/>
      <c r="H17755" s="78"/>
      <c r="I17755" s="78"/>
      <c r="J17755" s="78"/>
      <c r="K17755" s="78"/>
      <c r="M17755" s="11"/>
    </row>
    <row r="17756" spans="7:13" ht="15" x14ac:dyDescent="0.25">
      <c r="G17756" s="78"/>
      <c r="H17756" s="78"/>
      <c r="I17756" s="78"/>
      <c r="J17756" s="78"/>
      <c r="K17756" s="78"/>
      <c r="M17756" s="11"/>
    </row>
    <row r="17757" spans="7:13" ht="15" x14ac:dyDescent="0.25">
      <c r="G17757" s="78"/>
      <c r="H17757" s="78"/>
      <c r="I17757" s="78"/>
      <c r="J17757" s="78"/>
      <c r="K17757" s="78"/>
      <c r="M17757" s="11"/>
    </row>
    <row r="17758" spans="7:13" ht="15" x14ac:dyDescent="0.25">
      <c r="G17758" s="78"/>
      <c r="H17758" s="78"/>
      <c r="I17758" s="78"/>
      <c r="J17758" s="78"/>
      <c r="K17758" s="78"/>
      <c r="M17758" s="11"/>
    </row>
    <row r="17759" spans="7:13" ht="15" x14ac:dyDescent="0.25">
      <c r="G17759" s="78"/>
      <c r="H17759" s="78"/>
      <c r="I17759" s="78"/>
      <c r="J17759" s="78"/>
      <c r="K17759" s="78"/>
      <c r="M17759" s="11"/>
    </row>
    <row r="17760" spans="7:13" ht="15" x14ac:dyDescent="0.25">
      <c r="G17760" s="78"/>
      <c r="H17760" s="78"/>
      <c r="I17760" s="78"/>
      <c r="J17760" s="78"/>
      <c r="K17760" s="78"/>
      <c r="M17760" s="11"/>
    </row>
    <row r="17761" spans="7:13" ht="15" x14ac:dyDescent="0.25">
      <c r="G17761" s="78"/>
      <c r="H17761" s="78"/>
      <c r="I17761" s="78"/>
      <c r="J17761" s="78"/>
      <c r="K17761" s="78"/>
      <c r="M17761" s="11"/>
    </row>
    <row r="17762" spans="7:13" ht="15" x14ac:dyDescent="0.25">
      <c r="G17762" s="78"/>
      <c r="H17762" s="78"/>
      <c r="I17762" s="78"/>
      <c r="J17762" s="78"/>
      <c r="K17762" s="78"/>
      <c r="M17762" s="11"/>
    </row>
    <row r="17763" spans="7:13" ht="15" x14ac:dyDescent="0.25">
      <c r="G17763" s="78"/>
      <c r="H17763" s="78"/>
      <c r="I17763" s="78"/>
      <c r="J17763" s="78"/>
      <c r="K17763" s="78"/>
      <c r="M17763" s="11"/>
    </row>
    <row r="17764" spans="7:13" ht="15" x14ac:dyDescent="0.25">
      <c r="G17764" s="78"/>
      <c r="H17764" s="78"/>
      <c r="I17764" s="78"/>
      <c r="J17764" s="78"/>
      <c r="K17764" s="78"/>
      <c r="M17764" s="11"/>
    </row>
    <row r="17765" spans="7:13" ht="15" x14ac:dyDescent="0.25">
      <c r="G17765" s="78"/>
      <c r="H17765" s="78"/>
      <c r="I17765" s="78"/>
      <c r="J17765" s="78"/>
      <c r="K17765" s="78"/>
      <c r="M17765" s="11"/>
    </row>
    <row r="17766" spans="7:13" ht="15" x14ac:dyDescent="0.25">
      <c r="G17766" s="78"/>
      <c r="H17766" s="78"/>
      <c r="I17766" s="78"/>
      <c r="J17766" s="78"/>
      <c r="K17766" s="78"/>
      <c r="M17766" s="11"/>
    </row>
    <row r="17767" spans="7:13" ht="15" x14ac:dyDescent="0.25">
      <c r="G17767" s="78"/>
      <c r="H17767" s="78"/>
      <c r="I17767" s="78"/>
      <c r="J17767" s="78"/>
      <c r="K17767" s="78"/>
      <c r="M17767" s="11"/>
    </row>
    <row r="17768" spans="7:13" ht="15" x14ac:dyDescent="0.25">
      <c r="G17768" s="78"/>
      <c r="H17768" s="78"/>
      <c r="I17768" s="78"/>
      <c r="J17768" s="78"/>
      <c r="K17768" s="78"/>
      <c r="M17768" s="11"/>
    </row>
    <row r="17769" spans="7:13" ht="15" x14ac:dyDescent="0.25">
      <c r="G17769" s="78"/>
      <c r="H17769" s="78"/>
      <c r="I17769" s="78"/>
      <c r="J17769" s="78"/>
      <c r="K17769" s="78"/>
      <c r="M17769" s="11"/>
    </row>
    <row r="17770" spans="7:13" ht="15" x14ac:dyDescent="0.25">
      <c r="G17770" s="78"/>
      <c r="H17770" s="78"/>
      <c r="I17770" s="78"/>
      <c r="J17770" s="78"/>
      <c r="K17770" s="78"/>
      <c r="M17770" s="11"/>
    </row>
    <row r="17771" spans="7:13" ht="15" x14ac:dyDescent="0.25">
      <c r="G17771" s="78"/>
      <c r="H17771" s="78"/>
      <c r="I17771" s="78"/>
      <c r="J17771" s="78"/>
      <c r="K17771" s="78"/>
      <c r="M17771" s="11"/>
    </row>
    <row r="17772" spans="7:13" ht="15" x14ac:dyDescent="0.25">
      <c r="G17772" s="78"/>
      <c r="H17772" s="78"/>
      <c r="I17772" s="78"/>
      <c r="J17772" s="78"/>
      <c r="K17772" s="78"/>
      <c r="M17772" s="11"/>
    </row>
    <row r="17773" spans="7:13" ht="15" x14ac:dyDescent="0.25">
      <c r="G17773" s="78"/>
      <c r="H17773" s="78"/>
      <c r="I17773" s="78"/>
      <c r="J17773" s="78"/>
      <c r="K17773" s="78"/>
      <c r="M17773" s="11"/>
    </row>
    <row r="17774" spans="7:13" ht="15" x14ac:dyDescent="0.25">
      <c r="G17774" s="78"/>
      <c r="H17774" s="78"/>
      <c r="I17774" s="78"/>
      <c r="J17774" s="78"/>
      <c r="K17774" s="78"/>
      <c r="M17774" s="11"/>
    </row>
    <row r="17775" spans="7:13" ht="15" x14ac:dyDescent="0.25">
      <c r="G17775" s="78"/>
      <c r="H17775" s="78"/>
      <c r="I17775" s="78"/>
      <c r="J17775" s="78"/>
      <c r="K17775" s="78"/>
      <c r="M17775" s="11"/>
    </row>
    <row r="17776" spans="7:13" ht="15" x14ac:dyDescent="0.25">
      <c r="G17776" s="78"/>
      <c r="H17776" s="78"/>
      <c r="I17776" s="78"/>
      <c r="J17776" s="78"/>
      <c r="K17776" s="78"/>
      <c r="M17776" s="11"/>
    </row>
    <row r="17777" spans="7:13" ht="15" x14ac:dyDescent="0.25">
      <c r="G17777" s="78"/>
      <c r="H17777" s="78"/>
      <c r="I17777" s="78"/>
      <c r="J17777" s="78"/>
      <c r="K17777" s="78"/>
      <c r="M17777" s="11"/>
    </row>
    <row r="17778" spans="7:13" ht="15" x14ac:dyDescent="0.25">
      <c r="G17778" s="78"/>
      <c r="H17778" s="78"/>
      <c r="I17778" s="78"/>
      <c r="J17778" s="78"/>
      <c r="K17778" s="78"/>
      <c r="M17778" s="11"/>
    </row>
    <row r="17779" spans="7:13" ht="15" x14ac:dyDescent="0.25">
      <c r="G17779" s="78"/>
      <c r="H17779" s="78"/>
      <c r="I17779" s="78"/>
      <c r="J17779" s="78"/>
      <c r="K17779" s="78"/>
      <c r="M17779" s="11"/>
    </row>
    <row r="17780" spans="7:13" ht="15" x14ac:dyDescent="0.25">
      <c r="G17780" s="78"/>
      <c r="H17780" s="78"/>
      <c r="I17780" s="78"/>
      <c r="J17780" s="78"/>
      <c r="K17780" s="78"/>
      <c r="M17780" s="11"/>
    </row>
    <row r="17781" spans="7:13" ht="15" x14ac:dyDescent="0.25">
      <c r="G17781" s="78"/>
      <c r="H17781" s="78"/>
      <c r="I17781" s="78"/>
      <c r="J17781" s="78"/>
      <c r="K17781" s="78"/>
      <c r="M17781" s="11"/>
    </row>
    <row r="17782" spans="7:13" ht="15" x14ac:dyDescent="0.25">
      <c r="G17782" s="78"/>
      <c r="H17782" s="78"/>
      <c r="I17782" s="78"/>
      <c r="J17782" s="78"/>
      <c r="K17782" s="78"/>
      <c r="M17782" s="11"/>
    </row>
    <row r="17783" spans="7:13" ht="15" x14ac:dyDescent="0.25">
      <c r="G17783" s="78"/>
      <c r="H17783" s="78"/>
      <c r="I17783" s="78"/>
      <c r="J17783" s="78"/>
      <c r="K17783" s="78"/>
      <c r="M17783" s="11"/>
    </row>
    <row r="17784" spans="7:13" ht="15" x14ac:dyDescent="0.25">
      <c r="G17784" s="78"/>
      <c r="H17784" s="78"/>
      <c r="I17784" s="78"/>
      <c r="J17784" s="78"/>
      <c r="K17784" s="78"/>
      <c r="M17784" s="11"/>
    </row>
    <row r="17785" spans="7:13" ht="15" x14ac:dyDescent="0.25">
      <c r="G17785" s="78"/>
      <c r="H17785" s="78"/>
      <c r="I17785" s="78"/>
      <c r="J17785" s="78"/>
      <c r="K17785" s="78"/>
      <c r="M17785" s="11"/>
    </row>
    <row r="17786" spans="7:13" ht="15" x14ac:dyDescent="0.25">
      <c r="G17786" s="78"/>
      <c r="H17786" s="78"/>
      <c r="I17786" s="78"/>
      <c r="J17786" s="78"/>
      <c r="K17786" s="78"/>
      <c r="M17786" s="11"/>
    </row>
    <row r="17787" spans="7:13" ht="15" x14ac:dyDescent="0.25">
      <c r="G17787" s="78"/>
      <c r="H17787" s="78"/>
      <c r="I17787" s="78"/>
      <c r="J17787" s="78"/>
      <c r="K17787" s="78"/>
      <c r="M17787" s="11"/>
    </row>
    <row r="17788" spans="7:13" ht="15" x14ac:dyDescent="0.25">
      <c r="G17788" s="78"/>
      <c r="H17788" s="78"/>
      <c r="I17788" s="78"/>
      <c r="J17788" s="78"/>
      <c r="K17788" s="78"/>
      <c r="M17788" s="11"/>
    </row>
    <row r="17789" spans="7:13" ht="15" x14ac:dyDescent="0.25">
      <c r="G17789" s="78"/>
      <c r="H17789" s="78"/>
      <c r="I17789" s="78"/>
      <c r="J17789" s="78"/>
      <c r="K17789" s="78"/>
      <c r="M17789" s="11"/>
    </row>
    <row r="17790" spans="7:13" ht="15" x14ac:dyDescent="0.25">
      <c r="G17790" s="78"/>
      <c r="H17790" s="78"/>
      <c r="I17790" s="78"/>
      <c r="J17790" s="78"/>
      <c r="K17790" s="78"/>
      <c r="M17790" s="11"/>
    </row>
    <row r="17791" spans="7:13" ht="15" x14ac:dyDescent="0.25">
      <c r="G17791" s="78"/>
      <c r="H17791" s="78"/>
      <c r="I17791" s="78"/>
      <c r="J17791" s="78"/>
      <c r="K17791" s="78"/>
      <c r="M17791" s="11"/>
    </row>
    <row r="17792" spans="7:13" ht="15" x14ac:dyDescent="0.25">
      <c r="G17792" s="78"/>
      <c r="H17792" s="78"/>
      <c r="I17792" s="78"/>
      <c r="J17792" s="78"/>
      <c r="K17792" s="78"/>
      <c r="M17792" s="11"/>
    </row>
    <row r="17793" spans="7:13" ht="15" x14ac:dyDescent="0.25">
      <c r="G17793" s="78"/>
      <c r="H17793" s="78"/>
      <c r="I17793" s="78"/>
      <c r="J17793" s="78"/>
      <c r="K17793" s="78"/>
      <c r="M17793" s="11"/>
    </row>
    <row r="17794" spans="7:13" ht="15" x14ac:dyDescent="0.25">
      <c r="G17794" s="78"/>
      <c r="H17794" s="78"/>
      <c r="I17794" s="78"/>
      <c r="J17794" s="78"/>
      <c r="K17794" s="78"/>
      <c r="M17794" s="11"/>
    </row>
    <row r="17795" spans="7:13" ht="15" x14ac:dyDescent="0.25">
      <c r="G17795" s="78"/>
      <c r="H17795" s="78"/>
      <c r="I17795" s="78"/>
      <c r="J17795" s="78"/>
      <c r="K17795" s="78"/>
      <c r="M17795" s="11"/>
    </row>
    <row r="17796" spans="7:13" ht="15" x14ac:dyDescent="0.25">
      <c r="G17796" s="78"/>
      <c r="H17796" s="78"/>
      <c r="I17796" s="78"/>
      <c r="J17796" s="78"/>
      <c r="K17796" s="78"/>
      <c r="M17796" s="11"/>
    </row>
    <row r="17797" spans="7:13" ht="15" x14ac:dyDescent="0.25">
      <c r="G17797" s="78"/>
      <c r="H17797" s="78"/>
      <c r="I17797" s="78"/>
      <c r="J17797" s="78"/>
      <c r="K17797" s="78"/>
      <c r="M17797" s="11"/>
    </row>
    <row r="17798" spans="7:13" ht="15" x14ac:dyDescent="0.25">
      <c r="G17798" s="78"/>
      <c r="H17798" s="78"/>
      <c r="I17798" s="78"/>
      <c r="J17798" s="78"/>
      <c r="K17798" s="78"/>
      <c r="M17798" s="11"/>
    </row>
    <row r="17799" spans="7:13" ht="15" x14ac:dyDescent="0.25">
      <c r="G17799" s="78"/>
      <c r="H17799" s="78"/>
      <c r="I17799" s="78"/>
      <c r="J17799" s="78"/>
      <c r="K17799" s="78"/>
      <c r="M17799" s="11"/>
    </row>
    <row r="17800" spans="7:13" ht="15" x14ac:dyDescent="0.25">
      <c r="G17800" s="78"/>
      <c r="H17800" s="78"/>
      <c r="I17800" s="78"/>
      <c r="J17800" s="78"/>
      <c r="K17800" s="78"/>
      <c r="M17800" s="11"/>
    </row>
    <row r="17801" spans="7:13" ht="15" x14ac:dyDescent="0.25">
      <c r="G17801" s="78"/>
      <c r="H17801" s="78"/>
      <c r="I17801" s="78"/>
      <c r="J17801" s="78"/>
      <c r="K17801" s="78"/>
      <c r="M17801" s="11"/>
    </row>
    <row r="17802" spans="7:13" ht="15" x14ac:dyDescent="0.25">
      <c r="G17802" s="78"/>
      <c r="H17802" s="78"/>
      <c r="I17802" s="78"/>
      <c r="J17802" s="78"/>
      <c r="K17802" s="78"/>
      <c r="M17802" s="11"/>
    </row>
    <row r="17803" spans="7:13" ht="15" x14ac:dyDescent="0.25">
      <c r="G17803" s="78"/>
      <c r="H17803" s="78"/>
      <c r="I17803" s="78"/>
      <c r="J17803" s="78"/>
      <c r="K17803" s="78"/>
      <c r="M17803" s="11"/>
    </row>
    <row r="17804" spans="7:13" ht="15" x14ac:dyDescent="0.25">
      <c r="G17804" s="78"/>
      <c r="H17804" s="78"/>
      <c r="I17804" s="78"/>
      <c r="J17804" s="78"/>
      <c r="K17804" s="78"/>
      <c r="M17804" s="11"/>
    </row>
    <row r="17805" spans="7:13" ht="15" x14ac:dyDescent="0.25">
      <c r="G17805" s="78"/>
      <c r="H17805" s="78"/>
      <c r="I17805" s="78"/>
      <c r="J17805" s="78"/>
      <c r="K17805" s="78"/>
      <c r="M17805" s="11"/>
    </row>
    <row r="17806" spans="7:13" ht="15" x14ac:dyDescent="0.25">
      <c r="G17806" s="78"/>
      <c r="H17806" s="78"/>
      <c r="I17806" s="78"/>
      <c r="J17806" s="78"/>
      <c r="K17806" s="78"/>
      <c r="M17806" s="11"/>
    </row>
    <row r="17807" spans="7:13" ht="15" x14ac:dyDescent="0.25">
      <c r="G17807" s="78"/>
      <c r="H17807" s="78"/>
      <c r="I17807" s="78"/>
      <c r="J17807" s="78"/>
      <c r="K17807" s="78"/>
      <c r="M17807" s="11"/>
    </row>
    <row r="17808" spans="7:13" ht="15" x14ac:dyDescent="0.25">
      <c r="G17808" s="78"/>
      <c r="H17808" s="78"/>
      <c r="I17808" s="78"/>
      <c r="J17808" s="78"/>
      <c r="K17808" s="78"/>
      <c r="M17808" s="11"/>
    </row>
    <row r="17809" spans="7:13" ht="15" x14ac:dyDescent="0.25">
      <c r="G17809" s="78"/>
      <c r="H17809" s="78"/>
      <c r="I17809" s="78"/>
      <c r="J17809" s="78"/>
      <c r="K17809" s="78"/>
      <c r="M17809" s="11"/>
    </row>
    <row r="17810" spans="7:13" ht="15" x14ac:dyDescent="0.25">
      <c r="G17810" s="78"/>
      <c r="H17810" s="78"/>
      <c r="I17810" s="78"/>
      <c r="J17810" s="78"/>
      <c r="K17810" s="78"/>
      <c r="M17810" s="11"/>
    </row>
    <row r="17811" spans="7:13" ht="15" x14ac:dyDescent="0.25">
      <c r="G17811" s="78"/>
      <c r="H17811" s="78"/>
      <c r="I17811" s="78"/>
      <c r="J17811" s="78"/>
      <c r="K17811" s="78"/>
      <c r="M17811" s="11"/>
    </row>
    <row r="17812" spans="7:13" ht="15" x14ac:dyDescent="0.25">
      <c r="G17812" s="78"/>
      <c r="H17812" s="78"/>
      <c r="I17812" s="78"/>
      <c r="J17812" s="78"/>
      <c r="K17812" s="78"/>
      <c r="M17812" s="11"/>
    </row>
    <row r="17813" spans="7:13" ht="15" x14ac:dyDescent="0.25">
      <c r="G17813" s="78"/>
      <c r="H17813" s="78"/>
      <c r="I17813" s="78"/>
      <c r="J17813" s="78"/>
      <c r="K17813" s="78"/>
      <c r="M17813" s="11"/>
    </row>
    <row r="17814" spans="7:13" ht="15" x14ac:dyDescent="0.25">
      <c r="G17814" s="78"/>
      <c r="H17814" s="78"/>
      <c r="I17814" s="78"/>
      <c r="J17814" s="78"/>
      <c r="K17814" s="78"/>
      <c r="M17814" s="11"/>
    </row>
    <row r="17815" spans="7:13" ht="15" x14ac:dyDescent="0.25">
      <c r="G17815" s="78"/>
      <c r="H17815" s="78"/>
      <c r="I17815" s="78"/>
      <c r="J17815" s="78"/>
      <c r="K17815" s="78"/>
      <c r="M17815" s="11"/>
    </row>
    <row r="17816" spans="7:13" ht="15" x14ac:dyDescent="0.25">
      <c r="G17816" s="78"/>
      <c r="H17816" s="78"/>
      <c r="I17816" s="78"/>
      <c r="J17816" s="78"/>
      <c r="K17816" s="78"/>
      <c r="M17816" s="11"/>
    </row>
    <row r="17817" spans="7:13" ht="15" x14ac:dyDescent="0.25">
      <c r="G17817" s="78"/>
      <c r="H17817" s="78"/>
      <c r="I17817" s="78"/>
      <c r="J17817" s="78"/>
      <c r="K17817" s="78"/>
      <c r="M17817" s="11"/>
    </row>
    <row r="17818" spans="7:13" ht="15" x14ac:dyDescent="0.25">
      <c r="G17818" s="78"/>
      <c r="H17818" s="78"/>
      <c r="I17818" s="78"/>
      <c r="J17818" s="78"/>
      <c r="K17818" s="78"/>
      <c r="M17818" s="11"/>
    </row>
    <row r="17819" spans="7:13" ht="15" x14ac:dyDescent="0.25">
      <c r="G17819" s="78"/>
      <c r="H17819" s="78"/>
      <c r="I17819" s="78"/>
      <c r="J17819" s="78"/>
      <c r="K17819" s="78"/>
      <c r="M17819" s="11"/>
    </row>
    <row r="17820" spans="7:13" ht="15" x14ac:dyDescent="0.25">
      <c r="G17820" s="78"/>
      <c r="H17820" s="78"/>
      <c r="I17820" s="78"/>
      <c r="J17820" s="78"/>
      <c r="K17820" s="78"/>
      <c r="M17820" s="11"/>
    </row>
    <row r="17821" spans="7:13" ht="15" x14ac:dyDescent="0.25">
      <c r="G17821" s="78"/>
      <c r="H17821" s="78"/>
      <c r="I17821" s="78"/>
      <c r="J17821" s="78"/>
      <c r="K17821" s="78"/>
      <c r="M17821" s="11"/>
    </row>
    <row r="17822" spans="7:13" ht="15" x14ac:dyDescent="0.25">
      <c r="G17822" s="78"/>
      <c r="H17822" s="78"/>
      <c r="I17822" s="78"/>
      <c r="J17822" s="78"/>
      <c r="K17822" s="78"/>
      <c r="M17822" s="11"/>
    </row>
    <row r="17823" spans="7:13" ht="15" x14ac:dyDescent="0.25">
      <c r="G17823" s="78"/>
      <c r="H17823" s="78"/>
      <c r="I17823" s="78"/>
      <c r="J17823" s="78"/>
      <c r="K17823" s="78"/>
      <c r="M17823" s="11"/>
    </row>
    <row r="17824" spans="7:13" ht="15" x14ac:dyDescent="0.25">
      <c r="G17824" s="78"/>
      <c r="H17824" s="78"/>
      <c r="I17824" s="78"/>
      <c r="J17824" s="78"/>
      <c r="K17824" s="78"/>
      <c r="M17824" s="11"/>
    </row>
    <row r="17825" spans="7:13" ht="15" x14ac:dyDescent="0.25">
      <c r="G17825" s="78"/>
      <c r="H17825" s="78"/>
      <c r="I17825" s="78"/>
      <c r="J17825" s="78"/>
      <c r="K17825" s="78"/>
      <c r="M17825" s="11"/>
    </row>
    <row r="17826" spans="7:13" ht="15" x14ac:dyDescent="0.25">
      <c r="G17826" s="78"/>
      <c r="H17826" s="78"/>
      <c r="I17826" s="78"/>
      <c r="J17826" s="78"/>
      <c r="K17826" s="78"/>
      <c r="M17826" s="11"/>
    </row>
    <row r="17827" spans="7:13" ht="15" x14ac:dyDescent="0.25">
      <c r="G17827" s="78"/>
      <c r="H17827" s="78"/>
      <c r="I17827" s="78"/>
      <c r="J17827" s="78"/>
      <c r="K17827" s="78"/>
      <c r="M17827" s="11"/>
    </row>
    <row r="17828" spans="7:13" ht="15" x14ac:dyDescent="0.25">
      <c r="G17828" s="78"/>
      <c r="H17828" s="78"/>
      <c r="I17828" s="78"/>
      <c r="J17828" s="78"/>
      <c r="K17828" s="78"/>
      <c r="M17828" s="11"/>
    </row>
    <row r="17829" spans="7:13" ht="15" x14ac:dyDescent="0.25">
      <c r="G17829" s="78"/>
      <c r="H17829" s="78"/>
      <c r="I17829" s="78"/>
      <c r="J17829" s="78"/>
      <c r="K17829" s="78"/>
      <c r="M17829" s="11"/>
    </row>
    <row r="17830" spans="7:13" ht="15" x14ac:dyDescent="0.25">
      <c r="G17830" s="78"/>
      <c r="H17830" s="78"/>
      <c r="I17830" s="78"/>
      <c r="J17830" s="78"/>
      <c r="K17830" s="78"/>
      <c r="M17830" s="11"/>
    </row>
    <row r="17831" spans="7:13" ht="15" x14ac:dyDescent="0.25">
      <c r="G17831" s="78"/>
      <c r="H17831" s="78"/>
      <c r="I17831" s="78"/>
      <c r="J17831" s="78"/>
      <c r="K17831" s="78"/>
      <c r="M17831" s="11"/>
    </row>
    <row r="17832" spans="7:13" ht="15" x14ac:dyDescent="0.25">
      <c r="G17832" s="78"/>
      <c r="H17832" s="78"/>
      <c r="I17832" s="78"/>
      <c r="J17832" s="78"/>
      <c r="K17832" s="78"/>
      <c r="M17832" s="11"/>
    </row>
    <row r="17833" spans="7:13" ht="15" x14ac:dyDescent="0.25">
      <c r="G17833" s="78"/>
      <c r="H17833" s="78"/>
      <c r="I17833" s="78"/>
      <c r="J17833" s="78"/>
      <c r="K17833" s="78"/>
      <c r="M17833" s="11"/>
    </row>
    <row r="17834" spans="7:13" ht="15" x14ac:dyDescent="0.25">
      <c r="G17834" s="78"/>
      <c r="H17834" s="78"/>
      <c r="I17834" s="78"/>
      <c r="J17834" s="78"/>
      <c r="K17834" s="78"/>
      <c r="M17834" s="11"/>
    </row>
    <row r="17835" spans="7:13" ht="15" x14ac:dyDescent="0.25">
      <c r="G17835" s="78"/>
      <c r="H17835" s="78"/>
      <c r="I17835" s="78"/>
      <c r="J17835" s="78"/>
      <c r="K17835" s="78"/>
      <c r="M17835" s="11"/>
    </row>
    <row r="17836" spans="7:13" ht="15" x14ac:dyDescent="0.25">
      <c r="G17836" s="78"/>
      <c r="H17836" s="78"/>
      <c r="I17836" s="78"/>
      <c r="J17836" s="78"/>
      <c r="K17836" s="78"/>
      <c r="M17836" s="11"/>
    </row>
    <row r="17837" spans="7:13" ht="15" x14ac:dyDescent="0.25">
      <c r="G17837" s="78"/>
      <c r="H17837" s="78"/>
      <c r="I17837" s="78"/>
      <c r="J17837" s="78"/>
      <c r="K17837" s="78"/>
      <c r="M17837" s="11"/>
    </row>
    <row r="17838" spans="7:13" ht="15" x14ac:dyDescent="0.25">
      <c r="G17838" s="78"/>
      <c r="H17838" s="78"/>
      <c r="I17838" s="78"/>
      <c r="J17838" s="78"/>
      <c r="K17838" s="78"/>
      <c r="M17838" s="11"/>
    </row>
    <row r="17839" spans="7:13" ht="15" x14ac:dyDescent="0.25">
      <c r="G17839" s="78"/>
      <c r="H17839" s="78"/>
      <c r="I17839" s="78"/>
      <c r="J17839" s="78"/>
      <c r="K17839" s="78"/>
      <c r="M17839" s="11"/>
    </row>
    <row r="17840" spans="7:13" ht="15" x14ac:dyDescent="0.25">
      <c r="G17840" s="78"/>
      <c r="H17840" s="78"/>
      <c r="I17840" s="78"/>
      <c r="J17840" s="78"/>
      <c r="K17840" s="78"/>
      <c r="M17840" s="11"/>
    </row>
    <row r="17841" spans="7:13" ht="15" x14ac:dyDescent="0.25">
      <c r="G17841" s="78"/>
      <c r="H17841" s="78"/>
      <c r="I17841" s="78"/>
      <c r="J17841" s="78"/>
      <c r="K17841" s="78"/>
      <c r="M17841" s="11"/>
    </row>
    <row r="17842" spans="7:13" ht="15" x14ac:dyDescent="0.25">
      <c r="G17842" s="78"/>
      <c r="H17842" s="78"/>
      <c r="I17842" s="78"/>
      <c r="J17842" s="78"/>
      <c r="K17842" s="78"/>
      <c r="M17842" s="11"/>
    </row>
    <row r="17843" spans="7:13" ht="15" x14ac:dyDescent="0.25">
      <c r="G17843" s="78"/>
      <c r="H17843" s="78"/>
      <c r="I17843" s="78"/>
      <c r="J17843" s="78"/>
      <c r="K17843" s="78"/>
      <c r="M17843" s="11"/>
    </row>
    <row r="17844" spans="7:13" ht="15" x14ac:dyDescent="0.25">
      <c r="G17844" s="78"/>
      <c r="H17844" s="78"/>
      <c r="I17844" s="78"/>
      <c r="J17844" s="78"/>
      <c r="K17844" s="78"/>
      <c r="M17844" s="11"/>
    </row>
    <row r="17845" spans="7:13" ht="15" x14ac:dyDescent="0.25">
      <c r="G17845" s="78"/>
      <c r="H17845" s="78"/>
      <c r="I17845" s="78"/>
      <c r="J17845" s="78"/>
      <c r="K17845" s="78"/>
      <c r="M17845" s="11"/>
    </row>
    <row r="17846" spans="7:13" ht="15" x14ac:dyDescent="0.25">
      <c r="G17846" s="78"/>
      <c r="H17846" s="78"/>
      <c r="I17846" s="78"/>
      <c r="J17846" s="78"/>
      <c r="K17846" s="78"/>
      <c r="M17846" s="11"/>
    </row>
    <row r="17847" spans="7:13" ht="15" x14ac:dyDescent="0.25">
      <c r="G17847" s="78"/>
      <c r="H17847" s="78"/>
      <c r="I17847" s="78"/>
      <c r="J17847" s="78"/>
      <c r="K17847" s="78"/>
      <c r="M17847" s="11"/>
    </row>
    <row r="17848" spans="7:13" ht="15" x14ac:dyDescent="0.25">
      <c r="G17848" s="78"/>
      <c r="H17848" s="78"/>
      <c r="I17848" s="78"/>
      <c r="J17848" s="78"/>
      <c r="K17848" s="78"/>
      <c r="M17848" s="11"/>
    </row>
    <row r="17849" spans="7:13" ht="15" x14ac:dyDescent="0.25">
      <c r="G17849" s="78"/>
      <c r="H17849" s="78"/>
      <c r="I17849" s="78"/>
      <c r="J17849" s="78"/>
      <c r="K17849" s="78"/>
      <c r="M17849" s="11"/>
    </row>
    <row r="17850" spans="7:13" ht="15" x14ac:dyDescent="0.25">
      <c r="G17850" s="78"/>
      <c r="H17850" s="78"/>
      <c r="I17850" s="78"/>
      <c r="J17850" s="78"/>
      <c r="K17850" s="78"/>
      <c r="M17850" s="11"/>
    </row>
    <row r="17851" spans="7:13" ht="15" x14ac:dyDescent="0.25">
      <c r="G17851" s="78"/>
      <c r="H17851" s="78"/>
      <c r="I17851" s="78"/>
      <c r="J17851" s="78"/>
      <c r="K17851" s="78"/>
      <c r="M17851" s="11"/>
    </row>
    <row r="17852" spans="7:13" ht="15" x14ac:dyDescent="0.25">
      <c r="G17852" s="78"/>
      <c r="H17852" s="78"/>
      <c r="I17852" s="78"/>
      <c r="J17852" s="78"/>
      <c r="K17852" s="78"/>
      <c r="M17852" s="11"/>
    </row>
    <row r="17853" spans="7:13" ht="15" x14ac:dyDescent="0.25">
      <c r="G17853" s="78"/>
      <c r="H17853" s="78"/>
      <c r="I17853" s="78"/>
      <c r="J17853" s="78"/>
      <c r="K17853" s="78"/>
      <c r="M17853" s="11"/>
    </row>
    <row r="17854" spans="7:13" ht="15" x14ac:dyDescent="0.25">
      <c r="G17854" s="78"/>
      <c r="H17854" s="78"/>
      <c r="I17854" s="78"/>
      <c r="J17854" s="78"/>
      <c r="K17854" s="78"/>
      <c r="M17854" s="11"/>
    </row>
    <row r="17855" spans="7:13" ht="15" x14ac:dyDescent="0.25">
      <c r="G17855" s="78"/>
      <c r="H17855" s="78"/>
      <c r="I17855" s="78"/>
      <c r="J17855" s="78"/>
      <c r="K17855" s="78"/>
      <c r="M17855" s="11"/>
    </row>
    <row r="17856" spans="7:13" ht="15" x14ac:dyDescent="0.25">
      <c r="G17856" s="78"/>
      <c r="H17856" s="78"/>
      <c r="I17856" s="78"/>
      <c r="J17856" s="78"/>
      <c r="K17856" s="78"/>
      <c r="M17856" s="11"/>
    </row>
    <row r="17857" spans="7:13" ht="15" x14ac:dyDescent="0.25">
      <c r="G17857" s="78"/>
      <c r="H17857" s="78"/>
      <c r="I17857" s="78"/>
      <c r="J17857" s="78"/>
      <c r="K17857" s="78"/>
      <c r="M17857" s="11"/>
    </row>
    <row r="17858" spans="7:13" ht="15" x14ac:dyDescent="0.25">
      <c r="G17858" s="78"/>
      <c r="H17858" s="78"/>
      <c r="I17858" s="78"/>
      <c r="J17858" s="78"/>
      <c r="K17858" s="78"/>
      <c r="M17858" s="11"/>
    </row>
    <row r="17859" spans="7:13" ht="15" x14ac:dyDescent="0.25">
      <c r="G17859" s="78"/>
      <c r="H17859" s="78"/>
      <c r="I17859" s="78"/>
      <c r="J17859" s="78"/>
      <c r="K17859" s="78"/>
      <c r="M17859" s="11"/>
    </row>
    <row r="17860" spans="7:13" ht="15" x14ac:dyDescent="0.25">
      <c r="G17860" s="78"/>
      <c r="H17860" s="78"/>
      <c r="I17860" s="78"/>
      <c r="J17860" s="78"/>
      <c r="K17860" s="78"/>
      <c r="M17860" s="11"/>
    </row>
    <row r="17861" spans="7:13" ht="15" x14ac:dyDescent="0.25">
      <c r="G17861" s="78"/>
      <c r="H17861" s="78"/>
      <c r="I17861" s="78"/>
      <c r="J17861" s="78"/>
      <c r="K17861" s="78"/>
      <c r="M17861" s="11"/>
    </row>
    <row r="17862" spans="7:13" ht="15" x14ac:dyDescent="0.25">
      <c r="G17862" s="78"/>
      <c r="H17862" s="78"/>
      <c r="I17862" s="78"/>
      <c r="J17862" s="78"/>
      <c r="K17862" s="78"/>
      <c r="M17862" s="11"/>
    </row>
    <row r="17863" spans="7:13" ht="15" x14ac:dyDescent="0.25">
      <c r="G17863" s="78"/>
      <c r="H17863" s="78"/>
      <c r="I17863" s="78"/>
      <c r="J17863" s="78"/>
      <c r="K17863" s="78"/>
      <c r="M17863" s="11"/>
    </row>
    <row r="17864" spans="7:13" ht="15" x14ac:dyDescent="0.25">
      <c r="G17864" s="78"/>
      <c r="H17864" s="78"/>
      <c r="I17864" s="78"/>
      <c r="J17864" s="78"/>
      <c r="K17864" s="78"/>
      <c r="M17864" s="11"/>
    </row>
    <row r="17865" spans="7:13" ht="15" x14ac:dyDescent="0.25">
      <c r="G17865" s="78"/>
      <c r="H17865" s="78"/>
      <c r="I17865" s="78"/>
      <c r="J17865" s="78"/>
      <c r="K17865" s="78"/>
      <c r="M17865" s="11"/>
    </row>
    <row r="17866" spans="7:13" ht="15" x14ac:dyDescent="0.25">
      <c r="G17866" s="78"/>
      <c r="H17866" s="78"/>
      <c r="I17866" s="78"/>
      <c r="J17866" s="78"/>
      <c r="K17866" s="78"/>
      <c r="M17866" s="11"/>
    </row>
    <row r="17867" spans="7:13" ht="15" x14ac:dyDescent="0.25">
      <c r="G17867" s="78"/>
      <c r="H17867" s="78"/>
      <c r="I17867" s="78"/>
      <c r="J17867" s="78"/>
      <c r="K17867" s="78"/>
      <c r="M17867" s="11"/>
    </row>
    <row r="17868" spans="7:13" ht="15" x14ac:dyDescent="0.25">
      <c r="G17868" s="78"/>
      <c r="H17868" s="78"/>
      <c r="I17868" s="78"/>
      <c r="J17868" s="78"/>
      <c r="K17868" s="78"/>
      <c r="M17868" s="11"/>
    </row>
    <row r="17869" spans="7:13" ht="15" x14ac:dyDescent="0.25">
      <c r="G17869" s="78"/>
      <c r="H17869" s="78"/>
      <c r="I17869" s="78"/>
      <c r="J17869" s="78"/>
      <c r="K17869" s="78"/>
      <c r="M17869" s="11"/>
    </row>
    <row r="17870" spans="7:13" ht="15" x14ac:dyDescent="0.25">
      <c r="G17870" s="78"/>
      <c r="H17870" s="78"/>
      <c r="I17870" s="78"/>
      <c r="J17870" s="78"/>
      <c r="K17870" s="78"/>
      <c r="M17870" s="11"/>
    </row>
    <row r="17871" spans="7:13" ht="15" x14ac:dyDescent="0.25">
      <c r="G17871" s="78"/>
      <c r="H17871" s="78"/>
      <c r="I17871" s="78"/>
      <c r="J17871" s="78"/>
      <c r="K17871" s="78"/>
      <c r="M17871" s="11"/>
    </row>
    <row r="17872" spans="7:13" ht="15" x14ac:dyDescent="0.25">
      <c r="G17872" s="78"/>
      <c r="H17872" s="78"/>
      <c r="I17872" s="78"/>
      <c r="J17872" s="78"/>
      <c r="K17872" s="78"/>
      <c r="M17872" s="11"/>
    </row>
    <row r="17873" spans="7:13" ht="15" x14ac:dyDescent="0.25">
      <c r="G17873" s="78"/>
      <c r="H17873" s="78"/>
      <c r="I17873" s="78"/>
      <c r="J17873" s="78"/>
      <c r="K17873" s="78"/>
      <c r="M17873" s="11"/>
    </row>
    <row r="17874" spans="7:13" ht="15" x14ac:dyDescent="0.25">
      <c r="G17874" s="78"/>
      <c r="H17874" s="78"/>
      <c r="I17874" s="78"/>
      <c r="J17874" s="78"/>
      <c r="K17874" s="78"/>
      <c r="M17874" s="11"/>
    </row>
    <row r="17875" spans="7:13" ht="15" x14ac:dyDescent="0.25">
      <c r="G17875" s="78"/>
      <c r="H17875" s="78"/>
      <c r="I17875" s="78"/>
      <c r="J17875" s="78"/>
      <c r="K17875" s="78"/>
      <c r="M17875" s="11"/>
    </row>
    <row r="17876" spans="7:13" ht="15" x14ac:dyDescent="0.25">
      <c r="G17876" s="78"/>
      <c r="H17876" s="78"/>
      <c r="I17876" s="78"/>
      <c r="J17876" s="78"/>
      <c r="K17876" s="78"/>
      <c r="M17876" s="11"/>
    </row>
    <row r="17877" spans="7:13" ht="15" x14ac:dyDescent="0.25">
      <c r="G17877" s="78"/>
      <c r="H17877" s="78"/>
      <c r="I17877" s="78"/>
      <c r="J17877" s="78"/>
      <c r="K17877" s="78"/>
      <c r="M17877" s="11"/>
    </row>
    <row r="17878" spans="7:13" ht="15" x14ac:dyDescent="0.25">
      <c r="G17878" s="78"/>
      <c r="H17878" s="78"/>
      <c r="I17878" s="78"/>
      <c r="J17878" s="78"/>
      <c r="K17878" s="78"/>
      <c r="M17878" s="11"/>
    </row>
    <row r="17879" spans="7:13" ht="15" x14ac:dyDescent="0.25">
      <c r="G17879" s="78"/>
      <c r="H17879" s="78"/>
      <c r="I17879" s="78"/>
      <c r="J17879" s="78"/>
      <c r="K17879" s="78"/>
      <c r="M17879" s="11"/>
    </row>
    <row r="17880" spans="7:13" ht="15" x14ac:dyDescent="0.25">
      <c r="G17880" s="78"/>
      <c r="H17880" s="78"/>
      <c r="I17880" s="78"/>
      <c r="J17880" s="78"/>
      <c r="K17880" s="78"/>
      <c r="M17880" s="11"/>
    </row>
    <row r="17881" spans="7:13" ht="15" x14ac:dyDescent="0.25">
      <c r="G17881" s="78"/>
      <c r="H17881" s="78"/>
      <c r="I17881" s="78"/>
      <c r="J17881" s="78"/>
      <c r="K17881" s="78"/>
      <c r="M17881" s="11"/>
    </row>
    <row r="17882" spans="7:13" ht="15" x14ac:dyDescent="0.25">
      <c r="G17882" s="78"/>
      <c r="H17882" s="78"/>
      <c r="I17882" s="78"/>
      <c r="J17882" s="78"/>
      <c r="K17882" s="78"/>
      <c r="M17882" s="11"/>
    </row>
    <row r="17883" spans="7:13" ht="15" x14ac:dyDescent="0.25">
      <c r="G17883" s="78"/>
      <c r="H17883" s="78"/>
      <c r="I17883" s="78"/>
      <c r="J17883" s="78"/>
      <c r="K17883" s="78"/>
      <c r="M17883" s="11"/>
    </row>
    <row r="17884" spans="7:13" ht="15" x14ac:dyDescent="0.25">
      <c r="G17884" s="78"/>
      <c r="H17884" s="78"/>
      <c r="I17884" s="78"/>
      <c r="J17884" s="78"/>
      <c r="K17884" s="78"/>
      <c r="M17884" s="11"/>
    </row>
    <row r="17885" spans="7:13" ht="15" x14ac:dyDescent="0.25">
      <c r="G17885" s="78"/>
      <c r="H17885" s="78"/>
      <c r="I17885" s="78"/>
      <c r="J17885" s="78"/>
      <c r="K17885" s="78"/>
      <c r="M17885" s="11"/>
    </row>
    <row r="17886" spans="7:13" ht="15" x14ac:dyDescent="0.25">
      <c r="G17886" s="78"/>
      <c r="H17886" s="78"/>
      <c r="I17886" s="78"/>
      <c r="J17886" s="78"/>
      <c r="K17886" s="78"/>
      <c r="M17886" s="11"/>
    </row>
    <row r="17887" spans="7:13" ht="15" x14ac:dyDescent="0.25">
      <c r="G17887" s="78"/>
      <c r="H17887" s="78"/>
      <c r="I17887" s="78"/>
      <c r="J17887" s="78"/>
      <c r="K17887" s="78"/>
      <c r="M17887" s="11"/>
    </row>
    <row r="17888" spans="7:13" ht="15" x14ac:dyDescent="0.25">
      <c r="G17888" s="78"/>
      <c r="H17888" s="78"/>
      <c r="I17888" s="78"/>
      <c r="J17888" s="78"/>
      <c r="K17888" s="78"/>
      <c r="M17888" s="11"/>
    </row>
    <row r="17889" spans="7:13" ht="15" x14ac:dyDescent="0.25">
      <c r="G17889" s="78"/>
      <c r="H17889" s="78"/>
      <c r="I17889" s="78"/>
      <c r="J17889" s="78"/>
      <c r="K17889" s="78"/>
      <c r="M17889" s="11"/>
    </row>
    <row r="17890" spans="7:13" ht="15" x14ac:dyDescent="0.25">
      <c r="G17890" s="78"/>
      <c r="H17890" s="78"/>
      <c r="I17890" s="78"/>
      <c r="J17890" s="78"/>
      <c r="K17890" s="78"/>
      <c r="M17890" s="11"/>
    </row>
    <row r="17891" spans="7:13" ht="15" x14ac:dyDescent="0.25">
      <c r="G17891" s="78"/>
      <c r="H17891" s="78"/>
      <c r="I17891" s="78"/>
      <c r="J17891" s="78"/>
      <c r="K17891" s="78"/>
      <c r="M17891" s="11"/>
    </row>
    <row r="17892" spans="7:13" ht="15" x14ac:dyDescent="0.25">
      <c r="G17892" s="78"/>
      <c r="H17892" s="78"/>
      <c r="I17892" s="78"/>
      <c r="J17892" s="78"/>
      <c r="K17892" s="78"/>
      <c r="M17892" s="11"/>
    </row>
    <row r="17893" spans="7:13" ht="15" x14ac:dyDescent="0.25">
      <c r="G17893" s="78"/>
      <c r="H17893" s="78"/>
      <c r="I17893" s="78"/>
      <c r="J17893" s="78"/>
      <c r="K17893" s="78"/>
      <c r="M17893" s="11"/>
    </row>
    <row r="17894" spans="7:13" ht="15" x14ac:dyDescent="0.25">
      <c r="G17894" s="78"/>
      <c r="H17894" s="78"/>
      <c r="I17894" s="78"/>
      <c r="J17894" s="78"/>
      <c r="K17894" s="78"/>
      <c r="M17894" s="11"/>
    </row>
    <row r="17895" spans="7:13" ht="15" x14ac:dyDescent="0.25">
      <c r="G17895" s="78"/>
      <c r="H17895" s="78"/>
      <c r="I17895" s="78"/>
      <c r="J17895" s="78"/>
      <c r="K17895" s="78"/>
      <c r="M17895" s="11"/>
    </row>
    <row r="17896" spans="7:13" ht="15" x14ac:dyDescent="0.25">
      <c r="G17896" s="78"/>
      <c r="H17896" s="78"/>
      <c r="I17896" s="78"/>
      <c r="J17896" s="78"/>
      <c r="K17896" s="78"/>
      <c r="M17896" s="11"/>
    </row>
    <row r="17897" spans="7:13" ht="15" x14ac:dyDescent="0.25">
      <c r="G17897" s="78"/>
      <c r="H17897" s="78"/>
      <c r="I17897" s="78"/>
      <c r="J17897" s="78"/>
      <c r="K17897" s="78"/>
      <c r="M17897" s="11"/>
    </row>
    <row r="17898" spans="7:13" ht="15" x14ac:dyDescent="0.25">
      <c r="G17898" s="78"/>
      <c r="H17898" s="78"/>
      <c r="I17898" s="78"/>
      <c r="J17898" s="78"/>
      <c r="K17898" s="78"/>
      <c r="M17898" s="11"/>
    </row>
    <row r="17899" spans="7:13" ht="15" x14ac:dyDescent="0.25">
      <c r="G17899" s="78"/>
      <c r="H17899" s="78"/>
      <c r="I17899" s="78"/>
      <c r="J17899" s="78"/>
      <c r="K17899" s="78"/>
      <c r="M17899" s="11"/>
    </row>
    <row r="17900" spans="7:13" ht="15" x14ac:dyDescent="0.25">
      <c r="G17900" s="78"/>
      <c r="H17900" s="78"/>
      <c r="I17900" s="78"/>
      <c r="J17900" s="78"/>
      <c r="K17900" s="78"/>
      <c r="M17900" s="11"/>
    </row>
    <row r="17901" spans="7:13" ht="15" x14ac:dyDescent="0.25">
      <c r="G17901" s="78"/>
      <c r="H17901" s="78"/>
      <c r="I17901" s="78"/>
      <c r="J17901" s="78"/>
      <c r="K17901" s="78"/>
      <c r="M17901" s="11"/>
    </row>
    <row r="17902" spans="7:13" ht="15" x14ac:dyDescent="0.25">
      <c r="G17902" s="78"/>
      <c r="H17902" s="78"/>
      <c r="I17902" s="78"/>
      <c r="J17902" s="78"/>
      <c r="K17902" s="78"/>
      <c r="M17902" s="11"/>
    </row>
    <row r="17903" spans="7:13" ht="15" x14ac:dyDescent="0.25">
      <c r="G17903" s="78"/>
      <c r="H17903" s="78"/>
      <c r="I17903" s="78"/>
      <c r="J17903" s="78"/>
      <c r="K17903" s="78"/>
      <c r="M17903" s="11"/>
    </row>
    <row r="17904" spans="7:13" ht="15" x14ac:dyDescent="0.25">
      <c r="G17904" s="78"/>
      <c r="H17904" s="78"/>
      <c r="I17904" s="78"/>
      <c r="J17904" s="78"/>
      <c r="K17904" s="78"/>
      <c r="M17904" s="11"/>
    </row>
    <row r="17905" spans="7:13" ht="15" x14ac:dyDescent="0.25">
      <c r="G17905" s="78"/>
      <c r="H17905" s="78"/>
      <c r="I17905" s="78"/>
      <c r="J17905" s="78"/>
      <c r="K17905" s="78"/>
      <c r="M17905" s="11"/>
    </row>
    <row r="17906" spans="7:13" ht="15" x14ac:dyDescent="0.25">
      <c r="G17906" s="78"/>
      <c r="H17906" s="78"/>
      <c r="I17906" s="78"/>
      <c r="J17906" s="78"/>
      <c r="K17906" s="78"/>
      <c r="M17906" s="11"/>
    </row>
    <row r="17907" spans="7:13" ht="15" x14ac:dyDescent="0.25">
      <c r="G17907" s="78"/>
      <c r="H17907" s="78"/>
      <c r="I17907" s="78"/>
      <c r="J17907" s="78"/>
      <c r="K17907" s="78"/>
      <c r="M17907" s="11"/>
    </row>
    <row r="17908" spans="7:13" ht="15" x14ac:dyDescent="0.25">
      <c r="G17908" s="78"/>
      <c r="H17908" s="78"/>
      <c r="I17908" s="78"/>
      <c r="J17908" s="78"/>
      <c r="K17908" s="78"/>
      <c r="M17908" s="11"/>
    </row>
    <row r="17909" spans="7:13" ht="15" x14ac:dyDescent="0.25">
      <c r="G17909" s="78"/>
      <c r="H17909" s="78"/>
      <c r="I17909" s="78"/>
      <c r="J17909" s="78"/>
      <c r="K17909" s="78"/>
      <c r="M17909" s="11"/>
    </row>
    <row r="17910" spans="7:13" ht="15" x14ac:dyDescent="0.25">
      <c r="G17910" s="78"/>
      <c r="H17910" s="78"/>
      <c r="I17910" s="78"/>
      <c r="J17910" s="78"/>
      <c r="K17910" s="78"/>
      <c r="M17910" s="11"/>
    </row>
    <row r="17911" spans="7:13" ht="15" x14ac:dyDescent="0.25">
      <c r="G17911" s="78"/>
      <c r="H17911" s="78"/>
      <c r="I17911" s="78"/>
      <c r="J17911" s="78"/>
      <c r="K17911" s="78"/>
      <c r="M17911" s="11"/>
    </row>
    <row r="17912" spans="7:13" ht="15" x14ac:dyDescent="0.25">
      <c r="G17912" s="78"/>
      <c r="H17912" s="78"/>
      <c r="I17912" s="78"/>
      <c r="J17912" s="78"/>
      <c r="K17912" s="78"/>
      <c r="M17912" s="11"/>
    </row>
    <row r="17913" spans="7:13" ht="15" x14ac:dyDescent="0.25">
      <c r="G17913" s="78"/>
      <c r="H17913" s="78"/>
      <c r="I17913" s="78"/>
      <c r="J17913" s="78"/>
      <c r="K17913" s="78"/>
      <c r="M17913" s="11"/>
    </row>
    <row r="17914" spans="7:13" ht="15" x14ac:dyDescent="0.25">
      <c r="G17914" s="78"/>
      <c r="H17914" s="78"/>
      <c r="I17914" s="78"/>
      <c r="J17914" s="78"/>
      <c r="K17914" s="78"/>
      <c r="M17914" s="11"/>
    </row>
    <row r="17915" spans="7:13" ht="15" x14ac:dyDescent="0.25">
      <c r="G17915" s="78"/>
      <c r="H17915" s="78"/>
      <c r="I17915" s="78"/>
      <c r="J17915" s="78"/>
      <c r="K17915" s="78"/>
      <c r="M17915" s="11"/>
    </row>
    <row r="17916" spans="7:13" ht="15" x14ac:dyDescent="0.25">
      <c r="G17916" s="78"/>
      <c r="H17916" s="78"/>
      <c r="I17916" s="78"/>
      <c r="J17916" s="78"/>
      <c r="K17916" s="78"/>
      <c r="M17916" s="11"/>
    </row>
    <row r="17917" spans="7:13" ht="15" x14ac:dyDescent="0.25">
      <c r="G17917" s="78"/>
      <c r="H17917" s="78"/>
      <c r="I17917" s="78"/>
      <c r="J17917" s="78"/>
      <c r="K17917" s="78"/>
      <c r="M17917" s="11"/>
    </row>
    <row r="17918" spans="7:13" ht="15" x14ac:dyDescent="0.25">
      <c r="G17918" s="78"/>
      <c r="H17918" s="78"/>
      <c r="I17918" s="78"/>
      <c r="J17918" s="78"/>
      <c r="K17918" s="78"/>
      <c r="M17918" s="11"/>
    </row>
    <row r="17919" spans="7:13" ht="15" x14ac:dyDescent="0.25">
      <c r="G17919" s="78"/>
      <c r="H17919" s="78"/>
      <c r="I17919" s="78"/>
      <c r="J17919" s="78"/>
      <c r="K17919" s="78"/>
      <c r="M17919" s="11"/>
    </row>
    <row r="17920" spans="7:13" ht="15" x14ac:dyDescent="0.25">
      <c r="G17920" s="78"/>
      <c r="H17920" s="78"/>
      <c r="I17920" s="78"/>
      <c r="J17920" s="78"/>
      <c r="K17920" s="78"/>
      <c r="M17920" s="11"/>
    </row>
    <row r="17921" spans="7:13" ht="15" x14ac:dyDescent="0.25">
      <c r="G17921" s="78"/>
      <c r="H17921" s="78"/>
      <c r="I17921" s="78"/>
      <c r="J17921" s="78"/>
      <c r="K17921" s="78"/>
      <c r="M17921" s="11"/>
    </row>
    <row r="17922" spans="7:13" ht="15" x14ac:dyDescent="0.25">
      <c r="G17922" s="78"/>
      <c r="H17922" s="78"/>
      <c r="I17922" s="78"/>
      <c r="J17922" s="78"/>
      <c r="K17922" s="78"/>
      <c r="M17922" s="11"/>
    </row>
    <row r="17923" spans="7:13" ht="15" x14ac:dyDescent="0.25">
      <c r="G17923" s="78"/>
      <c r="H17923" s="78"/>
      <c r="I17923" s="78"/>
      <c r="J17923" s="78"/>
      <c r="K17923" s="78"/>
      <c r="M17923" s="11"/>
    </row>
    <row r="17924" spans="7:13" ht="15" x14ac:dyDescent="0.25">
      <c r="G17924" s="78"/>
      <c r="H17924" s="78"/>
      <c r="I17924" s="78"/>
      <c r="J17924" s="78"/>
      <c r="K17924" s="78"/>
      <c r="M17924" s="11"/>
    </row>
    <row r="17925" spans="7:13" ht="15" x14ac:dyDescent="0.25">
      <c r="G17925" s="78"/>
      <c r="H17925" s="78"/>
      <c r="I17925" s="78"/>
      <c r="J17925" s="78"/>
      <c r="K17925" s="78"/>
      <c r="M17925" s="11"/>
    </row>
    <row r="17926" spans="7:13" ht="15" x14ac:dyDescent="0.25">
      <c r="G17926" s="78"/>
      <c r="H17926" s="78"/>
      <c r="I17926" s="78"/>
      <c r="J17926" s="78"/>
      <c r="K17926" s="78"/>
      <c r="M17926" s="11"/>
    </row>
    <row r="17927" spans="7:13" ht="15" x14ac:dyDescent="0.25">
      <c r="G17927" s="78"/>
      <c r="H17927" s="78"/>
      <c r="I17927" s="78"/>
      <c r="J17927" s="78"/>
      <c r="K17927" s="78"/>
      <c r="M17927" s="11"/>
    </row>
    <row r="17928" spans="7:13" ht="15" x14ac:dyDescent="0.25">
      <c r="G17928" s="78"/>
      <c r="H17928" s="78"/>
      <c r="I17928" s="78"/>
      <c r="J17928" s="78"/>
      <c r="K17928" s="78"/>
      <c r="M17928" s="11"/>
    </row>
    <row r="17929" spans="7:13" ht="15" x14ac:dyDescent="0.25">
      <c r="G17929" s="78"/>
      <c r="H17929" s="78"/>
      <c r="I17929" s="78"/>
      <c r="J17929" s="78"/>
      <c r="K17929" s="78"/>
      <c r="M17929" s="11"/>
    </row>
    <row r="17930" spans="7:13" ht="15" x14ac:dyDescent="0.25">
      <c r="G17930" s="78"/>
      <c r="H17930" s="78"/>
      <c r="I17930" s="78"/>
      <c r="J17930" s="78"/>
      <c r="K17930" s="78"/>
      <c r="M17930" s="11"/>
    </row>
    <row r="17931" spans="7:13" ht="15" x14ac:dyDescent="0.25">
      <c r="G17931" s="78"/>
      <c r="H17931" s="78"/>
      <c r="I17931" s="78"/>
      <c r="J17931" s="78"/>
      <c r="K17931" s="78"/>
      <c r="M17931" s="11"/>
    </row>
    <row r="17932" spans="7:13" ht="15" x14ac:dyDescent="0.25">
      <c r="G17932" s="78"/>
      <c r="H17932" s="78"/>
      <c r="I17932" s="78"/>
      <c r="J17932" s="78"/>
      <c r="K17932" s="78"/>
      <c r="M17932" s="11"/>
    </row>
    <row r="17933" spans="7:13" ht="15" x14ac:dyDescent="0.25">
      <c r="G17933" s="78"/>
      <c r="H17933" s="78"/>
      <c r="I17933" s="78"/>
      <c r="J17933" s="78"/>
      <c r="K17933" s="78"/>
      <c r="M17933" s="11"/>
    </row>
    <row r="17934" spans="7:13" ht="15" x14ac:dyDescent="0.25">
      <c r="G17934" s="78"/>
      <c r="H17934" s="78"/>
      <c r="I17934" s="78"/>
      <c r="J17934" s="78"/>
      <c r="K17934" s="78"/>
      <c r="M17934" s="11"/>
    </row>
    <row r="17935" spans="7:13" ht="15" x14ac:dyDescent="0.25">
      <c r="G17935" s="78"/>
      <c r="H17935" s="78"/>
      <c r="I17935" s="78"/>
      <c r="J17935" s="78"/>
      <c r="K17935" s="78"/>
      <c r="M17935" s="11"/>
    </row>
    <row r="17936" spans="7:13" ht="15" x14ac:dyDescent="0.25">
      <c r="G17936" s="78"/>
      <c r="H17936" s="78"/>
      <c r="I17936" s="78"/>
      <c r="J17936" s="78"/>
      <c r="K17936" s="78"/>
      <c r="M17936" s="11"/>
    </row>
    <row r="17937" spans="7:13" ht="15" x14ac:dyDescent="0.25">
      <c r="G17937" s="78"/>
      <c r="H17937" s="78"/>
      <c r="I17937" s="78"/>
      <c r="J17937" s="78"/>
      <c r="K17937" s="78"/>
      <c r="M17937" s="11"/>
    </row>
    <row r="17938" spans="7:13" ht="15" x14ac:dyDescent="0.25">
      <c r="G17938" s="78"/>
      <c r="H17938" s="78"/>
      <c r="I17938" s="78"/>
      <c r="J17938" s="78"/>
      <c r="K17938" s="78"/>
      <c r="M17938" s="11"/>
    </row>
    <row r="17939" spans="7:13" ht="15" x14ac:dyDescent="0.25">
      <c r="G17939" s="78"/>
      <c r="H17939" s="78"/>
      <c r="I17939" s="78"/>
      <c r="J17939" s="78"/>
      <c r="K17939" s="78"/>
      <c r="M17939" s="11"/>
    </row>
    <row r="17940" spans="7:13" ht="15" x14ac:dyDescent="0.25">
      <c r="G17940" s="78"/>
      <c r="H17940" s="78"/>
      <c r="I17940" s="78"/>
      <c r="J17940" s="78"/>
      <c r="K17940" s="78"/>
      <c r="M17940" s="11"/>
    </row>
    <row r="17941" spans="7:13" ht="15" x14ac:dyDescent="0.25">
      <c r="G17941" s="78"/>
      <c r="H17941" s="78"/>
      <c r="I17941" s="78"/>
      <c r="J17941" s="78"/>
      <c r="K17941" s="78"/>
      <c r="M17941" s="11"/>
    </row>
    <row r="17942" spans="7:13" ht="15" x14ac:dyDescent="0.25">
      <c r="G17942" s="78"/>
      <c r="H17942" s="78"/>
      <c r="I17942" s="78"/>
      <c r="J17942" s="78"/>
      <c r="K17942" s="78"/>
      <c r="M17942" s="11"/>
    </row>
    <row r="17943" spans="7:13" ht="15" x14ac:dyDescent="0.25">
      <c r="G17943" s="78"/>
      <c r="H17943" s="78"/>
      <c r="I17943" s="78"/>
      <c r="J17943" s="78"/>
      <c r="K17943" s="78"/>
      <c r="M17943" s="11"/>
    </row>
    <row r="17944" spans="7:13" ht="15" x14ac:dyDescent="0.25">
      <c r="G17944" s="78"/>
      <c r="H17944" s="78"/>
      <c r="I17944" s="78"/>
      <c r="J17944" s="78"/>
      <c r="K17944" s="78"/>
      <c r="M17944" s="11"/>
    </row>
    <row r="17945" spans="7:13" ht="15" x14ac:dyDescent="0.25">
      <c r="G17945" s="78"/>
      <c r="H17945" s="78"/>
      <c r="I17945" s="78"/>
      <c r="J17945" s="78"/>
      <c r="K17945" s="78"/>
      <c r="M17945" s="11"/>
    </row>
    <row r="17946" spans="7:13" ht="15" x14ac:dyDescent="0.25">
      <c r="G17946" s="78"/>
      <c r="H17946" s="78"/>
      <c r="I17946" s="78"/>
      <c r="J17946" s="78"/>
      <c r="K17946" s="78"/>
      <c r="M17946" s="11"/>
    </row>
    <row r="17947" spans="7:13" ht="15" x14ac:dyDescent="0.25">
      <c r="G17947" s="78"/>
      <c r="H17947" s="78"/>
      <c r="I17947" s="78"/>
      <c r="J17947" s="78"/>
      <c r="K17947" s="78"/>
      <c r="M17947" s="11"/>
    </row>
    <row r="17948" spans="7:13" ht="15" x14ac:dyDescent="0.25">
      <c r="G17948" s="78"/>
      <c r="H17948" s="78"/>
      <c r="I17948" s="78"/>
      <c r="J17948" s="78"/>
      <c r="K17948" s="78"/>
      <c r="M17948" s="11"/>
    </row>
    <row r="17949" spans="7:13" ht="15" x14ac:dyDescent="0.25">
      <c r="G17949" s="78"/>
      <c r="H17949" s="78"/>
      <c r="I17949" s="78"/>
      <c r="J17949" s="78"/>
      <c r="K17949" s="78"/>
      <c r="M17949" s="11"/>
    </row>
    <row r="17950" spans="7:13" ht="15" x14ac:dyDescent="0.25">
      <c r="G17950" s="78"/>
      <c r="H17950" s="78"/>
      <c r="I17950" s="78"/>
      <c r="J17950" s="78"/>
      <c r="K17950" s="78"/>
      <c r="M17950" s="11"/>
    </row>
    <row r="17951" spans="7:13" ht="15" x14ac:dyDescent="0.25">
      <c r="G17951" s="78"/>
      <c r="H17951" s="78"/>
      <c r="I17951" s="78"/>
      <c r="J17951" s="78"/>
      <c r="K17951" s="78"/>
      <c r="M17951" s="11"/>
    </row>
    <row r="17952" spans="7:13" ht="15" x14ac:dyDescent="0.25">
      <c r="G17952" s="78"/>
      <c r="H17952" s="78"/>
      <c r="I17952" s="78"/>
      <c r="J17952" s="78"/>
      <c r="K17952" s="78"/>
      <c r="M17952" s="11"/>
    </row>
    <row r="17953" spans="7:13" ht="15" x14ac:dyDescent="0.25">
      <c r="G17953" s="78"/>
      <c r="H17953" s="78"/>
      <c r="I17953" s="78"/>
      <c r="J17953" s="78"/>
      <c r="K17953" s="78"/>
      <c r="M17953" s="11"/>
    </row>
    <row r="17954" spans="7:13" ht="15" x14ac:dyDescent="0.25">
      <c r="G17954" s="78"/>
      <c r="H17954" s="78"/>
      <c r="I17954" s="78"/>
      <c r="J17954" s="78"/>
      <c r="K17954" s="78"/>
      <c r="M17954" s="11"/>
    </row>
    <row r="17955" spans="7:13" ht="15" x14ac:dyDescent="0.25">
      <c r="G17955" s="78"/>
      <c r="H17955" s="78"/>
      <c r="I17955" s="78"/>
      <c r="J17955" s="78"/>
      <c r="K17955" s="78"/>
      <c r="M17955" s="11"/>
    </row>
    <row r="17956" spans="7:13" ht="15" x14ac:dyDescent="0.25">
      <c r="G17956" s="78"/>
      <c r="H17956" s="78"/>
      <c r="I17956" s="78"/>
      <c r="J17956" s="78"/>
      <c r="K17956" s="78"/>
      <c r="M17956" s="11"/>
    </row>
    <row r="17957" spans="7:13" ht="15" x14ac:dyDescent="0.25">
      <c r="G17957" s="78"/>
      <c r="H17957" s="78"/>
      <c r="I17957" s="78"/>
      <c r="J17957" s="78"/>
      <c r="K17957" s="78"/>
      <c r="M17957" s="11"/>
    </row>
    <row r="17958" spans="7:13" ht="15" x14ac:dyDescent="0.25">
      <c r="G17958" s="78"/>
      <c r="H17958" s="78"/>
      <c r="I17958" s="78"/>
      <c r="J17958" s="78"/>
      <c r="K17958" s="78"/>
      <c r="M17958" s="11"/>
    </row>
    <row r="17959" spans="7:13" ht="15" x14ac:dyDescent="0.25">
      <c r="G17959" s="78"/>
      <c r="H17959" s="78"/>
      <c r="I17959" s="78"/>
      <c r="J17959" s="78"/>
      <c r="K17959" s="78"/>
      <c r="M17959" s="11"/>
    </row>
    <row r="17960" spans="7:13" ht="15" x14ac:dyDescent="0.25">
      <c r="G17960" s="78"/>
      <c r="H17960" s="78"/>
      <c r="I17960" s="78"/>
      <c r="J17960" s="78"/>
      <c r="K17960" s="78"/>
      <c r="M17960" s="11"/>
    </row>
    <row r="17961" spans="7:13" ht="15" x14ac:dyDescent="0.25">
      <c r="G17961" s="78"/>
      <c r="H17961" s="78"/>
      <c r="I17961" s="78"/>
      <c r="J17961" s="78"/>
      <c r="K17961" s="78"/>
      <c r="M17961" s="11"/>
    </row>
    <row r="17962" spans="7:13" ht="15" x14ac:dyDescent="0.25">
      <c r="G17962" s="78"/>
      <c r="H17962" s="78"/>
      <c r="I17962" s="78"/>
      <c r="J17962" s="78"/>
      <c r="K17962" s="78"/>
      <c r="M17962" s="11"/>
    </row>
    <row r="17963" spans="7:13" ht="15" x14ac:dyDescent="0.25">
      <c r="G17963" s="78"/>
      <c r="H17963" s="78"/>
      <c r="I17963" s="78"/>
      <c r="J17963" s="78"/>
      <c r="K17963" s="78"/>
      <c r="M17963" s="11"/>
    </row>
    <row r="17964" spans="7:13" ht="15" x14ac:dyDescent="0.25">
      <c r="G17964" s="78"/>
      <c r="H17964" s="78"/>
      <c r="I17964" s="78"/>
      <c r="J17964" s="78"/>
      <c r="K17964" s="78"/>
      <c r="M17964" s="11"/>
    </row>
    <row r="17965" spans="7:13" ht="15" x14ac:dyDescent="0.25">
      <c r="G17965" s="78"/>
      <c r="H17965" s="78"/>
      <c r="I17965" s="78"/>
      <c r="J17965" s="78"/>
      <c r="K17965" s="78"/>
      <c r="M17965" s="11"/>
    </row>
    <row r="17966" spans="7:13" ht="15" x14ac:dyDescent="0.25">
      <c r="G17966" s="78"/>
      <c r="H17966" s="78"/>
      <c r="I17966" s="78"/>
      <c r="J17966" s="78"/>
      <c r="K17966" s="78"/>
      <c r="M17966" s="11"/>
    </row>
    <row r="17967" spans="7:13" ht="15" x14ac:dyDescent="0.25">
      <c r="G17967" s="78"/>
      <c r="H17967" s="78"/>
      <c r="I17967" s="78"/>
      <c r="J17967" s="78"/>
      <c r="K17967" s="78"/>
      <c r="M17967" s="11"/>
    </row>
    <row r="17968" spans="7:13" ht="15" x14ac:dyDescent="0.25">
      <c r="G17968" s="78"/>
      <c r="H17968" s="78"/>
      <c r="I17968" s="78"/>
      <c r="J17968" s="78"/>
      <c r="K17968" s="78"/>
      <c r="M17968" s="11"/>
    </row>
    <row r="17969" spans="7:13" ht="15" x14ac:dyDescent="0.25">
      <c r="G17969" s="78"/>
      <c r="H17969" s="78"/>
      <c r="I17969" s="78"/>
      <c r="J17969" s="78"/>
      <c r="K17969" s="78"/>
      <c r="M17969" s="11"/>
    </row>
    <row r="17970" spans="7:13" ht="15" x14ac:dyDescent="0.25">
      <c r="G17970" s="78"/>
      <c r="H17970" s="78"/>
      <c r="I17970" s="78"/>
      <c r="J17970" s="78"/>
      <c r="K17970" s="78"/>
      <c r="M17970" s="11"/>
    </row>
    <row r="17971" spans="7:13" ht="15" x14ac:dyDescent="0.25">
      <c r="G17971" s="78"/>
      <c r="H17971" s="78"/>
      <c r="I17971" s="78"/>
      <c r="J17971" s="78"/>
      <c r="K17971" s="78"/>
      <c r="M17971" s="11"/>
    </row>
    <row r="17972" spans="7:13" ht="15" x14ac:dyDescent="0.25">
      <c r="G17972" s="78"/>
      <c r="H17972" s="78"/>
      <c r="I17972" s="78"/>
      <c r="J17972" s="78"/>
      <c r="K17972" s="78"/>
      <c r="M17972" s="11"/>
    </row>
    <row r="17973" spans="7:13" ht="15" x14ac:dyDescent="0.25">
      <c r="G17973" s="78"/>
      <c r="H17973" s="78"/>
      <c r="I17973" s="78"/>
      <c r="J17973" s="78"/>
      <c r="K17973" s="78"/>
      <c r="M17973" s="11"/>
    </row>
    <row r="17974" spans="7:13" ht="15" x14ac:dyDescent="0.25">
      <c r="G17974" s="78"/>
      <c r="H17974" s="78"/>
      <c r="I17974" s="78"/>
      <c r="J17974" s="78"/>
      <c r="K17974" s="78"/>
      <c r="M17974" s="11"/>
    </row>
    <row r="17975" spans="7:13" ht="15" x14ac:dyDescent="0.25">
      <c r="G17975" s="78"/>
      <c r="H17975" s="78"/>
      <c r="I17975" s="78"/>
      <c r="J17975" s="78"/>
      <c r="K17975" s="78"/>
      <c r="M17975" s="11"/>
    </row>
    <row r="17976" spans="7:13" ht="15" x14ac:dyDescent="0.25">
      <c r="G17976" s="78"/>
      <c r="H17976" s="78"/>
      <c r="I17976" s="78"/>
      <c r="J17976" s="78"/>
      <c r="K17976" s="78"/>
      <c r="M17976" s="11"/>
    </row>
    <row r="17977" spans="7:13" ht="15" x14ac:dyDescent="0.25">
      <c r="G17977" s="78"/>
      <c r="H17977" s="78"/>
      <c r="I17977" s="78"/>
      <c r="J17977" s="78"/>
      <c r="K17977" s="78"/>
      <c r="M17977" s="11"/>
    </row>
    <row r="17978" spans="7:13" ht="15" x14ac:dyDescent="0.25">
      <c r="G17978" s="78"/>
      <c r="H17978" s="78"/>
      <c r="I17978" s="78"/>
      <c r="J17978" s="78"/>
      <c r="K17978" s="78"/>
      <c r="M17978" s="11"/>
    </row>
    <row r="17979" spans="7:13" ht="15" x14ac:dyDescent="0.25">
      <c r="G17979" s="78"/>
      <c r="H17979" s="78"/>
      <c r="I17979" s="78"/>
      <c r="J17979" s="78"/>
      <c r="K17979" s="78"/>
      <c r="M17979" s="11"/>
    </row>
    <row r="17980" spans="7:13" ht="15" x14ac:dyDescent="0.25">
      <c r="G17980" s="78"/>
      <c r="H17980" s="78"/>
      <c r="I17980" s="78"/>
      <c r="J17980" s="78"/>
      <c r="K17980" s="78"/>
      <c r="M17980" s="11"/>
    </row>
    <row r="17981" spans="7:13" ht="15" x14ac:dyDescent="0.25">
      <c r="G17981" s="78"/>
      <c r="H17981" s="78"/>
      <c r="I17981" s="78"/>
      <c r="J17981" s="78"/>
      <c r="K17981" s="78"/>
      <c r="M17981" s="11"/>
    </row>
    <row r="17982" spans="7:13" ht="15" x14ac:dyDescent="0.25">
      <c r="G17982" s="78"/>
      <c r="H17982" s="78"/>
      <c r="I17982" s="78"/>
      <c r="J17982" s="78"/>
      <c r="K17982" s="78"/>
      <c r="M17982" s="11"/>
    </row>
    <row r="17983" spans="7:13" ht="15" x14ac:dyDescent="0.25">
      <c r="G17983" s="78"/>
      <c r="H17983" s="78"/>
      <c r="I17983" s="78"/>
      <c r="J17983" s="78"/>
      <c r="K17983" s="78"/>
      <c r="M17983" s="11"/>
    </row>
    <row r="17984" spans="7:13" ht="15" x14ac:dyDescent="0.25">
      <c r="G17984" s="78"/>
      <c r="H17984" s="78"/>
      <c r="I17984" s="78"/>
      <c r="J17984" s="78"/>
      <c r="K17984" s="78"/>
      <c r="M17984" s="11"/>
    </row>
    <row r="17985" spans="7:13" ht="15" x14ac:dyDescent="0.25">
      <c r="G17985" s="78"/>
      <c r="H17985" s="78"/>
      <c r="I17985" s="78"/>
      <c r="J17985" s="78"/>
      <c r="K17985" s="78"/>
      <c r="M17985" s="11"/>
    </row>
    <row r="17986" spans="7:13" ht="15" x14ac:dyDescent="0.25">
      <c r="G17986" s="78"/>
      <c r="H17986" s="78"/>
      <c r="I17986" s="78"/>
      <c r="J17986" s="78"/>
      <c r="K17986" s="78"/>
      <c r="M17986" s="11"/>
    </row>
    <row r="17987" spans="7:13" ht="15" x14ac:dyDescent="0.25">
      <c r="G17987" s="78"/>
      <c r="H17987" s="78"/>
      <c r="I17987" s="78"/>
      <c r="J17987" s="78"/>
      <c r="K17987" s="78"/>
      <c r="M17987" s="11"/>
    </row>
    <row r="17988" spans="7:13" ht="15" x14ac:dyDescent="0.25">
      <c r="G17988" s="78"/>
      <c r="H17988" s="78"/>
      <c r="I17988" s="78"/>
      <c r="J17988" s="78"/>
      <c r="K17988" s="78"/>
      <c r="M17988" s="11"/>
    </row>
    <row r="17989" spans="7:13" ht="15" x14ac:dyDescent="0.25">
      <c r="G17989" s="78"/>
      <c r="H17989" s="78"/>
      <c r="I17989" s="78"/>
      <c r="J17989" s="78"/>
      <c r="K17989" s="78"/>
      <c r="M17989" s="11"/>
    </row>
    <row r="17990" spans="7:13" ht="15" x14ac:dyDescent="0.25">
      <c r="G17990" s="78"/>
      <c r="H17990" s="78"/>
      <c r="I17990" s="78"/>
      <c r="J17990" s="78"/>
      <c r="K17990" s="78"/>
      <c r="M17990" s="11"/>
    </row>
    <row r="17991" spans="7:13" ht="15" x14ac:dyDescent="0.25">
      <c r="G17991" s="78"/>
      <c r="H17991" s="78"/>
      <c r="I17991" s="78"/>
      <c r="J17991" s="78"/>
      <c r="K17991" s="78"/>
      <c r="M17991" s="11"/>
    </row>
    <row r="17992" spans="7:13" ht="15" x14ac:dyDescent="0.25">
      <c r="G17992" s="78"/>
      <c r="H17992" s="78"/>
      <c r="I17992" s="78"/>
      <c r="J17992" s="78"/>
      <c r="K17992" s="78"/>
      <c r="M17992" s="11"/>
    </row>
    <row r="17993" spans="7:13" ht="15" x14ac:dyDescent="0.25">
      <c r="G17993" s="78"/>
      <c r="H17993" s="78"/>
      <c r="I17993" s="78"/>
      <c r="J17993" s="78"/>
      <c r="K17993" s="78"/>
      <c r="M17993" s="11"/>
    </row>
    <row r="17994" spans="7:13" ht="15" x14ac:dyDescent="0.25">
      <c r="G17994" s="78"/>
      <c r="H17994" s="78"/>
      <c r="I17994" s="78"/>
      <c r="J17994" s="78"/>
      <c r="K17994" s="78"/>
      <c r="M17994" s="11"/>
    </row>
    <row r="17995" spans="7:13" ht="15" x14ac:dyDescent="0.25">
      <c r="G17995" s="78"/>
      <c r="H17995" s="78"/>
      <c r="I17995" s="78"/>
      <c r="J17995" s="78"/>
      <c r="K17995" s="78"/>
      <c r="M17995" s="11"/>
    </row>
    <row r="17996" spans="7:13" ht="15" x14ac:dyDescent="0.25">
      <c r="G17996" s="78"/>
      <c r="H17996" s="78"/>
      <c r="I17996" s="78"/>
      <c r="J17996" s="78"/>
      <c r="K17996" s="78"/>
      <c r="M17996" s="11"/>
    </row>
    <row r="17997" spans="7:13" ht="15" x14ac:dyDescent="0.25">
      <c r="G17997" s="78"/>
      <c r="H17997" s="78"/>
      <c r="I17997" s="78"/>
      <c r="J17997" s="78"/>
      <c r="K17997" s="78"/>
      <c r="M17997" s="11"/>
    </row>
    <row r="17998" spans="7:13" ht="15" x14ac:dyDescent="0.25">
      <c r="G17998" s="78"/>
      <c r="H17998" s="78"/>
      <c r="I17998" s="78"/>
      <c r="J17998" s="78"/>
      <c r="K17998" s="78"/>
      <c r="M17998" s="11"/>
    </row>
    <row r="17999" spans="7:13" ht="15" x14ac:dyDescent="0.25">
      <c r="G17999" s="78"/>
      <c r="H17999" s="78"/>
      <c r="I17999" s="78"/>
      <c r="J17999" s="78"/>
      <c r="K17999" s="78"/>
      <c r="M17999" s="11"/>
    </row>
    <row r="18000" spans="7:13" ht="15" x14ac:dyDescent="0.25">
      <c r="G18000" s="78"/>
      <c r="H18000" s="78"/>
      <c r="I18000" s="78"/>
      <c r="J18000" s="78"/>
      <c r="K18000" s="78"/>
      <c r="M18000" s="11"/>
    </row>
    <row r="18001" spans="7:13" ht="15" x14ac:dyDescent="0.25">
      <c r="G18001" s="78"/>
      <c r="H18001" s="78"/>
      <c r="I18001" s="78"/>
      <c r="J18001" s="78"/>
      <c r="K18001" s="78"/>
      <c r="M18001" s="11"/>
    </row>
    <row r="18002" spans="7:13" ht="15" x14ac:dyDescent="0.25">
      <c r="G18002" s="78"/>
      <c r="H18002" s="78"/>
      <c r="I18002" s="78"/>
      <c r="J18002" s="78"/>
      <c r="K18002" s="78"/>
      <c r="M18002" s="11"/>
    </row>
    <row r="18003" spans="7:13" ht="15" x14ac:dyDescent="0.25">
      <c r="G18003" s="78"/>
      <c r="H18003" s="78"/>
      <c r="I18003" s="78"/>
      <c r="J18003" s="78"/>
      <c r="K18003" s="78"/>
      <c r="M18003" s="11"/>
    </row>
    <row r="18004" spans="7:13" ht="15" x14ac:dyDescent="0.25">
      <c r="G18004" s="78"/>
      <c r="H18004" s="78"/>
      <c r="I18004" s="78"/>
      <c r="J18004" s="78"/>
      <c r="K18004" s="78"/>
      <c r="M18004" s="11"/>
    </row>
    <row r="18005" spans="7:13" ht="15" x14ac:dyDescent="0.25">
      <c r="G18005" s="78"/>
      <c r="H18005" s="78"/>
      <c r="I18005" s="78"/>
      <c r="J18005" s="78"/>
      <c r="K18005" s="78"/>
      <c r="M18005" s="11"/>
    </row>
    <row r="18006" spans="7:13" ht="15" x14ac:dyDescent="0.25">
      <c r="G18006" s="78"/>
      <c r="H18006" s="78"/>
      <c r="I18006" s="78"/>
      <c r="J18006" s="78"/>
      <c r="K18006" s="78"/>
      <c r="M18006" s="11"/>
    </row>
    <row r="18007" spans="7:13" ht="15" x14ac:dyDescent="0.25">
      <c r="G18007" s="78"/>
      <c r="H18007" s="78"/>
      <c r="I18007" s="78"/>
      <c r="J18007" s="78"/>
      <c r="K18007" s="78"/>
      <c r="M18007" s="11"/>
    </row>
    <row r="18008" spans="7:13" ht="15" x14ac:dyDescent="0.25">
      <c r="G18008" s="78"/>
      <c r="H18008" s="78"/>
      <c r="I18008" s="78"/>
      <c r="J18008" s="78"/>
      <c r="K18008" s="78"/>
      <c r="M18008" s="11"/>
    </row>
    <row r="18009" spans="7:13" ht="15" x14ac:dyDescent="0.25">
      <c r="G18009" s="78"/>
      <c r="H18009" s="78"/>
      <c r="I18009" s="78"/>
      <c r="J18009" s="78"/>
      <c r="K18009" s="78"/>
      <c r="M18009" s="11"/>
    </row>
    <row r="18010" spans="7:13" ht="15" x14ac:dyDescent="0.25">
      <c r="G18010" s="78"/>
      <c r="H18010" s="78"/>
      <c r="I18010" s="78"/>
      <c r="J18010" s="78"/>
      <c r="K18010" s="78"/>
      <c r="M18010" s="11"/>
    </row>
    <row r="18011" spans="7:13" ht="15" x14ac:dyDescent="0.25">
      <c r="G18011" s="78"/>
      <c r="H18011" s="78"/>
      <c r="I18011" s="78"/>
      <c r="J18011" s="78"/>
      <c r="K18011" s="78"/>
      <c r="M18011" s="11"/>
    </row>
    <row r="18012" spans="7:13" ht="15" x14ac:dyDescent="0.25">
      <c r="G18012" s="78"/>
      <c r="H18012" s="78"/>
      <c r="I18012" s="78"/>
      <c r="J18012" s="78"/>
      <c r="K18012" s="78"/>
      <c r="M18012" s="11"/>
    </row>
    <row r="18013" spans="7:13" ht="15" x14ac:dyDescent="0.25">
      <c r="G18013" s="78"/>
      <c r="H18013" s="78"/>
      <c r="I18013" s="78"/>
      <c r="J18013" s="78"/>
      <c r="K18013" s="78"/>
      <c r="M18013" s="11"/>
    </row>
    <row r="18014" spans="7:13" ht="15" x14ac:dyDescent="0.25">
      <c r="G18014" s="78"/>
      <c r="H18014" s="78"/>
      <c r="I18014" s="78"/>
      <c r="J18014" s="78"/>
      <c r="K18014" s="78"/>
      <c r="M18014" s="11"/>
    </row>
    <row r="18015" spans="7:13" ht="15" x14ac:dyDescent="0.25">
      <c r="G18015" s="78"/>
      <c r="H18015" s="78"/>
      <c r="I18015" s="78"/>
      <c r="J18015" s="78"/>
      <c r="K18015" s="78"/>
      <c r="M18015" s="11"/>
    </row>
    <row r="18016" spans="7:13" ht="15" x14ac:dyDescent="0.25">
      <c r="G18016" s="78"/>
      <c r="H18016" s="78"/>
      <c r="I18016" s="78"/>
      <c r="J18016" s="78"/>
      <c r="K18016" s="78"/>
      <c r="M18016" s="11"/>
    </row>
    <row r="18017" spans="7:13" ht="15" x14ac:dyDescent="0.25">
      <c r="G18017" s="78"/>
      <c r="H18017" s="78"/>
      <c r="I18017" s="78"/>
      <c r="J18017" s="78"/>
      <c r="K18017" s="78"/>
      <c r="M18017" s="11"/>
    </row>
    <row r="18018" spans="7:13" ht="15" x14ac:dyDescent="0.25">
      <c r="G18018" s="78"/>
      <c r="H18018" s="78"/>
      <c r="I18018" s="78"/>
      <c r="J18018" s="78"/>
      <c r="K18018" s="78"/>
      <c r="M18018" s="11"/>
    </row>
    <row r="18019" spans="7:13" ht="15" x14ac:dyDescent="0.25">
      <c r="G18019" s="78"/>
      <c r="H18019" s="78"/>
      <c r="I18019" s="78"/>
      <c r="J18019" s="78"/>
      <c r="K18019" s="78"/>
      <c r="M18019" s="11"/>
    </row>
    <row r="18020" spans="7:13" ht="15" x14ac:dyDescent="0.25">
      <c r="G18020" s="78"/>
      <c r="H18020" s="78"/>
      <c r="I18020" s="78"/>
      <c r="J18020" s="78"/>
      <c r="K18020" s="78"/>
      <c r="M18020" s="11"/>
    </row>
    <row r="18021" spans="7:13" ht="15" x14ac:dyDescent="0.25">
      <c r="G18021" s="78"/>
      <c r="H18021" s="78"/>
      <c r="I18021" s="78"/>
      <c r="J18021" s="78"/>
      <c r="K18021" s="78"/>
      <c r="M18021" s="11"/>
    </row>
    <row r="18022" spans="7:13" ht="15" x14ac:dyDescent="0.25">
      <c r="G18022" s="78"/>
      <c r="H18022" s="78"/>
      <c r="I18022" s="78"/>
      <c r="J18022" s="78"/>
      <c r="K18022" s="78"/>
      <c r="M18022" s="11"/>
    </row>
    <row r="18023" spans="7:13" ht="15" x14ac:dyDescent="0.25">
      <c r="G18023" s="78"/>
      <c r="H18023" s="78"/>
      <c r="I18023" s="78"/>
      <c r="J18023" s="78"/>
      <c r="K18023" s="78"/>
      <c r="M18023" s="11"/>
    </row>
    <row r="18024" spans="7:13" ht="15" x14ac:dyDescent="0.25">
      <c r="G18024" s="78"/>
      <c r="H18024" s="78"/>
      <c r="I18024" s="78"/>
      <c r="J18024" s="78"/>
      <c r="K18024" s="78"/>
      <c r="M18024" s="11"/>
    </row>
    <row r="18025" spans="7:13" ht="15" x14ac:dyDescent="0.25">
      <c r="G18025" s="78"/>
      <c r="H18025" s="78"/>
      <c r="I18025" s="78"/>
      <c r="J18025" s="78"/>
      <c r="K18025" s="78"/>
      <c r="M18025" s="11"/>
    </row>
    <row r="18026" spans="7:13" ht="15" x14ac:dyDescent="0.25">
      <c r="G18026" s="78"/>
      <c r="H18026" s="78"/>
      <c r="I18026" s="78"/>
      <c r="J18026" s="78"/>
      <c r="K18026" s="78"/>
      <c r="M18026" s="11"/>
    </row>
    <row r="18027" spans="7:13" ht="15" x14ac:dyDescent="0.25">
      <c r="G18027" s="78"/>
      <c r="H18027" s="78"/>
      <c r="I18027" s="78"/>
      <c r="J18027" s="78"/>
      <c r="K18027" s="78"/>
      <c r="M18027" s="11"/>
    </row>
    <row r="18028" spans="7:13" ht="15" x14ac:dyDescent="0.25">
      <c r="G18028" s="78"/>
      <c r="H18028" s="78"/>
      <c r="I18028" s="78"/>
      <c r="J18028" s="78"/>
      <c r="K18028" s="78"/>
      <c r="M18028" s="11"/>
    </row>
    <row r="18029" spans="7:13" ht="15" x14ac:dyDescent="0.25">
      <c r="G18029" s="78"/>
      <c r="H18029" s="78"/>
      <c r="I18029" s="78"/>
      <c r="J18029" s="78"/>
      <c r="K18029" s="78"/>
      <c r="M18029" s="11"/>
    </row>
    <row r="18030" spans="7:13" ht="15" x14ac:dyDescent="0.25">
      <c r="G18030" s="78"/>
      <c r="H18030" s="78"/>
      <c r="I18030" s="78"/>
      <c r="J18030" s="78"/>
      <c r="K18030" s="78"/>
      <c r="M18030" s="11"/>
    </row>
    <row r="18031" spans="7:13" ht="15" x14ac:dyDescent="0.25">
      <c r="G18031" s="78"/>
      <c r="H18031" s="78"/>
      <c r="I18031" s="78"/>
      <c r="J18031" s="78"/>
      <c r="K18031" s="78"/>
      <c r="M18031" s="11"/>
    </row>
    <row r="18032" spans="7:13" ht="15" x14ac:dyDescent="0.25">
      <c r="G18032" s="78"/>
      <c r="H18032" s="78"/>
      <c r="I18032" s="78"/>
      <c r="J18032" s="78"/>
      <c r="K18032" s="78"/>
      <c r="M18032" s="11"/>
    </row>
    <row r="18033" spans="7:13" ht="15" x14ac:dyDescent="0.25">
      <c r="G18033" s="78"/>
      <c r="H18033" s="78"/>
      <c r="I18033" s="78"/>
      <c r="J18033" s="78"/>
      <c r="K18033" s="78"/>
      <c r="M18033" s="11"/>
    </row>
    <row r="18034" spans="7:13" ht="15" x14ac:dyDescent="0.25">
      <c r="G18034" s="78"/>
      <c r="H18034" s="78"/>
      <c r="I18034" s="78"/>
      <c r="J18034" s="78"/>
      <c r="K18034" s="78"/>
      <c r="M18034" s="11"/>
    </row>
    <row r="18035" spans="7:13" ht="15" x14ac:dyDescent="0.25">
      <c r="G18035" s="78"/>
      <c r="H18035" s="78"/>
      <c r="I18035" s="78"/>
      <c r="J18035" s="78"/>
      <c r="K18035" s="78"/>
      <c r="M18035" s="11"/>
    </row>
    <row r="18036" spans="7:13" ht="15" x14ac:dyDescent="0.25">
      <c r="G18036" s="78"/>
      <c r="H18036" s="78"/>
      <c r="I18036" s="78"/>
      <c r="J18036" s="78"/>
      <c r="K18036" s="78"/>
      <c r="M18036" s="11"/>
    </row>
    <row r="18037" spans="7:13" ht="15" x14ac:dyDescent="0.25">
      <c r="G18037" s="78"/>
      <c r="H18037" s="78"/>
      <c r="I18037" s="78"/>
      <c r="J18037" s="78"/>
      <c r="K18037" s="78"/>
      <c r="M18037" s="11"/>
    </row>
    <row r="18038" spans="7:13" ht="15" x14ac:dyDescent="0.25">
      <c r="G18038" s="78"/>
      <c r="H18038" s="78"/>
      <c r="I18038" s="78"/>
      <c r="J18038" s="78"/>
      <c r="K18038" s="78"/>
      <c r="M18038" s="11"/>
    </row>
    <row r="18039" spans="7:13" ht="15" x14ac:dyDescent="0.25">
      <c r="G18039" s="78"/>
      <c r="H18039" s="78"/>
      <c r="I18039" s="78"/>
      <c r="J18039" s="78"/>
      <c r="K18039" s="78"/>
      <c r="M18039" s="11"/>
    </row>
    <row r="18040" spans="7:13" ht="15" x14ac:dyDescent="0.25">
      <c r="G18040" s="78"/>
      <c r="H18040" s="78"/>
      <c r="I18040" s="78"/>
      <c r="J18040" s="78"/>
      <c r="K18040" s="78"/>
      <c r="M18040" s="11"/>
    </row>
    <row r="18041" spans="7:13" ht="15" x14ac:dyDescent="0.25">
      <c r="G18041" s="78"/>
      <c r="H18041" s="78"/>
      <c r="I18041" s="78"/>
      <c r="J18041" s="78"/>
      <c r="K18041" s="78"/>
      <c r="M18041" s="11"/>
    </row>
    <row r="18042" spans="7:13" ht="15" x14ac:dyDescent="0.25">
      <c r="G18042" s="78"/>
      <c r="H18042" s="78"/>
      <c r="I18042" s="78"/>
      <c r="J18042" s="78"/>
      <c r="K18042" s="78"/>
      <c r="M18042" s="11"/>
    </row>
    <row r="18043" spans="7:13" ht="15" x14ac:dyDescent="0.25">
      <c r="G18043" s="78"/>
      <c r="H18043" s="78"/>
      <c r="I18043" s="78"/>
      <c r="J18043" s="78"/>
      <c r="K18043" s="78"/>
      <c r="M18043" s="11"/>
    </row>
    <row r="18044" spans="7:13" ht="15" x14ac:dyDescent="0.25">
      <c r="G18044" s="78"/>
      <c r="H18044" s="78"/>
      <c r="I18044" s="78"/>
      <c r="J18044" s="78"/>
      <c r="K18044" s="78"/>
      <c r="M18044" s="11"/>
    </row>
    <row r="18045" spans="7:13" ht="15" x14ac:dyDescent="0.25">
      <c r="G18045" s="78"/>
      <c r="H18045" s="78"/>
      <c r="I18045" s="78"/>
      <c r="J18045" s="78"/>
      <c r="K18045" s="78"/>
      <c r="M18045" s="11"/>
    </row>
    <row r="18046" spans="7:13" ht="15" x14ac:dyDescent="0.25">
      <c r="G18046" s="78"/>
      <c r="H18046" s="78"/>
      <c r="I18046" s="78"/>
      <c r="J18046" s="78"/>
      <c r="K18046" s="78"/>
      <c r="M18046" s="11"/>
    </row>
    <row r="18047" spans="7:13" ht="15" x14ac:dyDescent="0.25">
      <c r="G18047" s="78"/>
      <c r="H18047" s="78"/>
      <c r="I18047" s="78"/>
      <c r="J18047" s="78"/>
      <c r="K18047" s="78"/>
      <c r="M18047" s="11"/>
    </row>
    <row r="18048" spans="7:13" ht="15" x14ac:dyDescent="0.25">
      <c r="G18048" s="78"/>
      <c r="H18048" s="78"/>
      <c r="I18048" s="78"/>
      <c r="J18048" s="78"/>
      <c r="K18048" s="78"/>
      <c r="M18048" s="11"/>
    </row>
    <row r="18049" spans="7:13" ht="15" x14ac:dyDescent="0.25">
      <c r="G18049" s="78"/>
      <c r="H18049" s="78"/>
      <c r="I18049" s="78"/>
      <c r="J18049" s="78"/>
      <c r="K18049" s="78"/>
      <c r="M18049" s="11"/>
    </row>
    <row r="18050" spans="7:13" ht="15" x14ac:dyDescent="0.25">
      <c r="G18050" s="78"/>
      <c r="H18050" s="78"/>
      <c r="I18050" s="78"/>
      <c r="J18050" s="78"/>
      <c r="K18050" s="78"/>
      <c r="M18050" s="11"/>
    </row>
    <row r="18051" spans="7:13" ht="15" x14ac:dyDescent="0.25">
      <c r="G18051" s="78"/>
      <c r="H18051" s="78"/>
      <c r="I18051" s="78"/>
      <c r="J18051" s="78"/>
      <c r="K18051" s="78"/>
      <c r="M18051" s="11"/>
    </row>
    <row r="18052" spans="7:13" ht="15" x14ac:dyDescent="0.25">
      <c r="G18052" s="78"/>
      <c r="H18052" s="78"/>
      <c r="I18052" s="78"/>
      <c r="J18052" s="78"/>
      <c r="K18052" s="78"/>
      <c r="M18052" s="11"/>
    </row>
    <row r="18053" spans="7:13" ht="15" x14ac:dyDescent="0.25">
      <c r="G18053" s="78"/>
      <c r="H18053" s="78"/>
      <c r="I18053" s="78"/>
      <c r="J18053" s="78"/>
      <c r="K18053" s="78"/>
      <c r="M18053" s="11"/>
    </row>
    <row r="18054" spans="7:13" ht="15" x14ac:dyDescent="0.25">
      <c r="G18054" s="78"/>
      <c r="H18054" s="78"/>
      <c r="I18054" s="78"/>
      <c r="J18054" s="78"/>
      <c r="K18054" s="78"/>
      <c r="M18054" s="11"/>
    </row>
    <row r="18055" spans="7:13" ht="15" x14ac:dyDescent="0.25">
      <c r="G18055" s="78"/>
      <c r="H18055" s="78"/>
      <c r="I18055" s="78"/>
      <c r="J18055" s="78"/>
      <c r="K18055" s="78"/>
      <c r="M18055" s="11"/>
    </row>
    <row r="18056" spans="7:13" ht="15" x14ac:dyDescent="0.25">
      <c r="G18056" s="78"/>
      <c r="H18056" s="78"/>
      <c r="I18056" s="78"/>
      <c r="J18056" s="78"/>
      <c r="K18056" s="78"/>
      <c r="M18056" s="11"/>
    </row>
    <row r="18057" spans="7:13" ht="15" x14ac:dyDescent="0.25">
      <c r="G18057" s="78"/>
      <c r="H18057" s="78"/>
      <c r="I18057" s="78"/>
      <c r="J18057" s="78"/>
      <c r="K18057" s="78"/>
      <c r="M18057" s="11"/>
    </row>
    <row r="18058" spans="7:13" ht="15" x14ac:dyDescent="0.25">
      <c r="G18058" s="78"/>
      <c r="H18058" s="78"/>
      <c r="I18058" s="78"/>
      <c r="J18058" s="78"/>
      <c r="K18058" s="78"/>
      <c r="M18058" s="11"/>
    </row>
    <row r="18059" spans="7:13" ht="15" x14ac:dyDescent="0.25">
      <c r="G18059" s="78"/>
      <c r="H18059" s="78"/>
      <c r="I18059" s="78"/>
      <c r="J18059" s="78"/>
      <c r="K18059" s="78"/>
      <c r="M18059" s="11"/>
    </row>
    <row r="18060" spans="7:13" ht="15" x14ac:dyDescent="0.25">
      <c r="G18060" s="78"/>
      <c r="H18060" s="78"/>
      <c r="I18060" s="78"/>
      <c r="J18060" s="78"/>
      <c r="K18060" s="78"/>
      <c r="M18060" s="11"/>
    </row>
    <row r="18061" spans="7:13" ht="15" x14ac:dyDescent="0.25">
      <c r="G18061" s="78"/>
      <c r="H18061" s="78"/>
      <c r="I18061" s="78"/>
      <c r="J18061" s="78"/>
      <c r="K18061" s="78"/>
      <c r="M18061" s="11"/>
    </row>
    <row r="18062" spans="7:13" ht="15" x14ac:dyDescent="0.25">
      <c r="G18062" s="78"/>
      <c r="H18062" s="78"/>
      <c r="I18062" s="78"/>
      <c r="J18062" s="78"/>
      <c r="K18062" s="78"/>
      <c r="M18062" s="11"/>
    </row>
    <row r="18063" spans="7:13" ht="15" x14ac:dyDescent="0.25">
      <c r="G18063" s="78"/>
      <c r="H18063" s="78"/>
      <c r="I18063" s="78"/>
      <c r="J18063" s="78"/>
      <c r="K18063" s="78"/>
      <c r="M18063" s="11"/>
    </row>
    <row r="18064" spans="7:13" ht="15" x14ac:dyDescent="0.25">
      <c r="G18064" s="78"/>
      <c r="H18064" s="78"/>
      <c r="I18064" s="78"/>
      <c r="J18064" s="78"/>
      <c r="K18064" s="78"/>
      <c r="M18064" s="11"/>
    </row>
    <row r="18065" spans="7:13" ht="15" x14ac:dyDescent="0.25">
      <c r="G18065" s="78"/>
      <c r="H18065" s="78"/>
      <c r="I18065" s="78"/>
      <c r="J18065" s="78"/>
      <c r="K18065" s="78"/>
      <c r="M18065" s="11"/>
    </row>
    <row r="18066" spans="7:13" ht="15" x14ac:dyDescent="0.25">
      <c r="G18066" s="78"/>
      <c r="H18066" s="78"/>
      <c r="I18066" s="78"/>
      <c r="J18066" s="78"/>
      <c r="K18066" s="78"/>
      <c r="M18066" s="11"/>
    </row>
    <row r="18067" spans="7:13" ht="15" x14ac:dyDescent="0.25">
      <c r="G18067" s="78"/>
      <c r="H18067" s="78"/>
      <c r="I18067" s="78"/>
      <c r="J18067" s="78"/>
      <c r="K18067" s="78"/>
      <c r="M18067" s="11"/>
    </row>
    <row r="18068" spans="7:13" ht="15" x14ac:dyDescent="0.25">
      <c r="G18068" s="78"/>
      <c r="H18068" s="78"/>
      <c r="I18068" s="78"/>
      <c r="J18068" s="78"/>
      <c r="K18068" s="78"/>
      <c r="M18068" s="11"/>
    </row>
    <row r="18069" spans="7:13" ht="15" x14ac:dyDescent="0.25">
      <c r="G18069" s="78"/>
      <c r="H18069" s="78"/>
      <c r="I18069" s="78"/>
      <c r="J18069" s="78"/>
      <c r="K18069" s="78"/>
      <c r="M18069" s="11"/>
    </row>
    <row r="18070" spans="7:13" ht="15" x14ac:dyDescent="0.25">
      <c r="G18070" s="78"/>
      <c r="H18070" s="78"/>
      <c r="I18070" s="78"/>
      <c r="J18070" s="78"/>
      <c r="K18070" s="78"/>
      <c r="M18070" s="11"/>
    </row>
    <row r="18071" spans="7:13" ht="15" x14ac:dyDescent="0.25">
      <c r="G18071" s="78"/>
      <c r="H18071" s="78"/>
      <c r="I18071" s="78"/>
      <c r="J18071" s="78"/>
      <c r="K18071" s="78"/>
      <c r="M18071" s="11"/>
    </row>
    <row r="18072" spans="7:13" ht="15" x14ac:dyDescent="0.25">
      <c r="G18072" s="78"/>
      <c r="H18072" s="78"/>
      <c r="I18072" s="78"/>
      <c r="J18072" s="78"/>
      <c r="K18072" s="78"/>
      <c r="M18072" s="11"/>
    </row>
    <row r="18073" spans="7:13" ht="15" x14ac:dyDescent="0.25">
      <c r="G18073" s="78"/>
      <c r="H18073" s="78"/>
      <c r="I18073" s="78"/>
      <c r="J18073" s="78"/>
      <c r="K18073" s="78"/>
      <c r="M18073" s="11"/>
    </row>
    <row r="18074" spans="7:13" ht="15" x14ac:dyDescent="0.25">
      <c r="G18074" s="78"/>
      <c r="H18074" s="78"/>
      <c r="I18074" s="78"/>
      <c r="J18074" s="78"/>
      <c r="K18074" s="78"/>
      <c r="M18074" s="11"/>
    </row>
    <row r="18075" spans="7:13" ht="15" x14ac:dyDescent="0.25">
      <c r="G18075" s="78"/>
      <c r="H18075" s="78"/>
      <c r="I18075" s="78"/>
      <c r="J18075" s="78"/>
      <c r="K18075" s="78"/>
      <c r="M18075" s="11"/>
    </row>
    <row r="18076" spans="7:13" ht="15" x14ac:dyDescent="0.25">
      <c r="G18076" s="78"/>
      <c r="H18076" s="78"/>
      <c r="I18076" s="78"/>
      <c r="J18076" s="78"/>
      <c r="K18076" s="78"/>
      <c r="M18076" s="11"/>
    </row>
    <row r="18077" spans="7:13" ht="15" x14ac:dyDescent="0.25">
      <c r="G18077" s="78"/>
      <c r="H18077" s="78"/>
      <c r="I18077" s="78"/>
      <c r="J18077" s="78"/>
      <c r="K18077" s="78"/>
      <c r="M18077" s="11"/>
    </row>
    <row r="18078" spans="7:13" ht="15" x14ac:dyDescent="0.25">
      <c r="G18078" s="78"/>
      <c r="H18078" s="78"/>
      <c r="I18078" s="78"/>
      <c r="J18078" s="78"/>
      <c r="K18078" s="78"/>
      <c r="M18078" s="11"/>
    </row>
    <row r="18079" spans="7:13" ht="15" x14ac:dyDescent="0.25">
      <c r="G18079" s="78"/>
      <c r="H18079" s="78"/>
      <c r="I18079" s="78"/>
      <c r="J18079" s="78"/>
      <c r="K18079" s="78"/>
      <c r="M18079" s="11"/>
    </row>
    <row r="18080" spans="7:13" ht="15" x14ac:dyDescent="0.25">
      <c r="G18080" s="78"/>
      <c r="H18080" s="78"/>
      <c r="I18080" s="78"/>
      <c r="J18080" s="78"/>
      <c r="K18080" s="78"/>
      <c r="M18080" s="11"/>
    </row>
    <row r="18081" spans="7:13" ht="15" x14ac:dyDescent="0.25">
      <c r="G18081" s="78"/>
      <c r="H18081" s="78"/>
      <c r="I18081" s="78"/>
      <c r="J18081" s="78"/>
      <c r="K18081" s="78"/>
      <c r="M18081" s="11"/>
    </row>
    <row r="18082" spans="7:13" ht="15" x14ac:dyDescent="0.25">
      <c r="G18082" s="78"/>
      <c r="H18082" s="78"/>
      <c r="I18082" s="78"/>
      <c r="J18082" s="78"/>
      <c r="K18082" s="78"/>
      <c r="M18082" s="11"/>
    </row>
    <row r="18083" spans="7:13" ht="15" x14ac:dyDescent="0.25">
      <c r="G18083" s="78"/>
      <c r="H18083" s="78"/>
      <c r="I18083" s="78"/>
      <c r="J18083" s="78"/>
      <c r="K18083" s="78"/>
      <c r="M18083" s="11"/>
    </row>
    <row r="18084" spans="7:13" ht="15" x14ac:dyDescent="0.25">
      <c r="G18084" s="78"/>
      <c r="H18084" s="78"/>
      <c r="I18084" s="78"/>
      <c r="J18084" s="78"/>
      <c r="K18084" s="78"/>
      <c r="M18084" s="11"/>
    </row>
    <row r="18085" spans="7:13" ht="15" x14ac:dyDescent="0.25">
      <c r="G18085" s="78"/>
      <c r="H18085" s="78"/>
      <c r="I18085" s="78"/>
      <c r="J18085" s="78"/>
      <c r="K18085" s="78"/>
      <c r="M18085" s="11"/>
    </row>
    <row r="18086" spans="7:13" ht="15" x14ac:dyDescent="0.25">
      <c r="G18086" s="78"/>
      <c r="H18086" s="78"/>
      <c r="I18086" s="78"/>
      <c r="J18086" s="78"/>
      <c r="K18086" s="78"/>
      <c r="M18086" s="11"/>
    </row>
    <row r="18087" spans="7:13" ht="15" x14ac:dyDescent="0.25">
      <c r="G18087" s="78"/>
      <c r="H18087" s="78"/>
      <c r="I18087" s="78"/>
      <c r="J18087" s="78"/>
      <c r="K18087" s="78"/>
      <c r="M18087" s="11"/>
    </row>
    <row r="18088" spans="7:13" ht="15" x14ac:dyDescent="0.25">
      <c r="G18088" s="78"/>
      <c r="H18088" s="78"/>
      <c r="I18088" s="78"/>
      <c r="J18088" s="78"/>
      <c r="K18088" s="78"/>
      <c r="M18088" s="11"/>
    </row>
    <row r="18089" spans="7:13" ht="15" x14ac:dyDescent="0.25">
      <c r="G18089" s="78"/>
      <c r="H18089" s="78"/>
      <c r="I18089" s="78"/>
      <c r="J18089" s="78"/>
      <c r="K18089" s="78"/>
      <c r="M18089" s="11"/>
    </row>
    <row r="18090" spans="7:13" ht="15" x14ac:dyDescent="0.25">
      <c r="G18090" s="78"/>
      <c r="H18090" s="78"/>
      <c r="I18090" s="78"/>
      <c r="J18090" s="78"/>
      <c r="K18090" s="78"/>
      <c r="M18090" s="11"/>
    </row>
    <row r="18091" spans="7:13" ht="15" x14ac:dyDescent="0.25">
      <c r="G18091" s="78"/>
      <c r="H18091" s="78"/>
      <c r="I18091" s="78"/>
      <c r="J18091" s="78"/>
      <c r="K18091" s="78"/>
      <c r="M18091" s="11"/>
    </row>
    <row r="18092" spans="7:13" ht="15" x14ac:dyDescent="0.25">
      <c r="G18092" s="78"/>
      <c r="H18092" s="78"/>
      <c r="I18092" s="78"/>
      <c r="J18092" s="78"/>
      <c r="K18092" s="78"/>
      <c r="M18092" s="11"/>
    </row>
    <row r="18093" spans="7:13" ht="15" x14ac:dyDescent="0.25">
      <c r="G18093" s="78"/>
      <c r="H18093" s="78"/>
      <c r="I18093" s="78"/>
      <c r="J18093" s="78"/>
      <c r="K18093" s="78"/>
      <c r="M18093" s="11"/>
    </row>
    <row r="18094" spans="7:13" ht="15" x14ac:dyDescent="0.25">
      <c r="G18094" s="78"/>
      <c r="H18094" s="78"/>
      <c r="I18094" s="78"/>
      <c r="J18094" s="78"/>
      <c r="K18094" s="78"/>
      <c r="M18094" s="11"/>
    </row>
    <row r="18095" spans="7:13" ht="15" x14ac:dyDescent="0.25">
      <c r="G18095" s="78"/>
      <c r="H18095" s="78"/>
      <c r="I18095" s="78"/>
      <c r="J18095" s="78"/>
      <c r="K18095" s="78"/>
      <c r="M18095" s="11"/>
    </row>
    <row r="18096" spans="7:13" ht="15" x14ac:dyDescent="0.25">
      <c r="G18096" s="78"/>
      <c r="H18096" s="78"/>
      <c r="I18096" s="78"/>
      <c r="J18096" s="78"/>
      <c r="K18096" s="78"/>
      <c r="M18096" s="11"/>
    </row>
    <row r="18097" spans="7:13" ht="15" x14ac:dyDescent="0.25">
      <c r="G18097" s="78"/>
      <c r="H18097" s="78"/>
      <c r="I18097" s="78"/>
      <c r="J18097" s="78"/>
      <c r="K18097" s="78"/>
      <c r="M18097" s="11"/>
    </row>
    <row r="18098" spans="7:13" ht="15" x14ac:dyDescent="0.25">
      <c r="G18098" s="78"/>
      <c r="H18098" s="78"/>
      <c r="I18098" s="78"/>
      <c r="J18098" s="78"/>
      <c r="K18098" s="78"/>
      <c r="M18098" s="11"/>
    </row>
    <row r="18099" spans="7:13" ht="15" x14ac:dyDescent="0.25">
      <c r="G18099" s="78"/>
      <c r="H18099" s="78"/>
      <c r="I18099" s="78"/>
      <c r="J18099" s="78"/>
      <c r="K18099" s="78"/>
      <c r="M18099" s="11"/>
    </row>
    <row r="18100" spans="7:13" ht="15" x14ac:dyDescent="0.25">
      <c r="G18100" s="78"/>
      <c r="H18100" s="78"/>
      <c r="I18100" s="78"/>
      <c r="J18100" s="78"/>
      <c r="K18100" s="78"/>
      <c r="M18100" s="11"/>
    </row>
    <row r="18101" spans="7:13" ht="15" x14ac:dyDescent="0.25">
      <c r="G18101" s="78"/>
      <c r="H18101" s="78"/>
      <c r="I18101" s="78"/>
      <c r="J18101" s="78"/>
      <c r="K18101" s="78"/>
      <c r="M18101" s="11"/>
    </row>
    <row r="18102" spans="7:13" ht="15" x14ac:dyDescent="0.25">
      <c r="G18102" s="78"/>
      <c r="H18102" s="78"/>
      <c r="I18102" s="78"/>
      <c r="J18102" s="78"/>
      <c r="K18102" s="78"/>
      <c r="M18102" s="11"/>
    </row>
    <row r="18103" spans="7:13" ht="15" x14ac:dyDescent="0.25">
      <c r="G18103" s="78"/>
      <c r="H18103" s="78"/>
      <c r="I18103" s="78"/>
      <c r="J18103" s="78"/>
      <c r="K18103" s="78"/>
      <c r="M18103" s="11"/>
    </row>
    <row r="18104" spans="7:13" ht="15" x14ac:dyDescent="0.25">
      <c r="G18104" s="78"/>
      <c r="H18104" s="78"/>
      <c r="I18104" s="78"/>
      <c r="J18104" s="78"/>
      <c r="K18104" s="78"/>
      <c r="M18104" s="11"/>
    </row>
    <row r="18105" spans="7:13" ht="15" x14ac:dyDescent="0.25">
      <c r="G18105" s="78"/>
      <c r="H18105" s="78"/>
      <c r="I18105" s="78"/>
      <c r="J18105" s="78"/>
      <c r="K18105" s="78"/>
      <c r="M18105" s="11"/>
    </row>
    <row r="18106" spans="7:13" ht="15" x14ac:dyDescent="0.25">
      <c r="G18106" s="78"/>
      <c r="H18106" s="78"/>
      <c r="I18106" s="78"/>
      <c r="J18106" s="78"/>
      <c r="K18106" s="78"/>
      <c r="M18106" s="11"/>
    </row>
    <row r="18107" spans="7:13" ht="15" x14ac:dyDescent="0.25">
      <c r="G18107" s="78"/>
      <c r="H18107" s="78"/>
      <c r="I18107" s="78"/>
      <c r="J18107" s="78"/>
      <c r="K18107" s="78"/>
      <c r="M18107" s="11"/>
    </row>
    <row r="18108" spans="7:13" ht="15" x14ac:dyDescent="0.25">
      <c r="G18108" s="78"/>
      <c r="H18108" s="78"/>
      <c r="I18108" s="78"/>
      <c r="J18108" s="78"/>
      <c r="K18108" s="78"/>
      <c r="M18108" s="11"/>
    </row>
    <row r="18109" spans="7:13" ht="15" x14ac:dyDescent="0.25">
      <c r="G18109" s="78"/>
      <c r="H18109" s="78"/>
      <c r="I18109" s="78"/>
      <c r="J18109" s="78"/>
      <c r="K18109" s="78"/>
      <c r="M18109" s="11"/>
    </row>
    <row r="18110" spans="7:13" ht="15" x14ac:dyDescent="0.25">
      <c r="G18110" s="78"/>
      <c r="H18110" s="78"/>
      <c r="I18110" s="78"/>
      <c r="J18110" s="78"/>
      <c r="K18110" s="78"/>
      <c r="M18110" s="11"/>
    </row>
    <row r="18111" spans="7:13" ht="15" x14ac:dyDescent="0.25">
      <c r="G18111" s="78"/>
      <c r="H18111" s="78"/>
      <c r="I18111" s="78"/>
      <c r="J18111" s="78"/>
      <c r="K18111" s="78"/>
      <c r="M18111" s="11"/>
    </row>
    <row r="18112" spans="7:13" ht="15" x14ac:dyDescent="0.25">
      <c r="G18112" s="78"/>
      <c r="H18112" s="78"/>
      <c r="I18112" s="78"/>
      <c r="J18112" s="78"/>
      <c r="K18112" s="78"/>
      <c r="M18112" s="11"/>
    </row>
    <row r="18113" spans="7:13" ht="15" x14ac:dyDescent="0.25">
      <c r="G18113" s="78"/>
      <c r="H18113" s="78"/>
      <c r="I18113" s="78"/>
      <c r="J18113" s="78"/>
      <c r="K18113" s="78"/>
      <c r="M18113" s="11"/>
    </row>
    <row r="18114" spans="7:13" ht="15" x14ac:dyDescent="0.25">
      <c r="G18114" s="78"/>
      <c r="H18114" s="78"/>
      <c r="I18114" s="78"/>
      <c r="J18114" s="78"/>
      <c r="K18114" s="78"/>
      <c r="M18114" s="11"/>
    </row>
    <row r="18115" spans="7:13" ht="15" x14ac:dyDescent="0.25">
      <c r="G18115" s="78"/>
      <c r="H18115" s="78"/>
      <c r="I18115" s="78"/>
      <c r="J18115" s="78"/>
      <c r="K18115" s="78"/>
      <c r="M18115" s="11"/>
    </row>
    <row r="18116" spans="7:13" ht="15" x14ac:dyDescent="0.25">
      <c r="G18116" s="78"/>
      <c r="H18116" s="78"/>
      <c r="I18116" s="78"/>
      <c r="J18116" s="78"/>
      <c r="K18116" s="78"/>
      <c r="M18116" s="11"/>
    </row>
    <row r="18117" spans="7:13" ht="15" x14ac:dyDescent="0.25">
      <c r="G18117" s="78"/>
      <c r="H18117" s="78"/>
      <c r="I18117" s="78"/>
      <c r="J18117" s="78"/>
      <c r="K18117" s="78"/>
      <c r="M18117" s="11"/>
    </row>
    <row r="18118" spans="7:13" ht="15" x14ac:dyDescent="0.25">
      <c r="G18118" s="78"/>
      <c r="H18118" s="78"/>
      <c r="I18118" s="78"/>
      <c r="J18118" s="78"/>
      <c r="K18118" s="78"/>
      <c r="M18118" s="11"/>
    </row>
    <row r="18119" spans="7:13" ht="15" x14ac:dyDescent="0.25">
      <c r="G18119" s="78"/>
      <c r="H18119" s="78"/>
      <c r="I18119" s="78"/>
      <c r="J18119" s="78"/>
      <c r="K18119" s="78"/>
      <c r="M18119" s="11"/>
    </row>
    <row r="18120" spans="7:13" ht="15" x14ac:dyDescent="0.25">
      <c r="G18120" s="78"/>
      <c r="H18120" s="78"/>
      <c r="I18120" s="78"/>
      <c r="J18120" s="78"/>
      <c r="K18120" s="78"/>
      <c r="M18120" s="11"/>
    </row>
    <row r="18121" spans="7:13" ht="15" x14ac:dyDescent="0.25">
      <c r="G18121" s="78"/>
      <c r="H18121" s="78"/>
      <c r="I18121" s="78"/>
      <c r="J18121" s="78"/>
      <c r="K18121" s="78"/>
      <c r="M18121" s="11"/>
    </row>
    <row r="18122" spans="7:13" ht="15" x14ac:dyDescent="0.25">
      <c r="G18122" s="78"/>
      <c r="H18122" s="78"/>
      <c r="I18122" s="78"/>
      <c r="J18122" s="78"/>
      <c r="K18122" s="78"/>
      <c r="M18122" s="11"/>
    </row>
    <row r="18123" spans="7:13" ht="15" x14ac:dyDescent="0.25">
      <c r="G18123" s="78"/>
      <c r="H18123" s="78"/>
      <c r="I18123" s="78"/>
      <c r="J18123" s="78"/>
      <c r="K18123" s="78"/>
      <c r="M18123" s="11"/>
    </row>
    <row r="18124" spans="7:13" ht="15" x14ac:dyDescent="0.25">
      <c r="G18124" s="78"/>
      <c r="H18124" s="78"/>
      <c r="I18124" s="78"/>
      <c r="J18124" s="78"/>
      <c r="K18124" s="78"/>
      <c r="M18124" s="11"/>
    </row>
    <row r="18125" spans="7:13" ht="15" x14ac:dyDescent="0.25">
      <c r="G18125" s="78"/>
      <c r="H18125" s="78"/>
      <c r="I18125" s="78"/>
      <c r="J18125" s="78"/>
      <c r="K18125" s="78"/>
      <c r="M18125" s="11"/>
    </row>
    <row r="18126" spans="7:13" ht="15" x14ac:dyDescent="0.25">
      <c r="G18126" s="78"/>
      <c r="H18126" s="78"/>
      <c r="I18126" s="78"/>
      <c r="J18126" s="78"/>
      <c r="K18126" s="78"/>
      <c r="M18126" s="11"/>
    </row>
    <row r="18127" spans="7:13" ht="15" x14ac:dyDescent="0.25">
      <c r="G18127" s="78"/>
      <c r="H18127" s="78"/>
      <c r="I18127" s="78"/>
      <c r="J18127" s="78"/>
      <c r="K18127" s="78"/>
      <c r="M18127" s="11"/>
    </row>
    <row r="18128" spans="7:13" ht="15" x14ac:dyDescent="0.25">
      <c r="G18128" s="78"/>
      <c r="H18128" s="78"/>
      <c r="I18128" s="78"/>
      <c r="J18128" s="78"/>
      <c r="K18128" s="78"/>
      <c r="M18128" s="11"/>
    </row>
    <row r="18129" spans="7:13" ht="15" x14ac:dyDescent="0.25">
      <c r="G18129" s="78"/>
      <c r="H18129" s="78"/>
      <c r="I18129" s="78"/>
      <c r="J18129" s="78"/>
      <c r="K18129" s="78"/>
      <c r="M18129" s="11"/>
    </row>
    <row r="18130" spans="7:13" ht="15" x14ac:dyDescent="0.25">
      <c r="G18130" s="78"/>
      <c r="H18130" s="78"/>
      <c r="I18130" s="78"/>
      <c r="J18130" s="78"/>
      <c r="K18130" s="78"/>
      <c r="M18130" s="11"/>
    </row>
    <row r="18131" spans="7:13" ht="15" x14ac:dyDescent="0.25">
      <c r="G18131" s="78"/>
      <c r="H18131" s="78"/>
      <c r="I18131" s="78"/>
      <c r="J18131" s="78"/>
      <c r="K18131" s="78"/>
      <c r="M18131" s="11"/>
    </row>
    <row r="18132" spans="7:13" ht="15" x14ac:dyDescent="0.25">
      <c r="G18132" s="78"/>
      <c r="H18132" s="78"/>
      <c r="I18132" s="78"/>
      <c r="J18132" s="78"/>
      <c r="K18132" s="78"/>
      <c r="M18132" s="11"/>
    </row>
    <row r="18133" spans="7:13" ht="15" x14ac:dyDescent="0.25">
      <c r="G18133" s="78"/>
      <c r="H18133" s="78"/>
      <c r="I18133" s="78"/>
      <c r="J18133" s="78"/>
      <c r="K18133" s="78"/>
      <c r="M18133" s="11"/>
    </row>
    <row r="18134" spans="7:13" ht="15" x14ac:dyDescent="0.25">
      <c r="G18134" s="78"/>
      <c r="H18134" s="78"/>
      <c r="I18134" s="78"/>
      <c r="J18134" s="78"/>
      <c r="K18134" s="78"/>
      <c r="M18134" s="11"/>
    </row>
    <row r="18135" spans="7:13" ht="15" x14ac:dyDescent="0.25">
      <c r="G18135" s="78"/>
      <c r="H18135" s="78"/>
      <c r="I18135" s="78"/>
      <c r="J18135" s="78"/>
      <c r="K18135" s="78"/>
      <c r="M18135" s="11"/>
    </row>
    <row r="18136" spans="7:13" ht="15" x14ac:dyDescent="0.25">
      <c r="G18136" s="78"/>
      <c r="H18136" s="78"/>
      <c r="I18136" s="78"/>
      <c r="J18136" s="78"/>
      <c r="K18136" s="78"/>
      <c r="M18136" s="11"/>
    </row>
    <row r="18137" spans="7:13" ht="15" x14ac:dyDescent="0.25">
      <c r="G18137" s="78"/>
      <c r="H18137" s="78"/>
      <c r="I18137" s="78"/>
      <c r="J18137" s="78"/>
      <c r="K18137" s="78"/>
      <c r="M18137" s="11"/>
    </row>
    <row r="18138" spans="7:13" ht="15" x14ac:dyDescent="0.25">
      <c r="G18138" s="78"/>
      <c r="H18138" s="78"/>
      <c r="I18138" s="78"/>
      <c r="J18138" s="78"/>
      <c r="K18138" s="78"/>
      <c r="M18138" s="11"/>
    </row>
    <row r="18139" spans="7:13" ht="15" x14ac:dyDescent="0.25">
      <c r="G18139" s="78"/>
      <c r="H18139" s="78"/>
      <c r="I18139" s="78"/>
      <c r="J18139" s="78"/>
      <c r="K18139" s="78"/>
      <c r="M18139" s="11"/>
    </row>
    <row r="18140" spans="7:13" ht="15" x14ac:dyDescent="0.25">
      <c r="G18140" s="78"/>
      <c r="H18140" s="78"/>
      <c r="I18140" s="78"/>
      <c r="J18140" s="78"/>
      <c r="K18140" s="78"/>
      <c r="M18140" s="11"/>
    </row>
    <row r="18141" spans="7:13" ht="15" x14ac:dyDescent="0.25">
      <c r="G18141" s="78"/>
      <c r="H18141" s="78"/>
      <c r="I18141" s="78"/>
      <c r="J18141" s="78"/>
      <c r="K18141" s="78"/>
      <c r="M18141" s="11"/>
    </row>
    <row r="18142" spans="7:13" ht="15" x14ac:dyDescent="0.25">
      <c r="G18142" s="78"/>
      <c r="H18142" s="78"/>
      <c r="I18142" s="78"/>
      <c r="J18142" s="78"/>
      <c r="K18142" s="78"/>
      <c r="M18142" s="11"/>
    </row>
    <row r="18143" spans="7:13" ht="15" x14ac:dyDescent="0.25">
      <c r="G18143" s="78"/>
      <c r="H18143" s="78"/>
      <c r="I18143" s="78"/>
      <c r="J18143" s="78"/>
      <c r="K18143" s="78"/>
      <c r="M18143" s="11"/>
    </row>
    <row r="18144" spans="7:13" ht="15" x14ac:dyDescent="0.25">
      <c r="G18144" s="78"/>
      <c r="H18144" s="78"/>
      <c r="I18144" s="78"/>
      <c r="J18144" s="78"/>
      <c r="K18144" s="78"/>
      <c r="M18144" s="11"/>
    </row>
    <row r="18145" spans="7:13" ht="15" x14ac:dyDescent="0.25">
      <c r="G18145" s="78"/>
      <c r="H18145" s="78"/>
      <c r="I18145" s="78"/>
      <c r="J18145" s="78"/>
      <c r="K18145" s="78"/>
      <c r="M18145" s="11"/>
    </row>
    <row r="18146" spans="7:13" ht="15" x14ac:dyDescent="0.25">
      <c r="G18146" s="78"/>
      <c r="H18146" s="78"/>
      <c r="I18146" s="78"/>
      <c r="J18146" s="78"/>
      <c r="K18146" s="78"/>
      <c r="M18146" s="11"/>
    </row>
    <row r="18147" spans="7:13" ht="15" x14ac:dyDescent="0.25">
      <c r="G18147" s="78"/>
      <c r="H18147" s="78"/>
      <c r="I18147" s="78"/>
      <c r="J18147" s="78"/>
      <c r="K18147" s="78"/>
      <c r="M18147" s="11"/>
    </row>
    <row r="18148" spans="7:13" ht="15" x14ac:dyDescent="0.25">
      <c r="G18148" s="78"/>
      <c r="H18148" s="78"/>
      <c r="I18148" s="78"/>
      <c r="J18148" s="78"/>
      <c r="K18148" s="78"/>
      <c r="M18148" s="11"/>
    </row>
    <row r="18149" spans="7:13" ht="15" x14ac:dyDescent="0.25">
      <c r="G18149" s="78"/>
      <c r="H18149" s="78"/>
      <c r="I18149" s="78"/>
      <c r="J18149" s="78"/>
      <c r="K18149" s="78"/>
      <c r="M18149" s="11"/>
    </row>
    <row r="18150" spans="7:13" ht="15" x14ac:dyDescent="0.25">
      <c r="G18150" s="78"/>
      <c r="H18150" s="78"/>
      <c r="I18150" s="78"/>
      <c r="J18150" s="78"/>
      <c r="K18150" s="78"/>
      <c r="M18150" s="11"/>
    </row>
    <row r="18151" spans="7:13" ht="15" x14ac:dyDescent="0.25">
      <c r="G18151" s="78"/>
      <c r="H18151" s="78"/>
      <c r="I18151" s="78"/>
      <c r="J18151" s="78"/>
      <c r="K18151" s="78"/>
      <c r="M18151" s="11"/>
    </row>
    <row r="18152" spans="7:13" ht="15" x14ac:dyDescent="0.25">
      <c r="G18152" s="78"/>
      <c r="H18152" s="78"/>
      <c r="I18152" s="78"/>
      <c r="J18152" s="78"/>
      <c r="K18152" s="78"/>
      <c r="M18152" s="11"/>
    </row>
    <row r="18153" spans="7:13" ht="15" x14ac:dyDescent="0.25">
      <c r="G18153" s="78"/>
      <c r="H18153" s="78"/>
      <c r="I18153" s="78"/>
      <c r="J18153" s="78"/>
      <c r="K18153" s="78"/>
      <c r="M18153" s="11"/>
    </row>
    <row r="18154" spans="7:13" ht="15" x14ac:dyDescent="0.25">
      <c r="G18154" s="78"/>
      <c r="H18154" s="78"/>
      <c r="I18154" s="78"/>
      <c r="J18154" s="78"/>
      <c r="K18154" s="78"/>
      <c r="M18154" s="11"/>
    </row>
    <row r="18155" spans="7:13" ht="15" x14ac:dyDescent="0.25">
      <c r="G18155" s="78"/>
      <c r="H18155" s="78"/>
      <c r="I18155" s="78"/>
      <c r="J18155" s="78"/>
      <c r="K18155" s="78"/>
      <c r="M18155" s="11"/>
    </row>
    <row r="18156" spans="7:13" ht="15" x14ac:dyDescent="0.25">
      <c r="G18156" s="78"/>
      <c r="H18156" s="78"/>
      <c r="I18156" s="78"/>
      <c r="J18156" s="78"/>
      <c r="K18156" s="78"/>
      <c r="M18156" s="11"/>
    </row>
    <row r="18157" spans="7:13" ht="15" x14ac:dyDescent="0.25">
      <c r="G18157" s="78"/>
      <c r="H18157" s="78"/>
      <c r="I18157" s="78"/>
      <c r="J18157" s="78"/>
      <c r="K18157" s="78"/>
      <c r="M18157" s="11"/>
    </row>
    <row r="18158" spans="7:13" ht="15" x14ac:dyDescent="0.25">
      <c r="G18158" s="78"/>
      <c r="H18158" s="78"/>
      <c r="I18158" s="78"/>
      <c r="J18158" s="78"/>
      <c r="K18158" s="78"/>
      <c r="M18158" s="11"/>
    </row>
    <row r="18159" spans="7:13" ht="15" x14ac:dyDescent="0.25">
      <c r="G18159" s="78"/>
      <c r="H18159" s="78"/>
      <c r="I18159" s="78"/>
      <c r="J18159" s="78"/>
      <c r="K18159" s="78"/>
      <c r="M18159" s="11"/>
    </row>
    <row r="18160" spans="7:13" ht="15" x14ac:dyDescent="0.25">
      <c r="G18160" s="78"/>
      <c r="H18160" s="78"/>
      <c r="I18160" s="78"/>
      <c r="J18160" s="78"/>
      <c r="K18160" s="78"/>
      <c r="M18160" s="11"/>
    </row>
    <row r="18161" spans="7:13" ht="15" x14ac:dyDescent="0.25">
      <c r="G18161" s="78"/>
      <c r="H18161" s="78"/>
      <c r="I18161" s="78"/>
      <c r="J18161" s="78"/>
      <c r="K18161" s="78"/>
      <c r="M18161" s="11"/>
    </row>
    <row r="18162" spans="7:13" ht="15" x14ac:dyDescent="0.25">
      <c r="G18162" s="78"/>
      <c r="H18162" s="78"/>
      <c r="I18162" s="78"/>
      <c r="J18162" s="78"/>
      <c r="K18162" s="78"/>
      <c r="M18162" s="11"/>
    </row>
    <row r="18163" spans="7:13" ht="15" x14ac:dyDescent="0.25">
      <c r="G18163" s="78"/>
      <c r="H18163" s="78"/>
      <c r="I18163" s="78"/>
      <c r="J18163" s="78"/>
      <c r="K18163" s="78"/>
      <c r="M18163" s="11"/>
    </row>
    <row r="18164" spans="7:13" ht="15" x14ac:dyDescent="0.25">
      <c r="G18164" s="78"/>
      <c r="H18164" s="78"/>
      <c r="I18164" s="78"/>
      <c r="J18164" s="78"/>
      <c r="K18164" s="78"/>
      <c r="M18164" s="11"/>
    </row>
    <row r="18165" spans="7:13" ht="15" x14ac:dyDescent="0.25">
      <c r="G18165" s="78"/>
      <c r="H18165" s="78"/>
      <c r="I18165" s="78"/>
      <c r="J18165" s="78"/>
      <c r="K18165" s="78"/>
      <c r="M18165" s="11"/>
    </row>
    <row r="18166" spans="7:13" ht="15" x14ac:dyDescent="0.25">
      <c r="G18166" s="78"/>
      <c r="H18166" s="78"/>
      <c r="I18166" s="78"/>
      <c r="J18166" s="78"/>
      <c r="K18166" s="78"/>
      <c r="M18166" s="11"/>
    </row>
    <row r="18167" spans="7:13" ht="15" x14ac:dyDescent="0.25">
      <c r="G18167" s="78"/>
      <c r="H18167" s="78"/>
      <c r="I18167" s="78"/>
      <c r="J18167" s="78"/>
      <c r="K18167" s="78"/>
      <c r="M18167" s="11"/>
    </row>
    <row r="18168" spans="7:13" ht="15" x14ac:dyDescent="0.25">
      <c r="G18168" s="78"/>
      <c r="H18168" s="78"/>
      <c r="I18168" s="78"/>
      <c r="J18168" s="78"/>
      <c r="K18168" s="78"/>
      <c r="M18168" s="11"/>
    </row>
    <row r="18169" spans="7:13" ht="15" x14ac:dyDescent="0.25">
      <c r="G18169" s="78"/>
      <c r="H18169" s="78"/>
      <c r="I18169" s="78"/>
      <c r="J18169" s="78"/>
      <c r="K18169" s="78"/>
      <c r="M18169" s="11"/>
    </row>
    <row r="18170" spans="7:13" ht="15" x14ac:dyDescent="0.25">
      <c r="G18170" s="78"/>
      <c r="H18170" s="78"/>
      <c r="I18170" s="78"/>
      <c r="J18170" s="78"/>
      <c r="K18170" s="78"/>
      <c r="M18170" s="11"/>
    </row>
    <row r="18171" spans="7:13" ht="15" x14ac:dyDescent="0.25">
      <c r="G18171" s="78"/>
      <c r="H18171" s="78"/>
      <c r="I18171" s="78"/>
      <c r="J18171" s="78"/>
      <c r="K18171" s="78"/>
      <c r="M18171" s="11"/>
    </row>
    <row r="18172" spans="7:13" ht="15" x14ac:dyDescent="0.25">
      <c r="G18172" s="78"/>
      <c r="H18172" s="78"/>
      <c r="I18172" s="78"/>
      <c r="J18172" s="78"/>
      <c r="K18172" s="78"/>
      <c r="M18172" s="11"/>
    </row>
    <row r="18173" spans="7:13" ht="15" x14ac:dyDescent="0.25">
      <c r="G18173" s="78"/>
      <c r="H18173" s="78"/>
      <c r="I18173" s="78"/>
      <c r="J18173" s="78"/>
      <c r="K18173" s="78"/>
      <c r="M18173" s="11"/>
    </row>
    <row r="18174" spans="7:13" ht="15" x14ac:dyDescent="0.25">
      <c r="G18174" s="78"/>
      <c r="H18174" s="78"/>
      <c r="I18174" s="78"/>
      <c r="J18174" s="78"/>
      <c r="K18174" s="78"/>
      <c r="M18174" s="11"/>
    </row>
    <row r="18175" spans="7:13" ht="15" x14ac:dyDescent="0.25">
      <c r="G18175" s="78"/>
      <c r="H18175" s="78"/>
      <c r="I18175" s="78"/>
      <c r="J18175" s="78"/>
      <c r="K18175" s="78"/>
      <c r="M18175" s="11"/>
    </row>
    <row r="18176" spans="7:13" ht="15" x14ac:dyDescent="0.25">
      <c r="G18176" s="78"/>
      <c r="H18176" s="78"/>
      <c r="I18176" s="78"/>
      <c r="J18176" s="78"/>
      <c r="K18176" s="78"/>
      <c r="M18176" s="11"/>
    </row>
    <row r="18177" spans="7:13" ht="15" x14ac:dyDescent="0.25">
      <c r="G18177" s="78"/>
      <c r="H18177" s="78"/>
      <c r="I18177" s="78"/>
      <c r="J18177" s="78"/>
      <c r="K18177" s="78"/>
      <c r="M18177" s="11"/>
    </row>
    <row r="18178" spans="7:13" ht="15" x14ac:dyDescent="0.25">
      <c r="G18178" s="78"/>
      <c r="H18178" s="78"/>
      <c r="I18178" s="78"/>
      <c r="J18178" s="78"/>
      <c r="K18178" s="78"/>
      <c r="M18178" s="11"/>
    </row>
    <row r="18179" spans="7:13" ht="15" x14ac:dyDescent="0.25">
      <c r="G18179" s="78"/>
      <c r="H18179" s="78"/>
      <c r="I18179" s="78"/>
      <c r="J18179" s="78"/>
      <c r="K18179" s="78"/>
      <c r="M18179" s="11"/>
    </row>
    <row r="18180" spans="7:13" ht="15" x14ac:dyDescent="0.25">
      <c r="G18180" s="78"/>
      <c r="H18180" s="78"/>
      <c r="I18180" s="78"/>
      <c r="J18180" s="78"/>
      <c r="K18180" s="78"/>
      <c r="M18180" s="11"/>
    </row>
    <row r="18181" spans="7:13" ht="15" x14ac:dyDescent="0.25">
      <c r="G18181" s="78"/>
      <c r="H18181" s="78"/>
      <c r="I18181" s="78"/>
      <c r="J18181" s="78"/>
      <c r="K18181" s="78"/>
      <c r="M18181" s="11"/>
    </row>
    <row r="18182" spans="7:13" ht="15" x14ac:dyDescent="0.25">
      <c r="G18182" s="78"/>
      <c r="H18182" s="78"/>
      <c r="I18182" s="78"/>
      <c r="J18182" s="78"/>
      <c r="K18182" s="78"/>
      <c r="M18182" s="11"/>
    </row>
    <row r="18183" spans="7:13" ht="15" x14ac:dyDescent="0.25">
      <c r="G18183" s="78"/>
      <c r="H18183" s="78"/>
      <c r="I18183" s="78"/>
      <c r="J18183" s="78"/>
      <c r="K18183" s="78"/>
      <c r="M18183" s="11"/>
    </row>
    <row r="18184" spans="7:13" ht="15" x14ac:dyDescent="0.25">
      <c r="G18184" s="78"/>
      <c r="H18184" s="78"/>
      <c r="I18184" s="78"/>
      <c r="J18184" s="78"/>
      <c r="K18184" s="78"/>
      <c r="M18184" s="11"/>
    </row>
    <row r="18185" spans="7:13" ht="15" x14ac:dyDescent="0.25">
      <c r="G18185" s="78"/>
      <c r="H18185" s="78"/>
      <c r="I18185" s="78"/>
      <c r="J18185" s="78"/>
      <c r="K18185" s="78"/>
      <c r="M18185" s="11"/>
    </row>
    <row r="18186" spans="7:13" ht="15" x14ac:dyDescent="0.25">
      <c r="G18186" s="78"/>
      <c r="H18186" s="78"/>
      <c r="I18186" s="78"/>
      <c r="J18186" s="78"/>
      <c r="K18186" s="78"/>
      <c r="M18186" s="11"/>
    </row>
    <row r="18187" spans="7:13" ht="15" x14ac:dyDescent="0.25">
      <c r="G18187" s="78"/>
      <c r="H18187" s="78"/>
      <c r="I18187" s="78"/>
      <c r="J18187" s="78"/>
      <c r="K18187" s="78"/>
      <c r="M18187" s="11"/>
    </row>
    <row r="18188" spans="7:13" ht="15" x14ac:dyDescent="0.25">
      <c r="G18188" s="78"/>
      <c r="H18188" s="78"/>
      <c r="I18188" s="78"/>
      <c r="J18188" s="78"/>
      <c r="K18188" s="78"/>
      <c r="M18188" s="11"/>
    </row>
    <row r="18189" spans="7:13" ht="15" x14ac:dyDescent="0.25">
      <c r="G18189" s="78"/>
      <c r="H18189" s="78"/>
      <c r="I18189" s="78"/>
      <c r="J18189" s="78"/>
      <c r="K18189" s="78"/>
      <c r="M18189" s="11"/>
    </row>
    <row r="18190" spans="7:13" ht="15" x14ac:dyDescent="0.25">
      <c r="G18190" s="78"/>
      <c r="H18190" s="78"/>
      <c r="I18190" s="78"/>
      <c r="J18190" s="78"/>
      <c r="K18190" s="78"/>
      <c r="M18190" s="11"/>
    </row>
    <row r="18191" spans="7:13" ht="15" x14ac:dyDescent="0.25">
      <c r="G18191" s="78"/>
      <c r="H18191" s="78"/>
      <c r="I18191" s="78"/>
      <c r="J18191" s="78"/>
      <c r="K18191" s="78"/>
      <c r="M18191" s="11"/>
    </row>
    <row r="18192" spans="7:13" ht="15" x14ac:dyDescent="0.25">
      <c r="G18192" s="78"/>
      <c r="H18192" s="78"/>
      <c r="I18192" s="78"/>
      <c r="J18192" s="78"/>
      <c r="K18192" s="78"/>
      <c r="M18192" s="11"/>
    </row>
    <row r="18193" spans="7:13" ht="15" x14ac:dyDescent="0.25">
      <c r="G18193" s="78"/>
      <c r="H18193" s="78"/>
      <c r="I18193" s="78"/>
      <c r="J18193" s="78"/>
      <c r="K18193" s="78"/>
      <c r="M18193" s="11"/>
    </row>
    <row r="18194" spans="7:13" ht="15" x14ac:dyDescent="0.25">
      <c r="G18194" s="78"/>
      <c r="H18194" s="78"/>
      <c r="I18194" s="78"/>
      <c r="J18194" s="78"/>
      <c r="K18194" s="78"/>
      <c r="M18194" s="11"/>
    </row>
    <row r="18195" spans="7:13" ht="15" x14ac:dyDescent="0.25">
      <c r="G18195" s="78"/>
      <c r="H18195" s="78"/>
      <c r="I18195" s="78"/>
      <c r="J18195" s="78"/>
      <c r="K18195" s="78"/>
      <c r="M18195" s="11"/>
    </row>
    <row r="18196" spans="7:13" ht="15" x14ac:dyDescent="0.25">
      <c r="G18196" s="78"/>
      <c r="H18196" s="78"/>
      <c r="I18196" s="78"/>
      <c r="J18196" s="78"/>
      <c r="K18196" s="78"/>
      <c r="M18196" s="11"/>
    </row>
    <row r="18197" spans="7:13" ht="15" x14ac:dyDescent="0.25">
      <c r="G18197" s="78"/>
      <c r="H18197" s="78"/>
      <c r="I18197" s="78"/>
      <c r="J18197" s="78"/>
      <c r="K18197" s="78"/>
      <c r="M18197" s="11"/>
    </row>
    <row r="18198" spans="7:13" ht="15" x14ac:dyDescent="0.25">
      <c r="G18198" s="78"/>
      <c r="H18198" s="78"/>
      <c r="I18198" s="78"/>
      <c r="J18198" s="78"/>
      <c r="K18198" s="78"/>
      <c r="M18198" s="11"/>
    </row>
    <row r="18199" spans="7:13" ht="15" x14ac:dyDescent="0.25">
      <c r="G18199" s="78"/>
      <c r="H18199" s="78"/>
      <c r="I18199" s="78"/>
      <c r="J18199" s="78"/>
      <c r="K18199" s="78"/>
      <c r="M18199" s="11"/>
    </row>
    <row r="18200" spans="7:13" ht="15" x14ac:dyDescent="0.25">
      <c r="G18200" s="78"/>
      <c r="H18200" s="78"/>
      <c r="I18200" s="78"/>
      <c r="J18200" s="78"/>
      <c r="K18200" s="78"/>
      <c r="M18200" s="11"/>
    </row>
    <row r="18201" spans="7:13" ht="15" x14ac:dyDescent="0.25">
      <c r="G18201" s="78"/>
      <c r="H18201" s="78"/>
      <c r="I18201" s="78"/>
      <c r="J18201" s="78"/>
      <c r="K18201" s="78"/>
      <c r="M18201" s="11"/>
    </row>
    <row r="18202" spans="7:13" ht="15" x14ac:dyDescent="0.25">
      <c r="G18202" s="78"/>
      <c r="H18202" s="78"/>
      <c r="I18202" s="78"/>
      <c r="J18202" s="78"/>
      <c r="K18202" s="78"/>
      <c r="M18202" s="11"/>
    </row>
    <row r="18203" spans="7:13" ht="15" x14ac:dyDescent="0.25">
      <c r="G18203" s="78"/>
      <c r="H18203" s="78"/>
      <c r="I18203" s="78"/>
      <c r="J18203" s="78"/>
      <c r="K18203" s="78"/>
      <c r="M18203" s="11"/>
    </row>
    <row r="18204" spans="7:13" ht="15" x14ac:dyDescent="0.25">
      <c r="G18204" s="78"/>
      <c r="H18204" s="78"/>
      <c r="I18204" s="78"/>
      <c r="J18204" s="78"/>
      <c r="K18204" s="78"/>
      <c r="M18204" s="11"/>
    </row>
    <row r="18205" spans="7:13" ht="15" x14ac:dyDescent="0.25">
      <c r="G18205" s="78"/>
      <c r="H18205" s="78"/>
      <c r="I18205" s="78"/>
      <c r="J18205" s="78"/>
      <c r="K18205" s="78"/>
      <c r="M18205" s="11"/>
    </row>
    <row r="18206" spans="7:13" ht="15" x14ac:dyDescent="0.25">
      <c r="G18206" s="78"/>
      <c r="H18206" s="78"/>
      <c r="I18206" s="78"/>
      <c r="J18206" s="78"/>
      <c r="K18206" s="78"/>
      <c r="M18206" s="11"/>
    </row>
    <row r="18207" spans="7:13" ht="15" x14ac:dyDescent="0.25">
      <c r="G18207" s="78"/>
      <c r="H18207" s="78"/>
      <c r="I18207" s="78"/>
      <c r="J18207" s="78"/>
      <c r="K18207" s="78"/>
      <c r="M18207" s="11"/>
    </row>
    <row r="18208" spans="7:13" ht="15" x14ac:dyDescent="0.25">
      <c r="G18208" s="78"/>
      <c r="H18208" s="78"/>
      <c r="I18208" s="78"/>
      <c r="J18208" s="78"/>
      <c r="K18208" s="78"/>
      <c r="M18208" s="11"/>
    </row>
    <row r="18209" spans="7:13" ht="15" x14ac:dyDescent="0.25">
      <c r="G18209" s="78"/>
      <c r="H18209" s="78"/>
      <c r="I18209" s="78"/>
      <c r="J18209" s="78"/>
      <c r="K18209" s="78"/>
      <c r="M18209" s="11"/>
    </row>
    <row r="18210" spans="7:13" ht="15" x14ac:dyDescent="0.25">
      <c r="G18210" s="78"/>
      <c r="H18210" s="78"/>
      <c r="I18210" s="78"/>
      <c r="J18210" s="78"/>
      <c r="K18210" s="78"/>
      <c r="M18210" s="11"/>
    </row>
    <row r="18211" spans="7:13" ht="15" x14ac:dyDescent="0.25">
      <c r="G18211" s="78"/>
      <c r="H18211" s="78"/>
      <c r="I18211" s="78"/>
      <c r="J18211" s="78"/>
      <c r="K18211" s="78"/>
      <c r="M18211" s="11"/>
    </row>
    <row r="18212" spans="7:13" ht="15" x14ac:dyDescent="0.25">
      <c r="G18212" s="78"/>
      <c r="H18212" s="78"/>
      <c r="I18212" s="78"/>
      <c r="J18212" s="78"/>
      <c r="K18212" s="78"/>
      <c r="M18212" s="11"/>
    </row>
    <row r="18213" spans="7:13" ht="15" x14ac:dyDescent="0.25">
      <c r="G18213" s="78"/>
      <c r="H18213" s="78"/>
      <c r="I18213" s="78"/>
      <c r="J18213" s="78"/>
      <c r="K18213" s="78"/>
      <c r="M18213" s="11"/>
    </row>
    <row r="18214" spans="7:13" ht="15" x14ac:dyDescent="0.25">
      <c r="G18214" s="78"/>
      <c r="H18214" s="78"/>
      <c r="I18214" s="78"/>
      <c r="J18214" s="78"/>
      <c r="K18214" s="78"/>
      <c r="M18214" s="11"/>
    </row>
    <row r="18215" spans="7:13" ht="15" x14ac:dyDescent="0.25">
      <c r="G18215" s="78"/>
      <c r="H18215" s="78"/>
      <c r="I18215" s="78"/>
      <c r="J18215" s="78"/>
      <c r="K18215" s="78"/>
      <c r="M18215" s="11"/>
    </row>
    <row r="18216" spans="7:13" ht="15" x14ac:dyDescent="0.25">
      <c r="G18216" s="78"/>
      <c r="H18216" s="78"/>
      <c r="I18216" s="78"/>
      <c r="J18216" s="78"/>
      <c r="K18216" s="78"/>
      <c r="M18216" s="11"/>
    </row>
    <row r="18217" spans="7:13" ht="15" x14ac:dyDescent="0.25">
      <c r="G18217" s="78"/>
      <c r="H18217" s="78"/>
      <c r="I18217" s="78"/>
      <c r="J18217" s="78"/>
      <c r="K18217" s="78"/>
      <c r="M18217" s="11"/>
    </row>
    <row r="18218" spans="7:13" ht="15" x14ac:dyDescent="0.25">
      <c r="G18218" s="78"/>
      <c r="H18218" s="78"/>
      <c r="I18218" s="78"/>
      <c r="J18218" s="78"/>
      <c r="K18218" s="78"/>
      <c r="M18218" s="11"/>
    </row>
    <row r="18219" spans="7:13" ht="15" x14ac:dyDescent="0.25">
      <c r="G18219" s="78"/>
      <c r="H18219" s="78"/>
      <c r="I18219" s="78"/>
      <c r="J18219" s="78"/>
      <c r="K18219" s="78"/>
      <c r="M18219" s="11"/>
    </row>
    <row r="18220" spans="7:13" ht="15" x14ac:dyDescent="0.25">
      <c r="G18220" s="78"/>
      <c r="H18220" s="78"/>
      <c r="I18220" s="78"/>
      <c r="J18220" s="78"/>
      <c r="K18220" s="78"/>
      <c r="M18220" s="11"/>
    </row>
    <row r="18221" spans="7:13" ht="15" x14ac:dyDescent="0.25">
      <c r="G18221" s="78"/>
      <c r="H18221" s="78"/>
      <c r="I18221" s="78"/>
      <c r="J18221" s="78"/>
      <c r="K18221" s="78"/>
      <c r="M18221" s="11"/>
    </row>
    <row r="18222" spans="7:13" ht="15" x14ac:dyDescent="0.25">
      <c r="G18222" s="78"/>
      <c r="H18222" s="78"/>
      <c r="I18222" s="78"/>
      <c r="J18222" s="78"/>
      <c r="K18222" s="78"/>
      <c r="M18222" s="11"/>
    </row>
    <row r="18223" spans="7:13" ht="15" x14ac:dyDescent="0.25">
      <c r="G18223" s="78"/>
      <c r="H18223" s="78"/>
      <c r="I18223" s="78"/>
      <c r="J18223" s="78"/>
      <c r="K18223" s="78"/>
      <c r="M18223" s="11"/>
    </row>
    <row r="18224" spans="7:13" ht="15" x14ac:dyDescent="0.25">
      <c r="G18224" s="78"/>
      <c r="H18224" s="78"/>
      <c r="I18224" s="78"/>
      <c r="J18224" s="78"/>
      <c r="K18224" s="78"/>
      <c r="M18224" s="11"/>
    </row>
    <row r="18225" spans="7:13" ht="15" x14ac:dyDescent="0.25">
      <c r="G18225" s="78"/>
      <c r="H18225" s="78"/>
      <c r="I18225" s="78"/>
      <c r="J18225" s="78"/>
      <c r="K18225" s="78"/>
      <c r="M18225" s="11"/>
    </row>
    <row r="18226" spans="7:13" ht="15" x14ac:dyDescent="0.25">
      <c r="G18226" s="78"/>
      <c r="H18226" s="78"/>
      <c r="I18226" s="78"/>
      <c r="J18226" s="78"/>
      <c r="K18226" s="78"/>
      <c r="M18226" s="11"/>
    </row>
    <row r="18227" spans="7:13" ht="15" x14ac:dyDescent="0.25">
      <c r="G18227" s="78"/>
      <c r="H18227" s="78"/>
      <c r="I18227" s="78"/>
      <c r="J18227" s="78"/>
      <c r="K18227" s="78"/>
      <c r="M18227" s="11"/>
    </row>
    <row r="18228" spans="7:13" ht="15" x14ac:dyDescent="0.25">
      <c r="G18228" s="78"/>
      <c r="H18228" s="78"/>
      <c r="I18228" s="78"/>
      <c r="J18228" s="78"/>
      <c r="K18228" s="78"/>
      <c r="M18228" s="11"/>
    </row>
    <row r="18229" spans="7:13" ht="15" x14ac:dyDescent="0.25">
      <c r="G18229" s="78"/>
      <c r="H18229" s="78"/>
      <c r="I18229" s="78"/>
      <c r="J18229" s="78"/>
      <c r="K18229" s="78"/>
      <c r="M18229" s="11"/>
    </row>
    <row r="18230" spans="7:13" ht="15" x14ac:dyDescent="0.25">
      <c r="G18230" s="78"/>
      <c r="H18230" s="78"/>
      <c r="I18230" s="78"/>
      <c r="J18230" s="78"/>
      <c r="K18230" s="78"/>
      <c r="M18230" s="11"/>
    </row>
    <row r="18231" spans="7:13" ht="15" x14ac:dyDescent="0.25">
      <c r="G18231" s="78"/>
      <c r="H18231" s="78"/>
      <c r="I18231" s="78"/>
      <c r="J18231" s="78"/>
      <c r="K18231" s="78"/>
      <c r="M18231" s="11"/>
    </row>
    <row r="18232" spans="7:13" ht="15" x14ac:dyDescent="0.25">
      <c r="G18232" s="78"/>
      <c r="H18232" s="78"/>
      <c r="I18232" s="78"/>
      <c r="J18232" s="78"/>
      <c r="K18232" s="78"/>
      <c r="M18232" s="11"/>
    </row>
    <row r="18233" spans="7:13" ht="15" x14ac:dyDescent="0.25">
      <c r="G18233" s="78"/>
      <c r="H18233" s="78"/>
      <c r="I18233" s="78"/>
      <c r="J18233" s="78"/>
      <c r="K18233" s="78"/>
      <c r="M18233" s="11"/>
    </row>
    <row r="18234" spans="7:13" ht="15" x14ac:dyDescent="0.25">
      <c r="G18234" s="78"/>
      <c r="H18234" s="78"/>
      <c r="I18234" s="78"/>
      <c r="J18234" s="78"/>
      <c r="K18234" s="78"/>
      <c r="M18234" s="11"/>
    </row>
    <row r="18235" spans="7:13" ht="15" x14ac:dyDescent="0.25">
      <c r="G18235" s="78"/>
      <c r="H18235" s="78"/>
      <c r="I18235" s="78"/>
      <c r="J18235" s="78"/>
      <c r="K18235" s="78"/>
      <c r="M18235" s="11"/>
    </row>
    <row r="18236" spans="7:13" ht="15" x14ac:dyDescent="0.25">
      <c r="G18236" s="78"/>
      <c r="H18236" s="78"/>
      <c r="I18236" s="78"/>
      <c r="J18236" s="78"/>
      <c r="K18236" s="78"/>
      <c r="M18236" s="11"/>
    </row>
    <row r="18237" spans="7:13" ht="15" x14ac:dyDescent="0.25">
      <c r="G18237" s="78"/>
      <c r="H18237" s="78"/>
      <c r="I18237" s="78"/>
      <c r="J18237" s="78"/>
      <c r="K18237" s="78"/>
      <c r="M18237" s="11"/>
    </row>
    <row r="18238" spans="7:13" ht="15" x14ac:dyDescent="0.25">
      <c r="G18238" s="78"/>
      <c r="H18238" s="78"/>
      <c r="I18238" s="78"/>
      <c r="J18238" s="78"/>
      <c r="K18238" s="78"/>
      <c r="M18238" s="11"/>
    </row>
    <row r="18239" spans="7:13" ht="15" x14ac:dyDescent="0.25">
      <c r="G18239" s="78"/>
      <c r="H18239" s="78"/>
      <c r="I18239" s="78"/>
      <c r="J18239" s="78"/>
      <c r="K18239" s="78"/>
      <c r="M18239" s="11"/>
    </row>
    <row r="18240" spans="7:13" ht="15" x14ac:dyDescent="0.25">
      <c r="G18240" s="78"/>
      <c r="H18240" s="78"/>
      <c r="I18240" s="78"/>
      <c r="J18240" s="78"/>
      <c r="K18240" s="78"/>
      <c r="M18240" s="11"/>
    </row>
    <row r="18241" spans="7:13" ht="15" x14ac:dyDescent="0.25">
      <c r="G18241" s="78"/>
      <c r="H18241" s="78"/>
      <c r="I18241" s="78"/>
      <c r="J18241" s="78"/>
      <c r="K18241" s="78"/>
      <c r="M18241" s="11"/>
    </row>
    <row r="18242" spans="7:13" ht="15" x14ac:dyDescent="0.25">
      <c r="G18242" s="78"/>
      <c r="H18242" s="78"/>
      <c r="I18242" s="78"/>
      <c r="J18242" s="78"/>
      <c r="K18242" s="78"/>
      <c r="M18242" s="11"/>
    </row>
    <row r="18243" spans="7:13" ht="15" x14ac:dyDescent="0.25">
      <c r="G18243" s="78"/>
      <c r="H18243" s="78"/>
      <c r="I18243" s="78"/>
      <c r="J18243" s="78"/>
      <c r="K18243" s="78"/>
      <c r="M18243" s="11"/>
    </row>
    <row r="18244" spans="7:13" ht="15" x14ac:dyDescent="0.25">
      <c r="G18244" s="78"/>
      <c r="H18244" s="78"/>
      <c r="I18244" s="78"/>
      <c r="J18244" s="78"/>
      <c r="K18244" s="78"/>
      <c r="M18244" s="11"/>
    </row>
    <row r="18245" spans="7:13" ht="15" x14ac:dyDescent="0.25">
      <c r="G18245" s="78"/>
      <c r="H18245" s="78"/>
      <c r="I18245" s="78"/>
      <c r="J18245" s="78"/>
      <c r="K18245" s="78"/>
      <c r="M18245" s="11"/>
    </row>
    <row r="18246" spans="7:13" ht="15" x14ac:dyDescent="0.25">
      <c r="G18246" s="78"/>
      <c r="H18246" s="78"/>
      <c r="I18246" s="78"/>
      <c r="J18246" s="78"/>
      <c r="K18246" s="78"/>
      <c r="M18246" s="11"/>
    </row>
    <row r="18247" spans="7:13" ht="15" x14ac:dyDescent="0.25">
      <c r="G18247" s="78"/>
      <c r="H18247" s="78"/>
      <c r="I18247" s="78"/>
      <c r="J18247" s="78"/>
      <c r="K18247" s="78"/>
      <c r="M18247" s="11"/>
    </row>
    <row r="18248" spans="7:13" ht="15" x14ac:dyDescent="0.25">
      <c r="G18248" s="78"/>
      <c r="H18248" s="78"/>
      <c r="I18248" s="78"/>
      <c r="J18248" s="78"/>
      <c r="K18248" s="78"/>
      <c r="M18248" s="11"/>
    </row>
    <row r="18249" spans="7:13" ht="15" x14ac:dyDescent="0.25">
      <c r="G18249" s="78"/>
      <c r="H18249" s="78"/>
      <c r="I18249" s="78"/>
      <c r="J18249" s="78"/>
      <c r="K18249" s="78"/>
      <c r="M18249" s="11"/>
    </row>
    <row r="18250" spans="7:13" ht="15" x14ac:dyDescent="0.25">
      <c r="G18250" s="78"/>
      <c r="H18250" s="78"/>
      <c r="I18250" s="78"/>
      <c r="J18250" s="78"/>
      <c r="K18250" s="78"/>
      <c r="M18250" s="11"/>
    </row>
    <row r="18251" spans="7:13" ht="15" x14ac:dyDescent="0.25">
      <c r="G18251" s="78"/>
      <c r="H18251" s="78"/>
      <c r="I18251" s="78"/>
      <c r="J18251" s="78"/>
      <c r="K18251" s="78"/>
      <c r="M18251" s="11"/>
    </row>
    <row r="18252" spans="7:13" ht="15" x14ac:dyDescent="0.25">
      <c r="G18252" s="78"/>
      <c r="H18252" s="78"/>
      <c r="I18252" s="78"/>
      <c r="J18252" s="78"/>
      <c r="K18252" s="78"/>
      <c r="M18252" s="11"/>
    </row>
    <row r="18253" spans="7:13" ht="15" x14ac:dyDescent="0.25">
      <c r="G18253" s="78"/>
      <c r="H18253" s="78"/>
      <c r="I18253" s="78"/>
      <c r="J18253" s="78"/>
      <c r="K18253" s="78"/>
      <c r="M18253" s="11"/>
    </row>
    <row r="18254" spans="7:13" ht="15" x14ac:dyDescent="0.25">
      <c r="G18254" s="78"/>
      <c r="H18254" s="78"/>
      <c r="I18254" s="78"/>
      <c r="J18254" s="78"/>
      <c r="K18254" s="78"/>
      <c r="M18254" s="11"/>
    </row>
    <row r="18255" spans="7:13" ht="15" x14ac:dyDescent="0.25">
      <c r="G18255" s="78"/>
      <c r="H18255" s="78"/>
      <c r="I18255" s="78"/>
      <c r="J18255" s="78"/>
      <c r="K18255" s="78"/>
      <c r="M18255" s="11"/>
    </row>
    <row r="18256" spans="7:13" ht="15" x14ac:dyDescent="0.25">
      <c r="G18256" s="78"/>
      <c r="H18256" s="78"/>
      <c r="I18256" s="78"/>
      <c r="J18256" s="78"/>
      <c r="K18256" s="78"/>
      <c r="M18256" s="11"/>
    </row>
    <row r="18257" spans="7:13" ht="15" x14ac:dyDescent="0.25">
      <c r="G18257" s="78"/>
      <c r="H18257" s="78"/>
      <c r="I18257" s="78"/>
      <c r="J18257" s="78"/>
      <c r="K18257" s="78"/>
      <c r="M18257" s="11"/>
    </row>
    <row r="18258" spans="7:13" ht="15" x14ac:dyDescent="0.25">
      <c r="G18258" s="78"/>
      <c r="H18258" s="78"/>
      <c r="I18258" s="78"/>
      <c r="J18258" s="78"/>
      <c r="K18258" s="78"/>
      <c r="M18258" s="11"/>
    </row>
    <row r="18259" spans="7:13" ht="15" x14ac:dyDescent="0.25">
      <c r="G18259" s="78"/>
      <c r="H18259" s="78"/>
      <c r="I18259" s="78"/>
      <c r="J18259" s="78"/>
      <c r="K18259" s="78"/>
      <c r="M18259" s="11"/>
    </row>
    <row r="18260" spans="7:13" ht="15" x14ac:dyDescent="0.25">
      <c r="G18260" s="78"/>
      <c r="H18260" s="78"/>
      <c r="I18260" s="78"/>
      <c r="J18260" s="78"/>
      <c r="K18260" s="78"/>
      <c r="M18260" s="11"/>
    </row>
    <row r="18261" spans="7:13" ht="15" x14ac:dyDescent="0.25">
      <c r="G18261" s="78"/>
      <c r="H18261" s="78"/>
      <c r="I18261" s="78"/>
      <c r="J18261" s="78"/>
      <c r="K18261" s="78"/>
      <c r="M18261" s="11"/>
    </row>
    <row r="18262" spans="7:13" ht="15" x14ac:dyDescent="0.25">
      <c r="G18262" s="78"/>
      <c r="H18262" s="78"/>
      <c r="I18262" s="78"/>
      <c r="J18262" s="78"/>
      <c r="K18262" s="78"/>
      <c r="M18262" s="11"/>
    </row>
    <row r="18263" spans="7:13" ht="15" x14ac:dyDescent="0.25">
      <c r="G18263" s="78"/>
      <c r="H18263" s="78"/>
      <c r="I18263" s="78"/>
      <c r="J18263" s="78"/>
      <c r="K18263" s="78"/>
      <c r="M18263" s="11"/>
    </row>
    <row r="18264" spans="7:13" ht="15" x14ac:dyDescent="0.25">
      <c r="G18264" s="78"/>
      <c r="H18264" s="78"/>
      <c r="I18264" s="78"/>
      <c r="J18264" s="78"/>
      <c r="K18264" s="78"/>
      <c r="M18264" s="11"/>
    </row>
    <row r="18265" spans="7:13" ht="15" x14ac:dyDescent="0.25">
      <c r="G18265" s="78"/>
      <c r="H18265" s="78"/>
      <c r="I18265" s="78"/>
      <c r="J18265" s="78"/>
      <c r="K18265" s="78"/>
      <c r="M18265" s="11"/>
    </row>
    <row r="18266" spans="7:13" ht="15" x14ac:dyDescent="0.25">
      <c r="G18266" s="78"/>
      <c r="H18266" s="78"/>
      <c r="I18266" s="78"/>
      <c r="J18266" s="78"/>
      <c r="K18266" s="78"/>
      <c r="M18266" s="11"/>
    </row>
    <row r="18267" spans="7:13" ht="15" x14ac:dyDescent="0.25">
      <c r="G18267" s="78"/>
      <c r="H18267" s="78"/>
      <c r="I18267" s="78"/>
      <c r="J18267" s="78"/>
      <c r="K18267" s="78"/>
      <c r="M18267" s="11"/>
    </row>
    <row r="18268" spans="7:13" ht="15" x14ac:dyDescent="0.25">
      <c r="G18268" s="78"/>
      <c r="H18268" s="78"/>
      <c r="I18268" s="78"/>
      <c r="J18268" s="78"/>
      <c r="K18268" s="78"/>
      <c r="M18268" s="11"/>
    </row>
    <row r="18269" spans="7:13" ht="15" x14ac:dyDescent="0.25">
      <c r="G18269" s="78"/>
      <c r="H18269" s="78"/>
      <c r="I18269" s="78"/>
      <c r="J18269" s="78"/>
      <c r="K18269" s="78"/>
      <c r="M18269" s="11"/>
    </row>
    <row r="18270" spans="7:13" ht="15" x14ac:dyDescent="0.25">
      <c r="G18270" s="78"/>
      <c r="H18270" s="78"/>
      <c r="I18270" s="78"/>
      <c r="J18270" s="78"/>
      <c r="K18270" s="78"/>
      <c r="M18270" s="11"/>
    </row>
    <row r="18271" spans="7:13" ht="15" x14ac:dyDescent="0.25">
      <c r="G18271" s="78"/>
      <c r="H18271" s="78"/>
      <c r="I18271" s="78"/>
      <c r="J18271" s="78"/>
      <c r="K18271" s="78"/>
      <c r="M18271" s="11"/>
    </row>
    <row r="18272" spans="7:13" ht="15" x14ac:dyDescent="0.25">
      <c r="G18272" s="78"/>
      <c r="H18272" s="78"/>
      <c r="I18272" s="78"/>
      <c r="J18272" s="78"/>
      <c r="K18272" s="78"/>
      <c r="M18272" s="11"/>
    </row>
    <row r="18273" spans="7:13" ht="15" x14ac:dyDescent="0.25">
      <c r="G18273" s="78"/>
      <c r="H18273" s="78"/>
      <c r="I18273" s="78"/>
      <c r="J18273" s="78"/>
      <c r="K18273" s="78"/>
      <c r="M18273" s="11"/>
    </row>
    <row r="18274" spans="7:13" ht="15" x14ac:dyDescent="0.25">
      <c r="G18274" s="78"/>
      <c r="H18274" s="78"/>
      <c r="I18274" s="78"/>
      <c r="J18274" s="78"/>
      <c r="K18274" s="78"/>
      <c r="M18274" s="11"/>
    </row>
    <row r="18275" spans="7:13" ht="15" x14ac:dyDescent="0.25">
      <c r="G18275" s="78"/>
      <c r="H18275" s="78"/>
      <c r="I18275" s="78"/>
      <c r="J18275" s="78"/>
      <c r="K18275" s="78"/>
      <c r="M18275" s="11"/>
    </row>
    <row r="18276" spans="7:13" ht="15" x14ac:dyDescent="0.25">
      <c r="G18276" s="78"/>
      <c r="H18276" s="78"/>
      <c r="I18276" s="78"/>
      <c r="J18276" s="78"/>
      <c r="K18276" s="78"/>
      <c r="M18276" s="11"/>
    </row>
    <row r="18277" spans="7:13" ht="15" x14ac:dyDescent="0.25">
      <c r="G18277" s="78"/>
      <c r="H18277" s="78"/>
      <c r="I18277" s="78"/>
      <c r="J18277" s="78"/>
      <c r="K18277" s="78"/>
      <c r="M18277" s="11"/>
    </row>
    <row r="18278" spans="7:13" ht="15" x14ac:dyDescent="0.25">
      <c r="G18278" s="78"/>
      <c r="H18278" s="78"/>
      <c r="I18278" s="78"/>
      <c r="J18278" s="78"/>
      <c r="K18278" s="78"/>
      <c r="M18278" s="11"/>
    </row>
    <row r="18279" spans="7:13" ht="15" x14ac:dyDescent="0.25">
      <c r="G18279" s="78"/>
      <c r="H18279" s="78"/>
      <c r="I18279" s="78"/>
      <c r="J18279" s="78"/>
      <c r="K18279" s="78"/>
      <c r="M18279" s="11"/>
    </row>
    <row r="18280" spans="7:13" ht="15" x14ac:dyDescent="0.25">
      <c r="G18280" s="78"/>
      <c r="H18280" s="78"/>
      <c r="I18280" s="78"/>
      <c r="J18280" s="78"/>
      <c r="K18280" s="78"/>
      <c r="M18280" s="11"/>
    </row>
    <row r="18281" spans="7:13" ht="15" x14ac:dyDescent="0.25">
      <c r="G18281" s="78"/>
      <c r="H18281" s="78"/>
      <c r="I18281" s="78"/>
      <c r="J18281" s="78"/>
      <c r="K18281" s="78"/>
      <c r="M18281" s="11"/>
    </row>
    <row r="18282" spans="7:13" ht="15" x14ac:dyDescent="0.25">
      <c r="G18282" s="78"/>
      <c r="H18282" s="78"/>
      <c r="I18282" s="78"/>
      <c r="J18282" s="78"/>
      <c r="K18282" s="78"/>
      <c r="M18282" s="11"/>
    </row>
    <row r="18283" spans="7:13" ht="15" x14ac:dyDescent="0.25">
      <c r="G18283" s="78"/>
      <c r="H18283" s="78"/>
      <c r="I18283" s="78"/>
      <c r="J18283" s="78"/>
      <c r="K18283" s="78"/>
      <c r="M18283" s="11"/>
    </row>
    <row r="18284" spans="7:13" ht="15" x14ac:dyDescent="0.25">
      <c r="G18284" s="78"/>
      <c r="H18284" s="78"/>
      <c r="I18284" s="78"/>
      <c r="J18284" s="78"/>
      <c r="K18284" s="78"/>
      <c r="M18284" s="11"/>
    </row>
    <row r="18285" spans="7:13" ht="15" x14ac:dyDescent="0.25">
      <c r="G18285" s="78"/>
      <c r="H18285" s="78"/>
      <c r="I18285" s="78"/>
      <c r="J18285" s="78"/>
      <c r="K18285" s="78"/>
      <c r="M18285" s="11"/>
    </row>
    <row r="18286" spans="7:13" ht="15" x14ac:dyDescent="0.25">
      <c r="G18286" s="78"/>
      <c r="H18286" s="78"/>
      <c r="I18286" s="78"/>
      <c r="J18286" s="78"/>
      <c r="K18286" s="78"/>
      <c r="M18286" s="11"/>
    </row>
    <row r="18287" spans="7:13" ht="15" x14ac:dyDescent="0.25">
      <c r="G18287" s="78"/>
      <c r="H18287" s="78"/>
      <c r="I18287" s="78"/>
      <c r="J18287" s="78"/>
      <c r="K18287" s="78"/>
      <c r="M18287" s="11"/>
    </row>
    <row r="18288" spans="7:13" ht="15" x14ac:dyDescent="0.25">
      <c r="G18288" s="78"/>
      <c r="H18288" s="78"/>
      <c r="I18288" s="78"/>
      <c r="J18288" s="78"/>
      <c r="K18288" s="78"/>
      <c r="M18288" s="11"/>
    </row>
    <row r="18289" spans="7:13" ht="15" x14ac:dyDescent="0.25">
      <c r="G18289" s="78"/>
      <c r="H18289" s="78"/>
      <c r="I18289" s="78"/>
      <c r="J18289" s="78"/>
      <c r="K18289" s="78"/>
      <c r="M18289" s="11"/>
    </row>
    <row r="18290" spans="7:13" ht="15" x14ac:dyDescent="0.25">
      <c r="G18290" s="78"/>
      <c r="H18290" s="78"/>
      <c r="I18290" s="78"/>
      <c r="J18290" s="78"/>
      <c r="K18290" s="78"/>
      <c r="M18290" s="11"/>
    </row>
    <row r="18291" spans="7:13" ht="15" x14ac:dyDescent="0.25">
      <c r="G18291" s="78"/>
      <c r="H18291" s="78"/>
      <c r="I18291" s="78"/>
      <c r="J18291" s="78"/>
      <c r="K18291" s="78"/>
      <c r="M18291" s="11"/>
    </row>
    <row r="18292" spans="7:13" ht="15" x14ac:dyDescent="0.25">
      <c r="G18292" s="78"/>
      <c r="H18292" s="78"/>
      <c r="I18292" s="78"/>
      <c r="J18292" s="78"/>
      <c r="K18292" s="78"/>
      <c r="M18292" s="11"/>
    </row>
    <row r="18293" spans="7:13" ht="15" x14ac:dyDescent="0.25">
      <c r="G18293" s="78"/>
      <c r="H18293" s="78"/>
      <c r="I18293" s="78"/>
      <c r="J18293" s="78"/>
      <c r="K18293" s="78"/>
      <c r="M18293" s="11"/>
    </row>
    <row r="18294" spans="7:13" ht="15" x14ac:dyDescent="0.25">
      <c r="G18294" s="78"/>
      <c r="H18294" s="78"/>
      <c r="I18294" s="78"/>
      <c r="J18294" s="78"/>
      <c r="K18294" s="78"/>
      <c r="M18294" s="11"/>
    </row>
    <row r="18295" spans="7:13" ht="15" x14ac:dyDescent="0.25">
      <c r="G18295" s="78"/>
      <c r="H18295" s="78"/>
      <c r="I18295" s="78"/>
      <c r="J18295" s="78"/>
      <c r="K18295" s="78"/>
      <c r="M18295" s="11"/>
    </row>
    <row r="18296" spans="7:13" ht="15" x14ac:dyDescent="0.25">
      <c r="G18296" s="78"/>
      <c r="H18296" s="78"/>
      <c r="I18296" s="78"/>
      <c r="J18296" s="78"/>
      <c r="K18296" s="78"/>
      <c r="M18296" s="11"/>
    </row>
    <row r="18297" spans="7:13" ht="15" x14ac:dyDescent="0.25">
      <c r="G18297" s="78"/>
      <c r="H18297" s="78"/>
      <c r="I18297" s="78"/>
      <c r="J18297" s="78"/>
      <c r="K18297" s="78"/>
      <c r="M18297" s="11"/>
    </row>
    <row r="18298" spans="7:13" ht="15" x14ac:dyDescent="0.25">
      <c r="G18298" s="78"/>
      <c r="H18298" s="78"/>
      <c r="I18298" s="78"/>
      <c r="J18298" s="78"/>
      <c r="K18298" s="78"/>
      <c r="M18298" s="11"/>
    </row>
    <row r="18299" spans="7:13" ht="15" x14ac:dyDescent="0.25">
      <c r="G18299" s="78"/>
      <c r="H18299" s="78"/>
      <c r="I18299" s="78"/>
      <c r="J18299" s="78"/>
      <c r="K18299" s="78"/>
      <c r="M18299" s="11"/>
    </row>
    <row r="18300" spans="7:13" ht="15" x14ac:dyDescent="0.25">
      <c r="G18300" s="78"/>
      <c r="H18300" s="78"/>
      <c r="I18300" s="78"/>
      <c r="J18300" s="78"/>
      <c r="K18300" s="78"/>
      <c r="M18300" s="11"/>
    </row>
    <row r="18301" spans="7:13" ht="15" x14ac:dyDescent="0.25">
      <c r="G18301" s="78"/>
      <c r="H18301" s="78"/>
      <c r="I18301" s="78"/>
      <c r="J18301" s="78"/>
      <c r="K18301" s="78"/>
      <c r="M18301" s="11"/>
    </row>
    <row r="18302" spans="7:13" ht="15" x14ac:dyDescent="0.25">
      <c r="G18302" s="78"/>
      <c r="H18302" s="78"/>
      <c r="I18302" s="78"/>
      <c r="J18302" s="78"/>
      <c r="K18302" s="78"/>
      <c r="M18302" s="11"/>
    </row>
    <row r="18303" spans="7:13" ht="15" x14ac:dyDescent="0.25">
      <c r="G18303" s="78"/>
      <c r="H18303" s="78"/>
      <c r="I18303" s="78"/>
      <c r="J18303" s="78"/>
      <c r="K18303" s="78"/>
      <c r="M18303" s="11"/>
    </row>
    <row r="18304" spans="7:13" ht="15" x14ac:dyDescent="0.25">
      <c r="G18304" s="78"/>
      <c r="H18304" s="78"/>
      <c r="I18304" s="78"/>
      <c r="J18304" s="78"/>
      <c r="K18304" s="78"/>
      <c r="M18304" s="11"/>
    </row>
    <row r="18305" spans="7:13" ht="15" x14ac:dyDescent="0.25">
      <c r="G18305" s="78"/>
      <c r="H18305" s="78"/>
      <c r="I18305" s="78"/>
      <c r="J18305" s="78"/>
      <c r="K18305" s="78"/>
      <c r="M18305" s="11"/>
    </row>
    <row r="18306" spans="7:13" ht="15" x14ac:dyDescent="0.25">
      <c r="G18306" s="78"/>
      <c r="H18306" s="78"/>
      <c r="I18306" s="78"/>
      <c r="J18306" s="78"/>
      <c r="K18306" s="78"/>
      <c r="M18306" s="11"/>
    </row>
    <row r="18307" spans="7:13" ht="15" x14ac:dyDescent="0.25">
      <c r="G18307" s="78"/>
      <c r="H18307" s="78"/>
      <c r="I18307" s="78"/>
      <c r="J18307" s="78"/>
      <c r="K18307" s="78"/>
      <c r="M18307" s="11"/>
    </row>
    <row r="18308" spans="7:13" ht="15" x14ac:dyDescent="0.25">
      <c r="G18308" s="78"/>
      <c r="H18308" s="78"/>
      <c r="I18308" s="78"/>
      <c r="J18308" s="78"/>
      <c r="K18308" s="78"/>
      <c r="M18308" s="11"/>
    </row>
    <row r="18309" spans="7:13" ht="15" x14ac:dyDescent="0.25">
      <c r="G18309" s="78"/>
      <c r="H18309" s="78"/>
      <c r="I18309" s="78"/>
      <c r="J18309" s="78"/>
      <c r="K18309" s="78"/>
      <c r="M18309" s="11"/>
    </row>
    <row r="18310" spans="7:13" ht="15" x14ac:dyDescent="0.25">
      <c r="G18310" s="78"/>
      <c r="H18310" s="78"/>
      <c r="I18310" s="78"/>
      <c r="J18310" s="78"/>
      <c r="K18310" s="78"/>
      <c r="M18310" s="11"/>
    </row>
    <row r="18311" spans="7:13" ht="15" x14ac:dyDescent="0.25">
      <c r="G18311" s="78"/>
      <c r="H18311" s="78"/>
      <c r="I18311" s="78"/>
      <c r="J18311" s="78"/>
      <c r="K18311" s="78"/>
      <c r="M18311" s="11"/>
    </row>
    <row r="18312" spans="7:13" ht="15" x14ac:dyDescent="0.25">
      <c r="G18312" s="78"/>
      <c r="H18312" s="78"/>
      <c r="I18312" s="78"/>
      <c r="J18312" s="78"/>
      <c r="K18312" s="78"/>
      <c r="M18312" s="11"/>
    </row>
    <row r="18313" spans="7:13" ht="15" x14ac:dyDescent="0.25">
      <c r="G18313" s="78"/>
      <c r="H18313" s="78"/>
      <c r="I18313" s="78"/>
      <c r="J18313" s="78"/>
      <c r="K18313" s="78"/>
      <c r="M18313" s="11"/>
    </row>
    <row r="18314" spans="7:13" ht="15" x14ac:dyDescent="0.25">
      <c r="G18314" s="78"/>
      <c r="H18314" s="78"/>
      <c r="I18314" s="78"/>
      <c r="J18314" s="78"/>
      <c r="K18314" s="78"/>
      <c r="M18314" s="11"/>
    </row>
    <row r="18315" spans="7:13" ht="15" x14ac:dyDescent="0.25">
      <c r="G18315" s="78"/>
      <c r="H18315" s="78"/>
      <c r="I18315" s="78"/>
      <c r="J18315" s="78"/>
      <c r="K18315" s="78"/>
      <c r="M18315" s="11"/>
    </row>
    <row r="18316" spans="7:13" ht="15" x14ac:dyDescent="0.25">
      <c r="G18316" s="78"/>
      <c r="H18316" s="78"/>
      <c r="I18316" s="78"/>
      <c r="J18316" s="78"/>
      <c r="K18316" s="78"/>
      <c r="M18316" s="11"/>
    </row>
    <row r="18317" spans="7:13" ht="15" x14ac:dyDescent="0.25">
      <c r="G18317" s="78"/>
      <c r="H18317" s="78"/>
      <c r="I18317" s="78"/>
      <c r="J18317" s="78"/>
      <c r="K18317" s="78"/>
      <c r="M18317" s="11"/>
    </row>
    <row r="18318" spans="7:13" ht="15" x14ac:dyDescent="0.25">
      <c r="G18318" s="78"/>
      <c r="H18318" s="78"/>
      <c r="I18318" s="78"/>
      <c r="J18318" s="78"/>
      <c r="K18318" s="78"/>
      <c r="M18318" s="11"/>
    </row>
    <row r="18319" spans="7:13" ht="15" x14ac:dyDescent="0.25">
      <c r="G18319" s="78"/>
      <c r="H18319" s="78"/>
      <c r="I18319" s="78"/>
      <c r="J18319" s="78"/>
      <c r="K18319" s="78"/>
      <c r="M18319" s="11"/>
    </row>
    <row r="18320" spans="7:13" ht="15" x14ac:dyDescent="0.25">
      <c r="G18320" s="78"/>
      <c r="H18320" s="78"/>
      <c r="I18320" s="78"/>
      <c r="J18320" s="78"/>
      <c r="K18320" s="78"/>
      <c r="M18320" s="11"/>
    </row>
    <row r="18321" spans="7:13" ht="15" x14ac:dyDescent="0.25">
      <c r="G18321" s="78"/>
      <c r="H18321" s="78"/>
      <c r="I18321" s="78"/>
      <c r="J18321" s="78"/>
      <c r="K18321" s="78"/>
      <c r="M18321" s="11"/>
    </row>
    <row r="18322" spans="7:13" ht="15" x14ac:dyDescent="0.25">
      <c r="G18322" s="78"/>
      <c r="H18322" s="78"/>
      <c r="I18322" s="78"/>
      <c r="J18322" s="78"/>
      <c r="K18322" s="78"/>
      <c r="M18322" s="11"/>
    </row>
    <row r="18323" spans="7:13" ht="15" x14ac:dyDescent="0.25">
      <c r="G18323" s="78"/>
      <c r="H18323" s="78"/>
      <c r="I18323" s="78"/>
      <c r="J18323" s="78"/>
      <c r="K18323" s="78"/>
      <c r="M18323" s="11"/>
    </row>
    <row r="18324" spans="7:13" ht="15" x14ac:dyDescent="0.25">
      <c r="G18324" s="78"/>
      <c r="H18324" s="78"/>
      <c r="I18324" s="78"/>
      <c r="J18324" s="78"/>
      <c r="K18324" s="78"/>
      <c r="M18324" s="11"/>
    </row>
    <row r="18325" spans="7:13" ht="15" x14ac:dyDescent="0.25">
      <c r="G18325" s="78"/>
      <c r="H18325" s="78"/>
      <c r="I18325" s="78"/>
      <c r="J18325" s="78"/>
      <c r="K18325" s="78"/>
      <c r="M18325" s="11"/>
    </row>
    <row r="18326" spans="7:13" ht="15" x14ac:dyDescent="0.25">
      <c r="G18326" s="78"/>
      <c r="H18326" s="78"/>
      <c r="I18326" s="78"/>
      <c r="J18326" s="78"/>
      <c r="K18326" s="78"/>
      <c r="M18326" s="11"/>
    </row>
    <row r="18327" spans="7:13" ht="15" x14ac:dyDescent="0.25">
      <c r="G18327" s="78"/>
      <c r="H18327" s="78"/>
      <c r="I18327" s="78"/>
      <c r="J18327" s="78"/>
      <c r="K18327" s="78"/>
      <c r="M18327" s="11"/>
    </row>
    <row r="18328" spans="7:13" ht="15" x14ac:dyDescent="0.25">
      <c r="G18328" s="78"/>
      <c r="H18328" s="78"/>
      <c r="I18328" s="78"/>
      <c r="J18328" s="78"/>
      <c r="K18328" s="78"/>
      <c r="M18328" s="11"/>
    </row>
    <row r="18329" spans="7:13" ht="15" x14ac:dyDescent="0.25">
      <c r="G18329" s="78"/>
      <c r="H18329" s="78"/>
      <c r="I18329" s="78"/>
      <c r="J18329" s="78"/>
      <c r="K18329" s="78"/>
      <c r="M18329" s="11"/>
    </row>
    <row r="18330" spans="7:13" ht="15" x14ac:dyDescent="0.25">
      <c r="G18330" s="78"/>
      <c r="H18330" s="78"/>
      <c r="I18330" s="78"/>
      <c r="J18330" s="78"/>
      <c r="K18330" s="78"/>
      <c r="M18330" s="11"/>
    </row>
    <row r="18331" spans="7:13" ht="15" x14ac:dyDescent="0.25">
      <c r="G18331" s="78"/>
      <c r="H18331" s="78"/>
      <c r="I18331" s="78"/>
      <c r="J18331" s="78"/>
      <c r="K18331" s="78"/>
      <c r="M18331" s="11"/>
    </row>
    <row r="18332" spans="7:13" ht="15" x14ac:dyDescent="0.25">
      <c r="G18332" s="78"/>
      <c r="H18332" s="78"/>
      <c r="I18332" s="78"/>
      <c r="J18332" s="78"/>
      <c r="K18332" s="78"/>
      <c r="M18332" s="11"/>
    </row>
    <row r="18333" spans="7:13" ht="15" x14ac:dyDescent="0.25">
      <c r="G18333" s="78"/>
      <c r="H18333" s="78"/>
      <c r="I18333" s="78"/>
      <c r="J18333" s="78"/>
      <c r="K18333" s="78"/>
      <c r="M18333" s="11"/>
    </row>
    <row r="18334" spans="7:13" ht="15" x14ac:dyDescent="0.25">
      <c r="G18334" s="78"/>
      <c r="H18334" s="78"/>
      <c r="I18334" s="78"/>
      <c r="J18334" s="78"/>
      <c r="K18334" s="78"/>
      <c r="M18334" s="11"/>
    </row>
    <row r="18335" spans="7:13" ht="15" x14ac:dyDescent="0.25">
      <c r="G18335" s="78"/>
      <c r="H18335" s="78"/>
      <c r="I18335" s="78"/>
      <c r="J18335" s="78"/>
      <c r="K18335" s="78"/>
      <c r="M18335" s="11"/>
    </row>
    <row r="18336" spans="7:13" ht="15" x14ac:dyDescent="0.25">
      <c r="G18336" s="78"/>
      <c r="H18336" s="78"/>
      <c r="I18336" s="78"/>
      <c r="J18336" s="78"/>
      <c r="K18336" s="78"/>
      <c r="M18336" s="11"/>
    </row>
    <row r="18337" spans="7:13" ht="15" x14ac:dyDescent="0.25">
      <c r="G18337" s="78"/>
      <c r="H18337" s="78"/>
      <c r="I18337" s="78"/>
      <c r="J18337" s="78"/>
      <c r="K18337" s="78"/>
      <c r="M18337" s="11"/>
    </row>
    <row r="18338" spans="7:13" ht="15" x14ac:dyDescent="0.25">
      <c r="G18338" s="78"/>
      <c r="H18338" s="78"/>
      <c r="I18338" s="78"/>
      <c r="J18338" s="78"/>
      <c r="K18338" s="78"/>
      <c r="M18338" s="11"/>
    </row>
    <row r="18339" spans="7:13" ht="15" x14ac:dyDescent="0.25">
      <c r="G18339" s="78"/>
      <c r="H18339" s="78"/>
      <c r="I18339" s="78"/>
      <c r="J18339" s="78"/>
      <c r="K18339" s="78"/>
      <c r="M18339" s="11"/>
    </row>
    <row r="18340" spans="7:13" ht="15" x14ac:dyDescent="0.25">
      <c r="G18340" s="78"/>
      <c r="H18340" s="78"/>
      <c r="I18340" s="78"/>
      <c r="J18340" s="78"/>
      <c r="K18340" s="78"/>
      <c r="M18340" s="11"/>
    </row>
    <row r="18341" spans="7:13" ht="15" x14ac:dyDescent="0.25">
      <c r="G18341" s="78"/>
      <c r="H18341" s="78"/>
      <c r="I18341" s="78"/>
      <c r="J18341" s="78"/>
      <c r="K18341" s="78"/>
      <c r="M18341" s="11"/>
    </row>
    <row r="18342" spans="7:13" ht="15" x14ac:dyDescent="0.25">
      <c r="G18342" s="78"/>
      <c r="H18342" s="78"/>
      <c r="I18342" s="78"/>
      <c r="J18342" s="78"/>
      <c r="K18342" s="78"/>
      <c r="M18342" s="11"/>
    </row>
    <row r="18343" spans="7:13" ht="15" x14ac:dyDescent="0.25">
      <c r="G18343" s="78"/>
      <c r="H18343" s="78"/>
      <c r="I18343" s="78"/>
      <c r="J18343" s="78"/>
      <c r="K18343" s="78"/>
      <c r="M18343" s="11"/>
    </row>
    <row r="18344" spans="7:13" ht="15" x14ac:dyDescent="0.25">
      <c r="G18344" s="78"/>
      <c r="H18344" s="78"/>
      <c r="I18344" s="78"/>
      <c r="J18344" s="78"/>
      <c r="K18344" s="78"/>
      <c r="M18344" s="11"/>
    </row>
    <row r="18345" spans="7:13" ht="15" x14ac:dyDescent="0.25">
      <c r="G18345" s="78"/>
      <c r="H18345" s="78"/>
      <c r="I18345" s="78"/>
      <c r="J18345" s="78"/>
      <c r="K18345" s="78"/>
      <c r="M18345" s="11"/>
    </row>
    <row r="18346" spans="7:13" ht="15" x14ac:dyDescent="0.25">
      <c r="G18346" s="78"/>
      <c r="H18346" s="78"/>
      <c r="I18346" s="78"/>
      <c r="J18346" s="78"/>
      <c r="K18346" s="78"/>
      <c r="M18346" s="11"/>
    </row>
    <row r="18347" spans="7:13" ht="15" x14ac:dyDescent="0.25">
      <c r="G18347" s="78"/>
      <c r="H18347" s="78"/>
      <c r="I18347" s="78"/>
      <c r="J18347" s="78"/>
      <c r="K18347" s="78"/>
      <c r="M18347" s="11"/>
    </row>
    <row r="18348" spans="7:13" ht="15" x14ac:dyDescent="0.25">
      <c r="G18348" s="78"/>
      <c r="H18348" s="78"/>
      <c r="I18348" s="78"/>
      <c r="J18348" s="78"/>
      <c r="K18348" s="78"/>
      <c r="M18348" s="11"/>
    </row>
    <row r="18349" spans="7:13" ht="15" x14ac:dyDescent="0.25">
      <c r="G18349" s="78"/>
      <c r="H18349" s="78"/>
      <c r="I18349" s="78"/>
      <c r="J18349" s="78"/>
      <c r="K18349" s="78"/>
      <c r="M18349" s="11"/>
    </row>
    <row r="18350" spans="7:13" ht="15" x14ac:dyDescent="0.25">
      <c r="G18350" s="78"/>
      <c r="H18350" s="78"/>
      <c r="I18350" s="78"/>
      <c r="J18350" s="78"/>
      <c r="K18350" s="78"/>
      <c r="M18350" s="11"/>
    </row>
    <row r="18351" spans="7:13" ht="15" x14ac:dyDescent="0.25">
      <c r="G18351" s="78"/>
      <c r="H18351" s="78"/>
      <c r="I18351" s="78"/>
      <c r="J18351" s="78"/>
      <c r="K18351" s="78"/>
      <c r="M18351" s="11"/>
    </row>
    <row r="18352" spans="7:13" ht="15" x14ac:dyDescent="0.25">
      <c r="G18352" s="78"/>
      <c r="H18352" s="78"/>
      <c r="I18352" s="78"/>
      <c r="J18352" s="78"/>
      <c r="K18352" s="78"/>
      <c r="M18352" s="11"/>
    </row>
    <row r="18353" spans="7:13" ht="15" x14ac:dyDescent="0.25">
      <c r="G18353" s="78"/>
      <c r="H18353" s="78"/>
      <c r="I18353" s="78"/>
      <c r="J18353" s="78"/>
      <c r="K18353" s="78"/>
      <c r="M18353" s="11"/>
    </row>
    <row r="18354" spans="7:13" ht="15" x14ac:dyDescent="0.25">
      <c r="G18354" s="78"/>
      <c r="H18354" s="78"/>
      <c r="I18354" s="78"/>
      <c r="J18354" s="78"/>
      <c r="K18354" s="78"/>
      <c r="M18354" s="11"/>
    </row>
    <row r="18355" spans="7:13" ht="15" x14ac:dyDescent="0.25">
      <c r="G18355" s="78"/>
      <c r="H18355" s="78"/>
      <c r="I18355" s="78"/>
      <c r="J18355" s="78"/>
      <c r="K18355" s="78"/>
      <c r="M18355" s="11"/>
    </row>
    <row r="18356" spans="7:13" ht="15" x14ac:dyDescent="0.25">
      <c r="G18356" s="78"/>
      <c r="H18356" s="78"/>
      <c r="I18356" s="78"/>
      <c r="J18356" s="78"/>
      <c r="K18356" s="78"/>
      <c r="M18356" s="11"/>
    </row>
    <row r="18357" spans="7:13" ht="15" x14ac:dyDescent="0.25">
      <c r="G18357" s="78"/>
      <c r="H18357" s="78"/>
      <c r="I18357" s="78"/>
      <c r="J18357" s="78"/>
      <c r="K18357" s="78"/>
      <c r="M18357" s="11"/>
    </row>
    <row r="18358" spans="7:13" ht="15" x14ac:dyDescent="0.25">
      <c r="G18358" s="78"/>
      <c r="H18358" s="78"/>
      <c r="I18358" s="78"/>
      <c r="J18358" s="78"/>
      <c r="K18358" s="78"/>
      <c r="M18358" s="11"/>
    </row>
    <row r="18359" spans="7:13" ht="15" x14ac:dyDescent="0.25">
      <c r="G18359" s="78"/>
      <c r="H18359" s="78"/>
      <c r="I18359" s="78"/>
      <c r="J18359" s="78"/>
      <c r="K18359" s="78"/>
      <c r="M18359" s="11"/>
    </row>
    <row r="18360" spans="7:13" ht="15" x14ac:dyDescent="0.25">
      <c r="G18360" s="78"/>
      <c r="H18360" s="78"/>
      <c r="I18360" s="78"/>
      <c r="J18360" s="78"/>
      <c r="K18360" s="78"/>
      <c r="M18360" s="11"/>
    </row>
    <row r="18361" spans="7:13" ht="15" x14ac:dyDescent="0.25">
      <c r="G18361" s="78"/>
      <c r="H18361" s="78"/>
      <c r="I18361" s="78"/>
      <c r="J18361" s="78"/>
      <c r="K18361" s="78"/>
      <c r="M18361" s="11"/>
    </row>
    <row r="18362" spans="7:13" ht="15" x14ac:dyDescent="0.25">
      <c r="G18362" s="78"/>
      <c r="H18362" s="78"/>
      <c r="I18362" s="78"/>
      <c r="J18362" s="78"/>
      <c r="K18362" s="78"/>
      <c r="M18362" s="11"/>
    </row>
    <row r="18363" spans="7:13" ht="15" x14ac:dyDescent="0.25">
      <c r="G18363" s="78"/>
      <c r="H18363" s="78"/>
      <c r="I18363" s="78"/>
      <c r="J18363" s="78"/>
      <c r="K18363" s="78"/>
      <c r="M18363" s="11"/>
    </row>
    <row r="18364" spans="7:13" ht="15" x14ac:dyDescent="0.25">
      <c r="G18364" s="78"/>
      <c r="H18364" s="78"/>
      <c r="I18364" s="78"/>
      <c r="J18364" s="78"/>
      <c r="K18364" s="78"/>
      <c r="M18364" s="11"/>
    </row>
    <row r="18365" spans="7:13" ht="15" x14ac:dyDescent="0.25">
      <c r="G18365" s="78"/>
      <c r="H18365" s="78"/>
      <c r="I18365" s="78"/>
      <c r="J18365" s="78"/>
      <c r="K18365" s="78"/>
      <c r="M18365" s="11"/>
    </row>
    <row r="18366" spans="7:13" ht="15" x14ac:dyDescent="0.25">
      <c r="G18366" s="78"/>
      <c r="H18366" s="78"/>
      <c r="I18366" s="78"/>
      <c r="J18366" s="78"/>
      <c r="K18366" s="78"/>
      <c r="M18366" s="11"/>
    </row>
    <row r="18367" spans="7:13" ht="15" x14ac:dyDescent="0.25">
      <c r="G18367" s="78"/>
      <c r="H18367" s="78"/>
      <c r="I18367" s="78"/>
      <c r="J18367" s="78"/>
      <c r="K18367" s="78"/>
      <c r="M18367" s="11"/>
    </row>
    <row r="18368" spans="7:13" ht="15" x14ac:dyDescent="0.25">
      <c r="G18368" s="78"/>
      <c r="H18368" s="78"/>
      <c r="I18368" s="78"/>
      <c r="J18368" s="78"/>
      <c r="K18368" s="78"/>
      <c r="M18368" s="11"/>
    </row>
    <row r="18369" spans="7:13" ht="15" x14ac:dyDescent="0.25">
      <c r="G18369" s="78"/>
      <c r="H18369" s="78"/>
      <c r="I18369" s="78"/>
      <c r="J18369" s="78"/>
      <c r="K18369" s="78"/>
      <c r="M18369" s="11"/>
    </row>
    <row r="18370" spans="7:13" ht="15" x14ac:dyDescent="0.25">
      <c r="G18370" s="78"/>
      <c r="H18370" s="78"/>
      <c r="I18370" s="78"/>
      <c r="J18370" s="78"/>
      <c r="K18370" s="78"/>
      <c r="M18370" s="11"/>
    </row>
    <row r="18371" spans="7:13" ht="15" x14ac:dyDescent="0.25">
      <c r="G18371" s="78"/>
      <c r="H18371" s="78"/>
      <c r="I18371" s="78"/>
      <c r="J18371" s="78"/>
      <c r="K18371" s="78"/>
      <c r="M18371" s="11"/>
    </row>
    <row r="18372" spans="7:13" ht="15" x14ac:dyDescent="0.25">
      <c r="G18372" s="78"/>
      <c r="H18372" s="78"/>
      <c r="I18372" s="78"/>
      <c r="J18372" s="78"/>
      <c r="K18372" s="78"/>
      <c r="M18372" s="11"/>
    </row>
    <row r="18373" spans="7:13" ht="15" x14ac:dyDescent="0.25">
      <c r="G18373" s="78"/>
      <c r="H18373" s="78"/>
      <c r="I18373" s="78"/>
      <c r="J18373" s="78"/>
      <c r="K18373" s="78"/>
      <c r="M18373" s="11"/>
    </row>
    <row r="18374" spans="7:13" ht="15" x14ac:dyDescent="0.25">
      <c r="G18374" s="78"/>
      <c r="H18374" s="78"/>
      <c r="I18374" s="78"/>
      <c r="J18374" s="78"/>
      <c r="K18374" s="78"/>
      <c r="M18374" s="11"/>
    </row>
    <row r="18375" spans="7:13" ht="15" x14ac:dyDescent="0.25">
      <c r="G18375" s="78"/>
      <c r="H18375" s="78"/>
      <c r="I18375" s="78"/>
      <c r="J18375" s="78"/>
      <c r="K18375" s="78"/>
      <c r="M18375" s="11"/>
    </row>
    <row r="18376" spans="7:13" ht="15" x14ac:dyDescent="0.25">
      <c r="G18376" s="78"/>
      <c r="H18376" s="78"/>
      <c r="I18376" s="78"/>
      <c r="J18376" s="78"/>
      <c r="K18376" s="78"/>
      <c r="M18376" s="11"/>
    </row>
    <row r="18377" spans="7:13" ht="15" x14ac:dyDescent="0.25">
      <c r="G18377" s="78"/>
      <c r="H18377" s="78"/>
      <c r="I18377" s="78"/>
      <c r="J18377" s="78"/>
      <c r="K18377" s="78"/>
      <c r="M18377" s="11"/>
    </row>
    <row r="18378" spans="7:13" ht="15" x14ac:dyDescent="0.25">
      <c r="G18378" s="78"/>
      <c r="H18378" s="78"/>
      <c r="I18378" s="78"/>
      <c r="J18378" s="78"/>
      <c r="K18378" s="78"/>
      <c r="M18378" s="11"/>
    </row>
    <row r="18379" spans="7:13" ht="15" x14ac:dyDescent="0.25">
      <c r="G18379" s="78"/>
      <c r="H18379" s="78"/>
      <c r="I18379" s="78"/>
      <c r="J18379" s="78"/>
      <c r="K18379" s="78"/>
      <c r="M18379" s="11"/>
    </row>
    <row r="18380" spans="7:13" ht="15" x14ac:dyDescent="0.25">
      <c r="G18380" s="78"/>
      <c r="H18380" s="78"/>
      <c r="I18380" s="78"/>
      <c r="J18380" s="78"/>
      <c r="K18380" s="78"/>
      <c r="M18380" s="11"/>
    </row>
    <row r="18381" spans="7:13" ht="15" x14ac:dyDescent="0.25">
      <c r="G18381" s="78"/>
      <c r="H18381" s="78"/>
      <c r="I18381" s="78"/>
      <c r="J18381" s="78"/>
      <c r="K18381" s="78"/>
      <c r="M18381" s="11"/>
    </row>
    <row r="18382" spans="7:13" ht="15" x14ac:dyDescent="0.25">
      <c r="G18382" s="78"/>
      <c r="H18382" s="78"/>
      <c r="I18382" s="78"/>
      <c r="J18382" s="78"/>
      <c r="K18382" s="78"/>
      <c r="M18382" s="11"/>
    </row>
    <row r="18383" spans="7:13" ht="15" x14ac:dyDescent="0.25">
      <c r="G18383" s="78"/>
      <c r="H18383" s="78"/>
      <c r="I18383" s="78"/>
      <c r="J18383" s="78"/>
      <c r="K18383" s="78"/>
      <c r="M18383" s="11"/>
    </row>
    <row r="18384" spans="7:13" ht="15" x14ac:dyDescent="0.25">
      <c r="G18384" s="78"/>
      <c r="H18384" s="78"/>
      <c r="I18384" s="78"/>
      <c r="J18384" s="78"/>
      <c r="K18384" s="78"/>
      <c r="M18384" s="11"/>
    </row>
    <row r="18385" spans="7:13" ht="15" x14ac:dyDescent="0.25">
      <c r="G18385" s="78"/>
      <c r="H18385" s="78"/>
      <c r="I18385" s="78"/>
      <c r="J18385" s="78"/>
      <c r="K18385" s="78"/>
      <c r="M18385" s="11"/>
    </row>
    <row r="18386" spans="7:13" ht="15" x14ac:dyDescent="0.25">
      <c r="G18386" s="78"/>
      <c r="H18386" s="78"/>
      <c r="I18386" s="78"/>
      <c r="J18386" s="78"/>
      <c r="K18386" s="78"/>
      <c r="M18386" s="11"/>
    </row>
    <row r="18387" spans="7:13" ht="15" x14ac:dyDescent="0.25">
      <c r="G18387" s="78"/>
      <c r="H18387" s="78"/>
      <c r="I18387" s="78"/>
      <c r="J18387" s="78"/>
      <c r="K18387" s="78"/>
      <c r="M18387" s="11"/>
    </row>
    <row r="18388" spans="7:13" ht="15" x14ac:dyDescent="0.25">
      <c r="G18388" s="78"/>
      <c r="H18388" s="78"/>
      <c r="I18388" s="78"/>
      <c r="J18388" s="78"/>
      <c r="K18388" s="78"/>
      <c r="M18388" s="11"/>
    </row>
    <row r="18389" spans="7:13" ht="15" x14ac:dyDescent="0.25">
      <c r="G18389" s="78"/>
      <c r="H18389" s="78"/>
      <c r="I18389" s="78"/>
      <c r="J18389" s="78"/>
      <c r="K18389" s="78"/>
      <c r="M18389" s="11"/>
    </row>
    <row r="18390" spans="7:13" ht="15" x14ac:dyDescent="0.25">
      <c r="G18390" s="78"/>
      <c r="H18390" s="78"/>
      <c r="I18390" s="78"/>
      <c r="J18390" s="78"/>
      <c r="K18390" s="78"/>
      <c r="M18390" s="11"/>
    </row>
    <row r="18391" spans="7:13" ht="15" x14ac:dyDescent="0.25">
      <c r="G18391" s="78"/>
      <c r="H18391" s="78"/>
      <c r="I18391" s="78"/>
      <c r="J18391" s="78"/>
      <c r="K18391" s="78"/>
      <c r="M18391" s="11"/>
    </row>
    <row r="18392" spans="7:13" ht="15" x14ac:dyDescent="0.25">
      <c r="G18392" s="78"/>
      <c r="H18392" s="78"/>
      <c r="I18392" s="78"/>
      <c r="J18392" s="78"/>
      <c r="K18392" s="78"/>
      <c r="M18392" s="11"/>
    </row>
    <row r="18393" spans="7:13" ht="15" x14ac:dyDescent="0.25">
      <c r="G18393" s="78"/>
      <c r="H18393" s="78"/>
      <c r="I18393" s="78"/>
      <c r="J18393" s="78"/>
      <c r="K18393" s="78"/>
      <c r="M18393" s="11"/>
    </row>
    <row r="18394" spans="7:13" ht="15" x14ac:dyDescent="0.25">
      <c r="G18394" s="78"/>
      <c r="H18394" s="78"/>
      <c r="I18394" s="78"/>
      <c r="J18394" s="78"/>
      <c r="K18394" s="78"/>
      <c r="M18394" s="11"/>
    </row>
    <row r="18395" spans="7:13" ht="15" x14ac:dyDescent="0.25">
      <c r="G18395" s="78"/>
      <c r="H18395" s="78"/>
      <c r="I18395" s="78"/>
      <c r="J18395" s="78"/>
      <c r="K18395" s="78"/>
      <c r="M18395" s="11"/>
    </row>
    <row r="18396" spans="7:13" ht="15" x14ac:dyDescent="0.25">
      <c r="G18396" s="78"/>
      <c r="H18396" s="78"/>
      <c r="I18396" s="78"/>
      <c r="J18396" s="78"/>
      <c r="K18396" s="78"/>
      <c r="M18396" s="11"/>
    </row>
    <row r="18397" spans="7:13" ht="15" x14ac:dyDescent="0.25">
      <c r="G18397" s="78"/>
      <c r="H18397" s="78"/>
      <c r="I18397" s="78"/>
      <c r="J18397" s="78"/>
      <c r="K18397" s="78"/>
      <c r="M18397" s="11"/>
    </row>
    <row r="18398" spans="7:13" ht="15" x14ac:dyDescent="0.25">
      <c r="G18398" s="78"/>
      <c r="H18398" s="78"/>
      <c r="I18398" s="78"/>
      <c r="J18398" s="78"/>
      <c r="K18398" s="78"/>
      <c r="M18398" s="11"/>
    </row>
    <row r="18399" spans="7:13" ht="15" x14ac:dyDescent="0.25">
      <c r="G18399" s="78"/>
      <c r="H18399" s="78"/>
      <c r="I18399" s="78"/>
      <c r="J18399" s="78"/>
      <c r="K18399" s="78"/>
      <c r="M18399" s="11"/>
    </row>
    <row r="18400" spans="7:13" ht="15" x14ac:dyDescent="0.25">
      <c r="G18400" s="78"/>
      <c r="H18400" s="78"/>
      <c r="I18400" s="78"/>
      <c r="J18400" s="78"/>
      <c r="K18400" s="78"/>
      <c r="M18400" s="11"/>
    </row>
    <row r="18401" spans="7:13" ht="15" x14ac:dyDescent="0.25">
      <c r="G18401" s="78"/>
      <c r="H18401" s="78"/>
      <c r="I18401" s="78"/>
      <c r="J18401" s="78"/>
      <c r="K18401" s="78"/>
      <c r="M18401" s="11"/>
    </row>
    <row r="18402" spans="7:13" ht="15" x14ac:dyDescent="0.25">
      <c r="G18402" s="78"/>
      <c r="H18402" s="78"/>
      <c r="I18402" s="78"/>
      <c r="J18402" s="78"/>
      <c r="K18402" s="78"/>
      <c r="M18402" s="11"/>
    </row>
    <row r="18403" spans="7:13" ht="15" x14ac:dyDescent="0.25">
      <c r="G18403" s="78"/>
      <c r="H18403" s="78"/>
      <c r="I18403" s="78"/>
      <c r="J18403" s="78"/>
      <c r="K18403" s="78"/>
      <c r="M18403" s="11"/>
    </row>
    <row r="18404" spans="7:13" ht="15" x14ac:dyDescent="0.25">
      <c r="G18404" s="78"/>
      <c r="H18404" s="78"/>
      <c r="I18404" s="78"/>
      <c r="J18404" s="78"/>
      <c r="K18404" s="78"/>
      <c r="M18404" s="11"/>
    </row>
    <row r="18405" spans="7:13" ht="15" x14ac:dyDescent="0.25">
      <c r="G18405" s="78"/>
      <c r="H18405" s="78"/>
      <c r="I18405" s="78"/>
      <c r="J18405" s="78"/>
      <c r="K18405" s="78"/>
      <c r="M18405" s="11"/>
    </row>
    <row r="18406" spans="7:13" ht="15" x14ac:dyDescent="0.25">
      <c r="G18406" s="78"/>
      <c r="H18406" s="78"/>
      <c r="I18406" s="78"/>
      <c r="J18406" s="78"/>
      <c r="K18406" s="78"/>
      <c r="M18406" s="11"/>
    </row>
    <row r="18407" spans="7:13" ht="15" x14ac:dyDescent="0.25">
      <c r="G18407" s="78"/>
      <c r="H18407" s="78"/>
      <c r="I18407" s="78"/>
      <c r="J18407" s="78"/>
      <c r="K18407" s="78"/>
      <c r="M18407" s="11"/>
    </row>
    <row r="18408" spans="7:13" ht="15" x14ac:dyDescent="0.25">
      <c r="G18408" s="78"/>
      <c r="H18408" s="78"/>
      <c r="I18408" s="78"/>
      <c r="J18408" s="78"/>
      <c r="K18408" s="78"/>
      <c r="M18408" s="11"/>
    </row>
    <row r="18409" spans="7:13" ht="15" x14ac:dyDescent="0.25">
      <c r="G18409" s="78"/>
      <c r="H18409" s="78"/>
      <c r="I18409" s="78"/>
      <c r="J18409" s="78"/>
      <c r="K18409" s="78"/>
      <c r="M18409" s="11"/>
    </row>
    <row r="18410" spans="7:13" ht="15" x14ac:dyDescent="0.25">
      <c r="G18410" s="78"/>
      <c r="H18410" s="78"/>
      <c r="I18410" s="78"/>
      <c r="J18410" s="78"/>
      <c r="K18410" s="78"/>
      <c r="M18410" s="11"/>
    </row>
    <row r="18411" spans="7:13" ht="15" x14ac:dyDescent="0.25">
      <c r="G18411" s="78"/>
      <c r="H18411" s="78"/>
      <c r="I18411" s="78"/>
      <c r="J18411" s="78"/>
      <c r="K18411" s="78"/>
      <c r="M18411" s="11"/>
    </row>
    <row r="18412" spans="7:13" ht="15" x14ac:dyDescent="0.25">
      <c r="G18412" s="78"/>
      <c r="H18412" s="78"/>
      <c r="I18412" s="78"/>
      <c r="J18412" s="78"/>
      <c r="K18412" s="78"/>
      <c r="M18412" s="11"/>
    </row>
    <row r="18413" spans="7:13" ht="15" x14ac:dyDescent="0.25">
      <c r="G18413" s="78"/>
      <c r="H18413" s="78"/>
      <c r="I18413" s="78"/>
      <c r="J18413" s="78"/>
      <c r="K18413" s="78"/>
      <c r="M18413" s="11"/>
    </row>
    <row r="18414" spans="7:13" ht="15" x14ac:dyDescent="0.25">
      <c r="G18414" s="78"/>
      <c r="H18414" s="78"/>
      <c r="I18414" s="78"/>
      <c r="J18414" s="78"/>
      <c r="K18414" s="78"/>
      <c r="M18414" s="11"/>
    </row>
    <row r="18415" spans="7:13" ht="15" x14ac:dyDescent="0.25">
      <c r="G18415" s="78"/>
      <c r="H18415" s="78"/>
      <c r="I18415" s="78"/>
      <c r="J18415" s="78"/>
      <c r="K18415" s="78"/>
      <c r="M18415" s="11"/>
    </row>
    <row r="18416" spans="7:13" ht="15" x14ac:dyDescent="0.25">
      <c r="G18416" s="78"/>
      <c r="H18416" s="78"/>
      <c r="I18416" s="78"/>
      <c r="J18416" s="78"/>
      <c r="K18416" s="78"/>
      <c r="M18416" s="11"/>
    </row>
    <row r="18417" spans="7:13" ht="15" x14ac:dyDescent="0.25">
      <c r="G18417" s="78"/>
      <c r="H18417" s="78"/>
      <c r="I18417" s="78"/>
      <c r="J18417" s="78"/>
      <c r="K18417" s="78"/>
      <c r="M18417" s="11"/>
    </row>
    <row r="18418" spans="7:13" ht="15" x14ac:dyDescent="0.25">
      <c r="G18418" s="78"/>
      <c r="H18418" s="78"/>
      <c r="I18418" s="78"/>
      <c r="J18418" s="78"/>
      <c r="K18418" s="78"/>
      <c r="M18418" s="11"/>
    </row>
    <row r="18419" spans="7:13" ht="15" x14ac:dyDescent="0.25">
      <c r="G18419" s="78"/>
      <c r="H18419" s="78"/>
      <c r="I18419" s="78"/>
      <c r="J18419" s="78"/>
      <c r="K18419" s="78"/>
      <c r="M18419" s="11"/>
    </row>
    <row r="18420" spans="7:13" ht="15" x14ac:dyDescent="0.25">
      <c r="G18420" s="78"/>
      <c r="H18420" s="78"/>
      <c r="I18420" s="78"/>
      <c r="J18420" s="78"/>
      <c r="K18420" s="78"/>
      <c r="M18420" s="11"/>
    </row>
    <row r="18421" spans="7:13" ht="15" x14ac:dyDescent="0.25">
      <c r="G18421" s="78"/>
      <c r="H18421" s="78"/>
      <c r="I18421" s="78"/>
      <c r="J18421" s="78"/>
      <c r="K18421" s="78"/>
      <c r="M18421" s="11"/>
    </row>
    <row r="18422" spans="7:13" ht="15" x14ac:dyDescent="0.25">
      <c r="G18422" s="78"/>
      <c r="H18422" s="78"/>
      <c r="I18422" s="78"/>
      <c r="J18422" s="78"/>
      <c r="K18422" s="78"/>
      <c r="M18422" s="11"/>
    </row>
    <row r="18423" spans="7:13" ht="15" x14ac:dyDescent="0.25">
      <c r="G18423" s="78"/>
      <c r="H18423" s="78"/>
      <c r="I18423" s="78"/>
      <c r="J18423" s="78"/>
      <c r="K18423" s="78"/>
      <c r="M18423" s="11"/>
    </row>
    <row r="18424" spans="7:13" ht="15" x14ac:dyDescent="0.25">
      <c r="G18424" s="78"/>
      <c r="H18424" s="78"/>
      <c r="I18424" s="78"/>
      <c r="J18424" s="78"/>
      <c r="K18424" s="78"/>
      <c r="M18424" s="11"/>
    </row>
    <row r="18425" spans="7:13" ht="15" x14ac:dyDescent="0.25">
      <c r="G18425" s="78"/>
      <c r="H18425" s="78"/>
      <c r="I18425" s="78"/>
      <c r="J18425" s="78"/>
      <c r="K18425" s="78"/>
      <c r="M18425" s="11"/>
    </row>
    <row r="18426" spans="7:13" ht="15" x14ac:dyDescent="0.25">
      <c r="G18426" s="78"/>
      <c r="H18426" s="78"/>
      <c r="I18426" s="78"/>
      <c r="J18426" s="78"/>
      <c r="K18426" s="78"/>
      <c r="M18426" s="11"/>
    </row>
    <row r="18427" spans="7:13" ht="15" x14ac:dyDescent="0.25">
      <c r="G18427" s="78"/>
      <c r="H18427" s="78"/>
      <c r="I18427" s="78"/>
      <c r="J18427" s="78"/>
      <c r="K18427" s="78"/>
      <c r="M18427" s="11"/>
    </row>
    <row r="18428" spans="7:13" ht="15" x14ac:dyDescent="0.25">
      <c r="G18428" s="78"/>
      <c r="H18428" s="78"/>
      <c r="I18428" s="78"/>
      <c r="J18428" s="78"/>
      <c r="K18428" s="78"/>
      <c r="M18428" s="11"/>
    </row>
    <row r="18429" spans="7:13" ht="15" x14ac:dyDescent="0.25">
      <c r="G18429" s="78"/>
      <c r="H18429" s="78"/>
      <c r="I18429" s="78"/>
      <c r="J18429" s="78"/>
      <c r="K18429" s="78"/>
      <c r="M18429" s="11"/>
    </row>
    <row r="18430" spans="7:13" ht="15" x14ac:dyDescent="0.25">
      <c r="G18430" s="78"/>
      <c r="H18430" s="78"/>
      <c r="I18430" s="78"/>
      <c r="J18430" s="78"/>
      <c r="K18430" s="78"/>
      <c r="M18430" s="11"/>
    </row>
    <row r="18431" spans="7:13" ht="15" x14ac:dyDescent="0.25">
      <c r="G18431" s="78"/>
      <c r="H18431" s="78"/>
      <c r="I18431" s="78"/>
      <c r="J18431" s="78"/>
      <c r="K18431" s="78"/>
      <c r="M18431" s="11"/>
    </row>
    <row r="18432" spans="7:13" ht="15" x14ac:dyDescent="0.25">
      <c r="G18432" s="78"/>
      <c r="H18432" s="78"/>
      <c r="I18432" s="78"/>
      <c r="J18432" s="78"/>
      <c r="K18432" s="78"/>
      <c r="M18432" s="11"/>
    </row>
    <row r="18433" spans="7:13" ht="15" x14ac:dyDescent="0.25">
      <c r="G18433" s="78"/>
      <c r="H18433" s="78"/>
      <c r="I18433" s="78"/>
      <c r="J18433" s="78"/>
      <c r="K18433" s="78"/>
      <c r="M18433" s="11"/>
    </row>
    <row r="18434" spans="7:13" ht="15" x14ac:dyDescent="0.25">
      <c r="G18434" s="78"/>
      <c r="H18434" s="78"/>
      <c r="I18434" s="78"/>
      <c r="J18434" s="78"/>
      <c r="K18434" s="78"/>
      <c r="M18434" s="11"/>
    </row>
    <row r="18435" spans="7:13" ht="15" x14ac:dyDescent="0.25">
      <c r="G18435" s="78"/>
      <c r="H18435" s="78"/>
      <c r="I18435" s="78"/>
      <c r="J18435" s="78"/>
      <c r="K18435" s="78"/>
      <c r="M18435" s="11"/>
    </row>
    <row r="18436" spans="7:13" ht="15" x14ac:dyDescent="0.25">
      <c r="G18436" s="78"/>
      <c r="H18436" s="78"/>
      <c r="I18436" s="78"/>
      <c r="J18436" s="78"/>
      <c r="K18436" s="78"/>
      <c r="M18436" s="11"/>
    </row>
    <row r="18437" spans="7:13" ht="15" x14ac:dyDescent="0.25">
      <c r="G18437" s="78"/>
      <c r="H18437" s="78"/>
      <c r="I18437" s="78"/>
      <c r="J18437" s="78"/>
      <c r="K18437" s="78"/>
      <c r="M18437" s="11"/>
    </row>
    <row r="18438" spans="7:13" ht="15" x14ac:dyDescent="0.25">
      <c r="G18438" s="78"/>
      <c r="H18438" s="78"/>
      <c r="I18438" s="78"/>
      <c r="J18438" s="78"/>
      <c r="K18438" s="78"/>
      <c r="M18438" s="11"/>
    </row>
    <row r="18439" spans="7:13" ht="15" x14ac:dyDescent="0.25">
      <c r="G18439" s="78"/>
      <c r="H18439" s="78"/>
      <c r="I18439" s="78"/>
      <c r="J18439" s="78"/>
      <c r="K18439" s="78"/>
      <c r="M18439" s="11"/>
    </row>
    <row r="18440" spans="7:13" ht="15" x14ac:dyDescent="0.25">
      <c r="G18440" s="78"/>
      <c r="H18440" s="78"/>
      <c r="I18440" s="78"/>
      <c r="J18440" s="78"/>
      <c r="K18440" s="78"/>
      <c r="M18440" s="11"/>
    </row>
    <row r="18441" spans="7:13" ht="15" x14ac:dyDescent="0.25">
      <c r="G18441" s="78"/>
      <c r="H18441" s="78"/>
      <c r="I18441" s="78"/>
      <c r="J18441" s="78"/>
      <c r="K18441" s="78"/>
      <c r="M18441" s="11"/>
    </row>
    <row r="18442" spans="7:13" ht="15" x14ac:dyDescent="0.25">
      <c r="G18442" s="78"/>
      <c r="H18442" s="78"/>
      <c r="I18442" s="78"/>
      <c r="J18442" s="78"/>
      <c r="K18442" s="78"/>
      <c r="M18442" s="11"/>
    </row>
    <row r="18443" spans="7:13" ht="15" x14ac:dyDescent="0.25">
      <c r="G18443" s="78"/>
      <c r="H18443" s="78"/>
      <c r="I18443" s="78"/>
      <c r="J18443" s="78"/>
      <c r="K18443" s="78"/>
      <c r="M18443" s="11"/>
    </row>
    <row r="18444" spans="7:13" ht="15" x14ac:dyDescent="0.25">
      <c r="G18444" s="78"/>
      <c r="H18444" s="78"/>
      <c r="I18444" s="78"/>
      <c r="J18444" s="78"/>
      <c r="K18444" s="78"/>
      <c r="M18444" s="11"/>
    </row>
    <row r="18445" spans="7:13" ht="15" x14ac:dyDescent="0.25">
      <c r="G18445" s="78"/>
      <c r="H18445" s="78"/>
      <c r="I18445" s="78"/>
      <c r="J18445" s="78"/>
      <c r="K18445" s="78"/>
      <c r="M18445" s="11"/>
    </row>
    <row r="18446" spans="7:13" ht="15" x14ac:dyDescent="0.25">
      <c r="G18446" s="78"/>
      <c r="H18446" s="78"/>
      <c r="I18446" s="78"/>
      <c r="J18446" s="78"/>
      <c r="K18446" s="78"/>
      <c r="M18446" s="11"/>
    </row>
    <row r="18447" spans="7:13" ht="15" x14ac:dyDescent="0.25">
      <c r="G18447" s="78"/>
      <c r="H18447" s="78"/>
      <c r="I18447" s="78"/>
      <c r="J18447" s="78"/>
      <c r="K18447" s="78"/>
      <c r="M18447" s="11"/>
    </row>
    <row r="18448" spans="7:13" ht="15" x14ac:dyDescent="0.25">
      <c r="G18448" s="78"/>
      <c r="H18448" s="78"/>
      <c r="I18448" s="78"/>
      <c r="J18448" s="78"/>
      <c r="K18448" s="78"/>
      <c r="M18448" s="11"/>
    </row>
    <row r="18449" spans="7:13" ht="15" x14ac:dyDescent="0.25">
      <c r="G18449" s="78"/>
      <c r="H18449" s="78"/>
      <c r="I18449" s="78"/>
      <c r="J18449" s="78"/>
      <c r="K18449" s="78"/>
      <c r="M18449" s="11"/>
    </row>
    <row r="18450" spans="7:13" ht="15" x14ac:dyDescent="0.25">
      <c r="G18450" s="78"/>
      <c r="H18450" s="78"/>
      <c r="I18450" s="78"/>
      <c r="J18450" s="78"/>
      <c r="K18450" s="78"/>
      <c r="M18450" s="11"/>
    </row>
    <row r="18451" spans="7:13" ht="15" x14ac:dyDescent="0.25">
      <c r="G18451" s="78"/>
      <c r="H18451" s="78"/>
      <c r="I18451" s="78"/>
      <c r="J18451" s="78"/>
      <c r="K18451" s="78"/>
      <c r="M18451" s="11"/>
    </row>
    <row r="18452" spans="7:13" ht="15" x14ac:dyDescent="0.25">
      <c r="G18452" s="78"/>
      <c r="H18452" s="78"/>
      <c r="I18452" s="78"/>
      <c r="J18452" s="78"/>
      <c r="K18452" s="78"/>
      <c r="M18452" s="11"/>
    </row>
    <row r="18453" spans="7:13" ht="15" x14ac:dyDescent="0.25">
      <c r="G18453" s="78"/>
      <c r="H18453" s="78"/>
      <c r="I18453" s="78"/>
      <c r="J18453" s="78"/>
      <c r="K18453" s="78"/>
      <c r="M18453" s="11"/>
    </row>
    <row r="18454" spans="7:13" ht="15" x14ac:dyDescent="0.25">
      <c r="G18454" s="78"/>
      <c r="H18454" s="78"/>
      <c r="I18454" s="78"/>
      <c r="J18454" s="78"/>
      <c r="K18454" s="78"/>
      <c r="M18454" s="11"/>
    </row>
    <row r="18455" spans="7:13" ht="15" x14ac:dyDescent="0.25">
      <c r="G18455" s="78"/>
      <c r="H18455" s="78"/>
      <c r="I18455" s="78"/>
      <c r="J18455" s="78"/>
      <c r="K18455" s="78"/>
      <c r="M18455" s="11"/>
    </row>
    <row r="18456" spans="7:13" ht="15" x14ac:dyDescent="0.25">
      <c r="G18456" s="78"/>
      <c r="H18456" s="78"/>
      <c r="I18456" s="78"/>
      <c r="J18456" s="78"/>
      <c r="K18456" s="78"/>
      <c r="M18456" s="11"/>
    </row>
    <row r="18457" spans="7:13" ht="15" x14ac:dyDescent="0.25">
      <c r="G18457" s="78"/>
      <c r="H18457" s="78"/>
      <c r="I18457" s="78"/>
      <c r="J18457" s="78"/>
      <c r="K18457" s="78"/>
      <c r="M18457" s="11"/>
    </row>
    <row r="18458" spans="7:13" ht="15" x14ac:dyDescent="0.25">
      <c r="G18458" s="78"/>
      <c r="H18458" s="78"/>
      <c r="I18458" s="78"/>
      <c r="J18458" s="78"/>
      <c r="K18458" s="78"/>
      <c r="M18458" s="11"/>
    </row>
    <row r="18459" spans="7:13" ht="15" x14ac:dyDescent="0.25">
      <c r="G18459" s="78"/>
      <c r="H18459" s="78"/>
      <c r="I18459" s="78"/>
      <c r="J18459" s="78"/>
      <c r="K18459" s="78"/>
      <c r="M18459" s="11"/>
    </row>
    <row r="18460" spans="7:13" ht="15" x14ac:dyDescent="0.25">
      <c r="G18460" s="78"/>
      <c r="H18460" s="78"/>
      <c r="I18460" s="78"/>
      <c r="J18460" s="78"/>
      <c r="K18460" s="78"/>
      <c r="M18460" s="11"/>
    </row>
    <row r="18461" spans="7:13" ht="15" x14ac:dyDescent="0.25">
      <c r="G18461" s="78"/>
      <c r="H18461" s="78"/>
      <c r="I18461" s="78"/>
      <c r="J18461" s="78"/>
      <c r="K18461" s="78"/>
      <c r="M18461" s="11"/>
    </row>
    <row r="18462" spans="7:13" ht="15" x14ac:dyDescent="0.25">
      <c r="G18462" s="78"/>
      <c r="H18462" s="78"/>
      <c r="I18462" s="78"/>
      <c r="J18462" s="78"/>
      <c r="K18462" s="78"/>
      <c r="M18462" s="11"/>
    </row>
    <row r="18463" spans="7:13" ht="15" x14ac:dyDescent="0.25">
      <c r="G18463" s="78"/>
      <c r="H18463" s="78"/>
      <c r="I18463" s="78"/>
      <c r="J18463" s="78"/>
      <c r="K18463" s="78"/>
      <c r="M18463" s="11"/>
    </row>
    <row r="18464" spans="7:13" ht="15" x14ac:dyDescent="0.25">
      <c r="G18464" s="78"/>
      <c r="H18464" s="78"/>
      <c r="I18464" s="78"/>
      <c r="J18464" s="78"/>
      <c r="K18464" s="78"/>
      <c r="M18464" s="11"/>
    </row>
    <row r="18465" spans="7:13" ht="15" x14ac:dyDescent="0.25">
      <c r="G18465" s="78"/>
      <c r="H18465" s="78"/>
      <c r="I18465" s="78"/>
      <c r="J18465" s="78"/>
      <c r="K18465" s="78"/>
      <c r="M18465" s="11"/>
    </row>
    <row r="18466" spans="7:13" ht="15" x14ac:dyDescent="0.25">
      <c r="G18466" s="78"/>
      <c r="H18466" s="78"/>
      <c r="I18466" s="78"/>
      <c r="J18466" s="78"/>
      <c r="K18466" s="78"/>
      <c r="M18466" s="11"/>
    </row>
    <row r="18467" spans="7:13" ht="15" x14ac:dyDescent="0.25">
      <c r="G18467" s="78"/>
      <c r="H18467" s="78"/>
      <c r="I18467" s="78"/>
      <c r="J18467" s="78"/>
      <c r="K18467" s="78"/>
      <c r="M18467" s="11"/>
    </row>
    <row r="18468" spans="7:13" ht="15" x14ac:dyDescent="0.25">
      <c r="G18468" s="78"/>
      <c r="H18468" s="78"/>
      <c r="I18468" s="78"/>
      <c r="J18468" s="78"/>
      <c r="K18468" s="78"/>
      <c r="M18468" s="11"/>
    </row>
    <row r="18469" spans="7:13" ht="15" x14ac:dyDescent="0.25">
      <c r="G18469" s="78"/>
      <c r="H18469" s="78"/>
      <c r="I18469" s="78"/>
      <c r="J18469" s="78"/>
      <c r="K18469" s="78"/>
      <c r="M18469" s="11"/>
    </row>
    <row r="18470" spans="7:13" ht="15" x14ac:dyDescent="0.25">
      <c r="G18470" s="78"/>
      <c r="H18470" s="78"/>
      <c r="I18470" s="78"/>
      <c r="J18470" s="78"/>
      <c r="K18470" s="78"/>
      <c r="M18470" s="11"/>
    </row>
    <row r="18471" spans="7:13" ht="15" x14ac:dyDescent="0.25">
      <c r="G18471" s="78"/>
      <c r="H18471" s="78"/>
      <c r="I18471" s="78"/>
      <c r="J18471" s="78"/>
      <c r="K18471" s="78"/>
      <c r="M18471" s="11"/>
    </row>
    <row r="18472" spans="7:13" ht="15" x14ac:dyDescent="0.25">
      <c r="G18472" s="78"/>
      <c r="H18472" s="78"/>
      <c r="I18472" s="78"/>
      <c r="J18472" s="78"/>
      <c r="K18472" s="78"/>
      <c r="M18472" s="11"/>
    </row>
    <row r="18473" spans="7:13" ht="15" x14ac:dyDescent="0.25">
      <c r="G18473" s="78"/>
      <c r="H18473" s="78"/>
      <c r="I18473" s="78"/>
      <c r="J18473" s="78"/>
      <c r="K18473" s="78"/>
      <c r="M18473" s="11"/>
    </row>
    <row r="18474" spans="7:13" ht="15" x14ac:dyDescent="0.25">
      <c r="G18474" s="78"/>
      <c r="H18474" s="78"/>
      <c r="I18474" s="78"/>
      <c r="J18474" s="78"/>
      <c r="K18474" s="78"/>
      <c r="M18474" s="11"/>
    </row>
    <row r="18475" spans="7:13" ht="15" x14ac:dyDescent="0.25">
      <c r="G18475" s="78"/>
      <c r="H18475" s="78"/>
      <c r="I18475" s="78"/>
      <c r="J18475" s="78"/>
      <c r="K18475" s="78"/>
      <c r="M18475" s="11"/>
    </row>
    <row r="18476" spans="7:13" ht="15" x14ac:dyDescent="0.25">
      <c r="G18476" s="78"/>
      <c r="H18476" s="78"/>
      <c r="I18476" s="78"/>
      <c r="J18476" s="78"/>
      <c r="K18476" s="78"/>
      <c r="M18476" s="11"/>
    </row>
    <row r="18477" spans="7:13" ht="15" x14ac:dyDescent="0.25">
      <c r="G18477" s="78"/>
      <c r="H18477" s="78"/>
      <c r="I18477" s="78"/>
      <c r="J18477" s="78"/>
      <c r="K18477" s="78"/>
      <c r="M18477" s="11"/>
    </row>
    <row r="18478" spans="7:13" ht="15" x14ac:dyDescent="0.25">
      <c r="G18478" s="78"/>
      <c r="H18478" s="78"/>
      <c r="I18478" s="78"/>
      <c r="J18478" s="78"/>
      <c r="K18478" s="78"/>
      <c r="M18478" s="11"/>
    </row>
    <row r="18479" spans="7:13" ht="15" x14ac:dyDescent="0.25">
      <c r="G18479" s="78"/>
      <c r="H18479" s="78"/>
      <c r="I18479" s="78"/>
      <c r="J18479" s="78"/>
      <c r="K18479" s="78"/>
      <c r="M18479" s="11"/>
    </row>
    <row r="18480" spans="7:13" ht="15" x14ac:dyDescent="0.25">
      <c r="G18480" s="78"/>
      <c r="H18480" s="78"/>
      <c r="I18480" s="78"/>
      <c r="J18480" s="78"/>
      <c r="K18480" s="78"/>
      <c r="M18480" s="11"/>
    </row>
    <row r="18481" spans="7:13" ht="15" x14ac:dyDescent="0.25">
      <c r="G18481" s="78"/>
      <c r="H18481" s="78"/>
      <c r="I18481" s="78"/>
      <c r="J18481" s="78"/>
      <c r="K18481" s="78"/>
      <c r="M18481" s="11"/>
    </row>
    <row r="18482" spans="7:13" ht="15" x14ac:dyDescent="0.25">
      <c r="G18482" s="78"/>
      <c r="H18482" s="78"/>
      <c r="I18482" s="78"/>
      <c r="J18482" s="78"/>
      <c r="K18482" s="78"/>
      <c r="M18482" s="11"/>
    </row>
    <row r="18483" spans="7:13" ht="15" x14ac:dyDescent="0.25">
      <c r="G18483" s="78"/>
      <c r="H18483" s="78"/>
      <c r="I18483" s="78"/>
      <c r="J18483" s="78"/>
      <c r="K18483" s="78"/>
      <c r="M18483" s="11"/>
    </row>
    <row r="18484" spans="7:13" ht="15" x14ac:dyDescent="0.25">
      <c r="G18484" s="78"/>
      <c r="H18484" s="78"/>
      <c r="I18484" s="78"/>
      <c r="J18484" s="78"/>
      <c r="K18484" s="78"/>
      <c r="M18484" s="11"/>
    </row>
    <row r="18485" spans="7:13" ht="15" x14ac:dyDescent="0.25">
      <c r="G18485" s="78"/>
      <c r="H18485" s="78"/>
      <c r="I18485" s="78"/>
      <c r="J18485" s="78"/>
      <c r="K18485" s="78"/>
      <c r="M18485" s="11"/>
    </row>
    <row r="18486" spans="7:13" ht="15" x14ac:dyDescent="0.25">
      <c r="G18486" s="78"/>
      <c r="H18486" s="78"/>
      <c r="I18486" s="78"/>
      <c r="J18486" s="78"/>
      <c r="K18486" s="78"/>
      <c r="M18486" s="11"/>
    </row>
    <row r="18487" spans="7:13" ht="15" x14ac:dyDescent="0.25">
      <c r="G18487" s="78"/>
      <c r="H18487" s="78"/>
      <c r="I18487" s="78"/>
      <c r="J18487" s="78"/>
      <c r="K18487" s="78"/>
      <c r="M18487" s="11"/>
    </row>
    <row r="18488" spans="7:13" ht="15" x14ac:dyDescent="0.25">
      <c r="G18488" s="78"/>
      <c r="H18488" s="78"/>
      <c r="I18488" s="78"/>
      <c r="J18488" s="78"/>
      <c r="K18488" s="78"/>
      <c r="M18488" s="11"/>
    </row>
    <row r="18489" spans="7:13" ht="15" x14ac:dyDescent="0.25">
      <c r="G18489" s="78"/>
      <c r="H18489" s="78"/>
      <c r="I18489" s="78"/>
      <c r="J18489" s="78"/>
      <c r="K18489" s="78"/>
      <c r="M18489" s="11"/>
    </row>
    <row r="18490" spans="7:13" ht="15" x14ac:dyDescent="0.25">
      <c r="G18490" s="78"/>
      <c r="H18490" s="78"/>
      <c r="I18490" s="78"/>
      <c r="J18490" s="78"/>
      <c r="K18490" s="78"/>
      <c r="M18490" s="11"/>
    </row>
    <row r="18491" spans="7:13" ht="15" x14ac:dyDescent="0.25">
      <c r="G18491" s="78"/>
      <c r="H18491" s="78"/>
      <c r="I18491" s="78"/>
      <c r="J18491" s="78"/>
      <c r="K18491" s="78"/>
      <c r="M18491" s="11"/>
    </row>
    <row r="18492" spans="7:13" ht="15" x14ac:dyDescent="0.25">
      <c r="G18492" s="78"/>
      <c r="H18492" s="78"/>
      <c r="I18492" s="78"/>
      <c r="J18492" s="78"/>
      <c r="K18492" s="78"/>
      <c r="M18492" s="11"/>
    </row>
    <row r="18493" spans="7:13" ht="15" x14ac:dyDescent="0.25">
      <c r="G18493" s="78"/>
      <c r="H18493" s="78"/>
      <c r="I18493" s="78"/>
      <c r="J18493" s="78"/>
      <c r="K18493" s="78"/>
      <c r="M18493" s="11"/>
    </row>
    <row r="18494" spans="7:13" ht="15" x14ac:dyDescent="0.25">
      <c r="G18494" s="78"/>
      <c r="H18494" s="78"/>
      <c r="I18494" s="78"/>
      <c r="J18494" s="78"/>
      <c r="K18494" s="78"/>
      <c r="M18494" s="11"/>
    </row>
    <row r="18495" spans="7:13" ht="15" x14ac:dyDescent="0.25">
      <c r="G18495" s="78"/>
      <c r="H18495" s="78"/>
      <c r="I18495" s="78"/>
      <c r="J18495" s="78"/>
      <c r="K18495" s="78"/>
      <c r="M18495" s="11"/>
    </row>
    <row r="18496" spans="7:13" ht="15" x14ac:dyDescent="0.25">
      <c r="G18496" s="78"/>
      <c r="H18496" s="78"/>
      <c r="I18496" s="78"/>
      <c r="J18496" s="78"/>
      <c r="K18496" s="78"/>
      <c r="M18496" s="11"/>
    </row>
    <row r="18497" spans="7:13" ht="15" x14ac:dyDescent="0.25">
      <c r="G18497" s="78"/>
      <c r="H18497" s="78"/>
      <c r="I18497" s="78"/>
      <c r="J18497" s="78"/>
      <c r="K18497" s="78"/>
      <c r="M18497" s="11"/>
    </row>
    <row r="18498" spans="7:13" ht="15" x14ac:dyDescent="0.25">
      <c r="G18498" s="78"/>
      <c r="H18498" s="78"/>
      <c r="I18498" s="78"/>
      <c r="J18498" s="78"/>
      <c r="K18498" s="78"/>
      <c r="M18498" s="11"/>
    </row>
    <row r="18499" spans="7:13" ht="15" x14ac:dyDescent="0.25">
      <c r="G18499" s="78"/>
      <c r="H18499" s="78"/>
      <c r="I18499" s="78"/>
      <c r="J18499" s="78"/>
      <c r="K18499" s="78"/>
      <c r="M18499" s="11"/>
    </row>
    <row r="18500" spans="7:13" ht="15" x14ac:dyDescent="0.25">
      <c r="G18500" s="78"/>
      <c r="H18500" s="78"/>
      <c r="I18500" s="78"/>
      <c r="J18500" s="78"/>
      <c r="K18500" s="78"/>
      <c r="M18500" s="11"/>
    </row>
    <row r="18501" spans="7:13" ht="15" x14ac:dyDescent="0.25">
      <c r="G18501" s="78"/>
      <c r="H18501" s="78"/>
      <c r="I18501" s="78"/>
      <c r="J18501" s="78"/>
      <c r="K18501" s="78"/>
      <c r="M18501" s="11"/>
    </row>
    <row r="18502" spans="7:13" ht="15" x14ac:dyDescent="0.25">
      <c r="G18502" s="78"/>
      <c r="H18502" s="78"/>
      <c r="I18502" s="78"/>
      <c r="J18502" s="78"/>
      <c r="K18502" s="78"/>
      <c r="M18502" s="11"/>
    </row>
    <row r="18503" spans="7:13" ht="15" x14ac:dyDescent="0.25">
      <c r="G18503" s="78"/>
      <c r="H18503" s="78"/>
      <c r="I18503" s="78"/>
      <c r="J18503" s="78"/>
      <c r="K18503" s="78"/>
      <c r="M18503" s="11"/>
    </row>
    <row r="18504" spans="7:13" ht="15" x14ac:dyDescent="0.25">
      <c r="G18504" s="78"/>
      <c r="H18504" s="78"/>
      <c r="I18504" s="78"/>
      <c r="J18504" s="78"/>
      <c r="K18504" s="78"/>
      <c r="M18504" s="11"/>
    </row>
    <row r="18505" spans="7:13" ht="15" x14ac:dyDescent="0.25">
      <c r="G18505" s="78"/>
      <c r="H18505" s="78"/>
      <c r="I18505" s="78"/>
      <c r="J18505" s="78"/>
      <c r="K18505" s="78"/>
      <c r="M18505" s="11"/>
    </row>
    <row r="18506" spans="7:13" ht="15" x14ac:dyDescent="0.25">
      <c r="G18506" s="78"/>
      <c r="H18506" s="78"/>
      <c r="I18506" s="78"/>
      <c r="J18506" s="78"/>
      <c r="K18506" s="78"/>
      <c r="M18506" s="11"/>
    </row>
    <row r="18507" spans="7:13" ht="15" x14ac:dyDescent="0.25">
      <c r="G18507" s="78"/>
      <c r="H18507" s="78"/>
      <c r="I18507" s="78"/>
      <c r="J18507" s="78"/>
      <c r="K18507" s="78"/>
      <c r="M18507" s="11"/>
    </row>
    <row r="18508" spans="7:13" ht="15" x14ac:dyDescent="0.25">
      <c r="G18508" s="78"/>
      <c r="H18508" s="78"/>
      <c r="I18508" s="78"/>
      <c r="J18508" s="78"/>
      <c r="K18508" s="78"/>
      <c r="M18508" s="11"/>
    </row>
    <row r="18509" spans="7:13" ht="15" x14ac:dyDescent="0.25">
      <c r="G18509" s="78"/>
      <c r="H18509" s="78"/>
      <c r="I18509" s="78"/>
      <c r="J18509" s="78"/>
      <c r="K18509" s="78"/>
      <c r="M18509" s="11"/>
    </row>
    <row r="18510" spans="7:13" ht="15" x14ac:dyDescent="0.25">
      <c r="G18510" s="78"/>
      <c r="H18510" s="78"/>
      <c r="I18510" s="78"/>
      <c r="J18510" s="78"/>
      <c r="K18510" s="78"/>
      <c r="M18510" s="11"/>
    </row>
    <row r="18511" spans="7:13" ht="15" x14ac:dyDescent="0.25">
      <c r="G18511" s="78"/>
      <c r="H18511" s="78"/>
      <c r="I18511" s="78"/>
      <c r="J18511" s="78"/>
      <c r="K18511" s="78"/>
      <c r="M18511" s="11"/>
    </row>
    <row r="18512" spans="7:13" ht="15" x14ac:dyDescent="0.25">
      <c r="G18512" s="78"/>
      <c r="H18512" s="78"/>
      <c r="I18512" s="78"/>
      <c r="J18512" s="78"/>
      <c r="K18512" s="78"/>
      <c r="M18512" s="11"/>
    </row>
    <row r="18513" spans="7:13" ht="15" x14ac:dyDescent="0.25">
      <c r="G18513" s="78"/>
      <c r="H18513" s="78"/>
      <c r="I18513" s="78"/>
      <c r="J18513" s="78"/>
      <c r="K18513" s="78"/>
      <c r="M18513" s="11"/>
    </row>
    <row r="18514" spans="7:13" ht="15" x14ac:dyDescent="0.25">
      <c r="G18514" s="78"/>
      <c r="H18514" s="78"/>
      <c r="I18514" s="78"/>
      <c r="J18514" s="78"/>
      <c r="K18514" s="78"/>
      <c r="M18514" s="11"/>
    </row>
    <row r="18515" spans="7:13" ht="15" x14ac:dyDescent="0.25">
      <c r="G18515" s="78"/>
      <c r="H18515" s="78"/>
      <c r="I18515" s="78"/>
      <c r="J18515" s="78"/>
      <c r="K18515" s="78"/>
      <c r="M18515" s="11"/>
    </row>
    <row r="18516" spans="7:13" ht="15" x14ac:dyDescent="0.25">
      <c r="G18516" s="78"/>
      <c r="H18516" s="78"/>
      <c r="I18516" s="78"/>
      <c r="J18516" s="78"/>
      <c r="K18516" s="78"/>
      <c r="M18516" s="11"/>
    </row>
    <row r="18517" spans="7:13" ht="15" x14ac:dyDescent="0.25">
      <c r="G18517" s="78"/>
      <c r="H18517" s="78"/>
      <c r="I18517" s="78"/>
      <c r="J18517" s="78"/>
      <c r="K18517" s="78"/>
      <c r="M18517" s="11"/>
    </row>
    <row r="18518" spans="7:13" ht="15" x14ac:dyDescent="0.25">
      <c r="G18518" s="78"/>
      <c r="H18518" s="78"/>
      <c r="I18518" s="78"/>
      <c r="J18518" s="78"/>
      <c r="K18518" s="78"/>
      <c r="M18518" s="11"/>
    </row>
    <row r="18519" spans="7:13" ht="15" x14ac:dyDescent="0.25">
      <c r="G18519" s="78"/>
      <c r="H18519" s="78"/>
      <c r="I18519" s="78"/>
      <c r="J18519" s="78"/>
      <c r="K18519" s="78"/>
      <c r="M18519" s="11"/>
    </row>
    <row r="18520" spans="7:13" ht="15" x14ac:dyDescent="0.25">
      <c r="G18520" s="78"/>
      <c r="H18520" s="78"/>
      <c r="I18520" s="78"/>
      <c r="J18520" s="78"/>
      <c r="K18520" s="78"/>
      <c r="M18520" s="11"/>
    </row>
    <row r="18521" spans="7:13" ht="15" x14ac:dyDescent="0.25">
      <c r="G18521" s="78"/>
      <c r="H18521" s="78"/>
      <c r="I18521" s="78"/>
      <c r="J18521" s="78"/>
      <c r="K18521" s="78"/>
      <c r="M18521" s="11"/>
    </row>
    <row r="18522" spans="7:13" ht="15" x14ac:dyDescent="0.25">
      <c r="G18522" s="78"/>
      <c r="H18522" s="78"/>
      <c r="I18522" s="78"/>
      <c r="J18522" s="78"/>
      <c r="K18522" s="78"/>
      <c r="M18522" s="11"/>
    </row>
    <row r="18523" spans="7:13" ht="15" x14ac:dyDescent="0.25">
      <c r="G18523" s="78"/>
      <c r="H18523" s="78"/>
      <c r="I18523" s="78"/>
      <c r="J18523" s="78"/>
      <c r="K18523" s="78"/>
      <c r="M18523" s="11"/>
    </row>
    <row r="18524" spans="7:13" ht="15" x14ac:dyDescent="0.25">
      <c r="G18524" s="78"/>
      <c r="H18524" s="78"/>
      <c r="I18524" s="78"/>
      <c r="J18524" s="78"/>
      <c r="K18524" s="78"/>
      <c r="M18524" s="11"/>
    </row>
    <row r="18525" spans="7:13" ht="15" x14ac:dyDescent="0.25">
      <c r="G18525" s="78"/>
      <c r="H18525" s="78"/>
      <c r="I18525" s="78"/>
      <c r="J18525" s="78"/>
      <c r="K18525" s="78"/>
      <c r="M18525" s="11"/>
    </row>
    <row r="18526" spans="7:13" ht="15" x14ac:dyDescent="0.25">
      <c r="G18526" s="78"/>
      <c r="H18526" s="78"/>
      <c r="I18526" s="78"/>
      <c r="J18526" s="78"/>
      <c r="K18526" s="78"/>
      <c r="M18526" s="11"/>
    </row>
    <row r="18527" spans="7:13" ht="15" x14ac:dyDescent="0.25">
      <c r="G18527" s="78"/>
      <c r="H18527" s="78"/>
      <c r="I18527" s="78"/>
      <c r="J18527" s="78"/>
      <c r="K18527" s="78"/>
      <c r="M18527" s="11"/>
    </row>
    <row r="18528" spans="7:13" ht="15" x14ac:dyDescent="0.25">
      <c r="G18528" s="78"/>
      <c r="H18528" s="78"/>
      <c r="I18528" s="78"/>
      <c r="J18528" s="78"/>
      <c r="K18528" s="78"/>
      <c r="M18528" s="11"/>
    </row>
    <row r="18529" spans="7:13" ht="15" x14ac:dyDescent="0.25">
      <c r="G18529" s="78"/>
      <c r="H18529" s="78"/>
      <c r="I18529" s="78"/>
      <c r="J18529" s="78"/>
      <c r="K18529" s="78"/>
      <c r="M18529" s="11"/>
    </row>
    <row r="18530" spans="7:13" ht="15" x14ac:dyDescent="0.25">
      <c r="G18530" s="78"/>
      <c r="H18530" s="78"/>
      <c r="I18530" s="78"/>
      <c r="J18530" s="78"/>
      <c r="K18530" s="78"/>
      <c r="M18530" s="11"/>
    </row>
    <row r="18531" spans="7:13" ht="15" x14ac:dyDescent="0.25">
      <c r="G18531" s="78"/>
      <c r="H18531" s="78"/>
      <c r="I18531" s="78"/>
      <c r="J18531" s="78"/>
      <c r="K18531" s="78"/>
      <c r="M18531" s="11"/>
    </row>
    <row r="18532" spans="7:13" ht="15" x14ac:dyDescent="0.25">
      <c r="G18532" s="78"/>
      <c r="H18532" s="78"/>
      <c r="I18532" s="78"/>
      <c r="J18532" s="78"/>
      <c r="K18532" s="78"/>
      <c r="M18532" s="11"/>
    </row>
    <row r="18533" spans="7:13" ht="15" x14ac:dyDescent="0.25">
      <c r="G18533" s="78"/>
      <c r="H18533" s="78"/>
      <c r="I18533" s="78"/>
      <c r="J18533" s="78"/>
      <c r="K18533" s="78"/>
      <c r="M18533" s="11"/>
    </row>
    <row r="18534" spans="7:13" ht="15" x14ac:dyDescent="0.25">
      <c r="G18534" s="78"/>
      <c r="H18534" s="78"/>
      <c r="I18534" s="78"/>
      <c r="J18534" s="78"/>
      <c r="K18534" s="78"/>
      <c r="M18534" s="11"/>
    </row>
    <row r="18535" spans="7:13" ht="15" x14ac:dyDescent="0.25">
      <c r="G18535" s="78"/>
      <c r="H18535" s="78"/>
      <c r="I18535" s="78"/>
      <c r="J18535" s="78"/>
      <c r="K18535" s="78"/>
      <c r="M18535" s="11"/>
    </row>
    <row r="18536" spans="7:13" ht="15" x14ac:dyDescent="0.25">
      <c r="G18536" s="78"/>
      <c r="H18536" s="78"/>
      <c r="I18536" s="78"/>
      <c r="J18536" s="78"/>
      <c r="K18536" s="78"/>
      <c r="M18536" s="11"/>
    </row>
    <row r="18537" spans="7:13" ht="15" x14ac:dyDescent="0.25">
      <c r="G18537" s="78"/>
      <c r="H18537" s="78"/>
      <c r="I18537" s="78"/>
      <c r="J18537" s="78"/>
      <c r="K18537" s="78"/>
      <c r="M18537" s="11"/>
    </row>
    <row r="18538" spans="7:13" ht="15" x14ac:dyDescent="0.25">
      <c r="G18538" s="78"/>
      <c r="H18538" s="78"/>
      <c r="I18538" s="78"/>
      <c r="J18538" s="78"/>
      <c r="K18538" s="78"/>
      <c r="M18538" s="11"/>
    </row>
    <row r="18539" spans="7:13" ht="15" x14ac:dyDescent="0.25">
      <c r="G18539" s="78"/>
      <c r="H18539" s="78"/>
      <c r="I18539" s="78"/>
      <c r="J18539" s="78"/>
      <c r="K18539" s="78"/>
      <c r="M18539" s="11"/>
    </row>
    <row r="18540" spans="7:13" ht="15" x14ac:dyDescent="0.25">
      <c r="G18540" s="78"/>
      <c r="H18540" s="78"/>
      <c r="I18540" s="78"/>
      <c r="J18540" s="78"/>
      <c r="K18540" s="78"/>
      <c r="M18540" s="11"/>
    </row>
    <row r="18541" spans="7:13" ht="15" x14ac:dyDescent="0.25">
      <c r="G18541" s="78"/>
      <c r="H18541" s="78"/>
      <c r="I18541" s="78"/>
      <c r="J18541" s="78"/>
      <c r="K18541" s="78"/>
      <c r="M18541" s="11"/>
    </row>
    <row r="18542" spans="7:13" ht="15" x14ac:dyDescent="0.25">
      <c r="G18542" s="78"/>
      <c r="H18542" s="78"/>
      <c r="I18542" s="78"/>
      <c r="J18542" s="78"/>
      <c r="K18542" s="78"/>
      <c r="M18542" s="11"/>
    </row>
    <row r="18543" spans="7:13" ht="15" x14ac:dyDescent="0.25">
      <c r="G18543" s="78"/>
      <c r="H18543" s="78"/>
      <c r="I18543" s="78"/>
      <c r="J18543" s="78"/>
      <c r="K18543" s="78"/>
      <c r="M18543" s="11"/>
    </row>
    <row r="18544" spans="7:13" ht="15" x14ac:dyDescent="0.25">
      <c r="G18544" s="78"/>
      <c r="H18544" s="78"/>
      <c r="I18544" s="78"/>
      <c r="J18544" s="78"/>
      <c r="K18544" s="78"/>
      <c r="M18544" s="11"/>
    </row>
    <row r="18545" spans="7:13" ht="15" x14ac:dyDescent="0.25">
      <c r="G18545" s="78"/>
      <c r="H18545" s="78"/>
      <c r="I18545" s="78"/>
      <c r="J18545" s="78"/>
      <c r="K18545" s="78"/>
      <c r="M18545" s="11"/>
    </row>
    <row r="18546" spans="7:13" ht="15" x14ac:dyDescent="0.25">
      <c r="G18546" s="78"/>
      <c r="H18546" s="78"/>
      <c r="I18546" s="78"/>
      <c r="J18546" s="78"/>
      <c r="K18546" s="78"/>
      <c r="M18546" s="11"/>
    </row>
    <row r="18547" spans="7:13" ht="15" x14ac:dyDescent="0.25">
      <c r="G18547" s="78"/>
      <c r="H18547" s="78"/>
      <c r="I18547" s="78"/>
      <c r="J18547" s="78"/>
      <c r="K18547" s="78"/>
      <c r="M18547" s="11"/>
    </row>
    <row r="18548" spans="7:13" ht="15" x14ac:dyDescent="0.25">
      <c r="G18548" s="78"/>
      <c r="H18548" s="78"/>
      <c r="I18548" s="78"/>
      <c r="J18548" s="78"/>
      <c r="K18548" s="78"/>
      <c r="M18548" s="11"/>
    </row>
    <row r="18549" spans="7:13" ht="15" x14ac:dyDescent="0.25">
      <c r="G18549" s="78"/>
      <c r="H18549" s="78"/>
      <c r="I18549" s="78"/>
      <c r="J18549" s="78"/>
      <c r="K18549" s="78"/>
      <c r="M18549" s="11"/>
    </row>
    <row r="18550" spans="7:13" ht="15" x14ac:dyDescent="0.25">
      <c r="G18550" s="78"/>
      <c r="H18550" s="78"/>
      <c r="I18550" s="78"/>
      <c r="J18550" s="78"/>
      <c r="K18550" s="78"/>
      <c r="M18550" s="11"/>
    </row>
    <row r="18551" spans="7:13" ht="15" x14ac:dyDescent="0.25">
      <c r="G18551" s="78"/>
      <c r="H18551" s="78"/>
      <c r="I18551" s="78"/>
      <c r="J18551" s="78"/>
      <c r="K18551" s="78"/>
      <c r="M18551" s="11"/>
    </row>
    <row r="18552" spans="7:13" ht="15" x14ac:dyDescent="0.25">
      <c r="G18552" s="78"/>
      <c r="H18552" s="78"/>
      <c r="I18552" s="78"/>
      <c r="J18552" s="78"/>
      <c r="K18552" s="78"/>
      <c r="M18552" s="11"/>
    </row>
    <row r="18553" spans="7:13" ht="15" x14ac:dyDescent="0.25">
      <c r="G18553" s="78"/>
      <c r="H18553" s="78"/>
      <c r="I18553" s="78"/>
      <c r="J18553" s="78"/>
      <c r="K18553" s="78"/>
      <c r="M18553" s="11"/>
    </row>
    <row r="18554" spans="7:13" ht="15" x14ac:dyDescent="0.25">
      <c r="G18554" s="78"/>
      <c r="H18554" s="78"/>
      <c r="I18554" s="78"/>
      <c r="J18554" s="78"/>
      <c r="K18554" s="78"/>
      <c r="M18554" s="11"/>
    </row>
    <row r="18555" spans="7:13" ht="15" x14ac:dyDescent="0.25">
      <c r="G18555" s="78"/>
      <c r="H18555" s="78"/>
      <c r="I18555" s="78"/>
      <c r="J18555" s="78"/>
      <c r="K18555" s="78"/>
      <c r="M18555" s="11"/>
    </row>
    <row r="18556" spans="7:13" ht="15" x14ac:dyDescent="0.25">
      <c r="G18556" s="78"/>
      <c r="H18556" s="78"/>
      <c r="I18556" s="78"/>
      <c r="J18556" s="78"/>
      <c r="K18556" s="78"/>
      <c r="M18556" s="11"/>
    </row>
    <row r="18557" spans="7:13" ht="15" x14ac:dyDescent="0.25">
      <c r="G18557" s="78"/>
      <c r="H18557" s="78"/>
      <c r="I18557" s="78"/>
      <c r="J18557" s="78"/>
      <c r="K18557" s="78"/>
      <c r="M18557" s="11"/>
    </row>
    <row r="18558" spans="7:13" ht="15" x14ac:dyDescent="0.25">
      <c r="G18558" s="78"/>
      <c r="H18558" s="78"/>
      <c r="I18558" s="78"/>
      <c r="J18558" s="78"/>
      <c r="K18558" s="78"/>
      <c r="M18558" s="11"/>
    </row>
    <row r="18559" spans="7:13" ht="15" x14ac:dyDescent="0.25">
      <c r="G18559" s="78"/>
      <c r="H18559" s="78"/>
      <c r="I18559" s="78"/>
      <c r="J18559" s="78"/>
      <c r="K18559" s="78"/>
      <c r="M18559" s="11"/>
    </row>
    <row r="18560" spans="7:13" ht="15" x14ac:dyDescent="0.25">
      <c r="G18560" s="78"/>
      <c r="H18560" s="78"/>
      <c r="I18560" s="78"/>
      <c r="J18560" s="78"/>
      <c r="K18560" s="78"/>
      <c r="M18560" s="11"/>
    </row>
    <row r="18561" spans="7:13" ht="15" x14ac:dyDescent="0.25">
      <c r="G18561" s="78"/>
      <c r="H18561" s="78"/>
      <c r="I18561" s="78"/>
      <c r="J18561" s="78"/>
      <c r="K18561" s="78"/>
      <c r="M18561" s="11"/>
    </row>
    <row r="18562" spans="7:13" ht="15" x14ac:dyDescent="0.25">
      <c r="G18562" s="78"/>
      <c r="H18562" s="78"/>
      <c r="I18562" s="78"/>
      <c r="J18562" s="78"/>
      <c r="K18562" s="78"/>
      <c r="M18562" s="11"/>
    </row>
    <row r="18563" spans="7:13" ht="15" x14ac:dyDescent="0.25">
      <c r="G18563" s="78"/>
      <c r="H18563" s="78"/>
      <c r="I18563" s="78"/>
      <c r="J18563" s="78"/>
      <c r="K18563" s="78"/>
      <c r="M18563" s="11"/>
    </row>
    <row r="18564" spans="7:13" ht="15" x14ac:dyDescent="0.25">
      <c r="G18564" s="78"/>
      <c r="H18564" s="78"/>
      <c r="I18564" s="78"/>
      <c r="J18564" s="78"/>
      <c r="K18564" s="78"/>
      <c r="M18564" s="11"/>
    </row>
    <row r="18565" spans="7:13" ht="15" x14ac:dyDescent="0.25">
      <c r="G18565" s="78"/>
      <c r="H18565" s="78"/>
      <c r="I18565" s="78"/>
      <c r="J18565" s="78"/>
      <c r="K18565" s="78"/>
      <c r="M18565" s="11"/>
    </row>
    <row r="18566" spans="7:13" ht="15" x14ac:dyDescent="0.25">
      <c r="G18566" s="78"/>
      <c r="H18566" s="78"/>
      <c r="I18566" s="78"/>
      <c r="J18566" s="78"/>
      <c r="K18566" s="78"/>
      <c r="M18566" s="11"/>
    </row>
    <row r="18567" spans="7:13" ht="15" x14ac:dyDescent="0.25">
      <c r="G18567" s="78"/>
      <c r="H18567" s="78"/>
      <c r="I18567" s="78"/>
      <c r="J18567" s="78"/>
      <c r="K18567" s="78"/>
      <c r="M18567" s="11"/>
    </row>
    <row r="18568" spans="7:13" ht="15" x14ac:dyDescent="0.25">
      <c r="G18568" s="78"/>
      <c r="H18568" s="78"/>
      <c r="I18568" s="78"/>
      <c r="J18568" s="78"/>
      <c r="K18568" s="78"/>
      <c r="M18568" s="11"/>
    </row>
    <row r="18569" spans="7:13" ht="15" x14ac:dyDescent="0.25">
      <c r="G18569" s="78"/>
      <c r="H18569" s="78"/>
      <c r="I18569" s="78"/>
      <c r="J18569" s="78"/>
      <c r="K18569" s="78"/>
      <c r="M18569" s="11"/>
    </row>
    <row r="18570" spans="7:13" ht="15" x14ac:dyDescent="0.25">
      <c r="G18570" s="78"/>
      <c r="H18570" s="78"/>
      <c r="I18570" s="78"/>
      <c r="J18570" s="78"/>
      <c r="K18570" s="78"/>
      <c r="M18570" s="11"/>
    </row>
    <row r="18571" spans="7:13" ht="15" x14ac:dyDescent="0.25">
      <c r="G18571" s="78"/>
      <c r="H18571" s="78"/>
      <c r="I18571" s="78"/>
      <c r="J18571" s="78"/>
      <c r="K18571" s="78"/>
      <c r="M18571" s="11"/>
    </row>
    <row r="18572" spans="7:13" ht="15" x14ac:dyDescent="0.25">
      <c r="G18572" s="78"/>
      <c r="H18572" s="78"/>
      <c r="I18572" s="78"/>
      <c r="J18572" s="78"/>
      <c r="K18572" s="78"/>
      <c r="M18572" s="11"/>
    </row>
    <row r="18573" spans="7:13" ht="15" x14ac:dyDescent="0.25">
      <c r="G18573" s="78"/>
      <c r="H18573" s="78"/>
      <c r="I18573" s="78"/>
      <c r="J18573" s="78"/>
      <c r="K18573" s="78"/>
      <c r="M18573" s="11"/>
    </row>
    <row r="18574" spans="7:13" ht="15" x14ac:dyDescent="0.25">
      <c r="G18574" s="78"/>
      <c r="H18574" s="78"/>
      <c r="I18574" s="78"/>
      <c r="J18574" s="78"/>
      <c r="K18574" s="78"/>
      <c r="M18574" s="11"/>
    </row>
    <row r="18575" spans="7:13" ht="15" x14ac:dyDescent="0.25">
      <c r="G18575" s="78"/>
      <c r="H18575" s="78"/>
      <c r="I18575" s="78"/>
      <c r="J18575" s="78"/>
      <c r="K18575" s="78"/>
      <c r="M18575" s="11"/>
    </row>
    <row r="18576" spans="7:13" ht="15" x14ac:dyDescent="0.25">
      <c r="G18576" s="78"/>
      <c r="H18576" s="78"/>
      <c r="I18576" s="78"/>
      <c r="J18576" s="78"/>
      <c r="K18576" s="78"/>
      <c r="M18576" s="11"/>
    </row>
    <row r="18577" spans="7:13" ht="15" x14ac:dyDescent="0.25">
      <c r="G18577" s="78"/>
      <c r="H18577" s="78"/>
      <c r="I18577" s="78"/>
      <c r="J18577" s="78"/>
      <c r="K18577" s="78"/>
      <c r="M18577" s="11"/>
    </row>
    <row r="18578" spans="7:13" ht="15" x14ac:dyDescent="0.25">
      <c r="G18578" s="78"/>
      <c r="H18578" s="78"/>
      <c r="I18578" s="78"/>
      <c r="J18578" s="78"/>
      <c r="K18578" s="78"/>
      <c r="M18578" s="11"/>
    </row>
    <row r="18579" spans="7:13" ht="15" x14ac:dyDescent="0.25">
      <c r="G18579" s="78"/>
      <c r="H18579" s="78"/>
      <c r="I18579" s="78"/>
      <c r="J18579" s="78"/>
      <c r="K18579" s="78"/>
      <c r="M18579" s="11"/>
    </row>
    <row r="18580" spans="7:13" ht="15" x14ac:dyDescent="0.25">
      <c r="G18580" s="78"/>
      <c r="H18580" s="78"/>
      <c r="I18580" s="78"/>
      <c r="J18580" s="78"/>
      <c r="K18580" s="78"/>
      <c r="M18580" s="11"/>
    </row>
    <row r="18581" spans="7:13" ht="15" x14ac:dyDescent="0.25">
      <c r="G18581" s="78"/>
      <c r="H18581" s="78"/>
      <c r="I18581" s="78"/>
      <c r="J18581" s="78"/>
      <c r="K18581" s="78"/>
      <c r="M18581" s="11"/>
    </row>
    <row r="18582" spans="7:13" ht="15" x14ac:dyDescent="0.25">
      <c r="G18582" s="78"/>
      <c r="H18582" s="78"/>
      <c r="I18582" s="78"/>
      <c r="J18582" s="78"/>
      <c r="K18582" s="78"/>
      <c r="M18582" s="11"/>
    </row>
    <row r="18583" spans="7:13" ht="15" x14ac:dyDescent="0.25">
      <c r="G18583" s="78"/>
      <c r="H18583" s="78"/>
      <c r="I18583" s="78"/>
      <c r="J18583" s="78"/>
      <c r="K18583" s="78"/>
      <c r="M18583" s="11"/>
    </row>
    <row r="18584" spans="7:13" ht="15" x14ac:dyDescent="0.25">
      <c r="G18584" s="78"/>
      <c r="H18584" s="78"/>
      <c r="I18584" s="78"/>
      <c r="J18584" s="78"/>
      <c r="K18584" s="78"/>
      <c r="M18584" s="11"/>
    </row>
    <row r="18585" spans="7:13" ht="15" x14ac:dyDescent="0.25">
      <c r="G18585" s="78"/>
      <c r="H18585" s="78"/>
      <c r="I18585" s="78"/>
      <c r="J18585" s="78"/>
      <c r="K18585" s="78"/>
      <c r="M18585" s="11"/>
    </row>
    <row r="18586" spans="7:13" ht="15" x14ac:dyDescent="0.25">
      <c r="G18586" s="78"/>
      <c r="H18586" s="78"/>
      <c r="I18586" s="78"/>
      <c r="J18586" s="78"/>
      <c r="K18586" s="78"/>
      <c r="M18586" s="11"/>
    </row>
    <row r="18587" spans="7:13" ht="15" x14ac:dyDescent="0.25">
      <c r="G18587" s="78"/>
      <c r="H18587" s="78"/>
      <c r="I18587" s="78"/>
      <c r="J18587" s="78"/>
      <c r="K18587" s="78"/>
      <c r="M18587" s="11"/>
    </row>
    <row r="18588" spans="7:13" ht="15" x14ac:dyDescent="0.25">
      <c r="G18588" s="78"/>
      <c r="H18588" s="78"/>
      <c r="I18588" s="78"/>
      <c r="J18588" s="78"/>
      <c r="K18588" s="78"/>
      <c r="M18588" s="11"/>
    </row>
    <row r="18589" spans="7:13" ht="15" x14ac:dyDescent="0.25">
      <c r="G18589" s="78"/>
      <c r="H18589" s="78"/>
      <c r="I18589" s="78"/>
      <c r="J18589" s="78"/>
      <c r="K18589" s="78"/>
      <c r="M18589" s="11"/>
    </row>
    <row r="18590" spans="7:13" ht="15" x14ac:dyDescent="0.25">
      <c r="G18590" s="78"/>
      <c r="H18590" s="78"/>
      <c r="I18590" s="78"/>
      <c r="J18590" s="78"/>
      <c r="K18590" s="78"/>
      <c r="M18590" s="11"/>
    </row>
    <row r="18591" spans="7:13" ht="15" x14ac:dyDescent="0.25">
      <c r="G18591" s="78"/>
      <c r="H18591" s="78"/>
      <c r="I18591" s="78"/>
      <c r="J18591" s="78"/>
      <c r="K18591" s="78"/>
      <c r="M18591" s="11"/>
    </row>
    <row r="18592" spans="7:13" ht="15" x14ac:dyDescent="0.25">
      <c r="G18592" s="78"/>
      <c r="H18592" s="78"/>
      <c r="I18592" s="78"/>
      <c r="J18592" s="78"/>
      <c r="K18592" s="78"/>
      <c r="M18592" s="11"/>
    </row>
    <row r="18593" spans="7:13" ht="15" x14ac:dyDescent="0.25">
      <c r="G18593" s="78"/>
      <c r="H18593" s="78"/>
      <c r="I18593" s="78"/>
      <c r="J18593" s="78"/>
      <c r="K18593" s="78"/>
      <c r="M18593" s="11"/>
    </row>
    <row r="18594" spans="7:13" ht="15" x14ac:dyDescent="0.25">
      <c r="G18594" s="78"/>
      <c r="H18594" s="78"/>
      <c r="I18594" s="78"/>
      <c r="J18594" s="78"/>
      <c r="K18594" s="78"/>
      <c r="M18594" s="11"/>
    </row>
    <row r="18595" spans="7:13" ht="15" x14ac:dyDescent="0.25">
      <c r="G18595" s="78"/>
      <c r="H18595" s="78"/>
      <c r="I18595" s="78"/>
      <c r="J18595" s="78"/>
      <c r="K18595" s="78"/>
      <c r="M18595" s="11"/>
    </row>
    <row r="18596" spans="7:13" ht="15" x14ac:dyDescent="0.25">
      <c r="G18596" s="78"/>
      <c r="H18596" s="78"/>
      <c r="I18596" s="78"/>
      <c r="J18596" s="78"/>
      <c r="K18596" s="78"/>
      <c r="M18596" s="11"/>
    </row>
    <row r="18597" spans="7:13" ht="15" x14ac:dyDescent="0.25">
      <c r="G18597" s="78"/>
      <c r="H18597" s="78"/>
      <c r="I18597" s="78"/>
      <c r="J18597" s="78"/>
      <c r="K18597" s="78"/>
      <c r="M18597" s="11"/>
    </row>
    <row r="18598" spans="7:13" ht="15" x14ac:dyDescent="0.25">
      <c r="G18598" s="78"/>
      <c r="H18598" s="78"/>
      <c r="I18598" s="78"/>
      <c r="J18598" s="78"/>
      <c r="K18598" s="78"/>
      <c r="M18598" s="11"/>
    </row>
    <row r="18599" spans="7:13" ht="15" x14ac:dyDescent="0.25">
      <c r="G18599" s="78"/>
      <c r="H18599" s="78"/>
      <c r="I18599" s="78"/>
      <c r="J18599" s="78"/>
      <c r="K18599" s="78"/>
      <c r="M18599" s="11"/>
    </row>
    <row r="18600" spans="7:13" ht="15" x14ac:dyDescent="0.25">
      <c r="G18600" s="78"/>
      <c r="H18600" s="78"/>
      <c r="I18600" s="78"/>
      <c r="J18600" s="78"/>
      <c r="K18600" s="78"/>
      <c r="M18600" s="11"/>
    </row>
    <row r="18601" spans="7:13" ht="15" x14ac:dyDescent="0.25">
      <c r="G18601" s="78"/>
      <c r="H18601" s="78"/>
      <c r="I18601" s="78"/>
      <c r="J18601" s="78"/>
      <c r="K18601" s="78"/>
      <c r="M18601" s="11"/>
    </row>
    <row r="18602" spans="7:13" ht="15" x14ac:dyDescent="0.25">
      <c r="G18602" s="78"/>
      <c r="H18602" s="78"/>
      <c r="I18602" s="78"/>
      <c r="J18602" s="78"/>
      <c r="K18602" s="78"/>
      <c r="M18602" s="11"/>
    </row>
    <row r="18603" spans="7:13" ht="15" x14ac:dyDescent="0.25">
      <c r="G18603" s="78"/>
      <c r="H18603" s="78"/>
      <c r="I18603" s="78"/>
      <c r="J18603" s="78"/>
      <c r="K18603" s="78"/>
      <c r="M18603" s="11"/>
    </row>
    <row r="18604" spans="7:13" ht="15" x14ac:dyDescent="0.25">
      <c r="G18604" s="78"/>
      <c r="H18604" s="78"/>
      <c r="I18604" s="78"/>
      <c r="J18604" s="78"/>
      <c r="K18604" s="78"/>
      <c r="M18604" s="11"/>
    </row>
    <row r="18605" spans="7:13" ht="15" x14ac:dyDescent="0.25">
      <c r="G18605" s="78"/>
      <c r="H18605" s="78"/>
      <c r="I18605" s="78"/>
      <c r="J18605" s="78"/>
      <c r="K18605" s="78"/>
      <c r="M18605" s="11"/>
    </row>
    <row r="18606" spans="7:13" ht="15" x14ac:dyDescent="0.25">
      <c r="G18606" s="78"/>
      <c r="H18606" s="78"/>
      <c r="I18606" s="78"/>
      <c r="J18606" s="78"/>
      <c r="K18606" s="78"/>
      <c r="M18606" s="11"/>
    </row>
    <row r="18607" spans="7:13" ht="15" x14ac:dyDescent="0.25">
      <c r="G18607" s="78"/>
      <c r="H18607" s="78"/>
      <c r="I18607" s="78"/>
      <c r="J18607" s="78"/>
      <c r="K18607" s="78"/>
      <c r="M18607" s="11"/>
    </row>
    <row r="18608" spans="7:13" ht="15" x14ac:dyDescent="0.25">
      <c r="G18608" s="78"/>
      <c r="H18608" s="78"/>
      <c r="I18608" s="78"/>
      <c r="J18608" s="78"/>
      <c r="K18608" s="78"/>
      <c r="M18608" s="11"/>
    </row>
    <row r="18609" spans="7:13" ht="15" x14ac:dyDescent="0.25">
      <c r="G18609" s="78"/>
      <c r="H18609" s="78"/>
      <c r="I18609" s="78"/>
      <c r="J18609" s="78"/>
      <c r="K18609" s="78"/>
      <c r="M18609" s="11"/>
    </row>
    <row r="18610" spans="7:13" ht="15" x14ac:dyDescent="0.25">
      <c r="G18610" s="78"/>
      <c r="H18610" s="78"/>
      <c r="I18610" s="78"/>
      <c r="J18610" s="78"/>
      <c r="K18610" s="78"/>
      <c r="M18610" s="11"/>
    </row>
    <row r="18611" spans="7:13" ht="15" x14ac:dyDescent="0.25">
      <c r="G18611" s="78"/>
      <c r="H18611" s="78"/>
      <c r="I18611" s="78"/>
      <c r="J18611" s="78"/>
      <c r="K18611" s="78"/>
      <c r="M18611" s="11"/>
    </row>
    <row r="18612" spans="7:13" ht="15" x14ac:dyDescent="0.25">
      <c r="G18612" s="78"/>
      <c r="H18612" s="78"/>
      <c r="I18612" s="78"/>
      <c r="J18612" s="78"/>
      <c r="K18612" s="78"/>
      <c r="M18612" s="11"/>
    </row>
    <row r="18613" spans="7:13" ht="15" x14ac:dyDescent="0.25">
      <c r="G18613" s="78"/>
      <c r="H18613" s="78"/>
      <c r="I18613" s="78"/>
      <c r="J18613" s="78"/>
      <c r="K18613" s="78"/>
      <c r="M18613" s="11"/>
    </row>
    <row r="18614" spans="7:13" ht="15" x14ac:dyDescent="0.25">
      <c r="G18614" s="78"/>
      <c r="H18614" s="78"/>
      <c r="I18614" s="78"/>
      <c r="J18614" s="78"/>
      <c r="K18614" s="78"/>
      <c r="M18614" s="11"/>
    </row>
    <row r="18615" spans="7:13" ht="15" x14ac:dyDescent="0.25">
      <c r="G18615" s="78"/>
      <c r="H18615" s="78"/>
      <c r="I18615" s="78"/>
      <c r="J18615" s="78"/>
      <c r="K18615" s="78"/>
      <c r="M18615" s="11"/>
    </row>
    <row r="18616" spans="7:13" ht="15" x14ac:dyDescent="0.25">
      <c r="G18616" s="78"/>
      <c r="H18616" s="78"/>
      <c r="I18616" s="78"/>
      <c r="J18616" s="78"/>
      <c r="K18616" s="78"/>
      <c r="M18616" s="11"/>
    </row>
    <row r="18617" spans="7:13" ht="15" x14ac:dyDescent="0.25">
      <c r="G18617" s="78"/>
      <c r="H18617" s="78"/>
      <c r="I18617" s="78"/>
      <c r="J18617" s="78"/>
      <c r="K18617" s="78"/>
      <c r="M18617" s="11"/>
    </row>
    <row r="18618" spans="7:13" ht="15" x14ac:dyDescent="0.25">
      <c r="G18618" s="78"/>
      <c r="H18618" s="78"/>
      <c r="I18618" s="78"/>
      <c r="J18618" s="78"/>
      <c r="K18618" s="78"/>
      <c r="M18618" s="11"/>
    </row>
    <row r="18619" spans="7:13" ht="15" x14ac:dyDescent="0.25">
      <c r="G18619" s="78"/>
      <c r="H18619" s="78"/>
      <c r="I18619" s="78"/>
      <c r="J18619" s="78"/>
      <c r="K18619" s="78"/>
      <c r="M18619" s="11"/>
    </row>
    <row r="18620" spans="7:13" ht="15" x14ac:dyDescent="0.25">
      <c r="G18620" s="78"/>
      <c r="H18620" s="78"/>
      <c r="I18620" s="78"/>
      <c r="J18620" s="78"/>
      <c r="K18620" s="78"/>
      <c r="M18620" s="11"/>
    </row>
    <row r="18621" spans="7:13" ht="15" x14ac:dyDescent="0.25">
      <c r="G18621" s="78"/>
      <c r="H18621" s="78"/>
      <c r="I18621" s="78"/>
      <c r="J18621" s="78"/>
      <c r="K18621" s="78"/>
      <c r="M18621" s="11"/>
    </row>
    <row r="18622" spans="7:13" ht="15" x14ac:dyDescent="0.25">
      <c r="G18622" s="78"/>
      <c r="H18622" s="78"/>
      <c r="I18622" s="78"/>
      <c r="J18622" s="78"/>
      <c r="K18622" s="78"/>
      <c r="M18622" s="11"/>
    </row>
    <row r="18623" spans="7:13" ht="15" x14ac:dyDescent="0.25">
      <c r="G18623" s="78"/>
      <c r="H18623" s="78"/>
      <c r="I18623" s="78"/>
      <c r="J18623" s="78"/>
      <c r="K18623" s="78"/>
      <c r="M18623" s="11"/>
    </row>
    <row r="18624" spans="7:13" ht="15" x14ac:dyDescent="0.25">
      <c r="G18624" s="78"/>
      <c r="H18624" s="78"/>
      <c r="I18624" s="78"/>
      <c r="J18624" s="78"/>
      <c r="K18624" s="78"/>
      <c r="M18624" s="11"/>
    </row>
    <row r="18625" spans="7:13" ht="15" x14ac:dyDescent="0.25">
      <c r="G18625" s="78"/>
      <c r="H18625" s="78"/>
      <c r="I18625" s="78"/>
      <c r="J18625" s="78"/>
      <c r="K18625" s="78"/>
      <c r="M18625" s="11"/>
    </row>
    <row r="18626" spans="7:13" ht="15" x14ac:dyDescent="0.25">
      <c r="G18626" s="78"/>
      <c r="H18626" s="78"/>
      <c r="I18626" s="78"/>
      <c r="J18626" s="78"/>
      <c r="K18626" s="78"/>
      <c r="M18626" s="11"/>
    </row>
    <row r="18627" spans="7:13" ht="15" x14ac:dyDescent="0.25">
      <c r="G18627" s="78"/>
      <c r="H18627" s="78"/>
      <c r="I18627" s="78"/>
      <c r="J18627" s="78"/>
      <c r="K18627" s="78"/>
      <c r="M18627" s="11"/>
    </row>
    <row r="18628" spans="7:13" ht="15" x14ac:dyDescent="0.25">
      <c r="G18628" s="78"/>
      <c r="H18628" s="78"/>
      <c r="I18628" s="78"/>
      <c r="J18628" s="78"/>
      <c r="K18628" s="78"/>
      <c r="M18628" s="11"/>
    </row>
    <row r="18629" spans="7:13" ht="15" x14ac:dyDescent="0.25">
      <c r="G18629" s="78"/>
      <c r="H18629" s="78"/>
      <c r="I18629" s="78"/>
      <c r="J18629" s="78"/>
      <c r="K18629" s="78"/>
      <c r="M18629" s="11"/>
    </row>
    <row r="18630" spans="7:13" ht="15" x14ac:dyDescent="0.25">
      <c r="G18630" s="78"/>
      <c r="H18630" s="78"/>
      <c r="I18630" s="78"/>
      <c r="J18630" s="78"/>
      <c r="K18630" s="78"/>
      <c r="M18630" s="11"/>
    </row>
    <row r="18631" spans="7:13" ht="15" x14ac:dyDescent="0.25">
      <c r="G18631" s="78"/>
      <c r="H18631" s="78"/>
      <c r="I18631" s="78"/>
      <c r="J18631" s="78"/>
      <c r="K18631" s="78"/>
      <c r="M18631" s="11"/>
    </row>
    <row r="18632" spans="7:13" ht="15" x14ac:dyDescent="0.25">
      <c r="G18632" s="78"/>
      <c r="H18632" s="78"/>
      <c r="I18632" s="78"/>
      <c r="J18632" s="78"/>
      <c r="K18632" s="78"/>
      <c r="M18632" s="11"/>
    </row>
    <row r="18633" spans="7:13" ht="15" x14ac:dyDescent="0.25">
      <c r="G18633" s="78"/>
      <c r="H18633" s="78"/>
      <c r="I18633" s="78"/>
      <c r="J18633" s="78"/>
      <c r="K18633" s="78"/>
      <c r="M18633" s="11"/>
    </row>
    <row r="18634" spans="7:13" ht="15" x14ac:dyDescent="0.25">
      <c r="G18634" s="78"/>
      <c r="H18634" s="78"/>
      <c r="I18634" s="78"/>
      <c r="J18634" s="78"/>
      <c r="K18634" s="78"/>
      <c r="M18634" s="11"/>
    </row>
    <row r="18635" spans="7:13" ht="15" x14ac:dyDescent="0.25">
      <c r="G18635" s="78"/>
      <c r="H18635" s="78"/>
      <c r="I18635" s="78"/>
      <c r="J18635" s="78"/>
      <c r="K18635" s="78"/>
      <c r="M18635" s="11"/>
    </row>
    <row r="18636" spans="7:13" ht="15" x14ac:dyDescent="0.25">
      <c r="G18636" s="78"/>
      <c r="H18636" s="78"/>
      <c r="I18636" s="78"/>
      <c r="J18636" s="78"/>
      <c r="K18636" s="78"/>
      <c r="M18636" s="11"/>
    </row>
    <row r="18637" spans="7:13" ht="15" x14ac:dyDescent="0.25">
      <c r="G18637" s="78"/>
      <c r="H18637" s="78"/>
      <c r="I18637" s="78"/>
      <c r="J18637" s="78"/>
      <c r="K18637" s="78"/>
      <c r="M18637" s="11"/>
    </row>
    <row r="18638" spans="7:13" ht="15" x14ac:dyDescent="0.25">
      <c r="G18638" s="78"/>
      <c r="H18638" s="78"/>
      <c r="I18638" s="78"/>
      <c r="J18638" s="78"/>
      <c r="K18638" s="78"/>
      <c r="M18638" s="11"/>
    </row>
    <row r="18639" spans="7:13" ht="15" x14ac:dyDescent="0.25">
      <c r="G18639" s="78"/>
      <c r="H18639" s="78"/>
      <c r="I18639" s="78"/>
      <c r="J18639" s="78"/>
      <c r="K18639" s="78"/>
      <c r="M18639" s="11"/>
    </row>
    <row r="18640" spans="7:13" ht="15" x14ac:dyDescent="0.25">
      <c r="G18640" s="78"/>
      <c r="H18640" s="78"/>
      <c r="I18640" s="78"/>
      <c r="J18640" s="78"/>
      <c r="K18640" s="78"/>
      <c r="M18640" s="11"/>
    </row>
    <row r="18641" spans="7:13" ht="15" x14ac:dyDescent="0.25">
      <c r="G18641" s="78"/>
      <c r="H18641" s="78"/>
      <c r="I18641" s="78"/>
      <c r="J18641" s="78"/>
      <c r="K18641" s="78"/>
      <c r="M18641" s="11"/>
    </row>
    <row r="18642" spans="7:13" ht="15" x14ac:dyDescent="0.25">
      <c r="G18642" s="78"/>
      <c r="H18642" s="78"/>
      <c r="I18642" s="78"/>
      <c r="J18642" s="78"/>
      <c r="K18642" s="78"/>
      <c r="M18642" s="11"/>
    </row>
    <row r="18643" spans="7:13" ht="15" x14ac:dyDescent="0.25">
      <c r="G18643" s="78"/>
      <c r="H18643" s="78"/>
      <c r="I18643" s="78"/>
      <c r="J18643" s="78"/>
      <c r="K18643" s="78"/>
      <c r="M18643" s="11"/>
    </row>
    <row r="18644" spans="7:13" ht="15" x14ac:dyDescent="0.25">
      <c r="G18644" s="78"/>
      <c r="H18644" s="78"/>
      <c r="I18644" s="78"/>
      <c r="J18644" s="78"/>
      <c r="K18644" s="78"/>
      <c r="M18644" s="11"/>
    </row>
    <row r="18645" spans="7:13" ht="15" x14ac:dyDescent="0.25">
      <c r="G18645" s="78"/>
      <c r="H18645" s="78"/>
      <c r="I18645" s="78"/>
      <c r="J18645" s="78"/>
      <c r="K18645" s="78"/>
      <c r="M18645" s="11"/>
    </row>
    <row r="18646" spans="7:13" ht="15" x14ac:dyDescent="0.25">
      <c r="G18646" s="78"/>
      <c r="H18646" s="78"/>
      <c r="I18646" s="78"/>
      <c r="J18646" s="78"/>
      <c r="K18646" s="78"/>
      <c r="M18646" s="11"/>
    </row>
    <row r="18647" spans="7:13" ht="15" x14ac:dyDescent="0.25">
      <c r="G18647" s="78"/>
      <c r="H18647" s="78"/>
      <c r="I18647" s="78"/>
      <c r="J18647" s="78"/>
      <c r="K18647" s="78"/>
      <c r="M18647" s="11"/>
    </row>
    <row r="18648" spans="7:13" ht="15" x14ac:dyDescent="0.25">
      <c r="G18648" s="78"/>
      <c r="H18648" s="78"/>
      <c r="I18648" s="78"/>
      <c r="J18648" s="78"/>
      <c r="K18648" s="78"/>
      <c r="M18648" s="11"/>
    </row>
    <row r="18649" spans="7:13" ht="15" x14ac:dyDescent="0.25">
      <c r="G18649" s="78"/>
      <c r="H18649" s="78"/>
      <c r="I18649" s="78"/>
      <c r="J18649" s="78"/>
      <c r="K18649" s="78"/>
      <c r="M18649" s="11"/>
    </row>
    <row r="18650" spans="7:13" ht="15" x14ac:dyDescent="0.25">
      <c r="G18650" s="78"/>
      <c r="H18650" s="78"/>
      <c r="I18650" s="78"/>
      <c r="J18650" s="78"/>
      <c r="K18650" s="78"/>
      <c r="M18650" s="11"/>
    </row>
    <row r="18651" spans="7:13" ht="15" x14ac:dyDescent="0.25">
      <c r="G18651" s="78"/>
      <c r="H18651" s="78"/>
      <c r="I18651" s="78"/>
      <c r="J18651" s="78"/>
      <c r="K18651" s="78"/>
      <c r="M18651" s="11"/>
    </row>
    <row r="18652" spans="7:13" ht="15" x14ac:dyDescent="0.25">
      <c r="G18652" s="78"/>
      <c r="H18652" s="78"/>
      <c r="I18652" s="78"/>
      <c r="J18652" s="78"/>
      <c r="K18652" s="78"/>
      <c r="M18652" s="11"/>
    </row>
    <row r="18653" spans="7:13" ht="15" x14ac:dyDescent="0.25">
      <c r="G18653" s="78"/>
      <c r="H18653" s="78"/>
      <c r="I18653" s="78"/>
      <c r="J18653" s="78"/>
      <c r="K18653" s="78"/>
      <c r="M18653" s="11"/>
    </row>
    <row r="18654" spans="7:13" ht="15" x14ac:dyDescent="0.25">
      <c r="G18654" s="78"/>
      <c r="H18654" s="78"/>
      <c r="I18654" s="78"/>
      <c r="J18654" s="78"/>
      <c r="K18654" s="78"/>
      <c r="M18654" s="11"/>
    </row>
    <row r="18655" spans="7:13" ht="15" x14ac:dyDescent="0.25">
      <c r="G18655" s="78"/>
      <c r="H18655" s="78"/>
      <c r="I18655" s="78"/>
      <c r="J18655" s="78"/>
      <c r="K18655" s="78"/>
      <c r="M18655" s="11"/>
    </row>
    <row r="18656" spans="7:13" ht="15" x14ac:dyDescent="0.25">
      <c r="G18656" s="78"/>
      <c r="H18656" s="78"/>
      <c r="I18656" s="78"/>
      <c r="J18656" s="78"/>
      <c r="K18656" s="78"/>
      <c r="M18656" s="11"/>
    </row>
    <row r="18657" spans="7:13" ht="15" x14ac:dyDescent="0.25">
      <c r="G18657" s="78"/>
      <c r="H18657" s="78"/>
      <c r="I18657" s="78"/>
      <c r="J18657" s="78"/>
      <c r="K18657" s="78"/>
      <c r="M18657" s="11"/>
    </row>
    <row r="18658" spans="7:13" ht="15" x14ac:dyDescent="0.25">
      <c r="G18658" s="78"/>
      <c r="H18658" s="78"/>
      <c r="I18658" s="78"/>
      <c r="J18658" s="78"/>
      <c r="K18658" s="78"/>
      <c r="M18658" s="11"/>
    </row>
    <row r="18659" spans="7:13" ht="15" x14ac:dyDescent="0.25">
      <c r="G18659" s="78"/>
      <c r="H18659" s="78"/>
      <c r="I18659" s="78"/>
      <c r="J18659" s="78"/>
      <c r="K18659" s="78"/>
      <c r="M18659" s="11"/>
    </row>
    <row r="18660" spans="7:13" ht="15" x14ac:dyDescent="0.25">
      <c r="G18660" s="78"/>
      <c r="H18660" s="78"/>
      <c r="I18660" s="78"/>
      <c r="J18660" s="78"/>
      <c r="K18660" s="78"/>
      <c r="M18660" s="11"/>
    </row>
    <row r="18661" spans="7:13" ht="15" x14ac:dyDescent="0.25">
      <c r="G18661" s="78"/>
      <c r="H18661" s="78"/>
      <c r="I18661" s="78"/>
      <c r="J18661" s="78"/>
      <c r="K18661" s="78"/>
      <c r="M18661" s="11"/>
    </row>
    <row r="18662" spans="7:13" ht="15" x14ac:dyDescent="0.25">
      <c r="G18662" s="78"/>
      <c r="H18662" s="78"/>
      <c r="I18662" s="78"/>
      <c r="J18662" s="78"/>
      <c r="K18662" s="78"/>
      <c r="M18662" s="11"/>
    </row>
    <row r="18663" spans="7:13" ht="15" x14ac:dyDescent="0.25">
      <c r="G18663" s="78"/>
      <c r="H18663" s="78"/>
      <c r="I18663" s="78"/>
      <c r="J18663" s="78"/>
      <c r="K18663" s="78"/>
      <c r="M18663" s="11"/>
    </row>
    <row r="18664" spans="7:13" ht="15" x14ac:dyDescent="0.25">
      <c r="G18664" s="78"/>
      <c r="H18664" s="78"/>
      <c r="I18664" s="78"/>
      <c r="J18664" s="78"/>
      <c r="K18664" s="78"/>
      <c r="M18664" s="11"/>
    </row>
    <row r="18665" spans="7:13" ht="15" x14ac:dyDescent="0.25">
      <c r="G18665" s="78"/>
      <c r="H18665" s="78"/>
      <c r="I18665" s="78"/>
      <c r="J18665" s="78"/>
      <c r="K18665" s="78"/>
      <c r="M18665" s="11"/>
    </row>
    <row r="18666" spans="7:13" ht="15" x14ac:dyDescent="0.25">
      <c r="G18666" s="78"/>
      <c r="H18666" s="78"/>
      <c r="I18666" s="78"/>
      <c r="J18666" s="78"/>
      <c r="K18666" s="78"/>
      <c r="M18666" s="11"/>
    </row>
    <row r="18667" spans="7:13" ht="15" x14ac:dyDescent="0.25">
      <c r="G18667" s="78"/>
      <c r="H18667" s="78"/>
      <c r="I18667" s="78"/>
      <c r="J18667" s="78"/>
      <c r="K18667" s="78"/>
      <c r="M18667" s="11"/>
    </row>
    <row r="18668" spans="7:13" ht="15" x14ac:dyDescent="0.25">
      <c r="G18668" s="78"/>
      <c r="H18668" s="78"/>
      <c r="I18668" s="78"/>
      <c r="J18668" s="78"/>
      <c r="K18668" s="78"/>
      <c r="M18668" s="11"/>
    </row>
    <row r="18669" spans="7:13" ht="15" x14ac:dyDescent="0.25">
      <c r="G18669" s="78"/>
      <c r="H18669" s="78"/>
      <c r="I18669" s="78"/>
      <c r="J18669" s="78"/>
      <c r="K18669" s="78"/>
      <c r="M18669" s="11"/>
    </row>
    <row r="18670" spans="7:13" ht="15" x14ac:dyDescent="0.25">
      <c r="G18670" s="78"/>
      <c r="H18670" s="78"/>
      <c r="I18670" s="78"/>
      <c r="J18670" s="78"/>
      <c r="K18670" s="78"/>
      <c r="M18670" s="11"/>
    </row>
    <row r="18671" spans="7:13" ht="15" x14ac:dyDescent="0.25">
      <c r="G18671" s="78"/>
      <c r="H18671" s="78"/>
      <c r="I18671" s="78"/>
      <c r="J18671" s="78"/>
      <c r="K18671" s="78"/>
      <c r="M18671" s="11"/>
    </row>
    <row r="18672" spans="7:13" ht="15" x14ac:dyDescent="0.25">
      <c r="G18672" s="78"/>
      <c r="H18672" s="78"/>
      <c r="I18672" s="78"/>
      <c r="J18672" s="78"/>
      <c r="K18672" s="78"/>
      <c r="M18672" s="11"/>
    </row>
    <row r="18673" spans="7:13" ht="15" x14ac:dyDescent="0.25">
      <c r="G18673" s="78"/>
      <c r="H18673" s="78"/>
      <c r="I18673" s="78"/>
      <c r="J18673" s="78"/>
      <c r="K18673" s="78"/>
      <c r="M18673" s="11"/>
    </row>
    <row r="18674" spans="7:13" ht="15" x14ac:dyDescent="0.25">
      <c r="G18674" s="78"/>
      <c r="H18674" s="78"/>
      <c r="I18674" s="78"/>
      <c r="J18674" s="78"/>
      <c r="K18674" s="78"/>
      <c r="M18674" s="11"/>
    </row>
    <row r="18675" spans="7:13" ht="15" x14ac:dyDescent="0.25">
      <c r="G18675" s="78"/>
      <c r="H18675" s="78"/>
      <c r="I18675" s="78"/>
      <c r="J18675" s="78"/>
      <c r="K18675" s="78"/>
      <c r="M18675" s="11"/>
    </row>
    <row r="18676" spans="7:13" ht="15" x14ac:dyDescent="0.25">
      <c r="G18676" s="78"/>
      <c r="H18676" s="78"/>
      <c r="I18676" s="78"/>
      <c r="J18676" s="78"/>
      <c r="K18676" s="78"/>
      <c r="M18676" s="11"/>
    </row>
    <row r="18677" spans="7:13" ht="15" x14ac:dyDescent="0.25">
      <c r="G18677" s="78"/>
      <c r="H18677" s="78"/>
      <c r="I18677" s="78"/>
      <c r="J18677" s="78"/>
      <c r="K18677" s="78"/>
      <c r="M18677" s="11"/>
    </row>
    <row r="18678" spans="7:13" ht="15" x14ac:dyDescent="0.25">
      <c r="G18678" s="78"/>
      <c r="H18678" s="78"/>
      <c r="I18678" s="78"/>
      <c r="J18678" s="78"/>
      <c r="K18678" s="78"/>
      <c r="M18678" s="11"/>
    </row>
    <row r="18679" spans="7:13" ht="15" x14ac:dyDescent="0.25">
      <c r="G18679" s="78"/>
      <c r="H18679" s="78"/>
      <c r="I18679" s="78"/>
      <c r="J18679" s="78"/>
      <c r="K18679" s="78"/>
      <c r="M18679" s="11"/>
    </row>
    <row r="18680" spans="7:13" ht="15" x14ac:dyDescent="0.25">
      <c r="G18680" s="78"/>
      <c r="H18680" s="78"/>
      <c r="I18680" s="78"/>
      <c r="J18680" s="78"/>
      <c r="K18680" s="78"/>
      <c r="M18680" s="11"/>
    </row>
    <row r="18681" spans="7:13" ht="15" x14ac:dyDescent="0.25">
      <c r="G18681" s="78"/>
      <c r="H18681" s="78"/>
      <c r="I18681" s="78"/>
      <c r="J18681" s="78"/>
      <c r="K18681" s="78"/>
      <c r="M18681" s="11"/>
    </row>
    <row r="18682" spans="7:13" ht="15" x14ac:dyDescent="0.25">
      <c r="G18682" s="78"/>
      <c r="H18682" s="78"/>
      <c r="I18682" s="78"/>
      <c r="J18682" s="78"/>
      <c r="K18682" s="78"/>
      <c r="M18682" s="11"/>
    </row>
    <row r="18683" spans="7:13" ht="15" x14ac:dyDescent="0.25">
      <c r="G18683" s="78"/>
      <c r="H18683" s="78"/>
      <c r="I18683" s="78"/>
      <c r="J18683" s="78"/>
      <c r="K18683" s="78"/>
      <c r="M18683" s="11"/>
    </row>
    <row r="18684" spans="7:13" ht="15" x14ac:dyDescent="0.25">
      <c r="G18684" s="78"/>
      <c r="H18684" s="78"/>
      <c r="I18684" s="78"/>
      <c r="J18684" s="78"/>
      <c r="K18684" s="78"/>
      <c r="M18684" s="11"/>
    </row>
    <row r="18685" spans="7:13" ht="15" x14ac:dyDescent="0.25">
      <c r="G18685" s="78"/>
      <c r="H18685" s="78"/>
      <c r="I18685" s="78"/>
      <c r="J18685" s="78"/>
      <c r="K18685" s="78"/>
      <c r="M18685" s="11"/>
    </row>
    <row r="18686" spans="7:13" ht="15" x14ac:dyDescent="0.25">
      <c r="G18686" s="78"/>
      <c r="H18686" s="78"/>
      <c r="I18686" s="78"/>
      <c r="J18686" s="78"/>
      <c r="K18686" s="78"/>
      <c r="M18686" s="11"/>
    </row>
    <row r="18687" spans="7:13" ht="15" x14ac:dyDescent="0.25">
      <c r="G18687" s="78"/>
      <c r="H18687" s="78"/>
      <c r="I18687" s="78"/>
      <c r="J18687" s="78"/>
      <c r="K18687" s="78"/>
      <c r="M18687" s="11"/>
    </row>
    <row r="18688" spans="7:13" ht="15" x14ac:dyDescent="0.25">
      <c r="G18688" s="78"/>
      <c r="H18688" s="78"/>
      <c r="I18688" s="78"/>
      <c r="J18688" s="78"/>
      <c r="K18688" s="78"/>
      <c r="M18688" s="11"/>
    </row>
    <row r="18689" spans="7:13" ht="15" x14ac:dyDescent="0.25">
      <c r="G18689" s="78"/>
      <c r="H18689" s="78"/>
      <c r="I18689" s="78"/>
      <c r="J18689" s="78"/>
      <c r="K18689" s="78"/>
      <c r="M18689" s="11"/>
    </row>
    <row r="18690" spans="7:13" ht="15" x14ac:dyDescent="0.25">
      <c r="G18690" s="78"/>
      <c r="H18690" s="78"/>
      <c r="I18690" s="78"/>
      <c r="J18690" s="78"/>
      <c r="K18690" s="78"/>
      <c r="M18690" s="11"/>
    </row>
    <row r="18691" spans="7:13" ht="15" x14ac:dyDescent="0.25">
      <c r="G18691" s="78"/>
      <c r="H18691" s="78"/>
      <c r="I18691" s="78"/>
      <c r="J18691" s="78"/>
      <c r="K18691" s="78"/>
      <c r="M18691" s="11"/>
    </row>
    <row r="18692" spans="7:13" ht="15" x14ac:dyDescent="0.25">
      <c r="G18692" s="78"/>
      <c r="H18692" s="78"/>
      <c r="I18692" s="78"/>
      <c r="J18692" s="78"/>
      <c r="K18692" s="78"/>
      <c r="M18692" s="11"/>
    </row>
    <row r="18693" spans="7:13" ht="15" x14ac:dyDescent="0.25">
      <c r="G18693" s="78"/>
      <c r="H18693" s="78"/>
      <c r="I18693" s="78"/>
      <c r="J18693" s="78"/>
      <c r="K18693" s="78"/>
      <c r="M18693" s="11"/>
    </row>
    <row r="18694" spans="7:13" ht="15" x14ac:dyDescent="0.25">
      <c r="G18694" s="78"/>
      <c r="H18694" s="78"/>
      <c r="I18694" s="78"/>
      <c r="J18694" s="78"/>
      <c r="K18694" s="78"/>
      <c r="M18694" s="11"/>
    </row>
    <row r="18695" spans="7:13" ht="15" x14ac:dyDescent="0.25">
      <c r="G18695" s="78"/>
      <c r="H18695" s="78"/>
      <c r="I18695" s="78"/>
      <c r="J18695" s="78"/>
      <c r="K18695" s="78"/>
      <c r="M18695" s="11"/>
    </row>
    <row r="18696" spans="7:13" ht="15" x14ac:dyDescent="0.25">
      <c r="G18696" s="78"/>
      <c r="H18696" s="78"/>
      <c r="I18696" s="78"/>
      <c r="J18696" s="78"/>
      <c r="K18696" s="78"/>
      <c r="M18696" s="11"/>
    </row>
    <row r="18697" spans="7:13" ht="15" x14ac:dyDescent="0.25">
      <c r="G18697" s="78"/>
      <c r="H18697" s="78"/>
      <c r="I18697" s="78"/>
      <c r="J18697" s="78"/>
      <c r="K18697" s="78"/>
      <c r="M18697" s="11"/>
    </row>
    <row r="18698" spans="7:13" ht="15" x14ac:dyDescent="0.25">
      <c r="G18698" s="78"/>
      <c r="H18698" s="78"/>
      <c r="I18698" s="78"/>
      <c r="J18698" s="78"/>
      <c r="K18698" s="78"/>
      <c r="M18698" s="11"/>
    </row>
    <row r="18699" spans="7:13" ht="15" x14ac:dyDescent="0.25">
      <c r="G18699" s="78"/>
      <c r="H18699" s="78"/>
      <c r="I18699" s="78"/>
      <c r="J18699" s="78"/>
      <c r="K18699" s="78"/>
      <c r="M18699" s="11"/>
    </row>
    <row r="18700" spans="7:13" ht="15" x14ac:dyDescent="0.25">
      <c r="G18700" s="78"/>
      <c r="H18700" s="78"/>
      <c r="I18700" s="78"/>
      <c r="J18700" s="78"/>
      <c r="K18700" s="78"/>
      <c r="M18700" s="11"/>
    </row>
    <row r="18701" spans="7:13" ht="15" x14ac:dyDescent="0.25">
      <c r="G18701" s="78"/>
      <c r="H18701" s="78"/>
      <c r="I18701" s="78"/>
      <c r="J18701" s="78"/>
      <c r="K18701" s="78"/>
      <c r="M18701" s="11"/>
    </row>
    <row r="18702" spans="7:13" ht="15" x14ac:dyDescent="0.25">
      <c r="G18702" s="78"/>
      <c r="H18702" s="78"/>
      <c r="I18702" s="78"/>
      <c r="J18702" s="78"/>
      <c r="K18702" s="78"/>
      <c r="M18702" s="11"/>
    </row>
    <row r="18703" spans="7:13" ht="15" x14ac:dyDescent="0.25">
      <c r="G18703" s="78"/>
      <c r="H18703" s="78"/>
      <c r="I18703" s="78"/>
      <c r="J18703" s="78"/>
      <c r="K18703" s="78"/>
      <c r="M18703" s="11"/>
    </row>
    <row r="18704" spans="7:13" ht="15" x14ac:dyDescent="0.25">
      <c r="G18704" s="78"/>
      <c r="H18704" s="78"/>
      <c r="I18704" s="78"/>
      <c r="J18704" s="78"/>
      <c r="K18704" s="78"/>
      <c r="M18704" s="11"/>
    </row>
    <row r="18705" spans="7:13" ht="15" x14ac:dyDescent="0.25">
      <c r="G18705" s="78"/>
      <c r="H18705" s="78"/>
      <c r="I18705" s="78"/>
      <c r="J18705" s="78"/>
      <c r="K18705" s="78"/>
      <c r="M18705" s="11"/>
    </row>
    <row r="18706" spans="7:13" ht="15" x14ac:dyDescent="0.25">
      <c r="G18706" s="78"/>
      <c r="H18706" s="78"/>
      <c r="I18706" s="78"/>
      <c r="J18706" s="78"/>
      <c r="K18706" s="78"/>
      <c r="M18706" s="11"/>
    </row>
    <row r="18707" spans="7:13" ht="15" x14ac:dyDescent="0.25">
      <c r="G18707" s="78"/>
      <c r="H18707" s="78"/>
      <c r="I18707" s="78"/>
      <c r="J18707" s="78"/>
      <c r="K18707" s="78"/>
      <c r="M18707" s="11"/>
    </row>
    <row r="18708" spans="7:13" ht="15" x14ac:dyDescent="0.25">
      <c r="G18708" s="78"/>
      <c r="H18708" s="78"/>
      <c r="I18708" s="78"/>
      <c r="J18708" s="78"/>
      <c r="K18708" s="78"/>
      <c r="M18708" s="11"/>
    </row>
    <row r="18709" spans="7:13" ht="15" x14ac:dyDescent="0.25">
      <c r="G18709" s="78"/>
      <c r="H18709" s="78"/>
      <c r="I18709" s="78"/>
      <c r="J18709" s="78"/>
      <c r="K18709" s="78"/>
      <c r="M18709" s="11"/>
    </row>
    <row r="18710" spans="7:13" ht="15" x14ac:dyDescent="0.25">
      <c r="G18710" s="78"/>
      <c r="H18710" s="78"/>
      <c r="I18710" s="78"/>
      <c r="J18710" s="78"/>
      <c r="K18710" s="78"/>
      <c r="M18710" s="11"/>
    </row>
    <row r="18711" spans="7:13" ht="15" x14ac:dyDescent="0.25">
      <c r="G18711" s="78"/>
      <c r="H18711" s="78"/>
      <c r="I18711" s="78"/>
      <c r="J18711" s="78"/>
      <c r="K18711" s="78"/>
      <c r="M18711" s="11"/>
    </row>
    <row r="18712" spans="7:13" ht="15" x14ac:dyDescent="0.25">
      <c r="G18712" s="78"/>
      <c r="H18712" s="78"/>
      <c r="I18712" s="78"/>
      <c r="J18712" s="78"/>
      <c r="K18712" s="78"/>
      <c r="M18712" s="11"/>
    </row>
    <row r="18713" spans="7:13" ht="15" x14ac:dyDescent="0.25">
      <c r="G18713" s="78"/>
      <c r="H18713" s="78"/>
      <c r="I18713" s="78"/>
      <c r="J18713" s="78"/>
      <c r="K18713" s="78"/>
      <c r="M18713" s="11"/>
    </row>
    <row r="18714" spans="7:13" ht="15" x14ac:dyDescent="0.25">
      <c r="G18714" s="78"/>
      <c r="H18714" s="78"/>
      <c r="I18714" s="78"/>
      <c r="J18714" s="78"/>
      <c r="K18714" s="78"/>
      <c r="M18714" s="11"/>
    </row>
    <row r="18715" spans="7:13" ht="15" x14ac:dyDescent="0.25">
      <c r="G18715" s="78"/>
      <c r="H18715" s="78"/>
      <c r="I18715" s="78"/>
      <c r="J18715" s="78"/>
      <c r="K18715" s="78"/>
      <c r="M18715" s="11"/>
    </row>
    <row r="18716" spans="7:13" ht="15" x14ac:dyDescent="0.25">
      <c r="G18716" s="78"/>
      <c r="H18716" s="78"/>
      <c r="I18716" s="78"/>
      <c r="J18716" s="78"/>
      <c r="K18716" s="78"/>
      <c r="M18716" s="11"/>
    </row>
    <row r="18717" spans="7:13" ht="15" x14ac:dyDescent="0.25">
      <c r="G18717" s="78"/>
      <c r="H18717" s="78"/>
      <c r="I18717" s="78"/>
      <c r="J18717" s="78"/>
      <c r="K18717" s="78"/>
      <c r="M18717" s="11"/>
    </row>
    <row r="18718" spans="7:13" ht="15" x14ac:dyDescent="0.25">
      <c r="G18718" s="78"/>
      <c r="H18718" s="78"/>
      <c r="I18718" s="78"/>
      <c r="J18718" s="78"/>
      <c r="K18718" s="78"/>
      <c r="M18718" s="11"/>
    </row>
    <row r="18719" spans="7:13" ht="15" x14ac:dyDescent="0.25">
      <c r="G18719" s="78"/>
      <c r="H18719" s="78"/>
      <c r="I18719" s="78"/>
      <c r="J18719" s="78"/>
      <c r="K18719" s="78"/>
      <c r="M18719" s="11"/>
    </row>
    <row r="18720" spans="7:13" ht="15" x14ac:dyDescent="0.25">
      <c r="G18720" s="78"/>
      <c r="H18720" s="78"/>
      <c r="I18720" s="78"/>
      <c r="J18720" s="78"/>
      <c r="K18720" s="78"/>
      <c r="M18720" s="11"/>
    </row>
    <row r="18721" spans="7:13" ht="15" x14ac:dyDescent="0.25">
      <c r="G18721" s="78"/>
      <c r="H18721" s="78"/>
      <c r="I18721" s="78"/>
      <c r="J18721" s="78"/>
      <c r="K18721" s="78"/>
      <c r="M18721" s="11"/>
    </row>
    <row r="18722" spans="7:13" ht="15" x14ac:dyDescent="0.25">
      <c r="G18722" s="78"/>
      <c r="H18722" s="78"/>
      <c r="I18722" s="78"/>
      <c r="J18722" s="78"/>
      <c r="K18722" s="78"/>
      <c r="M18722" s="11"/>
    </row>
    <row r="18723" spans="7:13" ht="15" x14ac:dyDescent="0.25">
      <c r="G18723" s="78"/>
      <c r="H18723" s="78"/>
      <c r="I18723" s="78"/>
      <c r="J18723" s="78"/>
      <c r="K18723" s="78"/>
      <c r="M18723" s="11"/>
    </row>
    <row r="18724" spans="7:13" ht="15" x14ac:dyDescent="0.25">
      <c r="G18724" s="78"/>
      <c r="H18724" s="78"/>
      <c r="I18724" s="78"/>
      <c r="J18724" s="78"/>
      <c r="K18724" s="78"/>
      <c r="M18724" s="11"/>
    </row>
    <row r="18725" spans="7:13" ht="15" x14ac:dyDescent="0.25">
      <c r="G18725" s="78"/>
      <c r="H18725" s="78"/>
      <c r="I18725" s="78"/>
      <c r="J18725" s="78"/>
      <c r="K18725" s="78"/>
      <c r="M18725" s="11"/>
    </row>
    <row r="18726" spans="7:13" ht="15" x14ac:dyDescent="0.25">
      <c r="G18726" s="78"/>
      <c r="H18726" s="78"/>
      <c r="I18726" s="78"/>
      <c r="J18726" s="78"/>
      <c r="K18726" s="78"/>
      <c r="M18726" s="11"/>
    </row>
    <row r="18727" spans="7:13" ht="15" x14ac:dyDescent="0.25">
      <c r="G18727" s="78"/>
      <c r="H18727" s="78"/>
      <c r="I18727" s="78"/>
      <c r="J18727" s="78"/>
      <c r="K18727" s="78"/>
      <c r="M18727" s="11"/>
    </row>
    <row r="18728" spans="7:13" ht="15" x14ac:dyDescent="0.25">
      <c r="G18728" s="78"/>
      <c r="H18728" s="78"/>
      <c r="I18728" s="78"/>
      <c r="J18728" s="78"/>
      <c r="K18728" s="78"/>
      <c r="M18728" s="11"/>
    </row>
    <row r="18729" spans="7:13" ht="15" x14ac:dyDescent="0.25">
      <c r="G18729" s="78"/>
      <c r="H18729" s="78"/>
      <c r="I18729" s="78"/>
      <c r="J18729" s="78"/>
      <c r="K18729" s="78"/>
      <c r="M18729" s="11"/>
    </row>
    <row r="18730" spans="7:13" ht="15" x14ac:dyDescent="0.25">
      <c r="G18730" s="78"/>
      <c r="H18730" s="78"/>
      <c r="I18730" s="78"/>
      <c r="J18730" s="78"/>
      <c r="K18730" s="78"/>
      <c r="M18730" s="11"/>
    </row>
    <row r="18731" spans="7:13" ht="15" x14ac:dyDescent="0.25">
      <c r="G18731" s="78"/>
      <c r="H18731" s="78"/>
      <c r="I18731" s="78"/>
      <c r="J18731" s="78"/>
      <c r="K18731" s="78"/>
      <c r="M18731" s="11"/>
    </row>
    <row r="18732" spans="7:13" ht="15" x14ac:dyDescent="0.25">
      <c r="G18732" s="78"/>
      <c r="H18732" s="78"/>
      <c r="I18732" s="78"/>
      <c r="J18732" s="78"/>
      <c r="K18732" s="78"/>
      <c r="M18732" s="11"/>
    </row>
    <row r="18733" spans="7:13" ht="15" x14ac:dyDescent="0.25">
      <c r="G18733" s="78"/>
      <c r="H18733" s="78"/>
      <c r="I18733" s="78"/>
      <c r="J18733" s="78"/>
      <c r="K18733" s="78"/>
      <c r="M18733" s="11"/>
    </row>
    <row r="18734" spans="7:13" ht="15" x14ac:dyDescent="0.25">
      <c r="G18734" s="78"/>
      <c r="H18734" s="78"/>
      <c r="I18734" s="78"/>
      <c r="J18734" s="78"/>
      <c r="K18734" s="78"/>
      <c r="M18734" s="11"/>
    </row>
    <row r="18735" spans="7:13" ht="15" x14ac:dyDescent="0.25">
      <c r="G18735" s="78"/>
      <c r="H18735" s="78"/>
      <c r="I18735" s="78"/>
      <c r="J18735" s="78"/>
      <c r="K18735" s="78"/>
      <c r="M18735" s="11"/>
    </row>
    <row r="18736" spans="7:13" ht="15" x14ac:dyDescent="0.25">
      <c r="G18736" s="78"/>
      <c r="H18736" s="78"/>
      <c r="I18736" s="78"/>
      <c r="J18736" s="78"/>
      <c r="K18736" s="78"/>
      <c r="M18736" s="11"/>
    </row>
    <row r="18737" spans="7:13" ht="15" x14ac:dyDescent="0.25">
      <c r="G18737" s="78"/>
      <c r="H18737" s="78"/>
      <c r="I18737" s="78"/>
      <c r="J18737" s="78"/>
      <c r="K18737" s="78"/>
      <c r="M18737" s="11"/>
    </row>
    <row r="18738" spans="7:13" ht="15" x14ac:dyDescent="0.25">
      <c r="G18738" s="78"/>
      <c r="H18738" s="78"/>
      <c r="I18738" s="78"/>
      <c r="J18738" s="78"/>
      <c r="K18738" s="78"/>
      <c r="M18738" s="11"/>
    </row>
    <row r="18739" spans="7:13" ht="15" x14ac:dyDescent="0.25">
      <c r="G18739" s="78"/>
      <c r="H18739" s="78"/>
      <c r="I18739" s="78"/>
      <c r="J18739" s="78"/>
      <c r="K18739" s="78"/>
      <c r="M18739" s="11"/>
    </row>
    <row r="18740" spans="7:13" ht="15" x14ac:dyDescent="0.25">
      <c r="G18740" s="78"/>
      <c r="H18740" s="78"/>
      <c r="I18740" s="78"/>
      <c r="J18740" s="78"/>
      <c r="K18740" s="78"/>
      <c r="M18740" s="11"/>
    </row>
    <row r="18741" spans="7:13" ht="15" x14ac:dyDescent="0.25">
      <c r="G18741" s="78"/>
      <c r="H18741" s="78"/>
      <c r="I18741" s="78"/>
      <c r="J18741" s="78"/>
      <c r="K18741" s="78"/>
      <c r="M18741" s="11"/>
    </row>
    <row r="18742" spans="7:13" ht="15" x14ac:dyDescent="0.25">
      <c r="G18742" s="78"/>
      <c r="H18742" s="78"/>
      <c r="I18742" s="78"/>
      <c r="J18742" s="78"/>
      <c r="K18742" s="78"/>
      <c r="M18742" s="11"/>
    </row>
    <row r="18743" spans="7:13" ht="15" x14ac:dyDescent="0.25">
      <c r="G18743" s="78"/>
      <c r="H18743" s="78"/>
      <c r="I18743" s="78"/>
      <c r="J18743" s="78"/>
      <c r="K18743" s="78"/>
      <c r="M18743" s="11"/>
    </row>
    <row r="18744" spans="7:13" ht="15" x14ac:dyDescent="0.25">
      <c r="G18744" s="78"/>
      <c r="H18744" s="78"/>
      <c r="I18744" s="78"/>
      <c r="J18744" s="78"/>
      <c r="K18744" s="78"/>
      <c r="M18744" s="11"/>
    </row>
    <row r="18745" spans="7:13" ht="15" x14ac:dyDescent="0.25">
      <c r="G18745" s="78"/>
      <c r="H18745" s="78"/>
      <c r="I18745" s="78"/>
      <c r="J18745" s="78"/>
      <c r="K18745" s="78"/>
      <c r="M18745" s="11"/>
    </row>
    <row r="18746" spans="7:13" ht="15" x14ac:dyDescent="0.25">
      <c r="G18746" s="78"/>
      <c r="H18746" s="78"/>
      <c r="I18746" s="78"/>
      <c r="J18746" s="78"/>
      <c r="K18746" s="78"/>
      <c r="M18746" s="11"/>
    </row>
    <row r="18747" spans="7:13" ht="15" x14ac:dyDescent="0.25">
      <c r="G18747" s="78"/>
      <c r="H18747" s="78"/>
      <c r="I18747" s="78"/>
      <c r="J18747" s="78"/>
      <c r="K18747" s="78"/>
      <c r="M18747" s="11"/>
    </row>
    <row r="18748" spans="7:13" ht="15" x14ac:dyDescent="0.25">
      <c r="G18748" s="78"/>
      <c r="H18748" s="78"/>
      <c r="I18748" s="78"/>
      <c r="J18748" s="78"/>
      <c r="K18748" s="78"/>
      <c r="M18748" s="11"/>
    </row>
    <row r="18749" spans="7:13" ht="15" x14ac:dyDescent="0.25">
      <c r="G18749" s="78"/>
      <c r="H18749" s="78"/>
      <c r="I18749" s="78"/>
      <c r="J18749" s="78"/>
      <c r="K18749" s="78"/>
      <c r="M18749" s="11"/>
    </row>
    <row r="18750" spans="7:13" ht="15" x14ac:dyDescent="0.25">
      <c r="G18750" s="78"/>
      <c r="H18750" s="78"/>
      <c r="I18750" s="78"/>
      <c r="J18750" s="78"/>
      <c r="K18750" s="78"/>
      <c r="M18750" s="11"/>
    </row>
    <row r="18751" spans="7:13" ht="15" x14ac:dyDescent="0.25">
      <c r="G18751" s="78"/>
      <c r="H18751" s="78"/>
      <c r="I18751" s="78"/>
      <c r="J18751" s="78"/>
      <c r="K18751" s="78"/>
      <c r="M18751" s="11"/>
    </row>
    <row r="18752" spans="7:13" ht="15" x14ac:dyDescent="0.25">
      <c r="G18752" s="78"/>
      <c r="H18752" s="78"/>
      <c r="I18752" s="78"/>
      <c r="J18752" s="78"/>
      <c r="K18752" s="78"/>
      <c r="M18752" s="11"/>
    </row>
    <row r="18753" spans="7:13" ht="15" x14ac:dyDescent="0.25">
      <c r="G18753" s="78"/>
      <c r="H18753" s="78"/>
      <c r="I18753" s="78"/>
      <c r="J18753" s="78"/>
      <c r="K18753" s="78"/>
      <c r="M18753" s="11"/>
    </row>
    <row r="18754" spans="7:13" ht="15" x14ac:dyDescent="0.25">
      <c r="G18754" s="78"/>
      <c r="H18754" s="78"/>
      <c r="I18754" s="78"/>
      <c r="J18754" s="78"/>
      <c r="K18754" s="78"/>
      <c r="M18754" s="11"/>
    </row>
    <row r="18755" spans="7:13" ht="15" x14ac:dyDescent="0.25">
      <c r="G18755" s="78"/>
      <c r="H18755" s="78"/>
      <c r="I18755" s="78"/>
      <c r="J18755" s="78"/>
      <c r="K18755" s="78"/>
      <c r="M18755" s="11"/>
    </row>
    <row r="18756" spans="7:13" ht="15" x14ac:dyDescent="0.25">
      <c r="G18756" s="78"/>
      <c r="H18756" s="78"/>
      <c r="I18756" s="78"/>
      <c r="J18756" s="78"/>
      <c r="K18756" s="78"/>
      <c r="M18756" s="11"/>
    </row>
    <row r="18757" spans="7:13" ht="15" x14ac:dyDescent="0.25">
      <c r="G18757" s="78"/>
      <c r="H18757" s="78"/>
      <c r="I18757" s="78"/>
      <c r="J18757" s="78"/>
      <c r="K18757" s="78"/>
      <c r="M18757" s="11"/>
    </row>
    <row r="18758" spans="7:13" ht="15" x14ac:dyDescent="0.25">
      <c r="G18758" s="78"/>
      <c r="H18758" s="78"/>
      <c r="I18758" s="78"/>
      <c r="J18758" s="78"/>
      <c r="K18758" s="78"/>
      <c r="M18758" s="11"/>
    </row>
    <row r="18759" spans="7:13" ht="15" x14ac:dyDescent="0.25">
      <c r="G18759" s="78"/>
      <c r="H18759" s="78"/>
      <c r="I18759" s="78"/>
      <c r="J18759" s="78"/>
      <c r="K18759" s="78"/>
      <c r="M18759" s="11"/>
    </row>
    <row r="18760" spans="7:13" ht="15" x14ac:dyDescent="0.25">
      <c r="G18760" s="78"/>
      <c r="H18760" s="78"/>
      <c r="I18760" s="78"/>
      <c r="J18760" s="78"/>
      <c r="K18760" s="78"/>
      <c r="M18760" s="11"/>
    </row>
    <row r="18761" spans="7:13" ht="15" x14ac:dyDescent="0.25">
      <c r="G18761" s="78"/>
      <c r="H18761" s="78"/>
      <c r="I18761" s="78"/>
      <c r="J18761" s="78"/>
      <c r="K18761" s="78"/>
      <c r="M18761" s="11"/>
    </row>
    <row r="18762" spans="7:13" ht="15" x14ac:dyDescent="0.25">
      <c r="G18762" s="78"/>
      <c r="H18762" s="78"/>
      <c r="I18762" s="78"/>
      <c r="J18762" s="78"/>
      <c r="K18762" s="78"/>
      <c r="M18762" s="11"/>
    </row>
    <row r="18763" spans="7:13" ht="15" x14ac:dyDescent="0.25">
      <c r="G18763" s="78"/>
      <c r="H18763" s="78"/>
      <c r="I18763" s="78"/>
      <c r="J18763" s="78"/>
      <c r="K18763" s="78"/>
      <c r="M18763" s="11"/>
    </row>
    <row r="18764" spans="7:13" ht="15" x14ac:dyDescent="0.25">
      <c r="G18764" s="78"/>
      <c r="H18764" s="78"/>
      <c r="I18764" s="78"/>
      <c r="J18764" s="78"/>
      <c r="K18764" s="78"/>
      <c r="M18764" s="11"/>
    </row>
    <row r="18765" spans="7:13" ht="15" x14ac:dyDescent="0.25">
      <c r="G18765" s="78"/>
      <c r="H18765" s="78"/>
      <c r="I18765" s="78"/>
      <c r="J18765" s="78"/>
      <c r="K18765" s="78"/>
      <c r="M18765" s="11"/>
    </row>
    <row r="18766" spans="7:13" ht="15" x14ac:dyDescent="0.25">
      <c r="G18766" s="78"/>
      <c r="H18766" s="78"/>
      <c r="I18766" s="78"/>
      <c r="J18766" s="78"/>
      <c r="K18766" s="78"/>
      <c r="M18766" s="11"/>
    </row>
    <row r="18767" spans="7:13" ht="15" x14ac:dyDescent="0.25">
      <c r="G18767" s="78"/>
      <c r="H18767" s="78"/>
      <c r="I18767" s="78"/>
      <c r="J18767" s="78"/>
      <c r="K18767" s="78"/>
      <c r="M18767" s="11"/>
    </row>
    <row r="18768" spans="7:13" ht="15" x14ac:dyDescent="0.25">
      <c r="G18768" s="78"/>
      <c r="H18768" s="78"/>
      <c r="I18768" s="78"/>
      <c r="J18768" s="78"/>
      <c r="K18768" s="78"/>
      <c r="M18768" s="11"/>
    </row>
    <row r="18769" spans="7:13" ht="15" x14ac:dyDescent="0.25">
      <c r="G18769" s="78"/>
      <c r="H18769" s="78"/>
      <c r="I18769" s="78"/>
      <c r="J18769" s="78"/>
      <c r="K18769" s="78"/>
      <c r="M18769" s="11"/>
    </row>
    <row r="18770" spans="7:13" ht="15" x14ac:dyDescent="0.25">
      <c r="G18770" s="78"/>
      <c r="H18770" s="78"/>
      <c r="I18770" s="78"/>
      <c r="J18770" s="78"/>
      <c r="K18770" s="78"/>
      <c r="M18770" s="11"/>
    </row>
    <row r="18771" spans="7:13" ht="15" x14ac:dyDescent="0.25">
      <c r="G18771" s="78"/>
      <c r="H18771" s="78"/>
      <c r="I18771" s="78"/>
      <c r="J18771" s="78"/>
      <c r="K18771" s="78"/>
      <c r="M18771" s="11"/>
    </row>
    <row r="18772" spans="7:13" ht="15" x14ac:dyDescent="0.25">
      <c r="G18772" s="78"/>
      <c r="H18772" s="78"/>
      <c r="I18772" s="78"/>
      <c r="J18772" s="78"/>
      <c r="K18772" s="78"/>
      <c r="M18772" s="11"/>
    </row>
    <row r="18773" spans="7:13" ht="15" x14ac:dyDescent="0.25">
      <c r="G18773" s="78"/>
      <c r="H18773" s="78"/>
      <c r="I18773" s="78"/>
      <c r="J18773" s="78"/>
      <c r="K18773" s="78"/>
      <c r="M18773" s="11"/>
    </row>
    <row r="18774" spans="7:13" ht="15" x14ac:dyDescent="0.25">
      <c r="G18774" s="78"/>
      <c r="H18774" s="78"/>
      <c r="I18774" s="78"/>
      <c r="J18774" s="78"/>
      <c r="K18774" s="78"/>
      <c r="M18774" s="11"/>
    </row>
    <row r="18775" spans="7:13" ht="15" x14ac:dyDescent="0.25">
      <c r="G18775" s="78"/>
      <c r="H18775" s="78"/>
      <c r="I18775" s="78"/>
      <c r="J18775" s="78"/>
      <c r="K18775" s="78"/>
      <c r="M18775" s="11"/>
    </row>
    <row r="18776" spans="7:13" ht="15" x14ac:dyDescent="0.25">
      <c r="G18776" s="78"/>
      <c r="H18776" s="78"/>
      <c r="I18776" s="78"/>
      <c r="J18776" s="78"/>
      <c r="K18776" s="78"/>
      <c r="M18776" s="11"/>
    </row>
    <row r="18777" spans="7:13" ht="15" x14ac:dyDescent="0.25">
      <c r="G18777" s="78"/>
      <c r="H18777" s="78"/>
      <c r="I18777" s="78"/>
      <c r="J18777" s="78"/>
      <c r="K18777" s="78"/>
      <c r="M18777" s="11"/>
    </row>
    <row r="18778" spans="7:13" ht="15" x14ac:dyDescent="0.25">
      <c r="G18778" s="78"/>
      <c r="H18778" s="78"/>
      <c r="I18778" s="78"/>
      <c r="J18778" s="78"/>
      <c r="K18778" s="78"/>
      <c r="M18778" s="11"/>
    </row>
    <row r="18779" spans="7:13" ht="15" x14ac:dyDescent="0.25">
      <c r="G18779" s="78"/>
      <c r="H18779" s="78"/>
      <c r="I18779" s="78"/>
      <c r="J18779" s="78"/>
      <c r="K18779" s="78"/>
      <c r="M18779" s="11"/>
    </row>
    <row r="18780" spans="7:13" ht="15" x14ac:dyDescent="0.25">
      <c r="G18780" s="78"/>
      <c r="H18780" s="78"/>
      <c r="I18780" s="78"/>
      <c r="J18780" s="78"/>
      <c r="K18780" s="78"/>
      <c r="M18780" s="11"/>
    </row>
    <row r="18781" spans="7:13" ht="15" x14ac:dyDescent="0.25">
      <c r="G18781" s="78"/>
      <c r="H18781" s="78"/>
      <c r="I18781" s="78"/>
      <c r="J18781" s="78"/>
      <c r="K18781" s="78"/>
      <c r="M18781" s="11"/>
    </row>
    <row r="18782" spans="7:13" ht="15" x14ac:dyDescent="0.25">
      <c r="G18782" s="78"/>
      <c r="H18782" s="78"/>
      <c r="I18782" s="78"/>
      <c r="J18782" s="78"/>
      <c r="K18782" s="78"/>
      <c r="M18782" s="11"/>
    </row>
    <row r="18783" spans="7:13" ht="15" x14ac:dyDescent="0.25">
      <c r="G18783" s="78"/>
      <c r="H18783" s="78"/>
      <c r="I18783" s="78"/>
      <c r="J18783" s="78"/>
      <c r="K18783" s="78"/>
      <c r="M18783" s="11"/>
    </row>
    <row r="18784" spans="7:13" ht="15" x14ac:dyDescent="0.25">
      <c r="G18784" s="78"/>
      <c r="H18784" s="78"/>
      <c r="I18784" s="78"/>
      <c r="J18784" s="78"/>
      <c r="K18784" s="78"/>
      <c r="M18784" s="11"/>
    </row>
    <row r="18785" spans="7:13" ht="15" x14ac:dyDescent="0.25">
      <c r="G18785" s="78"/>
      <c r="H18785" s="78"/>
      <c r="I18785" s="78"/>
      <c r="J18785" s="78"/>
      <c r="K18785" s="78"/>
      <c r="M18785" s="11"/>
    </row>
    <row r="18786" spans="7:13" ht="15" x14ac:dyDescent="0.25">
      <c r="G18786" s="78"/>
      <c r="H18786" s="78"/>
      <c r="I18786" s="78"/>
      <c r="J18786" s="78"/>
      <c r="K18786" s="78"/>
      <c r="M18786" s="11"/>
    </row>
    <row r="18787" spans="7:13" ht="15" x14ac:dyDescent="0.25">
      <c r="G18787" s="78"/>
      <c r="H18787" s="78"/>
      <c r="I18787" s="78"/>
      <c r="J18787" s="78"/>
      <c r="K18787" s="78"/>
      <c r="M18787" s="11"/>
    </row>
    <row r="18788" spans="7:13" ht="15" x14ac:dyDescent="0.25">
      <c r="G18788" s="78"/>
      <c r="H18788" s="78"/>
      <c r="I18788" s="78"/>
      <c r="J18788" s="78"/>
      <c r="K18788" s="78"/>
      <c r="M18788" s="11"/>
    </row>
    <row r="18789" spans="7:13" ht="15" x14ac:dyDescent="0.25">
      <c r="G18789" s="78"/>
      <c r="H18789" s="78"/>
      <c r="I18789" s="78"/>
      <c r="J18789" s="78"/>
      <c r="K18789" s="78"/>
      <c r="M18789" s="11"/>
    </row>
    <row r="18790" spans="7:13" ht="15" x14ac:dyDescent="0.25">
      <c r="G18790" s="78"/>
      <c r="H18790" s="78"/>
      <c r="I18790" s="78"/>
      <c r="J18790" s="78"/>
      <c r="K18790" s="78"/>
      <c r="M18790" s="11"/>
    </row>
    <row r="18791" spans="7:13" ht="15" x14ac:dyDescent="0.25">
      <c r="G18791" s="78"/>
      <c r="H18791" s="78"/>
      <c r="I18791" s="78"/>
      <c r="J18791" s="78"/>
      <c r="K18791" s="78"/>
      <c r="M18791" s="11"/>
    </row>
    <row r="18792" spans="7:13" ht="15" x14ac:dyDescent="0.25">
      <c r="G18792" s="78"/>
      <c r="H18792" s="78"/>
      <c r="I18792" s="78"/>
      <c r="J18792" s="78"/>
      <c r="K18792" s="78"/>
      <c r="M18792" s="11"/>
    </row>
    <row r="18793" spans="7:13" ht="15" x14ac:dyDescent="0.25">
      <c r="G18793" s="78"/>
      <c r="H18793" s="78"/>
      <c r="I18793" s="78"/>
      <c r="J18793" s="78"/>
      <c r="K18793" s="78"/>
      <c r="M18793" s="11"/>
    </row>
    <row r="18794" spans="7:13" ht="15" x14ac:dyDescent="0.25">
      <c r="G18794" s="78"/>
      <c r="H18794" s="78"/>
      <c r="I18794" s="78"/>
      <c r="J18794" s="78"/>
      <c r="K18794" s="78"/>
      <c r="M18794" s="11"/>
    </row>
    <row r="18795" spans="7:13" ht="15" x14ac:dyDescent="0.25">
      <c r="G18795" s="78"/>
      <c r="H18795" s="78"/>
      <c r="I18795" s="78"/>
      <c r="J18795" s="78"/>
      <c r="K18795" s="78"/>
      <c r="M18795" s="11"/>
    </row>
    <row r="18796" spans="7:13" ht="15" x14ac:dyDescent="0.25">
      <c r="G18796" s="78"/>
      <c r="H18796" s="78"/>
      <c r="I18796" s="78"/>
      <c r="J18796" s="78"/>
      <c r="K18796" s="78"/>
      <c r="M18796" s="11"/>
    </row>
    <row r="18797" spans="7:13" ht="15" x14ac:dyDescent="0.25">
      <c r="G18797" s="78"/>
      <c r="H18797" s="78"/>
      <c r="I18797" s="78"/>
      <c r="J18797" s="78"/>
      <c r="K18797" s="78"/>
      <c r="M18797" s="11"/>
    </row>
    <row r="18798" spans="7:13" ht="15" x14ac:dyDescent="0.25">
      <c r="G18798" s="78"/>
      <c r="H18798" s="78"/>
      <c r="I18798" s="78"/>
      <c r="J18798" s="78"/>
      <c r="K18798" s="78"/>
      <c r="M18798" s="11"/>
    </row>
    <row r="18799" spans="7:13" ht="15" x14ac:dyDescent="0.25">
      <c r="G18799" s="78"/>
      <c r="H18799" s="78"/>
      <c r="I18799" s="78"/>
      <c r="J18799" s="78"/>
      <c r="K18799" s="78"/>
      <c r="M18799" s="11"/>
    </row>
    <row r="18800" spans="7:13" ht="15" x14ac:dyDescent="0.25">
      <c r="G18800" s="78"/>
      <c r="H18800" s="78"/>
      <c r="I18800" s="78"/>
      <c r="J18800" s="78"/>
      <c r="K18800" s="78"/>
      <c r="M18800" s="11"/>
    </row>
    <row r="18801" spans="7:13" ht="15" x14ac:dyDescent="0.25">
      <c r="G18801" s="78"/>
      <c r="H18801" s="78"/>
      <c r="I18801" s="78"/>
      <c r="J18801" s="78"/>
      <c r="K18801" s="78"/>
      <c r="M18801" s="11"/>
    </row>
    <row r="18802" spans="7:13" ht="15" x14ac:dyDescent="0.25">
      <c r="G18802" s="78"/>
      <c r="H18802" s="78"/>
      <c r="I18802" s="78"/>
      <c r="J18802" s="78"/>
      <c r="K18802" s="78"/>
      <c r="M18802" s="11"/>
    </row>
    <row r="18803" spans="7:13" ht="15" x14ac:dyDescent="0.25">
      <c r="G18803" s="78"/>
      <c r="H18803" s="78"/>
      <c r="I18803" s="78"/>
      <c r="J18803" s="78"/>
      <c r="K18803" s="78"/>
      <c r="M18803" s="11"/>
    </row>
    <row r="18804" spans="7:13" ht="15" x14ac:dyDescent="0.25">
      <c r="G18804" s="78"/>
      <c r="H18804" s="78"/>
      <c r="I18804" s="78"/>
      <c r="J18804" s="78"/>
      <c r="K18804" s="78"/>
      <c r="M18804" s="11"/>
    </row>
    <row r="18805" spans="7:13" ht="15" x14ac:dyDescent="0.25">
      <c r="G18805" s="78"/>
      <c r="H18805" s="78"/>
      <c r="I18805" s="78"/>
      <c r="J18805" s="78"/>
      <c r="K18805" s="78"/>
      <c r="M18805" s="11"/>
    </row>
    <row r="18806" spans="7:13" ht="15" x14ac:dyDescent="0.25">
      <c r="G18806" s="78"/>
      <c r="H18806" s="78"/>
      <c r="I18806" s="78"/>
      <c r="J18806" s="78"/>
      <c r="K18806" s="78"/>
      <c r="M18806" s="11"/>
    </row>
    <row r="18807" spans="7:13" ht="15" x14ac:dyDescent="0.25">
      <c r="G18807" s="78"/>
      <c r="H18807" s="78"/>
      <c r="I18807" s="78"/>
      <c r="J18807" s="78"/>
      <c r="K18807" s="78"/>
      <c r="M18807" s="11"/>
    </row>
    <row r="18808" spans="7:13" ht="15" x14ac:dyDescent="0.25">
      <c r="G18808" s="78"/>
      <c r="H18808" s="78"/>
      <c r="I18808" s="78"/>
      <c r="J18808" s="78"/>
      <c r="K18808" s="78"/>
      <c r="M18808" s="11"/>
    </row>
    <row r="18809" spans="7:13" ht="15" x14ac:dyDescent="0.25">
      <c r="G18809" s="78"/>
      <c r="H18809" s="78"/>
      <c r="I18809" s="78"/>
      <c r="J18809" s="78"/>
      <c r="K18809" s="78"/>
      <c r="M18809" s="11"/>
    </row>
    <row r="18810" spans="7:13" ht="15" x14ac:dyDescent="0.25">
      <c r="G18810" s="78"/>
      <c r="H18810" s="78"/>
      <c r="I18810" s="78"/>
      <c r="J18810" s="78"/>
      <c r="K18810" s="78"/>
      <c r="M18810" s="11"/>
    </row>
    <row r="18811" spans="7:13" ht="15" x14ac:dyDescent="0.25">
      <c r="G18811" s="78"/>
      <c r="H18811" s="78"/>
      <c r="I18811" s="78"/>
      <c r="J18811" s="78"/>
      <c r="K18811" s="78"/>
      <c r="M18811" s="11"/>
    </row>
    <row r="18812" spans="7:13" ht="15" x14ac:dyDescent="0.25">
      <c r="G18812" s="78"/>
      <c r="H18812" s="78"/>
      <c r="I18812" s="78"/>
      <c r="J18812" s="78"/>
      <c r="K18812" s="78"/>
      <c r="M18812" s="11"/>
    </row>
    <row r="18813" spans="7:13" ht="15" x14ac:dyDescent="0.25">
      <c r="G18813" s="78"/>
      <c r="H18813" s="78"/>
      <c r="I18813" s="78"/>
      <c r="J18813" s="78"/>
      <c r="K18813" s="78"/>
      <c r="M18813" s="11"/>
    </row>
    <row r="18814" spans="7:13" ht="15" x14ac:dyDescent="0.25">
      <c r="G18814" s="78"/>
      <c r="H18814" s="78"/>
      <c r="I18814" s="78"/>
      <c r="J18814" s="78"/>
      <c r="K18814" s="78"/>
      <c r="M18814" s="11"/>
    </row>
    <row r="18815" spans="7:13" ht="15" x14ac:dyDescent="0.25">
      <c r="G18815" s="78"/>
      <c r="H18815" s="78"/>
      <c r="I18815" s="78"/>
      <c r="J18815" s="78"/>
      <c r="K18815" s="78"/>
      <c r="M18815" s="11"/>
    </row>
    <row r="18816" spans="7:13" ht="15" x14ac:dyDescent="0.25">
      <c r="G18816" s="78"/>
      <c r="H18816" s="78"/>
      <c r="I18816" s="78"/>
      <c r="J18816" s="78"/>
      <c r="K18816" s="78"/>
      <c r="M18816" s="11"/>
    </row>
    <row r="18817" spans="7:13" ht="15" x14ac:dyDescent="0.25">
      <c r="G18817" s="78"/>
      <c r="H18817" s="78"/>
      <c r="I18817" s="78"/>
      <c r="J18817" s="78"/>
      <c r="K18817" s="78"/>
      <c r="M18817" s="11"/>
    </row>
    <row r="18818" spans="7:13" ht="15" x14ac:dyDescent="0.25">
      <c r="G18818" s="78"/>
      <c r="H18818" s="78"/>
      <c r="I18818" s="78"/>
      <c r="J18818" s="78"/>
      <c r="K18818" s="78"/>
      <c r="M18818" s="11"/>
    </row>
    <row r="18819" spans="7:13" ht="15" x14ac:dyDescent="0.25">
      <c r="G18819" s="78"/>
      <c r="H18819" s="78"/>
      <c r="I18819" s="78"/>
      <c r="J18819" s="78"/>
      <c r="K18819" s="78"/>
      <c r="M18819" s="11"/>
    </row>
    <row r="18820" spans="7:13" ht="15" x14ac:dyDescent="0.25">
      <c r="G18820" s="78"/>
      <c r="H18820" s="78"/>
      <c r="I18820" s="78"/>
      <c r="J18820" s="78"/>
      <c r="K18820" s="78"/>
      <c r="M18820" s="11"/>
    </row>
    <row r="18821" spans="7:13" ht="15" x14ac:dyDescent="0.25">
      <c r="G18821" s="78"/>
      <c r="H18821" s="78"/>
      <c r="I18821" s="78"/>
      <c r="J18821" s="78"/>
      <c r="K18821" s="78"/>
      <c r="M18821" s="11"/>
    </row>
    <row r="18822" spans="7:13" ht="15" x14ac:dyDescent="0.25">
      <c r="G18822" s="78"/>
      <c r="H18822" s="78"/>
      <c r="I18822" s="78"/>
      <c r="J18822" s="78"/>
      <c r="K18822" s="78"/>
      <c r="M18822" s="11"/>
    </row>
    <row r="18823" spans="7:13" ht="15" x14ac:dyDescent="0.25">
      <c r="G18823" s="78"/>
      <c r="H18823" s="78"/>
      <c r="I18823" s="78"/>
      <c r="J18823" s="78"/>
      <c r="K18823" s="78"/>
      <c r="M18823" s="11"/>
    </row>
    <row r="18824" spans="7:13" ht="15" x14ac:dyDescent="0.25">
      <c r="G18824" s="78"/>
      <c r="H18824" s="78"/>
      <c r="I18824" s="78"/>
      <c r="J18824" s="78"/>
      <c r="K18824" s="78"/>
      <c r="M18824" s="11"/>
    </row>
    <row r="18825" spans="7:13" ht="15" x14ac:dyDescent="0.25">
      <c r="G18825" s="78"/>
      <c r="H18825" s="78"/>
      <c r="I18825" s="78"/>
      <c r="J18825" s="78"/>
      <c r="K18825" s="78"/>
      <c r="M18825" s="11"/>
    </row>
    <row r="18826" spans="7:13" ht="15" x14ac:dyDescent="0.25">
      <c r="G18826" s="78"/>
      <c r="H18826" s="78"/>
      <c r="I18826" s="78"/>
      <c r="J18826" s="78"/>
      <c r="K18826" s="78"/>
      <c r="M18826" s="11"/>
    </row>
    <row r="18827" spans="7:13" ht="15" x14ac:dyDescent="0.25">
      <c r="G18827" s="78"/>
      <c r="H18827" s="78"/>
      <c r="I18827" s="78"/>
      <c r="J18827" s="78"/>
      <c r="K18827" s="78"/>
      <c r="M18827" s="11"/>
    </row>
    <row r="18828" spans="7:13" ht="15" x14ac:dyDescent="0.25">
      <c r="G18828" s="78"/>
      <c r="H18828" s="78"/>
      <c r="I18828" s="78"/>
      <c r="J18828" s="78"/>
      <c r="K18828" s="78"/>
      <c r="M18828" s="11"/>
    </row>
    <row r="18829" spans="7:13" ht="15" x14ac:dyDescent="0.25">
      <c r="G18829" s="78"/>
      <c r="H18829" s="78"/>
      <c r="I18829" s="78"/>
      <c r="J18829" s="78"/>
      <c r="K18829" s="78"/>
      <c r="M18829" s="11"/>
    </row>
    <row r="18830" spans="7:13" ht="15" x14ac:dyDescent="0.25">
      <c r="G18830" s="78"/>
      <c r="H18830" s="78"/>
      <c r="I18830" s="78"/>
      <c r="J18830" s="78"/>
      <c r="K18830" s="78"/>
      <c r="M18830" s="11"/>
    </row>
    <row r="18831" spans="7:13" ht="15" x14ac:dyDescent="0.25">
      <c r="G18831" s="78"/>
      <c r="H18831" s="78"/>
      <c r="I18831" s="78"/>
      <c r="J18831" s="78"/>
      <c r="K18831" s="78"/>
      <c r="M18831" s="11"/>
    </row>
    <row r="18832" spans="7:13" ht="15" x14ac:dyDescent="0.25">
      <c r="G18832" s="78"/>
      <c r="H18832" s="78"/>
      <c r="I18832" s="78"/>
      <c r="J18832" s="78"/>
      <c r="K18832" s="78"/>
      <c r="M18832" s="11"/>
    </row>
    <row r="18833" spans="7:13" ht="15" x14ac:dyDescent="0.25">
      <c r="G18833" s="78"/>
      <c r="H18833" s="78"/>
      <c r="I18833" s="78"/>
      <c r="J18833" s="78"/>
      <c r="K18833" s="78"/>
      <c r="M18833" s="11"/>
    </row>
    <row r="18834" spans="7:13" ht="15" x14ac:dyDescent="0.25">
      <c r="G18834" s="78"/>
      <c r="H18834" s="78"/>
      <c r="I18834" s="78"/>
      <c r="J18834" s="78"/>
      <c r="K18834" s="78"/>
      <c r="M18834" s="11"/>
    </row>
    <row r="18835" spans="7:13" ht="15" x14ac:dyDescent="0.25">
      <c r="G18835" s="78"/>
      <c r="H18835" s="78"/>
      <c r="I18835" s="78"/>
      <c r="J18835" s="78"/>
      <c r="K18835" s="78"/>
      <c r="M18835" s="11"/>
    </row>
    <row r="18836" spans="7:13" ht="15" x14ac:dyDescent="0.25">
      <c r="G18836" s="78"/>
      <c r="H18836" s="78"/>
      <c r="I18836" s="78"/>
      <c r="J18836" s="78"/>
      <c r="K18836" s="78"/>
      <c r="M18836" s="11"/>
    </row>
    <row r="18837" spans="7:13" ht="15" x14ac:dyDescent="0.25">
      <c r="G18837" s="78"/>
      <c r="H18837" s="78"/>
      <c r="I18837" s="78"/>
      <c r="J18837" s="78"/>
      <c r="K18837" s="78"/>
      <c r="M18837" s="11"/>
    </row>
    <row r="18838" spans="7:13" ht="15" x14ac:dyDescent="0.25">
      <c r="G18838" s="78"/>
      <c r="H18838" s="78"/>
      <c r="I18838" s="78"/>
      <c r="J18838" s="78"/>
      <c r="K18838" s="78"/>
      <c r="M18838" s="11"/>
    </row>
    <row r="18839" spans="7:13" ht="15" x14ac:dyDescent="0.25">
      <c r="G18839" s="78"/>
      <c r="H18839" s="78"/>
      <c r="I18839" s="78"/>
      <c r="J18839" s="78"/>
      <c r="K18839" s="78"/>
      <c r="M18839" s="11"/>
    </row>
    <row r="18840" spans="7:13" ht="15" x14ac:dyDescent="0.25">
      <c r="G18840" s="78"/>
      <c r="H18840" s="78"/>
      <c r="I18840" s="78"/>
      <c r="J18840" s="78"/>
      <c r="K18840" s="78"/>
      <c r="M18840" s="11"/>
    </row>
    <row r="18841" spans="7:13" ht="15" x14ac:dyDescent="0.25">
      <c r="G18841" s="78"/>
      <c r="H18841" s="78"/>
      <c r="I18841" s="78"/>
      <c r="J18841" s="78"/>
      <c r="K18841" s="78"/>
      <c r="M18841" s="11"/>
    </row>
    <row r="18842" spans="7:13" ht="15" x14ac:dyDescent="0.25">
      <c r="G18842" s="78"/>
      <c r="H18842" s="78"/>
      <c r="I18842" s="78"/>
      <c r="J18842" s="78"/>
      <c r="K18842" s="78"/>
      <c r="M18842" s="11"/>
    </row>
    <row r="18843" spans="7:13" ht="15" x14ac:dyDescent="0.25">
      <c r="G18843" s="78"/>
      <c r="H18843" s="78"/>
      <c r="I18843" s="78"/>
      <c r="J18843" s="78"/>
      <c r="K18843" s="78"/>
      <c r="M18843" s="11"/>
    </row>
    <row r="18844" spans="7:13" ht="15" x14ac:dyDescent="0.25">
      <c r="G18844" s="78"/>
      <c r="H18844" s="78"/>
      <c r="I18844" s="78"/>
      <c r="J18844" s="78"/>
      <c r="K18844" s="78"/>
      <c r="M18844" s="11"/>
    </row>
    <row r="18845" spans="7:13" ht="15" x14ac:dyDescent="0.25">
      <c r="G18845" s="78"/>
      <c r="H18845" s="78"/>
      <c r="I18845" s="78"/>
      <c r="J18845" s="78"/>
      <c r="K18845" s="78"/>
      <c r="M18845" s="11"/>
    </row>
    <row r="18846" spans="7:13" ht="15" x14ac:dyDescent="0.25">
      <c r="G18846" s="78"/>
      <c r="H18846" s="78"/>
      <c r="I18846" s="78"/>
      <c r="J18846" s="78"/>
      <c r="K18846" s="78"/>
      <c r="M18846" s="11"/>
    </row>
    <row r="18847" spans="7:13" ht="15" x14ac:dyDescent="0.25">
      <c r="G18847" s="78"/>
      <c r="H18847" s="78"/>
      <c r="I18847" s="78"/>
      <c r="J18847" s="78"/>
      <c r="K18847" s="78"/>
      <c r="M18847" s="11"/>
    </row>
    <row r="18848" spans="7:13" ht="15" x14ac:dyDescent="0.25">
      <c r="G18848" s="78"/>
      <c r="H18848" s="78"/>
      <c r="I18848" s="78"/>
      <c r="J18848" s="78"/>
      <c r="K18848" s="78"/>
      <c r="M18848" s="11"/>
    </row>
    <row r="18849" spans="7:13" ht="15" x14ac:dyDescent="0.25">
      <c r="G18849" s="78"/>
      <c r="H18849" s="78"/>
      <c r="I18849" s="78"/>
      <c r="J18849" s="78"/>
      <c r="K18849" s="78"/>
      <c r="M18849" s="11"/>
    </row>
    <row r="18850" spans="7:13" ht="15" x14ac:dyDescent="0.25">
      <c r="G18850" s="78"/>
      <c r="H18850" s="78"/>
      <c r="I18850" s="78"/>
      <c r="J18850" s="78"/>
      <c r="K18850" s="78"/>
      <c r="M18850" s="11"/>
    </row>
    <row r="18851" spans="7:13" ht="15" x14ac:dyDescent="0.25">
      <c r="G18851" s="78"/>
      <c r="H18851" s="78"/>
      <c r="I18851" s="78"/>
      <c r="J18851" s="78"/>
      <c r="K18851" s="78"/>
      <c r="M18851" s="11"/>
    </row>
    <row r="18852" spans="7:13" ht="15" x14ac:dyDescent="0.25">
      <c r="G18852" s="78"/>
      <c r="H18852" s="78"/>
      <c r="I18852" s="78"/>
      <c r="J18852" s="78"/>
      <c r="K18852" s="78"/>
      <c r="M18852" s="11"/>
    </row>
    <row r="18853" spans="7:13" ht="15" x14ac:dyDescent="0.25">
      <c r="G18853" s="78"/>
      <c r="H18853" s="78"/>
      <c r="I18853" s="78"/>
      <c r="J18853" s="78"/>
      <c r="K18853" s="78"/>
      <c r="M18853" s="11"/>
    </row>
    <row r="18854" spans="7:13" ht="15" x14ac:dyDescent="0.25">
      <c r="G18854" s="78"/>
      <c r="H18854" s="78"/>
      <c r="I18854" s="78"/>
      <c r="J18854" s="78"/>
      <c r="K18854" s="78"/>
      <c r="M18854" s="11"/>
    </row>
    <row r="18855" spans="7:13" ht="15" x14ac:dyDescent="0.25">
      <c r="G18855" s="78"/>
      <c r="H18855" s="78"/>
      <c r="I18855" s="78"/>
      <c r="J18855" s="78"/>
      <c r="K18855" s="78"/>
      <c r="M18855" s="11"/>
    </row>
    <row r="18856" spans="7:13" ht="15" x14ac:dyDescent="0.25">
      <c r="G18856" s="78"/>
      <c r="H18856" s="78"/>
      <c r="I18856" s="78"/>
      <c r="J18856" s="78"/>
      <c r="K18856" s="78"/>
      <c r="M18856" s="11"/>
    </row>
    <row r="18857" spans="7:13" ht="15" x14ac:dyDescent="0.25">
      <c r="G18857" s="78"/>
      <c r="H18857" s="78"/>
      <c r="I18857" s="78"/>
      <c r="J18857" s="78"/>
      <c r="K18857" s="78"/>
      <c r="M18857" s="11"/>
    </row>
    <row r="18858" spans="7:13" ht="15" x14ac:dyDescent="0.25">
      <c r="G18858" s="78"/>
      <c r="H18858" s="78"/>
      <c r="I18858" s="78"/>
      <c r="J18858" s="78"/>
      <c r="K18858" s="78"/>
      <c r="M18858" s="11"/>
    </row>
    <row r="18859" spans="7:13" ht="15" x14ac:dyDescent="0.25">
      <c r="G18859" s="78"/>
      <c r="H18859" s="78"/>
      <c r="I18859" s="78"/>
      <c r="J18859" s="78"/>
      <c r="K18859" s="78"/>
      <c r="M18859" s="11"/>
    </row>
    <row r="18860" spans="7:13" ht="15" x14ac:dyDescent="0.25">
      <c r="G18860" s="78"/>
      <c r="H18860" s="78"/>
      <c r="I18860" s="78"/>
      <c r="J18860" s="78"/>
      <c r="K18860" s="78"/>
      <c r="M18860" s="11"/>
    </row>
    <row r="18861" spans="7:13" ht="15" x14ac:dyDescent="0.25">
      <c r="G18861" s="78"/>
      <c r="H18861" s="78"/>
      <c r="I18861" s="78"/>
      <c r="J18861" s="78"/>
      <c r="K18861" s="78"/>
      <c r="M18861" s="11"/>
    </row>
    <row r="18862" spans="7:13" ht="15" x14ac:dyDescent="0.25">
      <c r="G18862" s="78"/>
      <c r="H18862" s="78"/>
      <c r="I18862" s="78"/>
      <c r="J18862" s="78"/>
      <c r="K18862" s="78"/>
      <c r="M18862" s="11"/>
    </row>
    <row r="18863" spans="7:13" ht="15" x14ac:dyDescent="0.25">
      <c r="G18863" s="78"/>
      <c r="H18863" s="78"/>
      <c r="I18863" s="78"/>
      <c r="J18863" s="78"/>
      <c r="K18863" s="78"/>
      <c r="M18863" s="11"/>
    </row>
    <row r="18864" spans="7:13" ht="15" x14ac:dyDescent="0.25">
      <c r="G18864" s="78"/>
      <c r="H18864" s="78"/>
      <c r="I18864" s="78"/>
      <c r="J18864" s="78"/>
      <c r="K18864" s="78"/>
      <c r="M18864" s="11"/>
    </row>
    <row r="18865" spans="7:13" ht="15" x14ac:dyDescent="0.25">
      <c r="G18865" s="78"/>
      <c r="H18865" s="78"/>
      <c r="I18865" s="78"/>
      <c r="J18865" s="78"/>
      <c r="K18865" s="78"/>
      <c r="M18865" s="11"/>
    </row>
    <row r="18866" spans="7:13" ht="15" x14ac:dyDescent="0.25">
      <c r="G18866" s="78"/>
      <c r="H18866" s="78"/>
      <c r="I18866" s="78"/>
      <c r="J18866" s="78"/>
      <c r="K18866" s="78"/>
      <c r="M18866" s="11"/>
    </row>
    <row r="18867" spans="7:13" ht="15" x14ac:dyDescent="0.25">
      <c r="G18867" s="78"/>
      <c r="H18867" s="78"/>
      <c r="I18867" s="78"/>
      <c r="J18867" s="78"/>
      <c r="K18867" s="78"/>
      <c r="M18867" s="11"/>
    </row>
    <row r="18868" spans="7:13" ht="15" x14ac:dyDescent="0.25">
      <c r="G18868" s="78"/>
      <c r="H18868" s="78"/>
      <c r="I18868" s="78"/>
      <c r="J18868" s="78"/>
      <c r="K18868" s="78"/>
      <c r="M18868" s="11"/>
    </row>
    <row r="18869" spans="7:13" ht="15" x14ac:dyDescent="0.25">
      <c r="G18869" s="78"/>
      <c r="H18869" s="78"/>
      <c r="I18869" s="78"/>
      <c r="J18869" s="78"/>
      <c r="K18869" s="78"/>
      <c r="M18869" s="11"/>
    </row>
    <row r="18870" spans="7:13" ht="15" x14ac:dyDescent="0.25">
      <c r="G18870" s="78"/>
      <c r="H18870" s="78"/>
      <c r="I18870" s="78"/>
      <c r="J18870" s="78"/>
      <c r="K18870" s="78"/>
      <c r="M18870" s="11"/>
    </row>
    <row r="18871" spans="7:13" ht="15" x14ac:dyDescent="0.25">
      <c r="G18871" s="78"/>
      <c r="H18871" s="78"/>
      <c r="I18871" s="78"/>
      <c r="J18871" s="78"/>
      <c r="K18871" s="78"/>
      <c r="M18871" s="11"/>
    </row>
    <row r="18872" spans="7:13" ht="15" x14ac:dyDescent="0.25">
      <c r="G18872" s="78"/>
      <c r="H18872" s="78"/>
      <c r="I18872" s="78"/>
      <c r="J18872" s="78"/>
      <c r="K18872" s="78"/>
      <c r="M18872" s="11"/>
    </row>
    <row r="18873" spans="7:13" ht="15" x14ac:dyDescent="0.25">
      <c r="G18873" s="78"/>
      <c r="H18873" s="78"/>
      <c r="I18873" s="78"/>
      <c r="J18873" s="78"/>
      <c r="K18873" s="78"/>
      <c r="M18873" s="11"/>
    </row>
    <row r="18874" spans="7:13" ht="15" x14ac:dyDescent="0.25">
      <c r="G18874" s="78"/>
      <c r="H18874" s="78"/>
      <c r="I18874" s="78"/>
      <c r="J18874" s="78"/>
      <c r="K18874" s="78"/>
      <c r="M18874" s="11"/>
    </row>
    <row r="18875" spans="7:13" ht="15" x14ac:dyDescent="0.25">
      <c r="G18875" s="78"/>
      <c r="H18875" s="78"/>
      <c r="I18875" s="78"/>
      <c r="J18875" s="78"/>
      <c r="K18875" s="78"/>
      <c r="M18875" s="11"/>
    </row>
    <row r="18876" spans="7:13" ht="15" x14ac:dyDescent="0.25">
      <c r="G18876" s="78"/>
      <c r="H18876" s="78"/>
      <c r="I18876" s="78"/>
      <c r="J18876" s="78"/>
      <c r="K18876" s="78"/>
      <c r="M18876" s="11"/>
    </row>
    <row r="18877" spans="7:13" ht="15" x14ac:dyDescent="0.25">
      <c r="G18877" s="78"/>
      <c r="H18877" s="78"/>
      <c r="I18877" s="78"/>
      <c r="J18877" s="78"/>
      <c r="K18877" s="78"/>
      <c r="M18877" s="11"/>
    </row>
    <row r="18878" spans="7:13" ht="15" x14ac:dyDescent="0.25">
      <c r="G18878" s="78"/>
      <c r="H18878" s="78"/>
      <c r="I18878" s="78"/>
      <c r="J18878" s="78"/>
      <c r="K18878" s="78"/>
      <c r="M18878" s="11"/>
    </row>
    <row r="18879" spans="7:13" ht="15" x14ac:dyDescent="0.25">
      <c r="G18879" s="78"/>
      <c r="H18879" s="78"/>
      <c r="I18879" s="78"/>
      <c r="J18879" s="78"/>
      <c r="K18879" s="78"/>
      <c r="M18879" s="11"/>
    </row>
    <row r="18880" spans="7:13" ht="15" x14ac:dyDescent="0.25">
      <c r="G18880" s="78"/>
      <c r="H18880" s="78"/>
      <c r="I18880" s="78"/>
      <c r="J18880" s="78"/>
      <c r="K18880" s="78"/>
      <c r="M18880" s="11"/>
    </row>
    <row r="18881" spans="7:13" ht="15" x14ac:dyDescent="0.25">
      <c r="G18881" s="78"/>
      <c r="H18881" s="78"/>
      <c r="I18881" s="78"/>
      <c r="J18881" s="78"/>
      <c r="K18881" s="78"/>
      <c r="M18881" s="11"/>
    </row>
    <row r="18882" spans="7:13" ht="15" x14ac:dyDescent="0.25">
      <c r="G18882" s="78"/>
      <c r="H18882" s="78"/>
      <c r="I18882" s="78"/>
      <c r="J18882" s="78"/>
      <c r="K18882" s="78"/>
      <c r="M18882" s="11"/>
    </row>
    <row r="18883" spans="7:13" ht="15" x14ac:dyDescent="0.25">
      <c r="G18883" s="78"/>
      <c r="H18883" s="78"/>
      <c r="I18883" s="78"/>
      <c r="J18883" s="78"/>
      <c r="K18883" s="78"/>
      <c r="M18883" s="11"/>
    </row>
    <row r="18884" spans="7:13" ht="15" x14ac:dyDescent="0.25">
      <c r="G18884" s="78"/>
      <c r="H18884" s="78"/>
      <c r="I18884" s="78"/>
      <c r="J18884" s="78"/>
      <c r="K18884" s="78"/>
      <c r="M18884" s="11"/>
    </row>
    <row r="18885" spans="7:13" ht="15" x14ac:dyDescent="0.25">
      <c r="G18885" s="78"/>
      <c r="H18885" s="78"/>
      <c r="I18885" s="78"/>
      <c r="J18885" s="78"/>
      <c r="K18885" s="78"/>
      <c r="M18885" s="11"/>
    </row>
    <row r="18886" spans="7:13" ht="15" x14ac:dyDescent="0.25">
      <c r="G18886" s="78"/>
      <c r="H18886" s="78"/>
      <c r="I18886" s="78"/>
      <c r="J18886" s="78"/>
      <c r="K18886" s="78"/>
      <c r="M18886" s="11"/>
    </row>
    <row r="18887" spans="7:13" ht="15" x14ac:dyDescent="0.25">
      <c r="G18887" s="78"/>
      <c r="H18887" s="78"/>
      <c r="I18887" s="78"/>
      <c r="J18887" s="78"/>
      <c r="K18887" s="78"/>
      <c r="M18887" s="11"/>
    </row>
    <row r="18888" spans="7:13" ht="15" x14ac:dyDescent="0.25">
      <c r="G18888" s="78"/>
      <c r="H18888" s="78"/>
      <c r="I18888" s="78"/>
      <c r="J18888" s="78"/>
      <c r="K18888" s="78"/>
      <c r="M18888" s="11"/>
    </row>
    <row r="18889" spans="7:13" ht="15" x14ac:dyDescent="0.25">
      <c r="G18889" s="78"/>
      <c r="H18889" s="78"/>
      <c r="I18889" s="78"/>
      <c r="J18889" s="78"/>
      <c r="K18889" s="78"/>
      <c r="M18889" s="11"/>
    </row>
    <row r="18890" spans="7:13" ht="15" x14ac:dyDescent="0.25">
      <c r="G18890" s="78"/>
      <c r="H18890" s="78"/>
      <c r="I18890" s="78"/>
      <c r="J18890" s="78"/>
      <c r="K18890" s="78"/>
      <c r="M18890" s="11"/>
    </row>
    <row r="18891" spans="7:13" ht="15" x14ac:dyDescent="0.25">
      <c r="G18891" s="78"/>
      <c r="H18891" s="78"/>
      <c r="I18891" s="78"/>
      <c r="J18891" s="78"/>
      <c r="K18891" s="78"/>
      <c r="M18891" s="11"/>
    </row>
    <row r="18892" spans="7:13" ht="15" x14ac:dyDescent="0.25">
      <c r="G18892" s="78"/>
      <c r="H18892" s="78"/>
      <c r="I18892" s="78"/>
      <c r="J18892" s="78"/>
      <c r="K18892" s="78"/>
      <c r="M18892" s="11"/>
    </row>
    <row r="18893" spans="7:13" ht="15" x14ac:dyDescent="0.25">
      <c r="G18893" s="78"/>
      <c r="H18893" s="78"/>
      <c r="I18893" s="78"/>
      <c r="J18893" s="78"/>
      <c r="K18893" s="78"/>
      <c r="M18893" s="11"/>
    </row>
    <row r="18894" spans="7:13" ht="15" x14ac:dyDescent="0.25">
      <c r="G18894" s="78"/>
      <c r="H18894" s="78"/>
      <c r="I18894" s="78"/>
      <c r="J18894" s="78"/>
      <c r="K18894" s="78"/>
      <c r="M18894" s="11"/>
    </row>
    <row r="18895" spans="7:13" ht="15" x14ac:dyDescent="0.25">
      <c r="G18895" s="78"/>
      <c r="H18895" s="78"/>
      <c r="I18895" s="78"/>
      <c r="J18895" s="78"/>
      <c r="K18895" s="78"/>
      <c r="M18895" s="11"/>
    </row>
    <row r="18896" spans="7:13" ht="15" x14ac:dyDescent="0.25">
      <c r="G18896" s="78"/>
      <c r="H18896" s="78"/>
      <c r="I18896" s="78"/>
      <c r="J18896" s="78"/>
      <c r="K18896" s="78"/>
      <c r="M18896" s="11"/>
    </row>
    <row r="18897" spans="7:13" ht="15" x14ac:dyDescent="0.25">
      <c r="G18897" s="78"/>
      <c r="H18897" s="78"/>
      <c r="I18897" s="78"/>
      <c r="J18897" s="78"/>
      <c r="K18897" s="78"/>
      <c r="M18897" s="11"/>
    </row>
    <row r="18898" spans="7:13" ht="15" x14ac:dyDescent="0.25">
      <c r="G18898" s="78"/>
      <c r="H18898" s="78"/>
      <c r="I18898" s="78"/>
      <c r="J18898" s="78"/>
      <c r="K18898" s="78"/>
      <c r="M18898" s="11"/>
    </row>
    <row r="18899" spans="7:13" ht="15" x14ac:dyDescent="0.25">
      <c r="G18899" s="78"/>
      <c r="H18899" s="78"/>
      <c r="I18899" s="78"/>
      <c r="J18899" s="78"/>
      <c r="K18899" s="78"/>
      <c r="M18899" s="11"/>
    </row>
    <row r="18900" spans="7:13" ht="15" x14ac:dyDescent="0.25">
      <c r="G18900" s="78"/>
      <c r="H18900" s="78"/>
      <c r="I18900" s="78"/>
      <c r="J18900" s="78"/>
      <c r="K18900" s="78"/>
      <c r="M18900" s="11"/>
    </row>
    <row r="18901" spans="7:13" ht="15" x14ac:dyDescent="0.25">
      <c r="G18901" s="78"/>
      <c r="H18901" s="78"/>
      <c r="I18901" s="78"/>
      <c r="J18901" s="78"/>
      <c r="K18901" s="78"/>
      <c r="M18901" s="11"/>
    </row>
    <row r="18902" spans="7:13" ht="15" x14ac:dyDescent="0.25">
      <c r="G18902" s="78"/>
      <c r="H18902" s="78"/>
      <c r="I18902" s="78"/>
      <c r="J18902" s="78"/>
      <c r="K18902" s="78"/>
      <c r="M18902" s="11"/>
    </row>
    <row r="18903" spans="7:13" ht="15" x14ac:dyDescent="0.25">
      <c r="G18903" s="78"/>
      <c r="H18903" s="78"/>
      <c r="I18903" s="78"/>
      <c r="J18903" s="78"/>
      <c r="K18903" s="78"/>
      <c r="M18903" s="11"/>
    </row>
    <row r="18904" spans="7:13" ht="15" x14ac:dyDescent="0.25">
      <c r="G18904" s="78"/>
      <c r="H18904" s="78"/>
      <c r="I18904" s="78"/>
      <c r="J18904" s="78"/>
      <c r="K18904" s="78"/>
      <c r="M18904" s="11"/>
    </row>
    <row r="18905" spans="7:13" ht="15" x14ac:dyDescent="0.25">
      <c r="G18905" s="78"/>
      <c r="H18905" s="78"/>
      <c r="I18905" s="78"/>
      <c r="J18905" s="78"/>
      <c r="K18905" s="78"/>
      <c r="M18905" s="11"/>
    </row>
    <row r="18906" spans="7:13" ht="15" x14ac:dyDescent="0.25">
      <c r="G18906" s="78"/>
      <c r="H18906" s="78"/>
      <c r="I18906" s="78"/>
      <c r="J18906" s="78"/>
      <c r="K18906" s="78"/>
      <c r="M18906" s="11"/>
    </row>
    <row r="18907" spans="7:13" ht="15" x14ac:dyDescent="0.25">
      <c r="G18907" s="78"/>
      <c r="H18907" s="78"/>
      <c r="I18907" s="78"/>
      <c r="J18907" s="78"/>
      <c r="K18907" s="78"/>
      <c r="M18907" s="11"/>
    </row>
    <row r="18908" spans="7:13" ht="15" x14ac:dyDescent="0.25">
      <c r="G18908" s="78"/>
      <c r="H18908" s="78"/>
      <c r="I18908" s="78"/>
      <c r="J18908" s="78"/>
      <c r="K18908" s="78"/>
      <c r="M18908" s="11"/>
    </row>
    <row r="18909" spans="7:13" ht="15" x14ac:dyDescent="0.25">
      <c r="G18909" s="78"/>
      <c r="H18909" s="78"/>
      <c r="I18909" s="78"/>
      <c r="J18909" s="78"/>
      <c r="K18909" s="78"/>
      <c r="M18909" s="11"/>
    </row>
    <row r="18910" spans="7:13" ht="15" x14ac:dyDescent="0.25">
      <c r="G18910" s="78"/>
      <c r="H18910" s="78"/>
      <c r="I18910" s="78"/>
      <c r="J18910" s="78"/>
      <c r="K18910" s="78"/>
      <c r="M18910" s="11"/>
    </row>
    <row r="18911" spans="7:13" ht="15" x14ac:dyDescent="0.25">
      <c r="G18911" s="78"/>
      <c r="H18911" s="78"/>
      <c r="I18911" s="78"/>
      <c r="J18911" s="78"/>
      <c r="K18911" s="78"/>
      <c r="M18911" s="11"/>
    </row>
    <row r="18912" spans="7:13" ht="15" x14ac:dyDescent="0.25">
      <c r="G18912" s="78"/>
      <c r="H18912" s="78"/>
      <c r="I18912" s="78"/>
      <c r="J18912" s="78"/>
      <c r="K18912" s="78"/>
      <c r="M18912" s="11"/>
    </row>
    <row r="18913" spans="7:13" ht="15" x14ac:dyDescent="0.25">
      <c r="G18913" s="78"/>
      <c r="H18913" s="78"/>
      <c r="I18913" s="78"/>
      <c r="J18913" s="78"/>
      <c r="K18913" s="78"/>
      <c r="M18913" s="11"/>
    </row>
    <row r="18914" spans="7:13" ht="15" x14ac:dyDescent="0.25">
      <c r="G18914" s="78"/>
      <c r="H18914" s="78"/>
      <c r="I18914" s="78"/>
      <c r="J18914" s="78"/>
      <c r="K18914" s="78"/>
      <c r="M18914" s="11"/>
    </row>
    <row r="18915" spans="7:13" ht="15" x14ac:dyDescent="0.25">
      <c r="G18915" s="78"/>
      <c r="H18915" s="78"/>
      <c r="I18915" s="78"/>
      <c r="J18915" s="78"/>
      <c r="K18915" s="78"/>
      <c r="M18915" s="11"/>
    </row>
    <row r="18916" spans="7:13" ht="15" x14ac:dyDescent="0.25">
      <c r="G18916" s="78"/>
      <c r="H18916" s="78"/>
      <c r="I18916" s="78"/>
      <c r="J18916" s="78"/>
      <c r="K18916" s="78"/>
      <c r="M18916" s="11"/>
    </row>
    <row r="18917" spans="7:13" ht="15" x14ac:dyDescent="0.25">
      <c r="G18917" s="78"/>
      <c r="H18917" s="78"/>
      <c r="I18917" s="78"/>
      <c r="J18917" s="78"/>
      <c r="K18917" s="78"/>
      <c r="M18917" s="11"/>
    </row>
    <row r="18918" spans="7:13" ht="15" x14ac:dyDescent="0.25">
      <c r="G18918" s="78"/>
      <c r="H18918" s="78"/>
      <c r="I18918" s="78"/>
      <c r="J18918" s="78"/>
      <c r="K18918" s="78"/>
      <c r="M18918" s="11"/>
    </row>
    <row r="18919" spans="7:13" ht="15" x14ac:dyDescent="0.25">
      <c r="G18919" s="78"/>
      <c r="H18919" s="78"/>
      <c r="I18919" s="78"/>
      <c r="J18919" s="78"/>
      <c r="K18919" s="78"/>
      <c r="M18919" s="11"/>
    </row>
    <row r="18920" spans="7:13" ht="15" x14ac:dyDescent="0.25">
      <c r="G18920" s="78"/>
      <c r="H18920" s="78"/>
      <c r="I18920" s="78"/>
      <c r="J18920" s="78"/>
      <c r="K18920" s="78"/>
      <c r="M18920" s="11"/>
    </row>
    <row r="18921" spans="7:13" ht="15" x14ac:dyDescent="0.25">
      <c r="G18921" s="78"/>
      <c r="H18921" s="78"/>
      <c r="I18921" s="78"/>
      <c r="J18921" s="78"/>
      <c r="K18921" s="78"/>
      <c r="M18921" s="11"/>
    </row>
    <row r="18922" spans="7:13" ht="15" x14ac:dyDescent="0.25">
      <c r="G18922" s="78"/>
      <c r="H18922" s="78"/>
      <c r="I18922" s="78"/>
      <c r="J18922" s="78"/>
      <c r="K18922" s="78"/>
      <c r="M18922" s="11"/>
    </row>
    <row r="18923" spans="7:13" ht="15" x14ac:dyDescent="0.25">
      <c r="G18923" s="78"/>
      <c r="H18923" s="78"/>
      <c r="I18923" s="78"/>
      <c r="J18923" s="78"/>
      <c r="K18923" s="78"/>
      <c r="M18923" s="11"/>
    </row>
    <row r="18924" spans="7:13" ht="15" x14ac:dyDescent="0.25">
      <c r="G18924" s="78"/>
      <c r="H18924" s="78"/>
      <c r="I18924" s="78"/>
      <c r="J18924" s="78"/>
      <c r="K18924" s="78"/>
      <c r="M18924" s="11"/>
    </row>
    <row r="18925" spans="7:13" ht="15" x14ac:dyDescent="0.25">
      <c r="G18925" s="78"/>
      <c r="H18925" s="78"/>
      <c r="I18925" s="78"/>
      <c r="J18925" s="78"/>
      <c r="K18925" s="78"/>
      <c r="M18925" s="11"/>
    </row>
    <row r="18926" spans="7:13" ht="15" x14ac:dyDescent="0.25">
      <c r="G18926" s="78"/>
      <c r="H18926" s="78"/>
      <c r="I18926" s="78"/>
      <c r="J18926" s="78"/>
      <c r="K18926" s="78"/>
      <c r="M18926" s="11"/>
    </row>
    <row r="18927" spans="7:13" ht="15" x14ac:dyDescent="0.25">
      <c r="G18927" s="78"/>
      <c r="H18927" s="78"/>
      <c r="I18927" s="78"/>
      <c r="J18927" s="78"/>
      <c r="K18927" s="78"/>
      <c r="M18927" s="11"/>
    </row>
    <row r="18928" spans="7:13" ht="15" x14ac:dyDescent="0.25">
      <c r="G18928" s="78"/>
      <c r="H18928" s="78"/>
      <c r="I18928" s="78"/>
      <c r="J18928" s="78"/>
      <c r="K18928" s="78"/>
      <c r="M18928" s="11"/>
    </row>
    <row r="18929" spans="7:13" ht="15" x14ac:dyDescent="0.25">
      <c r="G18929" s="78"/>
      <c r="H18929" s="78"/>
      <c r="I18929" s="78"/>
      <c r="J18929" s="78"/>
      <c r="K18929" s="78"/>
      <c r="M18929" s="11"/>
    </row>
    <row r="18930" spans="7:13" ht="15" x14ac:dyDescent="0.25">
      <c r="G18930" s="78"/>
      <c r="H18930" s="78"/>
      <c r="I18930" s="78"/>
      <c r="J18930" s="78"/>
      <c r="K18930" s="78"/>
      <c r="M18930" s="11"/>
    </row>
    <row r="18931" spans="7:13" ht="15" x14ac:dyDescent="0.25">
      <c r="G18931" s="78"/>
      <c r="H18931" s="78"/>
      <c r="I18931" s="78"/>
      <c r="J18931" s="78"/>
      <c r="K18931" s="78"/>
      <c r="M18931" s="11"/>
    </row>
    <row r="18932" spans="7:13" ht="15" x14ac:dyDescent="0.25">
      <c r="G18932" s="78"/>
      <c r="H18932" s="78"/>
      <c r="I18932" s="78"/>
      <c r="J18932" s="78"/>
      <c r="K18932" s="78"/>
      <c r="M18932" s="11"/>
    </row>
    <row r="18933" spans="7:13" ht="15" x14ac:dyDescent="0.25">
      <c r="G18933" s="78"/>
      <c r="H18933" s="78"/>
      <c r="I18933" s="78"/>
      <c r="J18933" s="78"/>
      <c r="K18933" s="78"/>
      <c r="M18933" s="11"/>
    </row>
    <row r="18934" spans="7:13" ht="15" x14ac:dyDescent="0.25">
      <c r="G18934" s="78"/>
      <c r="H18934" s="78"/>
      <c r="I18934" s="78"/>
      <c r="J18934" s="78"/>
      <c r="K18934" s="78"/>
      <c r="M18934" s="11"/>
    </row>
    <row r="18935" spans="7:13" ht="15" x14ac:dyDescent="0.25">
      <c r="G18935" s="78"/>
      <c r="H18935" s="78"/>
      <c r="I18935" s="78"/>
      <c r="J18935" s="78"/>
      <c r="K18935" s="78"/>
      <c r="M18935" s="11"/>
    </row>
    <row r="18936" spans="7:13" ht="15" x14ac:dyDescent="0.25">
      <c r="G18936" s="78"/>
      <c r="H18936" s="78"/>
      <c r="I18936" s="78"/>
      <c r="J18936" s="78"/>
      <c r="K18936" s="78"/>
      <c r="M18936" s="11"/>
    </row>
    <row r="18937" spans="7:13" ht="15" x14ac:dyDescent="0.25">
      <c r="G18937" s="78"/>
      <c r="H18937" s="78"/>
      <c r="I18937" s="78"/>
      <c r="J18937" s="78"/>
      <c r="K18937" s="78"/>
      <c r="M18937" s="11"/>
    </row>
    <row r="18938" spans="7:13" ht="15" x14ac:dyDescent="0.25">
      <c r="G18938" s="78"/>
      <c r="H18938" s="78"/>
      <c r="I18938" s="78"/>
      <c r="J18938" s="78"/>
      <c r="K18938" s="78"/>
      <c r="M18938" s="11"/>
    </row>
    <row r="18939" spans="7:13" ht="15" x14ac:dyDescent="0.25">
      <c r="G18939" s="78"/>
      <c r="H18939" s="78"/>
      <c r="I18939" s="78"/>
      <c r="J18939" s="78"/>
      <c r="K18939" s="78"/>
      <c r="M18939" s="11"/>
    </row>
    <row r="18940" spans="7:13" ht="15" x14ac:dyDescent="0.25">
      <c r="G18940" s="78"/>
      <c r="H18940" s="78"/>
      <c r="I18940" s="78"/>
      <c r="J18940" s="78"/>
      <c r="K18940" s="78"/>
      <c r="M18940" s="11"/>
    </row>
    <row r="18941" spans="7:13" ht="15" x14ac:dyDescent="0.25">
      <c r="G18941" s="78"/>
      <c r="H18941" s="78"/>
      <c r="I18941" s="78"/>
      <c r="J18941" s="78"/>
      <c r="K18941" s="78"/>
      <c r="M18941" s="11"/>
    </row>
    <row r="18942" spans="7:13" ht="15" x14ac:dyDescent="0.25">
      <c r="G18942" s="78"/>
      <c r="H18942" s="78"/>
      <c r="I18942" s="78"/>
      <c r="J18942" s="78"/>
      <c r="K18942" s="78"/>
      <c r="M18942" s="11"/>
    </row>
    <row r="18943" spans="7:13" ht="15" x14ac:dyDescent="0.25">
      <c r="G18943" s="78"/>
      <c r="H18943" s="78"/>
      <c r="I18943" s="78"/>
      <c r="J18943" s="78"/>
      <c r="K18943" s="78"/>
      <c r="M18943" s="11"/>
    </row>
    <row r="18944" spans="7:13" ht="15" x14ac:dyDescent="0.25">
      <c r="G18944" s="78"/>
      <c r="H18944" s="78"/>
      <c r="I18944" s="78"/>
      <c r="J18944" s="78"/>
      <c r="K18944" s="78"/>
      <c r="M18944" s="11"/>
    </row>
    <row r="18945" spans="7:13" ht="15" x14ac:dyDescent="0.25">
      <c r="G18945" s="78"/>
      <c r="H18945" s="78"/>
      <c r="I18945" s="78"/>
      <c r="J18945" s="78"/>
      <c r="K18945" s="78"/>
      <c r="M18945" s="11"/>
    </row>
    <row r="18946" spans="7:13" ht="15" x14ac:dyDescent="0.25">
      <c r="G18946" s="78"/>
      <c r="H18946" s="78"/>
      <c r="I18946" s="78"/>
      <c r="J18946" s="78"/>
      <c r="K18946" s="78"/>
      <c r="M18946" s="11"/>
    </row>
    <row r="18947" spans="7:13" ht="15" x14ac:dyDescent="0.25">
      <c r="G18947" s="78"/>
      <c r="H18947" s="78"/>
      <c r="I18947" s="78"/>
      <c r="J18947" s="78"/>
      <c r="K18947" s="78"/>
      <c r="M18947" s="11"/>
    </row>
    <row r="18948" spans="7:13" ht="15" x14ac:dyDescent="0.25">
      <c r="G18948" s="78"/>
      <c r="H18948" s="78"/>
      <c r="I18948" s="78"/>
      <c r="J18948" s="78"/>
      <c r="K18948" s="78"/>
      <c r="M18948" s="11"/>
    </row>
    <row r="18949" spans="7:13" ht="15" x14ac:dyDescent="0.25">
      <c r="G18949" s="78"/>
      <c r="H18949" s="78"/>
      <c r="I18949" s="78"/>
      <c r="J18949" s="78"/>
      <c r="K18949" s="78"/>
      <c r="M18949" s="11"/>
    </row>
    <row r="18950" spans="7:13" ht="15" x14ac:dyDescent="0.25">
      <c r="G18950" s="78"/>
      <c r="H18950" s="78"/>
      <c r="I18950" s="78"/>
      <c r="J18950" s="78"/>
      <c r="K18950" s="78"/>
      <c r="M18950" s="11"/>
    </row>
    <row r="18951" spans="7:13" ht="15" x14ac:dyDescent="0.25">
      <c r="G18951" s="78"/>
      <c r="H18951" s="78"/>
      <c r="I18951" s="78"/>
      <c r="J18951" s="78"/>
      <c r="K18951" s="78"/>
      <c r="M18951" s="11"/>
    </row>
    <row r="18952" spans="7:13" ht="15" x14ac:dyDescent="0.25">
      <c r="G18952" s="78"/>
      <c r="H18952" s="78"/>
      <c r="I18952" s="78"/>
      <c r="J18952" s="78"/>
      <c r="K18952" s="78"/>
      <c r="M18952" s="11"/>
    </row>
    <row r="18953" spans="7:13" ht="15" x14ac:dyDescent="0.25">
      <c r="G18953" s="78"/>
      <c r="H18953" s="78"/>
      <c r="I18953" s="78"/>
      <c r="J18953" s="78"/>
      <c r="K18953" s="78"/>
      <c r="M18953" s="11"/>
    </row>
    <row r="18954" spans="7:13" ht="15" x14ac:dyDescent="0.25">
      <c r="G18954" s="78"/>
      <c r="H18954" s="78"/>
      <c r="I18954" s="78"/>
      <c r="J18954" s="78"/>
      <c r="K18954" s="78"/>
      <c r="M18954" s="11"/>
    </row>
    <row r="18955" spans="7:13" ht="15" x14ac:dyDescent="0.25">
      <c r="G18955" s="78"/>
      <c r="H18955" s="78"/>
      <c r="I18955" s="78"/>
      <c r="J18955" s="78"/>
      <c r="K18955" s="78"/>
      <c r="M18955" s="11"/>
    </row>
    <row r="18956" spans="7:13" ht="15" x14ac:dyDescent="0.25">
      <c r="G18956" s="78"/>
      <c r="H18956" s="78"/>
      <c r="I18956" s="78"/>
      <c r="J18956" s="78"/>
      <c r="K18956" s="78"/>
      <c r="M18956" s="11"/>
    </row>
    <row r="18957" spans="7:13" ht="15" x14ac:dyDescent="0.25">
      <c r="G18957" s="78"/>
      <c r="H18957" s="78"/>
      <c r="I18957" s="78"/>
      <c r="J18957" s="78"/>
      <c r="K18957" s="78"/>
      <c r="M18957" s="11"/>
    </row>
    <row r="18958" spans="7:13" ht="15" x14ac:dyDescent="0.25">
      <c r="G18958" s="78"/>
      <c r="H18958" s="78"/>
      <c r="I18958" s="78"/>
      <c r="J18958" s="78"/>
      <c r="K18958" s="78"/>
      <c r="M18958" s="11"/>
    </row>
    <row r="18959" spans="7:13" ht="15" x14ac:dyDescent="0.25">
      <c r="G18959" s="78"/>
      <c r="H18959" s="78"/>
      <c r="I18959" s="78"/>
      <c r="J18959" s="78"/>
      <c r="K18959" s="78"/>
      <c r="M18959" s="11"/>
    </row>
    <row r="18960" spans="7:13" ht="15" x14ac:dyDescent="0.25">
      <c r="G18960" s="78"/>
      <c r="H18960" s="78"/>
      <c r="I18960" s="78"/>
      <c r="J18960" s="78"/>
      <c r="K18960" s="78"/>
      <c r="M18960" s="11"/>
    </row>
    <row r="18961" spans="7:13" ht="15" x14ac:dyDescent="0.25">
      <c r="G18961" s="78"/>
      <c r="H18961" s="78"/>
      <c r="I18961" s="78"/>
      <c r="J18961" s="78"/>
      <c r="K18961" s="78"/>
      <c r="M18961" s="11"/>
    </row>
    <row r="18962" spans="7:13" ht="15" x14ac:dyDescent="0.25">
      <c r="G18962" s="78"/>
      <c r="H18962" s="78"/>
      <c r="I18962" s="78"/>
      <c r="J18962" s="78"/>
      <c r="K18962" s="78"/>
      <c r="M18962" s="11"/>
    </row>
    <row r="18963" spans="7:13" ht="15" x14ac:dyDescent="0.25">
      <c r="G18963" s="78"/>
      <c r="H18963" s="78"/>
      <c r="I18963" s="78"/>
      <c r="J18963" s="78"/>
      <c r="K18963" s="78"/>
      <c r="M18963" s="11"/>
    </row>
    <row r="18964" spans="7:13" ht="15" x14ac:dyDescent="0.25">
      <c r="G18964" s="78"/>
      <c r="H18964" s="78"/>
      <c r="I18964" s="78"/>
      <c r="J18964" s="78"/>
      <c r="K18964" s="78"/>
      <c r="M18964" s="11"/>
    </row>
    <row r="18965" spans="7:13" ht="15" x14ac:dyDescent="0.25">
      <c r="G18965" s="78"/>
      <c r="H18965" s="78"/>
      <c r="I18965" s="78"/>
      <c r="J18965" s="78"/>
      <c r="K18965" s="78"/>
      <c r="M18965" s="11"/>
    </row>
    <row r="18966" spans="7:13" ht="15" x14ac:dyDescent="0.25">
      <c r="G18966" s="78"/>
      <c r="H18966" s="78"/>
      <c r="I18966" s="78"/>
      <c r="J18966" s="78"/>
      <c r="K18966" s="78"/>
      <c r="M18966" s="11"/>
    </row>
    <row r="18967" spans="7:13" ht="15" x14ac:dyDescent="0.25">
      <c r="G18967" s="78"/>
      <c r="H18967" s="78"/>
      <c r="I18967" s="78"/>
      <c r="J18967" s="78"/>
      <c r="K18967" s="78"/>
      <c r="M18967" s="11"/>
    </row>
    <row r="18968" spans="7:13" ht="15" x14ac:dyDescent="0.25">
      <c r="G18968" s="78"/>
      <c r="H18968" s="78"/>
      <c r="I18968" s="78"/>
      <c r="J18968" s="78"/>
      <c r="K18968" s="78"/>
      <c r="M18968" s="11"/>
    </row>
    <row r="18969" spans="7:13" ht="15" x14ac:dyDescent="0.25">
      <c r="G18969" s="78"/>
      <c r="H18969" s="78"/>
      <c r="I18969" s="78"/>
      <c r="J18969" s="78"/>
      <c r="K18969" s="78"/>
      <c r="M18969" s="11"/>
    </row>
    <row r="18970" spans="7:13" ht="15" x14ac:dyDescent="0.25">
      <c r="G18970" s="78"/>
      <c r="H18970" s="78"/>
      <c r="I18970" s="78"/>
      <c r="J18970" s="78"/>
      <c r="K18970" s="78"/>
      <c r="M18970" s="11"/>
    </row>
    <row r="18971" spans="7:13" ht="15" x14ac:dyDescent="0.25">
      <c r="G18971" s="78"/>
      <c r="H18971" s="78"/>
      <c r="I18971" s="78"/>
      <c r="J18971" s="78"/>
      <c r="K18971" s="78"/>
      <c r="M18971" s="11"/>
    </row>
    <row r="18972" spans="7:13" ht="15" x14ac:dyDescent="0.25">
      <c r="G18972" s="78"/>
      <c r="H18972" s="78"/>
      <c r="I18972" s="78"/>
      <c r="J18972" s="78"/>
      <c r="K18972" s="78"/>
      <c r="M18972" s="11"/>
    </row>
    <row r="18973" spans="7:13" ht="15" x14ac:dyDescent="0.25">
      <c r="G18973" s="78"/>
      <c r="H18973" s="78"/>
      <c r="I18973" s="78"/>
      <c r="J18973" s="78"/>
      <c r="K18973" s="78"/>
      <c r="M18973" s="11"/>
    </row>
    <row r="18974" spans="7:13" ht="15" x14ac:dyDescent="0.25">
      <c r="G18974" s="78"/>
      <c r="H18974" s="78"/>
      <c r="I18974" s="78"/>
      <c r="J18974" s="78"/>
      <c r="K18974" s="78"/>
      <c r="M18974" s="11"/>
    </row>
    <row r="18975" spans="7:13" ht="15" x14ac:dyDescent="0.25">
      <c r="G18975" s="78"/>
      <c r="H18975" s="78"/>
      <c r="I18975" s="78"/>
      <c r="J18975" s="78"/>
      <c r="K18975" s="78"/>
      <c r="M18975" s="11"/>
    </row>
    <row r="18976" spans="7:13" ht="15" x14ac:dyDescent="0.25">
      <c r="G18976" s="78"/>
      <c r="H18976" s="78"/>
      <c r="I18976" s="78"/>
      <c r="J18976" s="78"/>
      <c r="K18976" s="78"/>
      <c r="M18976" s="11"/>
    </row>
    <row r="18977" spans="7:13" ht="15" x14ac:dyDescent="0.25">
      <c r="G18977" s="78"/>
      <c r="H18977" s="78"/>
      <c r="I18977" s="78"/>
      <c r="J18977" s="78"/>
      <c r="K18977" s="78"/>
      <c r="M18977" s="11"/>
    </row>
    <row r="18978" spans="7:13" ht="15" x14ac:dyDescent="0.25">
      <c r="G18978" s="78"/>
      <c r="H18978" s="78"/>
      <c r="I18978" s="78"/>
      <c r="J18978" s="78"/>
      <c r="K18978" s="78"/>
      <c r="M18978" s="11"/>
    </row>
    <row r="18979" spans="7:13" ht="15" x14ac:dyDescent="0.25">
      <c r="G18979" s="78"/>
      <c r="H18979" s="78"/>
      <c r="I18979" s="78"/>
      <c r="J18979" s="78"/>
      <c r="K18979" s="78"/>
      <c r="M18979" s="11"/>
    </row>
    <row r="18980" spans="7:13" ht="15" x14ac:dyDescent="0.25">
      <c r="G18980" s="78"/>
      <c r="H18980" s="78"/>
      <c r="I18980" s="78"/>
      <c r="J18980" s="78"/>
      <c r="K18980" s="78"/>
      <c r="M18980" s="11"/>
    </row>
    <row r="18981" spans="7:13" ht="15" x14ac:dyDescent="0.25">
      <c r="G18981" s="78"/>
      <c r="H18981" s="78"/>
      <c r="I18981" s="78"/>
      <c r="J18981" s="78"/>
      <c r="K18981" s="78"/>
      <c r="M18981" s="11"/>
    </row>
    <row r="18982" spans="7:13" ht="15" x14ac:dyDescent="0.25">
      <c r="G18982" s="78"/>
      <c r="H18982" s="78"/>
      <c r="I18982" s="78"/>
      <c r="J18982" s="78"/>
      <c r="K18982" s="78"/>
      <c r="M18982" s="11"/>
    </row>
    <row r="18983" spans="7:13" ht="15" x14ac:dyDescent="0.25">
      <c r="G18983" s="78"/>
      <c r="H18983" s="78"/>
      <c r="I18983" s="78"/>
      <c r="J18983" s="78"/>
      <c r="K18983" s="78"/>
      <c r="M18983" s="11"/>
    </row>
    <row r="18984" spans="7:13" ht="15" x14ac:dyDescent="0.25">
      <c r="G18984" s="78"/>
      <c r="H18984" s="78"/>
      <c r="I18984" s="78"/>
      <c r="J18984" s="78"/>
      <c r="K18984" s="78"/>
      <c r="M18984" s="11"/>
    </row>
    <row r="18985" spans="7:13" ht="15" x14ac:dyDescent="0.25">
      <c r="G18985" s="78"/>
      <c r="H18985" s="78"/>
      <c r="I18985" s="78"/>
      <c r="J18985" s="78"/>
      <c r="K18985" s="78"/>
      <c r="M18985" s="11"/>
    </row>
    <row r="18986" spans="7:13" ht="15" x14ac:dyDescent="0.25">
      <c r="G18986" s="78"/>
      <c r="H18986" s="78"/>
      <c r="I18986" s="78"/>
      <c r="J18986" s="78"/>
      <c r="K18986" s="78"/>
      <c r="M18986" s="11"/>
    </row>
    <row r="18987" spans="7:13" ht="15" x14ac:dyDescent="0.25">
      <c r="G18987" s="78"/>
      <c r="H18987" s="78"/>
      <c r="I18987" s="78"/>
      <c r="J18987" s="78"/>
      <c r="K18987" s="78"/>
      <c r="M18987" s="11"/>
    </row>
    <row r="18988" spans="7:13" ht="15" x14ac:dyDescent="0.25">
      <c r="G18988" s="78"/>
      <c r="H18988" s="78"/>
      <c r="I18988" s="78"/>
      <c r="J18988" s="78"/>
      <c r="K18988" s="78"/>
      <c r="M18988" s="11"/>
    </row>
    <row r="18989" spans="7:13" ht="15" x14ac:dyDescent="0.25">
      <c r="G18989" s="78"/>
      <c r="H18989" s="78"/>
      <c r="I18989" s="78"/>
      <c r="J18989" s="78"/>
      <c r="K18989" s="78"/>
      <c r="M18989" s="11"/>
    </row>
    <row r="18990" spans="7:13" ht="15" x14ac:dyDescent="0.25">
      <c r="G18990" s="78"/>
      <c r="H18990" s="78"/>
      <c r="I18990" s="78"/>
      <c r="J18990" s="78"/>
      <c r="K18990" s="78"/>
      <c r="M18990" s="11"/>
    </row>
    <row r="18991" spans="7:13" ht="15" x14ac:dyDescent="0.25">
      <c r="G18991" s="78"/>
      <c r="H18991" s="78"/>
      <c r="I18991" s="78"/>
      <c r="J18991" s="78"/>
      <c r="K18991" s="78"/>
      <c r="M18991" s="11"/>
    </row>
    <row r="18992" spans="7:13" ht="15" x14ac:dyDescent="0.25">
      <c r="G18992" s="78"/>
      <c r="H18992" s="78"/>
      <c r="I18992" s="78"/>
      <c r="J18992" s="78"/>
      <c r="K18992" s="78"/>
      <c r="M18992" s="11"/>
    </row>
    <row r="18993" spans="7:13" ht="15" x14ac:dyDescent="0.25">
      <c r="G18993" s="78"/>
      <c r="H18993" s="78"/>
      <c r="I18993" s="78"/>
      <c r="J18993" s="78"/>
      <c r="K18993" s="78"/>
      <c r="M18993" s="11"/>
    </row>
    <row r="18994" spans="7:13" ht="15" x14ac:dyDescent="0.25">
      <c r="G18994" s="78"/>
      <c r="H18994" s="78"/>
      <c r="I18994" s="78"/>
      <c r="J18994" s="78"/>
      <c r="K18994" s="78"/>
      <c r="M18994" s="11"/>
    </row>
    <row r="18995" spans="7:13" ht="15" x14ac:dyDescent="0.25">
      <c r="G18995" s="78"/>
      <c r="H18995" s="78"/>
      <c r="I18995" s="78"/>
      <c r="J18995" s="78"/>
      <c r="K18995" s="78"/>
      <c r="M18995" s="11"/>
    </row>
    <row r="18996" spans="7:13" ht="15" x14ac:dyDescent="0.25">
      <c r="G18996" s="78"/>
      <c r="H18996" s="78"/>
      <c r="I18996" s="78"/>
      <c r="J18996" s="78"/>
      <c r="K18996" s="78"/>
      <c r="M18996" s="11"/>
    </row>
    <row r="18997" spans="7:13" ht="15" x14ac:dyDescent="0.25">
      <c r="G18997" s="78"/>
      <c r="H18997" s="78"/>
      <c r="I18997" s="78"/>
      <c r="J18997" s="78"/>
      <c r="K18997" s="78"/>
      <c r="M18997" s="11"/>
    </row>
    <row r="18998" spans="7:13" ht="15" x14ac:dyDescent="0.25">
      <c r="G18998" s="78"/>
      <c r="H18998" s="78"/>
      <c r="I18998" s="78"/>
      <c r="J18998" s="78"/>
      <c r="K18998" s="78"/>
      <c r="M18998" s="11"/>
    </row>
    <row r="18999" spans="7:13" ht="15" x14ac:dyDescent="0.25">
      <c r="G18999" s="78"/>
      <c r="H18999" s="78"/>
      <c r="I18999" s="78"/>
      <c r="J18999" s="78"/>
      <c r="K18999" s="78"/>
      <c r="M18999" s="11"/>
    </row>
    <row r="19000" spans="7:13" ht="15" x14ac:dyDescent="0.25">
      <c r="G19000" s="78"/>
      <c r="H19000" s="78"/>
      <c r="I19000" s="78"/>
      <c r="J19000" s="78"/>
      <c r="K19000" s="78"/>
      <c r="M19000" s="11"/>
    </row>
    <row r="19001" spans="7:13" ht="15" x14ac:dyDescent="0.25">
      <c r="G19001" s="78"/>
      <c r="H19001" s="78"/>
      <c r="I19001" s="78"/>
      <c r="J19001" s="78"/>
      <c r="K19001" s="78"/>
      <c r="M19001" s="11"/>
    </row>
    <row r="19002" spans="7:13" ht="15" x14ac:dyDescent="0.25">
      <c r="G19002" s="78"/>
      <c r="H19002" s="78"/>
      <c r="I19002" s="78"/>
      <c r="J19002" s="78"/>
      <c r="K19002" s="78"/>
      <c r="M19002" s="11"/>
    </row>
    <row r="19003" spans="7:13" ht="15" x14ac:dyDescent="0.25">
      <c r="G19003" s="78"/>
      <c r="H19003" s="78"/>
      <c r="I19003" s="78"/>
      <c r="J19003" s="78"/>
      <c r="K19003" s="78"/>
      <c r="M19003" s="11"/>
    </row>
    <row r="19004" spans="7:13" ht="15" x14ac:dyDescent="0.25">
      <c r="G19004" s="78"/>
      <c r="H19004" s="78"/>
      <c r="I19004" s="78"/>
      <c r="J19004" s="78"/>
      <c r="K19004" s="78"/>
      <c r="M19004" s="11"/>
    </row>
    <row r="19005" spans="7:13" ht="15" x14ac:dyDescent="0.25">
      <c r="G19005" s="78"/>
      <c r="H19005" s="78"/>
      <c r="I19005" s="78"/>
      <c r="J19005" s="78"/>
      <c r="K19005" s="78"/>
      <c r="M19005" s="11"/>
    </row>
    <row r="19006" spans="7:13" ht="15" x14ac:dyDescent="0.25">
      <c r="G19006" s="78"/>
      <c r="H19006" s="78"/>
      <c r="I19006" s="78"/>
      <c r="J19006" s="78"/>
      <c r="K19006" s="78"/>
      <c r="M19006" s="11"/>
    </row>
    <row r="19007" spans="7:13" ht="15" x14ac:dyDescent="0.25">
      <c r="G19007" s="78"/>
      <c r="H19007" s="78"/>
      <c r="I19007" s="78"/>
      <c r="J19007" s="78"/>
      <c r="K19007" s="78"/>
      <c r="M19007" s="11"/>
    </row>
    <row r="19008" spans="7:13" ht="15" x14ac:dyDescent="0.25">
      <c r="G19008" s="78"/>
      <c r="H19008" s="78"/>
      <c r="I19008" s="78"/>
      <c r="J19008" s="78"/>
      <c r="K19008" s="78"/>
      <c r="M19008" s="11"/>
    </row>
    <row r="19009" spans="7:13" ht="15" x14ac:dyDescent="0.25">
      <c r="G19009" s="78"/>
      <c r="H19009" s="78"/>
      <c r="I19009" s="78"/>
      <c r="J19009" s="78"/>
      <c r="K19009" s="78"/>
      <c r="M19009" s="11"/>
    </row>
    <row r="19010" spans="7:13" ht="15" x14ac:dyDescent="0.25">
      <c r="G19010" s="78"/>
      <c r="H19010" s="78"/>
      <c r="I19010" s="78"/>
      <c r="J19010" s="78"/>
      <c r="K19010" s="78"/>
      <c r="M19010" s="11"/>
    </row>
    <row r="19011" spans="7:13" ht="15" x14ac:dyDescent="0.25">
      <c r="G19011" s="78"/>
      <c r="H19011" s="78"/>
      <c r="I19011" s="78"/>
      <c r="J19011" s="78"/>
      <c r="K19011" s="78"/>
      <c r="M19011" s="11"/>
    </row>
    <row r="19012" spans="7:13" ht="15" x14ac:dyDescent="0.25">
      <c r="G19012" s="78"/>
      <c r="H19012" s="78"/>
      <c r="I19012" s="78"/>
      <c r="J19012" s="78"/>
      <c r="K19012" s="78"/>
      <c r="M19012" s="11"/>
    </row>
    <row r="19013" spans="7:13" ht="15" x14ac:dyDescent="0.25">
      <c r="G19013" s="78"/>
      <c r="H19013" s="78"/>
      <c r="I19013" s="78"/>
      <c r="J19013" s="78"/>
      <c r="K19013" s="78"/>
      <c r="M19013" s="11"/>
    </row>
    <row r="19014" spans="7:13" ht="15" x14ac:dyDescent="0.25">
      <c r="G19014" s="78"/>
      <c r="H19014" s="78"/>
      <c r="I19014" s="78"/>
      <c r="J19014" s="78"/>
      <c r="K19014" s="78"/>
      <c r="M19014" s="11"/>
    </row>
    <row r="19015" spans="7:13" ht="15" x14ac:dyDescent="0.25">
      <c r="G19015" s="78"/>
      <c r="H19015" s="78"/>
      <c r="I19015" s="78"/>
      <c r="J19015" s="78"/>
      <c r="K19015" s="78"/>
      <c r="M19015" s="11"/>
    </row>
    <row r="19016" spans="7:13" ht="15" x14ac:dyDescent="0.25">
      <c r="G19016" s="78"/>
      <c r="H19016" s="78"/>
      <c r="I19016" s="78"/>
      <c r="J19016" s="78"/>
      <c r="K19016" s="78"/>
      <c r="M19016" s="11"/>
    </row>
    <row r="19017" spans="7:13" ht="15" x14ac:dyDescent="0.25">
      <c r="G19017" s="78"/>
      <c r="H19017" s="78"/>
      <c r="I19017" s="78"/>
      <c r="J19017" s="78"/>
      <c r="K19017" s="78"/>
      <c r="M19017" s="11"/>
    </row>
    <row r="19018" spans="7:13" ht="15" x14ac:dyDescent="0.25">
      <c r="G19018" s="78"/>
      <c r="H19018" s="78"/>
      <c r="I19018" s="78"/>
      <c r="J19018" s="78"/>
      <c r="K19018" s="78"/>
      <c r="M19018" s="11"/>
    </row>
    <row r="19019" spans="7:13" ht="15" x14ac:dyDescent="0.25">
      <c r="G19019" s="78"/>
      <c r="H19019" s="78"/>
      <c r="I19019" s="78"/>
      <c r="J19019" s="78"/>
      <c r="K19019" s="78"/>
      <c r="M19019" s="11"/>
    </row>
    <row r="19020" spans="7:13" ht="15" x14ac:dyDescent="0.25">
      <c r="G19020" s="78"/>
      <c r="H19020" s="78"/>
      <c r="I19020" s="78"/>
      <c r="J19020" s="78"/>
      <c r="K19020" s="78"/>
      <c r="M19020" s="11"/>
    </row>
    <row r="19021" spans="7:13" ht="15" x14ac:dyDescent="0.25">
      <c r="G19021" s="78"/>
      <c r="H19021" s="78"/>
      <c r="I19021" s="78"/>
      <c r="J19021" s="78"/>
      <c r="K19021" s="78"/>
      <c r="M19021" s="11"/>
    </row>
    <row r="19022" spans="7:13" ht="15" x14ac:dyDescent="0.25">
      <c r="G19022" s="78"/>
      <c r="H19022" s="78"/>
      <c r="I19022" s="78"/>
      <c r="J19022" s="78"/>
      <c r="K19022" s="78"/>
      <c r="M19022" s="11"/>
    </row>
    <row r="19023" spans="7:13" ht="15" x14ac:dyDescent="0.25">
      <c r="G19023" s="78"/>
      <c r="H19023" s="78"/>
      <c r="I19023" s="78"/>
      <c r="J19023" s="78"/>
      <c r="K19023" s="78"/>
      <c r="M19023" s="11"/>
    </row>
    <row r="19024" spans="7:13" ht="15" x14ac:dyDescent="0.25">
      <c r="G19024" s="78"/>
      <c r="H19024" s="78"/>
      <c r="I19024" s="78"/>
      <c r="J19024" s="78"/>
      <c r="K19024" s="78"/>
      <c r="M19024" s="11"/>
    </row>
    <row r="19025" spans="7:13" ht="15" x14ac:dyDescent="0.25">
      <c r="G19025" s="78"/>
      <c r="H19025" s="78"/>
      <c r="I19025" s="78"/>
      <c r="J19025" s="78"/>
      <c r="K19025" s="78"/>
      <c r="M19025" s="11"/>
    </row>
    <row r="19026" spans="7:13" ht="15" x14ac:dyDescent="0.25">
      <c r="G19026" s="78"/>
      <c r="H19026" s="78"/>
      <c r="I19026" s="78"/>
      <c r="J19026" s="78"/>
      <c r="K19026" s="78"/>
      <c r="M19026" s="11"/>
    </row>
    <row r="19027" spans="7:13" ht="15" x14ac:dyDescent="0.25">
      <c r="G19027" s="78"/>
      <c r="H19027" s="78"/>
      <c r="I19027" s="78"/>
      <c r="J19027" s="78"/>
      <c r="K19027" s="78"/>
      <c r="M19027" s="11"/>
    </row>
    <row r="19028" spans="7:13" ht="15" x14ac:dyDescent="0.25">
      <c r="G19028" s="78"/>
      <c r="H19028" s="78"/>
      <c r="I19028" s="78"/>
      <c r="J19028" s="78"/>
      <c r="K19028" s="78"/>
      <c r="M19028" s="11"/>
    </row>
    <row r="19029" spans="7:13" ht="15" x14ac:dyDescent="0.25">
      <c r="G19029" s="78"/>
      <c r="H19029" s="78"/>
      <c r="I19029" s="78"/>
      <c r="J19029" s="78"/>
      <c r="K19029" s="78"/>
      <c r="M19029" s="11"/>
    </row>
    <row r="19030" spans="7:13" ht="15" x14ac:dyDescent="0.25">
      <c r="G19030" s="78"/>
      <c r="H19030" s="78"/>
      <c r="I19030" s="78"/>
      <c r="J19030" s="78"/>
      <c r="K19030" s="78"/>
      <c r="M19030" s="11"/>
    </row>
    <row r="19031" spans="7:13" ht="15" x14ac:dyDescent="0.25">
      <c r="G19031" s="78"/>
      <c r="H19031" s="78"/>
      <c r="I19031" s="78"/>
      <c r="J19031" s="78"/>
      <c r="K19031" s="78"/>
      <c r="M19031" s="11"/>
    </row>
    <row r="19032" spans="7:13" ht="15" x14ac:dyDescent="0.25">
      <c r="G19032" s="78"/>
      <c r="H19032" s="78"/>
      <c r="I19032" s="78"/>
      <c r="J19032" s="78"/>
      <c r="K19032" s="78"/>
      <c r="M19032" s="11"/>
    </row>
    <row r="19033" spans="7:13" ht="15" x14ac:dyDescent="0.25">
      <c r="G19033" s="78"/>
      <c r="H19033" s="78"/>
      <c r="I19033" s="78"/>
      <c r="J19033" s="78"/>
      <c r="K19033" s="78"/>
      <c r="M19033" s="11"/>
    </row>
    <row r="19034" spans="7:13" ht="15" x14ac:dyDescent="0.25">
      <c r="G19034" s="78"/>
      <c r="H19034" s="78"/>
      <c r="I19034" s="78"/>
      <c r="J19034" s="78"/>
      <c r="K19034" s="78"/>
      <c r="M19034" s="11"/>
    </row>
    <row r="19035" spans="7:13" ht="15" x14ac:dyDescent="0.25">
      <c r="G19035" s="78"/>
      <c r="H19035" s="78"/>
      <c r="I19035" s="78"/>
      <c r="J19035" s="78"/>
      <c r="K19035" s="78"/>
      <c r="M19035" s="11"/>
    </row>
    <row r="19036" spans="7:13" ht="15" x14ac:dyDescent="0.25">
      <c r="G19036" s="78"/>
      <c r="H19036" s="78"/>
      <c r="I19036" s="78"/>
      <c r="J19036" s="78"/>
      <c r="K19036" s="78"/>
      <c r="M19036" s="11"/>
    </row>
    <row r="19037" spans="7:13" ht="15" x14ac:dyDescent="0.25">
      <c r="G19037" s="78"/>
      <c r="H19037" s="78"/>
      <c r="I19037" s="78"/>
      <c r="J19037" s="78"/>
      <c r="K19037" s="78"/>
      <c r="M19037" s="11"/>
    </row>
    <row r="19038" spans="7:13" ht="15" x14ac:dyDescent="0.25">
      <c r="G19038" s="78"/>
      <c r="H19038" s="78"/>
      <c r="I19038" s="78"/>
      <c r="J19038" s="78"/>
      <c r="K19038" s="78"/>
      <c r="M19038" s="11"/>
    </row>
    <row r="19039" spans="7:13" ht="15" x14ac:dyDescent="0.25">
      <c r="G19039" s="78"/>
      <c r="H19039" s="78"/>
      <c r="I19039" s="78"/>
      <c r="J19039" s="78"/>
      <c r="K19039" s="78"/>
      <c r="M19039" s="11"/>
    </row>
    <row r="19040" spans="7:13" ht="15" x14ac:dyDescent="0.25">
      <c r="G19040" s="78"/>
      <c r="H19040" s="78"/>
      <c r="I19040" s="78"/>
      <c r="J19040" s="78"/>
      <c r="K19040" s="78"/>
      <c r="M19040" s="11"/>
    </row>
    <row r="19041" spans="7:13" ht="15" x14ac:dyDescent="0.25">
      <c r="G19041" s="78"/>
      <c r="H19041" s="78"/>
      <c r="I19041" s="78"/>
      <c r="J19041" s="78"/>
      <c r="K19041" s="78"/>
      <c r="M19041" s="11"/>
    </row>
    <row r="19042" spans="7:13" ht="15" x14ac:dyDescent="0.25">
      <c r="G19042" s="78"/>
      <c r="H19042" s="78"/>
      <c r="I19042" s="78"/>
      <c r="J19042" s="78"/>
      <c r="K19042" s="78"/>
      <c r="M19042" s="11"/>
    </row>
    <row r="19043" spans="7:13" ht="15" x14ac:dyDescent="0.25">
      <c r="G19043" s="78"/>
      <c r="H19043" s="78"/>
      <c r="I19043" s="78"/>
      <c r="J19043" s="78"/>
      <c r="K19043" s="78"/>
      <c r="M19043" s="11"/>
    </row>
    <row r="19044" spans="7:13" ht="15" x14ac:dyDescent="0.25">
      <c r="G19044" s="78"/>
      <c r="H19044" s="78"/>
      <c r="I19044" s="78"/>
      <c r="J19044" s="78"/>
      <c r="K19044" s="78"/>
      <c r="M19044" s="11"/>
    </row>
    <row r="19045" spans="7:13" ht="15" x14ac:dyDescent="0.25">
      <c r="G19045" s="78"/>
      <c r="H19045" s="78"/>
      <c r="I19045" s="78"/>
      <c r="J19045" s="78"/>
      <c r="K19045" s="78"/>
      <c r="M19045" s="11"/>
    </row>
    <row r="19046" spans="7:13" ht="15" x14ac:dyDescent="0.25">
      <c r="G19046" s="78"/>
      <c r="H19046" s="78"/>
      <c r="I19046" s="78"/>
      <c r="J19046" s="78"/>
      <c r="K19046" s="78"/>
      <c r="M19046" s="11"/>
    </row>
    <row r="19047" spans="7:13" ht="15" x14ac:dyDescent="0.25">
      <c r="G19047" s="78"/>
      <c r="H19047" s="78"/>
      <c r="I19047" s="78"/>
      <c r="J19047" s="78"/>
      <c r="K19047" s="78"/>
      <c r="M19047" s="11"/>
    </row>
    <row r="19048" spans="7:13" ht="15" x14ac:dyDescent="0.25">
      <c r="G19048" s="78"/>
      <c r="H19048" s="78"/>
      <c r="I19048" s="78"/>
      <c r="J19048" s="78"/>
      <c r="K19048" s="78"/>
      <c r="M19048" s="11"/>
    </row>
    <row r="19049" spans="7:13" ht="15" x14ac:dyDescent="0.25">
      <c r="G19049" s="78"/>
      <c r="H19049" s="78"/>
      <c r="I19049" s="78"/>
      <c r="J19049" s="78"/>
      <c r="K19049" s="78"/>
      <c r="M19049" s="11"/>
    </row>
    <row r="19050" spans="7:13" ht="15" x14ac:dyDescent="0.25">
      <c r="G19050" s="78"/>
      <c r="H19050" s="78"/>
      <c r="I19050" s="78"/>
      <c r="J19050" s="78"/>
      <c r="K19050" s="78"/>
      <c r="M19050" s="11"/>
    </row>
    <row r="19051" spans="7:13" ht="15" x14ac:dyDescent="0.25">
      <c r="G19051" s="78"/>
      <c r="H19051" s="78"/>
      <c r="I19051" s="78"/>
      <c r="J19051" s="78"/>
      <c r="K19051" s="78"/>
      <c r="M19051" s="11"/>
    </row>
    <row r="19052" spans="7:13" ht="15" x14ac:dyDescent="0.25">
      <c r="G19052" s="78"/>
      <c r="H19052" s="78"/>
      <c r="I19052" s="78"/>
      <c r="J19052" s="78"/>
      <c r="K19052" s="78"/>
      <c r="M19052" s="11"/>
    </row>
    <row r="19053" spans="7:13" ht="15" x14ac:dyDescent="0.25">
      <c r="G19053" s="78"/>
      <c r="H19053" s="78"/>
      <c r="I19053" s="78"/>
      <c r="J19053" s="78"/>
      <c r="K19053" s="78"/>
      <c r="M19053" s="11"/>
    </row>
    <row r="19054" spans="7:13" ht="15" x14ac:dyDescent="0.25">
      <c r="G19054" s="78"/>
      <c r="H19054" s="78"/>
      <c r="I19054" s="78"/>
      <c r="J19054" s="78"/>
      <c r="K19054" s="78"/>
      <c r="M19054" s="11"/>
    </row>
    <row r="19055" spans="7:13" ht="15" x14ac:dyDescent="0.25">
      <c r="G19055" s="78"/>
      <c r="H19055" s="78"/>
      <c r="I19055" s="78"/>
      <c r="J19055" s="78"/>
      <c r="K19055" s="78"/>
      <c r="M19055" s="11"/>
    </row>
    <row r="19056" spans="7:13" ht="15" x14ac:dyDescent="0.25">
      <c r="G19056" s="78"/>
      <c r="H19056" s="78"/>
      <c r="I19056" s="78"/>
      <c r="J19056" s="78"/>
      <c r="K19056" s="78"/>
      <c r="M19056" s="11"/>
    </row>
    <row r="19057" spans="7:13" ht="15" x14ac:dyDescent="0.25">
      <c r="G19057" s="78"/>
      <c r="H19057" s="78"/>
      <c r="I19057" s="78"/>
      <c r="J19057" s="78"/>
      <c r="K19057" s="78"/>
      <c r="M19057" s="11"/>
    </row>
    <row r="19058" spans="7:13" ht="15" x14ac:dyDescent="0.25">
      <c r="G19058" s="78"/>
      <c r="H19058" s="78"/>
      <c r="I19058" s="78"/>
      <c r="J19058" s="78"/>
      <c r="K19058" s="78"/>
      <c r="M19058" s="11"/>
    </row>
    <row r="19059" spans="7:13" ht="15" x14ac:dyDescent="0.25">
      <c r="G19059" s="78"/>
      <c r="H19059" s="78"/>
      <c r="I19059" s="78"/>
      <c r="J19059" s="78"/>
      <c r="K19059" s="78"/>
      <c r="M19059" s="11"/>
    </row>
    <row r="19060" spans="7:13" ht="15" x14ac:dyDescent="0.25">
      <c r="G19060" s="78"/>
      <c r="H19060" s="78"/>
      <c r="I19060" s="78"/>
      <c r="J19060" s="78"/>
      <c r="K19060" s="78"/>
      <c r="M19060" s="11"/>
    </row>
    <row r="19061" spans="7:13" ht="15" x14ac:dyDescent="0.25">
      <c r="G19061" s="78"/>
      <c r="H19061" s="78"/>
      <c r="I19061" s="78"/>
      <c r="J19061" s="78"/>
      <c r="K19061" s="78"/>
      <c r="M19061" s="11"/>
    </row>
    <row r="19062" spans="7:13" ht="15" x14ac:dyDescent="0.25">
      <c r="G19062" s="78"/>
      <c r="H19062" s="78"/>
      <c r="I19062" s="78"/>
      <c r="J19062" s="78"/>
      <c r="K19062" s="78"/>
      <c r="M19062" s="11"/>
    </row>
    <row r="19063" spans="7:13" ht="15" x14ac:dyDescent="0.25">
      <c r="G19063" s="78"/>
      <c r="H19063" s="78"/>
      <c r="I19063" s="78"/>
      <c r="J19063" s="78"/>
      <c r="K19063" s="78"/>
      <c r="M19063" s="11"/>
    </row>
    <row r="19064" spans="7:13" ht="15" x14ac:dyDescent="0.25">
      <c r="G19064" s="78"/>
      <c r="H19064" s="78"/>
      <c r="I19064" s="78"/>
      <c r="J19064" s="78"/>
      <c r="K19064" s="78"/>
      <c r="M19064" s="11"/>
    </row>
    <row r="19065" spans="7:13" ht="15" x14ac:dyDescent="0.25">
      <c r="G19065" s="78"/>
      <c r="H19065" s="78"/>
      <c r="I19065" s="78"/>
      <c r="J19065" s="78"/>
      <c r="K19065" s="78"/>
      <c r="M19065" s="11"/>
    </row>
    <row r="19066" spans="7:13" ht="15" x14ac:dyDescent="0.25">
      <c r="G19066" s="78"/>
      <c r="H19066" s="78"/>
      <c r="I19066" s="78"/>
      <c r="J19066" s="78"/>
      <c r="K19066" s="78"/>
      <c r="M19066" s="11"/>
    </row>
    <row r="19067" spans="7:13" ht="15" x14ac:dyDescent="0.25">
      <c r="G19067" s="78"/>
      <c r="H19067" s="78"/>
      <c r="I19067" s="78"/>
      <c r="J19067" s="78"/>
      <c r="K19067" s="78"/>
      <c r="M19067" s="11"/>
    </row>
    <row r="19068" spans="7:13" ht="15" x14ac:dyDescent="0.25">
      <c r="G19068" s="78"/>
      <c r="H19068" s="78"/>
      <c r="I19068" s="78"/>
      <c r="J19068" s="78"/>
      <c r="K19068" s="78"/>
      <c r="M19068" s="11"/>
    </row>
    <row r="19069" spans="7:13" ht="15" x14ac:dyDescent="0.25">
      <c r="G19069" s="78"/>
      <c r="H19069" s="78"/>
      <c r="I19069" s="78"/>
      <c r="J19069" s="78"/>
      <c r="K19069" s="78"/>
      <c r="M19069" s="11"/>
    </row>
    <row r="19070" spans="7:13" ht="15" x14ac:dyDescent="0.25">
      <c r="G19070" s="78"/>
      <c r="H19070" s="78"/>
      <c r="I19070" s="78"/>
      <c r="J19070" s="78"/>
      <c r="K19070" s="78"/>
      <c r="M19070" s="11"/>
    </row>
    <row r="19071" spans="7:13" ht="15" x14ac:dyDescent="0.25">
      <c r="G19071" s="78"/>
      <c r="H19071" s="78"/>
      <c r="I19071" s="78"/>
      <c r="J19071" s="78"/>
      <c r="K19071" s="78"/>
      <c r="M19071" s="11"/>
    </row>
    <row r="19072" spans="7:13" ht="15" x14ac:dyDescent="0.25">
      <c r="G19072" s="78"/>
      <c r="H19072" s="78"/>
      <c r="I19072" s="78"/>
      <c r="J19072" s="78"/>
      <c r="K19072" s="78"/>
      <c r="M19072" s="11"/>
    </row>
    <row r="19073" spans="7:13" ht="15" x14ac:dyDescent="0.25">
      <c r="G19073" s="78"/>
      <c r="H19073" s="78"/>
      <c r="I19073" s="78"/>
      <c r="J19073" s="78"/>
      <c r="K19073" s="78"/>
      <c r="M19073" s="11"/>
    </row>
    <row r="19074" spans="7:13" ht="15" x14ac:dyDescent="0.25">
      <c r="G19074" s="78"/>
      <c r="H19074" s="78"/>
      <c r="I19074" s="78"/>
      <c r="J19074" s="78"/>
      <c r="K19074" s="78"/>
      <c r="M19074" s="11"/>
    </row>
    <row r="19075" spans="7:13" ht="15" x14ac:dyDescent="0.25">
      <c r="G19075" s="78"/>
      <c r="H19075" s="78"/>
      <c r="I19075" s="78"/>
      <c r="J19075" s="78"/>
      <c r="K19075" s="78"/>
      <c r="M19075" s="11"/>
    </row>
    <row r="19076" spans="7:13" ht="15" x14ac:dyDescent="0.25">
      <c r="G19076" s="78"/>
      <c r="H19076" s="78"/>
      <c r="I19076" s="78"/>
      <c r="J19076" s="78"/>
      <c r="K19076" s="78"/>
      <c r="M19076" s="11"/>
    </row>
    <row r="19077" spans="7:13" ht="15" x14ac:dyDescent="0.25">
      <c r="G19077" s="78"/>
      <c r="H19077" s="78"/>
      <c r="I19077" s="78"/>
      <c r="J19077" s="78"/>
      <c r="K19077" s="78"/>
      <c r="M19077" s="11"/>
    </row>
    <row r="19078" spans="7:13" ht="15" x14ac:dyDescent="0.25">
      <c r="G19078" s="78"/>
      <c r="H19078" s="78"/>
      <c r="I19078" s="78"/>
      <c r="J19078" s="78"/>
      <c r="K19078" s="78"/>
      <c r="M19078" s="11"/>
    </row>
    <row r="19079" spans="7:13" ht="15" x14ac:dyDescent="0.25">
      <c r="G19079" s="78"/>
      <c r="H19079" s="78"/>
      <c r="I19079" s="78"/>
      <c r="J19079" s="78"/>
      <c r="K19079" s="78"/>
      <c r="M19079" s="11"/>
    </row>
    <row r="19080" spans="7:13" ht="15" x14ac:dyDescent="0.25">
      <c r="G19080" s="78"/>
      <c r="H19080" s="78"/>
      <c r="I19080" s="78"/>
      <c r="J19080" s="78"/>
      <c r="K19080" s="78"/>
      <c r="M19080" s="11"/>
    </row>
    <row r="19081" spans="7:13" ht="15" x14ac:dyDescent="0.25">
      <c r="G19081" s="78"/>
      <c r="H19081" s="78"/>
      <c r="I19081" s="78"/>
      <c r="J19081" s="78"/>
      <c r="K19081" s="78"/>
      <c r="M19081" s="11"/>
    </row>
    <row r="19082" spans="7:13" ht="15" x14ac:dyDescent="0.25">
      <c r="G19082" s="78"/>
      <c r="H19082" s="78"/>
      <c r="I19082" s="78"/>
      <c r="J19082" s="78"/>
      <c r="K19082" s="78"/>
      <c r="M19082" s="11"/>
    </row>
    <row r="19083" spans="7:13" ht="15" x14ac:dyDescent="0.25">
      <c r="G19083" s="78"/>
      <c r="H19083" s="78"/>
      <c r="I19083" s="78"/>
      <c r="J19083" s="78"/>
      <c r="K19083" s="78"/>
      <c r="M19083" s="11"/>
    </row>
    <row r="19084" spans="7:13" ht="15" x14ac:dyDescent="0.25">
      <c r="G19084" s="78"/>
      <c r="H19084" s="78"/>
      <c r="I19084" s="78"/>
      <c r="J19084" s="78"/>
      <c r="K19084" s="78"/>
      <c r="M19084" s="11"/>
    </row>
    <row r="19085" spans="7:13" ht="15" x14ac:dyDescent="0.25">
      <c r="G19085" s="78"/>
      <c r="H19085" s="78"/>
      <c r="I19085" s="78"/>
      <c r="J19085" s="78"/>
      <c r="K19085" s="78"/>
      <c r="M19085" s="11"/>
    </row>
    <row r="19086" spans="7:13" ht="15" x14ac:dyDescent="0.25">
      <c r="G19086" s="78"/>
      <c r="H19086" s="78"/>
      <c r="I19086" s="78"/>
      <c r="J19086" s="78"/>
      <c r="K19086" s="78"/>
      <c r="M19086" s="11"/>
    </row>
    <row r="19087" spans="7:13" ht="15" x14ac:dyDescent="0.25">
      <c r="G19087" s="78"/>
      <c r="H19087" s="78"/>
      <c r="I19087" s="78"/>
      <c r="J19087" s="78"/>
      <c r="K19087" s="78"/>
      <c r="M19087" s="11"/>
    </row>
    <row r="19088" spans="7:13" ht="15" x14ac:dyDescent="0.25">
      <c r="G19088" s="78"/>
      <c r="H19088" s="78"/>
      <c r="I19088" s="78"/>
      <c r="J19088" s="78"/>
      <c r="K19088" s="78"/>
      <c r="M19088" s="11"/>
    </row>
    <row r="19089" spans="7:13" ht="15" x14ac:dyDescent="0.25">
      <c r="G19089" s="78"/>
      <c r="H19089" s="78"/>
      <c r="I19089" s="78"/>
      <c r="J19089" s="78"/>
      <c r="K19089" s="78"/>
      <c r="M19089" s="11"/>
    </row>
    <row r="19090" spans="7:13" ht="15" x14ac:dyDescent="0.25">
      <c r="G19090" s="78"/>
      <c r="H19090" s="78"/>
      <c r="I19090" s="78"/>
      <c r="J19090" s="78"/>
      <c r="K19090" s="78"/>
      <c r="M19090" s="11"/>
    </row>
    <row r="19091" spans="7:13" ht="15" x14ac:dyDescent="0.25">
      <c r="G19091" s="78"/>
      <c r="H19091" s="78"/>
      <c r="I19091" s="78"/>
      <c r="J19091" s="78"/>
      <c r="K19091" s="78"/>
      <c r="M19091" s="11"/>
    </row>
    <row r="19092" spans="7:13" ht="15" x14ac:dyDescent="0.25">
      <c r="G19092" s="78"/>
      <c r="H19092" s="78"/>
      <c r="I19092" s="78"/>
      <c r="J19092" s="78"/>
      <c r="K19092" s="78"/>
      <c r="M19092" s="11"/>
    </row>
    <row r="19093" spans="7:13" ht="15" x14ac:dyDescent="0.25">
      <c r="G19093" s="78"/>
      <c r="H19093" s="78"/>
      <c r="I19093" s="78"/>
      <c r="J19093" s="78"/>
      <c r="K19093" s="78"/>
      <c r="M19093" s="11"/>
    </row>
    <row r="19094" spans="7:13" ht="15" x14ac:dyDescent="0.25">
      <c r="G19094" s="78"/>
      <c r="H19094" s="78"/>
      <c r="I19094" s="78"/>
      <c r="J19094" s="78"/>
      <c r="K19094" s="78"/>
      <c r="M19094" s="11"/>
    </row>
    <row r="19095" spans="7:13" ht="15" x14ac:dyDescent="0.25">
      <c r="G19095" s="78"/>
      <c r="H19095" s="78"/>
      <c r="I19095" s="78"/>
      <c r="J19095" s="78"/>
      <c r="K19095" s="78"/>
      <c r="M19095" s="11"/>
    </row>
    <row r="19096" spans="7:13" ht="15" x14ac:dyDescent="0.25">
      <c r="G19096" s="78"/>
      <c r="H19096" s="78"/>
      <c r="I19096" s="78"/>
      <c r="J19096" s="78"/>
      <c r="K19096" s="78"/>
      <c r="M19096" s="11"/>
    </row>
    <row r="19097" spans="7:13" ht="15" x14ac:dyDescent="0.25">
      <c r="G19097" s="78"/>
      <c r="H19097" s="78"/>
      <c r="I19097" s="78"/>
      <c r="J19097" s="78"/>
      <c r="K19097" s="78"/>
      <c r="M19097" s="11"/>
    </row>
    <row r="19098" spans="7:13" ht="15" x14ac:dyDescent="0.25">
      <c r="G19098" s="78"/>
      <c r="H19098" s="78"/>
      <c r="I19098" s="78"/>
      <c r="J19098" s="78"/>
      <c r="K19098" s="78"/>
      <c r="M19098" s="11"/>
    </row>
    <row r="19099" spans="7:13" ht="15" x14ac:dyDescent="0.25">
      <c r="G19099" s="78"/>
      <c r="H19099" s="78"/>
      <c r="I19099" s="78"/>
      <c r="J19099" s="78"/>
      <c r="K19099" s="78"/>
      <c r="M19099" s="11"/>
    </row>
    <row r="19100" spans="7:13" ht="15" x14ac:dyDescent="0.25">
      <c r="G19100" s="78"/>
      <c r="H19100" s="78"/>
      <c r="I19100" s="78"/>
      <c r="J19100" s="78"/>
      <c r="K19100" s="78"/>
      <c r="M19100" s="11"/>
    </row>
    <row r="19101" spans="7:13" ht="15" x14ac:dyDescent="0.25">
      <c r="G19101" s="78"/>
      <c r="H19101" s="78"/>
      <c r="I19101" s="78"/>
      <c r="J19101" s="78"/>
      <c r="K19101" s="78"/>
      <c r="M19101" s="11"/>
    </row>
    <row r="19102" spans="7:13" ht="15" x14ac:dyDescent="0.25">
      <c r="G19102" s="78"/>
      <c r="H19102" s="78"/>
      <c r="I19102" s="78"/>
      <c r="J19102" s="78"/>
      <c r="K19102" s="78"/>
      <c r="M19102" s="11"/>
    </row>
    <row r="19103" spans="7:13" ht="15" x14ac:dyDescent="0.25">
      <c r="G19103" s="78"/>
      <c r="H19103" s="78"/>
      <c r="I19103" s="78"/>
      <c r="J19103" s="78"/>
      <c r="K19103" s="78"/>
      <c r="M19103" s="11"/>
    </row>
    <row r="19104" spans="7:13" ht="15" x14ac:dyDescent="0.25">
      <c r="G19104" s="78"/>
      <c r="H19104" s="78"/>
      <c r="I19104" s="78"/>
      <c r="J19104" s="78"/>
      <c r="K19104" s="78"/>
      <c r="M19104" s="11"/>
    </row>
    <row r="19105" spans="7:13" ht="15" x14ac:dyDescent="0.25">
      <c r="G19105" s="78"/>
      <c r="H19105" s="78"/>
      <c r="I19105" s="78"/>
      <c r="J19105" s="78"/>
      <c r="K19105" s="78"/>
      <c r="M19105" s="11"/>
    </row>
    <row r="19106" spans="7:13" ht="15" x14ac:dyDescent="0.25">
      <c r="G19106" s="78"/>
      <c r="H19106" s="78"/>
      <c r="I19106" s="78"/>
      <c r="J19106" s="78"/>
      <c r="K19106" s="78"/>
      <c r="M19106" s="11"/>
    </row>
    <row r="19107" spans="7:13" ht="15" x14ac:dyDescent="0.25">
      <c r="G19107" s="78"/>
      <c r="H19107" s="78"/>
      <c r="I19107" s="78"/>
      <c r="J19107" s="78"/>
      <c r="K19107" s="78"/>
      <c r="M19107" s="11"/>
    </row>
    <row r="19108" spans="7:13" ht="15" x14ac:dyDescent="0.25">
      <c r="G19108" s="78"/>
      <c r="H19108" s="78"/>
      <c r="I19108" s="78"/>
      <c r="J19108" s="78"/>
      <c r="K19108" s="78"/>
      <c r="M19108" s="11"/>
    </row>
    <row r="19109" spans="7:13" ht="15" x14ac:dyDescent="0.25">
      <c r="G19109" s="78"/>
      <c r="H19109" s="78"/>
      <c r="I19109" s="78"/>
      <c r="J19109" s="78"/>
      <c r="K19109" s="78"/>
      <c r="M19109" s="11"/>
    </row>
    <row r="19110" spans="7:13" ht="15" x14ac:dyDescent="0.25">
      <c r="G19110" s="78"/>
      <c r="H19110" s="78"/>
      <c r="I19110" s="78"/>
      <c r="J19110" s="78"/>
      <c r="K19110" s="78"/>
      <c r="M19110" s="11"/>
    </row>
    <row r="19111" spans="7:13" ht="15" x14ac:dyDescent="0.25">
      <c r="G19111" s="78"/>
      <c r="H19111" s="78"/>
      <c r="I19111" s="78"/>
      <c r="J19111" s="78"/>
      <c r="K19111" s="78"/>
      <c r="M19111" s="11"/>
    </row>
    <row r="19112" spans="7:13" ht="15" x14ac:dyDescent="0.25">
      <c r="G19112" s="78"/>
      <c r="H19112" s="78"/>
      <c r="I19112" s="78"/>
      <c r="J19112" s="78"/>
      <c r="K19112" s="78"/>
      <c r="M19112" s="11"/>
    </row>
    <row r="19113" spans="7:13" ht="15" x14ac:dyDescent="0.25">
      <c r="G19113" s="78"/>
      <c r="H19113" s="78"/>
      <c r="I19113" s="78"/>
      <c r="J19113" s="78"/>
      <c r="K19113" s="78"/>
      <c r="M19113" s="11"/>
    </row>
    <row r="19114" spans="7:13" ht="15" x14ac:dyDescent="0.25">
      <c r="G19114" s="78"/>
      <c r="H19114" s="78"/>
      <c r="I19114" s="78"/>
      <c r="J19114" s="78"/>
      <c r="K19114" s="78"/>
      <c r="M19114" s="11"/>
    </row>
    <row r="19115" spans="7:13" ht="15" x14ac:dyDescent="0.25">
      <c r="G19115" s="78"/>
      <c r="H19115" s="78"/>
      <c r="I19115" s="78"/>
      <c r="J19115" s="78"/>
      <c r="K19115" s="78"/>
      <c r="M19115" s="11"/>
    </row>
    <row r="19116" spans="7:13" ht="15" x14ac:dyDescent="0.25">
      <c r="G19116" s="78"/>
      <c r="H19116" s="78"/>
      <c r="I19116" s="78"/>
      <c r="J19116" s="78"/>
      <c r="K19116" s="78"/>
      <c r="M19116" s="11"/>
    </row>
    <row r="19117" spans="7:13" ht="15" x14ac:dyDescent="0.25">
      <c r="G19117" s="78"/>
      <c r="H19117" s="78"/>
      <c r="I19117" s="78"/>
      <c r="J19117" s="78"/>
      <c r="K19117" s="78"/>
      <c r="M19117" s="11"/>
    </row>
    <row r="19118" spans="7:13" ht="15" x14ac:dyDescent="0.25">
      <c r="G19118" s="78"/>
      <c r="H19118" s="78"/>
      <c r="I19118" s="78"/>
      <c r="J19118" s="78"/>
      <c r="K19118" s="78"/>
      <c r="M19118" s="11"/>
    </row>
    <row r="19119" spans="7:13" ht="15" x14ac:dyDescent="0.25">
      <c r="G19119" s="78"/>
      <c r="H19119" s="78"/>
      <c r="I19119" s="78"/>
      <c r="J19119" s="78"/>
      <c r="K19119" s="78"/>
      <c r="M19119" s="11"/>
    </row>
    <row r="19120" spans="7:13" ht="15" x14ac:dyDescent="0.25">
      <c r="G19120" s="78"/>
      <c r="H19120" s="78"/>
      <c r="I19120" s="78"/>
      <c r="J19120" s="78"/>
      <c r="K19120" s="78"/>
      <c r="M19120" s="11"/>
    </row>
    <row r="19121" spans="7:13" ht="15" x14ac:dyDescent="0.25">
      <c r="G19121" s="78"/>
      <c r="H19121" s="78"/>
      <c r="I19121" s="78"/>
      <c r="J19121" s="78"/>
      <c r="K19121" s="78"/>
      <c r="M19121" s="11"/>
    </row>
    <row r="19122" spans="7:13" ht="15" x14ac:dyDescent="0.25">
      <c r="G19122" s="78"/>
      <c r="H19122" s="78"/>
      <c r="I19122" s="78"/>
      <c r="J19122" s="78"/>
      <c r="K19122" s="78"/>
      <c r="M19122" s="11"/>
    </row>
    <row r="19123" spans="7:13" ht="15" x14ac:dyDescent="0.25">
      <c r="G19123" s="78"/>
      <c r="H19123" s="78"/>
      <c r="I19123" s="78"/>
      <c r="J19123" s="78"/>
      <c r="K19123" s="78"/>
      <c r="M19123" s="11"/>
    </row>
    <row r="19124" spans="7:13" ht="15" x14ac:dyDescent="0.25">
      <c r="G19124" s="78"/>
      <c r="H19124" s="78"/>
      <c r="I19124" s="78"/>
      <c r="J19124" s="78"/>
      <c r="K19124" s="78"/>
      <c r="M19124" s="11"/>
    </row>
    <row r="19125" spans="7:13" ht="15" x14ac:dyDescent="0.25">
      <c r="G19125" s="78"/>
      <c r="H19125" s="78"/>
      <c r="I19125" s="78"/>
      <c r="J19125" s="78"/>
      <c r="K19125" s="78"/>
      <c r="M19125" s="11"/>
    </row>
    <row r="19126" spans="7:13" ht="15" x14ac:dyDescent="0.25">
      <c r="G19126" s="78"/>
      <c r="H19126" s="78"/>
      <c r="I19126" s="78"/>
      <c r="J19126" s="78"/>
      <c r="K19126" s="78"/>
      <c r="M19126" s="11"/>
    </row>
    <row r="19127" spans="7:13" ht="15" x14ac:dyDescent="0.25">
      <c r="G19127" s="78"/>
      <c r="H19127" s="78"/>
      <c r="I19127" s="78"/>
      <c r="J19127" s="78"/>
      <c r="K19127" s="78"/>
      <c r="M19127" s="11"/>
    </row>
    <row r="19128" spans="7:13" ht="15" x14ac:dyDescent="0.25">
      <c r="G19128" s="78"/>
      <c r="H19128" s="78"/>
      <c r="I19128" s="78"/>
      <c r="J19128" s="78"/>
      <c r="K19128" s="78"/>
      <c r="M19128" s="11"/>
    </row>
    <row r="19129" spans="7:13" ht="15" x14ac:dyDescent="0.25">
      <c r="G19129" s="78"/>
      <c r="H19129" s="78"/>
      <c r="I19129" s="78"/>
      <c r="J19129" s="78"/>
      <c r="K19129" s="78"/>
      <c r="M19129" s="11"/>
    </row>
    <row r="19130" spans="7:13" ht="15" x14ac:dyDescent="0.25">
      <c r="G19130" s="78"/>
      <c r="H19130" s="78"/>
      <c r="I19130" s="78"/>
      <c r="J19130" s="78"/>
      <c r="K19130" s="78"/>
      <c r="M19130" s="11"/>
    </row>
    <row r="19131" spans="7:13" ht="15" x14ac:dyDescent="0.25">
      <c r="G19131" s="78"/>
      <c r="H19131" s="78"/>
      <c r="I19131" s="78"/>
      <c r="J19131" s="78"/>
      <c r="K19131" s="78"/>
      <c r="M19131" s="11"/>
    </row>
    <row r="19132" spans="7:13" ht="15" x14ac:dyDescent="0.25">
      <c r="G19132" s="78"/>
      <c r="H19132" s="78"/>
      <c r="I19132" s="78"/>
      <c r="J19132" s="78"/>
      <c r="K19132" s="78"/>
      <c r="M19132" s="11"/>
    </row>
    <row r="19133" spans="7:13" ht="15" x14ac:dyDescent="0.25">
      <c r="G19133" s="78"/>
      <c r="H19133" s="78"/>
      <c r="I19133" s="78"/>
      <c r="J19133" s="78"/>
      <c r="K19133" s="78"/>
      <c r="M19133" s="11"/>
    </row>
    <row r="19134" spans="7:13" ht="15" x14ac:dyDescent="0.25">
      <c r="G19134" s="78"/>
      <c r="H19134" s="78"/>
      <c r="I19134" s="78"/>
      <c r="J19134" s="78"/>
      <c r="K19134" s="78"/>
      <c r="M19134" s="11"/>
    </row>
    <row r="19135" spans="7:13" ht="15" x14ac:dyDescent="0.25">
      <c r="G19135" s="78"/>
      <c r="H19135" s="78"/>
      <c r="I19135" s="78"/>
      <c r="J19135" s="78"/>
      <c r="K19135" s="78"/>
      <c r="M19135" s="11"/>
    </row>
    <row r="19136" spans="7:13" ht="15" x14ac:dyDescent="0.25">
      <c r="G19136" s="78"/>
      <c r="H19136" s="78"/>
      <c r="I19136" s="78"/>
      <c r="J19136" s="78"/>
      <c r="K19136" s="78"/>
      <c r="M19136" s="11"/>
    </row>
    <row r="19137" spans="7:13" ht="15" x14ac:dyDescent="0.25">
      <c r="G19137" s="78"/>
      <c r="H19137" s="78"/>
      <c r="I19137" s="78"/>
      <c r="J19137" s="78"/>
      <c r="K19137" s="78"/>
      <c r="M19137" s="11"/>
    </row>
    <row r="19138" spans="7:13" ht="15" x14ac:dyDescent="0.25">
      <c r="G19138" s="78"/>
      <c r="H19138" s="78"/>
      <c r="I19138" s="78"/>
      <c r="J19138" s="78"/>
      <c r="K19138" s="78"/>
      <c r="M19138" s="11"/>
    </row>
    <row r="19139" spans="7:13" ht="15" x14ac:dyDescent="0.25">
      <c r="G19139" s="78"/>
      <c r="H19139" s="78"/>
      <c r="I19139" s="78"/>
      <c r="J19139" s="78"/>
      <c r="K19139" s="78"/>
      <c r="M19139" s="11"/>
    </row>
    <row r="19140" spans="7:13" ht="15" x14ac:dyDescent="0.25">
      <c r="G19140" s="78"/>
      <c r="H19140" s="78"/>
      <c r="I19140" s="78"/>
      <c r="J19140" s="78"/>
      <c r="K19140" s="78"/>
      <c r="M19140" s="11"/>
    </row>
    <row r="19141" spans="7:13" ht="15" x14ac:dyDescent="0.25">
      <c r="G19141" s="78"/>
      <c r="H19141" s="78"/>
      <c r="I19141" s="78"/>
      <c r="J19141" s="78"/>
      <c r="K19141" s="78"/>
      <c r="M19141" s="11"/>
    </row>
    <row r="19142" spans="7:13" ht="15" x14ac:dyDescent="0.25">
      <c r="G19142" s="78"/>
      <c r="H19142" s="78"/>
      <c r="I19142" s="78"/>
      <c r="J19142" s="78"/>
      <c r="K19142" s="78"/>
      <c r="M19142" s="11"/>
    </row>
    <row r="19143" spans="7:13" ht="15" x14ac:dyDescent="0.25">
      <c r="G19143" s="78"/>
      <c r="H19143" s="78"/>
      <c r="I19143" s="78"/>
      <c r="J19143" s="78"/>
      <c r="K19143" s="78"/>
      <c r="M19143" s="11"/>
    </row>
    <row r="19144" spans="7:13" ht="15" x14ac:dyDescent="0.25">
      <c r="G19144" s="78"/>
      <c r="H19144" s="78"/>
      <c r="I19144" s="78"/>
      <c r="J19144" s="78"/>
      <c r="K19144" s="78"/>
      <c r="M19144" s="11"/>
    </row>
    <row r="19145" spans="7:13" ht="15" x14ac:dyDescent="0.25">
      <c r="G19145" s="78"/>
      <c r="H19145" s="78"/>
      <c r="I19145" s="78"/>
      <c r="J19145" s="78"/>
      <c r="K19145" s="78"/>
      <c r="M19145" s="11"/>
    </row>
    <row r="19146" spans="7:13" ht="15" x14ac:dyDescent="0.25">
      <c r="G19146" s="78"/>
      <c r="H19146" s="78"/>
      <c r="I19146" s="78"/>
      <c r="J19146" s="78"/>
      <c r="K19146" s="78"/>
      <c r="M19146" s="11"/>
    </row>
    <row r="19147" spans="7:13" ht="15" x14ac:dyDescent="0.25">
      <c r="G19147" s="78"/>
      <c r="H19147" s="78"/>
      <c r="I19147" s="78"/>
      <c r="J19147" s="78"/>
      <c r="K19147" s="78"/>
      <c r="M19147" s="11"/>
    </row>
    <row r="19148" spans="7:13" ht="15" x14ac:dyDescent="0.25">
      <c r="G19148" s="78"/>
      <c r="H19148" s="78"/>
      <c r="I19148" s="78"/>
      <c r="J19148" s="78"/>
      <c r="K19148" s="78"/>
      <c r="M19148" s="11"/>
    </row>
    <row r="19149" spans="7:13" ht="15" x14ac:dyDescent="0.25">
      <c r="G19149" s="78"/>
      <c r="H19149" s="78"/>
      <c r="I19149" s="78"/>
      <c r="J19149" s="78"/>
      <c r="K19149" s="78"/>
      <c r="M19149" s="11"/>
    </row>
    <row r="19150" spans="7:13" ht="15" x14ac:dyDescent="0.25">
      <c r="G19150" s="78"/>
      <c r="H19150" s="78"/>
      <c r="I19150" s="78"/>
      <c r="J19150" s="78"/>
      <c r="K19150" s="78"/>
      <c r="M19150" s="11"/>
    </row>
    <row r="19151" spans="7:13" ht="15" x14ac:dyDescent="0.25">
      <c r="G19151" s="78"/>
      <c r="H19151" s="78"/>
      <c r="I19151" s="78"/>
      <c r="J19151" s="78"/>
      <c r="K19151" s="78"/>
      <c r="M19151" s="11"/>
    </row>
    <row r="19152" spans="7:13" ht="15" x14ac:dyDescent="0.25">
      <c r="G19152" s="78"/>
      <c r="H19152" s="78"/>
      <c r="I19152" s="78"/>
      <c r="J19152" s="78"/>
      <c r="K19152" s="78"/>
      <c r="M19152" s="11"/>
    </row>
    <row r="19153" spans="7:13" ht="15" x14ac:dyDescent="0.25">
      <c r="G19153" s="78"/>
      <c r="H19153" s="78"/>
      <c r="I19153" s="78"/>
      <c r="J19153" s="78"/>
      <c r="K19153" s="78"/>
      <c r="M19153" s="11"/>
    </row>
    <row r="19154" spans="7:13" ht="15" x14ac:dyDescent="0.25">
      <c r="G19154" s="78"/>
      <c r="H19154" s="78"/>
      <c r="I19154" s="78"/>
      <c r="J19154" s="78"/>
      <c r="K19154" s="78"/>
      <c r="M19154" s="11"/>
    </row>
    <row r="19155" spans="7:13" ht="15" x14ac:dyDescent="0.25">
      <c r="G19155" s="78"/>
      <c r="H19155" s="78"/>
      <c r="I19155" s="78"/>
      <c r="J19155" s="78"/>
      <c r="K19155" s="78"/>
      <c r="M19155" s="11"/>
    </row>
    <row r="19156" spans="7:13" ht="15" x14ac:dyDescent="0.25">
      <c r="G19156" s="78"/>
      <c r="H19156" s="78"/>
      <c r="I19156" s="78"/>
      <c r="J19156" s="78"/>
      <c r="K19156" s="78"/>
      <c r="M19156" s="11"/>
    </row>
    <row r="19157" spans="7:13" ht="15" x14ac:dyDescent="0.25">
      <c r="G19157" s="78"/>
      <c r="H19157" s="78"/>
      <c r="I19157" s="78"/>
      <c r="J19157" s="78"/>
      <c r="K19157" s="78"/>
      <c r="M19157" s="11"/>
    </row>
    <row r="19158" spans="7:13" ht="15" x14ac:dyDescent="0.25">
      <c r="G19158" s="78"/>
      <c r="H19158" s="78"/>
      <c r="I19158" s="78"/>
      <c r="J19158" s="78"/>
      <c r="K19158" s="78"/>
      <c r="M19158" s="11"/>
    </row>
    <row r="19159" spans="7:13" ht="15" x14ac:dyDescent="0.25">
      <c r="G19159" s="78"/>
      <c r="H19159" s="78"/>
      <c r="I19159" s="78"/>
      <c r="J19159" s="78"/>
      <c r="K19159" s="78"/>
      <c r="M19159" s="11"/>
    </row>
    <row r="19160" spans="7:13" ht="15" x14ac:dyDescent="0.25">
      <c r="G19160" s="78"/>
      <c r="H19160" s="78"/>
      <c r="I19160" s="78"/>
      <c r="J19160" s="78"/>
      <c r="K19160" s="78"/>
      <c r="M19160" s="11"/>
    </row>
    <row r="19161" spans="7:13" ht="15" x14ac:dyDescent="0.25">
      <c r="G19161" s="78"/>
      <c r="H19161" s="78"/>
      <c r="I19161" s="78"/>
      <c r="J19161" s="78"/>
      <c r="K19161" s="78"/>
      <c r="M19161" s="11"/>
    </row>
    <row r="19162" spans="7:13" ht="15" x14ac:dyDescent="0.25">
      <c r="G19162" s="78"/>
      <c r="H19162" s="78"/>
      <c r="I19162" s="78"/>
      <c r="J19162" s="78"/>
      <c r="K19162" s="78"/>
      <c r="M19162" s="11"/>
    </row>
    <row r="19163" spans="7:13" ht="15" x14ac:dyDescent="0.25">
      <c r="G19163" s="78"/>
      <c r="H19163" s="78"/>
      <c r="I19163" s="78"/>
      <c r="J19163" s="78"/>
      <c r="K19163" s="78"/>
      <c r="M19163" s="11"/>
    </row>
    <row r="19164" spans="7:13" ht="15" x14ac:dyDescent="0.25">
      <c r="G19164" s="78"/>
      <c r="H19164" s="78"/>
      <c r="I19164" s="78"/>
      <c r="J19164" s="78"/>
      <c r="K19164" s="78"/>
      <c r="M19164" s="11"/>
    </row>
    <row r="19165" spans="7:13" ht="15" x14ac:dyDescent="0.25">
      <c r="G19165" s="78"/>
      <c r="H19165" s="78"/>
      <c r="I19165" s="78"/>
      <c r="J19165" s="78"/>
      <c r="K19165" s="78"/>
      <c r="M19165" s="11"/>
    </row>
    <row r="19166" spans="7:13" ht="15" x14ac:dyDescent="0.25">
      <c r="G19166" s="78"/>
      <c r="H19166" s="78"/>
      <c r="I19166" s="78"/>
      <c r="J19166" s="78"/>
      <c r="K19166" s="78"/>
      <c r="M19166" s="11"/>
    </row>
    <row r="19167" spans="7:13" ht="15" x14ac:dyDescent="0.25">
      <c r="G19167" s="78"/>
      <c r="H19167" s="78"/>
      <c r="I19167" s="78"/>
      <c r="J19167" s="78"/>
      <c r="K19167" s="78"/>
      <c r="M19167" s="11"/>
    </row>
    <row r="19168" spans="7:13" ht="15" x14ac:dyDescent="0.25">
      <c r="G19168" s="78"/>
      <c r="H19168" s="78"/>
      <c r="I19168" s="78"/>
      <c r="J19168" s="78"/>
      <c r="K19168" s="78"/>
      <c r="M19168" s="11"/>
    </row>
    <row r="19169" spans="7:13" ht="15" x14ac:dyDescent="0.25">
      <c r="G19169" s="78"/>
      <c r="H19169" s="78"/>
      <c r="I19169" s="78"/>
      <c r="J19169" s="78"/>
      <c r="K19169" s="78"/>
      <c r="M19169" s="11"/>
    </row>
    <row r="19170" spans="7:13" ht="15" x14ac:dyDescent="0.25">
      <c r="G19170" s="78"/>
      <c r="H19170" s="78"/>
      <c r="I19170" s="78"/>
      <c r="J19170" s="78"/>
      <c r="K19170" s="78"/>
      <c r="M19170" s="11"/>
    </row>
    <row r="19171" spans="7:13" ht="15" x14ac:dyDescent="0.25">
      <c r="G19171" s="78"/>
      <c r="H19171" s="78"/>
      <c r="I19171" s="78"/>
      <c r="J19171" s="78"/>
      <c r="K19171" s="78"/>
      <c r="M19171" s="11"/>
    </row>
    <row r="19172" spans="7:13" ht="15" x14ac:dyDescent="0.25">
      <c r="G19172" s="78"/>
      <c r="H19172" s="78"/>
      <c r="I19172" s="78"/>
      <c r="J19172" s="78"/>
      <c r="K19172" s="78"/>
      <c r="M19172" s="11"/>
    </row>
    <row r="19173" spans="7:13" ht="15" x14ac:dyDescent="0.25">
      <c r="G19173" s="78"/>
      <c r="H19173" s="78"/>
      <c r="I19173" s="78"/>
      <c r="J19173" s="78"/>
      <c r="K19173" s="78"/>
      <c r="M19173" s="11"/>
    </row>
    <row r="19174" spans="7:13" ht="15" x14ac:dyDescent="0.25">
      <c r="G19174" s="78"/>
      <c r="H19174" s="78"/>
      <c r="I19174" s="78"/>
      <c r="J19174" s="78"/>
      <c r="K19174" s="78"/>
      <c r="M19174" s="11"/>
    </row>
    <row r="19175" spans="7:13" ht="15" x14ac:dyDescent="0.25">
      <c r="G19175" s="78"/>
      <c r="H19175" s="78"/>
      <c r="I19175" s="78"/>
      <c r="J19175" s="78"/>
      <c r="K19175" s="78"/>
      <c r="M19175" s="11"/>
    </row>
    <row r="19176" spans="7:13" ht="15" x14ac:dyDescent="0.25">
      <c r="G19176" s="78"/>
      <c r="H19176" s="78"/>
      <c r="I19176" s="78"/>
      <c r="J19176" s="78"/>
      <c r="K19176" s="78"/>
      <c r="M19176" s="11"/>
    </row>
    <row r="19177" spans="7:13" ht="15" x14ac:dyDescent="0.25">
      <c r="G19177" s="78"/>
      <c r="H19177" s="78"/>
      <c r="I19177" s="78"/>
      <c r="J19177" s="78"/>
      <c r="K19177" s="78"/>
      <c r="M19177" s="11"/>
    </row>
    <row r="19178" spans="7:13" ht="15" x14ac:dyDescent="0.25">
      <c r="G19178" s="78"/>
      <c r="H19178" s="78"/>
      <c r="I19178" s="78"/>
      <c r="J19178" s="78"/>
      <c r="K19178" s="78"/>
      <c r="M19178" s="11"/>
    </row>
    <row r="19179" spans="7:13" ht="15" x14ac:dyDescent="0.25">
      <c r="G19179" s="78"/>
      <c r="H19179" s="78"/>
      <c r="I19179" s="78"/>
      <c r="J19179" s="78"/>
      <c r="K19179" s="78"/>
      <c r="M19179" s="11"/>
    </row>
    <row r="19180" spans="7:13" ht="15" x14ac:dyDescent="0.25">
      <c r="G19180" s="78"/>
      <c r="H19180" s="78"/>
      <c r="I19180" s="78"/>
      <c r="J19180" s="78"/>
      <c r="K19180" s="78"/>
      <c r="M19180" s="11"/>
    </row>
    <row r="19181" spans="7:13" ht="15" x14ac:dyDescent="0.25">
      <c r="G19181" s="78"/>
      <c r="H19181" s="78"/>
      <c r="I19181" s="78"/>
      <c r="J19181" s="78"/>
      <c r="K19181" s="78"/>
      <c r="M19181" s="11"/>
    </row>
    <row r="19182" spans="7:13" ht="15" x14ac:dyDescent="0.25">
      <c r="G19182" s="78"/>
      <c r="H19182" s="78"/>
      <c r="I19182" s="78"/>
      <c r="J19182" s="78"/>
      <c r="K19182" s="78"/>
      <c r="M19182" s="11"/>
    </row>
    <row r="19183" spans="7:13" ht="15" x14ac:dyDescent="0.25">
      <c r="G19183" s="78"/>
      <c r="H19183" s="78"/>
      <c r="I19183" s="78"/>
      <c r="J19183" s="78"/>
      <c r="K19183" s="78"/>
      <c r="M19183" s="11"/>
    </row>
    <row r="19184" spans="7:13" ht="15" x14ac:dyDescent="0.25">
      <c r="G19184" s="78"/>
      <c r="H19184" s="78"/>
      <c r="I19184" s="78"/>
      <c r="J19184" s="78"/>
      <c r="K19184" s="78"/>
      <c r="M19184" s="11"/>
    </row>
    <row r="19185" spans="7:13" ht="15" x14ac:dyDescent="0.25">
      <c r="G19185" s="78"/>
      <c r="H19185" s="78"/>
      <c r="I19185" s="78"/>
      <c r="J19185" s="78"/>
      <c r="K19185" s="78"/>
      <c r="M19185" s="11"/>
    </row>
    <row r="19186" spans="7:13" ht="15" x14ac:dyDescent="0.25">
      <c r="G19186" s="78"/>
      <c r="H19186" s="78"/>
      <c r="I19186" s="78"/>
      <c r="J19186" s="78"/>
      <c r="K19186" s="78"/>
      <c r="M19186" s="11"/>
    </row>
    <row r="19187" spans="7:13" ht="15" x14ac:dyDescent="0.25">
      <c r="G19187" s="78"/>
      <c r="H19187" s="78"/>
      <c r="I19187" s="78"/>
      <c r="J19187" s="78"/>
      <c r="K19187" s="78"/>
      <c r="M19187" s="11"/>
    </row>
    <row r="19188" spans="7:13" ht="15" x14ac:dyDescent="0.25">
      <c r="G19188" s="78"/>
      <c r="H19188" s="78"/>
      <c r="I19188" s="78"/>
      <c r="J19188" s="78"/>
      <c r="K19188" s="78"/>
      <c r="M19188" s="11"/>
    </row>
    <row r="19189" spans="7:13" ht="15" x14ac:dyDescent="0.25">
      <c r="G19189" s="78"/>
      <c r="H19189" s="78"/>
      <c r="I19189" s="78"/>
      <c r="J19189" s="78"/>
      <c r="K19189" s="78"/>
      <c r="M19189" s="11"/>
    </row>
    <row r="19190" spans="7:13" ht="15" x14ac:dyDescent="0.25">
      <c r="G19190" s="78"/>
      <c r="H19190" s="78"/>
      <c r="I19190" s="78"/>
      <c r="J19190" s="78"/>
      <c r="K19190" s="78"/>
      <c r="M19190" s="11"/>
    </row>
    <row r="19191" spans="7:13" ht="15" x14ac:dyDescent="0.25">
      <c r="G19191" s="78"/>
      <c r="H19191" s="78"/>
      <c r="I19191" s="78"/>
      <c r="J19191" s="78"/>
      <c r="K19191" s="78"/>
      <c r="M19191" s="11"/>
    </row>
    <row r="19192" spans="7:13" ht="15" x14ac:dyDescent="0.25">
      <c r="G19192" s="78"/>
      <c r="H19192" s="78"/>
      <c r="I19192" s="78"/>
      <c r="J19192" s="78"/>
      <c r="K19192" s="78"/>
      <c r="M19192" s="11"/>
    </row>
    <row r="19193" spans="7:13" ht="15" x14ac:dyDescent="0.25">
      <c r="G19193" s="78"/>
      <c r="H19193" s="78"/>
      <c r="I19193" s="78"/>
      <c r="J19193" s="78"/>
      <c r="K19193" s="78"/>
      <c r="M19193" s="11"/>
    </row>
    <row r="19194" spans="7:13" ht="15" x14ac:dyDescent="0.25">
      <c r="G19194" s="78"/>
      <c r="H19194" s="78"/>
      <c r="I19194" s="78"/>
      <c r="J19194" s="78"/>
      <c r="K19194" s="78"/>
      <c r="M19194" s="11"/>
    </row>
    <row r="19195" spans="7:13" ht="15" x14ac:dyDescent="0.25">
      <c r="G19195" s="78"/>
      <c r="H19195" s="78"/>
      <c r="I19195" s="78"/>
      <c r="J19195" s="78"/>
      <c r="K19195" s="78"/>
      <c r="M19195" s="11"/>
    </row>
    <row r="19196" spans="7:13" ht="15" x14ac:dyDescent="0.25">
      <c r="G19196" s="78"/>
      <c r="H19196" s="78"/>
      <c r="I19196" s="78"/>
      <c r="J19196" s="78"/>
      <c r="K19196" s="78"/>
      <c r="M19196" s="11"/>
    </row>
    <row r="19197" spans="7:13" ht="15" x14ac:dyDescent="0.25">
      <c r="G19197" s="78"/>
      <c r="H19197" s="78"/>
      <c r="I19197" s="78"/>
      <c r="J19197" s="78"/>
      <c r="K19197" s="78"/>
      <c r="M19197" s="11"/>
    </row>
    <row r="19198" spans="7:13" ht="15" x14ac:dyDescent="0.25">
      <c r="G19198" s="78"/>
      <c r="H19198" s="78"/>
      <c r="I19198" s="78"/>
      <c r="J19198" s="78"/>
      <c r="K19198" s="78"/>
      <c r="M19198" s="11"/>
    </row>
    <row r="19199" spans="7:13" ht="15" x14ac:dyDescent="0.25">
      <c r="G19199" s="78"/>
      <c r="H19199" s="78"/>
      <c r="I19199" s="78"/>
      <c r="J19199" s="78"/>
      <c r="K19199" s="78"/>
      <c r="M19199" s="11"/>
    </row>
    <row r="19200" spans="7:13" ht="15" x14ac:dyDescent="0.25">
      <c r="G19200" s="78"/>
      <c r="H19200" s="78"/>
      <c r="I19200" s="78"/>
      <c r="J19200" s="78"/>
      <c r="K19200" s="78"/>
      <c r="M19200" s="11"/>
    </row>
    <row r="19201" spans="7:13" ht="15" x14ac:dyDescent="0.25">
      <c r="G19201" s="78"/>
      <c r="H19201" s="78"/>
      <c r="I19201" s="78"/>
      <c r="J19201" s="78"/>
      <c r="K19201" s="78"/>
      <c r="M19201" s="11"/>
    </row>
    <row r="19202" spans="7:13" ht="15" x14ac:dyDescent="0.25">
      <c r="G19202" s="78"/>
      <c r="H19202" s="78"/>
      <c r="I19202" s="78"/>
      <c r="J19202" s="78"/>
      <c r="K19202" s="78"/>
      <c r="M19202" s="11"/>
    </row>
    <row r="19203" spans="7:13" ht="15" x14ac:dyDescent="0.25">
      <c r="G19203" s="78"/>
      <c r="H19203" s="78"/>
      <c r="I19203" s="78"/>
      <c r="J19203" s="78"/>
      <c r="K19203" s="78"/>
      <c r="M19203" s="11"/>
    </row>
    <row r="19204" spans="7:13" ht="15" x14ac:dyDescent="0.25">
      <c r="G19204" s="78"/>
      <c r="H19204" s="78"/>
      <c r="I19204" s="78"/>
      <c r="J19204" s="78"/>
      <c r="K19204" s="78"/>
      <c r="M19204" s="11"/>
    </row>
    <row r="19205" spans="7:13" ht="15" x14ac:dyDescent="0.25">
      <c r="G19205" s="78"/>
      <c r="H19205" s="78"/>
      <c r="I19205" s="78"/>
      <c r="J19205" s="78"/>
      <c r="K19205" s="78"/>
      <c r="M19205" s="11"/>
    </row>
    <row r="19206" spans="7:13" ht="15" x14ac:dyDescent="0.25">
      <c r="G19206" s="78"/>
      <c r="H19206" s="78"/>
      <c r="I19206" s="78"/>
      <c r="J19206" s="78"/>
      <c r="K19206" s="78"/>
      <c r="M19206" s="11"/>
    </row>
    <row r="19207" spans="7:13" ht="15" x14ac:dyDescent="0.25">
      <c r="G19207" s="78"/>
      <c r="H19207" s="78"/>
      <c r="I19207" s="78"/>
      <c r="J19207" s="78"/>
      <c r="K19207" s="78"/>
      <c r="M19207" s="11"/>
    </row>
    <row r="19208" spans="7:13" ht="15" x14ac:dyDescent="0.25">
      <c r="G19208" s="78"/>
      <c r="H19208" s="78"/>
      <c r="I19208" s="78"/>
      <c r="J19208" s="78"/>
      <c r="K19208" s="78"/>
      <c r="M19208" s="11"/>
    </row>
    <row r="19209" spans="7:13" ht="15" x14ac:dyDescent="0.25">
      <c r="G19209" s="78"/>
      <c r="H19209" s="78"/>
      <c r="I19209" s="78"/>
      <c r="J19209" s="78"/>
      <c r="K19209" s="78"/>
      <c r="M19209" s="11"/>
    </row>
    <row r="19210" spans="7:13" ht="15" x14ac:dyDescent="0.25">
      <c r="G19210" s="78"/>
      <c r="H19210" s="78"/>
      <c r="I19210" s="78"/>
      <c r="J19210" s="78"/>
      <c r="K19210" s="78"/>
      <c r="M19210" s="11"/>
    </row>
    <row r="19211" spans="7:13" ht="15" x14ac:dyDescent="0.25">
      <c r="G19211" s="78"/>
      <c r="H19211" s="78"/>
      <c r="I19211" s="78"/>
      <c r="J19211" s="78"/>
      <c r="K19211" s="78"/>
      <c r="M19211" s="11"/>
    </row>
    <row r="19212" spans="7:13" ht="15" x14ac:dyDescent="0.25">
      <c r="G19212" s="78"/>
      <c r="H19212" s="78"/>
      <c r="I19212" s="78"/>
      <c r="J19212" s="78"/>
      <c r="K19212" s="78"/>
      <c r="M19212" s="11"/>
    </row>
    <row r="19213" spans="7:13" ht="15" x14ac:dyDescent="0.25">
      <c r="G19213" s="78"/>
      <c r="H19213" s="78"/>
      <c r="I19213" s="78"/>
      <c r="J19213" s="78"/>
      <c r="K19213" s="78"/>
      <c r="M19213" s="11"/>
    </row>
    <row r="19214" spans="7:13" ht="15" x14ac:dyDescent="0.25">
      <c r="G19214" s="78"/>
      <c r="H19214" s="78"/>
      <c r="I19214" s="78"/>
      <c r="J19214" s="78"/>
      <c r="K19214" s="78"/>
      <c r="M19214" s="11"/>
    </row>
    <row r="19215" spans="7:13" ht="15" x14ac:dyDescent="0.25">
      <c r="G19215" s="78"/>
      <c r="H19215" s="78"/>
      <c r="I19215" s="78"/>
      <c r="J19215" s="78"/>
      <c r="K19215" s="78"/>
      <c r="M19215" s="11"/>
    </row>
    <row r="19216" spans="7:13" ht="15" x14ac:dyDescent="0.25">
      <c r="G19216" s="78"/>
      <c r="H19216" s="78"/>
      <c r="I19216" s="78"/>
      <c r="J19216" s="78"/>
      <c r="K19216" s="78"/>
      <c r="M19216" s="11"/>
    </row>
    <row r="19217" spans="7:13" ht="15" x14ac:dyDescent="0.25">
      <c r="G19217" s="78"/>
      <c r="H19217" s="78"/>
      <c r="I19217" s="78"/>
      <c r="J19217" s="78"/>
      <c r="K19217" s="78"/>
      <c r="M19217" s="11"/>
    </row>
    <row r="19218" spans="7:13" ht="15" x14ac:dyDescent="0.25">
      <c r="G19218" s="78"/>
      <c r="H19218" s="78"/>
      <c r="I19218" s="78"/>
      <c r="J19218" s="78"/>
      <c r="K19218" s="78"/>
      <c r="M19218" s="11"/>
    </row>
    <row r="19219" spans="7:13" ht="15" x14ac:dyDescent="0.25">
      <c r="G19219" s="78"/>
      <c r="H19219" s="78"/>
      <c r="I19219" s="78"/>
      <c r="J19219" s="78"/>
      <c r="K19219" s="78"/>
      <c r="M19219" s="11"/>
    </row>
    <row r="19220" spans="7:13" ht="15" x14ac:dyDescent="0.25">
      <c r="G19220" s="78"/>
      <c r="H19220" s="78"/>
      <c r="I19220" s="78"/>
      <c r="J19220" s="78"/>
      <c r="K19220" s="78"/>
      <c r="M19220" s="11"/>
    </row>
    <row r="19221" spans="7:13" ht="15" x14ac:dyDescent="0.25">
      <c r="G19221" s="78"/>
      <c r="H19221" s="78"/>
      <c r="I19221" s="78"/>
      <c r="J19221" s="78"/>
      <c r="K19221" s="78"/>
      <c r="M19221" s="11"/>
    </row>
    <row r="19222" spans="7:13" ht="15" x14ac:dyDescent="0.25">
      <c r="G19222" s="78"/>
      <c r="H19222" s="78"/>
      <c r="I19222" s="78"/>
      <c r="J19222" s="78"/>
      <c r="K19222" s="78"/>
      <c r="M19222" s="11"/>
    </row>
    <row r="19223" spans="7:13" ht="15" x14ac:dyDescent="0.25">
      <c r="G19223" s="78"/>
      <c r="H19223" s="78"/>
      <c r="I19223" s="78"/>
      <c r="J19223" s="78"/>
      <c r="K19223" s="78"/>
      <c r="M19223" s="11"/>
    </row>
    <row r="19224" spans="7:13" ht="15" x14ac:dyDescent="0.25">
      <c r="G19224" s="78"/>
      <c r="H19224" s="78"/>
      <c r="I19224" s="78"/>
      <c r="J19224" s="78"/>
      <c r="K19224" s="78"/>
      <c r="M19224" s="11"/>
    </row>
    <row r="19225" spans="7:13" ht="15" x14ac:dyDescent="0.25">
      <c r="G19225" s="78"/>
      <c r="H19225" s="78"/>
      <c r="I19225" s="78"/>
      <c r="J19225" s="78"/>
      <c r="K19225" s="78"/>
      <c r="M19225" s="11"/>
    </row>
    <row r="19226" spans="7:13" ht="15" x14ac:dyDescent="0.25">
      <c r="G19226" s="78"/>
      <c r="H19226" s="78"/>
      <c r="I19226" s="78"/>
      <c r="J19226" s="78"/>
      <c r="K19226" s="78"/>
      <c r="M19226" s="11"/>
    </row>
    <row r="19227" spans="7:13" ht="15" x14ac:dyDescent="0.25">
      <c r="G19227" s="78"/>
      <c r="H19227" s="78"/>
      <c r="I19227" s="78"/>
      <c r="J19227" s="78"/>
      <c r="K19227" s="78"/>
      <c r="M19227" s="11"/>
    </row>
    <row r="19228" spans="7:13" ht="15" x14ac:dyDescent="0.25">
      <c r="G19228" s="78"/>
      <c r="H19228" s="78"/>
      <c r="I19228" s="78"/>
      <c r="J19228" s="78"/>
      <c r="K19228" s="78"/>
      <c r="M19228" s="11"/>
    </row>
    <row r="19229" spans="7:13" ht="15" x14ac:dyDescent="0.25">
      <c r="G19229" s="78"/>
      <c r="H19229" s="78"/>
      <c r="I19229" s="78"/>
      <c r="J19229" s="78"/>
      <c r="K19229" s="78"/>
      <c r="M19229" s="11"/>
    </row>
    <row r="19230" spans="7:13" ht="15" x14ac:dyDescent="0.25">
      <c r="G19230" s="78"/>
      <c r="H19230" s="78"/>
      <c r="I19230" s="78"/>
      <c r="J19230" s="78"/>
      <c r="K19230" s="78"/>
      <c r="M19230" s="11"/>
    </row>
    <row r="19231" spans="7:13" ht="15" x14ac:dyDescent="0.25">
      <c r="G19231" s="78"/>
      <c r="H19231" s="78"/>
      <c r="I19231" s="78"/>
      <c r="J19231" s="78"/>
      <c r="K19231" s="78"/>
      <c r="M19231" s="11"/>
    </row>
    <row r="19232" spans="7:13" ht="15" x14ac:dyDescent="0.25">
      <c r="G19232" s="78"/>
      <c r="H19232" s="78"/>
      <c r="I19232" s="78"/>
      <c r="J19232" s="78"/>
      <c r="K19232" s="78"/>
      <c r="M19232" s="11"/>
    </row>
    <row r="19233" spans="7:13" ht="15" x14ac:dyDescent="0.25">
      <c r="G19233" s="78"/>
      <c r="H19233" s="78"/>
      <c r="I19233" s="78"/>
      <c r="J19233" s="78"/>
      <c r="K19233" s="78"/>
      <c r="M19233" s="11"/>
    </row>
    <row r="19234" spans="7:13" ht="15" x14ac:dyDescent="0.25">
      <c r="G19234" s="78"/>
      <c r="H19234" s="78"/>
      <c r="I19234" s="78"/>
      <c r="J19234" s="78"/>
      <c r="K19234" s="78"/>
      <c r="M19234" s="11"/>
    </row>
    <row r="19235" spans="7:13" ht="15" x14ac:dyDescent="0.25">
      <c r="G19235" s="78"/>
      <c r="H19235" s="78"/>
      <c r="I19235" s="78"/>
      <c r="J19235" s="78"/>
      <c r="K19235" s="78"/>
      <c r="M19235" s="11"/>
    </row>
    <row r="19236" spans="7:13" ht="15" x14ac:dyDescent="0.25">
      <c r="G19236" s="78"/>
      <c r="H19236" s="78"/>
      <c r="I19236" s="78"/>
      <c r="J19236" s="78"/>
      <c r="K19236" s="78"/>
      <c r="M19236" s="11"/>
    </row>
    <row r="19237" spans="7:13" ht="15" x14ac:dyDescent="0.25">
      <c r="G19237" s="78"/>
      <c r="H19237" s="78"/>
      <c r="I19237" s="78"/>
      <c r="J19237" s="78"/>
      <c r="K19237" s="78"/>
      <c r="M19237" s="11"/>
    </row>
    <row r="19238" spans="7:13" ht="15" x14ac:dyDescent="0.25">
      <c r="G19238" s="78"/>
      <c r="H19238" s="78"/>
      <c r="I19238" s="78"/>
      <c r="J19238" s="78"/>
      <c r="K19238" s="78"/>
      <c r="M19238" s="11"/>
    </row>
    <row r="19239" spans="7:13" ht="15" x14ac:dyDescent="0.25">
      <c r="G19239" s="78"/>
      <c r="H19239" s="78"/>
      <c r="I19239" s="78"/>
      <c r="J19239" s="78"/>
      <c r="K19239" s="78"/>
      <c r="M19239" s="11"/>
    </row>
    <row r="19240" spans="7:13" ht="15" x14ac:dyDescent="0.25">
      <c r="G19240" s="78"/>
      <c r="H19240" s="78"/>
      <c r="I19240" s="78"/>
      <c r="J19240" s="78"/>
      <c r="K19240" s="78"/>
      <c r="M19240" s="11"/>
    </row>
    <row r="19241" spans="7:13" ht="15" x14ac:dyDescent="0.25">
      <c r="G19241" s="78"/>
      <c r="H19241" s="78"/>
      <c r="I19241" s="78"/>
      <c r="J19241" s="78"/>
      <c r="K19241" s="78"/>
      <c r="M19241" s="11"/>
    </row>
    <row r="19242" spans="7:13" ht="15" x14ac:dyDescent="0.25">
      <c r="G19242" s="78"/>
      <c r="H19242" s="78"/>
      <c r="I19242" s="78"/>
      <c r="J19242" s="78"/>
      <c r="K19242" s="78"/>
      <c r="M19242" s="11"/>
    </row>
    <row r="19243" spans="7:13" ht="15" x14ac:dyDescent="0.25">
      <c r="G19243" s="78"/>
      <c r="H19243" s="78"/>
      <c r="I19243" s="78"/>
      <c r="J19243" s="78"/>
      <c r="K19243" s="78"/>
      <c r="M19243" s="11"/>
    </row>
    <row r="19244" spans="7:13" ht="15" x14ac:dyDescent="0.25">
      <c r="G19244" s="78"/>
      <c r="H19244" s="78"/>
      <c r="I19244" s="78"/>
      <c r="J19244" s="78"/>
      <c r="K19244" s="78"/>
      <c r="M19244" s="11"/>
    </row>
    <row r="19245" spans="7:13" ht="15" x14ac:dyDescent="0.25">
      <c r="G19245" s="78"/>
      <c r="H19245" s="78"/>
      <c r="I19245" s="78"/>
      <c r="J19245" s="78"/>
      <c r="K19245" s="78"/>
      <c r="M19245" s="11"/>
    </row>
    <row r="19246" spans="7:13" ht="15" x14ac:dyDescent="0.25">
      <c r="G19246" s="78"/>
      <c r="H19246" s="78"/>
      <c r="I19246" s="78"/>
      <c r="J19246" s="78"/>
      <c r="K19246" s="78"/>
      <c r="M19246" s="11"/>
    </row>
    <row r="19247" spans="7:13" ht="15" x14ac:dyDescent="0.25">
      <c r="G19247" s="78"/>
      <c r="H19247" s="78"/>
      <c r="I19247" s="78"/>
      <c r="J19247" s="78"/>
      <c r="K19247" s="78"/>
      <c r="M19247" s="11"/>
    </row>
    <row r="19248" spans="7:13" ht="15" x14ac:dyDescent="0.25">
      <c r="G19248" s="78"/>
      <c r="H19248" s="78"/>
      <c r="I19248" s="78"/>
      <c r="J19248" s="78"/>
      <c r="K19248" s="78"/>
      <c r="M19248" s="11"/>
    </row>
    <row r="19249" spans="7:13" ht="15" x14ac:dyDescent="0.25">
      <c r="G19249" s="78"/>
      <c r="H19249" s="78"/>
      <c r="I19249" s="78"/>
      <c r="J19249" s="78"/>
      <c r="K19249" s="78"/>
      <c r="M19249" s="11"/>
    </row>
    <row r="19250" spans="7:13" ht="15" x14ac:dyDescent="0.25">
      <c r="G19250" s="78"/>
      <c r="H19250" s="78"/>
      <c r="I19250" s="78"/>
      <c r="J19250" s="78"/>
      <c r="K19250" s="78"/>
      <c r="M19250" s="11"/>
    </row>
    <row r="19251" spans="7:13" ht="15" x14ac:dyDescent="0.25">
      <c r="G19251" s="78"/>
      <c r="H19251" s="78"/>
      <c r="I19251" s="78"/>
      <c r="J19251" s="78"/>
      <c r="K19251" s="78"/>
      <c r="M19251" s="11"/>
    </row>
    <row r="19252" spans="7:13" ht="15" x14ac:dyDescent="0.25">
      <c r="G19252" s="78"/>
      <c r="H19252" s="78"/>
      <c r="I19252" s="78"/>
      <c r="J19252" s="78"/>
      <c r="K19252" s="78"/>
      <c r="M19252" s="11"/>
    </row>
    <row r="19253" spans="7:13" ht="15" x14ac:dyDescent="0.25">
      <c r="G19253" s="78"/>
      <c r="H19253" s="78"/>
      <c r="I19253" s="78"/>
      <c r="J19253" s="78"/>
      <c r="K19253" s="78"/>
      <c r="M19253" s="11"/>
    </row>
    <row r="19254" spans="7:13" ht="15" x14ac:dyDescent="0.25">
      <c r="G19254" s="78"/>
      <c r="H19254" s="78"/>
      <c r="I19254" s="78"/>
      <c r="J19254" s="78"/>
      <c r="K19254" s="78"/>
      <c r="M19254" s="11"/>
    </row>
    <row r="19255" spans="7:13" ht="15" x14ac:dyDescent="0.25">
      <c r="G19255" s="78"/>
      <c r="H19255" s="78"/>
      <c r="I19255" s="78"/>
      <c r="J19255" s="78"/>
      <c r="K19255" s="78"/>
      <c r="M19255" s="11"/>
    </row>
    <row r="19256" spans="7:13" ht="15" x14ac:dyDescent="0.25">
      <c r="G19256" s="78"/>
      <c r="H19256" s="78"/>
      <c r="I19256" s="78"/>
      <c r="J19256" s="78"/>
      <c r="K19256" s="78"/>
      <c r="M19256" s="11"/>
    </row>
    <row r="19257" spans="7:13" ht="15" x14ac:dyDescent="0.25">
      <c r="G19257" s="78"/>
      <c r="H19257" s="78"/>
      <c r="I19257" s="78"/>
      <c r="J19257" s="78"/>
      <c r="K19257" s="78"/>
      <c r="M19257" s="11"/>
    </row>
    <row r="19258" spans="7:13" ht="15" x14ac:dyDescent="0.25">
      <c r="G19258" s="78"/>
      <c r="H19258" s="78"/>
      <c r="I19258" s="78"/>
      <c r="J19258" s="78"/>
      <c r="K19258" s="78"/>
      <c r="M19258" s="11"/>
    </row>
    <row r="19259" spans="7:13" ht="15" x14ac:dyDescent="0.25">
      <c r="G19259" s="78"/>
      <c r="H19259" s="78"/>
      <c r="I19259" s="78"/>
      <c r="J19259" s="78"/>
      <c r="K19259" s="78"/>
      <c r="M19259" s="11"/>
    </row>
    <row r="19260" spans="7:13" ht="15" x14ac:dyDescent="0.25">
      <c r="G19260" s="78"/>
      <c r="H19260" s="78"/>
      <c r="I19260" s="78"/>
      <c r="J19260" s="78"/>
      <c r="K19260" s="78"/>
      <c r="M19260" s="11"/>
    </row>
    <row r="19261" spans="7:13" ht="15" x14ac:dyDescent="0.25">
      <c r="G19261" s="78"/>
      <c r="H19261" s="78"/>
      <c r="I19261" s="78"/>
      <c r="J19261" s="78"/>
      <c r="K19261" s="78"/>
      <c r="M19261" s="11"/>
    </row>
    <row r="19262" spans="7:13" ht="15" x14ac:dyDescent="0.25">
      <c r="G19262" s="78"/>
      <c r="H19262" s="78"/>
      <c r="I19262" s="78"/>
      <c r="J19262" s="78"/>
      <c r="K19262" s="78"/>
      <c r="M19262" s="11"/>
    </row>
    <row r="19263" spans="7:13" ht="15" x14ac:dyDescent="0.25">
      <c r="G19263" s="78"/>
      <c r="H19263" s="78"/>
      <c r="I19263" s="78"/>
      <c r="J19263" s="78"/>
      <c r="K19263" s="78"/>
      <c r="M19263" s="11"/>
    </row>
    <row r="19264" spans="7:13" ht="15" x14ac:dyDescent="0.25">
      <c r="G19264" s="78"/>
      <c r="H19264" s="78"/>
      <c r="I19264" s="78"/>
      <c r="J19264" s="78"/>
      <c r="K19264" s="78"/>
      <c r="M19264" s="11"/>
    </row>
    <row r="19265" spans="7:13" ht="15" x14ac:dyDescent="0.25">
      <c r="G19265" s="78"/>
      <c r="H19265" s="78"/>
      <c r="I19265" s="78"/>
      <c r="J19265" s="78"/>
      <c r="K19265" s="78"/>
      <c r="M19265" s="11"/>
    </row>
    <row r="19266" spans="7:13" ht="15" x14ac:dyDescent="0.25">
      <c r="G19266" s="78"/>
      <c r="H19266" s="78"/>
      <c r="I19266" s="78"/>
      <c r="J19266" s="78"/>
      <c r="K19266" s="78"/>
      <c r="M19266" s="11"/>
    </row>
    <row r="19267" spans="7:13" ht="15" x14ac:dyDescent="0.25">
      <c r="G19267" s="78"/>
      <c r="H19267" s="78"/>
      <c r="I19267" s="78"/>
      <c r="J19267" s="78"/>
      <c r="K19267" s="78"/>
      <c r="M19267" s="11"/>
    </row>
    <row r="19268" spans="7:13" ht="15" x14ac:dyDescent="0.25">
      <c r="G19268" s="78"/>
      <c r="H19268" s="78"/>
      <c r="I19268" s="78"/>
      <c r="J19268" s="78"/>
      <c r="K19268" s="78"/>
      <c r="M19268" s="11"/>
    </row>
    <row r="19269" spans="7:13" ht="15" x14ac:dyDescent="0.25">
      <c r="G19269" s="78"/>
      <c r="H19269" s="78"/>
      <c r="I19269" s="78"/>
      <c r="J19269" s="78"/>
      <c r="K19269" s="78"/>
      <c r="M19269" s="11"/>
    </row>
    <row r="19270" spans="7:13" ht="15" x14ac:dyDescent="0.25">
      <c r="G19270" s="78"/>
      <c r="H19270" s="78"/>
      <c r="I19270" s="78"/>
      <c r="J19270" s="78"/>
      <c r="K19270" s="78"/>
      <c r="M19270" s="11"/>
    </row>
    <row r="19271" spans="7:13" ht="15" x14ac:dyDescent="0.25">
      <c r="G19271" s="78"/>
      <c r="H19271" s="78"/>
      <c r="I19271" s="78"/>
      <c r="J19271" s="78"/>
      <c r="K19271" s="78"/>
      <c r="M19271" s="11"/>
    </row>
    <row r="19272" spans="7:13" ht="15" x14ac:dyDescent="0.25">
      <c r="G19272" s="78"/>
      <c r="H19272" s="78"/>
      <c r="I19272" s="78"/>
      <c r="J19272" s="78"/>
      <c r="K19272" s="78"/>
      <c r="M19272" s="11"/>
    </row>
    <row r="19273" spans="7:13" ht="15" x14ac:dyDescent="0.25">
      <c r="G19273" s="78"/>
      <c r="H19273" s="78"/>
      <c r="I19273" s="78"/>
      <c r="J19273" s="78"/>
      <c r="K19273" s="78"/>
      <c r="M19273" s="11"/>
    </row>
    <row r="19274" spans="7:13" ht="15" x14ac:dyDescent="0.25">
      <c r="G19274" s="78"/>
      <c r="H19274" s="78"/>
      <c r="I19274" s="78"/>
      <c r="J19274" s="78"/>
      <c r="K19274" s="78"/>
      <c r="M19274" s="11"/>
    </row>
    <row r="19275" spans="7:13" ht="15" x14ac:dyDescent="0.25">
      <c r="G19275" s="78"/>
      <c r="H19275" s="78"/>
      <c r="I19275" s="78"/>
      <c r="J19275" s="78"/>
      <c r="K19275" s="78"/>
      <c r="M19275" s="11"/>
    </row>
    <row r="19276" spans="7:13" ht="15" x14ac:dyDescent="0.25">
      <c r="G19276" s="78"/>
      <c r="H19276" s="78"/>
      <c r="I19276" s="78"/>
      <c r="J19276" s="78"/>
      <c r="K19276" s="78"/>
      <c r="M19276" s="11"/>
    </row>
    <row r="19277" spans="7:13" ht="15" x14ac:dyDescent="0.25">
      <c r="G19277" s="78"/>
      <c r="H19277" s="78"/>
      <c r="I19277" s="78"/>
      <c r="J19277" s="78"/>
      <c r="K19277" s="78"/>
      <c r="M19277" s="11"/>
    </row>
    <row r="19278" spans="7:13" ht="15" x14ac:dyDescent="0.25">
      <c r="G19278" s="78"/>
      <c r="H19278" s="78"/>
      <c r="I19278" s="78"/>
      <c r="J19278" s="78"/>
      <c r="K19278" s="78"/>
      <c r="M19278" s="11"/>
    </row>
    <row r="19279" spans="7:13" ht="15" x14ac:dyDescent="0.25">
      <c r="G19279" s="78"/>
      <c r="H19279" s="78"/>
      <c r="I19279" s="78"/>
      <c r="J19279" s="78"/>
      <c r="K19279" s="78"/>
      <c r="M19279" s="11"/>
    </row>
    <row r="19280" spans="7:13" ht="15" x14ac:dyDescent="0.25">
      <c r="G19280" s="78"/>
      <c r="H19280" s="78"/>
      <c r="I19280" s="78"/>
      <c r="J19280" s="78"/>
      <c r="K19280" s="78"/>
      <c r="M19280" s="11"/>
    </row>
    <row r="19281" spans="7:13" ht="15" x14ac:dyDescent="0.25">
      <c r="G19281" s="78"/>
      <c r="H19281" s="78"/>
      <c r="I19281" s="78"/>
      <c r="J19281" s="78"/>
      <c r="K19281" s="78"/>
      <c r="M19281" s="11"/>
    </row>
    <row r="19282" spans="7:13" ht="15" x14ac:dyDescent="0.25">
      <c r="G19282" s="78"/>
      <c r="H19282" s="78"/>
      <c r="I19282" s="78"/>
      <c r="J19282" s="78"/>
      <c r="K19282" s="78"/>
      <c r="M19282" s="11"/>
    </row>
    <row r="19283" spans="7:13" ht="15" x14ac:dyDescent="0.25">
      <c r="G19283" s="78"/>
      <c r="H19283" s="78"/>
      <c r="I19283" s="78"/>
      <c r="J19283" s="78"/>
      <c r="K19283" s="78"/>
      <c r="M19283" s="11"/>
    </row>
    <row r="19284" spans="7:13" ht="15" x14ac:dyDescent="0.25">
      <c r="G19284" s="78"/>
      <c r="H19284" s="78"/>
      <c r="I19284" s="78"/>
      <c r="J19284" s="78"/>
      <c r="K19284" s="78"/>
      <c r="M19284" s="11"/>
    </row>
    <row r="19285" spans="7:13" ht="15" x14ac:dyDescent="0.25">
      <c r="G19285" s="78"/>
      <c r="H19285" s="78"/>
      <c r="I19285" s="78"/>
      <c r="J19285" s="78"/>
      <c r="K19285" s="78"/>
      <c r="M19285" s="11"/>
    </row>
    <row r="19286" spans="7:13" ht="15" x14ac:dyDescent="0.25">
      <c r="G19286" s="78"/>
      <c r="H19286" s="78"/>
      <c r="I19286" s="78"/>
      <c r="J19286" s="78"/>
      <c r="K19286" s="78"/>
      <c r="M19286" s="11"/>
    </row>
    <row r="19287" spans="7:13" ht="15" x14ac:dyDescent="0.25">
      <c r="G19287" s="78"/>
      <c r="H19287" s="78"/>
      <c r="I19287" s="78"/>
      <c r="J19287" s="78"/>
      <c r="K19287" s="78"/>
      <c r="M19287" s="11"/>
    </row>
    <row r="19288" spans="7:13" ht="15" x14ac:dyDescent="0.25">
      <c r="G19288" s="78"/>
      <c r="H19288" s="78"/>
      <c r="I19288" s="78"/>
      <c r="J19288" s="78"/>
      <c r="K19288" s="78"/>
      <c r="M19288" s="11"/>
    </row>
    <row r="19289" spans="7:13" ht="15" x14ac:dyDescent="0.25">
      <c r="G19289" s="78"/>
      <c r="H19289" s="78"/>
      <c r="I19289" s="78"/>
      <c r="J19289" s="78"/>
      <c r="K19289" s="78"/>
      <c r="M19289" s="11"/>
    </row>
    <row r="19290" spans="7:13" ht="15" x14ac:dyDescent="0.25">
      <c r="G19290" s="78"/>
      <c r="H19290" s="78"/>
      <c r="I19290" s="78"/>
      <c r="J19290" s="78"/>
      <c r="K19290" s="78"/>
      <c r="M19290" s="11"/>
    </row>
    <row r="19291" spans="7:13" ht="15" x14ac:dyDescent="0.25">
      <c r="G19291" s="78"/>
      <c r="H19291" s="78"/>
      <c r="I19291" s="78"/>
      <c r="J19291" s="78"/>
      <c r="K19291" s="78"/>
      <c r="M19291" s="11"/>
    </row>
    <row r="19292" spans="7:13" ht="15" x14ac:dyDescent="0.25">
      <c r="G19292" s="78"/>
      <c r="H19292" s="78"/>
      <c r="I19292" s="78"/>
      <c r="J19292" s="78"/>
      <c r="K19292" s="78"/>
      <c r="M19292" s="11"/>
    </row>
    <row r="19293" spans="7:13" ht="15" x14ac:dyDescent="0.25">
      <c r="G19293" s="78"/>
      <c r="H19293" s="78"/>
      <c r="I19293" s="78"/>
      <c r="J19293" s="78"/>
      <c r="K19293" s="78"/>
      <c r="M19293" s="11"/>
    </row>
    <row r="19294" spans="7:13" ht="15" x14ac:dyDescent="0.25">
      <c r="G19294" s="78"/>
      <c r="H19294" s="78"/>
      <c r="I19294" s="78"/>
      <c r="J19294" s="78"/>
      <c r="K19294" s="78"/>
      <c r="M19294" s="11"/>
    </row>
    <row r="19295" spans="7:13" ht="15" x14ac:dyDescent="0.25">
      <c r="G19295" s="78"/>
      <c r="H19295" s="78"/>
      <c r="I19295" s="78"/>
      <c r="J19295" s="78"/>
      <c r="K19295" s="78"/>
      <c r="M19295" s="11"/>
    </row>
    <row r="19296" spans="7:13" ht="15" x14ac:dyDescent="0.25">
      <c r="G19296" s="78"/>
      <c r="H19296" s="78"/>
      <c r="I19296" s="78"/>
      <c r="J19296" s="78"/>
      <c r="K19296" s="78"/>
      <c r="M19296" s="11"/>
    </row>
    <row r="19297" spans="7:13" ht="15" x14ac:dyDescent="0.25">
      <c r="G19297" s="78"/>
      <c r="H19297" s="78"/>
      <c r="I19297" s="78"/>
      <c r="J19297" s="78"/>
      <c r="K19297" s="78"/>
      <c r="M19297" s="11"/>
    </row>
    <row r="19298" spans="7:13" ht="15" x14ac:dyDescent="0.25">
      <c r="G19298" s="78"/>
      <c r="H19298" s="78"/>
      <c r="I19298" s="78"/>
      <c r="J19298" s="78"/>
      <c r="K19298" s="78"/>
      <c r="M19298" s="11"/>
    </row>
    <row r="19299" spans="7:13" ht="15" x14ac:dyDescent="0.25">
      <c r="G19299" s="78"/>
      <c r="H19299" s="78"/>
      <c r="I19299" s="78"/>
      <c r="J19299" s="78"/>
      <c r="K19299" s="78"/>
      <c r="M19299" s="11"/>
    </row>
    <row r="19300" spans="7:13" ht="15" x14ac:dyDescent="0.25">
      <c r="G19300" s="78"/>
      <c r="H19300" s="78"/>
      <c r="I19300" s="78"/>
      <c r="J19300" s="78"/>
      <c r="K19300" s="78"/>
      <c r="M19300" s="11"/>
    </row>
    <row r="19301" spans="7:13" ht="15" x14ac:dyDescent="0.25">
      <c r="G19301" s="78"/>
      <c r="H19301" s="78"/>
      <c r="I19301" s="78"/>
      <c r="J19301" s="78"/>
      <c r="K19301" s="78"/>
      <c r="M19301" s="11"/>
    </row>
    <row r="19302" spans="7:13" ht="15" x14ac:dyDescent="0.25">
      <c r="G19302" s="78"/>
      <c r="H19302" s="78"/>
      <c r="I19302" s="78"/>
      <c r="J19302" s="78"/>
      <c r="K19302" s="78"/>
      <c r="M19302" s="11"/>
    </row>
    <row r="19303" spans="7:13" ht="15" x14ac:dyDescent="0.25">
      <c r="G19303" s="78"/>
      <c r="H19303" s="78"/>
      <c r="I19303" s="78"/>
      <c r="J19303" s="78"/>
      <c r="K19303" s="78"/>
      <c r="M19303" s="11"/>
    </row>
    <row r="19304" spans="7:13" ht="15" x14ac:dyDescent="0.25">
      <c r="G19304" s="78"/>
      <c r="H19304" s="78"/>
      <c r="I19304" s="78"/>
      <c r="J19304" s="78"/>
      <c r="K19304" s="78"/>
      <c r="M19304" s="11"/>
    </row>
    <row r="19305" spans="7:13" ht="15" x14ac:dyDescent="0.25">
      <c r="G19305" s="78"/>
      <c r="H19305" s="78"/>
      <c r="I19305" s="78"/>
      <c r="J19305" s="78"/>
      <c r="K19305" s="78"/>
      <c r="M19305" s="11"/>
    </row>
    <row r="19306" spans="7:13" ht="15" x14ac:dyDescent="0.25">
      <c r="G19306" s="78"/>
      <c r="H19306" s="78"/>
      <c r="I19306" s="78"/>
      <c r="J19306" s="78"/>
      <c r="K19306" s="78"/>
      <c r="M19306" s="11"/>
    </row>
    <row r="19307" spans="7:13" ht="15" x14ac:dyDescent="0.25">
      <c r="G19307" s="78"/>
      <c r="H19307" s="78"/>
      <c r="I19307" s="78"/>
      <c r="J19307" s="78"/>
      <c r="K19307" s="78"/>
      <c r="M19307" s="11"/>
    </row>
    <row r="19308" spans="7:13" ht="15" x14ac:dyDescent="0.25">
      <c r="G19308" s="78"/>
      <c r="H19308" s="78"/>
      <c r="I19308" s="78"/>
      <c r="J19308" s="78"/>
      <c r="K19308" s="78"/>
      <c r="M19308" s="11"/>
    </row>
    <row r="19309" spans="7:13" ht="15" x14ac:dyDescent="0.25">
      <c r="G19309" s="78"/>
      <c r="H19309" s="78"/>
      <c r="I19309" s="78"/>
      <c r="J19309" s="78"/>
      <c r="K19309" s="78"/>
      <c r="M19309" s="11"/>
    </row>
    <row r="19310" spans="7:13" ht="15" x14ac:dyDescent="0.25">
      <c r="G19310" s="78"/>
      <c r="H19310" s="78"/>
      <c r="I19310" s="78"/>
      <c r="J19310" s="78"/>
      <c r="K19310" s="78"/>
      <c r="M19310" s="11"/>
    </row>
    <row r="19311" spans="7:13" ht="15" x14ac:dyDescent="0.25">
      <c r="G19311" s="78"/>
      <c r="H19311" s="78"/>
      <c r="I19311" s="78"/>
      <c r="J19311" s="78"/>
      <c r="K19311" s="78"/>
      <c r="M19311" s="11"/>
    </row>
    <row r="19312" spans="7:13" ht="15" x14ac:dyDescent="0.25">
      <c r="G19312" s="78"/>
      <c r="H19312" s="78"/>
      <c r="I19312" s="78"/>
      <c r="J19312" s="78"/>
      <c r="K19312" s="78"/>
      <c r="M19312" s="11"/>
    </row>
    <row r="19313" spans="7:13" ht="15" x14ac:dyDescent="0.25">
      <c r="G19313" s="78"/>
      <c r="H19313" s="78"/>
      <c r="I19313" s="78"/>
      <c r="J19313" s="78"/>
      <c r="K19313" s="78"/>
      <c r="M19313" s="11"/>
    </row>
    <row r="19314" spans="7:13" ht="15" x14ac:dyDescent="0.25">
      <c r="G19314" s="78"/>
      <c r="H19314" s="78"/>
      <c r="I19314" s="78"/>
      <c r="J19314" s="78"/>
      <c r="K19314" s="78"/>
      <c r="M19314" s="11"/>
    </row>
    <row r="19315" spans="7:13" ht="15" x14ac:dyDescent="0.25">
      <c r="G19315" s="78"/>
      <c r="H19315" s="78"/>
      <c r="I19315" s="78"/>
      <c r="J19315" s="78"/>
      <c r="K19315" s="78"/>
      <c r="M19315" s="11"/>
    </row>
    <row r="19316" spans="7:13" ht="15" x14ac:dyDescent="0.25">
      <c r="G19316" s="78"/>
      <c r="H19316" s="78"/>
      <c r="I19316" s="78"/>
      <c r="J19316" s="78"/>
      <c r="K19316" s="78"/>
      <c r="M19316" s="11"/>
    </row>
    <row r="19317" spans="7:13" ht="15" x14ac:dyDescent="0.25">
      <c r="G19317" s="78"/>
      <c r="H19317" s="78"/>
      <c r="I19317" s="78"/>
      <c r="J19317" s="78"/>
      <c r="K19317" s="78"/>
      <c r="M19317" s="11"/>
    </row>
    <row r="19318" spans="7:13" ht="15" x14ac:dyDescent="0.25">
      <c r="G19318" s="78"/>
      <c r="H19318" s="78"/>
      <c r="I19318" s="78"/>
      <c r="J19318" s="78"/>
      <c r="K19318" s="78"/>
      <c r="M19318" s="11"/>
    </row>
    <row r="19319" spans="7:13" ht="15" x14ac:dyDescent="0.25">
      <c r="G19319" s="78"/>
      <c r="H19319" s="78"/>
      <c r="I19319" s="78"/>
      <c r="J19319" s="78"/>
      <c r="K19319" s="78"/>
      <c r="M19319" s="11"/>
    </row>
    <row r="19320" spans="7:13" ht="15" x14ac:dyDescent="0.25">
      <c r="G19320" s="78"/>
      <c r="H19320" s="78"/>
      <c r="I19320" s="78"/>
      <c r="J19320" s="78"/>
      <c r="K19320" s="78"/>
      <c r="M19320" s="11"/>
    </row>
    <row r="19321" spans="7:13" ht="15" x14ac:dyDescent="0.25">
      <c r="G19321" s="78"/>
      <c r="H19321" s="78"/>
      <c r="I19321" s="78"/>
      <c r="J19321" s="78"/>
      <c r="K19321" s="78"/>
      <c r="M19321" s="11"/>
    </row>
    <row r="19322" spans="7:13" ht="15" x14ac:dyDescent="0.25">
      <c r="G19322" s="78"/>
      <c r="H19322" s="78"/>
      <c r="I19322" s="78"/>
      <c r="J19322" s="78"/>
      <c r="K19322" s="78"/>
      <c r="M19322" s="11"/>
    </row>
    <row r="19323" spans="7:13" ht="15" x14ac:dyDescent="0.25">
      <c r="G19323" s="78"/>
      <c r="H19323" s="78"/>
      <c r="I19323" s="78"/>
      <c r="J19323" s="78"/>
      <c r="K19323" s="78"/>
      <c r="M19323" s="11"/>
    </row>
    <row r="19324" spans="7:13" ht="15" x14ac:dyDescent="0.25">
      <c r="G19324" s="78"/>
      <c r="H19324" s="78"/>
      <c r="I19324" s="78"/>
      <c r="J19324" s="78"/>
      <c r="K19324" s="78"/>
      <c r="M19324" s="11"/>
    </row>
    <row r="19325" spans="7:13" ht="15" x14ac:dyDescent="0.25">
      <c r="G19325" s="78"/>
      <c r="H19325" s="78"/>
      <c r="I19325" s="78"/>
      <c r="J19325" s="78"/>
      <c r="K19325" s="78"/>
      <c r="M19325" s="11"/>
    </row>
    <row r="19326" spans="7:13" ht="15" x14ac:dyDescent="0.25">
      <c r="G19326" s="78"/>
      <c r="H19326" s="78"/>
      <c r="I19326" s="78"/>
      <c r="J19326" s="78"/>
      <c r="K19326" s="78"/>
      <c r="M19326" s="11"/>
    </row>
    <row r="19327" spans="7:13" ht="15" x14ac:dyDescent="0.25">
      <c r="G19327" s="78"/>
      <c r="H19327" s="78"/>
      <c r="I19327" s="78"/>
      <c r="J19327" s="78"/>
      <c r="K19327" s="78"/>
      <c r="M19327" s="11"/>
    </row>
    <row r="19328" spans="7:13" ht="15" x14ac:dyDescent="0.25">
      <c r="G19328" s="78"/>
      <c r="H19328" s="78"/>
      <c r="I19328" s="78"/>
      <c r="J19328" s="78"/>
      <c r="K19328" s="78"/>
      <c r="M19328" s="11"/>
    </row>
    <row r="19329" spans="7:13" ht="15" x14ac:dyDescent="0.25">
      <c r="G19329" s="78"/>
      <c r="H19329" s="78"/>
      <c r="I19329" s="78"/>
      <c r="J19329" s="78"/>
      <c r="K19329" s="78"/>
      <c r="M19329" s="11"/>
    </row>
    <row r="19330" spans="7:13" ht="15" x14ac:dyDescent="0.25">
      <c r="G19330" s="78"/>
      <c r="H19330" s="78"/>
      <c r="I19330" s="78"/>
      <c r="J19330" s="78"/>
      <c r="K19330" s="78"/>
      <c r="M19330" s="11"/>
    </row>
    <row r="19331" spans="7:13" ht="15" x14ac:dyDescent="0.25">
      <c r="G19331" s="78"/>
      <c r="H19331" s="78"/>
      <c r="I19331" s="78"/>
      <c r="J19331" s="78"/>
      <c r="K19331" s="78"/>
      <c r="M19331" s="11"/>
    </row>
    <row r="19332" spans="7:13" ht="15" x14ac:dyDescent="0.25">
      <c r="G19332" s="78"/>
      <c r="H19332" s="78"/>
      <c r="I19332" s="78"/>
      <c r="J19332" s="78"/>
      <c r="K19332" s="78"/>
      <c r="M19332" s="11"/>
    </row>
    <row r="19333" spans="7:13" ht="15" x14ac:dyDescent="0.25">
      <c r="G19333" s="78"/>
      <c r="H19333" s="78"/>
      <c r="I19333" s="78"/>
      <c r="J19333" s="78"/>
      <c r="K19333" s="78"/>
      <c r="M19333" s="11"/>
    </row>
    <row r="19334" spans="7:13" ht="15" x14ac:dyDescent="0.25">
      <c r="G19334" s="78"/>
      <c r="H19334" s="78"/>
      <c r="I19334" s="78"/>
      <c r="J19334" s="78"/>
      <c r="K19334" s="78"/>
      <c r="M19334" s="11"/>
    </row>
    <row r="19335" spans="7:13" ht="15" x14ac:dyDescent="0.25">
      <c r="G19335" s="78"/>
      <c r="H19335" s="78"/>
      <c r="I19335" s="78"/>
      <c r="J19335" s="78"/>
      <c r="K19335" s="78"/>
      <c r="M19335" s="11"/>
    </row>
    <row r="19336" spans="7:13" ht="15" x14ac:dyDescent="0.25">
      <c r="G19336" s="78"/>
      <c r="H19336" s="78"/>
      <c r="I19336" s="78"/>
      <c r="J19336" s="78"/>
      <c r="K19336" s="78"/>
      <c r="M19336" s="11"/>
    </row>
    <row r="19337" spans="7:13" ht="15" x14ac:dyDescent="0.25">
      <c r="G19337" s="78"/>
      <c r="H19337" s="78"/>
      <c r="I19337" s="78"/>
      <c r="J19337" s="78"/>
      <c r="K19337" s="78"/>
      <c r="M19337" s="11"/>
    </row>
    <row r="19338" spans="7:13" ht="15" x14ac:dyDescent="0.25">
      <c r="G19338" s="78"/>
      <c r="H19338" s="78"/>
      <c r="I19338" s="78"/>
      <c r="J19338" s="78"/>
      <c r="K19338" s="78"/>
      <c r="M19338" s="11"/>
    </row>
    <row r="19339" spans="7:13" ht="15" x14ac:dyDescent="0.25">
      <c r="G19339" s="78"/>
      <c r="H19339" s="78"/>
      <c r="I19339" s="78"/>
      <c r="J19339" s="78"/>
      <c r="K19339" s="78"/>
      <c r="M19339" s="11"/>
    </row>
    <row r="19340" spans="7:13" ht="15" x14ac:dyDescent="0.25">
      <c r="G19340" s="78"/>
      <c r="H19340" s="78"/>
      <c r="I19340" s="78"/>
      <c r="J19340" s="78"/>
      <c r="K19340" s="78"/>
      <c r="M19340" s="11"/>
    </row>
    <row r="19341" spans="7:13" ht="15" x14ac:dyDescent="0.25">
      <c r="G19341" s="78"/>
      <c r="H19341" s="78"/>
      <c r="I19341" s="78"/>
      <c r="J19341" s="78"/>
      <c r="K19341" s="78"/>
      <c r="M19341" s="11"/>
    </row>
    <row r="19342" spans="7:13" ht="15" x14ac:dyDescent="0.25">
      <c r="G19342" s="78"/>
      <c r="H19342" s="78"/>
      <c r="I19342" s="78"/>
      <c r="J19342" s="78"/>
      <c r="K19342" s="78"/>
      <c r="M19342" s="11"/>
    </row>
    <row r="19343" spans="7:13" ht="15" x14ac:dyDescent="0.25">
      <c r="G19343" s="78"/>
      <c r="H19343" s="78"/>
      <c r="I19343" s="78"/>
      <c r="J19343" s="78"/>
      <c r="K19343" s="78"/>
      <c r="M19343" s="11"/>
    </row>
    <row r="19344" spans="7:13" ht="15" x14ac:dyDescent="0.25">
      <c r="G19344" s="78"/>
      <c r="H19344" s="78"/>
      <c r="I19344" s="78"/>
      <c r="J19344" s="78"/>
      <c r="K19344" s="78"/>
      <c r="M19344" s="11"/>
    </row>
    <row r="19345" spans="7:13" ht="15" x14ac:dyDescent="0.25">
      <c r="G19345" s="78"/>
      <c r="H19345" s="78"/>
      <c r="I19345" s="78"/>
      <c r="J19345" s="78"/>
      <c r="K19345" s="78"/>
      <c r="M19345" s="11"/>
    </row>
    <row r="19346" spans="7:13" ht="15" x14ac:dyDescent="0.25">
      <c r="G19346" s="78"/>
      <c r="H19346" s="78"/>
      <c r="I19346" s="78"/>
      <c r="J19346" s="78"/>
      <c r="K19346" s="78"/>
      <c r="M19346" s="11"/>
    </row>
    <row r="19347" spans="7:13" ht="15" x14ac:dyDescent="0.25">
      <c r="G19347" s="78"/>
      <c r="H19347" s="78"/>
      <c r="I19347" s="78"/>
      <c r="J19347" s="78"/>
      <c r="K19347" s="78"/>
      <c r="M19347" s="11"/>
    </row>
    <row r="19348" spans="7:13" ht="15" x14ac:dyDescent="0.25">
      <c r="G19348" s="78"/>
      <c r="H19348" s="78"/>
      <c r="I19348" s="78"/>
      <c r="J19348" s="78"/>
      <c r="K19348" s="78"/>
      <c r="M19348" s="11"/>
    </row>
    <row r="19349" spans="7:13" ht="15" x14ac:dyDescent="0.25">
      <c r="G19349" s="78"/>
      <c r="H19349" s="78"/>
      <c r="I19349" s="78"/>
      <c r="J19349" s="78"/>
      <c r="K19349" s="78"/>
      <c r="M19349" s="11"/>
    </row>
    <row r="19350" spans="7:13" ht="15" x14ac:dyDescent="0.25">
      <c r="G19350" s="78"/>
      <c r="H19350" s="78"/>
      <c r="I19350" s="78"/>
      <c r="J19350" s="78"/>
      <c r="K19350" s="78"/>
      <c r="M19350" s="11"/>
    </row>
    <row r="19351" spans="7:13" ht="15" x14ac:dyDescent="0.25">
      <c r="G19351" s="78"/>
      <c r="H19351" s="78"/>
      <c r="I19351" s="78"/>
      <c r="J19351" s="78"/>
      <c r="K19351" s="78"/>
      <c r="M19351" s="11"/>
    </row>
    <row r="19352" spans="7:13" ht="15" x14ac:dyDescent="0.25">
      <c r="G19352" s="78"/>
      <c r="H19352" s="78"/>
      <c r="I19352" s="78"/>
      <c r="J19352" s="78"/>
      <c r="K19352" s="78"/>
      <c r="M19352" s="11"/>
    </row>
    <row r="19353" spans="7:13" ht="15" x14ac:dyDescent="0.25">
      <c r="G19353" s="78"/>
      <c r="H19353" s="78"/>
      <c r="I19353" s="78"/>
      <c r="J19353" s="78"/>
      <c r="K19353" s="78"/>
      <c r="M19353" s="11"/>
    </row>
    <row r="19354" spans="7:13" ht="15" x14ac:dyDescent="0.25">
      <c r="G19354" s="78"/>
      <c r="H19354" s="78"/>
      <c r="I19354" s="78"/>
      <c r="J19354" s="78"/>
      <c r="K19354" s="78"/>
      <c r="M19354" s="11"/>
    </row>
    <row r="19355" spans="7:13" ht="15" x14ac:dyDescent="0.25">
      <c r="G19355" s="78"/>
      <c r="H19355" s="78"/>
      <c r="I19355" s="78"/>
      <c r="J19355" s="78"/>
      <c r="K19355" s="78"/>
      <c r="M19355" s="11"/>
    </row>
    <row r="19356" spans="7:13" ht="15" x14ac:dyDescent="0.25">
      <c r="G19356" s="78"/>
      <c r="H19356" s="78"/>
      <c r="I19356" s="78"/>
      <c r="J19356" s="78"/>
      <c r="K19356" s="78"/>
      <c r="M19356" s="11"/>
    </row>
    <row r="19357" spans="7:13" ht="15" x14ac:dyDescent="0.25">
      <c r="G19357" s="78"/>
      <c r="H19357" s="78"/>
      <c r="I19357" s="78"/>
      <c r="J19357" s="78"/>
      <c r="K19357" s="78"/>
      <c r="M19357" s="11"/>
    </row>
    <row r="19358" spans="7:13" ht="15" x14ac:dyDescent="0.25">
      <c r="G19358" s="78"/>
      <c r="H19358" s="78"/>
      <c r="I19358" s="78"/>
      <c r="J19358" s="78"/>
      <c r="K19358" s="78"/>
      <c r="M19358" s="11"/>
    </row>
    <row r="19359" spans="7:13" ht="15" x14ac:dyDescent="0.25">
      <c r="G19359" s="78"/>
      <c r="H19359" s="78"/>
      <c r="I19359" s="78"/>
      <c r="J19359" s="78"/>
      <c r="K19359" s="78"/>
      <c r="M19359" s="11"/>
    </row>
    <row r="19360" spans="7:13" ht="15" x14ac:dyDescent="0.25">
      <c r="G19360" s="78"/>
      <c r="H19360" s="78"/>
      <c r="I19360" s="78"/>
      <c r="J19360" s="78"/>
      <c r="K19360" s="78"/>
      <c r="M19360" s="11"/>
    </row>
    <row r="19361" spans="7:13" ht="15" x14ac:dyDescent="0.25">
      <c r="G19361" s="78"/>
      <c r="H19361" s="78"/>
      <c r="I19361" s="78"/>
      <c r="J19361" s="78"/>
      <c r="K19361" s="78"/>
      <c r="M19361" s="11"/>
    </row>
    <row r="19362" spans="7:13" ht="15" x14ac:dyDescent="0.25">
      <c r="G19362" s="78"/>
      <c r="H19362" s="78"/>
      <c r="I19362" s="78"/>
      <c r="J19362" s="78"/>
      <c r="K19362" s="78"/>
      <c r="M19362" s="11"/>
    </row>
    <row r="19363" spans="7:13" ht="15" x14ac:dyDescent="0.25">
      <c r="G19363" s="78"/>
      <c r="H19363" s="78"/>
      <c r="I19363" s="78"/>
      <c r="J19363" s="78"/>
      <c r="K19363" s="78"/>
      <c r="M19363" s="11"/>
    </row>
    <row r="19364" spans="7:13" ht="15" x14ac:dyDescent="0.25">
      <c r="G19364" s="78"/>
      <c r="H19364" s="78"/>
      <c r="I19364" s="78"/>
      <c r="J19364" s="78"/>
      <c r="K19364" s="78"/>
      <c r="M19364" s="11"/>
    </row>
    <row r="19365" spans="7:13" ht="15" x14ac:dyDescent="0.25">
      <c r="G19365" s="78"/>
      <c r="H19365" s="78"/>
      <c r="I19365" s="78"/>
      <c r="J19365" s="78"/>
      <c r="K19365" s="78"/>
      <c r="M19365" s="11"/>
    </row>
    <row r="19366" spans="7:13" ht="15" x14ac:dyDescent="0.25">
      <c r="G19366" s="78"/>
      <c r="H19366" s="78"/>
      <c r="I19366" s="78"/>
      <c r="J19366" s="78"/>
      <c r="K19366" s="78"/>
      <c r="M19366" s="11"/>
    </row>
    <row r="19367" spans="7:13" ht="15" x14ac:dyDescent="0.25">
      <c r="G19367" s="78"/>
      <c r="H19367" s="78"/>
      <c r="I19367" s="78"/>
      <c r="J19367" s="78"/>
      <c r="K19367" s="78"/>
      <c r="M19367" s="11"/>
    </row>
    <row r="19368" spans="7:13" ht="15" x14ac:dyDescent="0.25">
      <c r="G19368" s="78"/>
      <c r="H19368" s="78"/>
      <c r="I19368" s="78"/>
      <c r="J19368" s="78"/>
      <c r="K19368" s="78"/>
      <c r="M19368" s="11"/>
    </row>
    <row r="19369" spans="7:13" ht="15" x14ac:dyDescent="0.25">
      <c r="G19369" s="78"/>
      <c r="H19369" s="78"/>
      <c r="I19369" s="78"/>
      <c r="J19369" s="78"/>
      <c r="K19369" s="78"/>
      <c r="M19369" s="11"/>
    </row>
    <row r="19370" spans="7:13" ht="15" x14ac:dyDescent="0.25">
      <c r="G19370" s="78"/>
      <c r="H19370" s="78"/>
      <c r="I19370" s="78"/>
      <c r="J19370" s="78"/>
      <c r="K19370" s="78"/>
      <c r="M19370" s="11"/>
    </row>
    <row r="19371" spans="7:13" ht="15" x14ac:dyDescent="0.25">
      <c r="G19371" s="78"/>
      <c r="H19371" s="78"/>
      <c r="I19371" s="78"/>
      <c r="J19371" s="78"/>
      <c r="K19371" s="78"/>
      <c r="M19371" s="11"/>
    </row>
    <row r="19372" spans="7:13" ht="15" x14ac:dyDescent="0.25">
      <c r="G19372" s="78"/>
      <c r="H19372" s="78"/>
      <c r="I19372" s="78"/>
      <c r="J19372" s="78"/>
      <c r="K19372" s="78"/>
      <c r="M19372" s="11"/>
    </row>
    <row r="19373" spans="7:13" ht="15" x14ac:dyDescent="0.25">
      <c r="G19373" s="78"/>
      <c r="H19373" s="78"/>
      <c r="I19373" s="78"/>
      <c r="J19373" s="78"/>
      <c r="K19373" s="78"/>
      <c r="M19373" s="11"/>
    </row>
    <row r="19374" spans="7:13" ht="15" x14ac:dyDescent="0.25">
      <c r="G19374" s="78"/>
      <c r="H19374" s="78"/>
      <c r="I19374" s="78"/>
      <c r="J19374" s="78"/>
      <c r="K19374" s="78"/>
      <c r="M19374" s="11"/>
    </row>
    <row r="19375" spans="7:13" ht="15" x14ac:dyDescent="0.25">
      <c r="G19375" s="78"/>
      <c r="H19375" s="78"/>
      <c r="I19375" s="78"/>
      <c r="J19375" s="78"/>
      <c r="K19375" s="78"/>
      <c r="M19375" s="11"/>
    </row>
    <row r="19376" spans="7:13" ht="15" x14ac:dyDescent="0.25">
      <c r="G19376" s="78"/>
      <c r="H19376" s="78"/>
      <c r="I19376" s="78"/>
      <c r="J19376" s="78"/>
      <c r="K19376" s="78"/>
      <c r="M19376" s="11"/>
    </row>
    <row r="19377" spans="7:13" ht="15" x14ac:dyDescent="0.25">
      <c r="G19377" s="78"/>
      <c r="H19377" s="78"/>
      <c r="I19377" s="78"/>
      <c r="J19377" s="78"/>
      <c r="K19377" s="78"/>
      <c r="M19377" s="11"/>
    </row>
    <row r="19378" spans="7:13" ht="15" x14ac:dyDescent="0.25">
      <c r="G19378" s="78"/>
      <c r="H19378" s="78"/>
      <c r="I19378" s="78"/>
      <c r="J19378" s="78"/>
      <c r="K19378" s="78"/>
      <c r="M19378" s="11"/>
    </row>
    <row r="19379" spans="7:13" ht="15" x14ac:dyDescent="0.25">
      <c r="G19379" s="78"/>
      <c r="H19379" s="78"/>
      <c r="I19379" s="78"/>
      <c r="J19379" s="78"/>
      <c r="K19379" s="78"/>
      <c r="M19379" s="11"/>
    </row>
    <row r="19380" spans="7:13" ht="15" x14ac:dyDescent="0.25">
      <c r="G19380" s="78"/>
      <c r="H19380" s="78"/>
      <c r="I19380" s="78"/>
      <c r="J19380" s="78"/>
      <c r="K19380" s="78"/>
      <c r="M19380" s="11"/>
    </row>
    <row r="19381" spans="7:13" ht="15" x14ac:dyDescent="0.25">
      <c r="G19381" s="78"/>
      <c r="H19381" s="78"/>
      <c r="I19381" s="78"/>
      <c r="J19381" s="78"/>
      <c r="K19381" s="78"/>
      <c r="M19381" s="11"/>
    </row>
    <row r="19382" spans="7:13" ht="15" x14ac:dyDescent="0.25">
      <c r="G19382" s="78"/>
      <c r="H19382" s="78"/>
      <c r="I19382" s="78"/>
      <c r="J19382" s="78"/>
      <c r="K19382" s="78"/>
      <c r="M19382" s="11"/>
    </row>
    <row r="19383" spans="7:13" ht="15" x14ac:dyDescent="0.25">
      <c r="G19383" s="78"/>
      <c r="H19383" s="78"/>
      <c r="I19383" s="78"/>
      <c r="J19383" s="78"/>
      <c r="K19383" s="78"/>
      <c r="M19383" s="11"/>
    </row>
    <row r="19384" spans="7:13" ht="15" x14ac:dyDescent="0.25">
      <c r="G19384" s="78"/>
      <c r="H19384" s="78"/>
      <c r="I19384" s="78"/>
      <c r="J19384" s="78"/>
      <c r="K19384" s="78"/>
      <c r="M19384" s="11"/>
    </row>
    <row r="19385" spans="7:13" ht="15" x14ac:dyDescent="0.25">
      <c r="G19385" s="78"/>
      <c r="H19385" s="78"/>
      <c r="I19385" s="78"/>
      <c r="J19385" s="78"/>
      <c r="K19385" s="78"/>
      <c r="M19385" s="11"/>
    </row>
    <row r="19386" spans="7:13" ht="15" x14ac:dyDescent="0.25">
      <c r="G19386" s="78"/>
      <c r="H19386" s="78"/>
      <c r="I19386" s="78"/>
      <c r="J19386" s="78"/>
      <c r="K19386" s="78"/>
      <c r="M19386" s="11"/>
    </row>
    <row r="19387" spans="7:13" ht="15" x14ac:dyDescent="0.25">
      <c r="G19387" s="78"/>
      <c r="H19387" s="78"/>
      <c r="I19387" s="78"/>
      <c r="J19387" s="78"/>
      <c r="K19387" s="78"/>
      <c r="M19387" s="11"/>
    </row>
    <row r="19388" spans="7:13" ht="15" x14ac:dyDescent="0.25">
      <c r="G19388" s="78"/>
      <c r="H19388" s="78"/>
      <c r="I19388" s="78"/>
      <c r="J19388" s="78"/>
      <c r="K19388" s="78"/>
      <c r="M19388" s="11"/>
    </row>
    <row r="19389" spans="7:13" ht="15" x14ac:dyDescent="0.25">
      <c r="G19389" s="78"/>
      <c r="H19389" s="78"/>
      <c r="I19389" s="78"/>
      <c r="J19389" s="78"/>
      <c r="K19389" s="78"/>
      <c r="M19389" s="11"/>
    </row>
    <row r="19390" spans="7:13" ht="15" x14ac:dyDescent="0.25">
      <c r="G19390" s="78"/>
      <c r="H19390" s="78"/>
      <c r="I19390" s="78"/>
      <c r="J19390" s="78"/>
      <c r="K19390" s="78"/>
      <c r="M19390" s="11"/>
    </row>
    <row r="19391" spans="7:13" ht="15" x14ac:dyDescent="0.25">
      <c r="G19391" s="78"/>
      <c r="H19391" s="78"/>
      <c r="I19391" s="78"/>
      <c r="J19391" s="78"/>
      <c r="K19391" s="78"/>
      <c r="M19391" s="11"/>
    </row>
    <row r="19392" spans="7:13" ht="15" x14ac:dyDescent="0.25">
      <c r="G19392" s="78"/>
      <c r="H19392" s="78"/>
      <c r="I19392" s="78"/>
      <c r="J19392" s="78"/>
      <c r="K19392" s="78"/>
      <c r="M19392" s="11"/>
    </row>
    <row r="19393" spans="7:13" ht="15" x14ac:dyDescent="0.25">
      <c r="G19393" s="78"/>
      <c r="H19393" s="78"/>
      <c r="I19393" s="78"/>
      <c r="J19393" s="78"/>
      <c r="K19393" s="78"/>
      <c r="M19393" s="11"/>
    </row>
    <row r="19394" spans="7:13" ht="15" x14ac:dyDescent="0.25">
      <c r="G19394" s="78"/>
      <c r="H19394" s="78"/>
      <c r="I19394" s="78"/>
      <c r="J19394" s="78"/>
      <c r="K19394" s="78"/>
      <c r="M19394" s="11"/>
    </row>
    <row r="19395" spans="7:13" ht="15" x14ac:dyDescent="0.25">
      <c r="G19395" s="78"/>
      <c r="H19395" s="78"/>
      <c r="I19395" s="78"/>
      <c r="J19395" s="78"/>
      <c r="K19395" s="78"/>
      <c r="M19395" s="11"/>
    </row>
    <row r="19396" spans="7:13" ht="15" x14ac:dyDescent="0.25">
      <c r="G19396" s="78"/>
      <c r="H19396" s="78"/>
      <c r="I19396" s="78"/>
      <c r="J19396" s="78"/>
      <c r="K19396" s="78"/>
      <c r="M19396" s="11"/>
    </row>
    <row r="19397" spans="7:13" ht="15" x14ac:dyDescent="0.25">
      <c r="G19397" s="78"/>
      <c r="H19397" s="78"/>
      <c r="I19397" s="78"/>
      <c r="J19397" s="78"/>
      <c r="K19397" s="78"/>
      <c r="M19397" s="11"/>
    </row>
    <row r="19398" spans="7:13" ht="15" x14ac:dyDescent="0.25">
      <c r="G19398" s="78"/>
      <c r="H19398" s="78"/>
      <c r="I19398" s="78"/>
      <c r="J19398" s="78"/>
      <c r="K19398" s="78"/>
      <c r="M19398" s="11"/>
    </row>
    <row r="19399" spans="7:13" ht="15" x14ac:dyDescent="0.25">
      <c r="G19399" s="78"/>
      <c r="H19399" s="78"/>
      <c r="I19399" s="78"/>
      <c r="J19399" s="78"/>
      <c r="K19399" s="78"/>
      <c r="M19399" s="11"/>
    </row>
    <row r="19400" spans="7:13" ht="15" x14ac:dyDescent="0.25">
      <c r="G19400" s="78"/>
      <c r="H19400" s="78"/>
      <c r="I19400" s="78"/>
      <c r="J19400" s="78"/>
      <c r="K19400" s="78"/>
      <c r="M19400" s="11"/>
    </row>
    <row r="19401" spans="7:13" ht="15" x14ac:dyDescent="0.25">
      <c r="G19401" s="78"/>
      <c r="H19401" s="78"/>
      <c r="I19401" s="78"/>
      <c r="J19401" s="78"/>
      <c r="K19401" s="78"/>
      <c r="M19401" s="11"/>
    </row>
    <row r="19402" spans="7:13" ht="15" x14ac:dyDescent="0.25">
      <c r="G19402" s="78"/>
      <c r="H19402" s="78"/>
      <c r="I19402" s="78"/>
      <c r="J19402" s="78"/>
      <c r="K19402" s="78"/>
      <c r="M19402" s="11"/>
    </row>
    <row r="19403" spans="7:13" ht="15" x14ac:dyDescent="0.25">
      <c r="G19403" s="78"/>
      <c r="H19403" s="78"/>
      <c r="I19403" s="78"/>
      <c r="J19403" s="78"/>
      <c r="K19403" s="78"/>
      <c r="M19403" s="11"/>
    </row>
    <row r="19404" spans="7:13" ht="15" x14ac:dyDescent="0.25">
      <c r="G19404" s="78"/>
      <c r="H19404" s="78"/>
      <c r="I19404" s="78"/>
      <c r="J19404" s="78"/>
      <c r="K19404" s="78"/>
      <c r="M19404" s="11"/>
    </row>
    <row r="19405" spans="7:13" ht="15" x14ac:dyDescent="0.25">
      <c r="G19405" s="78"/>
      <c r="H19405" s="78"/>
      <c r="I19405" s="78"/>
      <c r="J19405" s="78"/>
      <c r="K19405" s="78"/>
      <c r="M19405" s="11"/>
    </row>
    <row r="19406" spans="7:13" ht="15" x14ac:dyDescent="0.25">
      <c r="G19406" s="78"/>
      <c r="H19406" s="78"/>
      <c r="I19406" s="78"/>
      <c r="J19406" s="78"/>
      <c r="K19406" s="78"/>
      <c r="M19406" s="11"/>
    </row>
    <row r="19407" spans="7:13" ht="15" x14ac:dyDescent="0.25">
      <c r="G19407" s="78"/>
      <c r="H19407" s="78"/>
      <c r="I19407" s="78"/>
      <c r="J19407" s="78"/>
      <c r="K19407" s="78"/>
      <c r="M19407" s="11"/>
    </row>
    <row r="19408" spans="7:13" ht="15" x14ac:dyDescent="0.25">
      <c r="G19408" s="78"/>
      <c r="H19408" s="78"/>
      <c r="I19408" s="78"/>
      <c r="J19408" s="78"/>
      <c r="K19408" s="78"/>
      <c r="M19408" s="11"/>
    </row>
    <row r="19409" spans="7:13" ht="15" x14ac:dyDescent="0.25">
      <c r="G19409" s="78"/>
      <c r="H19409" s="78"/>
      <c r="I19409" s="78"/>
      <c r="J19409" s="78"/>
      <c r="K19409" s="78"/>
      <c r="M19409" s="11"/>
    </row>
    <row r="19410" spans="7:13" ht="15" x14ac:dyDescent="0.25">
      <c r="G19410" s="78"/>
      <c r="H19410" s="78"/>
      <c r="I19410" s="78"/>
      <c r="J19410" s="78"/>
      <c r="K19410" s="78"/>
      <c r="M19410" s="11"/>
    </row>
    <row r="19411" spans="7:13" ht="15" x14ac:dyDescent="0.25">
      <c r="G19411" s="78"/>
      <c r="H19411" s="78"/>
      <c r="I19411" s="78"/>
      <c r="J19411" s="78"/>
      <c r="K19411" s="78"/>
      <c r="M19411" s="11"/>
    </row>
    <row r="19412" spans="7:13" ht="15" x14ac:dyDescent="0.25">
      <c r="G19412" s="78"/>
      <c r="H19412" s="78"/>
      <c r="I19412" s="78"/>
      <c r="J19412" s="78"/>
      <c r="K19412" s="78"/>
      <c r="M19412" s="11"/>
    </row>
    <row r="19413" spans="7:13" ht="15" x14ac:dyDescent="0.25">
      <c r="G19413" s="78"/>
      <c r="H19413" s="78"/>
      <c r="I19413" s="78"/>
      <c r="J19413" s="78"/>
      <c r="K19413" s="78"/>
      <c r="M19413" s="11"/>
    </row>
    <row r="19414" spans="7:13" ht="15" x14ac:dyDescent="0.25">
      <c r="G19414" s="78"/>
      <c r="H19414" s="78"/>
      <c r="I19414" s="78"/>
      <c r="J19414" s="78"/>
      <c r="K19414" s="78"/>
      <c r="M19414" s="11"/>
    </row>
    <row r="19415" spans="7:13" ht="15" x14ac:dyDescent="0.25">
      <c r="G19415" s="78"/>
      <c r="H19415" s="78"/>
      <c r="I19415" s="78"/>
      <c r="J19415" s="78"/>
      <c r="K19415" s="78"/>
      <c r="M19415" s="11"/>
    </row>
    <row r="19416" spans="7:13" ht="15" x14ac:dyDescent="0.25">
      <c r="G19416" s="78"/>
      <c r="H19416" s="78"/>
      <c r="I19416" s="78"/>
      <c r="J19416" s="78"/>
      <c r="K19416" s="78"/>
      <c r="M19416" s="11"/>
    </row>
    <row r="19417" spans="7:13" ht="15" x14ac:dyDescent="0.25">
      <c r="G19417" s="78"/>
      <c r="H19417" s="78"/>
      <c r="I19417" s="78"/>
      <c r="J19417" s="78"/>
      <c r="K19417" s="78"/>
      <c r="M19417" s="11"/>
    </row>
    <row r="19418" spans="7:13" ht="15" x14ac:dyDescent="0.25">
      <c r="G19418" s="78"/>
      <c r="H19418" s="78"/>
      <c r="I19418" s="78"/>
      <c r="J19418" s="78"/>
      <c r="K19418" s="78"/>
      <c r="M19418" s="11"/>
    </row>
    <row r="19419" spans="7:13" ht="15" x14ac:dyDescent="0.25">
      <c r="G19419" s="78"/>
      <c r="H19419" s="78"/>
      <c r="I19419" s="78"/>
      <c r="J19419" s="78"/>
      <c r="K19419" s="78"/>
      <c r="M19419" s="11"/>
    </row>
    <row r="19420" spans="7:13" ht="15" x14ac:dyDescent="0.25">
      <c r="G19420" s="78"/>
      <c r="H19420" s="78"/>
      <c r="I19420" s="78"/>
      <c r="J19420" s="78"/>
      <c r="K19420" s="78"/>
      <c r="M19420" s="11"/>
    </row>
    <row r="19421" spans="7:13" ht="15" x14ac:dyDescent="0.25">
      <c r="G19421" s="78"/>
      <c r="H19421" s="78"/>
      <c r="I19421" s="78"/>
      <c r="J19421" s="78"/>
      <c r="K19421" s="78"/>
      <c r="M19421" s="11"/>
    </row>
    <row r="19422" spans="7:13" ht="15" x14ac:dyDescent="0.25">
      <c r="G19422" s="78"/>
      <c r="H19422" s="78"/>
      <c r="I19422" s="78"/>
      <c r="J19422" s="78"/>
      <c r="K19422" s="78"/>
      <c r="M19422" s="11"/>
    </row>
    <row r="19423" spans="7:13" ht="15" x14ac:dyDescent="0.25">
      <c r="G19423" s="78"/>
      <c r="H19423" s="78"/>
      <c r="I19423" s="78"/>
      <c r="J19423" s="78"/>
      <c r="K19423" s="78"/>
      <c r="M19423" s="11"/>
    </row>
    <row r="19424" spans="7:13" ht="15" x14ac:dyDescent="0.25">
      <c r="G19424" s="78"/>
      <c r="H19424" s="78"/>
      <c r="I19424" s="78"/>
      <c r="J19424" s="78"/>
      <c r="K19424" s="78"/>
      <c r="M19424" s="11"/>
    </row>
    <row r="19425" spans="7:13" ht="15" x14ac:dyDescent="0.25">
      <c r="G19425" s="78"/>
      <c r="H19425" s="78"/>
      <c r="I19425" s="78"/>
      <c r="J19425" s="78"/>
      <c r="K19425" s="78"/>
      <c r="M19425" s="11"/>
    </row>
    <row r="19426" spans="7:13" ht="15" x14ac:dyDescent="0.25">
      <c r="G19426" s="78"/>
      <c r="H19426" s="78"/>
      <c r="I19426" s="78"/>
      <c r="J19426" s="78"/>
      <c r="K19426" s="78"/>
      <c r="M19426" s="11"/>
    </row>
    <row r="19427" spans="7:13" ht="15" x14ac:dyDescent="0.25">
      <c r="G19427" s="78"/>
      <c r="H19427" s="78"/>
      <c r="I19427" s="78"/>
      <c r="J19427" s="78"/>
      <c r="K19427" s="78"/>
      <c r="M19427" s="11"/>
    </row>
    <row r="19428" spans="7:13" ht="15" x14ac:dyDescent="0.25">
      <c r="G19428" s="78"/>
      <c r="H19428" s="78"/>
      <c r="I19428" s="78"/>
      <c r="J19428" s="78"/>
      <c r="K19428" s="78"/>
      <c r="M19428" s="11"/>
    </row>
    <row r="19429" spans="7:13" ht="15" x14ac:dyDescent="0.25">
      <c r="G19429" s="78"/>
      <c r="H19429" s="78"/>
      <c r="I19429" s="78"/>
      <c r="J19429" s="78"/>
      <c r="K19429" s="78"/>
      <c r="M19429" s="11"/>
    </row>
    <row r="19430" spans="7:13" ht="15" x14ac:dyDescent="0.25">
      <c r="G19430" s="78"/>
      <c r="H19430" s="78"/>
      <c r="I19430" s="78"/>
      <c r="J19430" s="78"/>
      <c r="K19430" s="78"/>
      <c r="M19430" s="11"/>
    </row>
    <row r="19431" spans="7:13" ht="15" x14ac:dyDescent="0.25">
      <c r="G19431" s="78"/>
      <c r="H19431" s="78"/>
      <c r="I19431" s="78"/>
      <c r="J19431" s="78"/>
      <c r="K19431" s="78"/>
      <c r="M19431" s="11"/>
    </row>
    <row r="19432" spans="7:13" ht="15" x14ac:dyDescent="0.25">
      <c r="G19432" s="78"/>
      <c r="H19432" s="78"/>
      <c r="I19432" s="78"/>
      <c r="J19432" s="78"/>
      <c r="K19432" s="78"/>
      <c r="M19432" s="11"/>
    </row>
    <row r="19433" spans="7:13" ht="15" x14ac:dyDescent="0.25">
      <c r="G19433" s="78"/>
      <c r="H19433" s="78"/>
      <c r="I19433" s="78"/>
      <c r="J19433" s="78"/>
      <c r="K19433" s="78"/>
      <c r="M19433" s="11"/>
    </row>
    <row r="19434" spans="7:13" ht="15" x14ac:dyDescent="0.25">
      <c r="G19434" s="78"/>
      <c r="H19434" s="78"/>
      <c r="I19434" s="78"/>
      <c r="J19434" s="78"/>
      <c r="K19434" s="78"/>
      <c r="M19434" s="11"/>
    </row>
    <row r="19435" spans="7:13" ht="15" x14ac:dyDescent="0.25">
      <c r="G19435" s="78"/>
      <c r="H19435" s="78"/>
      <c r="I19435" s="78"/>
      <c r="J19435" s="78"/>
      <c r="K19435" s="78"/>
      <c r="M19435" s="11"/>
    </row>
    <row r="19436" spans="7:13" ht="15" x14ac:dyDescent="0.25">
      <c r="G19436" s="78"/>
      <c r="H19436" s="78"/>
      <c r="I19436" s="78"/>
      <c r="J19436" s="78"/>
      <c r="K19436" s="78"/>
      <c r="M19436" s="11"/>
    </row>
    <row r="19437" spans="7:13" ht="15" x14ac:dyDescent="0.25">
      <c r="G19437" s="78"/>
      <c r="H19437" s="78"/>
      <c r="I19437" s="78"/>
      <c r="J19437" s="78"/>
      <c r="K19437" s="78"/>
      <c r="M19437" s="11"/>
    </row>
    <row r="19438" spans="7:13" ht="15" x14ac:dyDescent="0.25">
      <c r="G19438" s="78"/>
      <c r="H19438" s="78"/>
      <c r="I19438" s="78"/>
      <c r="J19438" s="78"/>
      <c r="K19438" s="78"/>
      <c r="M19438" s="11"/>
    </row>
    <row r="19439" spans="7:13" ht="15" x14ac:dyDescent="0.25">
      <c r="G19439" s="78"/>
      <c r="H19439" s="78"/>
      <c r="I19439" s="78"/>
      <c r="J19439" s="78"/>
      <c r="K19439" s="78"/>
      <c r="M19439" s="11"/>
    </row>
    <row r="19440" spans="7:13" ht="15" x14ac:dyDescent="0.25">
      <c r="G19440" s="78"/>
      <c r="H19440" s="78"/>
      <c r="I19440" s="78"/>
      <c r="J19440" s="78"/>
      <c r="K19440" s="78"/>
      <c r="M19440" s="11"/>
    </row>
    <row r="19441" spans="7:13" ht="15" x14ac:dyDescent="0.25">
      <c r="G19441" s="78"/>
      <c r="H19441" s="78"/>
      <c r="I19441" s="78"/>
      <c r="J19441" s="78"/>
      <c r="K19441" s="78"/>
      <c r="M19441" s="11"/>
    </row>
    <row r="19442" spans="7:13" ht="15" x14ac:dyDescent="0.25">
      <c r="G19442" s="78"/>
      <c r="H19442" s="78"/>
      <c r="I19442" s="78"/>
      <c r="J19442" s="78"/>
      <c r="K19442" s="78"/>
      <c r="M19442" s="11"/>
    </row>
    <row r="19443" spans="7:13" ht="15" x14ac:dyDescent="0.25">
      <c r="G19443" s="78"/>
      <c r="H19443" s="78"/>
      <c r="I19443" s="78"/>
      <c r="J19443" s="78"/>
      <c r="K19443" s="78"/>
      <c r="M19443" s="11"/>
    </row>
    <row r="19444" spans="7:13" ht="15" x14ac:dyDescent="0.25">
      <c r="G19444" s="78"/>
      <c r="H19444" s="78"/>
      <c r="I19444" s="78"/>
      <c r="J19444" s="78"/>
      <c r="K19444" s="78"/>
      <c r="M19444" s="11"/>
    </row>
    <row r="19445" spans="7:13" ht="15" x14ac:dyDescent="0.25">
      <c r="G19445" s="78"/>
      <c r="H19445" s="78"/>
      <c r="I19445" s="78"/>
      <c r="J19445" s="78"/>
      <c r="K19445" s="78"/>
      <c r="M19445" s="11"/>
    </row>
    <row r="19446" spans="7:13" ht="15" x14ac:dyDescent="0.25">
      <c r="G19446" s="78"/>
      <c r="H19446" s="78"/>
      <c r="I19446" s="78"/>
      <c r="J19446" s="78"/>
      <c r="K19446" s="78"/>
      <c r="M19446" s="11"/>
    </row>
    <row r="19447" spans="7:13" ht="15" x14ac:dyDescent="0.25">
      <c r="G19447" s="78"/>
      <c r="H19447" s="78"/>
      <c r="I19447" s="78"/>
      <c r="J19447" s="78"/>
      <c r="K19447" s="78"/>
      <c r="M19447" s="11"/>
    </row>
    <row r="19448" spans="7:13" ht="15" x14ac:dyDescent="0.25">
      <c r="G19448" s="78"/>
      <c r="H19448" s="78"/>
      <c r="I19448" s="78"/>
      <c r="J19448" s="78"/>
      <c r="K19448" s="78"/>
      <c r="M19448" s="11"/>
    </row>
    <row r="19449" spans="7:13" ht="15" x14ac:dyDescent="0.25">
      <c r="G19449" s="78"/>
      <c r="H19449" s="78"/>
      <c r="I19449" s="78"/>
      <c r="J19449" s="78"/>
      <c r="K19449" s="78"/>
      <c r="M19449" s="11"/>
    </row>
    <row r="19450" spans="7:13" ht="15" x14ac:dyDescent="0.25">
      <c r="G19450" s="78"/>
      <c r="H19450" s="78"/>
      <c r="I19450" s="78"/>
      <c r="J19450" s="78"/>
      <c r="K19450" s="78"/>
      <c r="M19450" s="11"/>
    </row>
    <row r="19451" spans="7:13" ht="15" x14ac:dyDescent="0.25">
      <c r="G19451" s="78"/>
      <c r="H19451" s="78"/>
      <c r="I19451" s="78"/>
      <c r="J19451" s="78"/>
      <c r="K19451" s="78"/>
      <c r="M19451" s="11"/>
    </row>
    <row r="19452" spans="7:13" ht="15" x14ac:dyDescent="0.25">
      <c r="G19452" s="78"/>
      <c r="H19452" s="78"/>
      <c r="I19452" s="78"/>
      <c r="J19452" s="78"/>
      <c r="K19452" s="78"/>
      <c r="M19452" s="11"/>
    </row>
    <row r="19453" spans="7:13" ht="15" x14ac:dyDescent="0.25">
      <c r="G19453" s="78"/>
      <c r="H19453" s="78"/>
      <c r="I19453" s="78"/>
      <c r="J19453" s="78"/>
      <c r="K19453" s="78"/>
      <c r="M19453" s="11"/>
    </row>
    <row r="19454" spans="7:13" ht="15" x14ac:dyDescent="0.25">
      <c r="G19454" s="78"/>
      <c r="H19454" s="78"/>
      <c r="I19454" s="78"/>
      <c r="J19454" s="78"/>
      <c r="K19454" s="78"/>
      <c r="M19454" s="11"/>
    </row>
    <row r="19455" spans="7:13" ht="15" x14ac:dyDescent="0.25">
      <c r="G19455" s="78"/>
      <c r="H19455" s="78"/>
      <c r="I19455" s="78"/>
      <c r="J19455" s="78"/>
      <c r="K19455" s="78"/>
      <c r="M19455" s="11"/>
    </row>
    <row r="19456" spans="7:13" ht="15" x14ac:dyDescent="0.25">
      <c r="G19456" s="78"/>
      <c r="H19456" s="78"/>
      <c r="I19456" s="78"/>
      <c r="J19456" s="78"/>
      <c r="K19456" s="78"/>
      <c r="M19456" s="11"/>
    </row>
    <row r="19457" spans="7:13" ht="15" x14ac:dyDescent="0.25">
      <c r="G19457" s="78"/>
      <c r="H19457" s="78"/>
      <c r="I19457" s="78"/>
      <c r="J19457" s="78"/>
      <c r="K19457" s="78"/>
      <c r="M19457" s="11"/>
    </row>
    <row r="19458" spans="7:13" ht="15" x14ac:dyDescent="0.25">
      <c r="G19458" s="78"/>
      <c r="H19458" s="78"/>
      <c r="I19458" s="78"/>
      <c r="J19458" s="78"/>
      <c r="K19458" s="78"/>
      <c r="M19458" s="11"/>
    </row>
    <row r="19459" spans="7:13" ht="15" x14ac:dyDescent="0.25">
      <c r="G19459" s="78"/>
      <c r="H19459" s="78"/>
      <c r="I19459" s="78"/>
      <c r="J19459" s="78"/>
      <c r="K19459" s="78"/>
      <c r="M19459" s="11"/>
    </row>
    <row r="19460" spans="7:13" ht="15" x14ac:dyDescent="0.25">
      <c r="G19460" s="78"/>
      <c r="H19460" s="78"/>
      <c r="I19460" s="78"/>
      <c r="J19460" s="78"/>
      <c r="K19460" s="78"/>
      <c r="M19460" s="11"/>
    </row>
    <row r="19461" spans="7:13" ht="15" x14ac:dyDescent="0.25">
      <c r="G19461" s="78"/>
      <c r="H19461" s="78"/>
      <c r="I19461" s="78"/>
      <c r="J19461" s="78"/>
      <c r="K19461" s="78"/>
      <c r="M19461" s="11"/>
    </row>
    <row r="19462" spans="7:13" ht="15" x14ac:dyDescent="0.25">
      <c r="G19462" s="78"/>
      <c r="H19462" s="78"/>
      <c r="I19462" s="78"/>
      <c r="J19462" s="78"/>
      <c r="K19462" s="78"/>
      <c r="M19462" s="11"/>
    </row>
    <row r="19463" spans="7:13" ht="15" x14ac:dyDescent="0.25">
      <c r="G19463" s="78"/>
      <c r="H19463" s="78"/>
      <c r="I19463" s="78"/>
      <c r="J19463" s="78"/>
      <c r="K19463" s="78"/>
      <c r="M19463" s="11"/>
    </row>
    <row r="19464" spans="7:13" ht="15" x14ac:dyDescent="0.25">
      <c r="G19464" s="78"/>
      <c r="H19464" s="78"/>
      <c r="I19464" s="78"/>
      <c r="J19464" s="78"/>
      <c r="K19464" s="78"/>
      <c r="M19464" s="11"/>
    </row>
    <row r="19465" spans="7:13" ht="15" x14ac:dyDescent="0.25">
      <c r="G19465" s="78"/>
      <c r="H19465" s="78"/>
      <c r="I19465" s="78"/>
      <c r="J19465" s="78"/>
      <c r="K19465" s="78"/>
      <c r="M19465" s="11"/>
    </row>
    <row r="19466" spans="7:13" ht="15" x14ac:dyDescent="0.25">
      <c r="G19466" s="78"/>
      <c r="H19466" s="78"/>
      <c r="I19466" s="78"/>
      <c r="J19466" s="78"/>
      <c r="K19466" s="78"/>
      <c r="M19466" s="11"/>
    </row>
    <row r="19467" spans="7:13" ht="15" x14ac:dyDescent="0.25">
      <c r="G19467" s="78"/>
      <c r="H19467" s="78"/>
      <c r="I19467" s="78"/>
      <c r="J19467" s="78"/>
      <c r="K19467" s="78"/>
      <c r="M19467" s="11"/>
    </row>
    <row r="19468" spans="7:13" ht="15" x14ac:dyDescent="0.25">
      <c r="G19468" s="78"/>
      <c r="H19468" s="78"/>
      <c r="I19468" s="78"/>
      <c r="J19468" s="78"/>
      <c r="K19468" s="78"/>
      <c r="M19468" s="11"/>
    </row>
    <row r="19469" spans="7:13" ht="15" x14ac:dyDescent="0.25">
      <c r="G19469" s="78"/>
      <c r="H19469" s="78"/>
      <c r="I19469" s="78"/>
      <c r="J19469" s="78"/>
      <c r="K19469" s="78"/>
      <c r="M19469" s="11"/>
    </row>
    <row r="19470" spans="7:13" ht="15" x14ac:dyDescent="0.25">
      <c r="G19470" s="78"/>
      <c r="H19470" s="78"/>
      <c r="I19470" s="78"/>
      <c r="J19470" s="78"/>
      <c r="K19470" s="78"/>
      <c r="M19470" s="11"/>
    </row>
    <row r="19471" spans="7:13" ht="15" x14ac:dyDescent="0.25">
      <c r="G19471" s="78"/>
      <c r="H19471" s="78"/>
      <c r="I19471" s="78"/>
      <c r="J19471" s="78"/>
      <c r="K19471" s="78"/>
      <c r="M19471" s="11"/>
    </row>
    <row r="19472" spans="7:13" ht="15" x14ac:dyDescent="0.25">
      <c r="G19472" s="78"/>
      <c r="H19472" s="78"/>
      <c r="I19472" s="78"/>
      <c r="J19472" s="78"/>
      <c r="K19472" s="78"/>
      <c r="M19472" s="11"/>
    </row>
    <row r="19473" spans="7:13" ht="15" x14ac:dyDescent="0.25">
      <c r="G19473" s="78"/>
      <c r="H19473" s="78"/>
      <c r="I19473" s="78"/>
      <c r="J19473" s="78"/>
      <c r="K19473" s="78"/>
      <c r="M19473" s="11"/>
    </row>
    <row r="19474" spans="7:13" ht="15" x14ac:dyDescent="0.25">
      <c r="G19474" s="78"/>
      <c r="H19474" s="78"/>
      <c r="I19474" s="78"/>
      <c r="J19474" s="78"/>
      <c r="K19474" s="78"/>
      <c r="M19474" s="11"/>
    </row>
    <row r="19475" spans="7:13" ht="15" x14ac:dyDescent="0.25">
      <c r="G19475" s="78"/>
      <c r="H19475" s="78"/>
      <c r="I19475" s="78"/>
      <c r="J19475" s="78"/>
      <c r="K19475" s="78"/>
      <c r="M19475" s="11"/>
    </row>
    <row r="19476" spans="7:13" ht="15" x14ac:dyDescent="0.25">
      <c r="G19476" s="78"/>
      <c r="H19476" s="78"/>
      <c r="I19476" s="78"/>
      <c r="J19476" s="78"/>
      <c r="K19476" s="78"/>
      <c r="M19476" s="11"/>
    </row>
    <row r="19477" spans="7:13" ht="15" x14ac:dyDescent="0.25">
      <c r="G19477" s="78"/>
      <c r="H19477" s="78"/>
      <c r="I19477" s="78"/>
      <c r="J19477" s="78"/>
      <c r="K19477" s="78"/>
      <c r="M19477" s="11"/>
    </row>
    <row r="19478" spans="7:13" ht="15" x14ac:dyDescent="0.25">
      <c r="G19478" s="78"/>
      <c r="H19478" s="78"/>
      <c r="I19478" s="78"/>
      <c r="J19478" s="78"/>
      <c r="K19478" s="78"/>
      <c r="M19478" s="11"/>
    </row>
    <row r="19479" spans="7:13" ht="15" x14ac:dyDescent="0.25">
      <c r="G19479" s="78"/>
      <c r="H19479" s="78"/>
      <c r="I19479" s="78"/>
      <c r="J19479" s="78"/>
      <c r="K19479" s="78"/>
      <c r="M19479" s="11"/>
    </row>
    <row r="19480" spans="7:13" ht="15" x14ac:dyDescent="0.25">
      <c r="G19480" s="78"/>
      <c r="H19480" s="78"/>
      <c r="I19480" s="78"/>
      <c r="J19480" s="78"/>
      <c r="K19480" s="78"/>
      <c r="M19480" s="11"/>
    </row>
    <row r="19481" spans="7:13" ht="15" x14ac:dyDescent="0.25">
      <c r="G19481" s="78"/>
      <c r="H19481" s="78"/>
      <c r="I19481" s="78"/>
      <c r="J19481" s="78"/>
      <c r="K19481" s="78"/>
      <c r="M19481" s="11"/>
    </row>
    <row r="19482" spans="7:13" ht="15" x14ac:dyDescent="0.25">
      <c r="G19482" s="78"/>
      <c r="H19482" s="78"/>
      <c r="I19482" s="78"/>
      <c r="J19482" s="78"/>
      <c r="K19482" s="78"/>
      <c r="M19482" s="11"/>
    </row>
    <row r="19483" spans="7:13" ht="15" x14ac:dyDescent="0.25">
      <c r="G19483" s="78"/>
      <c r="H19483" s="78"/>
      <c r="I19483" s="78"/>
      <c r="J19483" s="78"/>
      <c r="K19483" s="78"/>
      <c r="M19483" s="11"/>
    </row>
    <row r="19484" spans="7:13" ht="15" x14ac:dyDescent="0.25">
      <c r="G19484" s="78"/>
      <c r="H19484" s="78"/>
      <c r="I19484" s="78"/>
      <c r="J19484" s="78"/>
      <c r="K19484" s="78"/>
      <c r="M19484" s="11"/>
    </row>
    <row r="19485" spans="7:13" ht="15" x14ac:dyDescent="0.25">
      <c r="G19485" s="78"/>
      <c r="H19485" s="78"/>
      <c r="I19485" s="78"/>
      <c r="J19485" s="78"/>
      <c r="K19485" s="78"/>
      <c r="M19485" s="11"/>
    </row>
    <row r="19486" spans="7:13" ht="15" x14ac:dyDescent="0.25">
      <c r="G19486" s="78"/>
      <c r="H19486" s="78"/>
      <c r="I19486" s="78"/>
      <c r="J19486" s="78"/>
      <c r="K19486" s="78"/>
      <c r="M19486" s="11"/>
    </row>
    <row r="19487" spans="7:13" ht="15" x14ac:dyDescent="0.25">
      <c r="G19487" s="78"/>
      <c r="H19487" s="78"/>
      <c r="I19487" s="78"/>
      <c r="J19487" s="78"/>
      <c r="K19487" s="78"/>
      <c r="M19487" s="11"/>
    </row>
    <row r="19488" spans="7:13" ht="15" x14ac:dyDescent="0.25">
      <c r="G19488" s="78"/>
      <c r="H19488" s="78"/>
      <c r="I19488" s="78"/>
      <c r="J19488" s="78"/>
      <c r="K19488" s="78"/>
      <c r="M19488" s="11"/>
    </row>
    <row r="19489" spans="7:13" ht="15" x14ac:dyDescent="0.25">
      <c r="G19489" s="78"/>
      <c r="H19489" s="78"/>
      <c r="I19489" s="78"/>
      <c r="J19489" s="78"/>
      <c r="K19489" s="78"/>
      <c r="M19489" s="11"/>
    </row>
    <row r="19490" spans="7:13" ht="15" x14ac:dyDescent="0.25">
      <c r="G19490" s="78"/>
      <c r="H19490" s="78"/>
      <c r="I19490" s="78"/>
      <c r="J19490" s="78"/>
      <c r="K19490" s="78"/>
      <c r="M19490" s="11"/>
    </row>
    <row r="19491" spans="7:13" ht="15" x14ac:dyDescent="0.25">
      <c r="G19491" s="78"/>
      <c r="H19491" s="78"/>
      <c r="I19491" s="78"/>
      <c r="J19491" s="78"/>
      <c r="K19491" s="78"/>
      <c r="M19491" s="11"/>
    </row>
    <row r="19492" spans="7:13" ht="15" x14ac:dyDescent="0.25">
      <c r="G19492" s="78"/>
      <c r="H19492" s="78"/>
      <c r="I19492" s="78"/>
      <c r="J19492" s="78"/>
      <c r="K19492" s="78"/>
      <c r="M19492" s="11"/>
    </row>
    <row r="19493" spans="7:13" ht="15" x14ac:dyDescent="0.25">
      <c r="G19493" s="78"/>
      <c r="H19493" s="78"/>
      <c r="I19493" s="78"/>
      <c r="J19493" s="78"/>
      <c r="K19493" s="78"/>
      <c r="M19493" s="11"/>
    </row>
    <row r="19494" spans="7:13" ht="15" x14ac:dyDescent="0.25">
      <c r="G19494" s="78"/>
      <c r="H19494" s="78"/>
      <c r="I19494" s="78"/>
      <c r="J19494" s="78"/>
      <c r="K19494" s="78"/>
      <c r="M19494" s="11"/>
    </row>
    <row r="19495" spans="7:13" ht="15" x14ac:dyDescent="0.25">
      <c r="G19495" s="78"/>
      <c r="H19495" s="78"/>
      <c r="I19495" s="78"/>
      <c r="J19495" s="78"/>
      <c r="K19495" s="78"/>
      <c r="M19495" s="11"/>
    </row>
    <row r="19496" spans="7:13" ht="15" x14ac:dyDescent="0.25">
      <c r="G19496" s="78"/>
      <c r="H19496" s="78"/>
      <c r="I19496" s="78"/>
      <c r="J19496" s="78"/>
      <c r="K19496" s="78"/>
      <c r="M19496" s="11"/>
    </row>
    <row r="19497" spans="7:13" ht="15" x14ac:dyDescent="0.25">
      <c r="G19497" s="78"/>
      <c r="H19497" s="78"/>
      <c r="I19497" s="78"/>
      <c r="J19497" s="78"/>
      <c r="K19497" s="78"/>
      <c r="M19497" s="11"/>
    </row>
    <row r="19498" spans="7:13" ht="15" x14ac:dyDescent="0.25">
      <c r="G19498" s="78"/>
      <c r="H19498" s="78"/>
      <c r="I19498" s="78"/>
      <c r="J19498" s="78"/>
      <c r="K19498" s="78"/>
      <c r="M19498" s="11"/>
    </row>
    <row r="19499" spans="7:13" ht="15" x14ac:dyDescent="0.25">
      <c r="G19499" s="78"/>
      <c r="H19499" s="78"/>
      <c r="I19499" s="78"/>
      <c r="J19499" s="78"/>
      <c r="K19499" s="78"/>
      <c r="M19499" s="11"/>
    </row>
    <row r="19500" spans="7:13" ht="15" x14ac:dyDescent="0.25">
      <c r="G19500" s="78"/>
      <c r="H19500" s="78"/>
      <c r="I19500" s="78"/>
      <c r="J19500" s="78"/>
      <c r="K19500" s="78"/>
      <c r="M19500" s="11"/>
    </row>
    <row r="19501" spans="7:13" ht="15" x14ac:dyDescent="0.25">
      <c r="G19501" s="78"/>
      <c r="H19501" s="78"/>
      <c r="I19501" s="78"/>
      <c r="J19501" s="78"/>
      <c r="K19501" s="78"/>
      <c r="M19501" s="11"/>
    </row>
    <row r="19502" spans="7:13" ht="15" x14ac:dyDescent="0.25">
      <c r="G19502" s="78"/>
      <c r="H19502" s="78"/>
      <c r="I19502" s="78"/>
      <c r="J19502" s="78"/>
      <c r="K19502" s="78"/>
      <c r="M19502" s="11"/>
    </row>
    <row r="19503" spans="7:13" ht="15" x14ac:dyDescent="0.25">
      <c r="G19503" s="78"/>
      <c r="H19503" s="78"/>
      <c r="I19503" s="78"/>
      <c r="J19503" s="78"/>
      <c r="K19503" s="78"/>
      <c r="M19503" s="11"/>
    </row>
    <row r="19504" spans="7:13" ht="15" x14ac:dyDescent="0.25">
      <c r="G19504" s="78"/>
      <c r="H19504" s="78"/>
      <c r="I19504" s="78"/>
      <c r="J19504" s="78"/>
      <c r="K19504" s="78"/>
      <c r="M19504" s="11"/>
    </row>
    <row r="19505" spans="7:13" ht="15" x14ac:dyDescent="0.25">
      <c r="G19505" s="78"/>
      <c r="H19505" s="78"/>
      <c r="I19505" s="78"/>
      <c r="J19505" s="78"/>
      <c r="K19505" s="78"/>
      <c r="M19505" s="11"/>
    </row>
    <row r="19506" spans="7:13" ht="15" x14ac:dyDescent="0.25">
      <c r="G19506" s="78"/>
      <c r="H19506" s="78"/>
      <c r="I19506" s="78"/>
      <c r="J19506" s="78"/>
      <c r="K19506" s="78"/>
      <c r="M19506" s="11"/>
    </row>
    <row r="19507" spans="7:13" ht="15" x14ac:dyDescent="0.25">
      <c r="G19507" s="78"/>
      <c r="H19507" s="78"/>
      <c r="I19507" s="78"/>
      <c r="J19507" s="78"/>
      <c r="K19507" s="78"/>
      <c r="M19507" s="11"/>
    </row>
    <row r="19508" spans="7:13" ht="15" x14ac:dyDescent="0.25">
      <c r="G19508" s="78"/>
      <c r="H19508" s="78"/>
      <c r="I19508" s="78"/>
      <c r="J19508" s="78"/>
      <c r="K19508" s="78"/>
      <c r="M19508" s="11"/>
    </row>
    <row r="19509" spans="7:13" ht="15" x14ac:dyDescent="0.25">
      <c r="G19509" s="78"/>
      <c r="H19509" s="78"/>
      <c r="I19509" s="78"/>
      <c r="J19509" s="78"/>
      <c r="K19509" s="78"/>
      <c r="M19509" s="11"/>
    </row>
    <row r="19510" spans="7:13" ht="15" x14ac:dyDescent="0.25">
      <c r="G19510" s="78"/>
      <c r="H19510" s="78"/>
      <c r="I19510" s="78"/>
      <c r="J19510" s="78"/>
      <c r="K19510" s="78"/>
      <c r="M19510" s="11"/>
    </row>
    <row r="19511" spans="7:13" ht="15" x14ac:dyDescent="0.25">
      <c r="G19511" s="78"/>
      <c r="H19511" s="78"/>
      <c r="I19511" s="78"/>
      <c r="J19511" s="78"/>
      <c r="K19511" s="78"/>
      <c r="M19511" s="11"/>
    </row>
    <row r="19512" spans="7:13" ht="15" x14ac:dyDescent="0.25">
      <c r="G19512" s="78"/>
      <c r="H19512" s="78"/>
      <c r="I19512" s="78"/>
      <c r="J19512" s="78"/>
      <c r="K19512" s="78"/>
      <c r="M19512" s="11"/>
    </row>
    <row r="19513" spans="7:13" ht="15" x14ac:dyDescent="0.25">
      <c r="G19513" s="78"/>
      <c r="H19513" s="78"/>
      <c r="I19513" s="78"/>
      <c r="J19513" s="78"/>
      <c r="K19513" s="78"/>
      <c r="M19513" s="11"/>
    </row>
    <row r="19514" spans="7:13" ht="15" x14ac:dyDescent="0.25">
      <c r="G19514" s="78"/>
      <c r="H19514" s="78"/>
      <c r="I19514" s="78"/>
      <c r="J19514" s="78"/>
      <c r="K19514" s="78"/>
      <c r="M19514" s="11"/>
    </row>
    <row r="19515" spans="7:13" ht="15" x14ac:dyDescent="0.25">
      <c r="G19515" s="78"/>
      <c r="H19515" s="78"/>
      <c r="I19515" s="78"/>
      <c r="J19515" s="78"/>
      <c r="K19515" s="78"/>
      <c r="M19515" s="11"/>
    </row>
    <row r="19516" spans="7:13" ht="15" x14ac:dyDescent="0.25">
      <c r="G19516" s="78"/>
      <c r="H19516" s="78"/>
      <c r="I19516" s="78"/>
      <c r="J19516" s="78"/>
      <c r="K19516" s="78"/>
      <c r="M19516" s="11"/>
    </row>
    <row r="19517" spans="7:13" ht="15" x14ac:dyDescent="0.25">
      <c r="G19517" s="78"/>
      <c r="H19517" s="78"/>
      <c r="I19517" s="78"/>
      <c r="J19517" s="78"/>
      <c r="K19517" s="78"/>
      <c r="M19517" s="11"/>
    </row>
    <row r="19518" spans="7:13" ht="15" x14ac:dyDescent="0.25">
      <c r="G19518" s="78"/>
      <c r="H19518" s="78"/>
      <c r="I19518" s="78"/>
      <c r="J19518" s="78"/>
      <c r="K19518" s="78"/>
      <c r="M19518" s="11"/>
    </row>
    <row r="19519" spans="7:13" ht="15" x14ac:dyDescent="0.25">
      <c r="G19519" s="78"/>
      <c r="H19519" s="78"/>
      <c r="I19519" s="78"/>
      <c r="J19519" s="78"/>
      <c r="K19519" s="78"/>
      <c r="M19519" s="11"/>
    </row>
    <row r="19520" spans="7:13" ht="15" x14ac:dyDescent="0.25">
      <c r="G19520" s="78"/>
      <c r="H19520" s="78"/>
      <c r="I19520" s="78"/>
      <c r="J19520" s="78"/>
      <c r="K19520" s="78"/>
      <c r="M19520" s="11"/>
    </row>
    <row r="19521" spans="7:13" ht="15" x14ac:dyDescent="0.25">
      <c r="G19521" s="78"/>
      <c r="H19521" s="78"/>
      <c r="I19521" s="78"/>
      <c r="J19521" s="78"/>
      <c r="K19521" s="78"/>
      <c r="M19521" s="11"/>
    </row>
    <row r="19522" spans="7:13" ht="15" x14ac:dyDescent="0.25">
      <c r="G19522" s="78"/>
      <c r="H19522" s="78"/>
      <c r="I19522" s="78"/>
      <c r="J19522" s="78"/>
      <c r="K19522" s="78"/>
      <c r="M19522" s="11"/>
    </row>
    <row r="19523" spans="7:13" ht="15" x14ac:dyDescent="0.25">
      <c r="G19523" s="78"/>
      <c r="H19523" s="78"/>
      <c r="I19523" s="78"/>
      <c r="J19523" s="78"/>
      <c r="K19523" s="78"/>
      <c r="M19523" s="11"/>
    </row>
    <row r="19524" spans="7:13" ht="15" x14ac:dyDescent="0.25">
      <c r="G19524" s="78"/>
      <c r="H19524" s="78"/>
      <c r="I19524" s="78"/>
      <c r="J19524" s="78"/>
      <c r="K19524" s="78"/>
      <c r="M19524" s="11"/>
    </row>
    <row r="19525" spans="7:13" ht="15" x14ac:dyDescent="0.25">
      <c r="G19525" s="78"/>
      <c r="H19525" s="78"/>
      <c r="I19525" s="78"/>
      <c r="J19525" s="78"/>
      <c r="K19525" s="78"/>
      <c r="M19525" s="11"/>
    </row>
    <row r="19526" spans="7:13" ht="15" x14ac:dyDescent="0.25">
      <c r="G19526" s="78"/>
      <c r="H19526" s="78"/>
      <c r="I19526" s="78"/>
      <c r="J19526" s="78"/>
      <c r="K19526" s="78"/>
      <c r="M19526" s="11"/>
    </row>
    <row r="19527" spans="7:13" ht="15" x14ac:dyDescent="0.25">
      <c r="G19527" s="78"/>
      <c r="H19527" s="78"/>
      <c r="I19527" s="78"/>
      <c r="J19527" s="78"/>
      <c r="K19527" s="78"/>
      <c r="M19527" s="11"/>
    </row>
    <row r="19528" spans="7:13" ht="15" x14ac:dyDescent="0.25">
      <c r="G19528" s="78"/>
      <c r="H19528" s="78"/>
      <c r="I19528" s="78"/>
      <c r="J19528" s="78"/>
      <c r="K19528" s="78"/>
      <c r="M19528" s="11"/>
    </row>
    <row r="19529" spans="7:13" ht="15" x14ac:dyDescent="0.25">
      <c r="G19529" s="78"/>
      <c r="H19529" s="78"/>
      <c r="I19529" s="78"/>
      <c r="J19529" s="78"/>
      <c r="K19529" s="78"/>
      <c r="M19529" s="11"/>
    </row>
    <row r="19530" spans="7:13" ht="15" x14ac:dyDescent="0.25">
      <c r="G19530" s="78"/>
      <c r="H19530" s="78"/>
      <c r="I19530" s="78"/>
      <c r="J19530" s="78"/>
      <c r="K19530" s="78"/>
      <c r="M19530" s="11"/>
    </row>
    <row r="19531" spans="7:13" ht="15" x14ac:dyDescent="0.25">
      <c r="G19531" s="78"/>
      <c r="H19531" s="78"/>
      <c r="I19531" s="78"/>
      <c r="J19531" s="78"/>
      <c r="K19531" s="78"/>
      <c r="M19531" s="11"/>
    </row>
    <row r="19532" spans="7:13" ht="15" x14ac:dyDescent="0.25">
      <c r="G19532" s="78"/>
      <c r="H19532" s="78"/>
      <c r="I19532" s="78"/>
      <c r="J19532" s="78"/>
      <c r="K19532" s="78"/>
      <c r="M19532" s="11"/>
    </row>
    <row r="19533" spans="7:13" ht="15" x14ac:dyDescent="0.25">
      <c r="G19533" s="78"/>
      <c r="H19533" s="78"/>
      <c r="I19533" s="78"/>
      <c r="J19533" s="78"/>
      <c r="K19533" s="78"/>
      <c r="M19533" s="11"/>
    </row>
    <row r="19534" spans="7:13" ht="15" x14ac:dyDescent="0.25">
      <c r="G19534" s="78"/>
      <c r="H19534" s="78"/>
      <c r="I19534" s="78"/>
      <c r="J19534" s="78"/>
      <c r="K19534" s="78"/>
      <c r="M19534" s="11"/>
    </row>
    <row r="19535" spans="7:13" ht="15" x14ac:dyDescent="0.25">
      <c r="G19535" s="78"/>
      <c r="H19535" s="78"/>
      <c r="I19535" s="78"/>
      <c r="J19535" s="78"/>
      <c r="K19535" s="78"/>
      <c r="M19535" s="11"/>
    </row>
    <row r="19536" spans="7:13" ht="15" x14ac:dyDescent="0.25">
      <c r="G19536" s="78"/>
      <c r="H19536" s="78"/>
      <c r="I19536" s="78"/>
      <c r="J19536" s="78"/>
      <c r="K19536" s="78"/>
      <c r="M19536" s="11"/>
    </row>
    <row r="19537" spans="7:13" ht="15" x14ac:dyDescent="0.25">
      <c r="G19537" s="78"/>
      <c r="H19537" s="78"/>
      <c r="I19537" s="78"/>
      <c r="J19537" s="78"/>
      <c r="K19537" s="78"/>
      <c r="M19537" s="11"/>
    </row>
    <row r="19538" spans="7:13" ht="15" x14ac:dyDescent="0.25">
      <c r="G19538" s="78"/>
      <c r="H19538" s="78"/>
      <c r="I19538" s="78"/>
      <c r="J19538" s="78"/>
      <c r="K19538" s="78"/>
      <c r="M19538" s="11"/>
    </row>
    <row r="19539" spans="7:13" ht="15" x14ac:dyDescent="0.25">
      <c r="G19539" s="78"/>
      <c r="H19539" s="78"/>
      <c r="I19539" s="78"/>
      <c r="J19539" s="78"/>
      <c r="K19539" s="78"/>
      <c r="M19539" s="11"/>
    </row>
    <row r="19540" spans="7:13" ht="15" x14ac:dyDescent="0.25">
      <c r="G19540" s="78"/>
      <c r="H19540" s="78"/>
      <c r="I19540" s="78"/>
      <c r="J19540" s="78"/>
      <c r="K19540" s="78"/>
      <c r="M19540" s="11"/>
    </row>
    <row r="19541" spans="7:13" ht="15" x14ac:dyDescent="0.25">
      <c r="G19541" s="78"/>
      <c r="H19541" s="78"/>
      <c r="I19541" s="78"/>
      <c r="J19541" s="78"/>
      <c r="K19541" s="78"/>
      <c r="M19541" s="11"/>
    </row>
    <row r="19542" spans="7:13" ht="15" x14ac:dyDescent="0.25">
      <c r="G19542" s="78"/>
      <c r="H19542" s="78"/>
      <c r="I19542" s="78"/>
      <c r="J19542" s="78"/>
      <c r="K19542" s="78"/>
      <c r="M19542" s="11"/>
    </row>
    <row r="19543" spans="7:13" ht="15" x14ac:dyDescent="0.25">
      <c r="G19543" s="78"/>
      <c r="H19543" s="78"/>
      <c r="I19543" s="78"/>
      <c r="J19543" s="78"/>
      <c r="K19543" s="78"/>
      <c r="M19543" s="11"/>
    </row>
    <row r="19544" spans="7:13" ht="15" x14ac:dyDescent="0.25">
      <c r="G19544" s="78"/>
      <c r="H19544" s="78"/>
      <c r="I19544" s="78"/>
      <c r="J19544" s="78"/>
      <c r="K19544" s="78"/>
      <c r="M19544" s="11"/>
    </row>
    <row r="19545" spans="7:13" ht="15" x14ac:dyDescent="0.25">
      <c r="G19545" s="78"/>
      <c r="H19545" s="78"/>
      <c r="I19545" s="78"/>
      <c r="J19545" s="78"/>
      <c r="K19545" s="78"/>
      <c r="M19545" s="11"/>
    </row>
    <row r="19546" spans="7:13" ht="15" x14ac:dyDescent="0.25">
      <c r="G19546" s="78"/>
      <c r="H19546" s="78"/>
      <c r="I19546" s="78"/>
      <c r="J19546" s="78"/>
      <c r="K19546" s="78"/>
      <c r="M19546" s="11"/>
    </row>
    <row r="19547" spans="7:13" ht="15" x14ac:dyDescent="0.25">
      <c r="G19547" s="78"/>
      <c r="H19547" s="78"/>
      <c r="I19547" s="78"/>
      <c r="J19547" s="78"/>
      <c r="K19547" s="78"/>
      <c r="M19547" s="11"/>
    </row>
    <row r="19548" spans="7:13" ht="15" x14ac:dyDescent="0.25">
      <c r="G19548" s="78"/>
      <c r="H19548" s="78"/>
      <c r="I19548" s="78"/>
      <c r="J19548" s="78"/>
      <c r="K19548" s="78"/>
      <c r="M19548" s="11"/>
    </row>
    <row r="19549" spans="7:13" ht="15" x14ac:dyDescent="0.25">
      <c r="G19549" s="78"/>
      <c r="H19549" s="78"/>
      <c r="I19549" s="78"/>
      <c r="J19549" s="78"/>
      <c r="K19549" s="78"/>
      <c r="M19549" s="11"/>
    </row>
    <row r="19550" spans="7:13" ht="15" x14ac:dyDescent="0.25">
      <c r="G19550" s="78"/>
      <c r="H19550" s="78"/>
      <c r="I19550" s="78"/>
      <c r="J19550" s="78"/>
      <c r="K19550" s="78"/>
      <c r="M19550" s="11"/>
    </row>
    <row r="19551" spans="7:13" ht="15" x14ac:dyDescent="0.25">
      <c r="G19551" s="78"/>
      <c r="H19551" s="78"/>
      <c r="I19551" s="78"/>
      <c r="J19551" s="78"/>
      <c r="K19551" s="78"/>
      <c r="M19551" s="11"/>
    </row>
    <row r="19552" spans="7:13" ht="15" x14ac:dyDescent="0.25">
      <c r="G19552" s="78"/>
      <c r="H19552" s="78"/>
      <c r="I19552" s="78"/>
      <c r="J19552" s="78"/>
      <c r="K19552" s="78"/>
      <c r="M19552" s="11"/>
    </row>
    <row r="19553" spans="7:13" ht="15" x14ac:dyDescent="0.25">
      <c r="G19553" s="78"/>
      <c r="H19553" s="78"/>
      <c r="I19553" s="78"/>
      <c r="J19553" s="78"/>
      <c r="K19553" s="78"/>
      <c r="M19553" s="11"/>
    </row>
    <row r="19554" spans="7:13" ht="15" x14ac:dyDescent="0.25">
      <c r="G19554" s="78"/>
      <c r="H19554" s="78"/>
      <c r="I19554" s="78"/>
      <c r="J19554" s="78"/>
      <c r="K19554" s="78"/>
      <c r="M19554" s="11"/>
    </row>
    <row r="19555" spans="7:13" ht="15" x14ac:dyDescent="0.25">
      <c r="G19555" s="78"/>
      <c r="H19555" s="78"/>
      <c r="I19555" s="78"/>
      <c r="J19555" s="78"/>
      <c r="K19555" s="78"/>
      <c r="M19555" s="11"/>
    </row>
    <row r="19556" spans="7:13" ht="15" x14ac:dyDescent="0.25">
      <c r="G19556" s="78"/>
      <c r="H19556" s="78"/>
      <c r="I19556" s="78"/>
      <c r="J19556" s="78"/>
      <c r="K19556" s="78"/>
      <c r="M19556" s="11"/>
    </row>
    <row r="19557" spans="7:13" ht="15" x14ac:dyDescent="0.25">
      <c r="G19557" s="78"/>
      <c r="H19557" s="78"/>
      <c r="I19557" s="78"/>
      <c r="J19557" s="78"/>
      <c r="K19557" s="78"/>
      <c r="M19557" s="11"/>
    </row>
    <row r="19558" spans="7:13" ht="15" x14ac:dyDescent="0.25">
      <c r="G19558" s="78"/>
      <c r="H19558" s="78"/>
      <c r="I19558" s="78"/>
      <c r="J19558" s="78"/>
      <c r="K19558" s="78"/>
      <c r="M19558" s="11"/>
    </row>
    <row r="19559" spans="7:13" ht="15" x14ac:dyDescent="0.25">
      <c r="G19559" s="78"/>
      <c r="H19559" s="78"/>
      <c r="I19559" s="78"/>
      <c r="J19559" s="78"/>
      <c r="K19559" s="78"/>
      <c r="M19559" s="11"/>
    </row>
    <row r="19560" spans="7:13" ht="15" x14ac:dyDescent="0.25">
      <c r="G19560" s="78"/>
      <c r="H19560" s="78"/>
      <c r="I19560" s="78"/>
      <c r="J19560" s="78"/>
      <c r="K19560" s="78"/>
      <c r="M19560" s="11"/>
    </row>
    <row r="19561" spans="7:13" ht="15" x14ac:dyDescent="0.25">
      <c r="G19561" s="78"/>
      <c r="H19561" s="78"/>
      <c r="I19561" s="78"/>
      <c r="J19561" s="78"/>
      <c r="K19561" s="78"/>
      <c r="M19561" s="11"/>
    </row>
    <row r="19562" spans="7:13" ht="15" x14ac:dyDescent="0.25">
      <c r="G19562" s="78"/>
      <c r="H19562" s="78"/>
      <c r="I19562" s="78"/>
      <c r="J19562" s="78"/>
      <c r="K19562" s="78"/>
      <c r="M19562" s="11"/>
    </row>
    <row r="19563" spans="7:13" ht="15" x14ac:dyDescent="0.25">
      <c r="G19563" s="78"/>
      <c r="H19563" s="78"/>
      <c r="I19563" s="78"/>
      <c r="J19563" s="78"/>
      <c r="K19563" s="78"/>
      <c r="M19563" s="11"/>
    </row>
    <row r="19564" spans="7:13" ht="15" x14ac:dyDescent="0.25">
      <c r="G19564" s="78"/>
      <c r="H19564" s="78"/>
      <c r="I19564" s="78"/>
      <c r="J19564" s="78"/>
      <c r="K19564" s="78"/>
      <c r="M19564" s="11"/>
    </row>
    <row r="19565" spans="7:13" ht="15" x14ac:dyDescent="0.25">
      <c r="G19565" s="78"/>
      <c r="H19565" s="78"/>
      <c r="I19565" s="78"/>
      <c r="J19565" s="78"/>
      <c r="K19565" s="78"/>
      <c r="M19565" s="11"/>
    </row>
    <row r="19566" spans="7:13" ht="15" x14ac:dyDescent="0.25">
      <c r="G19566" s="78"/>
      <c r="H19566" s="78"/>
      <c r="I19566" s="78"/>
      <c r="J19566" s="78"/>
      <c r="K19566" s="78"/>
      <c r="M19566" s="11"/>
    </row>
    <row r="19567" spans="7:13" ht="15" x14ac:dyDescent="0.25">
      <c r="G19567" s="78"/>
      <c r="H19567" s="78"/>
      <c r="I19567" s="78"/>
      <c r="J19567" s="78"/>
      <c r="K19567" s="78"/>
      <c r="M19567" s="11"/>
    </row>
    <row r="19568" spans="7:13" ht="15" x14ac:dyDescent="0.25">
      <c r="G19568" s="78"/>
      <c r="H19568" s="78"/>
      <c r="I19568" s="78"/>
      <c r="J19568" s="78"/>
      <c r="K19568" s="78"/>
      <c r="M19568" s="11"/>
    </row>
    <row r="19569" spans="7:13" ht="15" x14ac:dyDescent="0.25">
      <c r="G19569" s="78"/>
      <c r="H19569" s="78"/>
      <c r="I19569" s="78"/>
      <c r="J19569" s="78"/>
      <c r="K19569" s="78"/>
      <c r="M19569" s="11"/>
    </row>
    <row r="19570" spans="7:13" ht="15" x14ac:dyDescent="0.25">
      <c r="G19570" s="78"/>
      <c r="H19570" s="78"/>
      <c r="I19570" s="78"/>
      <c r="J19570" s="78"/>
      <c r="K19570" s="78"/>
      <c r="M19570" s="11"/>
    </row>
    <row r="19571" spans="7:13" ht="15" x14ac:dyDescent="0.25">
      <c r="G19571" s="78"/>
      <c r="H19571" s="78"/>
      <c r="I19571" s="78"/>
      <c r="J19571" s="78"/>
      <c r="K19571" s="78"/>
      <c r="M19571" s="11"/>
    </row>
    <row r="19572" spans="7:13" ht="15" x14ac:dyDescent="0.25">
      <c r="G19572" s="78"/>
      <c r="H19572" s="78"/>
      <c r="I19572" s="78"/>
      <c r="J19572" s="78"/>
      <c r="K19572" s="78"/>
      <c r="M19572" s="11"/>
    </row>
    <row r="19573" spans="7:13" ht="15" x14ac:dyDescent="0.25">
      <c r="G19573" s="78"/>
      <c r="H19573" s="78"/>
      <c r="I19573" s="78"/>
      <c r="J19573" s="78"/>
      <c r="K19573" s="78"/>
      <c r="M19573" s="11"/>
    </row>
    <row r="19574" spans="7:13" ht="15" x14ac:dyDescent="0.25">
      <c r="G19574" s="78"/>
      <c r="H19574" s="78"/>
      <c r="I19574" s="78"/>
      <c r="J19574" s="78"/>
      <c r="K19574" s="78"/>
      <c r="M19574" s="11"/>
    </row>
    <row r="19575" spans="7:13" ht="15" x14ac:dyDescent="0.25">
      <c r="G19575" s="78"/>
      <c r="H19575" s="78"/>
      <c r="I19575" s="78"/>
      <c r="J19575" s="78"/>
      <c r="K19575" s="78"/>
      <c r="M19575" s="11"/>
    </row>
    <row r="19576" spans="7:13" ht="15" x14ac:dyDescent="0.25">
      <c r="G19576" s="78"/>
      <c r="H19576" s="78"/>
      <c r="I19576" s="78"/>
      <c r="J19576" s="78"/>
      <c r="K19576" s="78"/>
      <c r="M19576" s="11"/>
    </row>
    <row r="19577" spans="7:13" ht="15" x14ac:dyDescent="0.25">
      <c r="G19577" s="78"/>
      <c r="H19577" s="78"/>
      <c r="I19577" s="78"/>
      <c r="J19577" s="78"/>
      <c r="K19577" s="78"/>
      <c r="M19577" s="11"/>
    </row>
    <row r="19578" spans="7:13" ht="15" x14ac:dyDescent="0.25">
      <c r="G19578" s="78"/>
      <c r="H19578" s="78"/>
      <c r="I19578" s="78"/>
      <c r="J19578" s="78"/>
      <c r="K19578" s="78"/>
      <c r="M19578" s="11"/>
    </row>
    <row r="19579" spans="7:13" ht="15" x14ac:dyDescent="0.25">
      <c r="G19579" s="78"/>
      <c r="H19579" s="78"/>
      <c r="I19579" s="78"/>
      <c r="J19579" s="78"/>
      <c r="K19579" s="78"/>
      <c r="M19579" s="11"/>
    </row>
    <row r="19580" spans="7:13" ht="15" x14ac:dyDescent="0.25">
      <c r="G19580" s="78"/>
      <c r="H19580" s="78"/>
      <c r="I19580" s="78"/>
      <c r="J19580" s="78"/>
      <c r="K19580" s="78"/>
      <c r="M19580" s="11"/>
    </row>
    <row r="19581" spans="7:13" ht="15" x14ac:dyDescent="0.25">
      <c r="G19581" s="78"/>
      <c r="H19581" s="78"/>
      <c r="I19581" s="78"/>
      <c r="J19581" s="78"/>
      <c r="K19581" s="78"/>
      <c r="M19581" s="11"/>
    </row>
    <row r="19582" spans="7:13" ht="15" x14ac:dyDescent="0.25">
      <c r="G19582" s="78"/>
      <c r="H19582" s="78"/>
      <c r="I19582" s="78"/>
      <c r="J19582" s="78"/>
      <c r="K19582" s="78"/>
      <c r="M19582" s="11"/>
    </row>
    <row r="19583" spans="7:13" ht="15" x14ac:dyDescent="0.25">
      <c r="G19583" s="78"/>
      <c r="H19583" s="78"/>
      <c r="I19583" s="78"/>
      <c r="J19583" s="78"/>
      <c r="K19583" s="78"/>
      <c r="M19583" s="11"/>
    </row>
    <row r="19584" spans="7:13" ht="15" x14ac:dyDescent="0.25">
      <c r="G19584" s="78"/>
      <c r="H19584" s="78"/>
      <c r="I19584" s="78"/>
      <c r="J19584" s="78"/>
      <c r="K19584" s="78"/>
      <c r="M19584" s="11"/>
    </row>
    <row r="19585" spans="7:13" ht="15" x14ac:dyDescent="0.25">
      <c r="G19585" s="78"/>
      <c r="H19585" s="78"/>
      <c r="I19585" s="78"/>
      <c r="J19585" s="78"/>
      <c r="K19585" s="78"/>
      <c r="M19585" s="11"/>
    </row>
    <row r="19586" spans="7:13" ht="15" x14ac:dyDescent="0.25">
      <c r="G19586" s="78"/>
      <c r="H19586" s="78"/>
      <c r="I19586" s="78"/>
      <c r="J19586" s="78"/>
      <c r="K19586" s="78"/>
      <c r="M19586" s="11"/>
    </row>
    <row r="19587" spans="7:13" ht="15" x14ac:dyDescent="0.25">
      <c r="G19587" s="78"/>
      <c r="H19587" s="78"/>
      <c r="I19587" s="78"/>
      <c r="J19587" s="78"/>
      <c r="K19587" s="78"/>
      <c r="M19587" s="11"/>
    </row>
    <row r="19588" spans="7:13" ht="15" x14ac:dyDescent="0.25">
      <c r="G19588" s="78"/>
      <c r="H19588" s="78"/>
      <c r="I19588" s="78"/>
      <c r="J19588" s="78"/>
      <c r="K19588" s="78"/>
      <c r="M19588" s="11"/>
    </row>
    <row r="19589" spans="7:13" ht="15" x14ac:dyDescent="0.25">
      <c r="G19589" s="78"/>
      <c r="H19589" s="78"/>
      <c r="I19589" s="78"/>
      <c r="J19589" s="78"/>
      <c r="K19589" s="78"/>
      <c r="M19589" s="11"/>
    </row>
    <row r="19590" spans="7:13" ht="15" x14ac:dyDescent="0.25">
      <c r="G19590" s="78"/>
      <c r="H19590" s="78"/>
      <c r="I19590" s="78"/>
      <c r="J19590" s="78"/>
      <c r="K19590" s="78"/>
      <c r="M19590" s="11"/>
    </row>
    <row r="19591" spans="7:13" ht="15" x14ac:dyDescent="0.25">
      <c r="G19591" s="78"/>
      <c r="H19591" s="78"/>
      <c r="I19591" s="78"/>
      <c r="J19591" s="78"/>
      <c r="K19591" s="78"/>
      <c r="M19591" s="11"/>
    </row>
    <row r="19592" spans="7:13" ht="15" x14ac:dyDescent="0.25">
      <c r="G19592" s="78"/>
      <c r="H19592" s="78"/>
      <c r="I19592" s="78"/>
      <c r="J19592" s="78"/>
      <c r="K19592" s="78"/>
      <c r="M19592" s="11"/>
    </row>
    <row r="19593" spans="7:13" ht="15" x14ac:dyDescent="0.25">
      <c r="G19593" s="78"/>
      <c r="H19593" s="78"/>
      <c r="I19593" s="78"/>
      <c r="J19593" s="78"/>
      <c r="K19593" s="78"/>
      <c r="M19593" s="11"/>
    </row>
    <row r="19594" spans="7:13" ht="15" x14ac:dyDescent="0.25">
      <c r="G19594" s="78"/>
      <c r="H19594" s="78"/>
      <c r="I19594" s="78"/>
      <c r="J19594" s="78"/>
      <c r="K19594" s="78"/>
      <c r="M19594" s="11"/>
    </row>
    <row r="19595" spans="7:13" ht="15" x14ac:dyDescent="0.25">
      <c r="G19595" s="78"/>
      <c r="H19595" s="78"/>
      <c r="I19595" s="78"/>
      <c r="J19595" s="78"/>
      <c r="K19595" s="78"/>
      <c r="M19595" s="11"/>
    </row>
    <row r="19596" spans="7:13" ht="15" x14ac:dyDescent="0.25">
      <c r="G19596" s="78"/>
      <c r="H19596" s="78"/>
      <c r="I19596" s="78"/>
      <c r="J19596" s="78"/>
      <c r="K19596" s="78"/>
      <c r="M19596" s="11"/>
    </row>
    <row r="19597" spans="7:13" ht="15" x14ac:dyDescent="0.25">
      <c r="G19597" s="78"/>
      <c r="H19597" s="78"/>
      <c r="I19597" s="78"/>
      <c r="J19597" s="78"/>
      <c r="K19597" s="78"/>
      <c r="M19597" s="11"/>
    </row>
    <row r="19598" spans="7:13" ht="15" x14ac:dyDescent="0.25">
      <c r="G19598" s="78"/>
      <c r="H19598" s="78"/>
      <c r="I19598" s="78"/>
      <c r="J19598" s="78"/>
      <c r="K19598" s="78"/>
      <c r="M19598" s="11"/>
    </row>
    <row r="19599" spans="7:13" ht="15" x14ac:dyDescent="0.25">
      <c r="G19599" s="78"/>
      <c r="H19599" s="78"/>
      <c r="I19599" s="78"/>
      <c r="J19599" s="78"/>
      <c r="K19599" s="78"/>
      <c r="M19599" s="11"/>
    </row>
    <row r="19600" spans="7:13" ht="15" x14ac:dyDescent="0.25">
      <c r="G19600" s="78"/>
      <c r="H19600" s="78"/>
      <c r="I19600" s="78"/>
      <c r="J19600" s="78"/>
      <c r="K19600" s="78"/>
      <c r="M19600" s="11"/>
    </row>
    <row r="19601" spans="7:13" ht="15" x14ac:dyDescent="0.25">
      <c r="G19601" s="78"/>
      <c r="H19601" s="78"/>
      <c r="I19601" s="78"/>
      <c r="J19601" s="78"/>
      <c r="K19601" s="78"/>
      <c r="M19601" s="11"/>
    </row>
    <row r="19602" spans="7:13" ht="15" x14ac:dyDescent="0.25">
      <c r="G19602" s="78"/>
      <c r="H19602" s="78"/>
      <c r="I19602" s="78"/>
      <c r="J19602" s="78"/>
      <c r="K19602" s="78"/>
      <c r="M19602" s="11"/>
    </row>
    <row r="19603" spans="7:13" ht="15" x14ac:dyDescent="0.25">
      <c r="G19603" s="78"/>
      <c r="H19603" s="78"/>
      <c r="I19603" s="78"/>
      <c r="J19603" s="78"/>
      <c r="K19603" s="78"/>
      <c r="M19603" s="11"/>
    </row>
    <row r="19604" spans="7:13" ht="15" x14ac:dyDescent="0.25">
      <c r="G19604" s="78"/>
      <c r="H19604" s="78"/>
      <c r="I19604" s="78"/>
      <c r="J19604" s="78"/>
      <c r="K19604" s="78"/>
      <c r="M19604" s="11"/>
    </row>
    <row r="19605" spans="7:13" ht="15" x14ac:dyDescent="0.25">
      <c r="G19605" s="78"/>
      <c r="H19605" s="78"/>
      <c r="I19605" s="78"/>
      <c r="J19605" s="78"/>
      <c r="K19605" s="78"/>
      <c r="M19605" s="11"/>
    </row>
    <row r="19606" spans="7:13" ht="15" x14ac:dyDescent="0.25">
      <c r="G19606" s="78"/>
      <c r="H19606" s="78"/>
      <c r="I19606" s="78"/>
      <c r="J19606" s="78"/>
      <c r="K19606" s="78"/>
      <c r="M19606" s="11"/>
    </row>
    <row r="19607" spans="7:13" ht="15" x14ac:dyDescent="0.25">
      <c r="G19607" s="78"/>
      <c r="H19607" s="78"/>
      <c r="I19607" s="78"/>
      <c r="J19607" s="78"/>
      <c r="K19607" s="78"/>
      <c r="M19607" s="11"/>
    </row>
    <row r="19608" spans="7:13" ht="15" x14ac:dyDescent="0.25">
      <c r="G19608" s="78"/>
      <c r="H19608" s="78"/>
      <c r="I19608" s="78"/>
      <c r="J19608" s="78"/>
      <c r="K19608" s="78"/>
      <c r="M19608" s="11"/>
    </row>
    <row r="19609" spans="7:13" ht="15" x14ac:dyDescent="0.25">
      <c r="G19609" s="78"/>
      <c r="H19609" s="78"/>
      <c r="I19609" s="78"/>
      <c r="J19609" s="78"/>
      <c r="K19609" s="78"/>
      <c r="M19609" s="11"/>
    </row>
    <row r="19610" spans="7:13" ht="15" x14ac:dyDescent="0.25">
      <c r="G19610" s="78"/>
      <c r="H19610" s="78"/>
      <c r="I19610" s="78"/>
      <c r="J19610" s="78"/>
      <c r="K19610" s="78"/>
      <c r="M19610" s="11"/>
    </row>
    <row r="19611" spans="7:13" ht="15" x14ac:dyDescent="0.25">
      <c r="G19611" s="78"/>
      <c r="H19611" s="78"/>
      <c r="I19611" s="78"/>
      <c r="J19611" s="78"/>
      <c r="K19611" s="78"/>
      <c r="M19611" s="11"/>
    </row>
    <row r="19612" spans="7:13" ht="15" x14ac:dyDescent="0.25">
      <c r="G19612" s="78"/>
      <c r="H19612" s="78"/>
      <c r="I19612" s="78"/>
      <c r="J19612" s="78"/>
      <c r="K19612" s="78"/>
      <c r="M19612" s="11"/>
    </row>
    <row r="19613" spans="7:13" ht="15" x14ac:dyDescent="0.25">
      <c r="G19613" s="78"/>
      <c r="H19613" s="78"/>
      <c r="I19613" s="78"/>
      <c r="J19613" s="78"/>
      <c r="K19613" s="78"/>
      <c r="M19613" s="11"/>
    </row>
    <row r="19614" spans="7:13" ht="15" x14ac:dyDescent="0.25">
      <c r="G19614" s="78"/>
      <c r="H19614" s="78"/>
      <c r="I19614" s="78"/>
      <c r="J19614" s="78"/>
      <c r="K19614" s="78"/>
      <c r="M19614" s="11"/>
    </row>
    <row r="19615" spans="7:13" ht="15" x14ac:dyDescent="0.25">
      <c r="G19615" s="78"/>
      <c r="H19615" s="78"/>
      <c r="I19615" s="78"/>
      <c r="J19615" s="78"/>
      <c r="K19615" s="78"/>
      <c r="M19615" s="11"/>
    </row>
    <row r="19616" spans="7:13" ht="15" x14ac:dyDescent="0.25">
      <c r="G19616" s="78"/>
      <c r="H19616" s="78"/>
      <c r="I19616" s="78"/>
      <c r="J19616" s="78"/>
      <c r="K19616" s="78"/>
      <c r="M19616" s="11"/>
    </row>
    <row r="19617" spans="7:13" ht="15" x14ac:dyDescent="0.25">
      <c r="G19617" s="78"/>
      <c r="H19617" s="78"/>
      <c r="I19617" s="78"/>
      <c r="J19617" s="78"/>
      <c r="K19617" s="78"/>
      <c r="M19617" s="11"/>
    </row>
    <row r="19618" spans="7:13" ht="15" x14ac:dyDescent="0.25">
      <c r="G19618" s="78"/>
      <c r="H19618" s="78"/>
      <c r="I19618" s="78"/>
      <c r="J19618" s="78"/>
      <c r="K19618" s="78"/>
      <c r="M19618" s="11"/>
    </row>
    <row r="19619" spans="7:13" ht="15" x14ac:dyDescent="0.25">
      <c r="G19619" s="78"/>
      <c r="H19619" s="78"/>
      <c r="I19619" s="78"/>
      <c r="J19619" s="78"/>
      <c r="K19619" s="78"/>
      <c r="M19619" s="11"/>
    </row>
    <row r="19620" spans="7:13" ht="15" x14ac:dyDescent="0.25">
      <c r="G19620" s="78"/>
      <c r="H19620" s="78"/>
      <c r="I19620" s="78"/>
      <c r="J19620" s="78"/>
      <c r="K19620" s="78"/>
      <c r="M19620" s="11"/>
    </row>
    <row r="19621" spans="7:13" ht="15" x14ac:dyDescent="0.25">
      <c r="G19621" s="78"/>
      <c r="H19621" s="78"/>
      <c r="I19621" s="78"/>
      <c r="J19621" s="78"/>
      <c r="K19621" s="78"/>
      <c r="M19621" s="11"/>
    </row>
    <row r="19622" spans="7:13" ht="15" x14ac:dyDescent="0.25">
      <c r="G19622" s="78"/>
      <c r="H19622" s="78"/>
      <c r="I19622" s="78"/>
      <c r="J19622" s="78"/>
      <c r="K19622" s="78"/>
      <c r="M19622" s="11"/>
    </row>
    <row r="19623" spans="7:13" ht="15" x14ac:dyDescent="0.25">
      <c r="G19623" s="78"/>
      <c r="H19623" s="78"/>
      <c r="I19623" s="78"/>
      <c r="J19623" s="78"/>
      <c r="K19623" s="78"/>
      <c r="M19623" s="11"/>
    </row>
    <row r="19624" spans="7:13" ht="15" x14ac:dyDescent="0.25">
      <c r="G19624" s="78"/>
      <c r="H19624" s="78"/>
      <c r="I19624" s="78"/>
      <c r="J19624" s="78"/>
      <c r="K19624" s="78"/>
      <c r="M19624" s="11"/>
    </row>
    <row r="19625" spans="7:13" ht="15" x14ac:dyDescent="0.25">
      <c r="G19625" s="78"/>
      <c r="H19625" s="78"/>
      <c r="I19625" s="78"/>
      <c r="J19625" s="78"/>
      <c r="K19625" s="78"/>
      <c r="M19625" s="11"/>
    </row>
    <row r="19626" spans="7:13" ht="15" x14ac:dyDescent="0.25">
      <c r="G19626" s="78"/>
      <c r="H19626" s="78"/>
      <c r="I19626" s="78"/>
      <c r="J19626" s="78"/>
      <c r="K19626" s="78"/>
      <c r="M19626" s="11"/>
    </row>
    <row r="19627" spans="7:13" ht="15" x14ac:dyDescent="0.25">
      <c r="G19627" s="78"/>
      <c r="H19627" s="78"/>
      <c r="I19627" s="78"/>
      <c r="J19627" s="78"/>
      <c r="K19627" s="78"/>
      <c r="M19627" s="11"/>
    </row>
    <row r="19628" spans="7:13" ht="15" x14ac:dyDescent="0.25">
      <c r="G19628" s="78"/>
      <c r="H19628" s="78"/>
      <c r="I19628" s="78"/>
      <c r="J19628" s="78"/>
      <c r="K19628" s="78"/>
      <c r="M19628" s="11"/>
    </row>
    <row r="19629" spans="7:13" ht="15" x14ac:dyDescent="0.25">
      <c r="G19629" s="78"/>
      <c r="H19629" s="78"/>
      <c r="I19629" s="78"/>
      <c r="J19629" s="78"/>
      <c r="K19629" s="78"/>
      <c r="M19629" s="11"/>
    </row>
    <row r="19630" spans="7:13" ht="15" x14ac:dyDescent="0.25">
      <c r="G19630" s="78"/>
      <c r="H19630" s="78"/>
      <c r="I19630" s="78"/>
      <c r="J19630" s="78"/>
      <c r="K19630" s="78"/>
      <c r="M19630" s="11"/>
    </row>
    <row r="19631" spans="7:13" ht="15" x14ac:dyDescent="0.25">
      <c r="G19631" s="78"/>
      <c r="H19631" s="78"/>
      <c r="I19631" s="78"/>
      <c r="J19631" s="78"/>
      <c r="K19631" s="78"/>
      <c r="M19631" s="11"/>
    </row>
    <row r="19632" spans="7:13" ht="15" x14ac:dyDescent="0.25">
      <c r="G19632" s="78"/>
      <c r="H19632" s="78"/>
      <c r="I19632" s="78"/>
      <c r="J19632" s="78"/>
      <c r="K19632" s="78"/>
      <c r="M19632" s="11"/>
    </row>
    <row r="19633" spans="7:13" ht="15" x14ac:dyDescent="0.25">
      <c r="G19633" s="78"/>
      <c r="H19633" s="78"/>
      <c r="I19633" s="78"/>
      <c r="J19633" s="78"/>
      <c r="K19633" s="78"/>
      <c r="M19633" s="11"/>
    </row>
    <row r="19634" spans="7:13" ht="15" x14ac:dyDescent="0.25">
      <c r="G19634" s="78"/>
      <c r="H19634" s="78"/>
      <c r="I19634" s="78"/>
      <c r="J19634" s="78"/>
      <c r="K19634" s="78"/>
      <c r="M19634" s="11"/>
    </row>
    <row r="19635" spans="7:13" ht="15" x14ac:dyDescent="0.25">
      <c r="G19635" s="78"/>
      <c r="H19635" s="78"/>
      <c r="I19635" s="78"/>
      <c r="J19635" s="78"/>
      <c r="K19635" s="78"/>
      <c r="M19635" s="11"/>
    </row>
    <row r="19636" spans="7:13" ht="15" x14ac:dyDescent="0.25">
      <c r="G19636" s="78"/>
      <c r="H19636" s="78"/>
      <c r="I19636" s="78"/>
      <c r="J19636" s="78"/>
      <c r="K19636" s="78"/>
      <c r="M19636" s="11"/>
    </row>
    <row r="19637" spans="7:13" ht="15" x14ac:dyDescent="0.25">
      <c r="G19637" s="78"/>
      <c r="H19637" s="78"/>
      <c r="I19637" s="78"/>
      <c r="J19637" s="78"/>
      <c r="K19637" s="78"/>
      <c r="M19637" s="11"/>
    </row>
    <row r="19638" spans="7:13" ht="15" x14ac:dyDescent="0.25">
      <c r="G19638" s="78"/>
      <c r="H19638" s="78"/>
      <c r="I19638" s="78"/>
      <c r="J19638" s="78"/>
      <c r="K19638" s="78"/>
      <c r="M19638" s="11"/>
    </row>
    <row r="19639" spans="7:13" ht="15" x14ac:dyDescent="0.25">
      <c r="G19639" s="78"/>
      <c r="H19639" s="78"/>
      <c r="I19639" s="78"/>
      <c r="J19639" s="78"/>
      <c r="K19639" s="78"/>
      <c r="M19639" s="11"/>
    </row>
    <row r="19640" spans="7:13" ht="15" x14ac:dyDescent="0.25">
      <c r="G19640" s="78"/>
      <c r="H19640" s="78"/>
      <c r="I19640" s="78"/>
      <c r="J19640" s="78"/>
      <c r="K19640" s="78"/>
      <c r="M19640" s="11"/>
    </row>
    <row r="19641" spans="7:13" ht="15" x14ac:dyDescent="0.25">
      <c r="G19641" s="78"/>
      <c r="H19641" s="78"/>
      <c r="I19641" s="78"/>
      <c r="J19641" s="78"/>
      <c r="K19641" s="78"/>
      <c r="M19641" s="11"/>
    </row>
    <row r="19642" spans="7:13" ht="15" x14ac:dyDescent="0.25">
      <c r="G19642" s="78"/>
      <c r="H19642" s="78"/>
      <c r="I19642" s="78"/>
      <c r="J19642" s="78"/>
      <c r="K19642" s="78"/>
      <c r="M19642" s="11"/>
    </row>
    <row r="19643" spans="7:13" ht="15" x14ac:dyDescent="0.25">
      <c r="G19643" s="78"/>
      <c r="H19643" s="78"/>
      <c r="I19643" s="78"/>
      <c r="J19643" s="78"/>
      <c r="K19643" s="78"/>
      <c r="M19643" s="11"/>
    </row>
    <row r="19644" spans="7:13" ht="15" x14ac:dyDescent="0.25">
      <c r="G19644" s="78"/>
      <c r="H19644" s="78"/>
      <c r="I19644" s="78"/>
      <c r="J19644" s="78"/>
      <c r="K19644" s="78"/>
      <c r="M19644" s="11"/>
    </row>
    <row r="19645" spans="7:13" ht="15" x14ac:dyDescent="0.25">
      <c r="G19645" s="78"/>
      <c r="H19645" s="78"/>
      <c r="I19645" s="78"/>
      <c r="J19645" s="78"/>
      <c r="K19645" s="78"/>
      <c r="M19645" s="11"/>
    </row>
    <row r="19646" spans="7:13" ht="15" x14ac:dyDescent="0.25">
      <c r="G19646" s="78"/>
      <c r="H19646" s="78"/>
      <c r="I19646" s="78"/>
      <c r="J19646" s="78"/>
      <c r="K19646" s="78"/>
      <c r="M19646" s="11"/>
    </row>
    <row r="19647" spans="7:13" ht="15" x14ac:dyDescent="0.25">
      <c r="G19647" s="78"/>
      <c r="H19647" s="78"/>
      <c r="I19647" s="78"/>
      <c r="J19647" s="78"/>
      <c r="K19647" s="78"/>
      <c r="M19647" s="11"/>
    </row>
    <row r="19648" spans="7:13" ht="15" x14ac:dyDescent="0.25">
      <c r="G19648" s="78"/>
      <c r="H19648" s="78"/>
      <c r="I19648" s="78"/>
      <c r="J19648" s="78"/>
      <c r="K19648" s="78"/>
      <c r="M19648" s="11"/>
    </row>
    <row r="19649" spans="7:13" ht="15" x14ac:dyDescent="0.25">
      <c r="G19649" s="78"/>
      <c r="H19649" s="78"/>
      <c r="I19649" s="78"/>
      <c r="J19649" s="78"/>
      <c r="K19649" s="78"/>
      <c r="M19649" s="11"/>
    </row>
    <row r="19650" spans="7:13" ht="15" x14ac:dyDescent="0.25">
      <c r="G19650" s="78"/>
      <c r="H19650" s="78"/>
      <c r="I19650" s="78"/>
      <c r="J19650" s="78"/>
      <c r="K19650" s="78"/>
      <c r="M19650" s="11"/>
    </row>
    <row r="19651" spans="7:13" ht="15" x14ac:dyDescent="0.25">
      <c r="G19651" s="78"/>
      <c r="H19651" s="78"/>
      <c r="I19651" s="78"/>
      <c r="J19651" s="78"/>
      <c r="K19651" s="78"/>
      <c r="M19651" s="11"/>
    </row>
    <row r="19652" spans="7:13" ht="15" x14ac:dyDescent="0.25">
      <c r="G19652" s="78"/>
      <c r="H19652" s="78"/>
      <c r="I19652" s="78"/>
      <c r="J19652" s="78"/>
      <c r="K19652" s="78"/>
      <c r="M19652" s="11"/>
    </row>
    <row r="19653" spans="7:13" ht="15" x14ac:dyDescent="0.25">
      <c r="G19653" s="78"/>
      <c r="H19653" s="78"/>
      <c r="I19653" s="78"/>
      <c r="J19653" s="78"/>
      <c r="K19653" s="78"/>
      <c r="M19653" s="11"/>
    </row>
    <row r="19654" spans="7:13" ht="15" x14ac:dyDescent="0.25">
      <c r="G19654" s="78"/>
      <c r="H19654" s="78"/>
      <c r="I19654" s="78"/>
      <c r="J19654" s="78"/>
      <c r="K19654" s="78"/>
      <c r="M19654" s="11"/>
    </row>
    <row r="19655" spans="7:13" ht="15" x14ac:dyDescent="0.25">
      <c r="G19655" s="78"/>
      <c r="H19655" s="78"/>
      <c r="I19655" s="78"/>
      <c r="J19655" s="78"/>
      <c r="K19655" s="78"/>
      <c r="M19655" s="11"/>
    </row>
    <row r="19656" spans="7:13" ht="15" x14ac:dyDescent="0.25">
      <c r="G19656" s="78"/>
      <c r="H19656" s="78"/>
      <c r="I19656" s="78"/>
      <c r="J19656" s="78"/>
      <c r="K19656" s="78"/>
      <c r="M19656" s="11"/>
    </row>
    <row r="19657" spans="7:13" ht="15" x14ac:dyDescent="0.25">
      <c r="G19657" s="78"/>
      <c r="H19657" s="78"/>
      <c r="I19657" s="78"/>
      <c r="J19657" s="78"/>
      <c r="K19657" s="78"/>
      <c r="M19657" s="11"/>
    </row>
    <row r="19658" spans="7:13" ht="15" x14ac:dyDescent="0.25">
      <c r="G19658" s="78"/>
      <c r="H19658" s="78"/>
      <c r="I19658" s="78"/>
      <c r="J19658" s="78"/>
      <c r="K19658" s="78"/>
      <c r="M19658" s="11"/>
    </row>
    <row r="19659" spans="7:13" ht="15" x14ac:dyDescent="0.25">
      <c r="G19659" s="78"/>
      <c r="H19659" s="78"/>
      <c r="I19659" s="78"/>
      <c r="J19659" s="78"/>
      <c r="K19659" s="78"/>
      <c r="M19659" s="11"/>
    </row>
    <row r="19660" spans="7:13" ht="15" x14ac:dyDescent="0.25">
      <c r="G19660" s="78"/>
      <c r="H19660" s="78"/>
      <c r="I19660" s="78"/>
      <c r="J19660" s="78"/>
      <c r="K19660" s="78"/>
      <c r="M19660" s="11"/>
    </row>
    <row r="19661" spans="7:13" ht="15" x14ac:dyDescent="0.25">
      <c r="G19661" s="78"/>
      <c r="H19661" s="78"/>
      <c r="I19661" s="78"/>
      <c r="J19661" s="78"/>
      <c r="K19661" s="78"/>
      <c r="M19661" s="11"/>
    </row>
    <row r="19662" spans="7:13" ht="15" x14ac:dyDescent="0.25">
      <c r="G19662" s="78"/>
      <c r="H19662" s="78"/>
      <c r="I19662" s="78"/>
      <c r="J19662" s="78"/>
      <c r="K19662" s="78"/>
      <c r="M19662" s="11"/>
    </row>
    <row r="19663" spans="7:13" ht="15" x14ac:dyDescent="0.25">
      <c r="G19663" s="78"/>
      <c r="H19663" s="78"/>
      <c r="I19663" s="78"/>
      <c r="J19663" s="78"/>
      <c r="K19663" s="78"/>
      <c r="M19663" s="11"/>
    </row>
    <row r="19664" spans="7:13" ht="15" x14ac:dyDescent="0.25">
      <c r="G19664" s="78"/>
      <c r="H19664" s="78"/>
      <c r="I19664" s="78"/>
      <c r="J19664" s="78"/>
      <c r="K19664" s="78"/>
      <c r="M19664" s="11"/>
    </row>
    <row r="19665" spans="7:13" ht="15" x14ac:dyDescent="0.25">
      <c r="G19665" s="78"/>
      <c r="H19665" s="78"/>
      <c r="I19665" s="78"/>
      <c r="J19665" s="78"/>
      <c r="K19665" s="78"/>
      <c r="M19665" s="11"/>
    </row>
    <row r="19666" spans="7:13" ht="15" x14ac:dyDescent="0.25">
      <c r="G19666" s="78"/>
      <c r="H19666" s="78"/>
      <c r="I19666" s="78"/>
      <c r="J19666" s="78"/>
      <c r="K19666" s="78"/>
      <c r="M19666" s="11"/>
    </row>
    <row r="19667" spans="7:13" ht="15" x14ac:dyDescent="0.25">
      <c r="G19667" s="78"/>
      <c r="H19667" s="78"/>
      <c r="I19667" s="78"/>
      <c r="J19667" s="78"/>
      <c r="K19667" s="78"/>
      <c r="M19667" s="11"/>
    </row>
    <row r="19668" spans="7:13" ht="15" x14ac:dyDescent="0.25">
      <c r="G19668" s="78"/>
      <c r="H19668" s="78"/>
      <c r="I19668" s="78"/>
      <c r="J19668" s="78"/>
      <c r="K19668" s="78"/>
      <c r="M19668" s="11"/>
    </row>
    <row r="19669" spans="7:13" ht="15" x14ac:dyDescent="0.25">
      <c r="G19669" s="78"/>
      <c r="H19669" s="78"/>
      <c r="I19669" s="78"/>
      <c r="J19669" s="78"/>
      <c r="K19669" s="78"/>
      <c r="M19669" s="11"/>
    </row>
    <row r="19670" spans="7:13" ht="15" x14ac:dyDescent="0.25">
      <c r="G19670" s="78"/>
      <c r="H19670" s="78"/>
      <c r="I19670" s="78"/>
      <c r="J19670" s="78"/>
      <c r="K19670" s="78"/>
      <c r="M19670" s="11"/>
    </row>
    <row r="19671" spans="7:13" ht="15" x14ac:dyDescent="0.25">
      <c r="G19671" s="78"/>
      <c r="H19671" s="78"/>
      <c r="I19671" s="78"/>
      <c r="J19671" s="78"/>
      <c r="K19671" s="78"/>
      <c r="M19671" s="11"/>
    </row>
    <row r="19672" spans="7:13" ht="15" x14ac:dyDescent="0.25">
      <c r="G19672" s="78"/>
      <c r="H19672" s="78"/>
      <c r="I19672" s="78"/>
      <c r="J19672" s="78"/>
      <c r="K19672" s="78"/>
      <c r="M19672" s="11"/>
    </row>
    <row r="19673" spans="7:13" ht="15" x14ac:dyDescent="0.25">
      <c r="G19673" s="78"/>
      <c r="H19673" s="78"/>
      <c r="I19673" s="78"/>
      <c r="J19673" s="78"/>
      <c r="K19673" s="78"/>
      <c r="M19673" s="11"/>
    </row>
    <row r="19674" spans="7:13" ht="15" x14ac:dyDescent="0.25">
      <c r="G19674" s="78"/>
      <c r="H19674" s="78"/>
      <c r="I19674" s="78"/>
      <c r="J19674" s="78"/>
      <c r="K19674" s="78"/>
      <c r="M19674" s="11"/>
    </row>
    <row r="19675" spans="7:13" ht="15" x14ac:dyDescent="0.25">
      <c r="G19675" s="78"/>
      <c r="H19675" s="78"/>
      <c r="I19675" s="78"/>
      <c r="J19675" s="78"/>
      <c r="K19675" s="78"/>
      <c r="M19675" s="11"/>
    </row>
    <row r="19676" spans="7:13" ht="15" x14ac:dyDescent="0.25">
      <c r="G19676" s="78"/>
      <c r="H19676" s="78"/>
      <c r="I19676" s="78"/>
      <c r="J19676" s="78"/>
      <c r="K19676" s="78"/>
      <c r="M19676" s="11"/>
    </row>
    <row r="19677" spans="7:13" ht="15" x14ac:dyDescent="0.25">
      <c r="G19677" s="78"/>
      <c r="H19677" s="78"/>
      <c r="I19677" s="78"/>
      <c r="J19677" s="78"/>
      <c r="K19677" s="78"/>
      <c r="M19677" s="11"/>
    </row>
    <row r="19678" spans="7:13" ht="15" x14ac:dyDescent="0.25">
      <c r="G19678" s="78"/>
      <c r="H19678" s="78"/>
      <c r="I19678" s="78"/>
      <c r="J19678" s="78"/>
      <c r="K19678" s="78"/>
      <c r="M19678" s="11"/>
    </row>
    <row r="19679" spans="7:13" ht="15" x14ac:dyDescent="0.25">
      <c r="G19679" s="78"/>
      <c r="H19679" s="78"/>
      <c r="I19679" s="78"/>
      <c r="J19679" s="78"/>
      <c r="K19679" s="78"/>
      <c r="M19679" s="11"/>
    </row>
    <row r="19680" spans="7:13" ht="15" x14ac:dyDescent="0.25">
      <c r="G19680" s="78"/>
      <c r="H19680" s="78"/>
      <c r="I19680" s="78"/>
      <c r="J19680" s="78"/>
      <c r="K19680" s="78"/>
      <c r="M19680" s="11"/>
    </row>
    <row r="19681" spans="7:13" ht="15" x14ac:dyDescent="0.25">
      <c r="G19681" s="78"/>
      <c r="H19681" s="78"/>
      <c r="I19681" s="78"/>
      <c r="J19681" s="78"/>
      <c r="K19681" s="78"/>
      <c r="M19681" s="11"/>
    </row>
    <row r="19682" spans="7:13" ht="15" x14ac:dyDescent="0.25">
      <c r="G19682" s="78"/>
      <c r="H19682" s="78"/>
      <c r="I19682" s="78"/>
      <c r="J19682" s="78"/>
      <c r="K19682" s="78"/>
      <c r="M19682" s="11"/>
    </row>
    <row r="19683" spans="7:13" ht="15" x14ac:dyDescent="0.25">
      <c r="G19683" s="78"/>
      <c r="H19683" s="78"/>
      <c r="I19683" s="78"/>
      <c r="J19683" s="78"/>
      <c r="K19683" s="78"/>
      <c r="M19683" s="11"/>
    </row>
    <row r="19684" spans="7:13" ht="15" x14ac:dyDescent="0.25">
      <c r="G19684" s="78"/>
      <c r="H19684" s="78"/>
      <c r="I19684" s="78"/>
      <c r="J19684" s="78"/>
      <c r="K19684" s="78"/>
      <c r="M19684" s="11"/>
    </row>
    <row r="19685" spans="7:13" ht="15" x14ac:dyDescent="0.25">
      <c r="G19685" s="78"/>
      <c r="H19685" s="78"/>
      <c r="I19685" s="78"/>
      <c r="J19685" s="78"/>
      <c r="K19685" s="78"/>
      <c r="M19685" s="11"/>
    </row>
    <row r="19686" spans="7:13" ht="15" x14ac:dyDescent="0.25">
      <c r="G19686" s="78"/>
      <c r="H19686" s="78"/>
      <c r="I19686" s="78"/>
      <c r="J19686" s="78"/>
      <c r="K19686" s="78"/>
      <c r="M19686" s="11"/>
    </row>
    <row r="19687" spans="7:13" ht="15" x14ac:dyDescent="0.25">
      <c r="G19687" s="78"/>
      <c r="H19687" s="78"/>
      <c r="I19687" s="78"/>
      <c r="J19687" s="78"/>
      <c r="K19687" s="78"/>
      <c r="M19687" s="11"/>
    </row>
    <row r="19688" spans="7:13" ht="15" x14ac:dyDescent="0.25">
      <c r="G19688" s="78"/>
      <c r="H19688" s="78"/>
      <c r="I19688" s="78"/>
      <c r="J19688" s="78"/>
      <c r="K19688" s="78"/>
      <c r="M19688" s="11"/>
    </row>
    <row r="19689" spans="7:13" ht="15" x14ac:dyDescent="0.25">
      <c r="G19689" s="78"/>
      <c r="H19689" s="78"/>
      <c r="I19689" s="78"/>
      <c r="J19689" s="78"/>
      <c r="K19689" s="78"/>
      <c r="M19689" s="11"/>
    </row>
    <row r="19690" spans="7:13" ht="15" x14ac:dyDescent="0.25">
      <c r="G19690" s="78"/>
      <c r="H19690" s="78"/>
      <c r="I19690" s="78"/>
      <c r="J19690" s="78"/>
      <c r="K19690" s="78"/>
      <c r="M19690" s="11"/>
    </row>
    <row r="19691" spans="7:13" ht="15" x14ac:dyDescent="0.25">
      <c r="G19691" s="78"/>
      <c r="H19691" s="78"/>
      <c r="I19691" s="78"/>
      <c r="J19691" s="78"/>
      <c r="K19691" s="78"/>
      <c r="M19691" s="11"/>
    </row>
    <row r="19692" spans="7:13" ht="15" x14ac:dyDescent="0.25">
      <c r="G19692" s="78"/>
      <c r="H19692" s="78"/>
      <c r="I19692" s="78"/>
      <c r="J19692" s="78"/>
      <c r="K19692" s="78"/>
      <c r="M19692" s="11"/>
    </row>
    <row r="19693" spans="7:13" ht="15" x14ac:dyDescent="0.25">
      <c r="G19693" s="78"/>
      <c r="H19693" s="78"/>
      <c r="I19693" s="78"/>
      <c r="J19693" s="78"/>
      <c r="K19693" s="78"/>
      <c r="M19693" s="11"/>
    </row>
    <row r="19694" spans="7:13" ht="15" x14ac:dyDescent="0.25">
      <c r="G19694" s="78"/>
      <c r="H19694" s="78"/>
      <c r="I19694" s="78"/>
      <c r="J19694" s="78"/>
      <c r="K19694" s="78"/>
      <c r="M19694" s="11"/>
    </row>
    <row r="19695" spans="7:13" ht="15" x14ac:dyDescent="0.25">
      <c r="G19695" s="78"/>
      <c r="H19695" s="78"/>
      <c r="I19695" s="78"/>
      <c r="J19695" s="78"/>
      <c r="K19695" s="78"/>
      <c r="M19695" s="11"/>
    </row>
    <row r="19696" spans="7:13" ht="15" x14ac:dyDescent="0.25">
      <c r="G19696" s="78"/>
      <c r="H19696" s="78"/>
      <c r="I19696" s="78"/>
      <c r="J19696" s="78"/>
      <c r="K19696" s="78"/>
      <c r="M19696" s="11"/>
    </row>
    <row r="19697" spans="7:13" ht="15" x14ac:dyDescent="0.25">
      <c r="G19697" s="78"/>
      <c r="H19697" s="78"/>
      <c r="I19697" s="78"/>
      <c r="J19697" s="78"/>
      <c r="K19697" s="78"/>
      <c r="M19697" s="11"/>
    </row>
    <row r="19698" spans="7:13" ht="15" x14ac:dyDescent="0.25">
      <c r="G19698" s="78"/>
      <c r="H19698" s="78"/>
      <c r="I19698" s="78"/>
      <c r="J19698" s="78"/>
      <c r="K19698" s="78"/>
      <c r="M19698" s="11"/>
    </row>
    <row r="19699" spans="7:13" ht="15" x14ac:dyDescent="0.25">
      <c r="G19699" s="78"/>
      <c r="H19699" s="78"/>
      <c r="I19699" s="78"/>
      <c r="J19699" s="78"/>
      <c r="K19699" s="78"/>
      <c r="M19699" s="11"/>
    </row>
    <row r="19700" spans="7:13" ht="15" x14ac:dyDescent="0.25">
      <c r="G19700" s="78"/>
      <c r="H19700" s="78"/>
      <c r="I19700" s="78"/>
      <c r="J19700" s="78"/>
      <c r="K19700" s="78"/>
      <c r="M19700" s="11"/>
    </row>
    <row r="19701" spans="7:13" ht="15" x14ac:dyDescent="0.25">
      <c r="G19701" s="78"/>
      <c r="H19701" s="78"/>
      <c r="I19701" s="78"/>
      <c r="J19701" s="78"/>
      <c r="K19701" s="78"/>
      <c r="M19701" s="11"/>
    </row>
    <row r="19702" spans="7:13" ht="15" x14ac:dyDescent="0.25">
      <c r="G19702" s="78"/>
      <c r="H19702" s="78"/>
      <c r="I19702" s="78"/>
      <c r="J19702" s="78"/>
      <c r="K19702" s="78"/>
      <c r="M19702" s="11"/>
    </row>
    <row r="19703" spans="7:13" ht="15" x14ac:dyDescent="0.25">
      <c r="G19703" s="78"/>
      <c r="H19703" s="78"/>
      <c r="I19703" s="78"/>
      <c r="J19703" s="78"/>
      <c r="K19703" s="78"/>
      <c r="M19703" s="11"/>
    </row>
    <row r="19704" spans="7:13" ht="15" x14ac:dyDescent="0.25">
      <c r="G19704" s="78"/>
      <c r="H19704" s="78"/>
      <c r="I19704" s="78"/>
      <c r="J19704" s="78"/>
      <c r="K19704" s="78"/>
      <c r="M19704" s="11"/>
    </row>
    <row r="19705" spans="7:13" ht="15" x14ac:dyDescent="0.25">
      <c r="G19705" s="78"/>
      <c r="H19705" s="78"/>
      <c r="I19705" s="78"/>
      <c r="J19705" s="78"/>
      <c r="K19705" s="78"/>
      <c r="M19705" s="11"/>
    </row>
    <row r="19706" spans="7:13" ht="15" x14ac:dyDescent="0.25">
      <c r="G19706" s="78"/>
      <c r="H19706" s="78"/>
      <c r="I19706" s="78"/>
      <c r="J19706" s="78"/>
      <c r="K19706" s="78"/>
      <c r="M19706" s="11"/>
    </row>
    <row r="19707" spans="7:13" ht="15" x14ac:dyDescent="0.25">
      <c r="G19707" s="78"/>
      <c r="H19707" s="78"/>
      <c r="I19707" s="78"/>
      <c r="J19707" s="78"/>
      <c r="K19707" s="78"/>
      <c r="M19707" s="11"/>
    </row>
    <row r="19708" spans="7:13" ht="15" x14ac:dyDescent="0.25">
      <c r="G19708" s="78"/>
      <c r="H19708" s="78"/>
      <c r="I19708" s="78"/>
      <c r="J19708" s="78"/>
      <c r="K19708" s="78"/>
      <c r="M19708" s="11"/>
    </row>
    <row r="19709" spans="7:13" ht="15" x14ac:dyDescent="0.25">
      <c r="G19709" s="78"/>
      <c r="H19709" s="78"/>
      <c r="I19709" s="78"/>
      <c r="J19709" s="78"/>
      <c r="K19709" s="78"/>
      <c r="M19709" s="11"/>
    </row>
    <row r="19710" spans="7:13" ht="15" x14ac:dyDescent="0.25">
      <c r="G19710" s="78"/>
      <c r="H19710" s="78"/>
      <c r="I19710" s="78"/>
      <c r="J19710" s="78"/>
      <c r="K19710" s="78"/>
      <c r="M19710" s="11"/>
    </row>
    <row r="19711" spans="7:13" ht="15" x14ac:dyDescent="0.25">
      <c r="G19711" s="78"/>
      <c r="H19711" s="78"/>
      <c r="I19711" s="78"/>
      <c r="J19711" s="78"/>
      <c r="K19711" s="78"/>
      <c r="M19711" s="11"/>
    </row>
    <row r="19712" spans="7:13" ht="15" x14ac:dyDescent="0.25">
      <c r="G19712" s="78"/>
      <c r="H19712" s="78"/>
      <c r="I19712" s="78"/>
      <c r="J19712" s="78"/>
      <c r="K19712" s="78"/>
      <c r="M19712" s="11"/>
    </row>
    <row r="19713" spans="7:13" ht="15" x14ac:dyDescent="0.25">
      <c r="G19713" s="78"/>
      <c r="H19713" s="78"/>
      <c r="I19713" s="78"/>
      <c r="J19713" s="78"/>
      <c r="K19713" s="78"/>
      <c r="M19713" s="11"/>
    </row>
    <row r="19714" spans="7:13" ht="15" x14ac:dyDescent="0.25">
      <c r="G19714" s="78"/>
      <c r="H19714" s="78"/>
      <c r="I19714" s="78"/>
      <c r="J19714" s="78"/>
      <c r="K19714" s="78"/>
      <c r="M19714" s="11"/>
    </row>
    <row r="19715" spans="7:13" ht="15" x14ac:dyDescent="0.25">
      <c r="G19715" s="78"/>
      <c r="H19715" s="78"/>
      <c r="I19715" s="78"/>
      <c r="J19715" s="78"/>
      <c r="K19715" s="78"/>
      <c r="M19715" s="11"/>
    </row>
    <row r="19716" spans="7:13" ht="15" x14ac:dyDescent="0.25">
      <c r="G19716" s="78"/>
      <c r="H19716" s="78"/>
      <c r="I19716" s="78"/>
      <c r="J19716" s="78"/>
      <c r="K19716" s="78"/>
      <c r="M19716" s="11"/>
    </row>
    <row r="19717" spans="7:13" ht="15" x14ac:dyDescent="0.25">
      <c r="G19717" s="78"/>
      <c r="H19717" s="78"/>
      <c r="I19717" s="78"/>
      <c r="J19717" s="78"/>
      <c r="K19717" s="78"/>
      <c r="M19717" s="11"/>
    </row>
    <row r="19718" spans="7:13" ht="15" x14ac:dyDescent="0.25">
      <c r="G19718" s="78"/>
      <c r="H19718" s="78"/>
      <c r="I19718" s="78"/>
      <c r="J19718" s="78"/>
      <c r="K19718" s="78"/>
      <c r="M19718" s="11"/>
    </row>
    <row r="19719" spans="7:13" ht="15" x14ac:dyDescent="0.25">
      <c r="G19719" s="78"/>
      <c r="H19719" s="78"/>
      <c r="I19719" s="78"/>
      <c r="J19719" s="78"/>
      <c r="K19719" s="78"/>
      <c r="M19719" s="11"/>
    </row>
    <row r="19720" spans="7:13" ht="15" x14ac:dyDescent="0.25">
      <c r="G19720" s="78"/>
      <c r="H19720" s="78"/>
      <c r="I19720" s="78"/>
      <c r="J19720" s="78"/>
      <c r="K19720" s="78"/>
      <c r="M19720" s="11"/>
    </row>
    <row r="19721" spans="7:13" ht="15" x14ac:dyDescent="0.25">
      <c r="G19721" s="78"/>
      <c r="H19721" s="78"/>
      <c r="I19721" s="78"/>
      <c r="J19721" s="78"/>
      <c r="K19721" s="78"/>
      <c r="M19721" s="11"/>
    </row>
    <row r="19722" spans="7:13" ht="15" x14ac:dyDescent="0.25">
      <c r="G19722" s="78"/>
      <c r="H19722" s="78"/>
      <c r="I19722" s="78"/>
      <c r="J19722" s="78"/>
      <c r="K19722" s="78"/>
      <c r="M19722" s="11"/>
    </row>
    <row r="19723" spans="7:13" ht="15" x14ac:dyDescent="0.25">
      <c r="G19723" s="78"/>
      <c r="H19723" s="78"/>
      <c r="I19723" s="78"/>
      <c r="J19723" s="78"/>
      <c r="K19723" s="78"/>
      <c r="M19723" s="11"/>
    </row>
    <row r="19724" spans="7:13" ht="15" x14ac:dyDescent="0.25">
      <c r="G19724" s="78"/>
      <c r="H19724" s="78"/>
      <c r="I19724" s="78"/>
      <c r="J19724" s="78"/>
      <c r="K19724" s="78"/>
      <c r="M19724" s="11"/>
    </row>
    <row r="19725" spans="7:13" ht="15" x14ac:dyDescent="0.25">
      <c r="G19725" s="78"/>
      <c r="H19725" s="78"/>
      <c r="I19725" s="78"/>
      <c r="J19725" s="78"/>
      <c r="K19725" s="78"/>
      <c r="M19725" s="11"/>
    </row>
    <row r="19726" spans="7:13" ht="15" x14ac:dyDescent="0.25">
      <c r="G19726" s="78"/>
      <c r="H19726" s="78"/>
      <c r="I19726" s="78"/>
      <c r="J19726" s="78"/>
      <c r="K19726" s="78"/>
      <c r="M19726" s="11"/>
    </row>
    <row r="19727" spans="7:13" ht="15" x14ac:dyDescent="0.25">
      <c r="G19727" s="78"/>
      <c r="H19727" s="78"/>
      <c r="I19727" s="78"/>
      <c r="J19727" s="78"/>
      <c r="K19727" s="78"/>
      <c r="M19727" s="11"/>
    </row>
    <row r="19728" spans="7:13" ht="15" x14ac:dyDescent="0.25">
      <c r="G19728" s="78"/>
      <c r="H19728" s="78"/>
      <c r="I19728" s="78"/>
      <c r="J19728" s="78"/>
      <c r="K19728" s="78"/>
      <c r="M19728" s="11"/>
    </row>
    <row r="19729" spans="7:13" ht="15" x14ac:dyDescent="0.25">
      <c r="G19729" s="78"/>
      <c r="H19729" s="78"/>
      <c r="I19729" s="78"/>
      <c r="J19729" s="78"/>
      <c r="K19729" s="78"/>
      <c r="M19729" s="11"/>
    </row>
    <row r="19730" spans="7:13" ht="15" x14ac:dyDescent="0.25">
      <c r="G19730" s="78"/>
      <c r="H19730" s="78"/>
      <c r="I19730" s="78"/>
      <c r="J19730" s="78"/>
      <c r="K19730" s="78"/>
      <c r="M19730" s="11"/>
    </row>
    <row r="19731" spans="7:13" ht="15" x14ac:dyDescent="0.25">
      <c r="G19731" s="78"/>
      <c r="H19731" s="78"/>
      <c r="I19731" s="78"/>
      <c r="J19731" s="78"/>
      <c r="K19731" s="78"/>
      <c r="M19731" s="11"/>
    </row>
    <row r="19732" spans="7:13" ht="15" x14ac:dyDescent="0.25">
      <c r="G19732" s="78"/>
      <c r="H19732" s="78"/>
      <c r="I19732" s="78"/>
      <c r="J19732" s="78"/>
      <c r="K19732" s="78"/>
      <c r="M19732" s="11"/>
    </row>
    <row r="19733" spans="7:13" ht="15" x14ac:dyDescent="0.25">
      <c r="G19733" s="78"/>
      <c r="H19733" s="78"/>
      <c r="I19733" s="78"/>
      <c r="J19733" s="78"/>
      <c r="K19733" s="78"/>
      <c r="M19733" s="11"/>
    </row>
    <row r="19734" spans="7:13" ht="15" x14ac:dyDescent="0.25">
      <c r="G19734" s="78"/>
      <c r="H19734" s="78"/>
      <c r="I19734" s="78"/>
      <c r="J19734" s="78"/>
      <c r="K19734" s="78"/>
      <c r="M19734" s="11"/>
    </row>
    <row r="19735" spans="7:13" ht="15" x14ac:dyDescent="0.25">
      <c r="G19735" s="78"/>
      <c r="H19735" s="78"/>
      <c r="I19735" s="78"/>
      <c r="J19735" s="78"/>
      <c r="K19735" s="78"/>
      <c r="M19735" s="11"/>
    </row>
    <row r="19736" spans="7:13" ht="15" x14ac:dyDescent="0.25">
      <c r="G19736" s="78"/>
      <c r="H19736" s="78"/>
      <c r="I19736" s="78"/>
      <c r="J19736" s="78"/>
      <c r="K19736" s="78"/>
      <c r="M19736" s="11"/>
    </row>
    <row r="19737" spans="7:13" ht="15" x14ac:dyDescent="0.25">
      <c r="G19737" s="78"/>
      <c r="H19737" s="78"/>
      <c r="I19737" s="78"/>
      <c r="J19737" s="78"/>
      <c r="K19737" s="78"/>
      <c r="M19737" s="11"/>
    </row>
    <row r="19738" spans="7:13" ht="15" x14ac:dyDescent="0.25">
      <c r="G19738" s="78"/>
      <c r="H19738" s="78"/>
      <c r="I19738" s="78"/>
      <c r="J19738" s="78"/>
      <c r="K19738" s="78"/>
      <c r="M19738" s="11"/>
    </row>
    <row r="19739" spans="7:13" ht="15" x14ac:dyDescent="0.25">
      <c r="G19739" s="78"/>
      <c r="H19739" s="78"/>
      <c r="I19739" s="78"/>
      <c r="J19739" s="78"/>
      <c r="K19739" s="78"/>
      <c r="M19739" s="11"/>
    </row>
    <row r="19740" spans="7:13" ht="15" x14ac:dyDescent="0.25">
      <c r="G19740" s="78"/>
      <c r="H19740" s="78"/>
      <c r="I19740" s="78"/>
      <c r="J19740" s="78"/>
      <c r="K19740" s="78"/>
      <c r="M19740" s="11"/>
    </row>
    <row r="19741" spans="7:13" ht="15" x14ac:dyDescent="0.25">
      <c r="G19741" s="78"/>
      <c r="H19741" s="78"/>
      <c r="I19741" s="78"/>
      <c r="J19741" s="78"/>
      <c r="K19741" s="78"/>
      <c r="M19741" s="11"/>
    </row>
    <row r="19742" spans="7:13" ht="15" x14ac:dyDescent="0.25">
      <c r="G19742" s="78"/>
      <c r="H19742" s="78"/>
      <c r="I19742" s="78"/>
      <c r="J19742" s="78"/>
      <c r="K19742" s="78"/>
      <c r="M19742" s="11"/>
    </row>
    <row r="19743" spans="7:13" ht="15" x14ac:dyDescent="0.25">
      <c r="G19743" s="78"/>
      <c r="H19743" s="78"/>
      <c r="I19743" s="78"/>
      <c r="J19743" s="78"/>
      <c r="K19743" s="78"/>
      <c r="M19743" s="11"/>
    </row>
    <row r="19744" spans="7:13" ht="15" x14ac:dyDescent="0.25">
      <c r="G19744" s="78"/>
      <c r="H19744" s="78"/>
      <c r="I19744" s="78"/>
      <c r="J19744" s="78"/>
      <c r="K19744" s="78"/>
      <c r="M19744" s="11"/>
    </row>
    <row r="19745" spans="7:13" ht="15" x14ac:dyDescent="0.25">
      <c r="G19745" s="78"/>
      <c r="H19745" s="78"/>
      <c r="I19745" s="78"/>
      <c r="J19745" s="78"/>
      <c r="K19745" s="78"/>
      <c r="M19745" s="11"/>
    </row>
    <row r="19746" spans="7:13" ht="15" x14ac:dyDescent="0.25">
      <c r="G19746" s="78"/>
      <c r="H19746" s="78"/>
      <c r="I19746" s="78"/>
      <c r="J19746" s="78"/>
      <c r="K19746" s="78"/>
      <c r="M19746" s="11"/>
    </row>
    <row r="19747" spans="7:13" ht="15" x14ac:dyDescent="0.25">
      <c r="G19747" s="78"/>
      <c r="H19747" s="78"/>
      <c r="I19747" s="78"/>
      <c r="J19747" s="78"/>
      <c r="K19747" s="78"/>
      <c r="M19747" s="11"/>
    </row>
    <row r="19748" spans="7:13" ht="15" x14ac:dyDescent="0.25">
      <c r="G19748" s="78"/>
      <c r="H19748" s="78"/>
      <c r="I19748" s="78"/>
      <c r="J19748" s="78"/>
      <c r="K19748" s="78"/>
      <c r="M19748" s="11"/>
    </row>
    <row r="19749" spans="7:13" ht="15" x14ac:dyDescent="0.25">
      <c r="G19749" s="78"/>
      <c r="H19749" s="78"/>
      <c r="I19749" s="78"/>
      <c r="J19749" s="78"/>
      <c r="K19749" s="78"/>
      <c r="M19749" s="11"/>
    </row>
    <row r="19750" spans="7:13" ht="15" x14ac:dyDescent="0.25">
      <c r="G19750" s="78"/>
      <c r="H19750" s="78"/>
      <c r="I19750" s="78"/>
      <c r="J19750" s="78"/>
      <c r="K19750" s="78"/>
      <c r="M19750" s="11"/>
    </row>
    <row r="19751" spans="7:13" ht="15" x14ac:dyDescent="0.25">
      <c r="G19751" s="78"/>
      <c r="H19751" s="78"/>
      <c r="I19751" s="78"/>
      <c r="J19751" s="78"/>
      <c r="K19751" s="78"/>
      <c r="M19751" s="11"/>
    </row>
    <row r="19752" spans="7:13" ht="15" x14ac:dyDescent="0.25">
      <c r="G19752" s="78"/>
      <c r="H19752" s="78"/>
      <c r="I19752" s="78"/>
      <c r="J19752" s="78"/>
      <c r="K19752" s="78"/>
      <c r="M19752" s="11"/>
    </row>
    <row r="19753" spans="7:13" ht="15" x14ac:dyDescent="0.25">
      <c r="G19753" s="78"/>
      <c r="H19753" s="78"/>
      <c r="I19753" s="78"/>
      <c r="J19753" s="78"/>
      <c r="K19753" s="78"/>
      <c r="M19753" s="11"/>
    </row>
    <row r="19754" spans="7:13" ht="15" x14ac:dyDescent="0.25">
      <c r="G19754" s="78"/>
      <c r="H19754" s="78"/>
      <c r="I19754" s="78"/>
      <c r="J19754" s="78"/>
      <c r="K19754" s="78"/>
      <c r="M19754" s="11"/>
    </row>
    <row r="19755" spans="7:13" ht="15" x14ac:dyDescent="0.25">
      <c r="G19755" s="78"/>
      <c r="H19755" s="78"/>
      <c r="I19755" s="78"/>
      <c r="J19755" s="78"/>
      <c r="K19755" s="78"/>
      <c r="M19755" s="11"/>
    </row>
    <row r="19756" spans="7:13" ht="15" x14ac:dyDescent="0.25">
      <c r="G19756" s="78"/>
      <c r="H19756" s="78"/>
      <c r="I19756" s="78"/>
      <c r="J19756" s="78"/>
      <c r="K19756" s="78"/>
      <c r="M19756" s="11"/>
    </row>
    <row r="19757" spans="7:13" ht="15" x14ac:dyDescent="0.25">
      <c r="G19757" s="78"/>
      <c r="H19757" s="78"/>
      <c r="I19757" s="78"/>
      <c r="J19757" s="78"/>
      <c r="K19757" s="78"/>
      <c r="M19757" s="11"/>
    </row>
    <row r="19758" spans="7:13" ht="15" x14ac:dyDescent="0.25">
      <c r="G19758" s="78"/>
      <c r="H19758" s="78"/>
      <c r="I19758" s="78"/>
      <c r="J19758" s="78"/>
      <c r="K19758" s="78"/>
      <c r="M19758" s="11"/>
    </row>
    <row r="19759" spans="7:13" ht="15" x14ac:dyDescent="0.25">
      <c r="G19759" s="78"/>
      <c r="H19759" s="78"/>
      <c r="I19759" s="78"/>
      <c r="J19759" s="78"/>
      <c r="K19759" s="78"/>
      <c r="M19759" s="11"/>
    </row>
    <row r="19760" spans="7:13" ht="15" x14ac:dyDescent="0.25">
      <c r="G19760" s="78"/>
      <c r="H19760" s="78"/>
      <c r="I19760" s="78"/>
      <c r="J19760" s="78"/>
      <c r="K19760" s="78"/>
      <c r="M19760" s="11"/>
    </row>
    <row r="19761" spans="7:13" ht="15" x14ac:dyDescent="0.25">
      <c r="G19761" s="78"/>
      <c r="H19761" s="78"/>
      <c r="I19761" s="78"/>
      <c r="J19761" s="78"/>
      <c r="K19761" s="78"/>
      <c r="M19761" s="11"/>
    </row>
    <row r="19762" spans="7:13" ht="15" x14ac:dyDescent="0.25">
      <c r="G19762" s="78"/>
      <c r="H19762" s="78"/>
      <c r="I19762" s="78"/>
      <c r="J19762" s="78"/>
      <c r="K19762" s="78"/>
      <c r="M19762" s="11"/>
    </row>
    <row r="19763" spans="7:13" ht="15" x14ac:dyDescent="0.25">
      <c r="G19763" s="78"/>
      <c r="H19763" s="78"/>
      <c r="I19763" s="78"/>
      <c r="J19763" s="78"/>
      <c r="K19763" s="78"/>
      <c r="M19763" s="11"/>
    </row>
    <row r="19764" spans="7:13" ht="15" x14ac:dyDescent="0.25">
      <c r="G19764" s="78"/>
      <c r="H19764" s="78"/>
      <c r="I19764" s="78"/>
      <c r="J19764" s="78"/>
      <c r="K19764" s="78"/>
      <c r="M19764" s="11"/>
    </row>
    <row r="19765" spans="7:13" ht="15" x14ac:dyDescent="0.25">
      <c r="G19765" s="78"/>
      <c r="H19765" s="78"/>
      <c r="I19765" s="78"/>
      <c r="J19765" s="78"/>
      <c r="K19765" s="78"/>
      <c r="M19765" s="11"/>
    </row>
    <row r="19766" spans="7:13" ht="15" x14ac:dyDescent="0.25">
      <c r="G19766" s="78"/>
      <c r="H19766" s="78"/>
      <c r="I19766" s="78"/>
      <c r="J19766" s="78"/>
      <c r="K19766" s="78"/>
      <c r="M19766" s="11"/>
    </row>
    <row r="19767" spans="7:13" ht="15" x14ac:dyDescent="0.25">
      <c r="G19767" s="78"/>
      <c r="H19767" s="78"/>
      <c r="I19767" s="78"/>
      <c r="J19767" s="78"/>
      <c r="K19767" s="78"/>
      <c r="M19767" s="11"/>
    </row>
    <row r="19768" spans="7:13" ht="15" x14ac:dyDescent="0.25">
      <c r="G19768" s="78"/>
      <c r="H19768" s="78"/>
      <c r="I19768" s="78"/>
      <c r="J19768" s="78"/>
      <c r="K19768" s="78"/>
      <c r="M19768" s="11"/>
    </row>
    <row r="19769" spans="7:13" ht="15" x14ac:dyDescent="0.25">
      <c r="G19769" s="78"/>
      <c r="H19769" s="78"/>
      <c r="I19769" s="78"/>
      <c r="J19769" s="78"/>
      <c r="K19769" s="78"/>
      <c r="M19769" s="11"/>
    </row>
    <row r="19770" spans="7:13" ht="15" x14ac:dyDescent="0.25">
      <c r="G19770" s="78"/>
      <c r="H19770" s="78"/>
      <c r="I19770" s="78"/>
      <c r="J19770" s="78"/>
      <c r="K19770" s="78"/>
      <c r="M19770" s="11"/>
    </row>
    <row r="19771" spans="7:13" ht="15" x14ac:dyDescent="0.25">
      <c r="G19771" s="78"/>
      <c r="H19771" s="78"/>
      <c r="I19771" s="78"/>
      <c r="J19771" s="78"/>
      <c r="K19771" s="78"/>
      <c r="M19771" s="11"/>
    </row>
    <row r="19772" spans="7:13" ht="15" x14ac:dyDescent="0.25">
      <c r="G19772" s="78"/>
      <c r="H19772" s="78"/>
      <c r="I19772" s="78"/>
      <c r="J19772" s="78"/>
      <c r="K19772" s="78"/>
      <c r="M19772" s="11"/>
    </row>
    <row r="19773" spans="7:13" ht="15" x14ac:dyDescent="0.25">
      <c r="G19773" s="78"/>
      <c r="H19773" s="78"/>
      <c r="I19773" s="78"/>
      <c r="J19773" s="78"/>
      <c r="K19773" s="78"/>
      <c r="M19773" s="11"/>
    </row>
    <row r="19774" spans="7:13" ht="15" x14ac:dyDescent="0.25">
      <c r="G19774" s="78"/>
      <c r="H19774" s="78"/>
      <c r="I19774" s="78"/>
      <c r="J19774" s="78"/>
      <c r="K19774" s="78"/>
      <c r="M19774" s="11"/>
    </row>
    <row r="19775" spans="7:13" ht="15" x14ac:dyDescent="0.25">
      <c r="G19775" s="78"/>
      <c r="H19775" s="78"/>
      <c r="I19775" s="78"/>
      <c r="J19775" s="78"/>
      <c r="K19775" s="78"/>
      <c r="M19775" s="11"/>
    </row>
    <row r="19776" spans="7:13" ht="15" x14ac:dyDescent="0.25">
      <c r="G19776" s="78"/>
      <c r="H19776" s="78"/>
      <c r="I19776" s="78"/>
      <c r="J19776" s="78"/>
      <c r="K19776" s="78"/>
      <c r="M19776" s="11"/>
    </row>
    <row r="19777" spans="7:13" ht="15" x14ac:dyDescent="0.25">
      <c r="G19777" s="78"/>
      <c r="H19777" s="78"/>
      <c r="I19777" s="78"/>
      <c r="J19777" s="78"/>
      <c r="K19777" s="78"/>
      <c r="M19777" s="11"/>
    </row>
    <row r="19778" spans="7:13" ht="15" x14ac:dyDescent="0.25">
      <c r="G19778" s="78"/>
      <c r="H19778" s="78"/>
      <c r="I19778" s="78"/>
      <c r="J19778" s="78"/>
      <c r="K19778" s="78"/>
      <c r="M19778" s="11"/>
    </row>
    <row r="19779" spans="7:13" ht="15" x14ac:dyDescent="0.25">
      <c r="G19779" s="78"/>
      <c r="H19779" s="78"/>
      <c r="I19779" s="78"/>
      <c r="J19779" s="78"/>
      <c r="K19779" s="78"/>
      <c r="M19779" s="11"/>
    </row>
    <row r="19780" spans="7:13" ht="15" x14ac:dyDescent="0.25">
      <c r="G19780" s="78"/>
      <c r="H19780" s="78"/>
      <c r="I19780" s="78"/>
      <c r="J19780" s="78"/>
      <c r="K19780" s="78"/>
      <c r="M19780" s="11"/>
    </row>
    <row r="19781" spans="7:13" ht="15" x14ac:dyDescent="0.25">
      <c r="G19781" s="78"/>
      <c r="H19781" s="78"/>
      <c r="I19781" s="78"/>
      <c r="J19781" s="78"/>
      <c r="K19781" s="78"/>
      <c r="M19781" s="11"/>
    </row>
    <row r="19782" spans="7:13" ht="15" x14ac:dyDescent="0.25">
      <c r="G19782" s="78"/>
      <c r="H19782" s="78"/>
      <c r="I19782" s="78"/>
      <c r="J19782" s="78"/>
      <c r="K19782" s="78"/>
      <c r="M19782" s="11"/>
    </row>
    <row r="19783" spans="7:13" ht="15" x14ac:dyDescent="0.25">
      <c r="G19783" s="78"/>
      <c r="H19783" s="78"/>
      <c r="I19783" s="78"/>
      <c r="J19783" s="78"/>
      <c r="K19783" s="78"/>
      <c r="M19783" s="11"/>
    </row>
    <row r="19784" spans="7:13" ht="15" x14ac:dyDescent="0.25">
      <c r="G19784" s="78"/>
      <c r="H19784" s="78"/>
      <c r="I19784" s="78"/>
      <c r="J19784" s="78"/>
      <c r="K19784" s="78"/>
      <c r="M19784" s="11"/>
    </row>
    <row r="19785" spans="7:13" ht="15" x14ac:dyDescent="0.25">
      <c r="G19785" s="78"/>
      <c r="H19785" s="78"/>
      <c r="I19785" s="78"/>
      <c r="J19785" s="78"/>
      <c r="K19785" s="78"/>
      <c r="M19785" s="11"/>
    </row>
    <row r="19786" spans="7:13" ht="15" x14ac:dyDescent="0.25">
      <c r="G19786" s="78"/>
      <c r="H19786" s="78"/>
      <c r="I19786" s="78"/>
      <c r="J19786" s="78"/>
      <c r="K19786" s="78"/>
      <c r="M19786" s="11"/>
    </row>
    <row r="19787" spans="7:13" ht="15" x14ac:dyDescent="0.25">
      <c r="G19787" s="78"/>
      <c r="H19787" s="78"/>
      <c r="I19787" s="78"/>
      <c r="J19787" s="78"/>
      <c r="K19787" s="78"/>
      <c r="M19787" s="11"/>
    </row>
    <row r="19788" spans="7:13" ht="15" x14ac:dyDescent="0.25">
      <c r="G19788" s="78"/>
      <c r="H19788" s="78"/>
      <c r="I19788" s="78"/>
      <c r="J19788" s="78"/>
      <c r="K19788" s="78"/>
      <c r="M19788" s="11"/>
    </row>
    <row r="19789" spans="7:13" ht="15" x14ac:dyDescent="0.25">
      <c r="G19789" s="78"/>
      <c r="H19789" s="78"/>
      <c r="I19789" s="78"/>
      <c r="J19789" s="78"/>
      <c r="K19789" s="78"/>
      <c r="M19789" s="11"/>
    </row>
    <row r="19790" spans="7:13" ht="15" x14ac:dyDescent="0.25">
      <c r="G19790" s="78"/>
      <c r="H19790" s="78"/>
      <c r="I19790" s="78"/>
      <c r="J19790" s="78"/>
      <c r="K19790" s="78"/>
      <c r="M19790" s="11"/>
    </row>
    <row r="19791" spans="7:13" ht="15" x14ac:dyDescent="0.25">
      <c r="G19791" s="78"/>
      <c r="H19791" s="78"/>
      <c r="I19791" s="78"/>
      <c r="J19791" s="78"/>
      <c r="K19791" s="78"/>
      <c r="M19791" s="11"/>
    </row>
    <row r="19792" spans="7:13" ht="15" x14ac:dyDescent="0.25">
      <c r="G19792" s="78"/>
      <c r="H19792" s="78"/>
      <c r="I19792" s="78"/>
      <c r="J19792" s="78"/>
      <c r="K19792" s="78"/>
      <c r="M19792" s="11"/>
    </row>
    <row r="19793" spans="7:13" ht="15" x14ac:dyDescent="0.25">
      <c r="G19793" s="78"/>
      <c r="H19793" s="78"/>
      <c r="I19793" s="78"/>
      <c r="J19793" s="78"/>
      <c r="K19793" s="78"/>
      <c r="M19793" s="11"/>
    </row>
    <row r="19794" spans="7:13" ht="15" x14ac:dyDescent="0.25">
      <c r="G19794" s="78"/>
      <c r="H19794" s="78"/>
      <c r="I19794" s="78"/>
      <c r="J19794" s="78"/>
      <c r="K19794" s="78"/>
      <c r="M19794" s="11"/>
    </row>
    <row r="19795" spans="7:13" ht="15" x14ac:dyDescent="0.25">
      <c r="G19795" s="78"/>
      <c r="H19795" s="78"/>
      <c r="I19795" s="78"/>
      <c r="J19795" s="78"/>
      <c r="K19795" s="78"/>
      <c r="M19795" s="11"/>
    </row>
    <row r="19796" spans="7:13" ht="15" x14ac:dyDescent="0.25">
      <c r="G19796" s="78"/>
      <c r="H19796" s="78"/>
      <c r="I19796" s="78"/>
      <c r="J19796" s="78"/>
      <c r="K19796" s="78"/>
      <c r="M19796" s="11"/>
    </row>
    <row r="19797" spans="7:13" ht="15" x14ac:dyDescent="0.25">
      <c r="G19797" s="78"/>
      <c r="H19797" s="78"/>
      <c r="I19797" s="78"/>
      <c r="J19797" s="78"/>
      <c r="K19797" s="78"/>
      <c r="M19797" s="11"/>
    </row>
    <row r="19798" spans="7:13" ht="15" x14ac:dyDescent="0.25">
      <c r="G19798" s="78"/>
      <c r="H19798" s="78"/>
      <c r="I19798" s="78"/>
      <c r="J19798" s="78"/>
      <c r="K19798" s="78"/>
      <c r="M19798" s="11"/>
    </row>
    <row r="19799" spans="7:13" ht="15" x14ac:dyDescent="0.25">
      <c r="G19799" s="78"/>
      <c r="H19799" s="78"/>
      <c r="I19799" s="78"/>
      <c r="J19799" s="78"/>
      <c r="K19799" s="78"/>
      <c r="M19799" s="11"/>
    </row>
    <row r="19800" spans="7:13" ht="15" x14ac:dyDescent="0.25">
      <c r="G19800" s="78"/>
      <c r="H19800" s="78"/>
      <c r="I19800" s="78"/>
      <c r="J19800" s="78"/>
      <c r="K19800" s="78"/>
      <c r="M19800" s="11"/>
    </row>
    <row r="19801" spans="7:13" ht="15" x14ac:dyDescent="0.25">
      <c r="G19801" s="78"/>
      <c r="H19801" s="78"/>
      <c r="I19801" s="78"/>
      <c r="J19801" s="78"/>
      <c r="K19801" s="78"/>
      <c r="M19801" s="11"/>
    </row>
    <row r="19802" spans="7:13" ht="15" x14ac:dyDescent="0.25">
      <c r="G19802" s="78"/>
      <c r="H19802" s="78"/>
      <c r="I19802" s="78"/>
      <c r="J19802" s="78"/>
      <c r="K19802" s="78"/>
      <c r="M19802" s="11"/>
    </row>
    <row r="19803" spans="7:13" ht="15" x14ac:dyDescent="0.25">
      <c r="G19803" s="78"/>
      <c r="H19803" s="78"/>
      <c r="I19803" s="78"/>
      <c r="J19803" s="78"/>
      <c r="K19803" s="78"/>
      <c r="M19803" s="11"/>
    </row>
    <row r="19804" spans="7:13" ht="15" x14ac:dyDescent="0.25">
      <c r="G19804" s="78"/>
      <c r="H19804" s="78"/>
      <c r="I19804" s="78"/>
      <c r="J19804" s="78"/>
      <c r="K19804" s="78"/>
      <c r="M19804" s="11"/>
    </row>
    <row r="19805" spans="7:13" ht="15" x14ac:dyDescent="0.25">
      <c r="G19805" s="78"/>
      <c r="H19805" s="78"/>
      <c r="I19805" s="78"/>
      <c r="J19805" s="78"/>
      <c r="K19805" s="78"/>
      <c r="M19805" s="11"/>
    </row>
    <row r="19806" spans="7:13" ht="15" x14ac:dyDescent="0.25">
      <c r="G19806" s="78"/>
      <c r="H19806" s="78"/>
      <c r="I19806" s="78"/>
      <c r="J19806" s="78"/>
      <c r="K19806" s="78"/>
      <c r="M19806" s="11"/>
    </row>
    <row r="19807" spans="7:13" ht="15" x14ac:dyDescent="0.25">
      <c r="G19807" s="78"/>
      <c r="H19807" s="78"/>
      <c r="I19807" s="78"/>
      <c r="J19807" s="78"/>
      <c r="K19807" s="78"/>
      <c r="M19807" s="11"/>
    </row>
    <row r="19808" spans="7:13" ht="15" x14ac:dyDescent="0.25">
      <c r="G19808" s="78"/>
      <c r="H19808" s="78"/>
      <c r="I19808" s="78"/>
      <c r="J19808" s="78"/>
      <c r="K19808" s="78"/>
      <c r="M19808" s="11"/>
    </row>
    <row r="19809" spans="7:13" ht="15" x14ac:dyDescent="0.25">
      <c r="G19809" s="78"/>
      <c r="H19809" s="78"/>
      <c r="I19809" s="78"/>
      <c r="J19809" s="78"/>
      <c r="K19809" s="78"/>
      <c r="M19809" s="11"/>
    </row>
    <row r="19810" spans="7:13" ht="15" x14ac:dyDescent="0.25">
      <c r="G19810" s="78"/>
      <c r="H19810" s="78"/>
      <c r="I19810" s="78"/>
      <c r="J19810" s="78"/>
      <c r="K19810" s="78"/>
      <c r="M19810" s="11"/>
    </row>
    <row r="19811" spans="7:13" ht="15" x14ac:dyDescent="0.25">
      <c r="G19811" s="78"/>
      <c r="H19811" s="78"/>
      <c r="I19811" s="78"/>
      <c r="J19811" s="78"/>
      <c r="K19811" s="78"/>
      <c r="M19811" s="11"/>
    </row>
    <row r="19812" spans="7:13" ht="15" x14ac:dyDescent="0.25">
      <c r="G19812" s="78"/>
      <c r="H19812" s="78"/>
      <c r="I19812" s="78"/>
      <c r="J19812" s="78"/>
      <c r="K19812" s="78"/>
      <c r="M19812" s="11"/>
    </row>
    <row r="19813" spans="7:13" ht="15" x14ac:dyDescent="0.25">
      <c r="G19813" s="78"/>
      <c r="H19813" s="78"/>
      <c r="I19813" s="78"/>
      <c r="J19813" s="78"/>
      <c r="K19813" s="78"/>
      <c r="M19813" s="11"/>
    </row>
    <row r="19814" spans="7:13" ht="15" x14ac:dyDescent="0.25">
      <c r="G19814" s="78"/>
      <c r="H19814" s="78"/>
      <c r="I19814" s="78"/>
      <c r="J19814" s="78"/>
      <c r="K19814" s="78"/>
      <c r="M19814" s="11"/>
    </row>
    <row r="19815" spans="7:13" ht="15" x14ac:dyDescent="0.25">
      <c r="G19815" s="78"/>
      <c r="H19815" s="78"/>
      <c r="I19815" s="78"/>
      <c r="J19815" s="78"/>
      <c r="K19815" s="78"/>
      <c r="M19815" s="11"/>
    </row>
    <row r="19816" spans="7:13" ht="15" x14ac:dyDescent="0.25">
      <c r="G19816" s="78"/>
      <c r="H19816" s="78"/>
      <c r="I19816" s="78"/>
      <c r="J19816" s="78"/>
      <c r="K19816" s="78"/>
      <c r="M19816" s="11"/>
    </row>
    <row r="19817" spans="7:13" ht="15" x14ac:dyDescent="0.25">
      <c r="G19817" s="78"/>
      <c r="H19817" s="78"/>
      <c r="I19817" s="78"/>
      <c r="J19817" s="78"/>
      <c r="K19817" s="78"/>
      <c r="M19817" s="11"/>
    </row>
    <row r="19818" spans="7:13" ht="15" x14ac:dyDescent="0.25">
      <c r="G19818" s="78"/>
      <c r="H19818" s="78"/>
      <c r="I19818" s="78"/>
      <c r="J19818" s="78"/>
      <c r="K19818" s="78"/>
      <c r="M19818" s="11"/>
    </row>
    <row r="19819" spans="7:13" ht="15" x14ac:dyDescent="0.25">
      <c r="G19819" s="78"/>
      <c r="H19819" s="78"/>
      <c r="I19819" s="78"/>
      <c r="J19819" s="78"/>
      <c r="K19819" s="78"/>
      <c r="M19819" s="11"/>
    </row>
    <row r="19820" spans="7:13" ht="15" x14ac:dyDescent="0.25">
      <c r="G19820" s="78"/>
      <c r="H19820" s="78"/>
      <c r="I19820" s="78"/>
      <c r="J19820" s="78"/>
      <c r="K19820" s="78"/>
      <c r="M19820" s="11"/>
    </row>
    <row r="19821" spans="7:13" ht="15" x14ac:dyDescent="0.25">
      <c r="G19821" s="78"/>
      <c r="H19821" s="78"/>
      <c r="I19821" s="78"/>
      <c r="J19821" s="78"/>
      <c r="K19821" s="78"/>
      <c r="M19821" s="11"/>
    </row>
    <row r="19822" spans="7:13" ht="15" x14ac:dyDescent="0.25">
      <c r="G19822" s="78"/>
      <c r="H19822" s="78"/>
      <c r="I19822" s="78"/>
      <c r="J19822" s="78"/>
      <c r="K19822" s="78"/>
      <c r="M19822" s="11"/>
    </row>
    <row r="19823" spans="7:13" ht="15" x14ac:dyDescent="0.25">
      <c r="G19823" s="78"/>
      <c r="H19823" s="78"/>
      <c r="I19823" s="78"/>
      <c r="J19823" s="78"/>
      <c r="K19823" s="78"/>
      <c r="M19823" s="11"/>
    </row>
    <row r="19824" spans="7:13" ht="15" x14ac:dyDescent="0.25">
      <c r="G19824" s="78"/>
      <c r="H19824" s="78"/>
      <c r="I19824" s="78"/>
      <c r="J19824" s="78"/>
      <c r="K19824" s="78"/>
      <c r="M19824" s="11"/>
    </row>
    <row r="19825" spans="7:13" ht="15" x14ac:dyDescent="0.25">
      <c r="G19825" s="78"/>
      <c r="H19825" s="78"/>
      <c r="I19825" s="78"/>
      <c r="J19825" s="78"/>
      <c r="K19825" s="78"/>
      <c r="M19825" s="11"/>
    </row>
    <row r="19826" spans="7:13" ht="15" x14ac:dyDescent="0.25">
      <c r="G19826" s="78"/>
      <c r="H19826" s="78"/>
      <c r="I19826" s="78"/>
      <c r="J19826" s="78"/>
      <c r="K19826" s="78"/>
      <c r="M19826" s="11"/>
    </row>
    <row r="19827" spans="7:13" ht="15" x14ac:dyDescent="0.25">
      <c r="G19827" s="78"/>
      <c r="H19827" s="78"/>
      <c r="I19827" s="78"/>
      <c r="J19827" s="78"/>
      <c r="K19827" s="78"/>
      <c r="M19827" s="11"/>
    </row>
    <row r="19828" spans="7:13" ht="15" x14ac:dyDescent="0.25">
      <c r="G19828" s="78"/>
      <c r="H19828" s="78"/>
      <c r="I19828" s="78"/>
      <c r="J19828" s="78"/>
      <c r="K19828" s="78"/>
      <c r="M19828" s="11"/>
    </row>
    <row r="19829" spans="7:13" ht="15" x14ac:dyDescent="0.25">
      <c r="G19829" s="78"/>
      <c r="H19829" s="78"/>
      <c r="I19829" s="78"/>
      <c r="J19829" s="78"/>
      <c r="K19829" s="78"/>
      <c r="M19829" s="11"/>
    </row>
    <row r="19830" spans="7:13" ht="15" x14ac:dyDescent="0.25">
      <c r="G19830" s="78"/>
      <c r="H19830" s="78"/>
      <c r="I19830" s="78"/>
      <c r="J19830" s="78"/>
      <c r="K19830" s="78"/>
      <c r="M19830" s="11"/>
    </row>
    <row r="19831" spans="7:13" ht="15" x14ac:dyDescent="0.25">
      <c r="G19831" s="78"/>
      <c r="H19831" s="78"/>
      <c r="I19831" s="78"/>
      <c r="J19831" s="78"/>
      <c r="K19831" s="78"/>
      <c r="M19831" s="11"/>
    </row>
    <row r="19832" spans="7:13" ht="15" x14ac:dyDescent="0.25">
      <c r="G19832" s="78"/>
      <c r="H19832" s="78"/>
      <c r="I19832" s="78"/>
      <c r="J19832" s="78"/>
      <c r="K19832" s="78"/>
      <c r="M19832" s="11"/>
    </row>
    <row r="19833" spans="7:13" ht="15" x14ac:dyDescent="0.25">
      <c r="G19833" s="78"/>
      <c r="H19833" s="78"/>
      <c r="I19833" s="78"/>
      <c r="J19833" s="78"/>
      <c r="K19833" s="78"/>
      <c r="M19833" s="11"/>
    </row>
    <row r="19834" spans="7:13" ht="15" x14ac:dyDescent="0.25">
      <c r="G19834" s="78"/>
      <c r="H19834" s="78"/>
      <c r="I19834" s="78"/>
      <c r="J19834" s="78"/>
      <c r="K19834" s="78"/>
      <c r="M19834" s="11"/>
    </row>
    <row r="19835" spans="7:13" ht="15" x14ac:dyDescent="0.25">
      <c r="G19835" s="78"/>
      <c r="H19835" s="78"/>
      <c r="I19835" s="78"/>
      <c r="J19835" s="78"/>
      <c r="K19835" s="78"/>
      <c r="M19835" s="11"/>
    </row>
    <row r="19836" spans="7:13" ht="15" x14ac:dyDescent="0.25">
      <c r="G19836" s="78"/>
      <c r="H19836" s="78"/>
      <c r="I19836" s="78"/>
      <c r="J19836" s="78"/>
      <c r="K19836" s="78"/>
      <c r="M19836" s="11"/>
    </row>
    <row r="19837" spans="7:13" ht="15" x14ac:dyDescent="0.25">
      <c r="G19837" s="78"/>
      <c r="H19837" s="78"/>
      <c r="I19837" s="78"/>
      <c r="J19837" s="78"/>
      <c r="K19837" s="78"/>
      <c r="M19837" s="11"/>
    </row>
    <row r="19838" spans="7:13" ht="15" x14ac:dyDescent="0.25">
      <c r="G19838" s="78"/>
      <c r="H19838" s="78"/>
      <c r="I19838" s="78"/>
      <c r="J19838" s="78"/>
      <c r="K19838" s="78"/>
      <c r="M19838" s="11"/>
    </row>
    <row r="19839" spans="7:13" ht="15" x14ac:dyDescent="0.25">
      <c r="G19839" s="78"/>
      <c r="H19839" s="78"/>
      <c r="I19839" s="78"/>
      <c r="J19839" s="78"/>
      <c r="K19839" s="78"/>
      <c r="M19839" s="11"/>
    </row>
    <row r="19840" spans="7:13" ht="15" x14ac:dyDescent="0.25">
      <c r="G19840" s="78"/>
      <c r="H19840" s="78"/>
      <c r="I19840" s="78"/>
      <c r="J19840" s="78"/>
      <c r="K19840" s="78"/>
      <c r="M19840" s="11"/>
    </row>
    <row r="19841" spans="7:13" ht="15" x14ac:dyDescent="0.25">
      <c r="G19841" s="78"/>
      <c r="H19841" s="78"/>
      <c r="I19841" s="78"/>
      <c r="J19841" s="78"/>
      <c r="K19841" s="78"/>
      <c r="M19841" s="11"/>
    </row>
    <row r="19842" spans="7:13" ht="15" x14ac:dyDescent="0.25">
      <c r="G19842" s="78"/>
      <c r="H19842" s="78"/>
      <c r="I19842" s="78"/>
      <c r="J19842" s="78"/>
      <c r="K19842" s="78"/>
      <c r="M19842" s="11"/>
    </row>
    <row r="19843" spans="7:13" ht="15" x14ac:dyDescent="0.25">
      <c r="G19843" s="78"/>
      <c r="H19843" s="78"/>
      <c r="I19843" s="78"/>
      <c r="J19843" s="78"/>
      <c r="K19843" s="78"/>
      <c r="M19843" s="11"/>
    </row>
    <row r="19844" spans="7:13" ht="15" x14ac:dyDescent="0.25">
      <c r="G19844" s="78"/>
      <c r="H19844" s="78"/>
      <c r="I19844" s="78"/>
      <c r="J19844" s="78"/>
      <c r="K19844" s="78"/>
      <c r="M19844" s="11"/>
    </row>
    <row r="19845" spans="7:13" ht="15" x14ac:dyDescent="0.25">
      <c r="G19845" s="78"/>
      <c r="H19845" s="78"/>
      <c r="I19845" s="78"/>
      <c r="J19845" s="78"/>
      <c r="K19845" s="78"/>
      <c r="M19845" s="11"/>
    </row>
    <row r="19846" spans="7:13" ht="15" x14ac:dyDescent="0.25">
      <c r="G19846" s="78"/>
      <c r="H19846" s="78"/>
      <c r="I19846" s="78"/>
      <c r="J19846" s="78"/>
      <c r="K19846" s="78"/>
      <c r="M19846" s="11"/>
    </row>
    <row r="19847" spans="7:13" ht="15" x14ac:dyDescent="0.25">
      <c r="G19847" s="78"/>
      <c r="H19847" s="78"/>
      <c r="I19847" s="78"/>
      <c r="J19847" s="78"/>
      <c r="K19847" s="78"/>
      <c r="M19847" s="11"/>
    </row>
    <row r="19848" spans="7:13" ht="15" x14ac:dyDescent="0.25">
      <c r="G19848" s="78"/>
      <c r="H19848" s="78"/>
      <c r="I19848" s="78"/>
      <c r="J19848" s="78"/>
      <c r="K19848" s="78"/>
      <c r="M19848" s="11"/>
    </row>
    <row r="19849" spans="7:13" ht="15" x14ac:dyDescent="0.25">
      <c r="G19849" s="78"/>
      <c r="H19849" s="78"/>
      <c r="I19849" s="78"/>
      <c r="J19849" s="78"/>
      <c r="K19849" s="78"/>
      <c r="M19849" s="11"/>
    </row>
    <row r="19850" spans="7:13" ht="15" x14ac:dyDescent="0.25">
      <c r="G19850" s="78"/>
      <c r="H19850" s="78"/>
      <c r="I19850" s="78"/>
      <c r="J19850" s="78"/>
      <c r="K19850" s="78"/>
      <c r="M19850" s="11"/>
    </row>
    <row r="19851" spans="7:13" ht="15" x14ac:dyDescent="0.25">
      <c r="G19851" s="78"/>
      <c r="H19851" s="78"/>
      <c r="I19851" s="78"/>
      <c r="J19851" s="78"/>
      <c r="K19851" s="78"/>
      <c r="M19851" s="11"/>
    </row>
    <row r="19852" spans="7:13" ht="15" x14ac:dyDescent="0.25">
      <c r="G19852" s="78"/>
      <c r="H19852" s="78"/>
      <c r="I19852" s="78"/>
      <c r="J19852" s="78"/>
      <c r="K19852" s="78"/>
      <c r="M19852" s="11"/>
    </row>
    <row r="19853" spans="7:13" ht="15" x14ac:dyDescent="0.25">
      <c r="G19853" s="78"/>
      <c r="H19853" s="78"/>
      <c r="I19853" s="78"/>
      <c r="J19853" s="78"/>
      <c r="K19853" s="78"/>
      <c r="M19853" s="11"/>
    </row>
    <row r="19854" spans="7:13" ht="15" x14ac:dyDescent="0.25">
      <c r="G19854" s="78"/>
      <c r="H19854" s="78"/>
      <c r="I19854" s="78"/>
      <c r="J19854" s="78"/>
      <c r="K19854" s="78"/>
      <c r="M19854" s="11"/>
    </row>
    <row r="19855" spans="7:13" ht="15" x14ac:dyDescent="0.25">
      <c r="G19855" s="78"/>
      <c r="H19855" s="78"/>
      <c r="I19855" s="78"/>
      <c r="J19855" s="78"/>
      <c r="K19855" s="78"/>
      <c r="M19855" s="11"/>
    </row>
    <row r="19856" spans="7:13" ht="15" x14ac:dyDescent="0.25">
      <c r="G19856" s="78"/>
      <c r="H19856" s="78"/>
      <c r="I19856" s="78"/>
      <c r="J19856" s="78"/>
      <c r="K19856" s="78"/>
      <c r="M19856" s="11"/>
    </row>
    <row r="19857" spans="7:13" ht="15" x14ac:dyDescent="0.25">
      <c r="G19857" s="78"/>
      <c r="H19857" s="78"/>
      <c r="I19857" s="78"/>
      <c r="J19857" s="78"/>
      <c r="K19857" s="78"/>
      <c r="M19857" s="11"/>
    </row>
    <row r="19858" spans="7:13" ht="15" x14ac:dyDescent="0.25">
      <c r="G19858" s="78"/>
      <c r="H19858" s="78"/>
      <c r="I19858" s="78"/>
      <c r="J19858" s="78"/>
      <c r="K19858" s="78"/>
      <c r="M19858" s="11"/>
    </row>
    <row r="19859" spans="7:13" ht="15" x14ac:dyDescent="0.25">
      <c r="G19859" s="78"/>
      <c r="H19859" s="78"/>
      <c r="I19859" s="78"/>
      <c r="J19859" s="78"/>
      <c r="K19859" s="78"/>
      <c r="M19859" s="11"/>
    </row>
    <row r="19860" spans="7:13" ht="15" x14ac:dyDescent="0.25">
      <c r="G19860" s="78"/>
      <c r="H19860" s="78"/>
      <c r="I19860" s="78"/>
      <c r="J19860" s="78"/>
      <c r="K19860" s="78"/>
      <c r="M19860" s="11"/>
    </row>
    <row r="19861" spans="7:13" ht="15" x14ac:dyDescent="0.25">
      <c r="G19861" s="78"/>
      <c r="H19861" s="78"/>
      <c r="I19861" s="78"/>
      <c r="J19861" s="78"/>
      <c r="K19861" s="78"/>
      <c r="M19861" s="11"/>
    </row>
    <row r="19862" spans="7:13" ht="15" x14ac:dyDescent="0.25">
      <c r="G19862" s="78"/>
      <c r="H19862" s="78"/>
      <c r="I19862" s="78"/>
      <c r="J19862" s="78"/>
      <c r="K19862" s="78"/>
      <c r="M19862" s="11"/>
    </row>
    <row r="19863" spans="7:13" ht="15" x14ac:dyDescent="0.25">
      <c r="G19863" s="78"/>
      <c r="H19863" s="78"/>
      <c r="I19863" s="78"/>
      <c r="J19863" s="78"/>
      <c r="K19863" s="78"/>
      <c r="M19863" s="11"/>
    </row>
    <row r="19864" spans="7:13" ht="15" x14ac:dyDescent="0.25">
      <c r="G19864" s="78"/>
      <c r="H19864" s="78"/>
      <c r="I19864" s="78"/>
      <c r="J19864" s="78"/>
      <c r="K19864" s="78"/>
      <c r="M19864" s="11"/>
    </row>
    <row r="19865" spans="7:13" ht="15" x14ac:dyDescent="0.25">
      <c r="G19865" s="78"/>
      <c r="H19865" s="78"/>
      <c r="I19865" s="78"/>
      <c r="J19865" s="78"/>
      <c r="K19865" s="78"/>
      <c r="M19865" s="11"/>
    </row>
    <row r="19866" spans="7:13" ht="15" x14ac:dyDescent="0.25">
      <c r="G19866" s="78"/>
      <c r="H19866" s="78"/>
      <c r="I19866" s="78"/>
      <c r="J19866" s="78"/>
      <c r="K19866" s="78"/>
      <c r="M19866" s="11"/>
    </row>
    <row r="19867" spans="7:13" ht="15" x14ac:dyDescent="0.25">
      <c r="G19867" s="78"/>
      <c r="H19867" s="78"/>
      <c r="I19867" s="78"/>
      <c r="J19867" s="78"/>
      <c r="K19867" s="78"/>
      <c r="M19867" s="11"/>
    </row>
    <row r="19868" spans="7:13" ht="15" x14ac:dyDescent="0.25">
      <c r="G19868" s="78"/>
      <c r="H19868" s="78"/>
      <c r="I19868" s="78"/>
      <c r="J19868" s="78"/>
      <c r="K19868" s="78"/>
      <c r="M19868" s="11"/>
    </row>
    <row r="19869" spans="7:13" ht="15" x14ac:dyDescent="0.25">
      <c r="G19869" s="78"/>
      <c r="H19869" s="78"/>
      <c r="I19869" s="78"/>
      <c r="J19869" s="78"/>
      <c r="K19869" s="78"/>
      <c r="M19869" s="11"/>
    </row>
    <row r="19870" spans="7:13" ht="15" x14ac:dyDescent="0.25">
      <c r="G19870" s="78"/>
      <c r="H19870" s="78"/>
      <c r="I19870" s="78"/>
      <c r="J19870" s="78"/>
      <c r="K19870" s="78"/>
      <c r="M19870" s="11"/>
    </row>
    <row r="19871" spans="7:13" ht="15" x14ac:dyDescent="0.25">
      <c r="G19871" s="78"/>
      <c r="H19871" s="78"/>
      <c r="I19871" s="78"/>
      <c r="J19871" s="78"/>
      <c r="K19871" s="78"/>
      <c r="M19871" s="11"/>
    </row>
    <row r="19872" spans="7:13" ht="15" x14ac:dyDescent="0.25">
      <c r="G19872" s="78"/>
      <c r="H19872" s="78"/>
      <c r="I19872" s="78"/>
      <c r="J19872" s="78"/>
      <c r="K19872" s="78"/>
      <c r="M19872" s="11"/>
    </row>
    <row r="19873" spans="7:13" ht="15" x14ac:dyDescent="0.25">
      <c r="G19873" s="78"/>
      <c r="H19873" s="78"/>
      <c r="I19873" s="78"/>
      <c r="J19873" s="78"/>
      <c r="K19873" s="78"/>
      <c r="M19873" s="11"/>
    </row>
    <row r="19874" spans="7:13" ht="15" x14ac:dyDescent="0.25">
      <c r="G19874" s="78"/>
      <c r="H19874" s="78"/>
      <c r="I19874" s="78"/>
      <c r="J19874" s="78"/>
      <c r="K19874" s="78"/>
      <c r="M19874" s="11"/>
    </row>
    <row r="19875" spans="7:13" ht="15" x14ac:dyDescent="0.25">
      <c r="G19875" s="78"/>
      <c r="H19875" s="78"/>
      <c r="I19875" s="78"/>
      <c r="J19875" s="78"/>
      <c r="K19875" s="78"/>
      <c r="M19875" s="11"/>
    </row>
    <row r="19876" spans="7:13" ht="15" x14ac:dyDescent="0.25">
      <c r="G19876" s="78"/>
      <c r="H19876" s="78"/>
      <c r="I19876" s="78"/>
      <c r="J19876" s="78"/>
      <c r="K19876" s="78"/>
      <c r="M19876" s="11"/>
    </row>
    <row r="19877" spans="7:13" ht="15" x14ac:dyDescent="0.25">
      <c r="G19877" s="78"/>
      <c r="H19877" s="78"/>
      <c r="I19877" s="78"/>
      <c r="J19877" s="78"/>
      <c r="K19877" s="78"/>
      <c r="M19877" s="11"/>
    </row>
    <row r="19878" spans="7:13" ht="15" x14ac:dyDescent="0.25">
      <c r="G19878" s="78"/>
      <c r="H19878" s="78"/>
      <c r="I19878" s="78"/>
      <c r="J19878" s="78"/>
      <c r="K19878" s="78"/>
      <c r="M19878" s="11"/>
    </row>
    <row r="19879" spans="7:13" ht="15" x14ac:dyDescent="0.25">
      <c r="G19879" s="78"/>
      <c r="H19879" s="78"/>
      <c r="I19879" s="78"/>
      <c r="J19879" s="78"/>
      <c r="K19879" s="78"/>
      <c r="M19879" s="11"/>
    </row>
    <row r="19880" spans="7:13" ht="15" x14ac:dyDescent="0.25">
      <c r="G19880" s="78"/>
      <c r="H19880" s="78"/>
      <c r="I19880" s="78"/>
      <c r="J19880" s="78"/>
      <c r="K19880" s="78"/>
      <c r="M19880" s="11"/>
    </row>
    <row r="19881" spans="7:13" ht="15" x14ac:dyDescent="0.25">
      <c r="G19881" s="78"/>
      <c r="H19881" s="78"/>
      <c r="I19881" s="78"/>
      <c r="J19881" s="78"/>
      <c r="K19881" s="78"/>
      <c r="M19881" s="11"/>
    </row>
    <row r="19882" spans="7:13" ht="15" x14ac:dyDescent="0.25">
      <c r="G19882" s="78"/>
      <c r="H19882" s="78"/>
      <c r="I19882" s="78"/>
      <c r="J19882" s="78"/>
      <c r="K19882" s="78"/>
      <c r="M19882" s="11"/>
    </row>
    <row r="19883" spans="7:13" ht="15" x14ac:dyDescent="0.25">
      <c r="G19883" s="78"/>
      <c r="H19883" s="78"/>
      <c r="I19883" s="78"/>
      <c r="J19883" s="78"/>
      <c r="K19883" s="78"/>
      <c r="M19883" s="11"/>
    </row>
    <row r="19884" spans="7:13" ht="15" x14ac:dyDescent="0.25">
      <c r="G19884" s="78"/>
      <c r="H19884" s="78"/>
      <c r="I19884" s="78"/>
      <c r="J19884" s="78"/>
      <c r="K19884" s="78"/>
      <c r="M19884" s="11"/>
    </row>
    <row r="19885" spans="7:13" ht="15" x14ac:dyDescent="0.25">
      <c r="G19885" s="78"/>
      <c r="H19885" s="78"/>
      <c r="I19885" s="78"/>
      <c r="J19885" s="78"/>
      <c r="K19885" s="78"/>
      <c r="M19885" s="11"/>
    </row>
    <row r="19886" spans="7:13" ht="15" x14ac:dyDescent="0.25">
      <c r="G19886" s="78"/>
      <c r="H19886" s="78"/>
      <c r="I19886" s="78"/>
      <c r="J19886" s="78"/>
      <c r="K19886" s="78"/>
      <c r="M19886" s="11"/>
    </row>
    <row r="19887" spans="7:13" ht="15" x14ac:dyDescent="0.25">
      <c r="G19887" s="78"/>
      <c r="H19887" s="78"/>
      <c r="I19887" s="78"/>
      <c r="J19887" s="78"/>
      <c r="K19887" s="78"/>
      <c r="M19887" s="11"/>
    </row>
    <row r="19888" spans="7:13" ht="15" x14ac:dyDescent="0.25">
      <c r="G19888" s="78"/>
      <c r="H19888" s="78"/>
      <c r="I19888" s="78"/>
      <c r="J19888" s="78"/>
      <c r="K19888" s="78"/>
      <c r="M19888" s="11"/>
    </row>
    <row r="19889" spans="7:13" ht="15" x14ac:dyDescent="0.25">
      <c r="G19889" s="78"/>
      <c r="H19889" s="78"/>
      <c r="I19889" s="78"/>
      <c r="J19889" s="78"/>
      <c r="K19889" s="78"/>
      <c r="M19889" s="11"/>
    </row>
    <row r="19890" spans="7:13" ht="15" x14ac:dyDescent="0.25">
      <c r="G19890" s="78"/>
      <c r="H19890" s="78"/>
      <c r="I19890" s="78"/>
      <c r="J19890" s="78"/>
      <c r="K19890" s="78"/>
      <c r="M19890" s="11"/>
    </row>
    <row r="19891" spans="7:13" ht="15" x14ac:dyDescent="0.25">
      <c r="G19891" s="78"/>
      <c r="H19891" s="78"/>
      <c r="I19891" s="78"/>
      <c r="J19891" s="78"/>
      <c r="K19891" s="78"/>
      <c r="M19891" s="11"/>
    </row>
    <row r="19892" spans="7:13" ht="15" x14ac:dyDescent="0.25">
      <c r="G19892" s="78"/>
      <c r="H19892" s="78"/>
      <c r="I19892" s="78"/>
      <c r="J19892" s="78"/>
      <c r="K19892" s="78"/>
      <c r="M19892" s="11"/>
    </row>
    <row r="19893" spans="7:13" ht="15" x14ac:dyDescent="0.25">
      <c r="G19893" s="78"/>
      <c r="H19893" s="78"/>
      <c r="I19893" s="78"/>
      <c r="J19893" s="78"/>
      <c r="K19893" s="78"/>
      <c r="M19893" s="11"/>
    </row>
    <row r="19894" spans="7:13" ht="15" x14ac:dyDescent="0.25">
      <c r="G19894" s="78"/>
      <c r="H19894" s="78"/>
      <c r="I19894" s="78"/>
      <c r="J19894" s="78"/>
      <c r="K19894" s="78"/>
      <c r="M19894" s="11"/>
    </row>
    <row r="19895" spans="7:13" ht="15" x14ac:dyDescent="0.25">
      <c r="G19895" s="78"/>
      <c r="H19895" s="78"/>
      <c r="I19895" s="78"/>
      <c r="J19895" s="78"/>
      <c r="K19895" s="78"/>
      <c r="M19895" s="11"/>
    </row>
    <row r="19896" spans="7:13" ht="15" x14ac:dyDescent="0.25">
      <c r="G19896" s="78"/>
      <c r="H19896" s="78"/>
      <c r="I19896" s="78"/>
      <c r="J19896" s="78"/>
      <c r="K19896" s="78"/>
      <c r="M19896" s="11"/>
    </row>
    <row r="19897" spans="7:13" ht="15" x14ac:dyDescent="0.25">
      <c r="G19897" s="78"/>
      <c r="H19897" s="78"/>
      <c r="I19897" s="78"/>
      <c r="J19897" s="78"/>
      <c r="K19897" s="78"/>
      <c r="M19897" s="11"/>
    </row>
    <row r="19898" spans="7:13" ht="15" x14ac:dyDescent="0.25">
      <c r="G19898" s="78"/>
      <c r="H19898" s="78"/>
      <c r="I19898" s="78"/>
      <c r="J19898" s="78"/>
      <c r="K19898" s="78"/>
      <c r="M19898" s="11"/>
    </row>
    <row r="19899" spans="7:13" ht="15" x14ac:dyDescent="0.25">
      <c r="G19899" s="78"/>
      <c r="H19899" s="78"/>
      <c r="I19899" s="78"/>
      <c r="J19899" s="78"/>
      <c r="K19899" s="78"/>
      <c r="M19899" s="11"/>
    </row>
    <row r="19900" spans="7:13" ht="15" x14ac:dyDescent="0.25">
      <c r="G19900" s="78"/>
      <c r="H19900" s="78"/>
      <c r="I19900" s="78"/>
      <c r="J19900" s="78"/>
      <c r="K19900" s="78"/>
      <c r="M19900" s="11"/>
    </row>
    <row r="19901" spans="7:13" ht="15" x14ac:dyDescent="0.25">
      <c r="G19901" s="78"/>
      <c r="H19901" s="78"/>
      <c r="I19901" s="78"/>
      <c r="J19901" s="78"/>
      <c r="K19901" s="78"/>
      <c r="M19901" s="11"/>
    </row>
    <row r="19902" spans="7:13" ht="15" x14ac:dyDescent="0.25">
      <c r="G19902" s="78"/>
      <c r="H19902" s="78"/>
      <c r="I19902" s="78"/>
      <c r="J19902" s="78"/>
      <c r="K19902" s="78"/>
      <c r="M19902" s="11"/>
    </row>
    <row r="19903" spans="7:13" ht="15" x14ac:dyDescent="0.25">
      <c r="G19903" s="78"/>
      <c r="H19903" s="78"/>
      <c r="I19903" s="78"/>
      <c r="J19903" s="78"/>
      <c r="K19903" s="78"/>
      <c r="M19903" s="11"/>
    </row>
    <row r="19904" spans="7:13" ht="15" x14ac:dyDescent="0.25">
      <c r="G19904" s="78"/>
      <c r="H19904" s="78"/>
      <c r="I19904" s="78"/>
      <c r="J19904" s="78"/>
      <c r="K19904" s="78"/>
      <c r="M19904" s="11"/>
    </row>
    <row r="19905" spans="7:13" ht="15" x14ac:dyDescent="0.25">
      <c r="G19905" s="78"/>
      <c r="H19905" s="78"/>
      <c r="I19905" s="78"/>
      <c r="J19905" s="78"/>
      <c r="K19905" s="78"/>
      <c r="M19905" s="11"/>
    </row>
    <row r="19906" spans="7:13" ht="15" x14ac:dyDescent="0.25">
      <c r="G19906" s="78"/>
      <c r="H19906" s="78"/>
      <c r="I19906" s="78"/>
      <c r="J19906" s="78"/>
      <c r="K19906" s="78"/>
      <c r="M19906" s="11"/>
    </row>
    <row r="19907" spans="7:13" ht="15" x14ac:dyDescent="0.25">
      <c r="G19907" s="78"/>
      <c r="H19907" s="78"/>
      <c r="I19907" s="78"/>
      <c r="J19907" s="78"/>
      <c r="K19907" s="78"/>
      <c r="M19907" s="11"/>
    </row>
    <row r="19908" spans="7:13" ht="15" x14ac:dyDescent="0.25">
      <c r="G19908" s="78"/>
      <c r="H19908" s="78"/>
      <c r="I19908" s="78"/>
      <c r="J19908" s="78"/>
      <c r="K19908" s="78"/>
      <c r="M19908" s="11"/>
    </row>
    <row r="19909" spans="7:13" ht="15" x14ac:dyDescent="0.25">
      <c r="G19909" s="78"/>
      <c r="H19909" s="78"/>
      <c r="I19909" s="78"/>
      <c r="J19909" s="78"/>
      <c r="K19909" s="78"/>
      <c r="M19909" s="11"/>
    </row>
    <row r="19910" spans="7:13" ht="15" x14ac:dyDescent="0.25">
      <c r="G19910" s="78"/>
      <c r="H19910" s="78"/>
      <c r="I19910" s="78"/>
      <c r="J19910" s="78"/>
      <c r="K19910" s="78"/>
      <c r="M19910" s="11"/>
    </row>
    <row r="19911" spans="7:13" ht="15" x14ac:dyDescent="0.25">
      <c r="G19911" s="78"/>
      <c r="H19911" s="78"/>
      <c r="I19911" s="78"/>
      <c r="J19911" s="78"/>
      <c r="K19911" s="78"/>
      <c r="M19911" s="11"/>
    </row>
    <row r="19912" spans="7:13" ht="15" x14ac:dyDescent="0.25">
      <c r="G19912" s="78"/>
      <c r="H19912" s="78"/>
      <c r="I19912" s="78"/>
      <c r="J19912" s="78"/>
      <c r="K19912" s="78"/>
      <c r="M19912" s="11"/>
    </row>
    <row r="19913" spans="7:13" ht="15" x14ac:dyDescent="0.25">
      <c r="G19913" s="78"/>
      <c r="H19913" s="78"/>
      <c r="I19913" s="78"/>
      <c r="J19913" s="78"/>
      <c r="K19913" s="78"/>
      <c r="M19913" s="11"/>
    </row>
    <row r="19914" spans="7:13" ht="15" x14ac:dyDescent="0.25">
      <c r="G19914" s="78"/>
      <c r="H19914" s="78"/>
      <c r="I19914" s="78"/>
      <c r="J19914" s="78"/>
      <c r="K19914" s="78"/>
      <c r="M19914" s="11"/>
    </row>
    <row r="19915" spans="7:13" ht="15" x14ac:dyDescent="0.25">
      <c r="G19915" s="78"/>
      <c r="H19915" s="78"/>
      <c r="I19915" s="78"/>
      <c r="J19915" s="78"/>
      <c r="K19915" s="78"/>
      <c r="M19915" s="11"/>
    </row>
    <row r="19916" spans="7:13" ht="15" x14ac:dyDescent="0.25">
      <c r="G19916" s="78"/>
      <c r="H19916" s="78"/>
      <c r="I19916" s="78"/>
      <c r="J19916" s="78"/>
      <c r="K19916" s="78"/>
      <c r="M19916" s="11"/>
    </row>
    <row r="19917" spans="7:13" ht="15" x14ac:dyDescent="0.25">
      <c r="G19917" s="78"/>
      <c r="H19917" s="78"/>
      <c r="I19917" s="78"/>
      <c r="J19917" s="78"/>
      <c r="K19917" s="78"/>
      <c r="M19917" s="11"/>
    </row>
    <row r="19918" spans="7:13" ht="15" x14ac:dyDescent="0.25">
      <c r="G19918" s="78"/>
      <c r="H19918" s="78"/>
      <c r="I19918" s="78"/>
      <c r="J19918" s="78"/>
      <c r="K19918" s="78"/>
      <c r="M19918" s="11"/>
    </row>
    <row r="19919" spans="7:13" ht="15" x14ac:dyDescent="0.25">
      <c r="G19919" s="78"/>
      <c r="H19919" s="78"/>
      <c r="I19919" s="78"/>
      <c r="J19919" s="78"/>
      <c r="K19919" s="78"/>
      <c r="M19919" s="11"/>
    </row>
    <row r="19920" spans="7:13" ht="15" x14ac:dyDescent="0.25">
      <c r="G19920" s="78"/>
      <c r="H19920" s="78"/>
      <c r="I19920" s="78"/>
      <c r="J19920" s="78"/>
      <c r="K19920" s="78"/>
      <c r="M19920" s="11"/>
    </row>
    <row r="19921" spans="7:13" ht="15" x14ac:dyDescent="0.25">
      <c r="G19921" s="78"/>
      <c r="H19921" s="78"/>
      <c r="I19921" s="78"/>
      <c r="J19921" s="78"/>
      <c r="K19921" s="78"/>
      <c r="M19921" s="11"/>
    </row>
    <row r="19922" spans="7:13" ht="15" x14ac:dyDescent="0.25">
      <c r="G19922" s="78"/>
      <c r="H19922" s="78"/>
      <c r="I19922" s="78"/>
      <c r="J19922" s="78"/>
      <c r="K19922" s="78"/>
      <c r="M19922" s="11"/>
    </row>
    <row r="19923" spans="7:13" ht="15" x14ac:dyDescent="0.25">
      <c r="G19923" s="78"/>
      <c r="H19923" s="78"/>
      <c r="I19923" s="78"/>
      <c r="J19923" s="78"/>
      <c r="K19923" s="78"/>
      <c r="M19923" s="11"/>
    </row>
    <row r="19924" spans="7:13" ht="15" x14ac:dyDescent="0.25">
      <c r="G19924" s="78"/>
      <c r="H19924" s="78"/>
      <c r="I19924" s="78"/>
      <c r="J19924" s="78"/>
      <c r="K19924" s="78"/>
      <c r="M19924" s="11"/>
    </row>
    <row r="19925" spans="7:13" ht="15" x14ac:dyDescent="0.25">
      <c r="G19925" s="78"/>
      <c r="H19925" s="78"/>
      <c r="I19925" s="78"/>
      <c r="J19925" s="78"/>
      <c r="K19925" s="78"/>
      <c r="M19925" s="11"/>
    </row>
    <row r="19926" spans="7:13" ht="15" x14ac:dyDescent="0.25">
      <c r="G19926" s="78"/>
      <c r="H19926" s="78"/>
      <c r="I19926" s="78"/>
      <c r="J19926" s="78"/>
      <c r="K19926" s="78"/>
      <c r="M19926" s="11"/>
    </row>
    <row r="19927" spans="7:13" ht="15" x14ac:dyDescent="0.25">
      <c r="G19927" s="78"/>
      <c r="H19927" s="78"/>
      <c r="I19927" s="78"/>
      <c r="J19927" s="78"/>
      <c r="K19927" s="78"/>
      <c r="M19927" s="11"/>
    </row>
    <row r="19928" spans="7:13" ht="15" x14ac:dyDescent="0.25">
      <c r="G19928" s="78"/>
      <c r="H19928" s="78"/>
      <c r="I19928" s="78"/>
      <c r="J19928" s="78"/>
      <c r="K19928" s="78"/>
      <c r="M19928" s="11"/>
    </row>
    <row r="19929" spans="7:13" ht="15" x14ac:dyDescent="0.25">
      <c r="G19929" s="78"/>
      <c r="H19929" s="78"/>
      <c r="I19929" s="78"/>
      <c r="J19929" s="78"/>
      <c r="K19929" s="78"/>
      <c r="M19929" s="11"/>
    </row>
    <row r="19930" spans="7:13" ht="15" x14ac:dyDescent="0.25">
      <c r="G19930" s="78"/>
      <c r="H19930" s="78"/>
      <c r="I19930" s="78"/>
      <c r="J19930" s="78"/>
      <c r="K19930" s="78"/>
      <c r="M19930" s="11"/>
    </row>
    <row r="19931" spans="7:13" ht="15" x14ac:dyDescent="0.25">
      <c r="G19931" s="78"/>
      <c r="H19931" s="78"/>
      <c r="I19931" s="78"/>
      <c r="J19931" s="78"/>
      <c r="K19931" s="78"/>
      <c r="M19931" s="11"/>
    </row>
    <row r="19932" spans="7:13" ht="15" x14ac:dyDescent="0.25">
      <c r="G19932" s="78"/>
      <c r="H19932" s="78"/>
      <c r="I19932" s="78"/>
      <c r="J19932" s="78"/>
      <c r="K19932" s="78"/>
      <c r="M19932" s="11"/>
    </row>
    <row r="19933" spans="7:13" ht="15" x14ac:dyDescent="0.25">
      <c r="G19933" s="78"/>
      <c r="H19933" s="78"/>
      <c r="I19933" s="78"/>
      <c r="J19933" s="78"/>
      <c r="K19933" s="78"/>
      <c r="M19933" s="11"/>
    </row>
    <row r="19934" spans="7:13" ht="15" x14ac:dyDescent="0.25">
      <c r="G19934" s="78"/>
      <c r="H19934" s="78"/>
      <c r="I19934" s="78"/>
      <c r="J19934" s="78"/>
      <c r="K19934" s="78"/>
      <c r="M19934" s="11"/>
    </row>
    <row r="19935" spans="7:13" ht="15" x14ac:dyDescent="0.25">
      <c r="G19935" s="78"/>
      <c r="H19935" s="78"/>
      <c r="I19935" s="78"/>
      <c r="J19935" s="78"/>
      <c r="K19935" s="78"/>
      <c r="M19935" s="11"/>
    </row>
    <row r="19936" spans="7:13" ht="15" x14ac:dyDescent="0.25">
      <c r="G19936" s="78"/>
      <c r="H19936" s="78"/>
      <c r="I19936" s="78"/>
      <c r="J19936" s="78"/>
      <c r="K19936" s="78"/>
      <c r="M19936" s="11"/>
    </row>
    <row r="19937" spans="7:13" ht="15" x14ac:dyDescent="0.25">
      <c r="G19937" s="78"/>
      <c r="H19937" s="78"/>
      <c r="I19937" s="78"/>
      <c r="J19937" s="78"/>
      <c r="K19937" s="78"/>
      <c r="M19937" s="11"/>
    </row>
    <row r="19938" spans="7:13" ht="15" x14ac:dyDescent="0.25">
      <c r="G19938" s="78"/>
      <c r="H19938" s="78"/>
      <c r="I19938" s="78"/>
      <c r="J19938" s="78"/>
      <c r="K19938" s="78"/>
      <c r="M19938" s="11"/>
    </row>
    <row r="19939" spans="7:13" ht="15" x14ac:dyDescent="0.25">
      <c r="G19939" s="78"/>
      <c r="H19939" s="78"/>
      <c r="I19939" s="78"/>
      <c r="J19939" s="78"/>
      <c r="K19939" s="78"/>
      <c r="M19939" s="11"/>
    </row>
    <row r="19940" spans="7:13" ht="15" x14ac:dyDescent="0.25">
      <c r="G19940" s="78"/>
      <c r="H19940" s="78"/>
      <c r="I19940" s="78"/>
      <c r="J19940" s="78"/>
      <c r="K19940" s="78"/>
      <c r="M19940" s="11"/>
    </row>
    <row r="19941" spans="7:13" ht="15" x14ac:dyDescent="0.25">
      <c r="G19941" s="78"/>
      <c r="H19941" s="78"/>
      <c r="I19941" s="78"/>
      <c r="J19941" s="78"/>
      <c r="K19941" s="78"/>
      <c r="M19941" s="11"/>
    </row>
    <row r="19942" spans="7:13" ht="15" x14ac:dyDescent="0.25">
      <c r="G19942" s="78"/>
      <c r="H19942" s="78"/>
      <c r="I19942" s="78"/>
      <c r="J19942" s="78"/>
      <c r="K19942" s="78"/>
      <c r="M19942" s="11"/>
    </row>
    <row r="19943" spans="7:13" ht="15" x14ac:dyDescent="0.25">
      <c r="G19943" s="78"/>
      <c r="H19943" s="78"/>
      <c r="I19943" s="78"/>
      <c r="J19943" s="78"/>
      <c r="K19943" s="78"/>
      <c r="M19943" s="11"/>
    </row>
    <row r="19944" spans="7:13" ht="15" x14ac:dyDescent="0.25">
      <c r="G19944" s="78"/>
      <c r="H19944" s="78"/>
      <c r="I19944" s="78"/>
      <c r="J19944" s="78"/>
      <c r="K19944" s="78"/>
      <c r="M19944" s="11"/>
    </row>
    <row r="19945" spans="7:13" ht="15" x14ac:dyDescent="0.25">
      <c r="G19945" s="78"/>
      <c r="H19945" s="78"/>
      <c r="I19945" s="78"/>
      <c r="J19945" s="78"/>
      <c r="K19945" s="78"/>
      <c r="M19945" s="11"/>
    </row>
    <row r="19946" spans="7:13" ht="15" x14ac:dyDescent="0.25">
      <c r="G19946" s="78"/>
      <c r="H19946" s="78"/>
      <c r="I19946" s="78"/>
      <c r="J19946" s="78"/>
      <c r="K19946" s="78"/>
      <c r="M19946" s="11"/>
    </row>
    <row r="19947" spans="7:13" ht="15" x14ac:dyDescent="0.25">
      <c r="G19947" s="78"/>
      <c r="H19947" s="78"/>
      <c r="I19947" s="78"/>
      <c r="J19947" s="78"/>
      <c r="K19947" s="78"/>
      <c r="M19947" s="11"/>
    </row>
    <row r="19948" spans="7:13" ht="15" x14ac:dyDescent="0.25">
      <c r="G19948" s="78"/>
      <c r="H19948" s="78"/>
      <c r="I19948" s="78"/>
      <c r="J19948" s="78"/>
      <c r="K19948" s="78"/>
      <c r="M19948" s="11"/>
    </row>
    <row r="19949" spans="7:13" ht="15" x14ac:dyDescent="0.25">
      <c r="G19949" s="78"/>
      <c r="H19949" s="78"/>
      <c r="I19949" s="78"/>
      <c r="J19949" s="78"/>
      <c r="K19949" s="78"/>
      <c r="M19949" s="11"/>
    </row>
    <row r="19950" spans="7:13" ht="15" x14ac:dyDescent="0.25">
      <c r="G19950" s="78"/>
      <c r="H19950" s="78"/>
      <c r="I19950" s="78"/>
      <c r="J19950" s="78"/>
      <c r="K19950" s="78"/>
      <c r="M19950" s="11"/>
    </row>
    <row r="19951" spans="7:13" ht="15" x14ac:dyDescent="0.25">
      <c r="G19951" s="78"/>
      <c r="H19951" s="78"/>
      <c r="I19951" s="78"/>
      <c r="J19951" s="78"/>
      <c r="K19951" s="78"/>
      <c r="M19951" s="11"/>
    </row>
    <row r="19952" spans="7:13" ht="15" x14ac:dyDescent="0.25">
      <c r="G19952" s="78"/>
      <c r="H19952" s="78"/>
      <c r="I19952" s="78"/>
      <c r="J19952" s="78"/>
      <c r="K19952" s="78"/>
      <c r="M19952" s="11"/>
    </row>
    <row r="19953" spans="7:13" ht="15" x14ac:dyDescent="0.25">
      <c r="G19953" s="78"/>
      <c r="H19953" s="78"/>
      <c r="I19953" s="78"/>
      <c r="J19953" s="78"/>
      <c r="K19953" s="78"/>
      <c r="M19953" s="11"/>
    </row>
    <row r="19954" spans="7:13" ht="15" x14ac:dyDescent="0.25">
      <c r="G19954" s="78"/>
      <c r="H19954" s="78"/>
      <c r="I19954" s="78"/>
      <c r="J19954" s="78"/>
      <c r="K19954" s="78"/>
      <c r="M19954" s="11"/>
    </row>
    <row r="19955" spans="7:13" ht="15" x14ac:dyDescent="0.25">
      <c r="G19955" s="78"/>
      <c r="H19955" s="78"/>
      <c r="I19955" s="78"/>
      <c r="J19955" s="78"/>
      <c r="K19955" s="78"/>
      <c r="M19955" s="11"/>
    </row>
    <row r="19956" spans="7:13" ht="15" x14ac:dyDescent="0.25">
      <c r="G19956" s="78"/>
      <c r="H19956" s="78"/>
      <c r="I19956" s="78"/>
      <c r="J19956" s="78"/>
      <c r="K19956" s="78"/>
      <c r="M19956" s="11"/>
    </row>
    <row r="19957" spans="7:13" ht="15" x14ac:dyDescent="0.25">
      <c r="G19957" s="78"/>
      <c r="H19957" s="78"/>
      <c r="I19957" s="78"/>
      <c r="J19957" s="78"/>
      <c r="K19957" s="78"/>
      <c r="M19957" s="11"/>
    </row>
    <row r="19958" spans="7:13" ht="15" x14ac:dyDescent="0.25">
      <c r="G19958" s="78"/>
      <c r="H19958" s="78"/>
      <c r="I19958" s="78"/>
      <c r="J19958" s="78"/>
      <c r="K19958" s="78"/>
      <c r="M19958" s="11"/>
    </row>
    <row r="19959" spans="7:13" ht="15" x14ac:dyDescent="0.25">
      <c r="G19959" s="78"/>
      <c r="H19959" s="78"/>
      <c r="I19959" s="78"/>
      <c r="J19959" s="78"/>
      <c r="K19959" s="78"/>
      <c r="M19959" s="11"/>
    </row>
    <row r="19960" spans="7:13" ht="15" x14ac:dyDescent="0.25">
      <c r="G19960" s="78"/>
      <c r="H19960" s="78"/>
      <c r="I19960" s="78"/>
      <c r="J19960" s="78"/>
      <c r="K19960" s="78"/>
      <c r="M19960" s="11"/>
    </row>
    <row r="19961" spans="7:13" ht="15" x14ac:dyDescent="0.25">
      <c r="G19961" s="78"/>
      <c r="H19961" s="78"/>
      <c r="I19961" s="78"/>
      <c r="J19961" s="78"/>
      <c r="K19961" s="78"/>
      <c r="M19961" s="11"/>
    </row>
    <row r="19962" spans="7:13" ht="15" x14ac:dyDescent="0.25">
      <c r="G19962" s="78"/>
      <c r="H19962" s="78"/>
      <c r="I19962" s="78"/>
      <c r="J19962" s="78"/>
      <c r="K19962" s="78"/>
      <c r="M19962" s="11"/>
    </row>
    <row r="19963" spans="7:13" ht="15" x14ac:dyDescent="0.25">
      <c r="G19963" s="78"/>
      <c r="H19963" s="78"/>
      <c r="I19963" s="78"/>
      <c r="J19963" s="78"/>
      <c r="K19963" s="78"/>
      <c r="M19963" s="11"/>
    </row>
    <row r="19964" spans="7:13" ht="15" x14ac:dyDescent="0.25">
      <c r="G19964" s="78"/>
      <c r="H19964" s="78"/>
      <c r="I19964" s="78"/>
      <c r="J19964" s="78"/>
      <c r="K19964" s="78"/>
      <c r="M19964" s="11"/>
    </row>
    <row r="19965" spans="7:13" ht="15" x14ac:dyDescent="0.25">
      <c r="G19965" s="78"/>
      <c r="H19965" s="78"/>
      <c r="I19965" s="78"/>
      <c r="J19965" s="78"/>
      <c r="K19965" s="78"/>
      <c r="M19965" s="11"/>
    </row>
    <row r="19966" spans="7:13" ht="15" x14ac:dyDescent="0.25">
      <c r="G19966" s="78"/>
      <c r="H19966" s="78"/>
      <c r="I19966" s="78"/>
      <c r="J19966" s="78"/>
      <c r="K19966" s="78"/>
      <c r="M19966" s="11"/>
    </row>
    <row r="19967" spans="7:13" ht="15" x14ac:dyDescent="0.25">
      <c r="G19967" s="78"/>
      <c r="H19967" s="78"/>
      <c r="I19967" s="78"/>
      <c r="J19967" s="78"/>
      <c r="K19967" s="78"/>
      <c r="M19967" s="11"/>
    </row>
    <row r="19968" spans="7:13" ht="15" x14ac:dyDescent="0.25">
      <c r="G19968" s="78"/>
      <c r="H19968" s="78"/>
      <c r="I19968" s="78"/>
      <c r="J19968" s="78"/>
      <c r="K19968" s="78"/>
      <c r="M19968" s="11"/>
    </row>
    <row r="19969" spans="7:13" ht="15" x14ac:dyDescent="0.25">
      <c r="G19969" s="78"/>
      <c r="H19969" s="78"/>
      <c r="I19969" s="78"/>
      <c r="J19969" s="78"/>
      <c r="K19969" s="78"/>
      <c r="M19969" s="11"/>
    </row>
    <row r="19970" spans="7:13" ht="15" x14ac:dyDescent="0.25">
      <c r="G19970" s="78"/>
      <c r="H19970" s="78"/>
      <c r="I19970" s="78"/>
      <c r="J19970" s="78"/>
      <c r="K19970" s="78"/>
      <c r="M19970" s="11"/>
    </row>
    <row r="19971" spans="7:13" ht="15" x14ac:dyDescent="0.25">
      <c r="G19971" s="78"/>
      <c r="H19971" s="78"/>
      <c r="I19971" s="78"/>
      <c r="J19971" s="78"/>
      <c r="K19971" s="78"/>
      <c r="M19971" s="11"/>
    </row>
    <row r="19972" spans="7:13" ht="15" x14ac:dyDescent="0.25">
      <c r="G19972" s="78"/>
      <c r="H19972" s="78"/>
      <c r="I19972" s="78"/>
      <c r="J19972" s="78"/>
      <c r="K19972" s="78"/>
      <c r="M19972" s="11"/>
    </row>
    <row r="19973" spans="7:13" ht="15" x14ac:dyDescent="0.25">
      <c r="G19973" s="78"/>
      <c r="H19973" s="78"/>
      <c r="I19973" s="78"/>
      <c r="J19973" s="78"/>
      <c r="K19973" s="78"/>
      <c r="M19973" s="11"/>
    </row>
    <row r="19974" spans="7:13" ht="15" x14ac:dyDescent="0.25">
      <c r="G19974" s="78"/>
      <c r="H19974" s="78"/>
      <c r="I19974" s="78"/>
      <c r="J19974" s="78"/>
      <c r="K19974" s="78"/>
      <c r="M19974" s="11"/>
    </row>
    <row r="19975" spans="7:13" ht="15" x14ac:dyDescent="0.25">
      <c r="G19975" s="78"/>
      <c r="H19975" s="78"/>
      <c r="I19975" s="78"/>
      <c r="J19975" s="78"/>
      <c r="K19975" s="78"/>
      <c r="M19975" s="11"/>
    </row>
    <row r="19976" spans="7:13" ht="15" x14ac:dyDescent="0.25">
      <c r="G19976" s="78"/>
      <c r="H19976" s="78"/>
      <c r="I19976" s="78"/>
      <c r="J19976" s="78"/>
      <c r="K19976" s="78"/>
      <c r="M19976" s="11"/>
    </row>
    <row r="19977" spans="7:13" ht="15" x14ac:dyDescent="0.25">
      <c r="G19977" s="78"/>
      <c r="H19977" s="78"/>
      <c r="I19977" s="78"/>
      <c r="J19977" s="78"/>
      <c r="K19977" s="78"/>
      <c r="M19977" s="11"/>
    </row>
    <row r="19978" spans="7:13" ht="15" x14ac:dyDescent="0.25">
      <c r="G19978" s="78"/>
      <c r="H19978" s="78"/>
      <c r="I19978" s="78"/>
      <c r="J19978" s="78"/>
      <c r="K19978" s="78"/>
      <c r="M19978" s="11"/>
    </row>
    <row r="19979" spans="7:13" ht="15" x14ac:dyDescent="0.25">
      <c r="G19979" s="78"/>
      <c r="H19979" s="78"/>
      <c r="I19979" s="78"/>
      <c r="J19979" s="78"/>
      <c r="K19979" s="78"/>
      <c r="M19979" s="11"/>
    </row>
    <row r="19980" spans="7:13" ht="15" x14ac:dyDescent="0.25">
      <c r="G19980" s="78"/>
      <c r="H19980" s="78"/>
      <c r="I19980" s="78"/>
      <c r="J19980" s="78"/>
      <c r="K19980" s="78"/>
      <c r="M19980" s="11"/>
    </row>
    <row r="19981" spans="7:13" ht="15" x14ac:dyDescent="0.25">
      <c r="G19981" s="78"/>
      <c r="H19981" s="78"/>
      <c r="I19981" s="78"/>
      <c r="J19981" s="78"/>
      <c r="K19981" s="78"/>
      <c r="M19981" s="11"/>
    </row>
    <row r="19982" spans="7:13" ht="15" x14ac:dyDescent="0.25">
      <c r="G19982" s="78"/>
      <c r="H19982" s="78"/>
      <c r="I19982" s="78"/>
      <c r="J19982" s="78"/>
      <c r="K19982" s="78"/>
      <c r="M19982" s="11"/>
    </row>
    <row r="19983" spans="7:13" ht="15" x14ac:dyDescent="0.25">
      <c r="G19983" s="78"/>
      <c r="H19983" s="78"/>
      <c r="I19983" s="78"/>
      <c r="J19983" s="78"/>
      <c r="K19983" s="78"/>
      <c r="M19983" s="11"/>
    </row>
    <row r="19984" spans="7:13" ht="15" x14ac:dyDescent="0.25">
      <c r="G19984" s="78"/>
      <c r="H19984" s="78"/>
      <c r="I19984" s="78"/>
      <c r="J19984" s="78"/>
      <c r="K19984" s="78"/>
      <c r="M19984" s="11"/>
    </row>
    <row r="19985" spans="7:13" ht="15" x14ac:dyDescent="0.25">
      <c r="G19985" s="78"/>
      <c r="H19985" s="78"/>
      <c r="I19985" s="78"/>
      <c r="J19985" s="78"/>
      <c r="K19985" s="78"/>
      <c r="M19985" s="11"/>
    </row>
    <row r="19986" spans="7:13" ht="15" x14ac:dyDescent="0.25">
      <c r="G19986" s="78"/>
      <c r="H19986" s="78"/>
      <c r="I19986" s="78"/>
      <c r="J19986" s="78"/>
      <c r="K19986" s="78"/>
      <c r="M19986" s="11"/>
    </row>
    <row r="19987" spans="7:13" ht="15" x14ac:dyDescent="0.25">
      <c r="G19987" s="78"/>
      <c r="H19987" s="78"/>
      <c r="I19987" s="78"/>
      <c r="J19987" s="78"/>
      <c r="K19987" s="78"/>
      <c r="M19987" s="11"/>
    </row>
    <row r="19988" spans="7:13" ht="15" x14ac:dyDescent="0.25">
      <c r="G19988" s="78"/>
      <c r="H19988" s="78"/>
      <c r="I19988" s="78"/>
      <c r="J19988" s="78"/>
      <c r="K19988" s="78"/>
      <c r="M19988" s="11"/>
    </row>
    <row r="19989" spans="7:13" ht="15" x14ac:dyDescent="0.25">
      <c r="G19989" s="78"/>
      <c r="H19989" s="78"/>
      <c r="I19989" s="78"/>
      <c r="J19989" s="78"/>
      <c r="K19989" s="78"/>
      <c r="M19989" s="11"/>
    </row>
    <row r="19990" spans="7:13" ht="15" x14ac:dyDescent="0.25">
      <c r="G19990" s="78"/>
      <c r="H19990" s="78"/>
      <c r="I19990" s="78"/>
      <c r="J19990" s="78"/>
      <c r="K19990" s="78"/>
      <c r="M19990" s="11"/>
    </row>
    <row r="19991" spans="7:13" ht="15" x14ac:dyDescent="0.25">
      <c r="G19991" s="78"/>
      <c r="H19991" s="78"/>
      <c r="I19991" s="78"/>
      <c r="J19991" s="78"/>
      <c r="K19991" s="78"/>
      <c r="M19991" s="11"/>
    </row>
    <row r="19992" spans="7:13" ht="15" x14ac:dyDescent="0.25">
      <c r="G19992" s="78"/>
      <c r="H19992" s="78"/>
      <c r="I19992" s="78"/>
      <c r="J19992" s="78"/>
      <c r="K19992" s="78"/>
      <c r="M19992" s="11"/>
    </row>
    <row r="19993" spans="7:13" ht="15" x14ac:dyDescent="0.25">
      <c r="G19993" s="78"/>
      <c r="H19993" s="78"/>
      <c r="I19993" s="78"/>
      <c r="J19993" s="78"/>
      <c r="K19993" s="78"/>
      <c r="M19993" s="11"/>
    </row>
    <row r="19994" spans="7:13" ht="15" x14ac:dyDescent="0.25">
      <c r="G19994" s="78"/>
      <c r="H19994" s="78"/>
      <c r="I19994" s="78"/>
      <c r="J19994" s="78"/>
      <c r="K19994" s="78"/>
      <c r="M19994" s="11"/>
    </row>
    <row r="19995" spans="7:13" ht="15" x14ac:dyDescent="0.25">
      <c r="G19995" s="78"/>
      <c r="H19995" s="78"/>
      <c r="I19995" s="78"/>
      <c r="J19995" s="78"/>
      <c r="K19995" s="78"/>
      <c r="M19995" s="11"/>
    </row>
    <row r="19996" spans="7:13" ht="15" x14ac:dyDescent="0.25">
      <c r="G19996" s="78"/>
      <c r="H19996" s="78"/>
      <c r="I19996" s="78"/>
      <c r="J19996" s="78"/>
      <c r="K19996" s="78"/>
      <c r="M19996" s="11"/>
    </row>
    <row r="19997" spans="7:13" ht="15" x14ac:dyDescent="0.25">
      <c r="G19997" s="78"/>
      <c r="H19997" s="78"/>
      <c r="I19997" s="78"/>
      <c r="J19997" s="78"/>
      <c r="K19997" s="78"/>
      <c r="M19997" s="11"/>
    </row>
    <row r="19998" spans="7:13" ht="15" x14ac:dyDescent="0.25">
      <c r="G19998" s="78"/>
      <c r="H19998" s="78"/>
      <c r="I19998" s="78"/>
      <c r="J19998" s="78"/>
      <c r="K19998" s="78"/>
      <c r="M19998" s="11"/>
    </row>
    <row r="19999" spans="7:13" ht="15" x14ac:dyDescent="0.25">
      <c r="G19999" s="78"/>
      <c r="H19999" s="78"/>
      <c r="I19999" s="78"/>
      <c r="J19999" s="78"/>
      <c r="K19999" s="78"/>
      <c r="M19999" s="11"/>
    </row>
    <row r="20000" spans="7:13" ht="15" x14ac:dyDescent="0.25">
      <c r="G20000" s="78"/>
      <c r="H20000" s="78"/>
      <c r="I20000" s="78"/>
      <c r="J20000" s="78"/>
      <c r="K20000" s="78"/>
      <c r="M20000" s="11"/>
    </row>
    <row r="20001" spans="7:13" ht="15" x14ac:dyDescent="0.25">
      <c r="G20001" s="78"/>
      <c r="H20001" s="78"/>
      <c r="I20001" s="78"/>
      <c r="J20001" s="78"/>
      <c r="K20001" s="78"/>
      <c r="M20001" s="11"/>
    </row>
    <row r="20002" spans="7:13" ht="15" x14ac:dyDescent="0.25">
      <c r="G20002" s="78"/>
      <c r="H20002" s="78"/>
      <c r="I20002" s="78"/>
      <c r="J20002" s="78"/>
      <c r="K20002" s="78"/>
      <c r="M20002" s="11"/>
    </row>
    <row r="20003" spans="7:13" ht="15" x14ac:dyDescent="0.25">
      <c r="G20003" s="78"/>
      <c r="H20003" s="78"/>
      <c r="I20003" s="78"/>
      <c r="J20003" s="78"/>
      <c r="K20003" s="78"/>
      <c r="M20003" s="11"/>
    </row>
    <row r="20004" spans="7:13" ht="15" x14ac:dyDescent="0.25">
      <c r="G20004" s="78"/>
      <c r="H20004" s="78"/>
      <c r="I20004" s="78"/>
      <c r="J20004" s="78"/>
      <c r="K20004" s="78"/>
      <c r="M20004" s="11"/>
    </row>
    <row r="20005" spans="7:13" ht="15" x14ac:dyDescent="0.25">
      <c r="G20005" s="78"/>
      <c r="H20005" s="78"/>
      <c r="I20005" s="78"/>
      <c r="J20005" s="78"/>
      <c r="K20005" s="78"/>
      <c r="M20005" s="11"/>
    </row>
    <row r="20006" spans="7:13" ht="15" x14ac:dyDescent="0.25">
      <c r="G20006" s="78"/>
      <c r="H20006" s="78"/>
      <c r="I20006" s="78"/>
      <c r="J20006" s="78"/>
      <c r="K20006" s="78"/>
      <c r="M20006" s="11"/>
    </row>
    <row r="20007" spans="7:13" ht="15" x14ac:dyDescent="0.25">
      <c r="G20007" s="78"/>
      <c r="H20007" s="78"/>
      <c r="I20007" s="78"/>
      <c r="J20007" s="78"/>
      <c r="K20007" s="78"/>
      <c r="M20007" s="11"/>
    </row>
    <row r="20008" spans="7:13" ht="15" x14ac:dyDescent="0.25">
      <c r="G20008" s="78"/>
      <c r="H20008" s="78"/>
      <c r="I20008" s="78"/>
      <c r="J20008" s="78"/>
      <c r="K20008" s="78"/>
      <c r="M20008" s="11"/>
    </row>
    <row r="20009" spans="7:13" ht="15" x14ac:dyDescent="0.25">
      <c r="G20009" s="78"/>
      <c r="H20009" s="78"/>
      <c r="I20009" s="78"/>
      <c r="J20009" s="78"/>
      <c r="K20009" s="78"/>
      <c r="M20009" s="11"/>
    </row>
    <row r="20010" spans="7:13" ht="15" x14ac:dyDescent="0.25">
      <c r="G20010" s="78"/>
      <c r="H20010" s="78"/>
      <c r="I20010" s="78"/>
      <c r="J20010" s="78"/>
      <c r="K20010" s="78"/>
      <c r="M20010" s="11"/>
    </row>
    <row r="20011" spans="7:13" ht="15" x14ac:dyDescent="0.25">
      <c r="G20011" s="78"/>
      <c r="H20011" s="78"/>
      <c r="I20011" s="78"/>
      <c r="J20011" s="78"/>
      <c r="K20011" s="78"/>
      <c r="M20011" s="11"/>
    </row>
    <row r="20012" spans="7:13" ht="15" x14ac:dyDescent="0.25">
      <c r="G20012" s="78"/>
      <c r="H20012" s="78"/>
      <c r="I20012" s="78"/>
      <c r="J20012" s="78"/>
      <c r="K20012" s="78"/>
      <c r="M20012" s="11"/>
    </row>
    <row r="20013" spans="7:13" ht="15" x14ac:dyDescent="0.25">
      <c r="G20013" s="78"/>
      <c r="H20013" s="78"/>
      <c r="I20013" s="78"/>
      <c r="J20013" s="78"/>
      <c r="K20013" s="78"/>
      <c r="M20013" s="11"/>
    </row>
    <row r="20014" spans="7:13" ht="15" x14ac:dyDescent="0.25">
      <c r="G20014" s="78"/>
      <c r="H20014" s="78"/>
      <c r="I20014" s="78"/>
      <c r="J20014" s="78"/>
      <c r="K20014" s="78"/>
      <c r="M20014" s="11"/>
    </row>
    <row r="20015" spans="7:13" ht="15" x14ac:dyDescent="0.25">
      <c r="G20015" s="78"/>
      <c r="H20015" s="78"/>
      <c r="I20015" s="78"/>
      <c r="J20015" s="78"/>
      <c r="K20015" s="78"/>
      <c r="M20015" s="11"/>
    </row>
    <row r="20016" spans="7:13" ht="15" x14ac:dyDescent="0.25">
      <c r="G20016" s="78"/>
      <c r="H20016" s="78"/>
      <c r="I20016" s="78"/>
      <c r="J20016" s="78"/>
      <c r="K20016" s="78"/>
      <c r="M20016" s="11"/>
    </row>
    <row r="20017" spans="7:13" ht="15" x14ac:dyDescent="0.25">
      <c r="G20017" s="78"/>
      <c r="H20017" s="78"/>
      <c r="I20017" s="78"/>
      <c r="J20017" s="78"/>
      <c r="K20017" s="78"/>
      <c r="M20017" s="11"/>
    </row>
    <row r="20018" spans="7:13" ht="15" x14ac:dyDescent="0.25">
      <c r="G20018" s="78"/>
      <c r="H20018" s="78"/>
      <c r="I20018" s="78"/>
      <c r="J20018" s="78"/>
      <c r="K20018" s="78"/>
      <c r="M20018" s="11"/>
    </row>
    <row r="20019" spans="7:13" ht="15" x14ac:dyDescent="0.25">
      <c r="G20019" s="78"/>
      <c r="H20019" s="78"/>
      <c r="I20019" s="78"/>
      <c r="J20019" s="78"/>
      <c r="K20019" s="78"/>
      <c r="M20019" s="11"/>
    </row>
    <row r="20020" spans="7:13" ht="15" x14ac:dyDescent="0.25">
      <c r="G20020" s="78"/>
      <c r="H20020" s="78"/>
      <c r="I20020" s="78"/>
      <c r="J20020" s="78"/>
      <c r="K20020" s="78"/>
      <c r="M20020" s="11"/>
    </row>
    <row r="20021" spans="7:13" ht="15" x14ac:dyDescent="0.25">
      <c r="G20021" s="78"/>
      <c r="H20021" s="78"/>
      <c r="I20021" s="78"/>
      <c r="J20021" s="78"/>
      <c r="K20021" s="78"/>
      <c r="M20021" s="11"/>
    </row>
    <row r="20022" spans="7:13" ht="15" x14ac:dyDescent="0.25">
      <c r="G20022" s="78"/>
      <c r="H20022" s="78"/>
      <c r="I20022" s="78"/>
      <c r="J20022" s="78"/>
      <c r="K20022" s="78"/>
      <c r="M20022" s="11"/>
    </row>
    <row r="20023" spans="7:13" ht="15" x14ac:dyDescent="0.25">
      <c r="G20023" s="78"/>
      <c r="H20023" s="78"/>
      <c r="I20023" s="78"/>
      <c r="J20023" s="78"/>
      <c r="K20023" s="78"/>
      <c r="M20023" s="11"/>
    </row>
    <row r="20024" spans="7:13" ht="15" x14ac:dyDescent="0.25">
      <c r="G20024" s="78"/>
      <c r="H20024" s="78"/>
      <c r="I20024" s="78"/>
      <c r="J20024" s="78"/>
      <c r="K20024" s="78"/>
      <c r="M20024" s="11"/>
    </row>
    <row r="20025" spans="7:13" ht="15" x14ac:dyDescent="0.25">
      <c r="G20025" s="78"/>
      <c r="H20025" s="78"/>
      <c r="I20025" s="78"/>
      <c r="J20025" s="78"/>
      <c r="K20025" s="78"/>
      <c r="M20025" s="11"/>
    </row>
    <row r="20026" spans="7:13" ht="15" x14ac:dyDescent="0.25">
      <c r="G20026" s="78"/>
      <c r="H20026" s="78"/>
      <c r="I20026" s="78"/>
      <c r="J20026" s="78"/>
      <c r="K20026" s="78"/>
      <c r="M20026" s="11"/>
    </row>
    <row r="20027" spans="7:13" ht="15" x14ac:dyDescent="0.25">
      <c r="G20027" s="78"/>
      <c r="H20027" s="78"/>
      <c r="I20027" s="78"/>
      <c r="J20027" s="78"/>
      <c r="K20027" s="78"/>
      <c r="M20027" s="11"/>
    </row>
    <row r="20028" spans="7:13" ht="15" x14ac:dyDescent="0.25">
      <c r="G20028" s="78"/>
      <c r="H20028" s="78"/>
      <c r="I20028" s="78"/>
      <c r="J20028" s="78"/>
      <c r="K20028" s="78"/>
      <c r="M20028" s="11"/>
    </row>
    <row r="20029" spans="7:13" ht="15" x14ac:dyDescent="0.25">
      <c r="G20029" s="78"/>
      <c r="H20029" s="78"/>
      <c r="I20029" s="78"/>
      <c r="J20029" s="78"/>
      <c r="K20029" s="78"/>
      <c r="M20029" s="11"/>
    </row>
    <row r="20030" spans="7:13" ht="15" x14ac:dyDescent="0.25">
      <c r="G20030" s="78"/>
      <c r="H20030" s="78"/>
      <c r="I20030" s="78"/>
      <c r="J20030" s="78"/>
      <c r="K20030" s="78"/>
      <c r="M20030" s="11"/>
    </row>
    <row r="20031" spans="7:13" ht="15" x14ac:dyDescent="0.25">
      <c r="G20031" s="78"/>
      <c r="H20031" s="78"/>
      <c r="I20031" s="78"/>
      <c r="J20031" s="78"/>
      <c r="K20031" s="78"/>
      <c r="M20031" s="11"/>
    </row>
    <row r="20032" spans="7:13" ht="15" x14ac:dyDescent="0.25">
      <c r="G20032" s="78"/>
      <c r="H20032" s="78"/>
      <c r="I20032" s="78"/>
      <c r="J20032" s="78"/>
      <c r="K20032" s="78"/>
      <c r="M20032" s="11"/>
    </row>
    <row r="20033" spans="7:13" ht="15" x14ac:dyDescent="0.25">
      <c r="G20033" s="78"/>
      <c r="H20033" s="78"/>
      <c r="I20033" s="78"/>
      <c r="J20033" s="78"/>
      <c r="K20033" s="78"/>
      <c r="M20033" s="11"/>
    </row>
    <row r="20034" spans="7:13" ht="15" x14ac:dyDescent="0.25">
      <c r="G20034" s="78"/>
      <c r="H20034" s="78"/>
      <c r="I20034" s="78"/>
      <c r="J20034" s="78"/>
      <c r="K20034" s="78"/>
      <c r="M20034" s="11"/>
    </row>
    <row r="20035" spans="7:13" ht="15" x14ac:dyDescent="0.25">
      <c r="G20035" s="78"/>
      <c r="H20035" s="78"/>
      <c r="I20035" s="78"/>
      <c r="J20035" s="78"/>
      <c r="K20035" s="78"/>
      <c r="M20035" s="11"/>
    </row>
    <row r="20036" spans="7:13" ht="15" x14ac:dyDescent="0.25">
      <c r="G20036" s="78"/>
      <c r="H20036" s="78"/>
      <c r="I20036" s="78"/>
      <c r="J20036" s="78"/>
      <c r="K20036" s="78"/>
      <c r="M20036" s="11"/>
    </row>
    <row r="20037" spans="7:13" ht="15" x14ac:dyDescent="0.25">
      <c r="G20037" s="78"/>
      <c r="H20037" s="78"/>
      <c r="I20037" s="78"/>
      <c r="J20037" s="78"/>
      <c r="K20037" s="78"/>
      <c r="M20037" s="11"/>
    </row>
    <row r="20038" spans="7:13" ht="15" x14ac:dyDescent="0.25">
      <c r="G20038" s="78"/>
      <c r="H20038" s="78"/>
      <c r="I20038" s="78"/>
      <c r="J20038" s="78"/>
      <c r="K20038" s="78"/>
      <c r="M20038" s="11"/>
    </row>
    <row r="20039" spans="7:13" ht="15" x14ac:dyDescent="0.25">
      <c r="G20039" s="78"/>
      <c r="H20039" s="78"/>
      <c r="I20039" s="78"/>
      <c r="J20039" s="78"/>
      <c r="K20039" s="78"/>
      <c r="M20039" s="11"/>
    </row>
    <row r="20040" spans="7:13" ht="15" x14ac:dyDescent="0.25">
      <c r="G20040" s="78"/>
      <c r="H20040" s="78"/>
      <c r="I20040" s="78"/>
      <c r="J20040" s="78"/>
      <c r="K20040" s="78"/>
      <c r="M20040" s="11"/>
    </row>
    <row r="20041" spans="7:13" ht="15" x14ac:dyDescent="0.25">
      <c r="G20041" s="78"/>
      <c r="H20041" s="78"/>
      <c r="I20041" s="78"/>
      <c r="J20041" s="78"/>
      <c r="K20041" s="78"/>
      <c r="M20041" s="11"/>
    </row>
    <row r="20042" spans="7:13" ht="15" x14ac:dyDescent="0.25">
      <c r="G20042" s="78"/>
      <c r="H20042" s="78"/>
      <c r="I20042" s="78"/>
      <c r="J20042" s="78"/>
      <c r="K20042" s="78"/>
      <c r="M20042" s="11"/>
    </row>
    <row r="20043" spans="7:13" ht="15" x14ac:dyDescent="0.25">
      <c r="G20043" s="78"/>
      <c r="H20043" s="78"/>
      <c r="I20043" s="78"/>
      <c r="J20043" s="78"/>
      <c r="K20043" s="78"/>
      <c r="M20043" s="11"/>
    </row>
    <row r="20044" spans="7:13" ht="15" x14ac:dyDescent="0.25">
      <c r="G20044" s="78"/>
      <c r="H20044" s="78"/>
      <c r="I20044" s="78"/>
      <c r="J20044" s="78"/>
      <c r="K20044" s="78"/>
      <c r="M20044" s="11"/>
    </row>
    <row r="20045" spans="7:13" ht="15" x14ac:dyDescent="0.25">
      <c r="G20045" s="78"/>
      <c r="H20045" s="78"/>
      <c r="I20045" s="78"/>
      <c r="J20045" s="78"/>
      <c r="K20045" s="78"/>
      <c r="M20045" s="11"/>
    </row>
    <row r="20046" spans="7:13" ht="15" x14ac:dyDescent="0.25">
      <c r="G20046" s="78"/>
      <c r="H20046" s="78"/>
      <c r="I20046" s="78"/>
      <c r="J20046" s="78"/>
      <c r="K20046" s="78"/>
      <c r="M20046" s="11"/>
    </row>
    <row r="20047" spans="7:13" ht="15" x14ac:dyDescent="0.25">
      <c r="G20047" s="78"/>
      <c r="H20047" s="78"/>
      <c r="I20047" s="78"/>
      <c r="J20047" s="78"/>
      <c r="K20047" s="78"/>
      <c r="M20047" s="11"/>
    </row>
    <row r="20048" spans="7:13" ht="15" x14ac:dyDescent="0.25">
      <c r="G20048" s="78"/>
      <c r="H20048" s="78"/>
      <c r="I20048" s="78"/>
      <c r="J20048" s="78"/>
      <c r="K20048" s="78"/>
      <c r="M20048" s="11"/>
    </row>
    <row r="20049" spans="7:13" ht="15" x14ac:dyDescent="0.25">
      <c r="G20049" s="78"/>
      <c r="H20049" s="78"/>
      <c r="I20049" s="78"/>
      <c r="J20049" s="78"/>
      <c r="K20049" s="78"/>
      <c r="M20049" s="11"/>
    </row>
    <row r="20050" spans="7:13" ht="15" x14ac:dyDescent="0.25">
      <c r="G20050" s="78"/>
      <c r="H20050" s="78"/>
      <c r="I20050" s="78"/>
      <c r="J20050" s="78"/>
      <c r="K20050" s="78"/>
      <c r="M20050" s="11"/>
    </row>
    <row r="20051" spans="7:13" ht="15" x14ac:dyDescent="0.25">
      <c r="G20051" s="78"/>
      <c r="H20051" s="78"/>
      <c r="I20051" s="78"/>
      <c r="J20051" s="78"/>
      <c r="K20051" s="78"/>
      <c r="M20051" s="11"/>
    </row>
    <row r="20052" spans="7:13" ht="15" x14ac:dyDescent="0.25">
      <c r="G20052" s="78"/>
      <c r="H20052" s="78"/>
      <c r="I20052" s="78"/>
      <c r="J20052" s="78"/>
      <c r="K20052" s="78"/>
      <c r="M20052" s="11"/>
    </row>
    <row r="20053" spans="7:13" ht="15" x14ac:dyDescent="0.25">
      <c r="G20053" s="78"/>
      <c r="H20053" s="78"/>
      <c r="I20053" s="78"/>
      <c r="J20053" s="78"/>
      <c r="K20053" s="78"/>
      <c r="M20053" s="11"/>
    </row>
    <row r="20054" spans="7:13" ht="15" x14ac:dyDescent="0.25">
      <c r="G20054" s="78"/>
      <c r="H20054" s="78"/>
      <c r="I20054" s="78"/>
      <c r="J20054" s="78"/>
      <c r="K20054" s="78"/>
      <c r="M20054" s="11"/>
    </row>
    <row r="20055" spans="7:13" ht="15" x14ac:dyDescent="0.25">
      <c r="G20055" s="78"/>
      <c r="H20055" s="78"/>
      <c r="I20055" s="78"/>
      <c r="J20055" s="78"/>
      <c r="K20055" s="78"/>
      <c r="M20055" s="11"/>
    </row>
    <row r="20056" spans="7:13" ht="15" x14ac:dyDescent="0.25">
      <c r="G20056" s="78"/>
      <c r="H20056" s="78"/>
      <c r="I20056" s="78"/>
      <c r="J20056" s="78"/>
      <c r="K20056" s="78"/>
      <c r="M20056" s="11"/>
    </row>
    <row r="20057" spans="7:13" ht="15" x14ac:dyDescent="0.25">
      <c r="G20057" s="78"/>
      <c r="H20057" s="78"/>
      <c r="I20057" s="78"/>
      <c r="J20057" s="78"/>
      <c r="K20057" s="78"/>
      <c r="M20057" s="11"/>
    </row>
    <row r="20058" spans="7:13" ht="15" x14ac:dyDescent="0.25">
      <c r="G20058" s="78"/>
      <c r="H20058" s="78"/>
      <c r="I20058" s="78"/>
      <c r="J20058" s="78"/>
      <c r="K20058" s="78"/>
      <c r="M20058" s="11"/>
    </row>
    <row r="20059" spans="7:13" ht="15" x14ac:dyDescent="0.25">
      <c r="G20059" s="78"/>
      <c r="H20059" s="78"/>
      <c r="I20059" s="78"/>
      <c r="J20059" s="78"/>
      <c r="K20059" s="78"/>
      <c r="M20059" s="11"/>
    </row>
    <row r="20060" spans="7:13" ht="15" x14ac:dyDescent="0.25">
      <c r="G20060" s="78"/>
      <c r="H20060" s="78"/>
      <c r="I20060" s="78"/>
      <c r="J20060" s="78"/>
      <c r="K20060" s="78"/>
      <c r="M20060" s="11"/>
    </row>
    <row r="20061" spans="7:13" ht="15" x14ac:dyDescent="0.25">
      <c r="G20061" s="78"/>
      <c r="H20061" s="78"/>
      <c r="I20061" s="78"/>
      <c r="J20061" s="78"/>
      <c r="K20061" s="78"/>
      <c r="M20061" s="11"/>
    </row>
    <row r="20062" spans="7:13" ht="15" x14ac:dyDescent="0.25">
      <c r="G20062" s="78"/>
      <c r="H20062" s="78"/>
      <c r="I20062" s="78"/>
      <c r="J20062" s="78"/>
      <c r="K20062" s="78"/>
      <c r="M20062" s="11"/>
    </row>
    <row r="20063" spans="7:13" ht="15" x14ac:dyDescent="0.25">
      <c r="G20063" s="78"/>
      <c r="H20063" s="78"/>
      <c r="I20063" s="78"/>
      <c r="J20063" s="78"/>
      <c r="K20063" s="78"/>
      <c r="M20063" s="11"/>
    </row>
    <row r="20064" spans="7:13" ht="15" x14ac:dyDescent="0.25">
      <c r="G20064" s="78"/>
      <c r="H20064" s="78"/>
      <c r="I20064" s="78"/>
      <c r="J20064" s="78"/>
      <c r="K20064" s="78"/>
      <c r="M20064" s="11"/>
    </row>
    <row r="20065" spans="7:13" ht="15" x14ac:dyDescent="0.25">
      <c r="G20065" s="78"/>
      <c r="H20065" s="78"/>
      <c r="I20065" s="78"/>
      <c r="J20065" s="78"/>
      <c r="K20065" s="78"/>
      <c r="M20065" s="11"/>
    </row>
    <row r="20066" spans="7:13" ht="15" x14ac:dyDescent="0.25">
      <c r="G20066" s="78"/>
      <c r="H20066" s="78"/>
      <c r="I20066" s="78"/>
      <c r="J20066" s="78"/>
      <c r="K20066" s="78"/>
      <c r="M20066" s="11"/>
    </row>
    <row r="20067" spans="7:13" ht="15" x14ac:dyDescent="0.25">
      <c r="G20067" s="78"/>
      <c r="H20067" s="78"/>
      <c r="I20067" s="78"/>
      <c r="J20067" s="78"/>
      <c r="K20067" s="78"/>
      <c r="M20067" s="11"/>
    </row>
    <row r="20068" spans="7:13" ht="15" x14ac:dyDescent="0.25">
      <c r="G20068" s="78"/>
      <c r="H20068" s="78"/>
      <c r="I20068" s="78"/>
      <c r="J20068" s="78"/>
      <c r="K20068" s="78"/>
      <c r="M20068" s="11"/>
    </row>
    <row r="20069" spans="7:13" ht="15" x14ac:dyDescent="0.25">
      <c r="G20069" s="78"/>
      <c r="H20069" s="78"/>
      <c r="I20069" s="78"/>
      <c r="J20069" s="78"/>
      <c r="K20069" s="78"/>
      <c r="M20069" s="11"/>
    </row>
    <row r="20070" spans="7:13" ht="15" x14ac:dyDescent="0.25">
      <c r="G20070" s="78"/>
      <c r="H20070" s="78"/>
      <c r="I20070" s="78"/>
      <c r="J20070" s="78"/>
      <c r="K20070" s="78"/>
      <c r="M20070" s="11"/>
    </row>
    <row r="20071" spans="7:13" ht="15" x14ac:dyDescent="0.25">
      <c r="G20071" s="78"/>
      <c r="H20071" s="78"/>
      <c r="I20071" s="78"/>
      <c r="J20071" s="78"/>
      <c r="K20071" s="78"/>
      <c r="M20071" s="11"/>
    </row>
    <row r="20072" spans="7:13" ht="15" x14ac:dyDescent="0.25">
      <c r="G20072" s="78"/>
      <c r="H20072" s="78"/>
      <c r="I20072" s="78"/>
      <c r="J20072" s="78"/>
      <c r="K20072" s="78"/>
      <c r="M20072" s="11"/>
    </row>
    <row r="20073" spans="7:13" ht="15" x14ac:dyDescent="0.25">
      <c r="G20073" s="78"/>
      <c r="H20073" s="78"/>
      <c r="I20073" s="78"/>
      <c r="J20073" s="78"/>
      <c r="K20073" s="78"/>
      <c r="M20073" s="11"/>
    </row>
    <row r="20074" spans="7:13" ht="15" x14ac:dyDescent="0.25">
      <c r="G20074" s="78"/>
      <c r="H20074" s="78"/>
      <c r="I20074" s="78"/>
      <c r="J20074" s="78"/>
      <c r="K20074" s="78"/>
      <c r="M20074" s="11"/>
    </row>
    <row r="20075" spans="7:13" ht="15" x14ac:dyDescent="0.25">
      <c r="G20075" s="78"/>
      <c r="H20075" s="78"/>
      <c r="I20075" s="78"/>
      <c r="J20075" s="78"/>
      <c r="K20075" s="78"/>
      <c r="M20075" s="11"/>
    </row>
    <row r="20076" spans="7:13" ht="15" x14ac:dyDescent="0.25">
      <c r="G20076" s="78"/>
      <c r="H20076" s="78"/>
      <c r="I20076" s="78"/>
      <c r="J20076" s="78"/>
      <c r="K20076" s="78"/>
      <c r="M20076" s="11"/>
    </row>
    <row r="20077" spans="7:13" ht="15" x14ac:dyDescent="0.25">
      <c r="G20077" s="78"/>
      <c r="H20077" s="78"/>
      <c r="I20077" s="78"/>
      <c r="J20077" s="78"/>
      <c r="K20077" s="78"/>
      <c r="M20077" s="11"/>
    </row>
    <row r="20078" spans="7:13" ht="15" x14ac:dyDescent="0.25">
      <c r="G20078" s="78"/>
      <c r="H20078" s="78"/>
      <c r="I20078" s="78"/>
      <c r="J20078" s="78"/>
      <c r="K20078" s="78"/>
      <c r="M20078" s="11"/>
    </row>
    <row r="20079" spans="7:13" ht="15" x14ac:dyDescent="0.25">
      <c r="G20079" s="78"/>
      <c r="H20079" s="78"/>
      <c r="I20079" s="78"/>
      <c r="J20079" s="78"/>
      <c r="K20079" s="78"/>
      <c r="M20079" s="11"/>
    </row>
    <row r="20080" spans="7:13" ht="15" x14ac:dyDescent="0.25">
      <c r="G20080" s="78"/>
      <c r="H20080" s="78"/>
      <c r="I20080" s="78"/>
      <c r="J20080" s="78"/>
      <c r="K20080" s="78"/>
      <c r="M20080" s="11"/>
    </row>
    <row r="20081" spans="7:13" ht="15" x14ac:dyDescent="0.25">
      <c r="G20081" s="78"/>
      <c r="H20081" s="78"/>
      <c r="I20081" s="78"/>
      <c r="J20081" s="78"/>
      <c r="K20081" s="78"/>
      <c r="M20081" s="11"/>
    </row>
    <row r="20082" spans="7:13" ht="15" x14ac:dyDescent="0.25">
      <c r="G20082" s="78"/>
      <c r="H20082" s="78"/>
      <c r="I20082" s="78"/>
      <c r="J20082" s="78"/>
      <c r="K20082" s="78"/>
      <c r="M20082" s="11"/>
    </row>
    <row r="20083" spans="7:13" ht="15" x14ac:dyDescent="0.25">
      <c r="G20083" s="78"/>
      <c r="H20083" s="78"/>
      <c r="I20083" s="78"/>
      <c r="J20083" s="78"/>
      <c r="K20083" s="78"/>
      <c r="M20083" s="11"/>
    </row>
    <row r="20084" spans="7:13" ht="15" x14ac:dyDescent="0.25">
      <c r="G20084" s="78"/>
      <c r="H20084" s="78"/>
      <c r="I20084" s="78"/>
      <c r="J20084" s="78"/>
      <c r="K20084" s="78"/>
      <c r="M20084" s="11"/>
    </row>
    <row r="20085" spans="7:13" ht="15" x14ac:dyDescent="0.25">
      <c r="G20085" s="78"/>
      <c r="H20085" s="78"/>
      <c r="I20085" s="78"/>
      <c r="J20085" s="78"/>
      <c r="K20085" s="78"/>
      <c r="M20085" s="11"/>
    </row>
    <row r="20086" spans="7:13" ht="15" x14ac:dyDescent="0.25">
      <c r="G20086" s="78"/>
      <c r="H20086" s="78"/>
      <c r="I20086" s="78"/>
      <c r="J20086" s="78"/>
      <c r="K20086" s="78"/>
      <c r="M20086" s="11"/>
    </row>
    <row r="20087" spans="7:13" ht="15" x14ac:dyDescent="0.25">
      <c r="G20087" s="78"/>
      <c r="H20087" s="78"/>
      <c r="I20087" s="78"/>
      <c r="J20087" s="78"/>
      <c r="K20087" s="78"/>
      <c r="M20087" s="11"/>
    </row>
    <row r="20088" spans="7:13" ht="15" x14ac:dyDescent="0.25">
      <c r="G20088" s="78"/>
      <c r="H20088" s="78"/>
      <c r="I20088" s="78"/>
      <c r="J20088" s="78"/>
      <c r="K20088" s="78"/>
      <c r="M20088" s="11"/>
    </row>
    <row r="20089" spans="7:13" ht="15" x14ac:dyDescent="0.25">
      <c r="G20089" s="78"/>
      <c r="H20089" s="78"/>
      <c r="I20089" s="78"/>
      <c r="J20089" s="78"/>
      <c r="K20089" s="78"/>
      <c r="M20089" s="11"/>
    </row>
    <row r="20090" spans="7:13" ht="15" x14ac:dyDescent="0.25">
      <c r="G20090" s="78"/>
      <c r="H20090" s="78"/>
      <c r="I20090" s="78"/>
      <c r="J20090" s="78"/>
      <c r="K20090" s="78"/>
      <c r="M20090" s="11"/>
    </row>
    <row r="20091" spans="7:13" ht="15" x14ac:dyDescent="0.25">
      <c r="G20091" s="78"/>
      <c r="H20091" s="78"/>
      <c r="I20091" s="78"/>
      <c r="J20091" s="78"/>
      <c r="K20091" s="78"/>
      <c r="M20091" s="11"/>
    </row>
    <row r="20092" spans="7:13" ht="15" x14ac:dyDescent="0.25">
      <c r="G20092" s="78"/>
      <c r="H20092" s="78"/>
      <c r="I20092" s="78"/>
      <c r="J20092" s="78"/>
      <c r="K20092" s="78"/>
      <c r="M20092" s="11"/>
    </row>
    <row r="20093" spans="7:13" ht="15" x14ac:dyDescent="0.25">
      <c r="G20093" s="78"/>
      <c r="H20093" s="78"/>
      <c r="I20093" s="78"/>
      <c r="J20093" s="78"/>
      <c r="K20093" s="78"/>
      <c r="M20093" s="11"/>
    </row>
    <row r="20094" spans="7:13" ht="15" x14ac:dyDescent="0.25">
      <c r="G20094" s="78"/>
      <c r="H20094" s="78"/>
      <c r="I20094" s="78"/>
      <c r="J20094" s="78"/>
      <c r="K20094" s="78"/>
      <c r="M20094" s="11"/>
    </row>
    <row r="20095" spans="7:13" ht="15" x14ac:dyDescent="0.25">
      <c r="G20095" s="78"/>
      <c r="H20095" s="78"/>
      <c r="I20095" s="78"/>
      <c r="J20095" s="78"/>
      <c r="K20095" s="78"/>
      <c r="M20095" s="11"/>
    </row>
    <row r="20096" spans="7:13" ht="15" x14ac:dyDescent="0.25">
      <c r="G20096" s="78"/>
      <c r="H20096" s="78"/>
      <c r="I20096" s="78"/>
      <c r="J20096" s="78"/>
      <c r="K20096" s="78"/>
      <c r="M20096" s="11"/>
    </row>
    <row r="20097" spans="7:13" ht="15" x14ac:dyDescent="0.25">
      <c r="G20097" s="78"/>
      <c r="H20097" s="78"/>
      <c r="I20097" s="78"/>
      <c r="J20097" s="78"/>
      <c r="K20097" s="78"/>
      <c r="M20097" s="11"/>
    </row>
    <row r="20098" spans="7:13" ht="15" x14ac:dyDescent="0.25">
      <c r="G20098" s="78"/>
      <c r="H20098" s="78"/>
      <c r="I20098" s="78"/>
      <c r="J20098" s="78"/>
      <c r="K20098" s="78"/>
      <c r="M20098" s="11"/>
    </row>
    <row r="20099" spans="7:13" ht="15" x14ac:dyDescent="0.25">
      <c r="G20099" s="78"/>
      <c r="H20099" s="78"/>
      <c r="I20099" s="78"/>
      <c r="J20099" s="78"/>
      <c r="K20099" s="78"/>
      <c r="M20099" s="11"/>
    </row>
    <row r="20100" spans="7:13" ht="15" x14ac:dyDescent="0.25">
      <c r="G20100" s="78"/>
      <c r="H20100" s="78"/>
      <c r="I20100" s="78"/>
      <c r="J20100" s="78"/>
      <c r="K20100" s="78"/>
      <c r="M20100" s="11"/>
    </row>
    <row r="20101" spans="7:13" ht="15" x14ac:dyDescent="0.25">
      <c r="G20101" s="78"/>
      <c r="H20101" s="78"/>
      <c r="I20101" s="78"/>
      <c r="J20101" s="78"/>
      <c r="K20101" s="78"/>
      <c r="M20101" s="11"/>
    </row>
    <row r="20102" spans="7:13" ht="15" x14ac:dyDescent="0.25">
      <c r="G20102" s="78"/>
      <c r="H20102" s="78"/>
      <c r="I20102" s="78"/>
      <c r="J20102" s="78"/>
      <c r="K20102" s="78"/>
      <c r="M20102" s="11"/>
    </row>
    <row r="20103" spans="7:13" ht="15" x14ac:dyDescent="0.25">
      <c r="G20103" s="78"/>
      <c r="H20103" s="78"/>
      <c r="I20103" s="78"/>
      <c r="J20103" s="78"/>
      <c r="K20103" s="78"/>
      <c r="M20103" s="11"/>
    </row>
    <row r="20104" spans="7:13" ht="15" x14ac:dyDescent="0.25">
      <c r="G20104" s="78"/>
      <c r="H20104" s="78"/>
      <c r="I20104" s="78"/>
      <c r="J20104" s="78"/>
      <c r="K20104" s="78"/>
      <c r="M20104" s="11"/>
    </row>
    <row r="20105" spans="7:13" ht="15" x14ac:dyDescent="0.25">
      <c r="G20105" s="78"/>
      <c r="H20105" s="78"/>
      <c r="I20105" s="78"/>
      <c r="J20105" s="78"/>
      <c r="K20105" s="78"/>
      <c r="M20105" s="11"/>
    </row>
    <row r="20106" spans="7:13" ht="15" x14ac:dyDescent="0.25">
      <c r="G20106" s="78"/>
      <c r="H20106" s="78"/>
      <c r="I20106" s="78"/>
      <c r="J20106" s="78"/>
      <c r="K20106" s="78"/>
      <c r="M20106" s="11"/>
    </row>
    <row r="20107" spans="7:13" ht="15" x14ac:dyDescent="0.25">
      <c r="G20107" s="78"/>
      <c r="H20107" s="78"/>
      <c r="I20107" s="78"/>
      <c r="J20107" s="78"/>
      <c r="K20107" s="78"/>
      <c r="M20107" s="11"/>
    </row>
    <row r="20108" spans="7:13" ht="15" x14ac:dyDescent="0.25">
      <c r="G20108" s="78"/>
      <c r="H20108" s="78"/>
      <c r="I20108" s="78"/>
      <c r="J20108" s="78"/>
      <c r="K20108" s="78"/>
      <c r="M20108" s="11"/>
    </row>
    <row r="20109" spans="7:13" ht="15" x14ac:dyDescent="0.25">
      <c r="G20109" s="78"/>
      <c r="H20109" s="78"/>
      <c r="I20109" s="78"/>
      <c r="J20109" s="78"/>
      <c r="K20109" s="78"/>
      <c r="M20109" s="11"/>
    </row>
    <row r="20110" spans="7:13" ht="15" x14ac:dyDescent="0.25">
      <c r="G20110" s="78"/>
      <c r="H20110" s="78"/>
      <c r="I20110" s="78"/>
      <c r="J20110" s="78"/>
      <c r="K20110" s="78"/>
      <c r="M20110" s="11"/>
    </row>
    <row r="20111" spans="7:13" ht="15" x14ac:dyDescent="0.25">
      <c r="G20111" s="78"/>
      <c r="H20111" s="78"/>
      <c r="I20111" s="78"/>
      <c r="J20111" s="78"/>
      <c r="K20111" s="78"/>
      <c r="M20111" s="11"/>
    </row>
    <row r="20112" spans="7:13" ht="15" x14ac:dyDescent="0.25">
      <c r="G20112" s="78"/>
      <c r="H20112" s="78"/>
      <c r="I20112" s="78"/>
      <c r="J20112" s="78"/>
      <c r="K20112" s="78"/>
      <c r="M20112" s="11"/>
    </row>
    <row r="20113" spans="7:13" ht="15" x14ac:dyDescent="0.25">
      <c r="G20113" s="78"/>
      <c r="H20113" s="78"/>
      <c r="I20113" s="78"/>
      <c r="J20113" s="78"/>
      <c r="K20113" s="78"/>
      <c r="M20113" s="11"/>
    </row>
    <row r="20114" spans="7:13" ht="15" x14ac:dyDescent="0.25">
      <c r="G20114" s="78"/>
      <c r="H20114" s="78"/>
      <c r="I20114" s="78"/>
      <c r="J20114" s="78"/>
      <c r="K20114" s="78"/>
      <c r="M20114" s="11"/>
    </row>
    <row r="20115" spans="7:13" ht="15" x14ac:dyDescent="0.25">
      <c r="G20115" s="78"/>
      <c r="H20115" s="78"/>
      <c r="I20115" s="78"/>
      <c r="J20115" s="78"/>
      <c r="K20115" s="78"/>
      <c r="M20115" s="11"/>
    </row>
    <row r="20116" spans="7:13" ht="15" x14ac:dyDescent="0.25">
      <c r="G20116" s="78"/>
      <c r="H20116" s="78"/>
      <c r="I20116" s="78"/>
      <c r="J20116" s="78"/>
      <c r="K20116" s="78"/>
      <c r="M20116" s="11"/>
    </row>
    <row r="20117" spans="7:13" ht="15" x14ac:dyDescent="0.25">
      <c r="G20117" s="78"/>
      <c r="H20117" s="78"/>
      <c r="I20117" s="78"/>
      <c r="J20117" s="78"/>
      <c r="K20117" s="78"/>
      <c r="M20117" s="11"/>
    </row>
    <row r="20118" spans="7:13" ht="15" x14ac:dyDescent="0.25">
      <c r="G20118" s="78"/>
      <c r="H20118" s="78"/>
      <c r="I20118" s="78"/>
      <c r="J20118" s="78"/>
      <c r="K20118" s="78"/>
      <c r="M20118" s="11"/>
    </row>
    <row r="20119" spans="7:13" ht="15" x14ac:dyDescent="0.25">
      <c r="G20119" s="78"/>
      <c r="H20119" s="78"/>
      <c r="I20119" s="78"/>
      <c r="J20119" s="78"/>
      <c r="K20119" s="78"/>
      <c r="M20119" s="11"/>
    </row>
    <row r="20120" spans="7:13" ht="15" x14ac:dyDescent="0.25">
      <c r="G20120" s="78"/>
      <c r="H20120" s="78"/>
      <c r="I20120" s="78"/>
      <c r="J20120" s="78"/>
      <c r="K20120" s="78"/>
      <c r="M20120" s="11"/>
    </row>
    <row r="20121" spans="7:13" ht="15" x14ac:dyDescent="0.25">
      <c r="G20121" s="78"/>
      <c r="H20121" s="78"/>
      <c r="I20121" s="78"/>
      <c r="J20121" s="78"/>
      <c r="K20121" s="78"/>
      <c r="M20121" s="11"/>
    </row>
    <row r="20122" spans="7:13" ht="15" x14ac:dyDescent="0.25">
      <c r="G20122" s="78"/>
      <c r="H20122" s="78"/>
      <c r="I20122" s="78"/>
      <c r="J20122" s="78"/>
      <c r="K20122" s="78"/>
      <c r="M20122" s="11"/>
    </row>
    <row r="20123" spans="7:13" ht="15" x14ac:dyDescent="0.25">
      <c r="G20123" s="78"/>
      <c r="H20123" s="78"/>
      <c r="I20123" s="78"/>
      <c r="J20123" s="78"/>
      <c r="K20123" s="78"/>
      <c r="M20123" s="11"/>
    </row>
    <row r="20124" spans="7:13" ht="15" x14ac:dyDescent="0.25">
      <c r="G20124" s="78"/>
      <c r="H20124" s="78"/>
      <c r="I20124" s="78"/>
      <c r="J20124" s="78"/>
      <c r="K20124" s="78"/>
      <c r="M20124" s="11"/>
    </row>
    <row r="20125" spans="7:13" ht="15" x14ac:dyDescent="0.25">
      <c r="G20125" s="78"/>
      <c r="H20125" s="78"/>
      <c r="I20125" s="78"/>
      <c r="J20125" s="78"/>
      <c r="K20125" s="78"/>
      <c r="M20125" s="11"/>
    </row>
    <row r="20126" spans="7:13" ht="15" x14ac:dyDescent="0.25">
      <c r="G20126" s="78"/>
      <c r="H20126" s="78"/>
      <c r="I20126" s="78"/>
      <c r="J20126" s="78"/>
      <c r="K20126" s="78"/>
      <c r="M20126" s="11"/>
    </row>
    <row r="20127" spans="7:13" ht="15" x14ac:dyDescent="0.25">
      <c r="G20127" s="78"/>
      <c r="H20127" s="78"/>
      <c r="I20127" s="78"/>
      <c r="J20127" s="78"/>
      <c r="K20127" s="78"/>
      <c r="M20127" s="11"/>
    </row>
    <row r="20128" spans="7:13" ht="15" x14ac:dyDescent="0.25">
      <c r="G20128" s="78"/>
      <c r="H20128" s="78"/>
      <c r="I20128" s="78"/>
      <c r="J20128" s="78"/>
      <c r="K20128" s="78"/>
      <c r="M20128" s="11"/>
    </row>
    <row r="20129" spans="7:13" ht="15" x14ac:dyDescent="0.25">
      <c r="G20129" s="78"/>
      <c r="H20129" s="78"/>
      <c r="I20129" s="78"/>
      <c r="J20129" s="78"/>
      <c r="K20129" s="78"/>
      <c r="M20129" s="11"/>
    </row>
    <row r="20130" spans="7:13" ht="15" x14ac:dyDescent="0.25">
      <c r="G20130" s="78"/>
      <c r="H20130" s="78"/>
      <c r="I20130" s="78"/>
      <c r="J20130" s="78"/>
      <c r="K20130" s="78"/>
      <c r="M20130" s="11"/>
    </row>
    <row r="20131" spans="7:13" ht="15" x14ac:dyDescent="0.25">
      <c r="G20131" s="78"/>
      <c r="H20131" s="78"/>
      <c r="I20131" s="78"/>
      <c r="J20131" s="78"/>
      <c r="K20131" s="78"/>
      <c r="M20131" s="11"/>
    </row>
    <row r="20132" spans="7:13" ht="15" x14ac:dyDescent="0.25">
      <c r="G20132" s="78"/>
      <c r="H20132" s="78"/>
      <c r="I20132" s="78"/>
      <c r="J20132" s="78"/>
      <c r="K20132" s="78"/>
      <c r="M20132" s="11"/>
    </row>
    <row r="20133" spans="7:13" ht="15" x14ac:dyDescent="0.25">
      <c r="G20133" s="78"/>
      <c r="H20133" s="78"/>
      <c r="I20133" s="78"/>
      <c r="J20133" s="78"/>
      <c r="K20133" s="78"/>
      <c r="M20133" s="11"/>
    </row>
    <row r="20134" spans="7:13" ht="15" x14ac:dyDescent="0.25">
      <c r="G20134" s="78"/>
      <c r="H20134" s="78"/>
      <c r="I20134" s="78"/>
      <c r="J20134" s="78"/>
      <c r="K20134" s="78"/>
      <c r="M20134" s="11"/>
    </row>
    <row r="20135" spans="7:13" ht="15" x14ac:dyDescent="0.25">
      <c r="G20135" s="78"/>
      <c r="H20135" s="78"/>
      <c r="I20135" s="78"/>
      <c r="J20135" s="78"/>
      <c r="K20135" s="78"/>
      <c r="M20135" s="11"/>
    </row>
    <row r="20136" spans="7:13" ht="15" x14ac:dyDescent="0.25">
      <c r="G20136" s="78"/>
      <c r="H20136" s="78"/>
      <c r="I20136" s="78"/>
      <c r="J20136" s="78"/>
      <c r="K20136" s="78"/>
      <c r="M20136" s="11"/>
    </row>
    <row r="20137" spans="7:13" ht="15" x14ac:dyDescent="0.25">
      <c r="G20137" s="78"/>
      <c r="H20137" s="78"/>
      <c r="I20137" s="78"/>
      <c r="J20137" s="78"/>
      <c r="K20137" s="78"/>
      <c r="M20137" s="11"/>
    </row>
    <row r="20138" spans="7:13" ht="15" x14ac:dyDescent="0.25">
      <c r="G20138" s="78"/>
      <c r="H20138" s="78"/>
      <c r="I20138" s="78"/>
      <c r="J20138" s="78"/>
      <c r="K20138" s="78"/>
      <c r="M20138" s="11"/>
    </row>
    <row r="20139" spans="7:13" ht="15" x14ac:dyDescent="0.25">
      <c r="G20139" s="78"/>
      <c r="H20139" s="78"/>
      <c r="I20139" s="78"/>
      <c r="J20139" s="78"/>
      <c r="K20139" s="78"/>
      <c r="M20139" s="11"/>
    </row>
    <row r="20140" spans="7:13" ht="15" x14ac:dyDescent="0.25">
      <c r="G20140" s="78"/>
      <c r="H20140" s="78"/>
      <c r="I20140" s="78"/>
      <c r="J20140" s="78"/>
      <c r="K20140" s="78"/>
      <c r="M20140" s="11"/>
    </row>
    <row r="20141" spans="7:13" ht="15" x14ac:dyDescent="0.25">
      <c r="G20141" s="78"/>
      <c r="H20141" s="78"/>
      <c r="I20141" s="78"/>
      <c r="J20141" s="78"/>
      <c r="K20141" s="78"/>
      <c r="M20141" s="11"/>
    </row>
    <row r="20142" spans="7:13" ht="15" x14ac:dyDescent="0.25">
      <c r="G20142" s="78"/>
      <c r="H20142" s="78"/>
      <c r="I20142" s="78"/>
      <c r="J20142" s="78"/>
      <c r="K20142" s="78"/>
      <c r="M20142" s="11"/>
    </row>
    <row r="20143" spans="7:13" ht="15" x14ac:dyDescent="0.25">
      <c r="G20143" s="78"/>
      <c r="H20143" s="78"/>
      <c r="I20143" s="78"/>
      <c r="J20143" s="78"/>
      <c r="K20143" s="78"/>
      <c r="M20143" s="11"/>
    </row>
    <row r="20144" spans="7:13" ht="15" x14ac:dyDescent="0.25">
      <c r="G20144" s="78"/>
      <c r="H20144" s="78"/>
      <c r="I20144" s="78"/>
      <c r="J20144" s="78"/>
      <c r="K20144" s="78"/>
      <c r="M20144" s="11"/>
    </row>
    <row r="20145" spans="7:13" ht="15" x14ac:dyDescent="0.25">
      <c r="G20145" s="78"/>
      <c r="H20145" s="78"/>
      <c r="I20145" s="78"/>
      <c r="J20145" s="78"/>
      <c r="K20145" s="78"/>
      <c r="M20145" s="11"/>
    </row>
    <row r="20146" spans="7:13" ht="15" x14ac:dyDescent="0.25">
      <c r="G20146" s="78"/>
      <c r="H20146" s="78"/>
      <c r="I20146" s="78"/>
      <c r="J20146" s="78"/>
      <c r="K20146" s="78"/>
      <c r="M20146" s="11"/>
    </row>
    <row r="20147" spans="7:13" ht="15" x14ac:dyDescent="0.25">
      <c r="G20147" s="78"/>
      <c r="H20147" s="78"/>
      <c r="I20147" s="78"/>
      <c r="J20147" s="78"/>
      <c r="K20147" s="78"/>
      <c r="M20147" s="11"/>
    </row>
    <row r="20148" spans="7:13" ht="15" x14ac:dyDescent="0.25">
      <c r="G20148" s="78"/>
      <c r="H20148" s="78"/>
      <c r="I20148" s="78"/>
      <c r="J20148" s="78"/>
      <c r="K20148" s="78"/>
      <c r="M20148" s="11"/>
    </row>
    <row r="20149" spans="7:13" ht="15" x14ac:dyDescent="0.25">
      <c r="G20149" s="78"/>
      <c r="H20149" s="78"/>
      <c r="I20149" s="78"/>
      <c r="J20149" s="78"/>
      <c r="K20149" s="78"/>
      <c r="M20149" s="11"/>
    </row>
    <row r="20150" spans="7:13" ht="15" x14ac:dyDescent="0.25">
      <c r="G20150" s="78"/>
      <c r="H20150" s="78"/>
      <c r="I20150" s="78"/>
      <c r="J20150" s="78"/>
      <c r="K20150" s="78"/>
      <c r="M20150" s="11"/>
    </row>
    <row r="20151" spans="7:13" ht="15" x14ac:dyDescent="0.25">
      <c r="G20151" s="78"/>
      <c r="H20151" s="78"/>
      <c r="I20151" s="78"/>
      <c r="J20151" s="78"/>
      <c r="K20151" s="78"/>
      <c r="M20151" s="11"/>
    </row>
    <row r="20152" spans="7:13" ht="15" x14ac:dyDescent="0.25">
      <c r="G20152" s="78"/>
      <c r="H20152" s="78"/>
      <c r="I20152" s="78"/>
      <c r="J20152" s="78"/>
      <c r="K20152" s="78"/>
      <c r="M20152" s="11"/>
    </row>
    <row r="20153" spans="7:13" ht="15" x14ac:dyDescent="0.25">
      <c r="G20153" s="78"/>
      <c r="H20153" s="78"/>
      <c r="I20153" s="78"/>
      <c r="J20153" s="78"/>
      <c r="K20153" s="78"/>
      <c r="M20153" s="11"/>
    </row>
    <row r="20154" spans="7:13" ht="15" x14ac:dyDescent="0.25">
      <c r="G20154" s="78"/>
      <c r="H20154" s="78"/>
      <c r="I20154" s="78"/>
      <c r="J20154" s="78"/>
      <c r="K20154" s="78"/>
      <c r="M20154" s="11"/>
    </row>
    <row r="20155" spans="7:13" ht="15" x14ac:dyDescent="0.25">
      <c r="G20155" s="78"/>
      <c r="H20155" s="78"/>
      <c r="I20155" s="78"/>
      <c r="J20155" s="78"/>
      <c r="K20155" s="78"/>
      <c r="M20155" s="11"/>
    </row>
    <row r="20156" spans="7:13" ht="15" x14ac:dyDescent="0.25">
      <c r="G20156" s="78"/>
      <c r="H20156" s="78"/>
      <c r="I20156" s="78"/>
      <c r="J20156" s="78"/>
      <c r="K20156" s="78"/>
      <c r="M20156" s="11"/>
    </row>
    <row r="20157" spans="7:13" ht="15" x14ac:dyDescent="0.25">
      <c r="G20157" s="78"/>
      <c r="H20157" s="78"/>
      <c r="I20157" s="78"/>
      <c r="J20157" s="78"/>
      <c r="K20157" s="78"/>
      <c r="M20157" s="11"/>
    </row>
    <row r="20158" spans="7:13" ht="15" x14ac:dyDescent="0.25">
      <c r="G20158" s="78"/>
      <c r="H20158" s="78"/>
      <c r="I20158" s="78"/>
      <c r="J20158" s="78"/>
      <c r="K20158" s="78"/>
      <c r="M20158" s="11"/>
    </row>
    <row r="20159" spans="7:13" ht="15" x14ac:dyDescent="0.25">
      <c r="G20159" s="78"/>
      <c r="H20159" s="78"/>
      <c r="I20159" s="78"/>
      <c r="J20159" s="78"/>
      <c r="K20159" s="78"/>
      <c r="M20159" s="11"/>
    </row>
    <row r="20160" spans="7:13" ht="15" x14ac:dyDescent="0.25">
      <c r="G20160" s="78"/>
      <c r="H20160" s="78"/>
      <c r="I20160" s="78"/>
      <c r="J20160" s="78"/>
      <c r="K20160" s="78"/>
      <c r="M20160" s="11"/>
    </row>
    <row r="20161" spans="7:13" ht="15" x14ac:dyDescent="0.25">
      <c r="G20161" s="78"/>
      <c r="H20161" s="78"/>
      <c r="I20161" s="78"/>
      <c r="J20161" s="78"/>
      <c r="K20161" s="78"/>
      <c r="M20161" s="11"/>
    </row>
    <row r="20162" spans="7:13" ht="15" x14ac:dyDescent="0.25">
      <c r="G20162" s="78"/>
      <c r="H20162" s="78"/>
      <c r="I20162" s="78"/>
      <c r="J20162" s="78"/>
      <c r="K20162" s="78"/>
      <c r="M20162" s="11"/>
    </row>
    <row r="20163" spans="7:13" ht="15" x14ac:dyDescent="0.25">
      <c r="G20163" s="78"/>
      <c r="H20163" s="78"/>
      <c r="I20163" s="78"/>
      <c r="J20163" s="78"/>
      <c r="K20163" s="78"/>
      <c r="M20163" s="11"/>
    </row>
    <row r="20164" spans="7:13" ht="15" x14ac:dyDescent="0.25">
      <c r="G20164" s="78"/>
      <c r="H20164" s="78"/>
      <c r="I20164" s="78"/>
      <c r="J20164" s="78"/>
      <c r="K20164" s="78"/>
      <c r="M20164" s="11"/>
    </row>
    <row r="20165" spans="7:13" ht="15" x14ac:dyDescent="0.25">
      <c r="G20165" s="78"/>
      <c r="H20165" s="78"/>
      <c r="I20165" s="78"/>
      <c r="J20165" s="78"/>
      <c r="K20165" s="78"/>
      <c r="M20165" s="11"/>
    </row>
    <row r="20166" spans="7:13" ht="15" x14ac:dyDescent="0.25">
      <c r="G20166" s="78"/>
      <c r="H20166" s="78"/>
      <c r="I20166" s="78"/>
      <c r="J20166" s="78"/>
      <c r="K20166" s="78"/>
      <c r="M20166" s="11"/>
    </row>
    <row r="20167" spans="7:13" ht="15" x14ac:dyDescent="0.25">
      <c r="G20167" s="78"/>
      <c r="H20167" s="78"/>
      <c r="I20167" s="78"/>
      <c r="J20167" s="78"/>
      <c r="K20167" s="78"/>
      <c r="M20167" s="11"/>
    </row>
    <row r="20168" spans="7:13" ht="15" x14ac:dyDescent="0.25">
      <c r="G20168" s="78"/>
      <c r="H20168" s="78"/>
      <c r="I20168" s="78"/>
      <c r="J20168" s="78"/>
      <c r="K20168" s="78"/>
      <c r="M20168" s="11"/>
    </row>
    <row r="20169" spans="7:13" ht="15" x14ac:dyDescent="0.25">
      <c r="G20169" s="78"/>
      <c r="H20169" s="78"/>
      <c r="I20169" s="78"/>
      <c r="J20169" s="78"/>
      <c r="K20169" s="78"/>
      <c r="M20169" s="11"/>
    </row>
    <row r="20170" spans="7:13" ht="15" x14ac:dyDescent="0.25">
      <c r="G20170" s="78"/>
      <c r="H20170" s="78"/>
      <c r="I20170" s="78"/>
      <c r="J20170" s="78"/>
      <c r="K20170" s="78"/>
      <c r="M20170" s="11"/>
    </row>
    <row r="20171" spans="7:13" ht="15" x14ac:dyDescent="0.25">
      <c r="G20171" s="78"/>
      <c r="H20171" s="78"/>
      <c r="I20171" s="78"/>
      <c r="J20171" s="78"/>
      <c r="K20171" s="78"/>
      <c r="M20171" s="11"/>
    </row>
    <row r="20172" spans="7:13" ht="15" x14ac:dyDescent="0.25">
      <c r="G20172" s="78"/>
      <c r="H20172" s="78"/>
      <c r="I20172" s="78"/>
      <c r="J20172" s="78"/>
      <c r="K20172" s="78"/>
      <c r="M20172" s="11"/>
    </row>
    <row r="20173" spans="7:13" ht="15" x14ac:dyDescent="0.25">
      <c r="G20173" s="78"/>
      <c r="H20173" s="78"/>
      <c r="I20173" s="78"/>
      <c r="J20173" s="78"/>
      <c r="K20173" s="78"/>
      <c r="M20173" s="11"/>
    </row>
    <row r="20174" spans="7:13" ht="15" x14ac:dyDescent="0.25">
      <c r="G20174" s="78"/>
      <c r="H20174" s="78"/>
      <c r="I20174" s="78"/>
      <c r="J20174" s="78"/>
      <c r="K20174" s="78"/>
      <c r="M20174" s="11"/>
    </row>
    <row r="20175" spans="7:13" ht="15" x14ac:dyDescent="0.25">
      <c r="G20175" s="78"/>
      <c r="H20175" s="78"/>
      <c r="I20175" s="78"/>
      <c r="J20175" s="78"/>
      <c r="K20175" s="78"/>
      <c r="M20175" s="11"/>
    </row>
    <row r="20176" spans="7:13" ht="15" x14ac:dyDescent="0.25">
      <c r="G20176" s="78"/>
      <c r="H20176" s="78"/>
      <c r="I20176" s="78"/>
      <c r="J20176" s="78"/>
      <c r="K20176" s="78"/>
      <c r="M20176" s="11"/>
    </row>
    <row r="20177" spans="7:13" ht="15" x14ac:dyDescent="0.25">
      <c r="G20177" s="78"/>
      <c r="H20177" s="78"/>
      <c r="I20177" s="78"/>
      <c r="J20177" s="78"/>
      <c r="K20177" s="78"/>
      <c r="M20177" s="11"/>
    </row>
    <row r="20178" spans="7:13" ht="15" x14ac:dyDescent="0.25">
      <c r="G20178" s="78"/>
      <c r="H20178" s="78"/>
      <c r="I20178" s="78"/>
      <c r="J20178" s="78"/>
      <c r="K20178" s="78"/>
      <c r="M20178" s="11"/>
    </row>
    <row r="20179" spans="7:13" ht="15" x14ac:dyDescent="0.25">
      <c r="G20179" s="78"/>
      <c r="H20179" s="78"/>
      <c r="I20179" s="78"/>
      <c r="J20179" s="78"/>
      <c r="K20179" s="78"/>
      <c r="M20179" s="11"/>
    </row>
    <row r="20180" spans="7:13" ht="15" x14ac:dyDescent="0.25">
      <c r="G20180" s="78"/>
      <c r="H20180" s="78"/>
      <c r="I20180" s="78"/>
      <c r="J20180" s="78"/>
      <c r="K20180" s="78"/>
      <c r="M20180" s="11"/>
    </row>
    <row r="20181" spans="7:13" ht="15" x14ac:dyDescent="0.25">
      <c r="G20181" s="78"/>
      <c r="H20181" s="78"/>
      <c r="I20181" s="78"/>
      <c r="J20181" s="78"/>
      <c r="K20181" s="78"/>
      <c r="M20181" s="11"/>
    </row>
    <row r="20182" spans="7:13" ht="15" x14ac:dyDescent="0.25">
      <c r="G20182" s="78"/>
      <c r="H20182" s="78"/>
      <c r="I20182" s="78"/>
      <c r="J20182" s="78"/>
      <c r="K20182" s="78"/>
      <c r="M20182" s="11"/>
    </row>
    <row r="20183" spans="7:13" ht="15" x14ac:dyDescent="0.25">
      <c r="G20183" s="78"/>
      <c r="H20183" s="78"/>
      <c r="I20183" s="78"/>
      <c r="J20183" s="78"/>
      <c r="K20183" s="78"/>
      <c r="M20183" s="11"/>
    </row>
    <row r="20184" spans="7:13" ht="15" x14ac:dyDescent="0.25">
      <c r="G20184" s="78"/>
      <c r="H20184" s="78"/>
      <c r="I20184" s="78"/>
      <c r="J20184" s="78"/>
      <c r="K20184" s="78"/>
      <c r="M20184" s="11"/>
    </row>
    <row r="20185" spans="7:13" ht="15" x14ac:dyDescent="0.25">
      <c r="G20185" s="78"/>
      <c r="H20185" s="78"/>
      <c r="I20185" s="78"/>
      <c r="J20185" s="78"/>
      <c r="K20185" s="78"/>
      <c r="M20185" s="11"/>
    </row>
    <row r="20186" spans="7:13" ht="15" x14ac:dyDescent="0.25">
      <c r="G20186" s="78"/>
      <c r="H20186" s="78"/>
      <c r="I20186" s="78"/>
      <c r="J20186" s="78"/>
      <c r="K20186" s="78"/>
      <c r="M20186" s="11"/>
    </row>
    <row r="20187" spans="7:13" ht="15" x14ac:dyDescent="0.25">
      <c r="G20187" s="78"/>
      <c r="H20187" s="78"/>
      <c r="I20187" s="78"/>
      <c r="J20187" s="78"/>
      <c r="K20187" s="78"/>
      <c r="M20187" s="11"/>
    </row>
    <row r="20188" spans="7:13" ht="15" x14ac:dyDescent="0.25">
      <c r="G20188" s="78"/>
      <c r="H20188" s="78"/>
      <c r="I20188" s="78"/>
      <c r="J20188" s="78"/>
      <c r="K20188" s="78"/>
      <c r="M20188" s="11"/>
    </row>
    <row r="20189" spans="7:13" ht="15" x14ac:dyDescent="0.25">
      <c r="G20189" s="78"/>
      <c r="H20189" s="78"/>
      <c r="I20189" s="78"/>
      <c r="J20189" s="78"/>
      <c r="K20189" s="78"/>
      <c r="M20189" s="11"/>
    </row>
    <row r="20190" spans="7:13" ht="15" x14ac:dyDescent="0.25">
      <c r="G20190" s="78"/>
      <c r="H20190" s="78"/>
      <c r="I20190" s="78"/>
      <c r="J20190" s="78"/>
      <c r="K20190" s="78"/>
      <c r="M20190" s="11"/>
    </row>
    <row r="20191" spans="7:13" ht="15" x14ac:dyDescent="0.25">
      <c r="G20191" s="78"/>
      <c r="H20191" s="78"/>
      <c r="I20191" s="78"/>
      <c r="J20191" s="78"/>
      <c r="K20191" s="78"/>
      <c r="M20191" s="11"/>
    </row>
    <row r="20192" spans="7:13" ht="15" x14ac:dyDescent="0.25">
      <c r="G20192" s="78"/>
      <c r="H20192" s="78"/>
      <c r="I20192" s="78"/>
      <c r="J20192" s="78"/>
      <c r="K20192" s="78"/>
      <c r="M20192" s="11"/>
    </row>
    <row r="20193" spans="7:13" ht="15" x14ac:dyDescent="0.25">
      <c r="G20193" s="78"/>
      <c r="H20193" s="78"/>
      <c r="I20193" s="78"/>
      <c r="J20193" s="78"/>
      <c r="K20193" s="78"/>
      <c r="M20193" s="11"/>
    </row>
    <row r="20194" spans="7:13" ht="15" x14ac:dyDescent="0.25">
      <c r="G20194" s="78"/>
      <c r="H20194" s="78"/>
      <c r="I20194" s="78"/>
      <c r="J20194" s="78"/>
      <c r="K20194" s="78"/>
      <c r="M20194" s="11"/>
    </row>
    <row r="20195" spans="7:13" ht="15" x14ac:dyDescent="0.25">
      <c r="G20195" s="78"/>
      <c r="H20195" s="78"/>
      <c r="I20195" s="78"/>
      <c r="J20195" s="78"/>
      <c r="K20195" s="78"/>
      <c r="M20195" s="11"/>
    </row>
    <row r="20196" spans="7:13" ht="15" x14ac:dyDescent="0.25">
      <c r="G20196" s="78"/>
      <c r="H20196" s="78"/>
      <c r="I20196" s="78"/>
      <c r="J20196" s="78"/>
      <c r="K20196" s="78"/>
      <c r="M20196" s="11"/>
    </row>
    <row r="20197" spans="7:13" ht="15" x14ac:dyDescent="0.25">
      <c r="G20197" s="78"/>
      <c r="H20197" s="78"/>
      <c r="I20197" s="78"/>
      <c r="J20197" s="78"/>
      <c r="K20197" s="78"/>
      <c r="M20197" s="11"/>
    </row>
    <row r="20198" spans="7:13" ht="15" x14ac:dyDescent="0.25">
      <c r="G20198" s="78"/>
      <c r="H20198" s="78"/>
      <c r="I20198" s="78"/>
      <c r="J20198" s="78"/>
      <c r="K20198" s="78"/>
      <c r="M20198" s="11"/>
    </row>
    <row r="20199" spans="7:13" ht="15" x14ac:dyDescent="0.25">
      <c r="G20199" s="78"/>
      <c r="H20199" s="78"/>
      <c r="I20199" s="78"/>
      <c r="J20199" s="78"/>
      <c r="K20199" s="78"/>
      <c r="M20199" s="11"/>
    </row>
    <row r="20200" spans="7:13" ht="15" x14ac:dyDescent="0.25">
      <c r="G20200" s="78"/>
      <c r="H20200" s="78"/>
      <c r="I20200" s="78"/>
      <c r="J20200" s="78"/>
      <c r="K20200" s="78"/>
      <c r="M20200" s="11"/>
    </row>
    <row r="20201" spans="7:13" ht="15" x14ac:dyDescent="0.25">
      <c r="G20201" s="78"/>
      <c r="H20201" s="78"/>
      <c r="I20201" s="78"/>
      <c r="J20201" s="78"/>
      <c r="K20201" s="78"/>
      <c r="M20201" s="11"/>
    </row>
    <row r="20202" spans="7:13" ht="15" x14ac:dyDescent="0.25">
      <c r="G20202" s="78"/>
      <c r="H20202" s="78"/>
      <c r="I20202" s="78"/>
      <c r="J20202" s="78"/>
      <c r="K20202" s="78"/>
      <c r="M20202" s="11"/>
    </row>
    <row r="20203" spans="7:13" ht="15" x14ac:dyDescent="0.25">
      <c r="G20203" s="78"/>
      <c r="H20203" s="78"/>
      <c r="I20203" s="78"/>
      <c r="J20203" s="78"/>
      <c r="K20203" s="78"/>
      <c r="M20203" s="11"/>
    </row>
    <row r="20204" spans="7:13" ht="15" x14ac:dyDescent="0.25">
      <c r="G20204" s="78"/>
      <c r="H20204" s="78"/>
      <c r="I20204" s="78"/>
      <c r="J20204" s="78"/>
      <c r="K20204" s="78"/>
      <c r="M20204" s="11"/>
    </row>
    <row r="20205" spans="7:13" ht="15" x14ac:dyDescent="0.25">
      <c r="G20205" s="78"/>
      <c r="H20205" s="78"/>
      <c r="I20205" s="78"/>
      <c r="J20205" s="78"/>
      <c r="K20205" s="78"/>
      <c r="M20205" s="11"/>
    </row>
    <row r="20206" spans="7:13" ht="15" x14ac:dyDescent="0.25">
      <c r="G20206" s="78"/>
      <c r="H20206" s="78"/>
      <c r="I20206" s="78"/>
      <c r="J20206" s="78"/>
      <c r="K20206" s="78"/>
      <c r="M20206" s="11"/>
    </row>
    <row r="20207" spans="7:13" ht="15" x14ac:dyDescent="0.25">
      <c r="G20207" s="78"/>
      <c r="H20207" s="78"/>
      <c r="I20207" s="78"/>
      <c r="J20207" s="78"/>
      <c r="K20207" s="78"/>
      <c r="M20207" s="11"/>
    </row>
    <row r="20208" spans="7:13" ht="15" x14ac:dyDescent="0.25">
      <c r="G20208" s="78"/>
      <c r="H20208" s="78"/>
      <c r="I20208" s="78"/>
      <c r="J20208" s="78"/>
      <c r="K20208" s="78"/>
      <c r="M20208" s="11"/>
    </row>
    <row r="20209" spans="7:13" ht="15" x14ac:dyDescent="0.25">
      <c r="G20209" s="78"/>
      <c r="H20209" s="78"/>
      <c r="I20209" s="78"/>
      <c r="J20209" s="78"/>
      <c r="K20209" s="78"/>
      <c r="M20209" s="11"/>
    </row>
    <row r="20210" spans="7:13" ht="15" x14ac:dyDescent="0.25">
      <c r="G20210" s="78"/>
      <c r="H20210" s="78"/>
      <c r="I20210" s="78"/>
      <c r="J20210" s="78"/>
      <c r="K20210" s="78"/>
      <c r="M20210" s="11"/>
    </row>
    <row r="20211" spans="7:13" ht="15" x14ac:dyDescent="0.25">
      <c r="G20211" s="78"/>
      <c r="H20211" s="78"/>
      <c r="I20211" s="78"/>
      <c r="J20211" s="78"/>
      <c r="K20211" s="78"/>
      <c r="M20211" s="11"/>
    </row>
    <row r="20212" spans="7:13" ht="15" x14ac:dyDescent="0.25">
      <c r="G20212" s="78"/>
      <c r="H20212" s="78"/>
      <c r="I20212" s="78"/>
      <c r="J20212" s="78"/>
      <c r="K20212" s="78"/>
      <c r="M20212" s="11"/>
    </row>
    <row r="20213" spans="7:13" ht="15" x14ac:dyDescent="0.25">
      <c r="G20213" s="78"/>
      <c r="H20213" s="78"/>
      <c r="I20213" s="78"/>
      <c r="J20213" s="78"/>
      <c r="K20213" s="78"/>
      <c r="M20213" s="11"/>
    </row>
    <row r="20214" spans="7:13" ht="15" x14ac:dyDescent="0.25">
      <c r="G20214" s="78"/>
      <c r="H20214" s="78"/>
      <c r="I20214" s="78"/>
      <c r="J20214" s="78"/>
      <c r="K20214" s="78"/>
      <c r="M20214" s="11"/>
    </row>
    <row r="20215" spans="7:13" ht="15" x14ac:dyDescent="0.25">
      <c r="G20215" s="78"/>
      <c r="H20215" s="78"/>
      <c r="I20215" s="78"/>
      <c r="J20215" s="78"/>
      <c r="K20215" s="78"/>
      <c r="M20215" s="11"/>
    </row>
    <row r="20216" spans="7:13" ht="15" x14ac:dyDescent="0.25">
      <c r="G20216" s="78"/>
      <c r="H20216" s="78"/>
      <c r="I20216" s="78"/>
      <c r="J20216" s="78"/>
      <c r="K20216" s="78"/>
      <c r="M20216" s="11"/>
    </row>
    <row r="20217" spans="7:13" ht="15" x14ac:dyDescent="0.25">
      <c r="G20217" s="78"/>
      <c r="H20217" s="78"/>
      <c r="I20217" s="78"/>
      <c r="J20217" s="78"/>
      <c r="K20217" s="78"/>
      <c r="M20217" s="11"/>
    </row>
    <row r="20218" spans="7:13" ht="15" x14ac:dyDescent="0.25">
      <c r="G20218" s="78"/>
      <c r="H20218" s="78"/>
      <c r="I20218" s="78"/>
      <c r="J20218" s="78"/>
      <c r="K20218" s="78"/>
      <c r="M20218" s="11"/>
    </row>
    <row r="20219" spans="7:13" ht="15" x14ac:dyDescent="0.25">
      <c r="G20219" s="78"/>
      <c r="H20219" s="78"/>
      <c r="I20219" s="78"/>
      <c r="J20219" s="78"/>
      <c r="K20219" s="78"/>
      <c r="M20219" s="11"/>
    </row>
    <row r="20220" spans="7:13" ht="15" x14ac:dyDescent="0.25">
      <c r="G20220" s="78"/>
      <c r="H20220" s="78"/>
      <c r="I20220" s="78"/>
      <c r="J20220" s="78"/>
      <c r="K20220" s="78"/>
      <c r="M20220" s="11"/>
    </row>
    <row r="20221" spans="7:13" ht="15" x14ac:dyDescent="0.25">
      <c r="G20221" s="78"/>
      <c r="H20221" s="78"/>
      <c r="I20221" s="78"/>
      <c r="J20221" s="78"/>
      <c r="K20221" s="78"/>
      <c r="M20221" s="11"/>
    </row>
    <row r="20222" spans="7:13" ht="15" x14ac:dyDescent="0.25">
      <c r="G20222" s="78"/>
      <c r="H20222" s="78"/>
      <c r="I20222" s="78"/>
      <c r="J20222" s="78"/>
      <c r="K20222" s="78"/>
      <c r="M20222" s="11"/>
    </row>
    <row r="20223" spans="7:13" ht="15" x14ac:dyDescent="0.25">
      <c r="G20223" s="78"/>
      <c r="H20223" s="78"/>
      <c r="I20223" s="78"/>
      <c r="J20223" s="78"/>
      <c r="K20223" s="78"/>
      <c r="M20223" s="11"/>
    </row>
    <row r="20224" spans="7:13" ht="15" x14ac:dyDescent="0.25">
      <c r="G20224" s="78"/>
      <c r="H20224" s="78"/>
      <c r="I20224" s="78"/>
      <c r="J20224" s="78"/>
      <c r="K20224" s="78"/>
      <c r="M20224" s="11"/>
    </row>
    <row r="20225" spans="7:13" ht="15" x14ac:dyDescent="0.25">
      <c r="G20225" s="78"/>
      <c r="H20225" s="78"/>
      <c r="I20225" s="78"/>
      <c r="J20225" s="78"/>
      <c r="K20225" s="78"/>
      <c r="M20225" s="11"/>
    </row>
    <row r="20226" spans="7:13" ht="15" x14ac:dyDescent="0.25">
      <c r="G20226" s="78"/>
      <c r="H20226" s="78"/>
      <c r="I20226" s="78"/>
      <c r="J20226" s="78"/>
      <c r="K20226" s="78"/>
      <c r="M20226" s="11"/>
    </row>
    <row r="20227" spans="7:13" ht="15" x14ac:dyDescent="0.25">
      <c r="G20227" s="78"/>
      <c r="H20227" s="78"/>
      <c r="I20227" s="78"/>
      <c r="J20227" s="78"/>
      <c r="K20227" s="78"/>
      <c r="M20227" s="11"/>
    </row>
    <row r="20228" spans="7:13" ht="15" x14ac:dyDescent="0.25">
      <c r="G20228" s="78"/>
      <c r="H20228" s="78"/>
      <c r="I20228" s="78"/>
      <c r="J20228" s="78"/>
      <c r="K20228" s="78"/>
      <c r="M20228" s="11"/>
    </row>
    <row r="20229" spans="7:13" ht="15" x14ac:dyDescent="0.25">
      <c r="G20229" s="78"/>
      <c r="H20229" s="78"/>
      <c r="I20229" s="78"/>
      <c r="J20229" s="78"/>
      <c r="K20229" s="78"/>
      <c r="M20229" s="11"/>
    </row>
    <row r="20230" spans="7:13" ht="15" x14ac:dyDescent="0.25">
      <c r="G20230" s="78"/>
      <c r="H20230" s="78"/>
      <c r="I20230" s="78"/>
      <c r="J20230" s="78"/>
      <c r="K20230" s="78"/>
      <c r="M20230" s="11"/>
    </row>
    <row r="20231" spans="7:13" ht="15" x14ac:dyDescent="0.25">
      <c r="G20231" s="78"/>
      <c r="H20231" s="78"/>
      <c r="I20231" s="78"/>
      <c r="J20231" s="78"/>
      <c r="K20231" s="78"/>
      <c r="M20231" s="11"/>
    </row>
    <row r="20232" spans="7:13" ht="15" x14ac:dyDescent="0.25">
      <c r="G20232" s="78"/>
      <c r="H20232" s="78"/>
      <c r="I20232" s="78"/>
      <c r="J20232" s="78"/>
      <c r="K20232" s="78"/>
      <c r="M20232" s="11"/>
    </row>
    <row r="20233" spans="7:13" ht="15" x14ac:dyDescent="0.25">
      <c r="G20233" s="78"/>
      <c r="H20233" s="78"/>
      <c r="I20233" s="78"/>
      <c r="J20233" s="78"/>
      <c r="K20233" s="78"/>
      <c r="M20233" s="11"/>
    </row>
    <row r="20234" spans="7:13" ht="15" x14ac:dyDescent="0.25">
      <c r="G20234" s="78"/>
      <c r="H20234" s="78"/>
      <c r="I20234" s="78"/>
      <c r="J20234" s="78"/>
      <c r="K20234" s="78"/>
      <c r="M20234" s="11"/>
    </row>
    <row r="20235" spans="7:13" ht="15" x14ac:dyDescent="0.25">
      <c r="G20235" s="78"/>
      <c r="H20235" s="78"/>
      <c r="I20235" s="78"/>
      <c r="J20235" s="78"/>
      <c r="K20235" s="78"/>
      <c r="M20235" s="11"/>
    </row>
    <row r="20236" spans="7:13" ht="15" x14ac:dyDescent="0.25">
      <c r="G20236" s="78"/>
      <c r="H20236" s="78"/>
      <c r="I20236" s="78"/>
      <c r="J20236" s="78"/>
      <c r="K20236" s="78"/>
      <c r="M20236" s="11"/>
    </row>
    <row r="20237" spans="7:13" ht="15" x14ac:dyDescent="0.25">
      <c r="G20237" s="78"/>
      <c r="H20237" s="78"/>
      <c r="I20237" s="78"/>
      <c r="J20237" s="78"/>
      <c r="K20237" s="78"/>
      <c r="M20237" s="11"/>
    </row>
    <row r="20238" spans="7:13" ht="15" x14ac:dyDescent="0.25">
      <c r="G20238" s="78"/>
      <c r="H20238" s="78"/>
      <c r="I20238" s="78"/>
      <c r="J20238" s="78"/>
      <c r="K20238" s="78"/>
      <c r="M20238" s="11"/>
    </row>
    <row r="20239" spans="7:13" ht="15" x14ac:dyDescent="0.25">
      <c r="G20239" s="78"/>
      <c r="H20239" s="78"/>
      <c r="I20239" s="78"/>
      <c r="J20239" s="78"/>
      <c r="K20239" s="78"/>
      <c r="M20239" s="11"/>
    </row>
    <row r="20240" spans="7:13" ht="15" x14ac:dyDescent="0.25">
      <c r="G20240" s="78"/>
      <c r="H20240" s="78"/>
      <c r="I20240" s="78"/>
      <c r="J20240" s="78"/>
      <c r="K20240" s="78"/>
      <c r="M20240" s="11"/>
    </row>
    <row r="20241" spans="7:13" ht="15" x14ac:dyDescent="0.25">
      <c r="G20241" s="78"/>
      <c r="H20241" s="78"/>
      <c r="I20241" s="78"/>
      <c r="J20241" s="78"/>
      <c r="K20241" s="78"/>
      <c r="M20241" s="11"/>
    </row>
    <row r="20242" spans="7:13" ht="15" x14ac:dyDescent="0.25">
      <c r="G20242" s="78"/>
      <c r="H20242" s="78"/>
      <c r="I20242" s="78"/>
      <c r="J20242" s="78"/>
      <c r="K20242" s="78"/>
      <c r="M20242" s="11"/>
    </row>
    <row r="20243" spans="7:13" ht="15" x14ac:dyDescent="0.25">
      <c r="G20243" s="78"/>
      <c r="H20243" s="78"/>
      <c r="I20243" s="78"/>
      <c r="J20243" s="78"/>
      <c r="K20243" s="78"/>
      <c r="M20243" s="11"/>
    </row>
    <row r="20244" spans="7:13" ht="15" x14ac:dyDescent="0.25">
      <c r="G20244" s="78"/>
      <c r="H20244" s="78"/>
      <c r="I20244" s="78"/>
      <c r="J20244" s="78"/>
      <c r="K20244" s="78"/>
      <c r="M20244" s="11"/>
    </row>
    <row r="20245" spans="7:13" ht="15" x14ac:dyDescent="0.25">
      <c r="G20245" s="78"/>
      <c r="H20245" s="78"/>
      <c r="I20245" s="78"/>
      <c r="J20245" s="78"/>
      <c r="K20245" s="78"/>
      <c r="M20245" s="11"/>
    </row>
    <row r="20246" spans="7:13" ht="15" x14ac:dyDescent="0.25">
      <c r="G20246" s="78"/>
      <c r="H20246" s="78"/>
      <c r="I20246" s="78"/>
      <c r="J20246" s="78"/>
      <c r="K20246" s="78"/>
      <c r="M20246" s="11"/>
    </row>
    <row r="20247" spans="7:13" ht="15" x14ac:dyDescent="0.25">
      <c r="G20247" s="78"/>
      <c r="H20247" s="78"/>
      <c r="I20247" s="78"/>
      <c r="J20247" s="78"/>
      <c r="K20247" s="78"/>
      <c r="M20247" s="11"/>
    </row>
    <row r="20248" spans="7:13" ht="15" x14ac:dyDescent="0.25">
      <c r="G20248" s="78"/>
      <c r="H20248" s="78"/>
      <c r="I20248" s="78"/>
      <c r="J20248" s="78"/>
      <c r="K20248" s="78"/>
      <c r="M20248" s="11"/>
    </row>
    <row r="20249" spans="7:13" ht="15" x14ac:dyDescent="0.25">
      <c r="G20249" s="78"/>
      <c r="H20249" s="78"/>
      <c r="I20249" s="78"/>
      <c r="J20249" s="78"/>
      <c r="K20249" s="78"/>
      <c r="M20249" s="11"/>
    </row>
    <row r="20250" spans="7:13" ht="15" x14ac:dyDescent="0.25">
      <c r="G20250" s="78"/>
      <c r="H20250" s="78"/>
      <c r="I20250" s="78"/>
      <c r="J20250" s="78"/>
      <c r="K20250" s="78"/>
      <c r="M20250" s="11"/>
    </row>
    <row r="20251" spans="7:13" ht="15" x14ac:dyDescent="0.25">
      <c r="G20251" s="78"/>
      <c r="H20251" s="78"/>
      <c r="I20251" s="78"/>
      <c r="J20251" s="78"/>
      <c r="K20251" s="78"/>
      <c r="M20251" s="11"/>
    </row>
    <row r="20252" spans="7:13" ht="15" x14ac:dyDescent="0.25">
      <c r="G20252" s="78"/>
      <c r="H20252" s="78"/>
      <c r="I20252" s="78"/>
      <c r="J20252" s="78"/>
      <c r="K20252" s="78"/>
      <c r="M20252" s="11"/>
    </row>
    <row r="20253" spans="7:13" ht="15" x14ac:dyDescent="0.25">
      <c r="G20253" s="78"/>
      <c r="H20253" s="78"/>
      <c r="I20253" s="78"/>
      <c r="J20253" s="78"/>
      <c r="K20253" s="78"/>
      <c r="M20253" s="11"/>
    </row>
    <row r="20254" spans="7:13" ht="15" x14ac:dyDescent="0.25">
      <c r="G20254" s="78"/>
      <c r="H20254" s="78"/>
      <c r="I20254" s="78"/>
      <c r="J20254" s="78"/>
      <c r="K20254" s="78"/>
      <c r="M20254" s="11"/>
    </row>
    <row r="20255" spans="7:13" ht="15" x14ac:dyDescent="0.25">
      <c r="G20255" s="78"/>
      <c r="H20255" s="78"/>
      <c r="I20255" s="78"/>
      <c r="J20255" s="78"/>
      <c r="K20255" s="78"/>
      <c r="M20255" s="11"/>
    </row>
    <row r="20256" spans="7:13" ht="15" x14ac:dyDescent="0.25">
      <c r="G20256" s="78"/>
      <c r="H20256" s="78"/>
      <c r="I20256" s="78"/>
      <c r="J20256" s="78"/>
      <c r="K20256" s="78"/>
      <c r="M20256" s="11"/>
    </row>
    <row r="20257" spans="7:13" ht="15" x14ac:dyDescent="0.25">
      <c r="G20257" s="78"/>
      <c r="H20257" s="78"/>
      <c r="I20257" s="78"/>
      <c r="J20257" s="78"/>
      <c r="K20257" s="78"/>
      <c r="M20257" s="11"/>
    </row>
    <row r="20258" spans="7:13" ht="15" x14ac:dyDescent="0.25">
      <c r="G20258" s="78"/>
      <c r="H20258" s="78"/>
      <c r="I20258" s="78"/>
      <c r="J20258" s="78"/>
      <c r="K20258" s="78"/>
      <c r="M20258" s="11"/>
    </row>
    <row r="20259" spans="7:13" ht="15" x14ac:dyDescent="0.25">
      <c r="G20259" s="78"/>
      <c r="H20259" s="78"/>
      <c r="I20259" s="78"/>
      <c r="J20259" s="78"/>
      <c r="K20259" s="78"/>
      <c r="M20259" s="11"/>
    </row>
    <row r="20260" spans="7:13" ht="15" x14ac:dyDescent="0.25">
      <c r="G20260" s="78"/>
      <c r="H20260" s="78"/>
      <c r="I20260" s="78"/>
      <c r="J20260" s="78"/>
      <c r="K20260" s="78"/>
      <c r="M20260" s="11"/>
    </row>
    <row r="20261" spans="7:13" ht="15" x14ac:dyDescent="0.25">
      <c r="G20261" s="78"/>
      <c r="H20261" s="78"/>
      <c r="I20261" s="78"/>
      <c r="J20261" s="78"/>
      <c r="K20261" s="78"/>
      <c r="M20261" s="11"/>
    </row>
    <row r="20262" spans="7:13" ht="15" x14ac:dyDescent="0.25">
      <c r="G20262" s="78"/>
      <c r="H20262" s="78"/>
      <c r="I20262" s="78"/>
      <c r="J20262" s="78"/>
      <c r="K20262" s="78"/>
      <c r="M20262" s="11"/>
    </row>
    <row r="20263" spans="7:13" ht="15" x14ac:dyDescent="0.25">
      <c r="G20263" s="78"/>
      <c r="H20263" s="78"/>
      <c r="I20263" s="78"/>
      <c r="J20263" s="78"/>
      <c r="K20263" s="78"/>
      <c r="M20263" s="11"/>
    </row>
    <row r="20264" spans="7:13" ht="15" x14ac:dyDescent="0.25">
      <c r="G20264" s="78"/>
      <c r="H20264" s="78"/>
      <c r="I20264" s="78"/>
      <c r="J20264" s="78"/>
      <c r="K20264" s="78"/>
      <c r="M20264" s="11"/>
    </row>
    <row r="20265" spans="7:13" ht="15" x14ac:dyDescent="0.25">
      <c r="G20265" s="78"/>
      <c r="H20265" s="78"/>
      <c r="I20265" s="78"/>
      <c r="J20265" s="78"/>
      <c r="K20265" s="78"/>
      <c r="M20265" s="11"/>
    </row>
    <row r="20266" spans="7:13" ht="15" x14ac:dyDescent="0.25">
      <c r="G20266" s="78"/>
      <c r="H20266" s="78"/>
      <c r="I20266" s="78"/>
      <c r="J20266" s="78"/>
      <c r="K20266" s="78"/>
      <c r="M20266" s="11"/>
    </row>
    <row r="20267" spans="7:13" ht="15" x14ac:dyDescent="0.25">
      <c r="G20267" s="78"/>
      <c r="H20267" s="78"/>
      <c r="I20267" s="78"/>
      <c r="J20267" s="78"/>
      <c r="K20267" s="78"/>
      <c r="M20267" s="11"/>
    </row>
    <row r="20268" spans="7:13" ht="15" x14ac:dyDescent="0.25">
      <c r="G20268" s="78"/>
      <c r="H20268" s="78"/>
      <c r="I20268" s="78"/>
      <c r="J20268" s="78"/>
      <c r="K20268" s="78"/>
      <c r="M20268" s="11"/>
    </row>
    <row r="20269" spans="7:13" ht="15" x14ac:dyDescent="0.25">
      <c r="G20269" s="78"/>
      <c r="H20269" s="78"/>
      <c r="I20269" s="78"/>
      <c r="J20269" s="78"/>
      <c r="K20269" s="78"/>
      <c r="M20269" s="11"/>
    </row>
    <row r="20270" spans="7:13" ht="15" x14ac:dyDescent="0.25">
      <c r="G20270" s="78"/>
      <c r="H20270" s="78"/>
      <c r="I20270" s="78"/>
      <c r="J20270" s="78"/>
      <c r="K20270" s="78"/>
      <c r="M20270" s="11"/>
    </row>
    <row r="20271" spans="7:13" ht="15" x14ac:dyDescent="0.25">
      <c r="G20271" s="78"/>
      <c r="H20271" s="78"/>
      <c r="I20271" s="78"/>
      <c r="J20271" s="78"/>
      <c r="K20271" s="78"/>
      <c r="M20271" s="11"/>
    </row>
    <row r="20272" spans="7:13" ht="15" x14ac:dyDescent="0.25">
      <c r="G20272" s="78"/>
      <c r="H20272" s="78"/>
      <c r="I20272" s="78"/>
      <c r="J20272" s="78"/>
      <c r="K20272" s="78"/>
      <c r="M20272" s="11"/>
    </row>
    <row r="20273" spans="7:13" ht="15" x14ac:dyDescent="0.25">
      <c r="G20273" s="78"/>
      <c r="H20273" s="78"/>
      <c r="I20273" s="78"/>
      <c r="J20273" s="78"/>
      <c r="K20273" s="78"/>
      <c r="M20273" s="11"/>
    </row>
    <row r="20274" spans="7:13" ht="15" x14ac:dyDescent="0.25">
      <c r="G20274" s="78"/>
      <c r="H20274" s="78"/>
      <c r="I20274" s="78"/>
      <c r="J20274" s="78"/>
      <c r="K20274" s="78"/>
      <c r="M20274" s="11"/>
    </row>
    <row r="20275" spans="7:13" ht="15" x14ac:dyDescent="0.25">
      <c r="G20275" s="78"/>
      <c r="H20275" s="78"/>
      <c r="I20275" s="78"/>
      <c r="J20275" s="78"/>
      <c r="K20275" s="78"/>
      <c r="M20275" s="11"/>
    </row>
    <row r="20276" spans="7:13" ht="15" x14ac:dyDescent="0.25">
      <c r="G20276" s="78"/>
      <c r="H20276" s="78"/>
      <c r="I20276" s="78"/>
      <c r="J20276" s="78"/>
      <c r="K20276" s="78"/>
      <c r="M20276" s="11"/>
    </row>
    <row r="20277" spans="7:13" ht="15" x14ac:dyDescent="0.25">
      <c r="G20277" s="78"/>
      <c r="H20277" s="78"/>
      <c r="I20277" s="78"/>
      <c r="J20277" s="78"/>
      <c r="K20277" s="78"/>
      <c r="M20277" s="11"/>
    </row>
    <row r="20278" spans="7:13" ht="15" x14ac:dyDescent="0.25">
      <c r="G20278" s="78"/>
      <c r="H20278" s="78"/>
      <c r="I20278" s="78"/>
      <c r="J20278" s="78"/>
      <c r="K20278" s="78"/>
      <c r="M20278" s="11"/>
    </row>
    <row r="20279" spans="7:13" ht="15" x14ac:dyDescent="0.25">
      <c r="G20279" s="78"/>
      <c r="H20279" s="78"/>
      <c r="I20279" s="78"/>
      <c r="J20279" s="78"/>
      <c r="K20279" s="78"/>
      <c r="M20279" s="11"/>
    </row>
    <row r="20280" spans="7:13" ht="15" x14ac:dyDescent="0.25">
      <c r="G20280" s="78"/>
      <c r="H20280" s="78"/>
      <c r="I20280" s="78"/>
      <c r="J20280" s="78"/>
      <c r="K20280" s="78"/>
      <c r="M20280" s="11"/>
    </row>
    <row r="20281" spans="7:13" ht="15" x14ac:dyDescent="0.25">
      <c r="G20281" s="78"/>
      <c r="H20281" s="78"/>
      <c r="I20281" s="78"/>
      <c r="J20281" s="78"/>
      <c r="K20281" s="78"/>
      <c r="M20281" s="11"/>
    </row>
    <row r="20282" spans="7:13" ht="15" x14ac:dyDescent="0.25">
      <c r="G20282" s="78"/>
      <c r="H20282" s="78"/>
      <c r="I20282" s="78"/>
      <c r="J20282" s="78"/>
      <c r="K20282" s="78"/>
      <c r="M20282" s="11"/>
    </row>
    <row r="20283" spans="7:13" ht="15" x14ac:dyDescent="0.25">
      <c r="G20283" s="78"/>
      <c r="H20283" s="78"/>
      <c r="I20283" s="78"/>
      <c r="J20283" s="78"/>
      <c r="K20283" s="78"/>
      <c r="M20283" s="11"/>
    </row>
    <row r="20284" spans="7:13" ht="15" x14ac:dyDescent="0.25">
      <c r="G20284" s="78"/>
      <c r="H20284" s="78"/>
      <c r="I20284" s="78"/>
      <c r="J20284" s="78"/>
      <c r="K20284" s="78"/>
      <c r="M20284" s="11"/>
    </row>
    <row r="20285" spans="7:13" ht="15" x14ac:dyDescent="0.25">
      <c r="G20285" s="78"/>
      <c r="H20285" s="78"/>
      <c r="I20285" s="78"/>
      <c r="J20285" s="78"/>
      <c r="K20285" s="78"/>
      <c r="M20285" s="11"/>
    </row>
    <row r="20286" spans="7:13" ht="15" x14ac:dyDescent="0.25">
      <c r="G20286" s="78"/>
      <c r="H20286" s="78"/>
      <c r="I20286" s="78"/>
      <c r="J20286" s="78"/>
      <c r="K20286" s="78"/>
      <c r="M20286" s="11"/>
    </row>
    <row r="20287" spans="7:13" ht="15" x14ac:dyDescent="0.25">
      <c r="G20287" s="78"/>
      <c r="H20287" s="78"/>
      <c r="I20287" s="78"/>
      <c r="J20287" s="78"/>
      <c r="K20287" s="78"/>
      <c r="M20287" s="11"/>
    </row>
    <row r="20288" spans="7:13" ht="15" x14ac:dyDescent="0.25">
      <c r="G20288" s="78"/>
      <c r="H20288" s="78"/>
      <c r="I20288" s="78"/>
      <c r="J20288" s="78"/>
      <c r="K20288" s="78"/>
      <c r="M20288" s="11"/>
    </row>
    <row r="20289" spans="7:13" ht="15" x14ac:dyDescent="0.25">
      <c r="G20289" s="78"/>
      <c r="H20289" s="78"/>
      <c r="I20289" s="78"/>
      <c r="J20289" s="78"/>
      <c r="K20289" s="78"/>
      <c r="M20289" s="11"/>
    </row>
    <row r="20290" spans="7:13" ht="15" x14ac:dyDescent="0.25">
      <c r="G20290" s="78"/>
      <c r="H20290" s="78"/>
      <c r="I20290" s="78"/>
      <c r="J20290" s="78"/>
      <c r="K20290" s="78"/>
      <c r="M20290" s="11"/>
    </row>
    <row r="20291" spans="7:13" ht="15" x14ac:dyDescent="0.25">
      <c r="G20291" s="78"/>
      <c r="H20291" s="78"/>
      <c r="I20291" s="78"/>
      <c r="J20291" s="78"/>
      <c r="K20291" s="78"/>
      <c r="M20291" s="11"/>
    </row>
    <row r="20292" spans="7:13" ht="15" x14ac:dyDescent="0.25">
      <c r="G20292" s="78"/>
      <c r="H20292" s="78"/>
      <c r="I20292" s="78"/>
      <c r="J20292" s="78"/>
      <c r="K20292" s="78"/>
      <c r="M20292" s="11"/>
    </row>
    <row r="20293" spans="7:13" ht="15" x14ac:dyDescent="0.25">
      <c r="G20293" s="78"/>
      <c r="H20293" s="78"/>
      <c r="I20293" s="78"/>
      <c r="J20293" s="78"/>
      <c r="K20293" s="78"/>
      <c r="M20293" s="11"/>
    </row>
    <row r="20294" spans="7:13" ht="15" x14ac:dyDescent="0.25">
      <c r="G20294" s="78"/>
      <c r="H20294" s="78"/>
      <c r="I20294" s="78"/>
      <c r="J20294" s="78"/>
      <c r="K20294" s="78"/>
      <c r="M20294" s="11"/>
    </row>
    <row r="20295" spans="7:13" ht="15" x14ac:dyDescent="0.25">
      <c r="G20295" s="78"/>
      <c r="H20295" s="78"/>
      <c r="I20295" s="78"/>
      <c r="J20295" s="78"/>
      <c r="K20295" s="78"/>
      <c r="M20295" s="11"/>
    </row>
    <row r="20296" spans="7:13" ht="15" x14ac:dyDescent="0.25">
      <c r="G20296" s="78"/>
      <c r="H20296" s="78"/>
      <c r="I20296" s="78"/>
      <c r="J20296" s="78"/>
      <c r="K20296" s="78"/>
      <c r="M20296" s="11"/>
    </row>
    <row r="20297" spans="7:13" ht="15" x14ac:dyDescent="0.25">
      <c r="G20297" s="78"/>
      <c r="H20297" s="78"/>
      <c r="I20297" s="78"/>
      <c r="J20297" s="78"/>
      <c r="K20297" s="78"/>
      <c r="M20297" s="11"/>
    </row>
    <row r="20298" spans="7:13" ht="15" x14ac:dyDescent="0.25">
      <c r="G20298" s="78"/>
      <c r="H20298" s="78"/>
      <c r="I20298" s="78"/>
      <c r="J20298" s="78"/>
      <c r="K20298" s="78"/>
      <c r="M20298" s="11"/>
    </row>
    <row r="20299" spans="7:13" ht="15" x14ac:dyDescent="0.25">
      <c r="G20299" s="78"/>
      <c r="H20299" s="78"/>
      <c r="I20299" s="78"/>
      <c r="J20299" s="78"/>
      <c r="K20299" s="78"/>
      <c r="M20299" s="11"/>
    </row>
    <row r="20300" spans="7:13" ht="15" x14ac:dyDescent="0.25">
      <c r="G20300" s="78"/>
      <c r="H20300" s="78"/>
      <c r="I20300" s="78"/>
      <c r="J20300" s="78"/>
      <c r="K20300" s="78"/>
      <c r="M20300" s="11"/>
    </row>
    <row r="20301" spans="7:13" ht="15" x14ac:dyDescent="0.25">
      <c r="G20301" s="78"/>
      <c r="H20301" s="78"/>
      <c r="I20301" s="78"/>
      <c r="J20301" s="78"/>
      <c r="K20301" s="78"/>
      <c r="M20301" s="11"/>
    </row>
    <row r="20302" spans="7:13" ht="15" x14ac:dyDescent="0.25">
      <c r="G20302" s="78"/>
      <c r="H20302" s="78"/>
      <c r="I20302" s="78"/>
      <c r="J20302" s="78"/>
      <c r="K20302" s="78"/>
      <c r="M20302" s="11"/>
    </row>
    <row r="20303" spans="7:13" ht="15" x14ac:dyDescent="0.25">
      <c r="G20303" s="78"/>
      <c r="H20303" s="78"/>
      <c r="I20303" s="78"/>
      <c r="J20303" s="78"/>
      <c r="K20303" s="78"/>
      <c r="M20303" s="11"/>
    </row>
    <row r="20304" spans="7:13" ht="15" x14ac:dyDescent="0.25">
      <c r="G20304" s="78"/>
      <c r="H20304" s="78"/>
      <c r="I20304" s="78"/>
      <c r="J20304" s="78"/>
      <c r="K20304" s="78"/>
      <c r="M20304" s="11"/>
    </row>
    <row r="20305" spans="7:13" ht="15" x14ac:dyDescent="0.25">
      <c r="G20305" s="78"/>
      <c r="H20305" s="78"/>
      <c r="I20305" s="78"/>
      <c r="J20305" s="78"/>
      <c r="K20305" s="78"/>
      <c r="M20305" s="11"/>
    </row>
    <row r="20306" spans="7:13" ht="15" x14ac:dyDescent="0.25">
      <c r="G20306" s="78"/>
      <c r="H20306" s="78"/>
      <c r="I20306" s="78"/>
      <c r="J20306" s="78"/>
      <c r="K20306" s="78"/>
      <c r="M20306" s="11"/>
    </row>
    <row r="20307" spans="7:13" ht="15" x14ac:dyDescent="0.25">
      <c r="G20307" s="78"/>
      <c r="H20307" s="78"/>
      <c r="I20307" s="78"/>
      <c r="J20307" s="78"/>
      <c r="K20307" s="78"/>
      <c r="M20307" s="11"/>
    </row>
    <row r="20308" spans="7:13" ht="15" x14ac:dyDescent="0.25">
      <c r="G20308" s="78"/>
      <c r="H20308" s="78"/>
      <c r="I20308" s="78"/>
      <c r="J20308" s="78"/>
      <c r="K20308" s="78"/>
      <c r="M20308" s="11"/>
    </row>
    <row r="20309" spans="7:13" ht="15" x14ac:dyDescent="0.25">
      <c r="G20309" s="78"/>
      <c r="H20309" s="78"/>
      <c r="I20309" s="78"/>
      <c r="J20309" s="78"/>
      <c r="K20309" s="78"/>
      <c r="M20309" s="11"/>
    </row>
    <row r="20310" spans="7:13" ht="15" x14ac:dyDescent="0.25">
      <c r="G20310" s="78"/>
      <c r="H20310" s="78"/>
      <c r="I20310" s="78"/>
      <c r="J20310" s="78"/>
      <c r="K20310" s="78"/>
      <c r="M20310" s="11"/>
    </row>
    <row r="20311" spans="7:13" ht="15" x14ac:dyDescent="0.25">
      <c r="G20311" s="78"/>
      <c r="H20311" s="78"/>
      <c r="I20311" s="78"/>
      <c r="J20311" s="78"/>
      <c r="K20311" s="78"/>
      <c r="M20311" s="11"/>
    </row>
    <row r="20312" spans="7:13" ht="15" x14ac:dyDescent="0.25">
      <c r="G20312" s="78"/>
      <c r="H20312" s="78"/>
      <c r="I20312" s="78"/>
      <c r="J20312" s="78"/>
      <c r="K20312" s="78"/>
      <c r="M20312" s="11"/>
    </row>
    <row r="20313" spans="7:13" ht="15" x14ac:dyDescent="0.25">
      <c r="G20313" s="78"/>
      <c r="H20313" s="78"/>
      <c r="I20313" s="78"/>
      <c r="J20313" s="78"/>
      <c r="K20313" s="78"/>
      <c r="M20313" s="11"/>
    </row>
    <row r="20314" spans="7:13" ht="15" x14ac:dyDescent="0.25">
      <c r="G20314" s="78"/>
      <c r="H20314" s="78"/>
      <c r="I20314" s="78"/>
      <c r="J20314" s="78"/>
      <c r="K20314" s="78"/>
      <c r="M20314" s="11"/>
    </row>
    <row r="20315" spans="7:13" ht="15" x14ac:dyDescent="0.25">
      <c r="G20315" s="78"/>
      <c r="H20315" s="78"/>
      <c r="I20315" s="78"/>
      <c r="J20315" s="78"/>
      <c r="K20315" s="78"/>
      <c r="M20315" s="11"/>
    </row>
    <row r="20316" spans="7:13" ht="15" x14ac:dyDescent="0.25">
      <c r="G20316" s="78"/>
      <c r="H20316" s="78"/>
      <c r="I20316" s="78"/>
      <c r="J20316" s="78"/>
      <c r="K20316" s="78"/>
      <c r="M20316" s="11"/>
    </row>
    <row r="20317" spans="7:13" ht="15" x14ac:dyDescent="0.25">
      <c r="G20317" s="78"/>
      <c r="H20317" s="78"/>
      <c r="I20317" s="78"/>
      <c r="J20317" s="78"/>
      <c r="K20317" s="78"/>
      <c r="M20317" s="11"/>
    </row>
    <row r="20318" spans="7:13" ht="15" x14ac:dyDescent="0.25">
      <c r="G20318" s="78"/>
      <c r="H20318" s="78"/>
      <c r="I20318" s="78"/>
      <c r="J20318" s="78"/>
      <c r="K20318" s="78"/>
      <c r="M20318" s="11"/>
    </row>
    <row r="20319" spans="7:13" ht="15" x14ac:dyDescent="0.25">
      <c r="G20319" s="78"/>
      <c r="H20319" s="78"/>
      <c r="I20319" s="78"/>
      <c r="J20319" s="78"/>
      <c r="K20319" s="78"/>
      <c r="M20319" s="11"/>
    </row>
    <row r="20320" spans="7:13" ht="15" x14ac:dyDescent="0.25">
      <c r="G20320" s="78"/>
      <c r="H20320" s="78"/>
      <c r="I20320" s="78"/>
      <c r="J20320" s="78"/>
      <c r="K20320" s="78"/>
      <c r="M20320" s="11"/>
    </row>
    <row r="20321" spans="7:13" ht="15" x14ac:dyDescent="0.25">
      <c r="G20321" s="78"/>
      <c r="H20321" s="78"/>
      <c r="I20321" s="78"/>
      <c r="J20321" s="78"/>
      <c r="K20321" s="78"/>
      <c r="M20321" s="11"/>
    </row>
    <row r="20322" spans="7:13" ht="15" x14ac:dyDescent="0.25">
      <c r="G20322" s="78"/>
      <c r="H20322" s="78"/>
      <c r="I20322" s="78"/>
      <c r="J20322" s="78"/>
      <c r="K20322" s="78"/>
      <c r="M20322" s="11"/>
    </row>
    <row r="20323" spans="7:13" ht="15" x14ac:dyDescent="0.25">
      <c r="G20323" s="78"/>
      <c r="H20323" s="78"/>
      <c r="I20323" s="78"/>
      <c r="J20323" s="78"/>
      <c r="K20323" s="78"/>
      <c r="M20323" s="11"/>
    </row>
    <row r="20324" spans="7:13" ht="15" x14ac:dyDescent="0.25">
      <c r="G20324" s="78"/>
      <c r="H20324" s="78"/>
      <c r="I20324" s="78"/>
      <c r="J20324" s="78"/>
      <c r="K20324" s="78"/>
      <c r="M20324" s="11"/>
    </row>
    <row r="20325" spans="7:13" ht="15" x14ac:dyDescent="0.25">
      <c r="G20325" s="78"/>
      <c r="H20325" s="78"/>
      <c r="I20325" s="78"/>
      <c r="J20325" s="78"/>
      <c r="K20325" s="78"/>
      <c r="M20325" s="11"/>
    </row>
    <row r="20326" spans="7:13" ht="15" x14ac:dyDescent="0.25">
      <c r="G20326" s="78"/>
      <c r="H20326" s="78"/>
      <c r="I20326" s="78"/>
      <c r="J20326" s="78"/>
      <c r="K20326" s="78"/>
      <c r="M20326" s="11"/>
    </row>
    <row r="20327" spans="7:13" ht="15" x14ac:dyDescent="0.25">
      <c r="G20327" s="78"/>
      <c r="H20327" s="78"/>
      <c r="I20327" s="78"/>
      <c r="J20327" s="78"/>
      <c r="K20327" s="78"/>
      <c r="M20327" s="11"/>
    </row>
    <row r="20328" spans="7:13" ht="15" x14ac:dyDescent="0.25">
      <c r="G20328" s="78"/>
      <c r="H20328" s="78"/>
      <c r="I20328" s="78"/>
      <c r="J20328" s="78"/>
      <c r="K20328" s="78"/>
      <c r="M20328" s="11"/>
    </row>
    <row r="20329" spans="7:13" ht="15" x14ac:dyDescent="0.25">
      <c r="G20329" s="78"/>
      <c r="H20329" s="78"/>
      <c r="I20329" s="78"/>
      <c r="J20329" s="78"/>
      <c r="K20329" s="78"/>
      <c r="M20329" s="11"/>
    </row>
    <row r="20330" spans="7:13" ht="15" x14ac:dyDescent="0.25">
      <c r="G20330" s="78"/>
      <c r="H20330" s="78"/>
      <c r="I20330" s="78"/>
      <c r="J20330" s="78"/>
      <c r="K20330" s="78"/>
      <c r="M20330" s="11"/>
    </row>
    <row r="20331" spans="7:13" ht="15" x14ac:dyDescent="0.25">
      <c r="G20331" s="78"/>
      <c r="H20331" s="78"/>
      <c r="I20331" s="78"/>
      <c r="J20331" s="78"/>
      <c r="K20331" s="78"/>
      <c r="M20331" s="11"/>
    </row>
    <row r="20332" spans="7:13" ht="15" x14ac:dyDescent="0.25">
      <c r="G20332" s="78"/>
      <c r="H20332" s="78"/>
      <c r="I20332" s="78"/>
      <c r="J20332" s="78"/>
      <c r="K20332" s="78"/>
      <c r="M20332" s="11"/>
    </row>
    <row r="20333" spans="7:13" ht="15" x14ac:dyDescent="0.25">
      <c r="G20333" s="78"/>
      <c r="H20333" s="78"/>
      <c r="I20333" s="78"/>
      <c r="J20333" s="78"/>
      <c r="K20333" s="78"/>
      <c r="M20333" s="11"/>
    </row>
    <row r="20334" spans="7:13" ht="15" x14ac:dyDescent="0.25">
      <c r="G20334" s="78"/>
      <c r="H20334" s="78"/>
      <c r="I20334" s="78"/>
      <c r="J20334" s="78"/>
      <c r="K20334" s="78"/>
      <c r="M20334" s="11"/>
    </row>
    <row r="20335" spans="7:13" ht="15" x14ac:dyDescent="0.25">
      <c r="G20335" s="78"/>
      <c r="H20335" s="78"/>
      <c r="I20335" s="78"/>
      <c r="J20335" s="78"/>
      <c r="K20335" s="78"/>
      <c r="M20335" s="11"/>
    </row>
    <row r="20336" spans="7:13" ht="15" x14ac:dyDescent="0.25">
      <c r="G20336" s="78"/>
      <c r="H20336" s="78"/>
      <c r="I20336" s="78"/>
      <c r="J20336" s="78"/>
      <c r="K20336" s="78"/>
      <c r="M20336" s="11"/>
    </row>
    <row r="20337" spans="7:13" ht="15" x14ac:dyDescent="0.25">
      <c r="G20337" s="78"/>
      <c r="H20337" s="78"/>
      <c r="I20337" s="78"/>
      <c r="J20337" s="78"/>
      <c r="K20337" s="78"/>
      <c r="M20337" s="11"/>
    </row>
    <row r="20338" spans="7:13" ht="15" x14ac:dyDescent="0.25">
      <c r="G20338" s="78"/>
      <c r="H20338" s="78"/>
      <c r="I20338" s="78"/>
      <c r="J20338" s="78"/>
      <c r="K20338" s="78"/>
      <c r="M20338" s="11"/>
    </row>
    <row r="20339" spans="7:13" ht="15" x14ac:dyDescent="0.25">
      <c r="G20339" s="78"/>
      <c r="H20339" s="78"/>
      <c r="I20339" s="78"/>
      <c r="J20339" s="78"/>
      <c r="K20339" s="78"/>
      <c r="M20339" s="11"/>
    </row>
    <row r="20340" spans="7:13" ht="15" x14ac:dyDescent="0.25">
      <c r="G20340" s="78"/>
      <c r="H20340" s="78"/>
      <c r="I20340" s="78"/>
      <c r="J20340" s="78"/>
      <c r="K20340" s="78"/>
      <c r="M20340" s="11"/>
    </row>
    <row r="20341" spans="7:13" ht="15" x14ac:dyDescent="0.25">
      <c r="G20341" s="78"/>
      <c r="H20341" s="78"/>
      <c r="I20341" s="78"/>
      <c r="J20341" s="78"/>
      <c r="K20341" s="78"/>
      <c r="M20341" s="11"/>
    </row>
    <row r="20342" spans="7:13" ht="15" x14ac:dyDescent="0.25">
      <c r="G20342" s="78"/>
      <c r="H20342" s="78"/>
      <c r="I20342" s="78"/>
      <c r="J20342" s="78"/>
      <c r="K20342" s="78"/>
      <c r="M20342" s="11"/>
    </row>
    <row r="20343" spans="7:13" ht="15" x14ac:dyDescent="0.25">
      <c r="G20343" s="78"/>
      <c r="H20343" s="78"/>
      <c r="I20343" s="78"/>
      <c r="J20343" s="78"/>
      <c r="K20343" s="78"/>
      <c r="M20343" s="11"/>
    </row>
    <row r="20344" spans="7:13" ht="15" x14ac:dyDescent="0.25">
      <c r="G20344" s="78"/>
      <c r="H20344" s="78"/>
      <c r="I20344" s="78"/>
      <c r="J20344" s="78"/>
      <c r="K20344" s="78"/>
      <c r="M20344" s="11"/>
    </row>
    <row r="20345" spans="7:13" ht="15" x14ac:dyDescent="0.25">
      <c r="G20345" s="78"/>
      <c r="H20345" s="78"/>
      <c r="I20345" s="78"/>
      <c r="J20345" s="78"/>
      <c r="K20345" s="78"/>
      <c r="M20345" s="11"/>
    </row>
    <row r="20346" spans="7:13" ht="15" x14ac:dyDescent="0.25">
      <c r="G20346" s="78"/>
      <c r="H20346" s="78"/>
      <c r="I20346" s="78"/>
      <c r="J20346" s="78"/>
      <c r="K20346" s="78"/>
      <c r="M20346" s="11"/>
    </row>
    <row r="20347" spans="7:13" ht="15" x14ac:dyDescent="0.25">
      <c r="G20347" s="78"/>
      <c r="H20347" s="78"/>
      <c r="I20347" s="78"/>
      <c r="J20347" s="78"/>
      <c r="K20347" s="78"/>
      <c r="M20347" s="11"/>
    </row>
    <row r="20348" spans="7:13" ht="15" x14ac:dyDescent="0.25">
      <c r="G20348" s="78"/>
      <c r="H20348" s="78"/>
      <c r="I20348" s="78"/>
      <c r="J20348" s="78"/>
      <c r="K20348" s="78"/>
      <c r="M20348" s="11"/>
    </row>
    <row r="20349" spans="7:13" ht="15" x14ac:dyDescent="0.25">
      <c r="G20349" s="78"/>
      <c r="H20349" s="78"/>
      <c r="I20349" s="78"/>
      <c r="J20349" s="78"/>
      <c r="K20349" s="78"/>
      <c r="M20349" s="11"/>
    </row>
    <row r="20350" spans="7:13" ht="15" x14ac:dyDescent="0.25">
      <c r="G20350" s="78"/>
      <c r="H20350" s="78"/>
      <c r="I20350" s="78"/>
      <c r="J20350" s="78"/>
      <c r="K20350" s="78"/>
      <c r="M20350" s="11"/>
    </row>
    <row r="20351" spans="7:13" ht="15" x14ac:dyDescent="0.25">
      <c r="G20351" s="78"/>
      <c r="H20351" s="78"/>
      <c r="I20351" s="78"/>
      <c r="J20351" s="78"/>
      <c r="K20351" s="78"/>
      <c r="M20351" s="11"/>
    </row>
    <row r="20352" spans="7:13" ht="15" x14ac:dyDescent="0.25">
      <c r="G20352" s="78"/>
      <c r="H20352" s="78"/>
      <c r="I20352" s="78"/>
      <c r="J20352" s="78"/>
      <c r="K20352" s="78"/>
      <c r="M20352" s="11"/>
    </row>
    <row r="20353" spans="7:13" ht="15" x14ac:dyDescent="0.25">
      <c r="G20353" s="78"/>
      <c r="H20353" s="78"/>
      <c r="I20353" s="78"/>
      <c r="J20353" s="78"/>
      <c r="K20353" s="78"/>
      <c r="M20353" s="11"/>
    </row>
    <row r="20354" spans="7:13" ht="15" x14ac:dyDescent="0.25">
      <c r="G20354" s="78"/>
      <c r="H20354" s="78"/>
      <c r="I20354" s="78"/>
      <c r="J20354" s="78"/>
      <c r="K20354" s="78"/>
      <c r="M20354" s="11"/>
    </row>
    <row r="20355" spans="7:13" ht="15" x14ac:dyDescent="0.25">
      <c r="G20355" s="78"/>
      <c r="H20355" s="78"/>
      <c r="I20355" s="78"/>
      <c r="J20355" s="78"/>
      <c r="K20355" s="78"/>
      <c r="M20355" s="11"/>
    </row>
    <row r="20356" spans="7:13" ht="15" x14ac:dyDescent="0.25">
      <c r="G20356" s="78"/>
      <c r="H20356" s="78"/>
      <c r="I20356" s="78"/>
      <c r="J20356" s="78"/>
      <c r="K20356" s="78"/>
      <c r="M20356" s="11"/>
    </row>
    <row r="20357" spans="7:13" ht="15" x14ac:dyDescent="0.25">
      <c r="G20357" s="78"/>
      <c r="H20357" s="78"/>
      <c r="I20357" s="78"/>
      <c r="J20357" s="78"/>
      <c r="K20357" s="78"/>
      <c r="M20357" s="11"/>
    </row>
    <row r="20358" spans="7:13" ht="15" x14ac:dyDescent="0.25">
      <c r="G20358" s="78"/>
      <c r="H20358" s="78"/>
      <c r="I20358" s="78"/>
      <c r="J20358" s="78"/>
      <c r="K20358" s="78"/>
      <c r="M20358" s="11"/>
    </row>
    <row r="20359" spans="7:13" ht="15" x14ac:dyDescent="0.25">
      <c r="G20359" s="78"/>
      <c r="H20359" s="78"/>
      <c r="I20359" s="78"/>
      <c r="J20359" s="78"/>
      <c r="K20359" s="78"/>
      <c r="M20359" s="11"/>
    </row>
    <row r="20360" spans="7:13" ht="15" x14ac:dyDescent="0.25">
      <c r="G20360" s="78"/>
      <c r="H20360" s="78"/>
      <c r="I20360" s="78"/>
      <c r="J20360" s="78"/>
      <c r="K20360" s="78"/>
      <c r="M20360" s="11"/>
    </row>
    <row r="20361" spans="7:13" ht="15" x14ac:dyDescent="0.25">
      <c r="G20361" s="78"/>
      <c r="H20361" s="78"/>
      <c r="I20361" s="78"/>
      <c r="J20361" s="78"/>
      <c r="K20361" s="78"/>
      <c r="M20361" s="11"/>
    </row>
    <row r="20362" spans="7:13" ht="15" x14ac:dyDescent="0.25">
      <c r="G20362" s="78"/>
      <c r="H20362" s="78"/>
      <c r="I20362" s="78"/>
      <c r="J20362" s="78"/>
      <c r="K20362" s="78"/>
      <c r="M20362" s="11"/>
    </row>
    <row r="20363" spans="7:13" ht="15" x14ac:dyDescent="0.25">
      <c r="G20363" s="78"/>
      <c r="H20363" s="78"/>
      <c r="I20363" s="78"/>
      <c r="J20363" s="78"/>
      <c r="K20363" s="78"/>
      <c r="M20363" s="11"/>
    </row>
    <row r="20364" spans="7:13" ht="15" x14ac:dyDescent="0.25">
      <c r="G20364" s="78"/>
      <c r="H20364" s="78"/>
      <c r="I20364" s="78"/>
      <c r="J20364" s="78"/>
      <c r="K20364" s="78"/>
      <c r="M20364" s="11"/>
    </row>
    <row r="20365" spans="7:13" ht="15" x14ac:dyDescent="0.25">
      <c r="G20365" s="78"/>
      <c r="H20365" s="78"/>
      <c r="I20365" s="78"/>
      <c r="J20365" s="78"/>
      <c r="K20365" s="78"/>
      <c r="M20365" s="11"/>
    </row>
    <row r="20366" spans="7:13" ht="15" x14ac:dyDescent="0.25">
      <c r="G20366" s="78"/>
      <c r="H20366" s="78"/>
      <c r="I20366" s="78"/>
      <c r="J20366" s="78"/>
      <c r="K20366" s="78"/>
      <c r="M20366" s="11"/>
    </row>
    <row r="20367" spans="7:13" ht="15" x14ac:dyDescent="0.25">
      <c r="G20367" s="78"/>
      <c r="H20367" s="78"/>
      <c r="I20367" s="78"/>
      <c r="J20367" s="78"/>
      <c r="K20367" s="78"/>
      <c r="M20367" s="11"/>
    </row>
    <row r="20368" spans="7:13" ht="15" x14ac:dyDescent="0.25">
      <c r="G20368" s="78"/>
      <c r="H20368" s="78"/>
      <c r="I20368" s="78"/>
      <c r="J20368" s="78"/>
      <c r="K20368" s="78"/>
      <c r="M20368" s="11"/>
    </row>
    <row r="20369" spans="7:13" ht="15" x14ac:dyDescent="0.25">
      <c r="G20369" s="78"/>
      <c r="H20369" s="78"/>
      <c r="I20369" s="78"/>
      <c r="J20369" s="78"/>
      <c r="K20369" s="78"/>
      <c r="M20369" s="11"/>
    </row>
    <row r="20370" spans="7:13" ht="15" x14ac:dyDescent="0.25">
      <c r="G20370" s="78"/>
      <c r="H20370" s="78"/>
      <c r="I20370" s="78"/>
      <c r="J20370" s="78"/>
      <c r="K20370" s="78"/>
      <c r="M20370" s="11"/>
    </row>
    <row r="20371" spans="7:13" ht="15" x14ac:dyDescent="0.25">
      <c r="G20371" s="78"/>
      <c r="H20371" s="78"/>
      <c r="I20371" s="78"/>
      <c r="J20371" s="78"/>
      <c r="K20371" s="78"/>
      <c r="M20371" s="11"/>
    </row>
    <row r="20372" spans="7:13" ht="15" x14ac:dyDescent="0.25">
      <c r="G20372" s="78"/>
      <c r="H20372" s="78"/>
      <c r="I20372" s="78"/>
      <c r="J20372" s="78"/>
      <c r="K20372" s="78"/>
      <c r="M20372" s="11"/>
    </row>
    <row r="20373" spans="7:13" ht="15" x14ac:dyDescent="0.25">
      <c r="G20373" s="78"/>
      <c r="H20373" s="78"/>
      <c r="I20373" s="78"/>
      <c r="J20373" s="78"/>
      <c r="K20373" s="78"/>
      <c r="M20373" s="11"/>
    </row>
    <row r="20374" spans="7:13" ht="15" x14ac:dyDescent="0.25">
      <c r="G20374" s="78"/>
      <c r="H20374" s="78"/>
      <c r="I20374" s="78"/>
      <c r="J20374" s="78"/>
      <c r="K20374" s="78"/>
      <c r="M20374" s="11"/>
    </row>
    <row r="20375" spans="7:13" ht="15" x14ac:dyDescent="0.25">
      <c r="G20375" s="78"/>
      <c r="H20375" s="78"/>
      <c r="I20375" s="78"/>
      <c r="J20375" s="78"/>
      <c r="K20375" s="78"/>
      <c r="M20375" s="11"/>
    </row>
    <row r="20376" spans="7:13" ht="15" x14ac:dyDescent="0.25">
      <c r="G20376" s="78"/>
      <c r="H20376" s="78"/>
      <c r="I20376" s="78"/>
      <c r="J20376" s="78"/>
      <c r="K20376" s="78"/>
      <c r="M20376" s="11"/>
    </row>
    <row r="20377" spans="7:13" ht="15" x14ac:dyDescent="0.25">
      <c r="G20377" s="78"/>
      <c r="H20377" s="78"/>
      <c r="I20377" s="78"/>
      <c r="J20377" s="78"/>
      <c r="K20377" s="78"/>
      <c r="M20377" s="11"/>
    </row>
    <row r="20378" spans="7:13" ht="15" x14ac:dyDescent="0.25">
      <c r="G20378" s="78"/>
      <c r="H20378" s="78"/>
      <c r="I20378" s="78"/>
      <c r="J20378" s="78"/>
      <c r="K20378" s="78"/>
      <c r="M20378" s="11"/>
    </row>
    <row r="20379" spans="7:13" ht="15" x14ac:dyDescent="0.25">
      <c r="G20379" s="78"/>
      <c r="H20379" s="78"/>
      <c r="I20379" s="78"/>
      <c r="J20379" s="78"/>
      <c r="K20379" s="78"/>
      <c r="M20379" s="11"/>
    </row>
    <row r="20380" spans="7:13" ht="15" x14ac:dyDescent="0.25">
      <c r="G20380" s="78"/>
      <c r="H20380" s="78"/>
      <c r="I20380" s="78"/>
      <c r="J20380" s="78"/>
      <c r="K20380" s="78"/>
      <c r="M20380" s="11"/>
    </row>
    <row r="20381" spans="7:13" ht="15" x14ac:dyDescent="0.25">
      <c r="G20381" s="78"/>
      <c r="H20381" s="78"/>
      <c r="I20381" s="78"/>
      <c r="J20381" s="78"/>
      <c r="K20381" s="78"/>
      <c r="M20381" s="11"/>
    </row>
    <row r="20382" spans="7:13" ht="15" x14ac:dyDescent="0.25">
      <c r="G20382" s="78"/>
      <c r="H20382" s="78"/>
      <c r="I20382" s="78"/>
      <c r="J20382" s="78"/>
      <c r="K20382" s="78"/>
      <c r="M20382" s="11"/>
    </row>
    <row r="20383" spans="7:13" ht="15" x14ac:dyDescent="0.25">
      <c r="G20383" s="78"/>
      <c r="H20383" s="78"/>
      <c r="I20383" s="78"/>
      <c r="J20383" s="78"/>
      <c r="K20383" s="78"/>
      <c r="M20383" s="11"/>
    </row>
    <row r="20384" spans="7:13" ht="15" x14ac:dyDescent="0.25">
      <c r="G20384" s="78"/>
      <c r="H20384" s="78"/>
      <c r="I20384" s="78"/>
      <c r="J20384" s="78"/>
      <c r="K20384" s="78"/>
      <c r="M20384" s="11"/>
    </row>
    <row r="20385" spans="7:13" ht="15" x14ac:dyDescent="0.25">
      <c r="G20385" s="78"/>
      <c r="H20385" s="78"/>
      <c r="I20385" s="78"/>
      <c r="J20385" s="78"/>
      <c r="K20385" s="78"/>
      <c r="M20385" s="11"/>
    </row>
    <row r="20386" spans="7:13" ht="15" x14ac:dyDescent="0.25">
      <c r="G20386" s="78"/>
      <c r="H20386" s="78"/>
      <c r="I20386" s="78"/>
      <c r="J20386" s="78"/>
      <c r="K20386" s="78"/>
      <c r="M20386" s="11"/>
    </row>
    <row r="20387" spans="7:13" ht="15" x14ac:dyDescent="0.25">
      <c r="G20387" s="78"/>
      <c r="H20387" s="78"/>
      <c r="I20387" s="78"/>
      <c r="J20387" s="78"/>
      <c r="K20387" s="78"/>
      <c r="M20387" s="11"/>
    </row>
    <row r="20388" spans="7:13" ht="15" x14ac:dyDescent="0.25">
      <c r="G20388" s="78"/>
      <c r="H20388" s="78"/>
      <c r="I20388" s="78"/>
      <c r="J20388" s="78"/>
      <c r="K20388" s="78"/>
      <c r="M20388" s="11"/>
    </row>
    <row r="20389" spans="7:13" ht="15" x14ac:dyDescent="0.25">
      <c r="G20389" s="78"/>
      <c r="H20389" s="78"/>
      <c r="I20389" s="78"/>
      <c r="J20389" s="78"/>
      <c r="K20389" s="78"/>
      <c r="M20389" s="11"/>
    </row>
    <row r="20390" spans="7:13" ht="15" x14ac:dyDescent="0.25">
      <c r="G20390" s="78"/>
      <c r="H20390" s="78"/>
      <c r="I20390" s="78"/>
      <c r="J20390" s="78"/>
      <c r="K20390" s="78"/>
      <c r="M20390" s="11"/>
    </row>
    <row r="20391" spans="7:13" ht="15" x14ac:dyDescent="0.25">
      <c r="G20391" s="78"/>
      <c r="H20391" s="78"/>
      <c r="I20391" s="78"/>
      <c r="J20391" s="78"/>
      <c r="K20391" s="78"/>
      <c r="M20391" s="11"/>
    </row>
    <row r="20392" spans="7:13" ht="15" x14ac:dyDescent="0.25">
      <c r="G20392" s="78"/>
      <c r="H20392" s="78"/>
      <c r="I20392" s="78"/>
      <c r="J20392" s="78"/>
      <c r="K20392" s="78"/>
      <c r="M20392" s="11"/>
    </row>
    <row r="20393" spans="7:13" ht="15" x14ac:dyDescent="0.25">
      <c r="G20393" s="78"/>
      <c r="H20393" s="78"/>
      <c r="I20393" s="78"/>
      <c r="J20393" s="78"/>
      <c r="K20393" s="78"/>
      <c r="M20393" s="11"/>
    </row>
    <row r="20394" spans="7:13" ht="15" x14ac:dyDescent="0.25">
      <c r="G20394" s="78"/>
      <c r="H20394" s="78"/>
      <c r="I20394" s="78"/>
      <c r="J20394" s="78"/>
      <c r="K20394" s="78"/>
      <c r="M20394" s="11"/>
    </row>
    <row r="20395" spans="7:13" ht="15" x14ac:dyDescent="0.25">
      <c r="G20395" s="78"/>
      <c r="H20395" s="78"/>
      <c r="I20395" s="78"/>
      <c r="J20395" s="78"/>
      <c r="K20395" s="78"/>
      <c r="M20395" s="11"/>
    </row>
    <row r="20396" spans="7:13" ht="15" x14ac:dyDescent="0.25">
      <c r="G20396" s="78"/>
      <c r="H20396" s="78"/>
      <c r="I20396" s="78"/>
      <c r="J20396" s="78"/>
      <c r="K20396" s="78"/>
      <c r="M20396" s="11"/>
    </row>
    <row r="20397" spans="7:13" ht="15" x14ac:dyDescent="0.25">
      <c r="G20397" s="78"/>
      <c r="H20397" s="78"/>
      <c r="I20397" s="78"/>
      <c r="J20397" s="78"/>
      <c r="K20397" s="78"/>
      <c r="M20397" s="11"/>
    </row>
    <row r="20398" spans="7:13" ht="15" x14ac:dyDescent="0.25">
      <c r="G20398" s="78"/>
      <c r="H20398" s="78"/>
      <c r="I20398" s="78"/>
      <c r="J20398" s="78"/>
      <c r="K20398" s="78"/>
      <c r="M20398" s="11"/>
    </row>
    <row r="20399" spans="7:13" ht="15" x14ac:dyDescent="0.25">
      <c r="G20399" s="78"/>
      <c r="H20399" s="78"/>
      <c r="I20399" s="78"/>
      <c r="J20399" s="78"/>
      <c r="K20399" s="78"/>
      <c r="M20399" s="11"/>
    </row>
    <row r="20400" spans="7:13" ht="15" x14ac:dyDescent="0.25">
      <c r="G20400" s="78"/>
      <c r="H20400" s="78"/>
      <c r="I20400" s="78"/>
      <c r="J20400" s="78"/>
      <c r="K20400" s="78"/>
      <c r="M20400" s="11"/>
    </row>
    <row r="20401" spans="7:13" ht="15" x14ac:dyDescent="0.25">
      <c r="G20401" s="78"/>
      <c r="H20401" s="78"/>
      <c r="I20401" s="78"/>
      <c r="J20401" s="78"/>
      <c r="K20401" s="78"/>
      <c r="M20401" s="11"/>
    </row>
    <row r="20402" spans="7:13" ht="15" x14ac:dyDescent="0.25">
      <c r="G20402" s="78"/>
      <c r="H20402" s="78"/>
      <c r="I20402" s="78"/>
      <c r="J20402" s="78"/>
      <c r="K20402" s="78"/>
      <c r="M20402" s="11"/>
    </row>
    <row r="20403" spans="7:13" ht="15" x14ac:dyDescent="0.25">
      <c r="G20403" s="78"/>
      <c r="H20403" s="78"/>
      <c r="I20403" s="78"/>
      <c r="J20403" s="78"/>
      <c r="K20403" s="78"/>
      <c r="M20403" s="11"/>
    </row>
    <row r="20404" spans="7:13" ht="15" x14ac:dyDescent="0.25">
      <c r="G20404" s="78"/>
      <c r="H20404" s="78"/>
      <c r="I20404" s="78"/>
      <c r="J20404" s="78"/>
      <c r="K20404" s="78"/>
      <c r="M20404" s="11"/>
    </row>
    <row r="20405" spans="7:13" ht="15" x14ac:dyDescent="0.25">
      <c r="G20405" s="78"/>
      <c r="H20405" s="78"/>
      <c r="I20405" s="78"/>
      <c r="J20405" s="78"/>
      <c r="K20405" s="78"/>
      <c r="M20405" s="11"/>
    </row>
    <row r="20406" spans="7:13" ht="15" x14ac:dyDescent="0.25">
      <c r="G20406" s="78"/>
      <c r="H20406" s="78"/>
      <c r="I20406" s="78"/>
      <c r="J20406" s="78"/>
      <c r="K20406" s="78"/>
      <c r="M20406" s="11"/>
    </row>
    <row r="20407" spans="7:13" ht="15" x14ac:dyDescent="0.25">
      <c r="G20407" s="78"/>
      <c r="H20407" s="78"/>
      <c r="I20407" s="78"/>
      <c r="J20407" s="78"/>
      <c r="K20407" s="78"/>
      <c r="M20407" s="11"/>
    </row>
    <row r="20408" spans="7:13" ht="15" x14ac:dyDescent="0.25">
      <c r="G20408" s="78"/>
      <c r="H20408" s="78"/>
      <c r="I20408" s="78"/>
      <c r="J20408" s="78"/>
      <c r="K20408" s="78"/>
      <c r="M20408" s="11"/>
    </row>
    <row r="20409" spans="7:13" ht="15" x14ac:dyDescent="0.25">
      <c r="G20409" s="78"/>
      <c r="H20409" s="78"/>
      <c r="I20409" s="78"/>
      <c r="J20409" s="78"/>
      <c r="K20409" s="78"/>
      <c r="M20409" s="11"/>
    </row>
    <row r="20410" spans="7:13" ht="15" x14ac:dyDescent="0.25">
      <c r="G20410" s="78"/>
      <c r="H20410" s="78"/>
      <c r="I20410" s="78"/>
      <c r="J20410" s="78"/>
      <c r="K20410" s="78"/>
      <c r="M20410" s="11"/>
    </row>
    <row r="20411" spans="7:13" ht="15" x14ac:dyDescent="0.25">
      <c r="G20411" s="78"/>
      <c r="H20411" s="78"/>
      <c r="I20411" s="78"/>
      <c r="J20411" s="78"/>
      <c r="K20411" s="78"/>
      <c r="M20411" s="11"/>
    </row>
    <row r="20412" spans="7:13" ht="15" x14ac:dyDescent="0.25">
      <c r="G20412" s="78"/>
      <c r="H20412" s="78"/>
      <c r="I20412" s="78"/>
      <c r="J20412" s="78"/>
      <c r="K20412" s="78"/>
      <c r="M20412" s="11"/>
    </row>
    <row r="20413" spans="7:13" ht="15" x14ac:dyDescent="0.25">
      <c r="G20413" s="78"/>
      <c r="H20413" s="78"/>
      <c r="I20413" s="78"/>
      <c r="J20413" s="78"/>
      <c r="K20413" s="78"/>
      <c r="M20413" s="11"/>
    </row>
    <row r="20414" spans="7:13" ht="15" x14ac:dyDescent="0.25">
      <c r="G20414" s="78"/>
      <c r="H20414" s="78"/>
      <c r="I20414" s="78"/>
      <c r="J20414" s="78"/>
      <c r="K20414" s="78"/>
      <c r="M20414" s="11"/>
    </row>
    <row r="20415" spans="7:13" ht="15" x14ac:dyDescent="0.25">
      <c r="G20415" s="78"/>
      <c r="H20415" s="78"/>
      <c r="I20415" s="78"/>
      <c r="J20415" s="78"/>
      <c r="K20415" s="78"/>
      <c r="M20415" s="11"/>
    </row>
    <row r="20416" spans="7:13" ht="15" x14ac:dyDescent="0.25">
      <c r="G20416" s="78"/>
      <c r="H20416" s="78"/>
      <c r="I20416" s="78"/>
      <c r="J20416" s="78"/>
      <c r="K20416" s="78"/>
      <c r="M20416" s="11"/>
    </row>
    <row r="20417" spans="7:13" ht="15" x14ac:dyDescent="0.25">
      <c r="G20417" s="78"/>
      <c r="H20417" s="78"/>
      <c r="I20417" s="78"/>
      <c r="J20417" s="78"/>
      <c r="K20417" s="78"/>
      <c r="M20417" s="11"/>
    </row>
    <row r="20418" spans="7:13" ht="15" x14ac:dyDescent="0.25">
      <c r="G20418" s="78"/>
      <c r="H20418" s="78"/>
      <c r="I20418" s="78"/>
      <c r="J20418" s="78"/>
      <c r="K20418" s="78"/>
      <c r="M20418" s="11"/>
    </row>
    <row r="20419" spans="7:13" ht="15" x14ac:dyDescent="0.25">
      <c r="G20419" s="78"/>
      <c r="H20419" s="78"/>
      <c r="I20419" s="78"/>
      <c r="J20419" s="78"/>
      <c r="K20419" s="78"/>
      <c r="M20419" s="11"/>
    </row>
    <row r="20420" spans="7:13" ht="15" x14ac:dyDescent="0.25">
      <c r="G20420" s="78"/>
      <c r="H20420" s="78"/>
      <c r="I20420" s="78"/>
      <c r="J20420" s="78"/>
      <c r="K20420" s="78"/>
      <c r="M20420" s="11"/>
    </row>
    <row r="20421" spans="7:13" ht="15" x14ac:dyDescent="0.25">
      <c r="G20421" s="78"/>
      <c r="H20421" s="78"/>
      <c r="I20421" s="78"/>
      <c r="J20421" s="78"/>
      <c r="K20421" s="78"/>
      <c r="M20421" s="11"/>
    </row>
    <row r="20422" spans="7:13" ht="15" x14ac:dyDescent="0.25">
      <c r="G20422" s="78"/>
      <c r="H20422" s="78"/>
      <c r="I20422" s="78"/>
      <c r="J20422" s="78"/>
      <c r="K20422" s="78"/>
      <c r="M20422" s="11"/>
    </row>
    <row r="20423" spans="7:13" ht="15" x14ac:dyDescent="0.25">
      <c r="G20423" s="78"/>
      <c r="H20423" s="78"/>
      <c r="I20423" s="78"/>
      <c r="J20423" s="78"/>
      <c r="K20423" s="78"/>
      <c r="M20423" s="11"/>
    </row>
    <row r="20424" spans="7:13" ht="15" x14ac:dyDescent="0.25">
      <c r="G20424" s="78"/>
      <c r="H20424" s="78"/>
      <c r="I20424" s="78"/>
      <c r="J20424" s="78"/>
      <c r="K20424" s="78"/>
      <c r="M20424" s="11"/>
    </row>
    <row r="20425" spans="7:13" ht="15" x14ac:dyDescent="0.25">
      <c r="G20425" s="78"/>
      <c r="H20425" s="78"/>
      <c r="I20425" s="78"/>
      <c r="J20425" s="78"/>
      <c r="K20425" s="78"/>
      <c r="M20425" s="11"/>
    </row>
    <row r="20426" spans="7:13" ht="15" x14ac:dyDescent="0.25">
      <c r="G20426" s="78"/>
      <c r="H20426" s="78"/>
      <c r="I20426" s="78"/>
      <c r="J20426" s="78"/>
      <c r="K20426" s="78"/>
      <c r="M20426" s="11"/>
    </row>
    <row r="20427" spans="7:13" ht="15" x14ac:dyDescent="0.25">
      <c r="G20427" s="78"/>
      <c r="H20427" s="78"/>
      <c r="I20427" s="78"/>
      <c r="J20427" s="78"/>
      <c r="K20427" s="78"/>
      <c r="M20427" s="11"/>
    </row>
    <row r="20428" spans="7:13" ht="15" x14ac:dyDescent="0.25">
      <c r="G20428" s="78"/>
      <c r="H20428" s="78"/>
      <c r="I20428" s="78"/>
      <c r="J20428" s="78"/>
      <c r="K20428" s="78"/>
      <c r="M20428" s="11"/>
    </row>
    <row r="20429" spans="7:13" ht="15" x14ac:dyDescent="0.25">
      <c r="G20429" s="78"/>
      <c r="H20429" s="78"/>
      <c r="I20429" s="78"/>
      <c r="J20429" s="78"/>
      <c r="K20429" s="78"/>
      <c r="M20429" s="11"/>
    </row>
    <row r="20430" spans="7:13" ht="15" x14ac:dyDescent="0.25">
      <c r="G20430" s="78"/>
      <c r="H20430" s="78"/>
      <c r="I20430" s="78"/>
      <c r="J20430" s="78"/>
      <c r="K20430" s="78"/>
      <c r="M20430" s="11"/>
    </row>
    <row r="20431" spans="7:13" ht="15" x14ac:dyDescent="0.25">
      <c r="G20431" s="78"/>
      <c r="H20431" s="78"/>
      <c r="I20431" s="78"/>
      <c r="J20431" s="78"/>
      <c r="K20431" s="78"/>
      <c r="M20431" s="11"/>
    </row>
    <row r="20432" spans="7:13" ht="15" x14ac:dyDescent="0.25">
      <c r="G20432" s="78"/>
      <c r="H20432" s="78"/>
      <c r="I20432" s="78"/>
      <c r="J20432" s="78"/>
      <c r="K20432" s="78"/>
      <c r="M20432" s="11"/>
    </row>
    <row r="20433" spans="7:13" ht="15" x14ac:dyDescent="0.25">
      <c r="G20433" s="78"/>
      <c r="H20433" s="78"/>
      <c r="I20433" s="78"/>
      <c r="J20433" s="78"/>
      <c r="K20433" s="78"/>
      <c r="M20433" s="11"/>
    </row>
    <row r="20434" spans="7:13" ht="15" x14ac:dyDescent="0.25">
      <c r="G20434" s="78"/>
      <c r="H20434" s="78"/>
      <c r="I20434" s="78"/>
      <c r="J20434" s="78"/>
      <c r="K20434" s="78"/>
      <c r="M20434" s="11"/>
    </row>
    <row r="20435" spans="7:13" ht="15" x14ac:dyDescent="0.25">
      <c r="G20435" s="78"/>
      <c r="H20435" s="78"/>
      <c r="I20435" s="78"/>
      <c r="J20435" s="78"/>
      <c r="K20435" s="78"/>
      <c r="M20435" s="11"/>
    </row>
    <row r="20436" spans="7:13" ht="15" x14ac:dyDescent="0.25">
      <c r="G20436" s="78"/>
      <c r="H20436" s="78"/>
      <c r="I20436" s="78"/>
      <c r="J20436" s="78"/>
      <c r="K20436" s="78"/>
      <c r="M20436" s="11"/>
    </row>
    <row r="20437" spans="7:13" ht="15" x14ac:dyDescent="0.25">
      <c r="G20437" s="78"/>
      <c r="H20437" s="78"/>
      <c r="I20437" s="78"/>
      <c r="J20437" s="78"/>
      <c r="K20437" s="78"/>
      <c r="M20437" s="11"/>
    </row>
    <row r="20438" spans="7:13" ht="15" x14ac:dyDescent="0.25">
      <c r="G20438" s="78"/>
      <c r="H20438" s="78"/>
      <c r="I20438" s="78"/>
      <c r="J20438" s="78"/>
      <c r="K20438" s="78"/>
      <c r="M20438" s="11"/>
    </row>
    <row r="20439" spans="7:13" ht="15" x14ac:dyDescent="0.25">
      <c r="G20439" s="78"/>
      <c r="H20439" s="78"/>
      <c r="I20439" s="78"/>
      <c r="J20439" s="78"/>
      <c r="K20439" s="78"/>
      <c r="M20439" s="11"/>
    </row>
    <row r="20440" spans="7:13" ht="15" x14ac:dyDescent="0.25">
      <c r="G20440" s="78"/>
      <c r="H20440" s="78"/>
      <c r="I20440" s="78"/>
      <c r="J20440" s="78"/>
      <c r="K20440" s="78"/>
      <c r="M20440" s="11"/>
    </row>
    <row r="20441" spans="7:13" ht="15" x14ac:dyDescent="0.25">
      <c r="G20441" s="78"/>
      <c r="H20441" s="78"/>
      <c r="I20441" s="78"/>
      <c r="J20441" s="78"/>
      <c r="K20441" s="78"/>
      <c r="M20441" s="11"/>
    </row>
    <row r="20442" spans="7:13" ht="15" x14ac:dyDescent="0.25">
      <c r="G20442" s="78"/>
      <c r="H20442" s="78"/>
      <c r="I20442" s="78"/>
      <c r="J20442" s="78"/>
      <c r="K20442" s="78"/>
      <c r="M20442" s="11"/>
    </row>
    <row r="20443" spans="7:13" ht="15" x14ac:dyDescent="0.25">
      <c r="G20443" s="78"/>
      <c r="H20443" s="78"/>
      <c r="I20443" s="78"/>
      <c r="J20443" s="78"/>
      <c r="K20443" s="78"/>
      <c r="M20443" s="11"/>
    </row>
    <row r="20444" spans="7:13" ht="15" x14ac:dyDescent="0.25">
      <c r="G20444" s="78"/>
      <c r="H20444" s="78"/>
      <c r="I20444" s="78"/>
      <c r="J20444" s="78"/>
      <c r="K20444" s="78"/>
      <c r="M20444" s="11"/>
    </row>
    <row r="20445" spans="7:13" ht="15" x14ac:dyDescent="0.25">
      <c r="G20445" s="78"/>
      <c r="H20445" s="78"/>
      <c r="I20445" s="78"/>
      <c r="J20445" s="78"/>
      <c r="K20445" s="78"/>
      <c r="M20445" s="11"/>
    </row>
    <row r="20446" spans="7:13" ht="15" x14ac:dyDescent="0.25">
      <c r="G20446" s="78"/>
      <c r="H20446" s="78"/>
      <c r="I20446" s="78"/>
      <c r="J20446" s="78"/>
      <c r="K20446" s="78"/>
      <c r="M20446" s="11"/>
    </row>
    <row r="20447" spans="7:13" ht="15" x14ac:dyDescent="0.25">
      <c r="G20447" s="78"/>
      <c r="H20447" s="78"/>
      <c r="I20447" s="78"/>
      <c r="J20447" s="78"/>
      <c r="K20447" s="78"/>
      <c r="M20447" s="11"/>
    </row>
    <row r="20448" spans="7:13" ht="15" x14ac:dyDescent="0.25">
      <c r="G20448" s="78"/>
      <c r="H20448" s="78"/>
      <c r="I20448" s="78"/>
      <c r="J20448" s="78"/>
      <c r="K20448" s="78"/>
      <c r="M20448" s="11"/>
    </row>
    <row r="20449" spans="7:13" ht="15" x14ac:dyDescent="0.25">
      <c r="G20449" s="78"/>
      <c r="H20449" s="78"/>
      <c r="I20449" s="78"/>
      <c r="J20449" s="78"/>
      <c r="K20449" s="78"/>
      <c r="M20449" s="11"/>
    </row>
    <row r="20450" spans="7:13" ht="15" x14ac:dyDescent="0.25">
      <c r="G20450" s="78"/>
      <c r="H20450" s="78"/>
      <c r="I20450" s="78"/>
      <c r="J20450" s="78"/>
      <c r="K20450" s="78"/>
      <c r="M20450" s="11"/>
    </row>
    <row r="20451" spans="7:13" ht="15" x14ac:dyDescent="0.25">
      <c r="G20451" s="78"/>
      <c r="H20451" s="78"/>
      <c r="I20451" s="78"/>
      <c r="J20451" s="78"/>
      <c r="K20451" s="78"/>
      <c r="M20451" s="11"/>
    </row>
    <row r="20452" spans="7:13" ht="15" x14ac:dyDescent="0.25">
      <c r="G20452" s="78"/>
      <c r="H20452" s="78"/>
      <c r="I20452" s="78"/>
      <c r="J20452" s="78"/>
      <c r="K20452" s="78"/>
      <c r="M20452" s="11"/>
    </row>
    <row r="20453" spans="7:13" ht="15" x14ac:dyDescent="0.25">
      <c r="G20453" s="78"/>
      <c r="H20453" s="78"/>
      <c r="I20453" s="78"/>
      <c r="J20453" s="78"/>
      <c r="K20453" s="78"/>
      <c r="M20453" s="11"/>
    </row>
    <row r="20454" spans="7:13" ht="15" x14ac:dyDescent="0.25">
      <c r="G20454" s="78"/>
      <c r="H20454" s="78"/>
      <c r="I20454" s="78"/>
      <c r="J20454" s="78"/>
      <c r="K20454" s="78"/>
      <c r="M20454" s="11"/>
    </row>
    <row r="20455" spans="7:13" ht="15" x14ac:dyDescent="0.25">
      <c r="G20455" s="78"/>
      <c r="H20455" s="78"/>
      <c r="I20455" s="78"/>
      <c r="J20455" s="78"/>
      <c r="K20455" s="78"/>
      <c r="M20455" s="11"/>
    </row>
    <row r="20456" spans="7:13" ht="15" x14ac:dyDescent="0.25">
      <c r="G20456" s="78"/>
      <c r="H20456" s="78"/>
      <c r="I20456" s="78"/>
      <c r="J20456" s="78"/>
      <c r="K20456" s="78"/>
      <c r="M20456" s="11"/>
    </row>
    <row r="20457" spans="7:13" ht="15" x14ac:dyDescent="0.25">
      <c r="G20457" s="78"/>
      <c r="H20457" s="78"/>
      <c r="I20457" s="78"/>
      <c r="J20457" s="78"/>
      <c r="K20457" s="78"/>
      <c r="M20457" s="11"/>
    </row>
    <row r="20458" spans="7:13" ht="15" x14ac:dyDescent="0.25">
      <c r="G20458" s="78"/>
      <c r="H20458" s="78"/>
      <c r="I20458" s="78"/>
      <c r="J20458" s="78"/>
      <c r="K20458" s="78"/>
      <c r="M20458" s="11"/>
    </row>
    <row r="20459" spans="7:13" ht="15" x14ac:dyDescent="0.25">
      <c r="G20459" s="78"/>
      <c r="H20459" s="78"/>
      <c r="I20459" s="78"/>
      <c r="J20459" s="78"/>
      <c r="K20459" s="78"/>
      <c r="M20459" s="11"/>
    </row>
    <row r="20460" spans="7:13" ht="15" x14ac:dyDescent="0.25">
      <c r="G20460" s="78"/>
      <c r="H20460" s="78"/>
      <c r="I20460" s="78"/>
      <c r="J20460" s="78"/>
      <c r="K20460" s="78"/>
      <c r="M20460" s="11"/>
    </row>
    <row r="20461" spans="7:13" ht="15" x14ac:dyDescent="0.25">
      <c r="G20461" s="78"/>
      <c r="H20461" s="78"/>
      <c r="I20461" s="78"/>
      <c r="J20461" s="78"/>
      <c r="K20461" s="78"/>
      <c r="M20461" s="11"/>
    </row>
    <row r="20462" spans="7:13" ht="15" x14ac:dyDescent="0.25">
      <c r="G20462" s="78"/>
      <c r="H20462" s="78"/>
      <c r="I20462" s="78"/>
      <c r="J20462" s="78"/>
      <c r="K20462" s="78"/>
      <c r="M20462" s="11"/>
    </row>
    <row r="20463" spans="7:13" ht="15" x14ac:dyDescent="0.25">
      <c r="G20463" s="78"/>
      <c r="H20463" s="78"/>
      <c r="I20463" s="78"/>
      <c r="J20463" s="78"/>
      <c r="K20463" s="78"/>
      <c r="M20463" s="11"/>
    </row>
    <row r="20464" spans="7:13" ht="15" x14ac:dyDescent="0.25">
      <c r="G20464" s="78"/>
      <c r="H20464" s="78"/>
      <c r="I20464" s="78"/>
      <c r="J20464" s="78"/>
      <c r="K20464" s="78"/>
      <c r="M20464" s="11"/>
    </row>
    <row r="20465" spans="7:13" ht="15" x14ac:dyDescent="0.25">
      <c r="G20465" s="78"/>
      <c r="H20465" s="78"/>
      <c r="I20465" s="78"/>
      <c r="J20465" s="78"/>
      <c r="K20465" s="78"/>
      <c r="M20465" s="11"/>
    </row>
    <row r="20466" spans="7:13" ht="15" x14ac:dyDescent="0.25">
      <c r="G20466" s="78"/>
      <c r="H20466" s="78"/>
      <c r="I20466" s="78"/>
      <c r="J20466" s="78"/>
      <c r="K20466" s="78"/>
      <c r="M20466" s="11"/>
    </row>
    <row r="20467" spans="7:13" ht="15" x14ac:dyDescent="0.25">
      <c r="G20467" s="78"/>
      <c r="H20467" s="78"/>
      <c r="I20467" s="78"/>
      <c r="J20467" s="78"/>
      <c r="K20467" s="78"/>
      <c r="M20467" s="11"/>
    </row>
    <row r="20468" spans="7:13" ht="15" x14ac:dyDescent="0.25">
      <c r="G20468" s="78"/>
      <c r="H20468" s="78"/>
      <c r="I20468" s="78"/>
      <c r="J20468" s="78"/>
      <c r="K20468" s="78"/>
      <c r="M20468" s="11"/>
    </row>
    <row r="20469" spans="7:13" ht="15" x14ac:dyDescent="0.25">
      <c r="G20469" s="78"/>
      <c r="H20469" s="78"/>
      <c r="I20469" s="78"/>
      <c r="J20469" s="78"/>
      <c r="K20469" s="78"/>
      <c r="M20469" s="11"/>
    </row>
    <row r="20470" spans="7:13" ht="15" x14ac:dyDescent="0.25">
      <c r="G20470" s="78"/>
      <c r="H20470" s="78"/>
      <c r="I20470" s="78"/>
      <c r="J20470" s="78"/>
      <c r="K20470" s="78"/>
      <c r="M20470" s="11"/>
    </row>
    <row r="20471" spans="7:13" ht="15" x14ac:dyDescent="0.25">
      <c r="G20471" s="78"/>
      <c r="H20471" s="78"/>
      <c r="I20471" s="78"/>
      <c r="J20471" s="78"/>
      <c r="K20471" s="78"/>
      <c r="M20471" s="11"/>
    </row>
    <row r="20472" spans="7:13" ht="15" x14ac:dyDescent="0.25">
      <c r="G20472" s="78"/>
      <c r="H20472" s="78"/>
      <c r="I20472" s="78"/>
      <c r="J20472" s="78"/>
      <c r="K20472" s="78"/>
      <c r="M20472" s="11"/>
    </row>
    <row r="20473" spans="7:13" ht="15" x14ac:dyDescent="0.25">
      <c r="G20473" s="78"/>
      <c r="H20473" s="78"/>
      <c r="I20473" s="78"/>
      <c r="J20473" s="78"/>
      <c r="K20473" s="78"/>
      <c r="M20473" s="11"/>
    </row>
    <row r="20474" spans="7:13" ht="15" x14ac:dyDescent="0.25">
      <c r="G20474" s="78"/>
      <c r="H20474" s="78"/>
      <c r="I20474" s="78"/>
      <c r="J20474" s="78"/>
      <c r="K20474" s="78"/>
      <c r="M20474" s="11"/>
    </row>
    <row r="20475" spans="7:13" ht="15" x14ac:dyDescent="0.25">
      <c r="G20475" s="78"/>
      <c r="H20475" s="78"/>
      <c r="I20475" s="78"/>
      <c r="J20475" s="78"/>
      <c r="K20475" s="78"/>
      <c r="M20475" s="11"/>
    </row>
    <row r="20476" spans="7:13" ht="15" x14ac:dyDescent="0.25">
      <c r="G20476" s="78"/>
      <c r="H20476" s="78"/>
      <c r="I20476" s="78"/>
      <c r="J20476" s="78"/>
      <c r="K20476" s="78"/>
      <c r="M20476" s="11"/>
    </row>
    <row r="20477" spans="7:13" ht="15" x14ac:dyDescent="0.25">
      <c r="G20477" s="78"/>
      <c r="H20477" s="78"/>
      <c r="I20477" s="78"/>
      <c r="J20477" s="78"/>
      <c r="K20477" s="78"/>
      <c r="M20477" s="11"/>
    </row>
    <row r="20478" spans="7:13" ht="15" x14ac:dyDescent="0.25">
      <c r="G20478" s="78"/>
      <c r="H20478" s="78"/>
      <c r="I20478" s="78"/>
      <c r="J20478" s="78"/>
      <c r="K20478" s="78"/>
      <c r="M20478" s="11"/>
    </row>
    <row r="20479" spans="7:13" ht="15" x14ac:dyDescent="0.25">
      <c r="G20479" s="78"/>
      <c r="H20479" s="78"/>
      <c r="I20479" s="78"/>
      <c r="J20479" s="78"/>
      <c r="K20479" s="78"/>
      <c r="M20479" s="11"/>
    </row>
    <row r="20480" spans="7:13" ht="15" x14ac:dyDescent="0.25">
      <c r="G20480" s="78"/>
      <c r="H20480" s="78"/>
      <c r="I20480" s="78"/>
      <c r="J20480" s="78"/>
      <c r="K20480" s="78"/>
      <c r="M20480" s="11"/>
    </row>
    <row r="20481" spans="7:13" ht="15" x14ac:dyDescent="0.25">
      <c r="G20481" s="78"/>
      <c r="H20481" s="78"/>
      <c r="I20481" s="78"/>
      <c r="J20481" s="78"/>
      <c r="K20481" s="78"/>
      <c r="M20481" s="11"/>
    </row>
    <row r="20482" spans="7:13" ht="15" x14ac:dyDescent="0.25">
      <c r="G20482" s="78"/>
      <c r="H20482" s="78"/>
      <c r="I20482" s="78"/>
      <c r="J20482" s="78"/>
      <c r="K20482" s="78"/>
      <c r="M20482" s="11"/>
    </row>
    <row r="20483" spans="7:13" ht="15" x14ac:dyDescent="0.25">
      <c r="G20483" s="78"/>
      <c r="H20483" s="78"/>
      <c r="I20483" s="78"/>
      <c r="J20483" s="78"/>
      <c r="K20483" s="78"/>
      <c r="M20483" s="11"/>
    </row>
    <row r="20484" spans="7:13" ht="15" x14ac:dyDescent="0.25">
      <c r="G20484" s="78"/>
      <c r="H20484" s="78"/>
      <c r="I20484" s="78"/>
      <c r="J20484" s="78"/>
      <c r="K20484" s="78"/>
      <c r="M20484" s="11"/>
    </row>
    <row r="20485" spans="7:13" ht="15" x14ac:dyDescent="0.25">
      <c r="G20485" s="78"/>
      <c r="H20485" s="78"/>
      <c r="I20485" s="78"/>
      <c r="J20485" s="78"/>
      <c r="K20485" s="78"/>
      <c r="M20485" s="11"/>
    </row>
    <row r="20486" spans="7:13" ht="15" x14ac:dyDescent="0.25">
      <c r="G20486" s="78"/>
      <c r="H20486" s="78"/>
      <c r="I20486" s="78"/>
      <c r="J20486" s="78"/>
      <c r="K20486" s="78"/>
      <c r="M20486" s="11"/>
    </row>
    <row r="20487" spans="7:13" ht="15" x14ac:dyDescent="0.25">
      <c r="G20487" s="78"/>
      <c r="H20487" s="78"/>
      <c r="I20487" s="78"/>
      <c r="J20487" s="78"/>
      <c r="K20487" s="78"/>
      <c r="M20487" s="11"/>
    </row>
    <row r="20488" spans="7:13" ht="15" x14ac:dyDescent="0.25">
      <c r="G20488" s="78"/>
      <c r="H20488" s="78"/>
      <c r="I20488" s="78"/>
      <c r="J20488" s="78"/>
      <c r="K20488" s="78"/>
      <c r="M20488" s="11"/>
    </row>
    <row r="20489" spans="7:13" ht="15" x14ac:dyDescent="0.25">
      <c r="G20489" s="78"/>
      <c r="H20489" s="78"/>
      <c r="I20489" s="78"/>
      <c r="J20489" s="78"/>
      <c r="K20489" s="78"/>
      <c r="M20489" s="11"/>
    </row>
    <row r="20490" spans="7:13" ht="15" x14ac:dyDescent="0.25">
      <c r="G20490" s="78"/>
      <c r="H20490" s="78"/>
      <c r="I20490" s="78"/>
      <c r="J20490" s="78"/>
      <c r="K20490" s="78"/>
      <c r="M20490" s="11"/>
    </row>
    <row r="20491" spans="7:13" ht="15" x14ac:dyDescent="0.25">
      <c r="G20491" s="78"/>
      <c r="H20491" s="78"/>
      <c r="I20491" s="78"/>
      <c r="J20491" s="78"/>
      <c r="K20491" s="78"/>
      <c r="M20491" s="11"/>
    </row>
    <row r="20492" spans="7:13" ht="15" x14ac:dyDescent="0.25">
      <c r="G20492" s="78"/>
      <c r="H20492" s="78"/>
      <c r="I20492" s="78"/>
      <c r="J20492" s="78"/>
      <c r="K20492" s="78"/>
      <c r="M20492" s="11"/>
    </row>
    <row r="20493" spans="7:13" ht="15" x14ac:dyDescent="0.25">
      <c r="G20493" s="78"/>
      <c r="H20493" s="78"/>
      <c r="I20493" s="78"/>
      <c r="J20493" s="78"/>
      <c r="K20493" s="78"/>
      <c r="M20493" s="11"/>
    </row>
    <row r="20494" spans="7:13" ht="15" x14ac:dyDescent="0.25">
      <c r="G20494" s="78"/>
      <c r="H20494" s="78"/>
      <c r="I20494" s="78"/>
      <c r="J20494" s="78"/>
      <c r="K20494" s="78"/>
      <c r="M20494" s="11"/>
    </row>
    <row r="20495" spans="7:13" ht="15" x14ac:dyDescent="0.25">
      <c r="G20495" s="78"/>
      <c r="H20495" s="78"/>
      <c r="I20495" s="78"/>
      <c r="J20495" s="78"/>
      <c r="K20495" s="78"/>
      <c r="M20495" s="11"/>
    </row>
    <row r="20496" spans="7:13" ht="15" x14ac:dyDescent="0.25">
      <c r="G20496" s="78"/>
      <c r="H20496" s="78"/>
      <c r="I20496" s="78"/>
      <c r="J20496" s="78"/>
      <c r="K20496" s="78"/>
      <c r="M20496" s="11"/>
    </row>
    <row r="20497" spans="7:13" ht="15" x14ac:dyDescent="0.25">
      <c r="G20497" s="78"/>
      <c r="H20497" s="78"/>
      <c r="I20497" s="78"/>
      <c r="J20497" s="78"/>
      <c r="K20497" s="78"/>
      <c r="M20497" s="11"/>
    </row>
    <row r="20498" spans="7:13" ht="15" x14ac:dyDescent="0.25">
      <c r="G20498" s="78"/>
      <c r="H20498" s="78"/>
      <c r="I20498" s="78"/>
      <c r="J20498" s="78"/>
      <c r="K20498" s="78"/>
      <c r="M20498" s="11"/>
    </row>
    <row r="20499" spans="7:13" ht="15" x14ac:dyDescent="0.25">
      <c r="G20499" s="78"/>
      <c r="H20499" s="78"/>
      <c r="I20499" s="78"/>
      <c r="J20499" s="78"/>
      <c r="K20499" s="78"/>
      <c r="M20499" s="11"/>
    </row>
    <row r="20500" spans="7:13" ht="15" x14ac:dyDescent="0.25">
      <c r="G20500" s="78"/>
      <c r="H20500" s="78"/>
      <c r="I20500" s="78"/>
      <c r="J20500" s="78"/>
      <c r="K20500" s="78"/>
      <c r="M20500" s="11"/>
    </row>
    <row r="20501" spans="7:13" ht="15" x14ac:dyDescent="0.25">
      <c r="G20501" s="78"/>
      <c r="H20501" s="78"/>
      <c r="I20501" s="78"/>
      <c r="J20501" s="78"/>
      <c r="K20501" s="78"/>
      <c r="M20501" s="11"/>
    </row>
    <row r="20502" spans="7:13" ht="15" x14ac:dyDescent="0.25">
      <c r="G20502" s="78"/>
      <c r="H20502" s="78"/>
      <c r="I20502" s="78"/>
      <c r="J20502" s="78"/>
      <c r="K20502" s="78"/>
      <c r="M20502" s="11"/>
    </row>
    <row r="20503" spans="7:13" ht="15" x14ac:dyDescent="0.25">
      <c r="G20503" s="78"/>
      <c r="H20503" s="78"/>
      <c r="I20503" s="78"/>
      <c r="J20503" s="78"/>
      <c r="K20503" s="78"/>
      <c r="M20503" s="11"/>
    </row>
    <row r="20504" spans="7:13" ht="15" x14ac:dyDescent="0.25">
      <c r="G20504" s="78"/>
      <c r="H20504" s="78"/>
      <c r="I20504" s="78"/>
      <c r="J20504" s="78"/>
      <c r="K20504" s="78"/>
      <c r="M20504" s="11"/>
    </row>
    <row r="20505" spans="7:13" ht="15" x14ac:dyDescent="0.25">
      <c r="G20505" s="78"/>
      <c r="H20505" s="78"/>
      <c r="I20505" s="78"/>
      <c r="J20505" s="78"/>
      <c r="K20505" s="78"/>
      <c r="M20505" s="11"/>
    </row>
    <row r="20506" spans="7:13" ht="15" x14ac:dyDescent="0.25">
      <c r="G20506" s="78"/>
      <c r="H20506" s="78"/>
      <c r="I20506" s="78"/>
      <c r="J20506" s="78"/>
      <c r="K20506" s="78"/>
      <c r="M20506" s="11"/>
    </row>
    <row r="20507" spans="7:13" ht="15" x14ac:dyDescent="0.25">
      <c r="G20507" s="78"/>
      <c r="H20507" s="78"/>
      <c r="I20507" s="78"/>
      <c r="J20507" s="78"/>
      <c r="K20507" s="78"/>
      <c r="M20507" s="11"/>
    </row>
    <row r="20508" spans="7:13" ht="15" x14ac:dyDescent="0.25">
      <c r="G20508" s="78"/>
      <c r="H20508" s="78"/>
      <c r="I20508" s="78"/>
      <c r="J20508" s="78"/>
      <c r="K20508" s="78"/>
      <c r="M20508" s="11"/>
    </row>
    <row r="20509" spans="7:13" ht="15" x14ac:dyDescent="0.25">
      <c r="G20509" s="78"/>
      <c r="H20509" s="78"/>
      <c r="I20509" s="78"/>
      <c r="J20509" s="78"/>
      <c r="K20509" s="78"/>
      <c r="M20509" s="11"/>
    </row>
    <row r="20510" spans="7:13" ht="15" x14ac:dyDescent="0.25">
      <c r="G20510" s="78"/>
      <c r="H20510" s="78"/>
      <c r="I20510" s="78"/>
      <c r="J20510" s="78"/>
      <c r="K20510" s="78"/>
      <c r="M20510" s="11"/>
    </row>
    <row r="20511" spans="7:13" ht="15" x14ac:dyDescent="0.25">
      <c r="G20511" s="78"/>
      <c r="H20511" s="78"/>
      <c r="I20511" s="78"/>
      <c r="J20511" s="78"/>
      <c r="K20511" s="78"/>
      <c r="M20511" s="11"/>
    </row>
    <row r="20512" spans="7:13" ht="15" x14ac:dyDescent="0.25">
      <c r="G20512" s="78"/>
      <c r="H20512" s="78"/>
      <c r="I20512" s="78"/>
      <c r="J20512" s="78"/>
      <c r="K20512" s="78"/>
      <c r="M20512" s="11"/>
    </row>
    <row r="20513" spans="7:13" ht="15" x14ac:dyDescent="0.25">
      <c r="G20513" s="78"/>
      <c r="H20513" s="78"/>
      <c r="I20513" s="78"/>
      <c r="J20513" s="78"/>
      <c r="K20513" s="78"/>
      <c r="M20513" s="11"/>
    </row>
    <row r="20514" spans="7:13" ht="15" x14ac:dyDescent="0.25">
      <c r="G20514" s="78"/>
      <c r="H20514" s="78"/>
      <c r="I20514" s="78"/>
      <c r="J20514" s="78"/>
      <c r="K20514" s="78"/>
      <c r="M20514" s="11"/>
    </row>
    <row r="20515" spans="7:13" ht="15" x14ac:dyDescent="0.25">
      <c r="G20515" s="78"/>
      <c r="H20515" s="78"/>
      <c r="I20515" s="78"/>
      <c r="J20515" s="78"/>
      <c r="K20515" s="78"/>
      <c r="M20515" s="11"/>
    </row>
    <row r="20516" spans="7:13" ht="15" x14ac:dyDescent="0.25">
      <c r="G20516" s="78"/>
      <c r="H20516" s="78"/>
      <c r="I20516" s="78"/>
      <c r="J20516" s="78"/>
      <c r="K20516" s="78"/>
      <c r="M20516" s="11"/>
    </row>
    <row r="20517" spans="7:13" ht="15" x14ac:dyDescent="0.25">
      <c r="G20517" s="78"/>
      <c r="H20517" s="78"/>
      <c r="I20517" s="78"/>
      <c r="J20517" s="78"/>
      <c r="K20517" s="78"/>
      <c r="M20517" s="11"/>
    </row>
    <row r="20518" spans="7:13" ht="15" x14ac:dyDescent="0.25">
      <c r="G20518" s="78"/>
      <c r="H20518" s="78"/>
      <c r="I20518" s="78"/>
      <c r="J20518" s="78"/>
      <c r="K20518" s="78"/>
      <c r="M20518" s="11"/>
    </row>
    <row r="20519" spans="7:13" ht="15" x14ac:dyDescent="0.25">
      <c r="G20519" s="78"/>
      <c r="H20519" s="78"/>
      <c r="I20519" s="78"/>
      <c r="J20519" s="78"/>
      <c r="K20519" s="78"/>
      <c r="M20519" s="11"/>
    </row>
    <row r="20520" spans="7:13" ht="15" x14ac:dyDescent="0.25">
      <c r="G20520" s="78"/>
      <c r="H20520" s="78"/>
      <c r="I20520" s="78"/>
      <c r="J20520" s="78"/>
      <c r="K20520" s="78"/>
      <c r="M20520" s="11"/>
    </row>
    <row r="20521" spans="7:13" ht="15" x14ac:dyDescent="0.25">
      <c r="G20521" s="78"/>
      <c r="H20521" s="78"/>
      <c r="I20521" s="78"/>
      <c r="J20521" s="78"/>
      <c r="K20521" s="78"/>
      <c r="M20521" s="11"/>
    </row>
    <row r="20522" spans="7:13" ht="15" x14ac:dyDescent="0.25">
      <c r="G20522" s="78"/>
      <c r="H20522" s="78"/>
      <c r="I20522" s="78"/>
      <c r="J20522" s="78"/>
      <c r="K20522" s="78"/>
      <c r="M20522" s="11"/>
    </row>
    <row r="20523" spans="7:13" ht="15" x14ac:dyDescent="0.25">
      <c r="G20523" s="78"/>
      <c r="H20523" s="78"/>
      <c r="I20523" s="78"/>
      <c r="J20523" s="78"/>
      <c r="K20523" s="78"/>
      <c r="M20523" s="11"/>
    </row>
    <row r="20524" spans="7:13" ht="15" x14ac:dyDescent="0.25">
      <c r="G20524" s="78"/>
      <c r="H20524" s="78"/>
      <c r="I20524" s="78"/>
      <c r="J20524" s="78"/>
      <c r="K20524" s="78"/>
      <c r="M20524" s="11"/>
    </row>
    <row r="20525" spans="7:13" ht="15" x14ac:dyDescent="0.25">
      <c r="G20525" s="78"/>
      <c r="H20525" s="78"/>
      <c r="I20525" s="78"/>
      <c r="J20525" s="78"/>
      <c r="K20525" s="78"/>
      <c r="M20525" s="11"/>
    </row>
    <row r="20526" spans="7:13" ht="15" x14ac:dyDescent="0.25">
      <c r="G20526" s="78"/>
      <c r="H20526" s="78"/>
      <c r="I20526" s="78"/>
      <c r="J20526" s="78"/>
      <c r="K20526" s="78"/>
      <c r="M20526" s="11"/>
    </row>
    <row r="20527" spans="7:13" ht="15" x14ac:dyDescent="0.25">
      <c r="G20527" s="78"/>
      <c r="H20527" s="78"/>
      <c r="I20527" s="78"/>
      <c r="J20527" s="78"/>
      <c r="K20527" s="78"/>
      <c r="M20527" s="11"/>
    </row>
    <row r="20528" spans="7:13" ht="15" x14ac:dyDescent="0.25">
      <c r="G20528" s="78"/>
      <c r="H20528" s="78"/>
      <c r="I20528" s="78"/>
      <c r="J20528" s="78"/>
      <c r="K20528" s="78"/>
      <c r="M20528" s="11"/>
    </row>
    <row r="20529" spans="7:13" ht="15" x14ac:dyDescent="0.25">
      <c r="G20529" s="78"/>
      <c r="H20529" s="78"/>
      <c r="I20529" s="78"/>
      <c r="J20529" s="78"/>
      <c r="K20529" s="78"/>
      <c r="M20529" s="11"/>
    </row>
    <row r="20530" spans="7:13" ht="15" x14ac:dyDescent="0.25">
      <c r="G20530" s="78"/>
      <c r="H20530" s="78"/>
      <c r="I20530" s="78"/>
      <c r="J20530" s="78"/>
      <c r="K20530" s="78"/>
      <c r="M20530" s="11"/>
    </row>
    <row r="20531" spans="7:13" ht="15" x14ac:dyDescent="0.25">
      <c r="G20531" s="78"/>
      <c r="H20531" s="78"/>
      <c r="I20531" s="78"/>
      <c r="J20531" s="78"/>
      <c r="K20531" s="78"/>
      <c r="M20531" s="11"/>
    </row>
    <row r="20532" spans="7:13" ht="15" x14ac:dyDescent="0.25">
      <c r="G20532" s="78"/>
      <c r="H20532" s="78"/>
      <c r="I20532" s="78"/>
      <c r="J20532" s="78"/>
      <c r="K20532" s="78"/>
      <c r="M20532" s="11"/>
    </row>
    <row r="20533" spans="7:13" ht="15" x14ac:dyDescent="0.25">
      <c r="G20533" s="78"/>
      <c r="H20533" s="78"/>
      <c r="I20533" s="78"/>
      <c r="J20533" s="78"/>
      <c r="K20533" s="78"/>
      <c r="M20533" s="11"/>
    </row>
    <row r="20534" spans="7:13" ht="15" x14ac:dyDescent="0.25">
      <c r="G20534" s="78"/>
      <c r="H20534" s="78"/>
      <c r="I20534" s="78"/>
      <c r="J20534" s="78"/>
      <c r="K20534" s="78"/>
      <c r="M20534" s="11"/>
    </row>
    <row r="20535" spans="7:13" ht="15" x14ac:dyDescent="0.25">
      <c r="G20535" s="78"/>
      <c r="H20535" s="78"/>
      <c r="I20535" s="78"/>
      <c r="J20535" s="78"/>
      <c r="K20535" s="78"/>
      <c r="M20535" s="11"/>
    </row>
    <row r="20536" spans="7:13" ht="15" x14ac:dyDescent="0.25">
      <c r="G20536" s="78"/>
      <c r="H20536" s="78"/>
      <c r="I20536" s="78"/>
      <c r="J20536" s="78"/>
      <c r="K20536" s="78"/>
      <c r="M20536" s="11"/>
    </row>
    <row r="20537" spans="7:13" ht="15" x14ac:dyDescent="0.25">
      <c r="G20537" s="78"/>
      <c r="H20537" s="78"/>
      <c r="I20537" s="78"/>
      <c r="J20537" s="78"/>
      <c r="K20537" s="78"/>
      <c r="M20537" s="11"/>
    </row>
    <row r="20538" spans="7:13" ht="15" x14ac:dyDescent="0.25">
      <c r="G20538" s="78"/>
      <c r="H20538" s="78"/>
      <c r="I20538" s="78"/>
      <c r="J20538" s="78"/>
      <c r="K20538" s="78"/>
      <c r="M20538" s="11"/>
    </row>
    <row r="20539" spans="7:13" ht="15" x14ac:dyDescent="0.25">
      <c r="G20539" s="78"/>
      <c r="H20539" s="78"/>
      <c r="I20539" s="78"/>
      <c r="J20539" s="78"/>
      <c r="K20539" s="78"/>
      <c r="M20539" s="11"/>
    </row>
    <row r="20540" spans="7:13" ht="15" x14ac:dyDescent="0.25">
      <c r="G20540" s="78"/>
      <c r="H20540" s="78"/>
      <c r="I20540" s="78"/>
      <c r="J20540" s="78"/>
      <c r="K20540" s="78"/>
      <c r="M20540" s="11"/>
    </row>
    <row r="20541" spans="7:13" ht="15" x14ac:dyDescent="0.25">
      <c r="G20541" s="78"/>
      <c r="H20541" s="78"/>
      <c r="I20541" s="78"/>
      <c r="J20541" s="78"/>
      <c r="K20541" s="78"/>
      <c r="M20541" s="11"/>
    </row>
    <row r="20542" spans="7:13" ht="15" x14ac:dyDescent="0.25">
      <c r="G20542" s="78"/>
      <c r="H20542" s="78"/>
      <c r="I20542" s="78"/>
      <c r="J20542" s="78"/>
      <c r="K20542" s="78"/>
      <c r="M20542" s="11"/>
    </row>
    <row r="20543" spans="7:13" ht="15" x14ac:dyDescent="0.25">
      <c r="G20543" s="78"/>
      <c r="H20543" s="78"/>
      <c r="I20543" s="78"/>
      <c r="J20543" s="78"/>
      <c r="K20543" s="78"/>
      <c r="M20543" s="11"/>
    </row>
    <row r="20544" spans="7:13" ht="15" x14ac:dyDescent="0.25">
      <c r="G20544" s="78"/>
      <c r="H20544" s="78"/>
      <c r="I20544" s="78"/>
      <c r="J20544" s="78"/>
      <c r="K20544" s="78"/>
      <c r="M20544" s="11"/>
    </row>
    <row r="20545" spans="7:13" ht="15" x14ac:dyDescent="0.25">
      <c r="G20545" s="78"/>
      <c r="H20545" s="78"/>
      <c r="I20545" s="78"/>
      <c r="J20545" s="78"/>
      <c r="K20545" s="78"/>
      <c r="M20545" s="11"/>
    </row>
    <row r="20546" spans="7:13" ht="15" x14ac:dyDescent="0.25">
      <c r="G20546" s="78"/>
      <c r="H20546" s="78"/>
      <c r="I20546" s="78"/>
      <c r="J20546" s="78"/>
      <c r="K20546" s="78"/>
      <c r="M20546" s="11"/>
    </row>
    <row r="20547" spans="7:13" ht="15" x14ac:dyDescent="0.25">
      <c r="G20547" s="78"/>
      <c r="H20547" s="78"/>
      <c r="I20547" s="78"/>
      <c r="J20547" s="78"/>
      <c r="K20547" s="78"/>
      <c r="M20547" s="11"/>
    </row>
    <row r="20548" spans="7:13" ht="15" x14ac:dyDescent="0.25">
      <c r="G20548" s="78"/>
      <c r="H20548" s="78"/>
      <c r="I20548" s="78"/>
      <c r="J20548" s="78"/>
      <c r="K20548" s="78"/>
      <c r="M20548" s="11"/>
    </row>
    <row r="20549" spans="7:13" ht="15" x14ac:dyDescent="0.25">
      <c r="G20549" s="78"/>
      <c r="H20549" s="78"/>
      <c r="I20549" s="78"/>
      <c r="J20549" s="78"/>
      <c r="K20549" s="78"/>
      <c r="M20549" s="11"/>
    </row>
    <row r="20550" spans="7:13" ht="15" x14ac:dyDescent="0.25">
      <c r="G20550" s="78"/>
      <c r="H20550" s="78"/>
      <c r="I20550" s="78"/>
      <c r="J20550" s="78"/>
      <c r="K20550" s="78"/>
      <c r="M20550" s="11"/>
    </row>
    <row r="20551" spans="7:13" ht="15" x14ac:dyDescent="0.25">
      <c r="G20551" s="78"/>
      <c r="H20551" s="78"/>
      <c r="I20551" s="78"/>
      <c r="J20551" s="78"/>
      <c r="K20551" s="78"/>
      <c r="M20551" s="11"/>
    </row>
    <row r="20552" spans="7:13" ht="15" x14ac:dyDescent="0.25">
      <c r="G20552" s="78"/>
      <c r="H20552" s="78"/>
      <c r="I20552" s="78"/>
      <c r="J20552" s="78"/>
      <c r="K20552" s="78"/>
      <c r="M20552" s="11"/>
    </row>
    <row r="20553" spans="7:13" ht="15" x14ac:dyDescent="0.25">
      <c r="G20553" s="78"/>
      <c r="H20553" s="78"/>
      <c r="I20553" s="78"/>
      <c r="J20553" s="78"/>
      <c r="K20553" s="78"/>
      <c r="M20553" s="11"/>
    </row>
    <row r="20554" spans="7:13" ht="15" x14ac:dyDescent="0.25">
      <c r="G20554" s="78"/>
      <c r="H20554" s="78"/>
      <c r="I20554" s="78"/>
      <c r="J20554" s="78"/>
      <c r="K20554" s="78"/>
      <c r="M20554" s="11"/>
    </row>
    <row r="20555" spans="7:13" ht="15" x14ac:dyDescent="0.25">
      <c r="G20555" s="78"/>
      <c r="H20555" s="78"/>
      <c r="I20555" s="78"/>
      <c r="J20555" s="78"/>
      <c r="K20555" s="78"/>
      <c r="M20555" s="11"/>
    </row>
    <row r="20556" spans="7:13" ht="15" x14ac:dyDescent="0.25">
      <c r="G20556" s="78"/>
      <c r="H20556" s="78"/>
      <c r="I20556" s="78"/>
      <c r="J20556" s="78"/>
      <c r="K20556" s="78"/>
      <c r="M20556" s="11"/>
    </row>
    <row r="20557" spans="7:13" ht="15" x14ac:dyDescent="0.25">
      <c r="G20557" s="78"/>
      <c r="H20557" s="78"/>
      <c r="I20557" s="78"/>
      <c r="J20557" s="78"/>
      <c r="K20557" s="78"/>
      <c r="M20557" s="11"/>
    </row>
    <row r="20558" spans="7:13" ht="15" x14ac:dyDescent="0.25">
      <c r="G20558" s="78"/>
      <c r="H20558" s="78"/>
      <c r="I20558" s="78"/>
      <c r="J20558" s="78"/>
      <c r="K20558" s="78"/>
      <c r="M20558" s="11"/>
    </row>
    <row r="20559" spans="7:13" ht="15" x14ac:dyDescent="0.25">
      <c r="G20559" s="78"/>
      <c r="H20559" s="78"/>
      <c r="I20559" s="78"/>
      <c r="J20559" s="78"/>
      <c r="K20559" s="78"/>
      <c r="M20559" s="11"/>
    </row>
    <row r="20560" spans="7:13" ht="15" x14ac:dyDescent="0.25">
      <c r="G20560" s="78"/>
      <c r="H20560" s="78"/>
      <c r="I20560" s="78"/>
      <c r="J20560" s="78"/>
      <c r="K20560" s="78"/>
      <c r="M20560" s="11"/>
    </row>
    <row r="20561" spans="7:13" ht="15" x14ac:dyDescent="0.25">
      <c r="G20561" s="78"/>
      <c r="H20561" s="78"/>
      <c r="I20561" s="78"/>
      <c r="J20561" s="78"/>
      <c r="K20561" s="78"/>
      <c r="M20561" s="11"/>
    </row>
    <row r="20562" spans="7:13" ht="15" x14ac:dyDescent="0.25">
      <c r="G20562" s="78"/>
      <c r="H20562" s="78"/>
      <c r="I20562" s="78"/>
      <c r="J20562" s="78"/>
      <c r="K20562" s="78"/>
      <c r="M20562" s="11"/>
    </row>
    <row r="20563" spans="7:13" ht="15" x14ac:dyDescent="0.25">
      <c r="G20563" s="78"/>
      <c r="H20563" s="78"/>
      <c r="I20563" s="78"/>
      <c r="J20563" s="78"/>
      <c r="K20563" s="78"/>
      <c r="M20563" s="11"/>
    </row>
    <row r="20564" spans="7:13" ht="15" x14ac:dyDescent="0.25">
      <c r="G20564" s="78"/>
      <c r="H20564" s="78"/>
      <c r="I20564" s="78"/>
      <c r="J20564" s="78"/>
      <c r="K20564" s="78"/>
      <c r="M20564" s="11"/>
    </row>
    <row r="20565" spans="7:13" ht="15" x14ac:dyDescent="0.25">
      <c r="G20565" s="78"/>
      <c r="H20565" s="78"/>
      <c r="I20565" s="78"/>
      <c r="J20565" s="78"/>
      <c r="K20565" s="78"/>
      <c r="M20565" s="11"/>
    </row>
    <row r="20566" spans="7:13" ht="15" x14ac:dyDescent="0.25">
      <c r="G20566" s="78"/>
      <c r="H20566" s="78"/>
      <c r="I20566" s="78"/>
      <c r="J20566" s="78"/>
      <c r="K20566" s="78"/>
      <c r="M20566" s="11"/>
    </row>
    <row r="20567" spans="7:13" ht="15" x14ac:dyDescent="0.25">
      <c r="G20567" s="78"/>
      <c r="H20567" s="78"/>
      <c r="I20567" s="78"/>
      <c r="J20567" s="78"/>
      <c r="K20567" s="78"/>
      <c r="M20567" s="11"/>
    </row>
    <row r="20568" spans="7:13" ht="15" x14ac:dyDescent="0.25">
      <c r="G20568" s="78"/>
      <c r="H20568" s="78"/>
      <c r="I20568" s="78"/>
      <c r="J20568" s="78"/>
      <c r="K20568" s="78"/>
      <c r="M20568" s="11"/>
    </row>
    <row r="20569" spans="7:13" ht="15" x14ac:dyDescent="0.25">
      <c r="G20569" s="78"/>
      <c r="H20569" s="78"/>
      <c r="I20569" s="78"/>
      <c r="J20569" s="78"/>
      <c r="K20569" s="78"/>
      <c r="M20569" s="11"/>
    </row>
    <row r="20570" spans="7:13" ht="15" x14ac:dyDescent="0.25">
      <c r="G20570" s="78"/>
      <c r="H20570" s="78"/>
      <c r="I20570" s="78"/>
      <c r="J20570" s="78"/>
      <c r="K20570" s="78"/>
      <c r="M20570" s="11"/>
    </row>
    <row r="20571" spans="7:13" ht="15" x14ac:dyDescent="0.25">
      <c r="G20571" s="78"/>
      <c r="H20571" s="78"/>
      <c r="I20571" s="78"/>
      <c r="J20571" s="78"/>
      <c r="K20571" s="78"/>
      <c r="M20571" s="11"/>
    </row>
    <row r="20572" spans="7:13" ht="15" x14ac:dyDescent="0.25">
      <c r="G20572" s="78"/>
      <c r="H20572" s="78"/>
      <c r="I20572" s="78"/>
      <c r="J20572" s="78"/>
      <c r="K20572" s="78"/>
      <c r="M20572" s="11"/>
    </row>
    <row r="20573" spans="7:13" ht="15" x14ac:dyDescent="0.25">
      <c r="G20573" s="78"/>
      <c r="H20573" s="78"/>
      <c r="I20573" s="78"/>
      <c r="J20573" s="78"/>
      <c r="K20573" s="78"/>
      <c r="M20573" s="11"/>
    </row>
    <row r="20574" spans="7:13" ht="15" x14ac:dyDescent="0.25">
      <c r="G20574" s="78"/>
      <c r="H20574" s="78"/>
      <c r="I20574" s="78"/>
      <c r="J20574" s="78"/>
      <c r="K20574" s="78"/>
      <c r="M20574" s="11"/>
    </row>
    <row r="20575" spans="7:13" ht="15" x14ac:dyDescent="0.25">
      <c r="G20575" s="78"/>
      <c r="H20575" s="78"/>
      <c r="I20575" s="78"/>
      <c r="J20575" s="78"/>
      <c r="K20575" s="78"/>
      <c r="M20575" s="11"/>
    </row>
    <row r="20576" spans="7:13" ht="15" x14ac:dyDescent="0.25">
      <c r="G20576" s="78"/>
      <c r="H20576" s="78"/>
      <c r="I20576" s="78"/>
      <c r="J20576" s="78"/>
      <c r="K20576" s="78"/>
      <c r="M20576" s="11"/>
    </row>
    <row r="20577" spans="7:13" ht="15" x14ac:dyDescent="0.25">
      <c r="G20577" s="78"/>
      <c r="H20577" s="78"/>
      <c r="I20577" s="78"/>
      <c r="J20577" s="78"/>
      <c r="K20577" s="78"/>
      <c r="M20577" s="11"/>
    </row>
    <row r="20578" spans="7:13" ht="15" x14ac:dyDescent="0.25">
      <c r="G20578" s="78"/>
      <c r="H20578" s="78"/>
      <c r="I20578" s="78"/>
      <c r="J20578" s="78"/>
      <c r="K20578" s="78"/>
      <c r="M20578" s="11"/>
    </row>
    <row r="20579" spans="7:13" ht="15" x14ac:dyDescent="0.25">
      <c r="G20579" s="78"/>
      <c r="H20579" s="78"/>
      <c r="I20579" s="78"/>
      <c r="J20579" s="78"/>
      <c r="K20579" s="78"/>
      <c r="M20579" s="11"/>
    </row>
    <row r="20580" spans="7:13" ht="15" x14ac:dyDescent="0.25">
      <c r="G20580" s="78"/>
      <c r="H20580" s="78"/>
      <c r="I20580" s="78"/>
      <c r="J20580" s="78"/>
      <c r="K20580" s="78"/>
      <c r="M20580" s="11"/>
    </row>
    <row r="20581" spans="7:13" ht="15" x14ac:dyDescent="0.25">
      <c r="G20581" s="78"/>
      <c r="H20581" s="78"/>
      <c r="I20581" s="78"/>
      <c r="J20581" s="78"/>
      <c r="K20581" s="78"/>
      <c r="M20581" s="11"/>
    </row>
    <row r="20582" spans="7:13" ht="15" x14ac:dyDescent="0.25">
      <c r="G20582" s="78"/>
      <c r="H20582" s="78"/>
      <c r="I20582" s="78"/>
      <c r="J20582" s="78"/>
      <c r="K20582" s="78"/>
      <c r="M20582" s="11"/>
    </row>
    <row r="20583" spans="7:13" ht="15" x14ac:dyDescent="0.25">
      <c r="G20583" s="78"/>
      <c r="H20583" s="78"/>
      <c r="I20583" s="78"/>
      <c r="J20583" s="78"/>
      <c r="K20583" s="78"/>
      <c r="M20583" s="11"/>
    </row>
    <row r="20584" spans="7:13" ht="15" x14ac:dyDescent="0.25">
      <c r="G20584" s="78"/>
      <c r="H20584" s="78"/>
      <c r="I20584" s="78"/>
      <c r="J20584" s="78"/>
      <c r="K20584" s="78"/>
      <c r="M20584" s="11"/>
    </row>
    <row r="20585" spans="7:13" ht="15" x14ac:dyDescent="0.25">
      <c r="G20585" s="78"/>
      <c r="H20585" s="78"/>
      <c r="I20585" s="78"/>
      <c r="J20585" s="78"/>
      <c r="K20585" s="78"/>
      <c r="M20585" s="11"/>
    </row>
    <row r="20586" spans="7:13" ht="15" x14ac:dyDescent="0.25">
      <c r="G20586" s="78"/>
      <c r="H20586" s="78"/>
      <c r="I20586" s="78"/>
      <c r="J20586" s="78"/>
      <c r="K20586" s="78"/>
      <c r="M20586" s="11"/>
    </row>
    <row r="20587" spans="7:13" ht="15" x14ac:dyDescent="0.25">
      <c r="G20587" s="78"/>
      <c r="H20587" s="78"/>
      <c r="I20587" s="78"/>
      <c r="J20587" s="78"/>
      <c r="K20587" s="78"/>
      <c r="M20587" s="11"/>
    </row>
    <row r="20588" spans="7:13" ht="15" x14ac:dyDescent="0.25">
      <c r="G20588" s="78"/>
      <c r="H20588" s="78"/>
      <c r="I20588" s="78"/>
      <c r="J20588" s="78"/>
      <c r="K20588" s="78"/>
      <c r="M20588" s="11"/>
    </row>
    <row r="20589" spans="7:13" ht="15" x14ac:dyDescent="0.25">
      <c r="G20589" s="78"/>
      <c r="H20589" s="78"/>
      <c r="I20589" s="78"/>
      <c r="J20589" s="78"/>
      <c r="K20589" s="78"/>
      <c r="M20589" s="11"/>
    </row>
    <row r="20590" spans="7:13" ht="15" x14ac:dyDescent="0.25">
      <c r="G20590" s="78"/>
      <c r="H20590" s="78"/>
      <c r="I20590" s="78"/>
      <c r="J20590" s="78"/>
      <c r="K20590" s="78"/>
      <c r="M20590" s="11"/>
    </row>
    <row r="20591" spans="7:13" ht="15" x14ac:dyDescent="0.25">
      <c r="G20591" s="78"/>
      <c r="H20591" s="78"/>
      <c r="I20591" s="78"/>
      <c r="J20591" s="78"/>
      <c r="K20591" s="78"/>
      <c r="M20591" s="11"/>
    </row>
    <row r="20592" spans="7:13" ht="15" x14ac:dyDescent="0.25">
      <c r="G20592" s="78"/>
      <c r="H20592" s="78"/>
      <c r="I20592" s="78"/>
      <c r="J20592" s="78"/>
      <c r="K20592" s="78"/>
      <c r="M20592" s="11"/>
    </row>
    <row r="20593" spans="7:13" ht="15" x14ac:dyDescent="0.25">
      <c r="G20593" s="78"/>
      <c r="H20593" s="78"/>
      <c r="I20593" s="78"/>
      <c r="J20593" s="78"/>
      <c r="K20593" s="78"/>
      <c r="M20593" s="11"/>
    </row>
    <row r="20594" spans="7:13" ht="15" x14ac:dyDescent="0.25">
      <c r="G20594" s="78"/>
      <c r="H20594" s="78"/>
      <c r="I20594" s="78"/>
      <c r="J20594" s="78"/>
      <c r="K20594" s="78"/>
      <c r="M20594" s="11"/>
    </row>
    <row r="20595" spans="7:13" ht="15" x14ac:dyDescent="0.25">
      <c r="G20595" s="78"/>
      <c r="H20595" s="78"/>
      <c r="I20595" s="78"/>
      <c r="J20595" s="78"/>
      <c r="K20595" s="78"/>
      <c r="M20595" s="11"/>
    </row>
    <row r="20596" spans="7:13" ht="15" x14ac:dyDescent="0.25">
      <c r="G20596" s="78"/>
      <c r="H20596" s="78"/>
      <c r="I20596" s="78"/>
      <c r="J20596" s="78"/>
      <c r="K20596" s="78"/>
      <c r="M20596" s="11"/>
    </row>
    <row r="20597" spans="7:13" ht="15" x14ac:dyDescent="0.25">
      <c r="G20597" s="78"/>
      <c r="H20597" s="78"/>
      <c r="I20597" s="78"/>
      <c r="J20597" s="78"/>
      <c r="K20597" s="78"/>
      <c r="M20597" s="11"/>
    </row>
    <row r="20598" spans="7:13" ht="15" x14ac:dyDescent="0.25">
      <c r="G20598" s="78"/>
      <c r="H20598" s="78"/>
      <c r="I20598" s="78"/>
      <c r="J20598" s="78"/>
      <c r="K20598" s="78"/>
      <c r="M20598" s="11"/>
    </row>
    <row r="20599" spans="7:13" ht="15" x14ac:dyDescent="0.25">
      <c r="G20599" s="78"/>
      <c r="H20599" s="78"/>
      <c r="I20599" s="78"/>
      <c r="J20599" s="78"/>
      <c r="K20599" s="78"/>
      <c r="M20599" s="11"/>
    </row>
    <row r="20600" spans="7:13" ht="15" x14ac:dyDescent="0.25">
      <c r="G20600" s="78"/>
      <c r="H20600" s="78"/>
      <c r="I20600" s="78"/>
      <c r="J20600" s="78"/>
      <c r="K20600" s="78"/>
      <c r="M20600" s="11"/>
    </row>
    <row r="20601" spans="7:13" ht="15" x14ac:dyDescent="0.25">
      <c r="G20601" s="78"/>
      <c r="H20601" s="78"/>
      <c r="I20601" s="78"/>
      <c r="J20601" s="78"/>
      <c r="K20601" s="78"/>
      <c r="M20601" s="11"/>
    </row>
    <row r="20602" spans="7:13" ht="15" x14ac:dyDescent="0.25">
      <c r="G20602" s="78"/>
      <c r="H20602" s="78"/>
      <c r="I20602" s="78"/>
      <c r="J20602" s="78"/>
      <c r="K20602" s="78"/>
      <c r="M20602" s="11"/>
    </row>
    <row r="20603" spans="7:13" ht="15" x14ac:dyDescent="0.25">
      <c r="G20603" s="78"/>
      <c r="H20603" s="78"/>
      <c r="I20603" s="78"/>
      <c r="J20603" s="78"/>
      <c r="K20603" s="78"/>
      <c r="M20603" s="11"/>
    </row>
    <row r="20604" spans="7:13" ht="15" x14ac:dyDescent="0.25">
      <c r="G20604" s="78"/>
      <c r="H20604" s="78"/>
      <c r="I20604" s="78"/>
      <c r="J20604" s="78"/>
      <c r="K20604" s="78"/>
      <c r="M20604" s="11"/>
    </row>
    <row r="20605" spans="7:13" ht="15" x14ac:dyDescent="0.25">
      <c r="G20605" s="78"/>
      <c r="H20605" s="78"/>
      <c r="I20605" s="78"/>
      <c r="J20605" s="78"/>
      <c r="K20605" s="78"/>
      <c r="M20605" s="11"/>
    </row>
    <row r="20606" spans="7:13" ht="15" x14ac:dyDescent="0.25">
      <c r="G20606" s="78"/>
      <c r="H20606" s="78"/>
      <c r="I20606" s="78"/>
      <c r="J20606" s="78"/>
      <c r="K20606" s="78"/>
      <c r="M20606" s="11"/>
    </row>
    <row r="20607" spans="7:13" ht="15" x14ac:dyDescent="0.25">
      <c r="G20607" s="78"/>
      <c r="H20607" s="78"/>
      <c r="I20607" s="78"/>
      <c r="J20607" s="78"/>
      <c r="K20607" s="78"/>
      <c r="M20607" s="11"/>
    </row>
    <row r="20608" spans="7:13" ht="15" x14ac:dyDescent="0.25">
      <c r="G20608" s="78"/>
      <c r="H20608" s="78"/>
      <c r="I20608" s="78"/>
      <c r="J20608" s="78"/>
      <c r="K20608" s="78"/>
      <c r="M20608" s="11"/>
    </row>
    <row r="20609" spans="7:13" ht="15" x14ac:dyDescent="0.25">
      <c r="G20609" s="78"/>
      <c r="H20609" s="78"/>
      <c r="I20609" s="78"/>
      <c r="J20609" s="78"/>
      <c r="K20609" s="78"/>
      <c r="M20609" s="11"/>
    </row>
    <row r="20610" spans="7:13" ht="15" x14ac:dyDescent="0.25">
      <c r="G20610" s="78"/>
      <c r="H20610" s="78"/>
      <c r="I20610" s="78"/>
      <c r="J20610" s="78"/>
      <c r="K20610" s="78"/>
      <c r="M20610" s="11"/>
    </row>
    <row r="20611" spans="7:13" ht="15" x14ac:dyDescent="0.25">
      <c r="G20611" s="78"/>
      <c r="H20611" s="78"/>
      <c r="I20611" s="78"/>
      <c r="J20611" s="78"/>
      <c r="K20611" s="78"/>
      <c r="M20611" s="11"/>
    </row>
    <row r="20612" spans="7:13" ht="15" x14ac:dyDescent="0.25">
      <c r="G20612" s="78"/>
      <c r="H20612" s="78"/>
      <c r="I20612" s="78"/>
      <c r="J20612" s="78"/>
      <c r="K20612" s="78"/>
      <c r="M20612" s="11"/>
    </row>
    <row r="20613" spans="7:13" ht="15" x14ac:dyDescent="0.25">
      <c r="G20613" s="78"/>
      <c r="H20613" s="78"/>
      <c r="I20613" s="78"/>
      <c r="J20613" s="78"/>
      <c r="K20613" s="78"/>
      <c r="M20613" s="11"/>
    </row>
    <row r="20614" spans="7:13" ht="15" x14ac:dyDescent="0.25">
      <c r="G20614" s="78"/>
      <c r="H20614" s="78"/>
      <c r="I20614" s="78"/>
      <c r="J20614" s="78"/>
      <c r="K20614" s="78"/>
      <c r="M20614" s="11"/>
    </row>
    <row r="20615" spans="7:13" ht="15" x14ac:dyDescent="0.25">
      <c r="G20615" s="78"/>
      <c r="H20615" s="78"/>
      <c r="I20615" s="78"/>
      <c r="J20615" s="78"/>
      <c r="K20615" s="78"/>
      <c r="M20615" s="11"/>
    </row>
    <row r="20616" spans="7:13" ht="15" x14ac:dyDescent="0.25">
      <c r="G20616" s="78"/>
      <c r="H20616" s="78"/>
      <c r="I20616" s="78"/>
      <c r="J20616" s="78"/>
      <c r="K20616" s="78"/>
      <c r="M20616" s="11"/>
    </row>
    <row r="20617" spans="7:13" ht="15" x14ac:dyDescent="0.25">
      <c r="G20617" s="78"/>
      <c r="H20617" s="78"/>
      <c r="I20617" s="78"/>
      <c r="J20617" s="78"/>
      <c r="K20617" s="78"/>
      <c r="M20617" s="11"/>
    </row>
    <row r="20618" spans="7:13" ht="15" x14ac:dyDescent="0.25">
      <c r="G20618" s="78"/>
      <c r="H20618" s="78"/>
      <c r="I20618" s="78"/>
      <c r="J20618" s="78"/>
      <c r="K20618" s="78"/>
      <c r="M20618" s="11"/>
    </row>
    <row r="20619" spans="7:13" ht="15" x14ac:dyDescent="0.25">
      <c r="G20619" s="78"/>
      <c r="H20619" s="78"/>
      <c r="I20619" s="78"/>
      <c r="J20619" s="78"/>
      <c r="K20619" s="78"/>
      <c r="M20619" s="11"/>
    </row>
    <row r="20620" spans="7:13" ht="15" x14ac:dyDescent="0.25">
      <c r="G20620" s="78"/>
      <c r="H20620" s="78"/>
      <c r="I20620" s="78"/>
      <c r="J20620" s="78"/>
      <c r="K20620" s="78"/>
      <c r="M20620" s="11"/>
    </row>
    <row r="20621" spans="7:13" ht="15" x14ac:dyDescent="0.25">
      <c r="G20621" s="78"/>
      <c r="H20621" s="78"/>
      <c r="I20621" s="78"/>
      <c r="J20621" s="78"/>
      <c r="K20621" s="78"/>
      <c r="M20621" s="11"/>
    </row>
    <row r="20622" spans="7:13" ht="15" x14ac:dyDescent="0.25">
      <c r="G20622" s="78"/>
      <c r="H20622" s="78"/>
      <c r="I20622" s="78"/>
      <c r="J20622" s="78"/>
      <c r="K20622" s="78"/>
      <c r="M20622" s="11"/>
    </row>
    <row r="20623" spans="7:13" ht="15" x14ac:dyDescent="0.25">
      <c r="G20623" s="78"/>
      <c r="H20623" s="78"/>
      <c r="I20623" s="78"/>
      <c r="J20623" s="78"/>
      <c r="K20623" s="78"/>
      <c r="M20623" s="11"/>
    </row>
    <row r="20624" spans="7:13" ht="15" x14ac:dyDescent="0.25">
      <c r="G20624" s="78"/>
      <c r="H20624" s="78"/>
      <c r="I20624" s="78"/>
      <c r="J20624" s="78"/>
      <c r="K20624" s="78"/>
      <c r="M20624" s="11"/>
    </row>
    <row r="20625" spans="7:13" ht="15" x14ac:dyDescent="0.25">
      <c r="G20625" s="78"/>
      <c r="H20625" s="78"/>
      <c r="I20625" s="78"/>
      <c r="J20625" s="78"/>
      <c r="K20625" s="78"/>
      <c r="M20625" s="11"/>
    </row>
    <row r="20626" spans="7:13" ht="15" x14ac:dyDescent="0.25">
      <c r="G20626" s="78"/>
      <c r="H20626" s="78"/>
      <c r="I20626" s="78"/>
      <c r="J20626" s="78"/>
      <c r="K20626" s="78"/>
      <c r="M20626" s="11"/>
    </row>
    <row r="20627" spans="7:13" ht="15" x14ac:dyDescent="0.25">
      <c r="G20627" s="78"/>
      <c r="H20627" s="78"/>
      <c r="I20627" s="78"/>
      <c r="J20627" s="78"/>
      <c r="K20627" s="78"/>
      <c r="M20627" s="11"/>
    </row>
    <row r="20628" spans="7:13" ht="15" x14ac:dyDescent="0.25">
      <c r="G20628" s="78"/>
      <c r="H20628" s="78"/>
      <c r="I20628" s="78"/>
      <c r="J20628" s="78"/>
      <c r="K20628" s="78"/>
      <c r="M20628" s="11"/>
    </row>
    <row r="20629" spans="7:13" ht="15" x14ac:dyDescent="0.25">
      <c r="G20629" s="78"/>
      <c r="H20629" s="78"/>
      <c r="I20629" s="78"/>
      <c r="J20629" s="78"/>
      <c r="K20629" s="78"/>
      <c r="M20629" s="11"/>
    </row>
    <row r="20630" spans="7:13" ht="15" x14ac:dyDescent="0.25">
      <c r="G20630" s="78"/>
      <c r="H20630" s="78"/>
      <c r="I20630" s="78"/>
      <c r="J20630" s="78"/>
      <c r="K20630" s="78"/>
      <c r="M20630" s="11"/>
    </row>
    <row r="20631" spans="7:13" ht="15" x14ac:dyDescent="0.25">
      <c r="G20631" s="78"/>
      <c r="H20631" s="78"/>
      <c r="I20631" s="78"/>
      <c r="J20631" s="78"/>
      <c r="K20631" s="78"/>
      <c r="M20631" s="11"/>
    </row>
    <row r="20632" spans="7:13" ht="15" x14ac:dyDescent="0.25">
      <c r="G20632" s="78"/>
      <c r="H20632" s="78"/>
      <c r="I20632" s="78"/>
      <c r="J20632" s="78"/>
      <c r="K20632" s="78"/>
      <c r="M20632" s="11"/>
    </row>
    <row r="20633" spans="7:13" ht="15" x14ac:dyDescent="0.25">
      <c r="G20633" s="78"/>
      <c r="H20633" s="78"/>
      <c r="I20633" s="78"/>
      <c r="J20633" s="78"/>
      <c r="K20633" s="78"/>
      <c r="M20633" s="11"/>
    </row>
    <row r="20634" spans="7:13" ht="15" x14ac:dyDescent="0.25">
      <c r="G20634" s="78"/>
      <c r="H20634" s="78"/>
      <c r="I20634" s="78"/>
      <c r="J20634" s="78"/>
      <c r="K20634" s="78"/>
      <c r="M20634" s="11"/>
    </row>
    <row r="20635" spans="7:13" ht="15" x14ac:dyDescent="0.25">
      <c r="G20635" s="78"/>
      <c r="H20635" s="78"/>
      <c r="I20635" s="78"/>
      <c r="J20635" s="78"/>
      <c r="K20635" s="78"/>
      <c r="M20635" s="11"/>
    </row>
    <row r="20636" spans="7:13" ht="15" x14ac:dyDescent="0.25">
      <c r="G20636" s="78"/>
      <c r="H20636" s="78"/>
      <c r="I20636" s="78"/>
      <c r="J20636" s="78"/>
      <c r="K20636" s="78"/>
      <c r="M20636" s="11"/>
    </row>
    <row r="20637" spans="7:13" ht="15" x14ac:dyDescent="0.25">
      <c r="G20637" s="78"/>
      <c r="H20637" s="78"/>
      <c r="I20637" s="78"/>
      <c r="J20637" s="78"/>
      <c r="K20637" s="78"/>
      <c r="M20637" s="11"/>
    </row>
    <row r="20638" spans="7:13" ht="15" x14ac:dyDescent="0.25">
      <c r="G20638" s="78"/>
      <c r="H20638" s="78"/>
      <c r="I20638" s="78"/>
      <c r="J20638" s="78"/>
      <c r="K20638" s="78"/>
      <c r="M20638" s="11"/>
    </row>
    <row r="20639" spans="7:13" ht="15" x14ac:dyDescent="0.25">
      <c r="G20639" s="78"/>
      <c r="H20639" s="78"/>
      <c r="I20639" s="78"/>
      <c r="J20639" s="78"/>
      <c r="K20639" s="78"/>
      <c r="M20639" s="11"/>
    </row>
    <row r="20640" spans="7:13" ht="15" x14ac:dyDescent="0.25">
      <c r="G20640" s="78"/>
      <c r="H20640" s="78"/>
      <c r="I20640" s="78"/>
      <c r="J20640" s="78"/>
      <c r="K20640" s="78"/>
      <c r="M20640" s="11"/>
    </row>
    <row r="20641" spans="7:13" ht="15" x14ac:dyDescent="0.25">
      <c r="G20641" s="78"/>
      <c r="H20641" s="78"/>
      <c r="I20641" s="78"/>
      <c r="J20641" s="78"/>
      <c r="K20641" s="78"/>
      <c r="M20641" s="11"/>
    </row>
    <row r="20642" spans="7:13" ht="15" x14ac:dyDescent="0.25">
      <c r="G20642" s="78"/>
      <c r="H20642" s="78"/>
      <c r="I20642" s="78"/>
      <c r="J20642" s="78"/>
      <c r="K20642" s="78"/>
      <c r="M20642" s="11"/>
    </row>
    <row r="20643" spans="7:13" ht="15" x14ac:dyDescent="0.25">
      <c r="G20643" s="78"/>
      <c r="H20643" s="78"/>
      <c r="I20643" s="78"/>
      <c r="J20643" s="78"/>
      <c r="K20643" s="78"/>
      <c r="M20643" s="11"/>
    </row>
    <row r="20644" spans="7:13" ht="15" x14ac:dyDescent="0.25">
      <c r="G20644" s="78"/>
      <c r="H20644" s="78"/>
      <c r="I20644" s="78"/>
      <c r="J20644" s="78"/>
      <c r="K20644" s="78"/>
      <c r="M20644" s="11"/>
    </row>
    <row r="20645" spans="7:13" ht="15" x14ac:dyDescent="0.25">
      <c r="G20645" s="78"/>
      <c r="H20645" s="78"/>
      <c r="I20645" s="78"/>
      <c r="J20645" s="78"/>
      <c r="K20645" s="78"/>
      <c r="M20645" s="11"/>
    </row>
    <row r="20646" spans="7:13" ht="15" x14ac:dyDescent="0.25">
      <c r="G20646" s="78"/>
      <c r="H20646" s="78"/>
      <c r="I20646" s="78"/>
      <c r="J20646" s="78"/>
      <c r="K20646" s="78"/>
      <c r="M20646" s="11"/>
    </row>
    <row r="20647" spans="7:13" ht="15" x14ac:dyDescent="0.25">
      <c r="G20647" s="78"/>
      <c r="H20647" s="78"/>
      <c r="I20647" s="78"/>
      <c r="J20647" s="78"/>
      <c r="K20647" s="78"/>
      <c r="M20647" s="11"/>
    </row>
    <row r="20648" spans="7:13" ht="15" x14ac:dyDescent="0.25">
      <c r="G20648" s="78"/>
      <c r="H20648" s="78"/>
      <c r="I20648" s="78"/>
      <c r="J20648" s="78"/>
      <c r="K20648" s="78"/>
      <c r="M20648" s="11"/>
    </row>
    <row r="20649" spans="7:13" ht="15" x14ac:dyDescent="0.25">
      <c r="G20649" s="78"/>
      <c r="H20649" s="78"/>
      <c r="I20649" s="78"/>
      <c r="J20649" s="78"/>
      <c r="K20649" s="78"/>
      <c r="M20649" s="11"/>
    </row>
    <row r="20650" spans="7:13" ht="15" x14ac:dyDescent="0.25">
      <c r="G20650" s="78"/>
      <c r="H20650" s="78"/>
      <c r="I20650" s="78"/>
      <c r="J20650" s="78"/>
      <c r="K20650" s="78"/>
      <c r="M20650" s="11"/>
    </row>
    <row r="20651" spans="7:13" ht="15" x14ac:dyDescent="0.25">
      <c r="G20651" s="78"/>
      <c r="H20651" s="78"/>
      <c r="I20651" s="78"/>
      <c r="J20651" s="78"/>
      <c r="K20651" s="78"/>
      <c r="M20651" s="11"/>
    </row>
    <row r="20652" spans="7:13" ht="15" x14ac:dyDescent="0.25">
      <c r="G20652" s="78"/>
      <c r="H20652" s="78"/>
      <c r="I20652" s="78"/>
      <c r="J20652" s="78"/>
      <c r="K20652" s="78"/>
      <c r="M20652" s="11"/>
    </row>
    <row r="20653" spans="7:13" ht="15" x14ac:dyDescent="0.25">
      <c r="G20653" s="78"/>
      <c r="H20653" s="78"/>
      <c r="I20653" s="78"/>
      <c r="J20653" s="78"/>
      <c r="K20653" s="78"/>
      <c r="M20653" s="11"/>
    </row>
    <row r="20654" spans="7:13" ht="15" x14ac:dyDescent="0.25">
      <c r="G20654" s="78"/>
      <c r="H20654" s="78"/>
      <c r="I20654" s="78"/>
      <c r="J20654" s="78"/>
      <c r="K20654" s="78"/>
      <c r="M20654" s="11"/>
    </row>
    <row r="20655" spans="7:13" ht="15" x14ac:dyDescent="0.25">
      <c r="G20655" s="78"/>
      <c r="H20655" s="78"/>
      <c r="I20655" s="78"/>
      <c r="J20655" s="78"/>
      <c r="K20655" s="78"/>
      <c r="M20655" s="11"/>
    </row>
    <row r="20656" spans="7:13" ht="15" x14ac:dyDescent="0.25">
      <c r="G20656" s="78"/>
      <c r="H20656" s="78"/>
      <c r="I20656" s="78"/>
      <c r="J20656" s="78"/>
      <c r="K20656" s="78"/>
      <c r="M20656" s="11"/>
    </row>
    <row r="20657" spans="7:13" ht="15" x14ac:dyDescent="0.25">
      <c r="G20657" s="78"/>
      <c r="H20657" s="78"/>
      <c r="I20657" s="78"/>
      <c r="J20657" s="78"/>
      <c r="K20657" s="78"/>
      <c r="M20657" s="11"/>
    </row>
    <row r="20658" spans="7:13" ht="15" x14ac:dyDescent="0.25">
      <c r="G20658" s="78"/>
      <c r="H20658" s="78"/>
      <c r="I20658" s="78"/>
      <c r="J20658" s="78"/>
      <c r="K20658" s="78"/>
      <c r="M20658" s="11"/>
    </row>
    <row r="20659" spans="7:13" ht="15" x14ac:dyDescent="0.25">
      <c r="G20659" s="78"/>
      <c r="H20659" s="78"/>
      <c r="I20659" s="78"/>
      <c r="J20659" s="78"/>
      <c r="K20659" s="78"/>
      <c r="M20659" s="11"/>
    </row>
    <row r="20660" spans="7:13" ht="15" x14ac:dyDescent="0.25">
      <c r="G20660" s="78"/>
      <c r="H20660" s="78"/>
      <c r="I20660" s="78"/>
      <c r="J20660" s="78"/>
      <c r="K20660" s="78"/>
      <c r="M20660" s="11"/>
    </row>
    <row r="20661" spans="7:13" ht="15" x14ac:dyDescent="0.25">
      <c r="G20661" s="78"/>
      <c r="H20661" s="78"/>
      <c r="I20661" s="78"/>
      <c r="J20661" s="78"/>
      <c r="K20661" s="78"/>
      <c r="M20661" s="11"/>
    </row>
    <row r="20662" spans="7:13" ht="15" x14ac:dyDescent="0.25">
      <c r="G20662" s="78"/>
      <c r="H20662" s="78"/>
      <c r="I20662" s="78"/>
      <c r="J20662" s="78"/>
      <c r="K20662" s="78"/>
      <c r="M20662" s="11"/>
    </row>
    <row r="20663" spans="7:13" ht="15" x14ac:dyDescent="0.25">
      <c r="G20663" s="78"/>
      <c r="H20663" s="78"/>
      <c r="I20663" s="78"/>
      <c r="J20663" s="78"/>
      <c r="K20663" s="78"/>
      <c r="M20663" s="11"/>
    </row>
    <row r="20664" spans="7:13" ht="15" x14ac:dyDescent="0.25">
      <c r="G20664" s="78"/>
      <c r="H20664" s="78"/>
      <c r="I20664" s="78"/>
      <c r="J20664" s="78"/>
      <c r="K20664" s="78"/>
      <c r="M20664" s="11"/>
    </row>
    <row r="20665" spans="7:13" ht="15" x14ac:dyDescent="0.25">
      <c r="G20665" s="78"/>
      <c r="H20665" s="78"/>
      <c r="I20665" s="78"/>
      <c r="J20665" s="78"/>
      <c r="K20665" s="78"/>
      <c r="M20665" s="11"/>
    </row>
    <row r="20666" spans="7:13" ht="15" x14ac:dyDescent="0.25">
      <c r="G20666" s="78"/>
      <c r="H20666" s="78"/>
      <c r="I20666" s="78"/>
      <c r="J20666" s="78"/>
      <c r="K20666" s="78"/>
      <c r="M20666" s="11"/>
    </row>
    <row r="20667" spans="7:13" ht="15" x14ac:dyDescent="0.25">
      <c r="G20667" s="78"/>
      <c r="H20667" s="78"/>
      <c r="I20667" s="78"/>
      <c r="J20667" s="78"/>
      <c r="K20667" s="78"/>
      <c r="M20667" s="11"/>
    </row>
    <row r="20668" spans="7:13" ht="15" x14ac:dyDescent="0.25">
      <c r="G20668" s="78"/>
      <c r="H20668" s="78"/>
      <c r="I20668" s="78"/>
      <c r="J20668" s="78"/>
      <c r="K20668" s="78"/>
      <c r="M20668" s="11"/>
    </row>
    <row r="20669" spans="7:13" ht="15" x14ac:dyDescent="0.25">
      <c r="G20669" s="78"/>
      <c r="H20669" s="78"/>
      <c r="I20669" s="78"/>
      <c r="J20669" s="78"/>
      <c r="K20669" s="78"/>
      <c r="M20669" s="11"/>
    </row>
    <row r="20670" spans="7:13" ht="15" x14ac:dyDescent="0.25">
      <c r="G20670" s="78"/>
      <c r="H20670" s="78"/>
      <c r="I20670" s="78"/>
      <c r="J20670" s="78"/>
      <c r="K20670" s="78"/>
      <c r="M20670" s="11"/>
    </row>
    <row r="20671" spans="7:13" ht="15" x14ac:dyDescent="0.25">
      <c r="G20671" s="78"/>
      <c r="H20671" s="78"/>
      <c r="I20671" s="78"/>
      <c r="J20671" s="78"/>
      <c r="K20671" s="78"/>
      <c r="M20671" s="11"/>
    </row>
    <row r="20672" spans="7:13" ht="15" x14ac:dyDescent="0.25">
      <c r="G20672" s="78"/>
      <c r="H20672" s="78"/>
      <c r="I20672" s="78"/>
      <c r="J20672" s="78"/>
      <c r="K20672" s="78"/>
      <c r="M20672" s="11"/>
    </row>
    <row r="20673" spans="7:13" ht="15" x14ac:dyDescent="0.25">
      <c r="G20673" s="78"/>
      <c r="H20673" s="78"/>
      <c r="I20673" s="78"/>
      <c r="J20673" s="78"/>
      <c r="K20673" s="78"/>
      <c r="M20673" s="11"/>
    </row>
    <row r="20674" spans="7:13" ht="15" x14ac:dyDescent="0.25">
      <c r="G20674" s="78"/>
      <c r="H20674" s="78"/>
      <c r="I20674" s="78"/>
      <c r="J20674" s="78"/>
      <c r="K20674" s="78"/>
      <c r="M20674" s="11"/>
    </row>
    <row r="20675" spans="7:13" ht="15" x14ac:dyDescent="0.25">
      <c r="G20675" s="78"/>
      <c r="H20675" s="78"/>
      <c r="I20675" s="78"/>
      <c r="J20675" s="78"/>
      <c r="K20675" s="78"/>
      <c r="M20675" s="11"/>
    </row>
    <row r="20676" spans="7:13" ht="15" x14ac:dyDescent="0.25">
      <c r="G20676" s="78"/>
      <c r="H20676" s="78"/>
      <c r="I20676" s="78"/>
      <c r="J20676" s="78"/>
      <c r="K20676" s="78"/>
      <c r="M20676" s="11"/>
    </row>
    <row r="20677" spans="7:13" ht="15" x14ac:dyDescent="0.25">
      <c r="G20677" s="78"/>
      <c r="H20677" s="78"/>
      <c r="I20677" s="78"/>
      <c r="J20677" s="78"/>
      <c r="K20677" s="78"/>
      <c r="M20677" s="11"/>
    </row>
    <row r="20678" spans="7:13" ht="15" x14ac:dyDescent="0.25">
      <c r="G20678" s="78"/>
      <c r="H20678" s="78"/>
      <c r="I20678" s="78"/>
      <c r="J20678" s="78"/>
      <c r="K20678" s="78"/>
      <c r="M20678" s="11"/>
    </row>
    <row r="20679" spans="7:13" ht="15" x14ac:dyDescent="0.25">
      <c r="G20679" s="78"/>
      <c r="H20679" s="78"/>
      <c r="I20679" s="78"/>
      <c r="J20679" s="78"/>
      <c r="K20679" s="78"/>
      <c r="M20679" s="11"/>
    </row>
    <row r="20680" spans="7:13" ht="15" x14ac:dyDescent="0.25">
      <c r="G20680" s="78"/>
      <c r="H20680" s="78"/>
      <c r="I20680" s="78"/>
      <c r="J20680" s="78"/>
      <c r="K20680" s="78"/>
      <c r="M20680" s="11"/>
    </row>
    <row r="20681" spans="7:13" ht="15" x14ac:dyDescent="0.25">
      <c r="G20681" s="78"/>
      <c r="H20681" s="78"/>
      <c r="I20681" s="78"/>
      <c r="J20681" s="78"/>
      <c r="K20681" s="78"/>
      <c r="M20681" s="11"/>
    </row>
    <row r="20682" spans="7:13" ht="15" x14ac:dyDescent="0.25">
      <c r="G20682" s="78"/>
      <c r="H20682" s="78"/>
      <c r="I20682" s="78"/>
      <c r="J20682" s="78"/>
      <c r="K20682" s="78"/>
      <c r="M20682" s="11"/>
    </row>
    <row r="20683" spans="7:13" ht="15" x14ac:dyDescent="0.25">
      <c r="G20683" s="78"/>
      <c r="H20683" s="78"/>
      <c r="I20683" s="78"/>
      <c r="J20683" s="78"/>
      <c r="K20683" s="78"/>
      <c r="M20683" s="11"/>
    </row>
    <row r="20684" spans="7:13" ht="15" x14ac:dyDescent="0.25">
      <c r="G20684" s="78"/>
      <c r="H20684" s="78"/>
      <c r="I20684" s="78"/>
      <c r="J20684" s="78"/>
      <c r="K20684" s="78"/>
      <c r="M20684" s="11"/>
    </row>
    <row r="20685" spans="7:13" ht="15" x14ac:dyDescent="0.25">
      <c r="G20685" s="78"/>
      <c r="H20685" s="78"/>
      <c r="I20685" s="78"/>
      <c r="J20685" s="78"/>
      <c r="K20685" s="78"/>
      <c r="M20685" s="11"/>
    </row>
    <row r="20686" spans="7:13" ht="15" x14ac:dyDescent="0.25">
      <c r="G20686" s="78"/>
      <c r="H20686" s="78"/>
      <c r="I20686" s="78"/>
      <c r="J20686" s="78"/>
      <c r="K20686" s="78"/>
      <c r="M20686" s="11"/>
    </row>
    <row r="20687" spans="7:13" ht="15" x14ac:dyDescent="0.25">
      <c r="G20687" s="78"/>
      <c r="H20687" s="78"/>
      <c r="I20687" s="78"/>
      <c r="J20687" s="78"/>
      <c r="K20687" s="78"/>
      <c r="M20687" s="11"/>
    </row>
    <row r="20688" spans="7:13" ht="15" x14ac:dyDescent="0.25">
      <c r="G20688" s="78"/>
      <c r="H20688" s="78"/>
      <c r="I20688" s="78"/>
      <c r="J20688" s="78"/>
      <c r="K20688" s="78"/>
      <c r="M20688" s="11"/>
    </row>
    <row r="20689" spans="7:13" ht="15" x14ac:dyDescent="0.25">
      <c r="G20689" s="78"/>
      <c r="H20689" s="78"/>
      <c r="I20689" s="78"/>
      <c r="J20689" s="78"/>
      <c r="K20689" s="78"/>
      <c r="M20689" s="11"/>
    </row>
    <row r="20690" spans="7:13" ht="15" x14ac:dyDescent="0.25">
      <c r="G20690" s="78"/>
      <c r="H20690" s="78"/>
      <c r="I20690" s="78"/>
      <c r="J20690" s="78"/>
      <c r="K20690" s="78"/>
      <c r="M20690" s="11"/>
    </row>
    <row r="20691" spans="7:13" ht="15" x14ac:dyDescent="0.25">
      <c r="G20691" s="78"/>
      <c r="H20691" s="78"/>
      <c r="I20691" s="78"/>
      <c r="J20691" s="78"/>
      <c r="K20691" s="78"/>
      <c r="M20691" s="11"/>
    </row>
    <row r="20692" spans="7:13" ht="15" x14ac:dyDescent="0.25">
      <c r="G20692" s="78"/>
      <c r="H20692" s="78"/>
      <c r="I20692" s="78"/>
      <c r="J20692" s="78"/>
      <c r="K20692" s="78"/>
      <c r="M20692" s="11"/>
    </row>
    <row r="20693" spans="7:13" ht="15" x14ac:dyDescent="0.25">
      <c r="G20693" s="78"/>
      <c r="H20693" s="78"/>
      <c r="I20693" s="78"/>
      <c r="J20693" s="78"/>
      <c r="K20693" s="78"/>
      <c r="M20693" s="11"/>
    </row>
    <row r="20694" spans="7:13" ht="15" x14ac:dyDescent="0.25">
      <c r="G20694" s="78"/>
      <c r="H20694" s="78"/>
      <c r="I20694" s="78"/>
      <c r="J20694" s="78"/>
      <c r="K20694" s="78"/>
      <c r="M20694" s="11"/>
    </row>
    <row r="20695" spans="7:13" ht="15" x14ac:dyDescent="0.25">
      <c r="G20695" s="78"/>
      <c r="H20695" s="78"/>
      <c r="I20695" s="78"/>
      <c r="J20695" s="78"/>
      <c r="K20695" s="78"/>
      <c r="M20695" s="11"/>
    </row>
    <row r="20696" spans="7:13" ht="15" x14ac:dyDescent="0.25">
      <c r="G20696" s="78"/>
      <c r="H20696" s="78"/>
      <c r="I20696" s="78"/>
      <c r="J20696" s="78"/>
      <c r="K20696" s="78"/>
      <c r="M20696" s="11"/>
    </row>
    <row r="20697" spans="7:13" ht="15" x14ac:dyDescent="0.25">
      <c r="G20697" s="78"/>
      <c r="H20697" s="78"/>
      <c r="I20697" s="78"/>
      <c r="J20697" s="78"/>
      <c r="K20697" s="78"/>
      <c r="M20697" s="11"/>
    </row>
    <row r="20698" spans="7:13" ht="15" x14ac:dyDescent="0.25">
      <c r="G20698" s="78"/>
      <c r="H20698" s="78"/>
      <c r="I20698" s="78"/>
      <c r="J20698" s="78"/>
      <c r="K20698" s="78"/>
      <c r="M20698" s="11"/>
    </row>
    <row r="20699" spans="7:13" ht="15" x14ac:dyDescent="0.25">
      <c r="G20699" s="78"/>
      <c r="H20699" s="78"/>
      <c r="I20699" s="78"/>
      <c r="J20699" s="78"/>
      <c r="K20699" s="78"/>
      <c r="M20699" s="11"/>
    </row>
    <row r="20700" spans="7:13" ht="15" x14ac:dyDescent="0.25">
      <c r="G20700" s="78"/>
      <c r="H20700" s="78"/>
      <c r="I20700" s="78"/>
      <c r="J20700" s="78"/>
      <c r="K20700" s="78"/>
      <c r="M20700" s="11"/>
    </row>
    <row r="20701" spans="7:13" ht="15" x14ac:dyDescent="0.25">
      <c r="G20701" s="78"/>
      <c r="H20701" s="78"/>
      <c r="I20701" s="78"/>
      <c r="J20701" s="78"/>
      <c r="K20701" s="78"/>
      <c r="M20701" s="11"/>
    </row>
    <row r="20702" spans="7:13" ht="15" x14ac:dyDescent="0.25">
      <c r="G20702" s="78"/>
      <c r="H20702" s="78"/>
      <c r="I20702" s="78"/>
      <c r="J20702" s="78"/>
      <c r="K20702" s="78"/>
      <c r="M20702" s="11"/>
    </row>
    <row r="20703" spans="7:13" ht="15" x14ac:dyDescent="0.25">
      <c r="G20703" s="78"/>
      <c r="H20703" s="78"/>
      <c r="I20703" s="78"/>
      <c r="J20703" s="78"/>
      <c r="K20703" s="78"/>
      <c r="M20703" s="11"/>
    </row>
    <row r="20704" spans="7:13" ht="15" x14ac:dyDescent="0.25">
      <c r="G20704" s="78"/>
      <c r="H20704" s="78"/>
      <c r="I20704" s="78"/>
      <c r="J20704" s="78"/>
      <c r="K20704" s="78"/>
      <c r="M20704" s="11"/>
    </row>
    <row r="20705" spans="7:13" ht="15" x14ac:dyDescent="0.25">
      <c r="G20705" s="78"/>
      <c r="H20705" s="78"/>
      <c r="I20705" s="78"/>
      <c r="J20705" s="78"/>
      <c r="K20705" s="78"/>
      <c r="M20705" s="11"/>
    </row>
    <row r="20706" spans="7:13" ht="15" x14ac:dyDescent="0.25">
      <c r="G20706" s="78"/>
      <c r="H20706" s="78"/>
      <c r="I20706" s="78"/>
      <c r="J20706" s="78"/>
      <c r="K20706" s="78"/>
      <c r="M20706" s="11"/>
    </row>
    <row r="20707" spans="7:13" ht="15" x14ac:dyDescent="0.25">
      <c r="G20707" s="78"/>
      <c r="H20707" s="78"/>
      <c r="I20707" s="78"/>
      <c r="J20707" s="78"/>
      <c r="K20707" s="78"/>
      <c r="M20707" s="11"/>
    </row>
    <row r="20708" spans="7:13" ht="15" x14ac:dyDescent="0.25">
      <c r="G20708" s="78"/>
      <c r="H20708" s="78"/>
      <c r="I20708" s="78"/>
      <c r="J20708" s="78"/>
      <c r="K20708" s="78"/>
      <c r="M20708" s="11"/>
    </row>
    <row r="20709" spans="7:13" ht="15" x14ac:dyDescent="0.25">
      <c r="G20709" s="78"/>
      <c r="H20709" s="78"/>
      <c r="I20709" s="78"/>
      <c r="J20709" s="78"/>
      <c r="K20709" s="78"/>
      <c r="M20709" s="11"/>
    </row>
    <row r="20710" spans="7:13" ht="15" x14ac:dyDescent="0.25">
      <c r="G20710" s="78"/>
      <c r="H20710" s="78"/>
      <c r="I20710" s="78"/>
      <c r="J20710" s="78"/>
      <c r="K20710" s="78"/>
      <c r="M20710" s="11"/>
    </row>
    <row r="20711" spans="7:13" ht="15" x14ac:dyDescent="0.25">
      <c r="G20711" s="78"/>
      <c r="H20711" s="78"/>
      <c r="I20711" s="78"/>
      <c r="J20711" s="78"/>
      <c r="K20711" s="78"/>
      <c r="M20711" s="11"/>
    </row>
    <row r="20712" spans="7:13" ht="15" x14ac:dyDescent="0.25">
      <c r="G20712" s="78"/>
      <c r="H20712" s="78"/>
      <c r="I20712" s="78"/>
      <c r="J20712" s="78"/>
      <c r="K20712" s="78"/>
      <c r="M20712" s="11"/>
    </row>
    <row r="20713" spans="7:13" ht="15" x14ac:dyDescent="0.25">
      <c r="G20713" s="78"/>
      <c r="H20713" s="78"/>
      <c r="I20713" s="78"/>
      <c r="J20713" s="78"/>
      <c r="K20713" s="78"/>
      <c r="M20713" s="11"/>
    </row>
    <row r="20714" spans="7:13" ht="15" x14ac:dyDescent="0.25">
      <c r="G20714" s="78"/>
      <c r="H20714" s="78"/>
      <c r="I20714" s="78"/>
      <c r="J20714" s="78"/>
      <c r="K20714" s="78"/>
      <c r="M20714" s="11"/>
    </row>
    <row r="20715" spans="7:13" ht="15" x14ac:dyDescent="0.25">
      <c r="G20715" s="78"/>
      <c r="H20715" s="78"/>
      <c r="I20715" s="78"/>
      <c r="J20715" s="78"/>
      <c r="K20715" s="78"/>
      <c r="M20715" s="11"/>
    </row>
    <row r="20716" spans="7:13" ht="15" x14ac:dyDescent="0.25">
      <c r="G20716" s="78"/>
      <c r="H20716" s="78"/>
      <c r="I20716" s="78"/>
      <c r="J20716" s="78"/>
      <c r="K20716" s="78"/>
      <c r="M20716" s="11"/>
    </row>
    <row r="20717" spans="7:13" ht="15" x14ac:dyDescent="0.25">
      <c r="G20717" s="78"/>
      <c r="H20717" s="78"/>
      <c r="I20717" s="78"/>
      <c r="J20717" s="78"/>
      <c r="K20717" s="78"/>
      <c r="M20717" s="11"/>
    </row>
    <row r="20718" spans="7:13" ht="15" x14ac:dyDescent="0.25">
      <c r="G20718" s="78"/>
      <c r="H20718" s="78"/>
      <c r="I20718" s="78"/>
      <c r="J20718" s="78"/>
      <c r="K20718" s="78"/>
      <c r="M20718" s="11"/>
    </row>
    <row r="20719" spans="7:13" ht="15" x14ac:dyDescent="0.25">
      <c r="G20719" s="78"/>
      <c r="H20719" s="78"/>
      <c r="I20719" s="78"/>
      <c r="J20719" s="78"/>
      <c r="K20719" s="78"/>
      <c r="M20719" s="11"/>
    </row>
    <row r="20720" spans="7:13" ht="15" x14ac:dyDescent="0.25">
      <c r="G20720" s="78"/>
      <c r="H20720" s="78"/>
      <c r="I20720" s="78"/>
      <c r="J20720" s="78"/>
      <c r="K20720" s="78"/>
      <c r="M20720" s="11"/>
    </row>
    <row r="20721" spans="7:13" ht="15" x14ac:dyDescent="0.25">
      <c r="G20721" s="78"/>
      <c r="H20721" s="78"/>
      <c r="I20721" s="78"/>
      <c r="J20721" s="78"/>
      <c r="K20721" s="78"/>
      <c r="M20721" s="11"/>
    </row>
    <row r="20722" spans="7:13" ht="15" x14ac:dyDescent="0.25">
      <c r="G20722" s="78"/>
      <c r="H20722" s="78"/>
      <c r="I20722" s="78"/>
      <c r="J20722" s="78"/>
      <c r="K20722" s="78"/>
      <c r="M20722" s="11"/>
    </row>
    <row r="20723" spans="7:13" ht="15" x14ac:dyDescent="0.25">
      <c r="G20723" s="78"/>
      <c r="H20723" s="78"/>
      <c r="I20723" s="78"/>
      <c r="J20723" s="78"/>
      <c r="K20723" s="78"/>
      <c r="M20723" s="11"/>
    </row>
    <row r="20724" spans="7:13" ht="15" x14ac:dyDescent="0.25">
      <c r="G20724" s="78"/>
      <c r="H20724" s="78"/>
      <c r="I20724" s="78"/>
      <c r="J20724" s="78"/>
      <c r="K20724" s="78"/>
      <c r="M20724" s="11"/>
    </row>
    <row r="20725" spans="7:13" ht="15" x14ac:dyDescent="0.25">
      <c r="G20725" s="78"/>
      <c r="H20725" s="78"/>
      <c r="I20725" s="78"/>
      <c r="J20725" s="78"/>
      <c r="K20725" s="78"/>
      <c r="M20725" s="11"/>
    </row>
    <row r="20726" spans="7:13" ht="15" x14ac:dyDescent="0.25">
      <c r="G20726" s="78"/>
      <c r="H20726" s="78"/>
      <c r="I20726" s="78"/>
      <c r="J20726" s="78"/>
      <c r="K20726" s="78"/>
      <c r="M20726" s="11"/>
    </row>
    <row r="20727" spans="7:13" ht="15" x14ac:dyDescent="0.25">
      <c r="G20727" s="78"/>
      <c r="H20727" s="78"/>
      <c r="I20727" s="78"/>
      <c r="J20727" s="78"/>
      <c r="K20727" s="78"/>
      <c r="M20727" s="11"/>
    </row>
    <row r="20728" spans="7:13" ht="15" x14ac:dyDescent="0.25">
      <c r="G20728" s="78"/>
      <c r="H20728" s="78"/>
      <c r="I20728" s="78"/>
      <c r="J20728" s="78"/>
      <c r="K20728" s="78"/>
      <c r="M20728" s="11"/>
    </row>
    <row r="20729" spans="7:13" ht="15" x14ac:dyDescent="0.25">
      <c r="G20729" s="78"/>
      <c r="H20729" s="78"/>
      <c r="I20729" s="78"/>
      <c r="J20729" s="78"/>
      <c r="K20729" s="78"/>
      <c r="M20729" s="11"/>
    </row>
    <row r="20730" spans="7:13" ht="15" x14ac:dyDescent="0.25">
      <c r="G20730" s="78"/>
      <c r="H20730" s="78"/>
      <c r="I20730" s="78"/>
      <c r="J20730" s="78"/>
      <c r="K20730" s="78"/>
      <c r="M20730" s="11"/>
    </row>
    <row r="20731" spans="7:13" ht="15" x14ac:dyDescent="0.25">
      <c r="G20731" s="78"/>
      <c r="H20731" s="78"/>
      <c r="I20731" s="78"/>
      <c r="J20731" s="78"/>
      <c r="K20731" s="78"/>
      <c r="M20731" s="11"/>
    </row>
    <row r="20732" spans="7:13" ht="15" x14ac:dyDescent="0.25">
      <c r="G20732" s="78"/>
      <c r="H20732" s="78"/>
      <c r="I20732" s="78"/>
      <c r="J20732" s="78"/>
      <c r="K20732" s="78"/>
      <c r="M20732" s="11"/>
    </row>
    <row r="20733" spans="7:13" ht="15" x14ac:dyDescent="0.25">
      <c r="G20733" s="78"/>
      <c r="H20733" s="78"/>
      <c r="I20733" s="78"/>
      <c r="J20733" s="78"/>
      <c r="K20733" s="78"/>
      <c r="M20733" s="11"/>
    </row>
    <row r="20734" spans="7:13" ht="15" x14ac:dyDescent="0.25">
      <c r="G20734" s="78"/>
      <c r="H20734" s="78"/>
      <c r="I20734" s="78"/>
      <c r="J20734" s="78"/>
      <c r="K20734" s="78"/>
      <c r="M20734" s="11"/>
    </row>
    <row r="20735" spans="7:13" ht="15" x14ac:dyDescent="0.25">
      <c r="G20735" s="78"/>
      <c r="H20735" s="78"/>
      <c r="I20735" s="78"/>
      <c r="J20735" s="78"/>
      <c r="K20735" s="78"/>
      <c r="M20735" s="11"/>
    </row>
    <row r="20736" spans="7:13" ht="15" x14ac:dyDescent="0.25">
      <c r="G20736" s="78"/>
      <c r="H20736" s="78"/>
      <c r="I20736" s="78"/>
      <c r="J20736" s="78"/>
      <c r="K20736" s="78"/>
      <c r="M20736" s="11"/>
    </row>
    <row r="20737" spans="7:13" ht="15" x14ac:dyDescent="0.25">
      <c r="G20737" s="78"/>
      <c r="H20737" s="78"/>
      <c r="I20737" s="78"/>
      <c r="J20737" s="78"/>
      <c r="K20737" s="78"/>
      <c r="M20737" s="11"/>
    </row>
    <row r="20738" spans="7:13" ht="15" x14ac:dyDescent="0.25">
      <c r="G20738" s="78"/>
      <c r="H20738" s="78"/>
      <c r="I20738" s="78"/>
      <c r="J20738" s="78"/>
      <c r="K20738" s="78"/>
      <c r="M20738" s="11"/>
    </row>
    <row r="20739" spans="7:13" ht="15" x14ac:dyDescent="0.25">
      <c r="G20739" s="78"/>
      <c r="H20739" s="78"/>
      <c r="I20739" s="78"/>
      <c r="J20739" s="78"/>
      <c r="K20739" s="78"/>
      <c r="M20739" s="11"/>
    </row>
    <row r="20740" spans="7:13" ht="15" x14ac:dyDescent="0.25">
      <c r="G20740" s="78"/>
      <c r="H20740" s="78"/>
      <c r="I20740" s="78"/>
      <c r="J20740" s="78"/>
      <c r="K20740" s="78"/>
      <c r="M20740" s="11"/>
    </row>
    <row r="20741" spans="7:13" ht="15" x14ac:dyDescent="0.25">
      <c r="G20741" s="78"/>
      <c r="H20741" s="78"/>
      <c r="I20741" s="78"/>
      <c r="J20741" s="78"/>
      <c r="K20741" s="78"/>
      <c r="M20741" s="11"/>
    </row>
    <row r="20742" spans="7:13" ht="15" x14ac:dyDescent="0.25">
      <c r="G20742" s="78"/>
      <c r="H20742" s="78"/>
      <c r="I20742" s="78"/>
      <c r="J20742" s="78"/>
      <c r="K20742" s="78"/>
      <c r="M20742" s="11"/>
    </row>
    <row r="20743" spans="7:13" ht="15" x14ac:dyDescent="0.25">
      <c r="G20743" s="78"/>
      <c r="H20743" s="78"/>
      <c r="I20743" s="78"/>
      <c r="J20743" s="78"/>
      <c r="K20743" s="78"/>
      <c r="M20743" s="11"/>
    </row>
    <row r="20744" spans="7:13" ht="15" x14ac:dyDescent="0.25">
      <c r="G20744" s="78"/>
      <c r="H20744" s="78"/>
      <c r="I20744" s="78"/>
      <c r="J20744" s="78"/>
      <c r="K20744" s="78"/>
      <c r="M20744" s="11"/>
    </row>
    <row r="20745" spans="7:13" ht="15" x14ac:dyDescent="0.25">
      <c r="G20745" s="78"/>
      <c r="H20745" s="78"/>
      <c r="I20745" s="78"/>
      <c r="J20745" s="78"/>
      <c r="K20745" s="78"/>
      <c r="M20745" s="11"/>
    </row>
    <row r="20746" spans="7:13" ht="15" x14ac:dyDescent="0.25">
      <c r="G20746" s="78"/>
      <c r="H20746" s="78"/>
      <c r="I20746" s="78"/>
      <c r="J20746" s="78"/>
      <c r="K20746" s="78"/>
      <c r="M20746" s="11"/>
    </row>
    <row r="20747" spans="7:13" ht="15" x14ac:dyDescent="0.25">
      <c r="G20747" s="78"/>
      <c r="H20747" s="78"/>
      <c r="I20747" s="78"/>
      <c r="J20747" s="78"/>
      <c r="K20747" s="78"/>
      <c r="M20747" s="11"/>
    </row>
    <row r="20748" spans="7:13" ht="15" x14ac:dyDescent="0.25">
      <c r="G20748" s="78"/>
      <c r="H20748" s="78"/>
      <c r="I20748" s="78"/>
      <c r="J20748" s="78"/>
      <c r="K20748" s="78"/>
      <c r="M20748" s="11"/>
    </row>
    <row r="20749" spans="7:13" ht="15" x14ac:dyDescent="0.25">
      <c r="G20749" s="78"/>
      <c r="H20749" s="78"/>
      <c r="I20749" s="78"/>
      <c r="J20749" s="78"/>
      <c r="K20749" s="78"/>
      <c r="M20749" s="11"/>
    </row>
    <row r="20750" spans="7:13" ht="15" x14ac:dyDescent="0.25">
      <c r="G20750" s="78"/>
      <c r="H20750" s="78"/>
      <c r="I20750" s="78"/>
      <c r="J20750" s="78"/>
      <c r="K20750" s="78"/>
      <c r="M20750" s="11"/>
    </row>
    <row r="20751" spans="7:13" ht="15" x14ac:dyDescent="0.25">
      <c r="G20751" s="78"/>
      <c r="H20751" s="78"/>
      <c r="I20751" s="78"/>
      <c r="J20751" s="78"/>
      <c r="K20751" s="78"/>
      <c r="M20751" s="11"/>
    </row>
    <row r="20752" spans="7:13" ht="15" x14ac:dyDescent="0.25">
      <c r="G20752" s="78"/>
      <c r="H20752" s="78"/>
      <c r="I20752" s="78"/>
      <c r="J20752" s="78"/>
      <c r="K20752" s="78"/>
      <c r="M20752" s="11"/>
    </row>
    <row r="20753" spans="7:13" ht="15" x14ac:dyDescent="0.25">
      <c r="G20753" s="78"/>
      <c r="H20753" s="78"/>
      <c r="I20753" s="78"/>
      <c r="J20753" s="78"/>
      <c r="K20753" s="78"/>
      <c r="M20753" s="11"/>
    </row>
    <row r="20754" spans="7:13" ht="15" x14ac:dyDescent="0.25">
      <c r="G20754" s="78"/>
      <c r="H20754" s="78"/>
      <c r="I20754" s="78"/>
      <c r="J20754" s="78"/>
      <c r="K20754" s="78"/>
      <c r="M20754" s="11"/>
    </row>
    <row r="20755" spans="7:13" ht="15" x14ac:dyDescent="0.25">
      <c r="G20755" s="78"/>
      <c r="H20755" s="78"/>
      <c r="I20755" s="78"/>
      <c r="J20755" s="78"/>
      <c r="K20755" s="78"/>
      <c r="M20755" s="11"/>
    </row>
    <row r="20756" spans="7:13" ht="15" x14ac:dyDescent="0.25">
      <c r="G20756" s="78"/>
      <c r="H20756" s="78"/>
      <c r="I20756" s="78"/>
      <c r="J20756" s="78"/>
      <c r="K20756" s="78"/>
      <c r="M20756" s="11"/>
    </row>
    <row r="20757" spans="7:13" ht="15" x14ac:dyDescent="0.25">
      <c r="G20757" s="78"/>
      <c r="H20757" s="78"/>
      <c r="I20757" s="78"/>
      <c r="J20757" s="78"/>
      <c r="K20757" s="78"/>
      <c r="M20757" s="11"/>
    </row>
    <row r="20758" spans="7:13" ht="15" x14ac:dyDescent="0.25">
      <c r="G20758" s="78"/>
      <c r="H20758" s="78"/>
      <c r="I20758" s="78"/>
      <c r="J20758" s="78"/>
      <c r="K20758" s="78"/>
      <c r="M20758" s="11"/>
    </row>
    <row r="20759" spans="7:13" ht="15" x14ac:dyDescent="0.25">
      <c r="G20759" s="78"/>
      <c r="H20759" s="78"/>
      <c r="I20759" s="78"/>
      <c r="J20759" s="78"/>
      <c r="K20759" s="78"/>
      <c r="M20759" s="11"/>
    </row>
    <row r="20760" spans="7:13" ht="15" x14ac:dyDescent="0.25">
      <c r="G20760" s="78"/>
      <c r="H20760" s="78"/>
      <c r="I20760" s="78"/>
      <c r="J20760" s="78"/>
      <c r="K20760" s="78"/>
      <c r="M20760" s="11"/>
    </row>
    <row r="20761" spans="7:13" ht="15" x14ac:dyDescent="0.25">
      <c r="G20761" s="78"/>
      <c r="H20761" s="78"/>
      <c r="I20761" s="78"/>
      <c r="J20761" s="78"/>
      <c r="K20761" s="78"/>
      <c r="M20761" s="11"/>
    </row>
    <row r="20762" spans="7:13" ht="15" x14ac:dyDescent="0.25">
      <c r="G20762" s="78"/>
      <c r="H20762" s="78"/>
      <c r="I20762" s="78"/>
      <c r="J20762" s="78"/>
      <c r="K20762" s="78"/>
      <c r="M20762" s="11"/>
    </row>
    <row r="20763" spans="7:13" ht="15" x14ac:dyDescent="0.25">
      <c r="G20763" s="78"/>
      <c r="H20763" s="78"/>
      <c r="I20763" s="78"/>
      <c r="J20763" s="78"/>
      <c r="K20763" s="78"/>
      <c r="M20763" s="11"/>
    </row>
    <row r="20764" spans="7:13" ht="15" x14ac:dyDescent="0.25">
      <c r="G20764" s="78"/>
      <c r="H20764" s="78"/>
      <c r="I20764" s="78"/>
      <c r="J20764" s="78"/>
      <c r="K20764" s="78"/>
      <c r="M20764" s="11"/>
    </row>
    <row r="20765" spans="7:13" ht="15" x14ac:dyDescent="0.25">
      <c r="G20765" s="78"/>
      <c r="H20765" s="78"/>
      <c r="I20765" s="78"/>
      <c r="J20765" s="78"/>
      <c r="K20765" s="78"/>
      <c r="M20765" s="11"/>
    </row>
    <row r="20766" spans="7:13" ht="15" x14ac:dyDescent="0.25">
      <c r="G20766" s="78"/>
      <c r="H20766" s="78"/>
      <c r="I20766" s="78"/>
      <c r="J20766" s="78"/>
      <c r="K20766" s="78"/>
      <c r="M20766" s="11"/>
    </row>
    <row r="20767" spans="7:13" ht="15" x14ac:dyDescent="0.25">
      <c r="G20767" s="78"/>
      <c r="H20767" s="78"/>
      <c r="I20767" s="78"/>
      <c r="J20767" s="78"/>
      <c r="K20767" s="78"/>
      <c r="M20767" s="11"/>
    </row>
    <row r="20768" spans="7:13" ht="15" x14ac:dyDescent="0.25">
      <c r="G20768" s="78"/>
      <c r="H20768" s="78"/>
      <c r="I20768" s="78"/>
      <c r="J20768" s="78"/>
      <c r="K20768" s="78"/>
      <c r="M20768" s="11"/>
    </row>
    <row r="20769" spans="7:13" ht="15" x14ac:dyDescent="0.25">
      <c r="G20769" s="78"/>
      <c r="H20769" s="78"/>
      <c r="I20769" s="78"/>
      <c r="J20769" s="78"/>
      <c r="K20769" s="78"/>
      <c r="M20769" s="11"/>
    </row>
    <row r="20770" spans="7:13" ht="15" x14ac:dyDescent="0.25">
      <c r="G20770" s="78"/>
      <c r="H20770" s="78"/>
      <c r="I20770" s="78"/>
      <c r="J20770" s="78"/>
      <c r="K20770" s="78"/>
      <c r="M20770" s="11"/>
    </row>
    <row r="20771" spans="7:13" ht="15" x14ac:dyDescent="0.25">
      <c r="G20771" s="78"/>
      <c r="H20771" s="78"/>
      <c r="I20771" s="78"/>
      <c r="J20771" s="78"/>
      <c r="K20771" s="78"/>
      <c r="M20771" s="11"/>
    </row>
    <row r="20772" spans="7:13" ht="15" x14ac:dyDescent="0.25">
      <c r="G20772" s="78"/>
      <c r="H20772" s="78"/>
      <c r="I20772" s="78"/>
      <c r="J20772" s="78"/>
      <c r="K20772" s="78"/>
      <c r="M20772" s="11"/>
    </row>
    <row r="20773" spans="7:13" ht="15" x14ac:dyDescent="0.25">
      <c r="G20773" s="78"/>
      <c r="H20773" s="78"/>
      <c r="I20773" s="78"/>
      <c r="J20773" s="78"/>
      <c r="K20773" s="78"/>
      <c r="M20773" s="11"/>
    </row>
    <row r="20774" spans="7:13" ht="15" x14ac:dyDescent="0.25">
      <c r="G20774" s="78"/>
      <c r="H20774" s="78"/>
      <c r="I20774" s="78"/>
      <c r="J20774" s="78"/>
      <c r="K20774" s="78"/>
      <c r="M20774" s="11"/>
    </row>
    <row r="20775" spans="7:13" ht="15" x14ac:dyDescent="0.25">
      <c r="G20775" s="78"/>
      <c r="H20775" s="78"/>
      <c r="I20775" s="78"/>
      <c r="J20775" s="78"/>
      <c r="K20775" s="78"/>
      <c r="M20775" s="11"/>
    </row>
    <row r="20776" spans="7:13" ht="15" x14ac:dyDescent="0.25">
      <c r="G20776" s="78"/>
      <c r="H20776" s="78"/>
      <c r="I20776" s="78"/>
      <c r="J20776" s="78"/>
      <c r="K20776" s="78"/>
      <c r="M20776" s="11"/>
    </row>
    <row r="20777" spans="7:13" ht="15" x14ac:dyDescent="0.25">
      <c r="G20777" s="78"/>
      <c r="H20777" s="78"/>
      <c r="I20777" s="78"/>
      <c r="J20777" s="78"/>
      <c r="K20777" s="78"/>
      <c r="M20777" s="11"/>
    </row>
    <row r="20778" spans="7:13" ht="15" x14ac:dyDescent="0.25">
      <c r="G20778" s="78"/>
      <c r="H20778" s="78"/>
      <c r="I20778" s="78"/>
      <c r="J20778" s="78"/>
      <c r="K20778" s="78"/>
      <c r="M20778" s="11"/>
    </row>
    <row r="20779" spans="7:13" ht="15" x14ac:dyDescent="0.25">
      <c r="G20779" s="78"/>
      <c r="H20779" s="78"/>
      <c r="I20779" s="78"/>
      <c r="J20779" s="78"/>
      <c r="K20779" s="78"/>
      <c r="M20779" s="11"/>
    </row>
    <row r="20780" spans="7:13" ht="15" x14ac:dyDescent="0.25">
      <c r="G20780" s="78"/>
      <c r="H20780" s="78"/>
      <c r="I20780" s="78"/>
      <c r="J20780" s="78"/>
      <c r="K20780" s="78"/>
      <c r="M20780" s="11"/>
    </row>
    <row r="20781" spans="7:13" ht="15" x14ac:dyDescent="0.25">
      <c r="G20781" s="78"/>
      <c r="H20781" s="78"/>
      <c r="I20781" s="78"/>
      <c r="J20781" s="78"/>
      <c r="K20781" s="78"/>
      <c r="M20781" s="11"/>
    </row>
    <row r="20782" spans="7:13" ht="15" x14ac:dyDescent="0.25">
      <c r="G20782" s="78"/>
      <c r="H20782" s="78"/>
      <c r="I20782" s="78"/>
      <c r="J20782" s="78"/>
      <c r="K20782" s="78"/>
      <c r="M20782" s="11"/>
    </row>
    <row r="20783" spans="7:13" ht="15" x14ac:dyDescent="0.25">
      <c r="G20783" s="78"/>
      <c r="H20783" s="78"/>
      <c r="I20783" s="78"/>
      <c r="J20783" s="78"/>
      <c r="K20783" s="78"/>
      <c r="M20783" s="11"/>
    </row>
    <row r="20784" spans="7:13" ht="15" x14ac:dyDescent="0.25">
      <c r="G20784" s="78"/>
      <c r="H20784" s="78"/>
      <c r="I20784" s="78"/>
      <c r="J20784" s="78"/>
      <c r="K20784" s="78"/>
      <c r="M20784" s="11"/>
    </row>
    <row r="20785" spans="7:13" ht="15" x14ac:dyDescent="0.25">
      <c r="G20785" s="78"/>
      <c r="H20785" s="78"/>
      <c r="I20785" s="78"/>
      <c r="J20785" s="78"/>
      <c r="K20785" s="78"/>
      <c r="M20785" s="11"/>
    </row>
    <row r="20786" spans="7:13" ht="15" x14ac:dyDescent="0.25">
      <c r="G20786" s="78"/>
      <c r="H20786" s="78"/>
      <c r="I20786" s="78"/>
      <c r="J20786" s="78"/>
      <c r="K20786" s="78"/>
      <c r="M20786" s="11"/>
    </row>
    <row r="20787" spans="7:13" ht="15" x14ac:dyDescent="0.25">
      <c r="G20787" s="78"/>
      <c r="H20787" s="78"/>
      <c r="I20787" s="78"/>
      <c r="J20787" s="78"/>
      <c r="K20787" s="78"/>
      <c r="M20787" s="11"/>
    </row>
    <row r="20788" spans="7:13" ht="15" x14ac:dyDescent="0.25">
      <c r="G20788" s="78"/>
      <c r="H20788" s="78"/>
      <c r="I20788" s="78"/>
      <c r="J20788" s="78"/>
      <c r="K20788" s="78"/>
      <c r="M20788" s="11"/>
    </row>
    <row r="20789" spans="7:13" ht="15" x14ac:dyDescent="0.25">
      <c r="G20789" s="78"/>
      <c r="H20789" s="78"/>
      <c r="I20789" s="78"/>
      <c r="J20789" s="78"/>
      <c r="K20789" s="78"/>
      <c r="M20789" s="11"/>
    </row>
    <row r="20790" spans="7:13" ht="15" x14ac:dyDescent="0.25">
      <c r="G20790" s="78"/>
      <c r="H20790" s="78"/>
      <c r="I20790" s="78"/>
      <c r="J20790" s="78"/>
      <c r="K20790" s="78"/>
      <c r="M20790" s="11"/>
    </row>
    <row r="20791" spans="7:13" ht="15" x14ac:dyDescent="0.25">
      <c r="G20791" s="78"/>
      <c r="H20791" s="78"/>
      <c r="I20791" s="78"/>
      <c r="J20791" s="78"/>
      <c r="K20791" s="78"/>
      <c r="M20791" s="11"/>
    </row>
    <row r="20792" spans="7:13" ht="15" x14ac:dyDescent="0.25">
      <c r="G20792" s="78"/>
      <c r="H20792" s="78"/>
      <c r="I20792" s="78"/>
      <c r="J20792" s="78"/>
      <c r="K20792" s="78"/>
      <c r="M20792" s="11"/>
    </row>
    <row r="20793" spans="7:13" ht="15" x14ac:dyDescent="0.25">
      <c r="G20793" s="78"/>
      <c r="H20793" s="78"/>
      <c r="I20793" s="78"/>
      <c r="J20793" s="78"/>
      <c r="K20793" s="78"/>
      <c r="M20793" s="11"/>
    </row>
    <row r="20794" spans="7:13" ht="15" x14ac:dyDescent="0.25">
      <c r="G20794" s="78"/>
      <c r="H20794" s="78"/>
      <c r="I20794" s="78"/>
      <c r="J20794" s="78"/>
      <c r="K20794" s="78"/>
      <c r="M20794" s="11"/>
    </row>
    <row r="20795" spans="7:13" ht="15" x14ac:dyDescent="0.25">
      <c r="G20795" s="78"/>
      <c r="H20795" s="78"/>
      <c r="I20795" s="78"/>
      <c r="J20795" s="78"/>
      <c r="K20795" s="78"/>
      <c r="M20795" s="11"/>
    </row>
    <row r="20796" spans="7:13" ht="15" x14ac:dyDescent="0.25">
      <c r="G20796" s="78"/>
      <c r="H20796" s="78"/>
      <c r="I20796" s="78"/>
      <c r="J20796" s="78"/>
      <c r="K20796" s="78"/>
      <c r="M20796" s="11"/>
    </row>
    <row r="20797" spans="7:13" ht="15" x14ac:dyDescent="0.25">
      <c r="G20797" s="78"/>
      <c r="H20797" s="78"/>
      <c r="I20797" s="78"/>
      <c r="J20797" s="78"/>
      <c r="K20797" s="78"/>
      <c r="M20797" s="11"/>
    </row>
    <row r="20798" spans="7:13" ht="15" x14ac:dyDescent="0.25">
      <c r="G20798" s="78"/>
      <c r="H20798" s="78"/>
      <c r="I20798" s="78"/>
      <c r="J20798" s="78"/>
      <c r="K20798" s="78"/>
      <c r="M20798" s="11"/>
    </row>
    <row r="20799" spans="7:13" ht="15" x14ac:dyDescent="0.25">
      <c r="G20799" s="78"/>
      <c r="H20799" s="78"/>
      <c r="I20799" s="78"/>
      <c r="J20799" s="78"/>
      <c r="K20799" s="78"/>
      <c r="M20799" s="11"/>
    </row>
    <row r="20800" spans="7:13" ht="15" x14ac:dyDescent="0.25">
      <c r="G20800" s="78"/>
      <c r="H20800" s="78"/>
      <c r="I20800" s="78"/>
      <c r="J20800" s="78"/>
      <c r="K20800" s="78"/>
      <c r="M20800" s="11"/>
    </row>
    <row r="20801" spans="7:13" ht="15" x14ac:dyDescent="0.25">
      <c r="G20801" s="78"/>
      <c r="H20801" s="78"/>
      <c r="I20801" s="78"/>
      <c r="J20801" s="78"/>
      <c r="K20801" s="78"/>
      <c r="M20801" s="11"/>
    </row>
    <row r="20802" spans="7:13" ht="15" x14ac:dyDescent="0.25">
      <c r="G20802" s="78"/>
      <c r="H20802" s="78"/>
      <c r="I20802" s="78"/>
      <c r="J20802" s="78"/>
      <c r="K20802" s="78"/>
      <c r="M20802" s="11"/>
    </row>
    <row r="20803" spans="7:13" ht="15" x14ac:dyDescent="0.25">
      <c r="G20803" s="78"/>
      <c r="H20803" s="78"/>
      <c r="I20803" s="78"/>
      <c r="J20803" s="78"/>
      <c r="K20803" s="78"/>
      <c r="M20803" s="11"/>
    </row>
    <row r="20804" spans="7:13" ht="15" x14ac:dyDescent="0.25">
      <c r="G20804" s="78"/>
      <c r="H20804" s="78"/>
      <c r="I20804" s="78"/>
      <c r="J20804" s="78"/>
      <c r="K20804" s="78"/>
      <c r="M20804" s="11"/>
    </row>
    <row r="20805" spans="7:13" ht="15" x14ac:dyDescent="0.25">
      <c r="G20805" s="78"/>
      <c r="H20805" s="78"/>
      <c r="I20805" s="78"/>
      <c r="J20805" s="78"/>
      <c r="K20805" s="78"/>
      <c r="M20805" s="11"/>
    </row>
    <row r="20806" spans="7:13" ht="15" x14ac:dyDescent="0.25">
      <c r="G20806" s="78"/>
      <c r="H20806" s="78"/>
      <c r="I20806" s="78"/>
      <c r="J20806" s="78"/>
      <c r="K20806" s="78"/>
      <c r="M20806" s="11"/>
    </row>
    <row r="20807" spans="7:13" ht="15" x14ac:dyDescent="0.25">
      <c r="G20807" s="78"/>
      <c r="H20807" s="78"/>
      <c r="I20807" s="78"/>
      <c r="J20807" s="78"/>
      <c r="K20807" s="78"/>
      <c r="M20807" s="11"/>
    </row>
    <row r="20808" spans="7:13" ht="15" x14ac:dyDescent="0.25">
      <c r="G20808" s="78"/>
      <c r="H20808" s="78"/>
      <c r="I20808" s="78"/>
      <c r="J20808" s="78"/>
      <c r="K20808" s="78"/>
      <c r="M20808" s="11"/>
    </row>
    <row r="20809" spans="7:13" ht="15" x14ac:dyDescent="0.25">
      <c r="G20809" s="78"/>
      <c r="H20809" s="78"/>
      <c r="I20809" s="78"/>
      <c r="J20809" s="78"/>
      <c r="K20809" s="78"/>
      <c r="M20809" s="11"/>
    </row>
    <row r="20810" spans="7:13" ht="15" x14ac:dyDescent="0.25">
      <c r="G20810" s="78"/>
      <c r="H20810" s="78"/>
      <c r="I20810" s="78"/>
      <c r="J20810" s="78"/>
      <c r="K20810" s="78"/>
      <c r="M20810" s="11"/>
    </row>
    <row r="20811" spans="7:13" ht="15" x14ac:dyDescent="0.25">
      <c r="G20811" s="78"/>
      <c r="H20811" s="78"/>
      <c r="I20811" s="78"/>
      <c r="J20811" s="78"/>
      <c r="K20811" s="78"/>
      <c r="M20811" s="11"/>
    </row>
    <row r="20812" spans="7:13" ht="15" x14ac:dyDescent="0.25">
      <c r="G20812" s="78"/>
      <c r="H20812" s="78"/>
      <c r="I20812" s="78"/>
      <c r="J20812" s="78"/>
      <c r="K20812" s="78"/>
      <c r="M20812" s="11"/>
    </row>
    <row r="20813" spans="7:13" ht="15" x14ac:dyDescent="0.25">
      <c r="G20813" s="78"/>
      <c r="H20813" s="78"/>
      <c r="I20813" s="78"/>
      <c r="J20813" s="78"/>
      <c r="K20813" s="78"/>
      <c r="M20813" s="11"/>
    </row>
    <row r="20814" spans="7:13" ht="15" x14ac:dyDescent="0.25">
      <c r="G20814" s="78"/>
      <c r="H20814" s="78"/>
      <c r="I20814" s="78"/>
      <c r="J20814" s="78"/>
      <c r="K20814" s="78"/>
      <c r="M20814" s="11"/>
    </row>
    <row r="20815" spans="7:13" ht="15" x14ac:dyDescent="0.25">
      <c r="G20815" s="78"/>
      <c r="H20815" s="78"/>
      <c r="I20815" s="78"/>
      <c r="J20815" s="78"/>
      <c r="K20815" s="78"/>
      <c r="M20815" s="11"/>
    </row>
    <row r="20816" spans="7:13" ht="15" x14ac:dyDescent="0.25">
      <c r="G20816" s="78"/>
      <c r="H20816" s="78"/>
      <c r="I20816" s="78"/>
      <c r="J20816" s="78"/>
      <c r="K20816" s="78"/>
      <c r="M20816" s="11"/>
    </row>
    <row r="20817" spans="7:13" ht="15" x14ac:dyDescent="0.25">
      <c r="G20817" s="78"/>
      <c r="H20817" s="78"/>
      <c r="I20817" s="78"/>
      <c r="J20817" s="78"/>
      <c r="K20817" s="78"/>
      <c r="M20817" s="11"/>
    </row>
    <row r="20818" spans="7:13" ht="15" x14ac:dyDescent="0.25">
      <c r="G20818" s="78"/>
      <c r="H20818" s="78"/>
      <c r="I20818" s="78"/>
      <c r="J20818" s="78"/>
      <c r="K20818" s="78"/>
      <c r="M20818" s="11"/>
    </row>
    <row r="20819" spans="7:13" ht="15" x14ac:dyDescent="0.25">
      <c r="G20819" s="78"/>
      <c r="H20819" s="78"/>
      <c r="I20819" s="78"/>
      <c r="J20819" s="78"/>
      <c r="K20819" s="78"/>
      <c r="M20819" s="11"/>
    </row>
    <row r="20820" spans="7:13" ht="15" x14ac:dyDescent="0.25">
      <c r="G20820" s="78"/>
      <c r="H20820" s="78"/>
      <c r="I20820" s="78"/>
      <c r="J20820" s="78"/>
      <c r="K20820" s="78"/>
      <c r="M20820" s="11"/>
    </row>
    <row r="20821" spans="7:13" ht="15" x14ac:dyDescent="0.25">
      <c r="G20821" s="78"/>
      <c r="H20821" s="78"/>
      <c r="I20821" s="78"/>
      <c r="J20821" s="78"/>
      <c r="K20821" s="78"/>
      <c r="M20821" s="11"/>
    </row>
    <row r="20822" spans="7:13" ht="15" x14ac:dyDescent="0.25">
      <c r="G20822" s="78"/>
      <c r="H20822" s="78"/>
      <c r="I20822" s="78"/>
      <c r="J20822" s="78"/>
      <c r="K20822" s="78"/>
      <c r="M20822" s="11"/>
    </row>
    <row r="20823" spans="7:13" ht="15" x14ac:dyDescent="0.25">
      <c r="G20823" s="78"/>
      <c r="H20823" s="78"/>
      <c r="I20823" s="78"/>
      <c r="J20823" s="78"/>
      <c r="K20823" s="78"/>
      <c r="M20823" s="11"/>
    </row>
    <row r="20824" spans="7:13" ht="15" x14ac:dyDescent="0.25">
      <c r="G20824" s="78"/>
      <c r="H20824" s="78"/>
      <c r="I20824" s="78"/>
      <c r="J20824" s="78"/>
      <c r="K20824" s="78"/>
      <c r="M20824" s="11"/>
    </row>
    <row r="20825" spans="7:13" ht="15" x14ac:dyDescent="0.25">
      <c r="G20825" s="78"/>
      <c r="H20825" s="78"/>
      <c r="I20825" s="78"/>
      <c r="J20825" s="78"/>
      <c r="K20825" s="78"/>
      <c r="M20825" s="11"/>
    </row>
    <row r="20826" spans="7:13" ht="15" x14ac:dyDescent="0.25">
      <c r="G20826" s="78"/>
      <c r="H20826" s="78"/>
      <c r="I20826" s="78"/>
      <c r="J20826" s="78"/>
      <c r="K20826" s="78"/>
      <c r="M20826" s="11"/>
    </row>
    <row r="20827" spans="7:13" ht="15" x14ac:dyDescent="0.25">
      <c r="G20827" s="78"/>
      <c r="H20827" s="78"/>
      <c r="I20827" s="78"/>
      <c r="J20827" s="78"/>
      <c r="K20827" s="78"/>
      <c r="M20827" s="11"/>
    </row>
    <row r="20828" spans="7:13" ht="15" x14ac:dyDescent="0.25">
      <c r="G20828" s="78"/>
      <c r="H20828" s="78"/>
      <c r="I20828" s="78"/>
      <c r="J20828" s="78"/>
      <c r="K20828" s="78"/>
      <c r="M20828" s="11"/>
    </row>
    <row r="20829" spans="7:13" ht="15" x14ac:dyDescent="0.25">
      <c r="G20829" s="78"/>
      <c r="H20829" s="78"/>
      <c r="I20829" s="78"/>
      <c r="J20829" s="78"/>
      <c r="K20829" s="78"/>
      <c r="M20829" s="11"/>
    </row>
    <row r="20830" spans="7:13" ht="15" x14ac:dyDescent="0.25">
      <c r="G20830" s="78"/>
      <c r="H20830" s="78"/>
      <c r="I20830" s="78"/>
      <c r="J20830" s="78"/>
      <c r="K20830" s="78"/>
      <c r="M20830" s="11"/>
    </row>
    <row r="20831" spans="7:13" ht="15" x14ac:dyDescent="0.25">
      <c r="G20831" s="78"/>
      <c r="H20831" s="78"/>
      <c r="I20831" s="78"/>
      <c r="J20831" s="78"/>
      <c r="K20831" s="78"/>
      <c r="M20831" s="11"/>
    </row>
    <row r="20832" spans="7:13" ht="15" x14ac:dyDescent="0.25">
      <c r="G20832" s="78"/>
      <c r="H20832" s="78"/>
      <c r="I20832" s="78"/>
      <c r="J20832" s="78"/>
      <c r="K20832" s="78"/>
      <c r="M20832" s="11"/>
    </row>
    <row r="20833" spans="7:13" ht="15" x14ac:dyDescent="0.25">
      <c r="G20833" s="78"/>
      <c r="H20833" s="78"/>
      <c r="I20833" s="78"/>
      <c r="J20833" s="78"/>
      <c r="K20833" s="78"/>
      <c r="M20833" s="11"/>
    </row>
    <row r="20834" spans="7:13" ht="15" x14ac:dyDescent="0.25">
      <c r="G20834" s="78"/>
      <c r="H20834" s="78"/>
      <c r="I20834" s="78"/>
      <c r="J20834" s="78"/>
      <c r="K20834" s="78"/>
      <c r="M20834" s="11"/>
    </row>
    <row r="20835" spans="7:13" ht="15" x14ac:dyDescent="0.25">
      <c r="G20835" s="78"/>
      <c r="H20835" s="78"/>
      <c r="I20835" s="78"/>
      <c r="J20835" s="78"/>
      <c r="K20835" s="78"/>
      <c r="M20835" s="11"/>
    </row>
    <row r="20836" spans="7:13" ht="15" x14ac:dyDescent="0.25">
      <c r="G20836" s="78"/>
      <c r="H20836" s="78"/>
      <c r="I20836" s="78"/>
      <c r="J20836" s="78"/>
      <c r="K20836" s="78"/>
      <c r="M20836" s="11"/>
    </row>
    <row r="20837" spans="7:13" ht="15" x14ac:dyDescent="0.25">
      <c r="G20837" s="78"/>
      <c r="H20837" s="78"/>
      <c r="I20837" s="78"/>
      <c r="J20837" s="78"/>
      <c r="K20837" s="78"/>
      <c r="M20837" s="11"/>
    </row>
    <row r="20838" spans="7:13" ht="15" x14ac:dyDescent="0.25">
      <c r="G20838" s="78"/>
      <c r="H20838" s="78"/>
      <c r="I20838" s="78"/>
      <c r="J20838" s="78"/>
      <c r="K20838" s="78"/>
      <c r="M20838" s="11"/>
    </row>
    <row r="20839" spans="7:13" ht="15" x14ac:dyDescent="0.25">
      <c r="G20839" s="78"/>
      <c r="H20839" s="78"/>
      <c r="I20839" s="78"/>
      <c r="J20839" s="78"/>
      <c r="K20839" s="78"/>
      <c r="M20839" s="11"/>
    </row>
    <row r="20840" spans="7:13" ht="15" x14ac:dyDescent="0.25">
      <c r="G20840" s="78"/>
      <c r="H20840" s="78"/>
      <c r="I20840" s="78"/>
      <c r="J20840" s="78"/>
      <c r="K20840" s="78"/>
      <c r="M20840" s="11"/>
    </row>
    <row r="20841" spans="7:13" ht="15" x14ac:dyDescent="0.25">
      <c r="G20841" s="78"/>
      <c r="H20841" s="78"/>
      <c r="I20841" s="78"/>
      <c r="J20841" s="78"/>
      <c r="K20841" s="78"/>
      <c r="M20841" s="11"/>
    </row>
    <row r="20842" spans="7:13" ht="15" x14ac:dyDescent="0.25">
      <c r="G20842" s="78"/>
      <c r="H20842" s="78"/>
      <c r="I20842" s="78"/>
      <c r="J20842" s="78"/>
      <c r="K20842" s="78"/>
      <c r="M20842" s="11"/>
    </row>
    <row r="20843" spans="7:13" ht="15" x14ac:dyDescent="0.25">
      <c r="G20843" s="78"/>
      <c r="H20843" s="78"/>
      <c r="I20843" s="78"/>
      <c r="J20843" s="78"/>
      <c r="K20843" s="78"/>
      <c r="M20843" s="11"/>
    </row>
    <row r="20844" spans="7:13" ht="15" x14ac:dyDescent="0.25">
      <c r="G20844" s="78"/>
      <c r="H20844" s="78"/>
      <c r="I20844" s="78"/>
      <c r="J20844" s="78"/>
      <c r="K20844" s="78"/>
      <c r="M20844" s="11"/>
    </row>
    <row r="20845" spans="7:13" ht="15" x14ac:dyDescent="0.25">
      <c r="G20845" s="78"/>
      <c r="H20845" s="78"/>
      <c r="I20845" s="78"/>
      <c r="J20845" s="78"/>
      <c r="K20845" s="78"/>
      <c r="M20845" s="11"/>
    </row>
    <row r="20846" spans="7:13" ht="15" x14ac:dyDescent="0.25">
      <c r="G20846" s="78"/>
      <c r="H20846" s="78"/>
      <c r="I20846" s="78"/>
      <c r="J20846" s="78"/>
      <c r="K20846" s="78"/>
      <c r="M20846" s="11"/>
    </row>
    <row r="20847" spans="7:13" ht="15" x14ac:dyDescent="0.25">
      <c r="G20847" s="78"/>
      <c r="H20847" s="78"/>
      <c r="I20847" s="78"/>
      <c r="J20847" s="78"/>
      <c r="K20847" s="78"/>
      <c r="M20847" s="11"/>
    </row>
    <row r="20848" spans="7:13" ht="15" x14ac:dyDescent="0.25">
      <c r="G20848" s="78"/>
      <c r="H20848" s="78"/>
      <c r="I20848" s="78"/>
      <c r="J20848" s="78"/>
      <c r="K20848" s="78"/>
      <c r="M20848" s="11"/>
    </row>
    <row r="20849" spans="7:13" ht="15" x14ac:dyDescent="0.25">
      <c r="G20849" s="78"/>
      <c r="H20849" s="78"/>
      <c r="I20849" s="78"/>
      <c r="J20849" s="78"/>
      <c r="K20849" s="78"/>
      <c r="M20849" s="11"/>
    </row>
    <row r="20850" spans="7:13" ht="15" x14ac:dyDescent="0.25">
      <c r="G20850" s="78"/>
      <c r="H20850" s="78"/>
      <c r="I20850" s="78"/>
      <c r="J20850" s="78"/>
      <c r="K20850" s="78"/>
      <c r="M20850" s="11"/>
    </row>
    <row r="20851" spans="7:13" ht="15" x14ac:dyDescent="0.25">
      <c r="G20851" s="78"/>
      <c r="H20851" s="78"/>
      <c r="I20851" s="78"/>
      <c r="J20851" s="78"/>
      <c r="K20851" s="78"/>
      <c r="M20851" s="11"/>
    </row>
    <row r="20852" spans="7:13" ht="15" x14ac:dyDescent="0.25">
      <c r="G20852" s="78"/>
      <c r="H20852" s="78"/>
      <c r="I20852" s="78"/>
      <c r="J20852" s="78"/>
      <c r="K20852" s="78"/>
      <c r="M20852" s="11"/>
    </row>
    <row r="20853" spans="7:13" ht="15" x14ac:dyDescent="0.25">
      <c r="G20853" s="78"/>
      <c r="H20853" s="78"/>
      <c r="I20853" s="78"/>
      <c r="J20853" s="78"/>
      <c r="K20853" s="78"/>
      <c r="M20853" s="11"/>
    </row>
    <row r="20854" spans="7:13" ht="15" x14ac:dyDescent="0.25">
      <c r="G20854" s="78"/>
      <c r="H20854" s="78"/>
      <c r="I20854" s="78"/>
      <c r="J20854" s="78"/>
      <c r="K20854" s="78"/>
      <c r="M20854" s="11"/>
    </row>
    <row r="20855" spans="7:13" ht="15" x14ac:dyDescent="0.25">
      <c r="G20855" s="78"/>
      <c r="H20855" s="78"/>
      <c r="I20855" s="78"/>
      <c r="J20855" s="78"/>
      <c r="K20855" s="78"/>
      <c r="M20855" s="11"/>
    </row>
    <row r="20856" spans="7:13" ht="15" x14ac:dyDescent="0.25">
      <c r="G20856" s="78"/>
      <c r="H20856" s="78"/>
      <c r="I20856" s="78"/>
      <c r="J20856" s="78"/>
      <c r="K20856" s="78"/>
      <c r="M20856" s="11"/>
    </row>
    <row r="20857" spans="7:13" ht="15" x14ac:dyDescent="0.25">
      <c r="G20857" s="78"/>
      <c r="H20857" s="78"/>
      <c r="I20857" s="78"/>
      <c r="J20857" s="78"/>
      <c r="K20857" s="78"/>
      <c r="M20857" s="11"/>
    </row>
    <row r="20858" spans="7:13" ht="15" x14ac:dyDescent="0.25">
      <c r="G20858" s="78"/>
      <c r="H20858" s="78"/>
      <c r="I20858" s="78"/>
      <c r="J20858" s="78"/>
      <c r="K20858" s="78"/>
      <c r="M20858" s="11"/>
    </row>
    <row r="20859" spans="7:13" ht="15" x14ac:dyDescent="0.25">
      <c r="G20859" s="78"/>
      <c r="H20859" s="78"/>
      <c r="I20859" s="78"/>
      <c r="J20859" s="78"/>
      <c r="K20859" s="78"/>
      <c r="M20859" s="11"/>
    </row>
    <row r="20860" spans="7:13" ht="15" x14ac:dyDescent="0.25">
      <c r="G20860" s="78"/>
      <c r="H20860" s="78"/>
      <c r="I20860" s="78"/>
      <c r="J20860" s="78"/>
      <c r="K20860" s="78"/>
      <c r="M20860" s="11"/>
    </row>
    <row r="20861" spans="7:13" ht="15" x14ac:dyDescent="0.25">
      <c r="G20861" s="78"/>
      <c r="H20861" s="78"/>
      <c r="I20861" s="78"/>
      <c r="J20861" s="78"/>
      <c r="K20861" s="78"/>
      <c r="M20861" s="11"/>
    </row>
    <row r="20862" spans="7:13" ht="15" x14ac:dyDescent="0.25">
      <c r="G20862" s="78"/>
      <c r="H20862" s="78"/>
      <c r="I20862" s="78"/>
      <c r="J20862" s="78"/>
      <c r="K20862" s="78"/>
      <c r="M20862" s="11"/>
    </row>
    <row r="20863" spans="7:13" ht="15" x14ac:dyDescent="0.25">
      <c r="G20863" s="78"/>
      <c r="H20863" s="78"/>
      <c r="I20863" s="78"/>
      <c r="J20863" s="78"/>
      <c r="K20863" s="78"/>
      <c r="M20863" s="11"/>
    </row>
    <row r="20864" spans="7:13" ht="15" x14ac:dyDescent="0.25">
      <c r="G20864" s="78"/>
      <c r="H20864" s="78"/>
      <c r="I20864" s="78"/>
      <c r="J20864" s="78"/>
      <c r="K20864" s="78"/>
      <c r="M20864" s="11"/>
    </row>
    <row r="20865" spans="7:13" ht="15" x14ac:dyDescent="0.25">
      <c r="G20865" s="78"/>
      <c r="H20865" s="78"/>
      <c r="I20865" s="78"/>
      <c r="J20865" s="78"/>
      <c r="K20865" s="78"/>
      <c r="M20865" s="11"/>
    </row>
    <row r="20866" spans="7:13" ht="15" x14ac:dyDescent="0.25">
      <c r="G20866" s="78"/>
      <c r="H20866" s="78"/>
      <c r="I20866" s="78"/>
      <c r="J20866" s="78"/>
      <c r="K20866" s="78"/>
      <c r="M20866" s="11"/>
    </row>
    <row r="20867" spans="7:13" ht="15" x14ac:dyDescent="0.25">
      <c r="G20867" s="78"/>
      <c r="H20867" s="78"/>
      <c r="I20867" s="78"/>
      <c r="J20867" s="78"/>
      <c r="K20867" s="78"/>
      <c r="M20867" s="11"/>
    </row>
    <row r="20868" spans="7:13" ht="15" x14ac:dyDescent="0.25">
      <c r="G20868" s="78"/>
      <c r="H20868" s="78"/>
      <c r="I20868" s="78"/>
      <c r="J20868" s="78"/>
      <c r="K20868" s="78"/>
      <c r="M20868" s="11"/>
    </row>
    <row r="20869" spans="7:13" ht="15" x14ac:dyDescent="0.25">
      <c r="G20869" s="78"/>
      <c r="H20869" s="78"/>
      <c r="I20869" s="78"/>
      <c r="J20869" s="78"/>
      <c r="K20869" s="78"/>
      <c r="M20869" s="11"/>
    </row>
    <row r="20870" spans="7:13" ht="15" x14ac:dyDescent="0.25">
      <c r="G20870" s="78"/>
      <c r="H20870" s="78"/>
      <c r="I20870" s="78"/>
      <c r="J20870" s="78"/>
      <c r="K20870" s="78"/>
      <c r="M20870" s="11"/>
    </row>
    <row r="20871" spans="7:13" ht="15" x14ac:dyDescent="0.25">
      <c r="G20871" s="78"/>
      <c r="H20871" s="78"/>
      <c r="I20871" s="78"/>
      <c r="J20871" s="78"/>
      <c r="K20871" s="78"/>
      <c r="M20871" s="11"/>
    </row>
    <row r="20872" spans="7:13" ht="15" x14ac:dyDescent="0.25">
      <c r="G20872" s="78"/>
      <c r="H20872" s="78"/>
      <c r="I20872" s="78"/>
      <c r="J20872" s="78"/>
      <c r="K20872" s="78"/>
      <c r="M20872" s="11"/>
    </row>
    <row r="20873" spans="7:13" ht="15" x14ac:dyDescent="0.25">
      <c r="G20873" s="78"/>
      <c r="H20873" s="78"/>
      <c r="I20873" s="78"/>
      <c r="J20873" s="78"/>
      <c r="K20873" s="78"/>
      <c r="M20873" s="11"/>
    </row>
    <row r="20874" spans="7:13" ht="15" x14ac:dyDescent="0.25">
      <c r="G20874" s="78"/>
      <c r="H20874" s="78"/>
      <c r="I20874" s="78"/>
      <c r="J20874" s="78"/>
      <c r="K20874" s="78"/>
      <c r="M20874" s="11"/>
    </row>
    <row r="20875" spans="7:13" ht="15" x14ac:dyDescent="0.25">
      <c r="G20875" s="78"/>
      <c r="H20875" s="78"/>
      <c r="I20875" s="78"/>
      <c r="J20875" s="78"/>
      <c r="K20875" s="78"/>
      <c r="M20875" s="11"/>
    </row>
    <row r="20876" spans="7:13" ht="15" x14ac:dyDescent="0.25">
      <c r="G20876" s="78"/>
      <c r="H20876" s="78"/>
      <c r="I20876" s="78"/>
      <c r="J20876" s="78"/>
      <c r="K20876" s="78"/>
      <c r="M20876" s="11"/>
    </row>
    <row r="20877" spans="7:13" ht="15" x14ac:dyDescent="0.25">
      <c r="G20877" s="78"/>
      <c r="H20877" s="78"/>
      <c r="I20877" s="78"/>
      <c r="J20877" s="78"/>
      <c r="K20877" s="78"/>
      <c r="M20877" s="11"/>
    </row>
    <row r="20878" spans="7:13" ht="15" x14ac:dyDescent="0.25">
      <c r="G20878" s="78"/>
      <c r="H20878" s="78"/>
      <c r="I20878" s="78"/>
      <c r="J20878" s="78"/>
      <c r="K20878" s="78"/>
      <c r="M20878" s="11"/>
    </row>
    <row r="20879" spans="7:13" ht="15" x14ac:dyDescent="0.25">
      <c r="G20879" s="78"/>
      <c r="H20879" s="78"/>
      <c r="I20879" s="78"/>
      <c r="J20879" s="78"/>
      <c r="K20879" s="78"/>
      <c r="M20879" s="11"/>
    </row>
    <row r="20880" spans="7:13" ht="15" x14ac:dyDescent="0.25">
      <c r="G20880" s="78"/>
      <c r="H20880" s="78"/>
      <c r="I20880" s="78"/>
      <c r="J20880" s="78"/>
      <c r="K20880" s="78"/>
      <c r="M20880" s="11"/>
    </row>
    <row r="20881" spans="7:13" ht="15" x14ac:dyDescent="0.25">
      <c r="G20881" s="78"/>
      <c r="H20881" s="78"/>
      <c r="I20881" s="78"/>
      <c r="J20881" s="78"/>
      <c r="K20881" s="78"/>
      <c r="M20881" s="11"/>
    </row>
    <row r="20882" spans="7:13" ht="15" x14ac:dyDescent="0.25">
      <c r="G20882" s="78"/>
      <c r="H20882" s="78"/>
      <c r="I20882" s="78"/>
      <c r="J20882" s="78"/>
      <c r="K20882" s="78"/>
      <c r="M20882" s="11"/>
    </row>
    <row r="20883" spans="7:13" ht="15" x14ac:dyDescent="0.25">
      <c r="G20883" s="78"/>
      <c r="H20883" s="78"/>
      <c r="I20883" s="78"/>
      <c r="J20883" s="78"/>
      <c r="K20883" s="78"/>
      <c r="M20883" s="11"/>
    </row>
    <row r="20884" spans="7:13" ht="15" x14ac:dyDescent="0.25">
      <c r="G20884" s="78"/>
      <c r="H20884" s="78"/>
      <c r="I20884" s="78"/>
      <c r="J20884" s="78"/>
      <c r="K20884" s="78"/>
      <c r="M20884" s="11"/>
    </row>
    <row r="20885" spans="7:13" ht="15" x14ac:dyDescent="0.25">
      <c r="G20885" s="78"/>
      <c r="H20885" s="78"/>
      <c r="I20885" s="78"/>
      <c r="J20885" s="78"/>
      <c r="K20885" s="78"/>
      <c r="M20885" s="11"/>
    </row>
    <row r="20886" spans="7:13" ht="15" x14ac:dyDescent="0.25">
      <c r="G20886" s="78"/>
      <c r="H20886" s="78"/>
      <c r="I20886" s="78"/>
      <c r="J20886" s="78"/>
      <c r="K20886" s="78"/>
      <c r="M20886" s="11"/>
    </row>
    <row r="20887" spans="7:13" ht="15" x14ac:dyDescent="0.25">
      <c r="G20887" s="78"/>
      <c r="H20887" s="78"/>
      <c r="I20887" s="78"/>
      <c r="J20887" s="78"/>
      <c r="K20887" s="78"/>
      <c r="M20887" s="11"/>
    </row>
    <row r="20888" spans="7:13" ht="15" x14ac:dyDescent="0.25">
      <c r="G20888" s="78"/>
      <c r="H20888" s="78"/>
      <c r="I20888" s="78"/>
      <c r="J20888" s="78"/>
      <c r="K20888" s="78"/>
      <c r="M20888" s="11"/>
    </row>
    <row r="20889" spans="7:13" ht="15" x14ac:dyDescent="0.25">
      <c r="G20889" s="78"/>
      <c r="H20889" s="78"/>
      <c r="I20889" s="78"/>
      <c r="J20889" s="78"/>
      <c r="K20889" s="78"/>
      <c r="M20889" s="11"/>
    </row>
    <row r="20890" spans="7:13" ht="15" x14ac:dyDescent="0.25">
      <c r="G20890" s="78"/>
      <c r="H20890" s="78"/>
      <c r="I20890" s="78"/>
      <c r="J20890" s="78"/>
      <c r="K20890" s="78"/>
      <c r="M20890" s="11"/>
    </row>
    <row r="20891" spans="7:13" ht="15" x14ac:dyDescent="0.25">
      <c r="G20891" s="78"/>
      <c r="H20891" s="78"/>
      <c r="I20891" s="78"/>
      <c r="J20891" s="78"/>
      <c r="K20891" s="78"/>
      <c r="M20891" s="11"/>
    </row>
    <row r="20892" spans="7:13" ht="15" x14ac:dyDescent="0.25">
      <c r="G20892" s="78"/>
      <c r="H20892" s="78"/>
      <c r="I20892" s="78"/>
      <c r="J20892" s="78"/>
      <c r="K20892" s="78"/>
      <c r="M20892" s="11"/>
    </row>
    <row r="20893" spans="7:13" ht="15" x14ac:dyDescent="0.25">
      <c r="G20893" s="78"/>
      <c r="H20893" s="78"/>
      <c r="I20893" s="78"/>
      <c r="J20893" s="78"/>
      <c r="K20893" s="78"/>
      <c r="M20893" s="11"/>
    </row>
    <row r="20894" spans="7:13" ht="15" x14ac:dyDescent="0.25">
      <c r="G20894" s="78"/>
      <c r="H20894" s="78"/>
      <c r="I20894" s="78"/>
      <c r="J20894" s="78"/>
      <c r="K20894" s="78"/>
      <c r="M20894" s="11"/>
    </row>
    <row r="20895" spans="7:13" ht="15" x14ac:dyDescent="0.25">
      <c r="G20895" s="78"/>
      <c r="H20895" s="78"/>
      <c r="I20895" s="78"/>
      <c r="J20895" s="78"/>
      <c r="K20895" s="78"/>
      <c r="M20895" s="11"/>
    </row>
    <row r="20896" spans="7:13" ht="15" x14ac:dyDescent="0.25">
      <c r="G20896" s="78"/>
      <c r="H20896" s="78"/>
      <c r="I20896" s="78"/>
      <c r="J20896" s="78"/>
      <c r="K20896" s="78"/>
      <c r="M20896" s="11"/>
    </row>
    <row r="20897" spans="7:13" ht="15" x14ac:dyDescent="0.25">
      <c r="G20897" s="78"/>
      <c r="H20897" s="78"/>
      <c r="I20897" s="78"/>
      <c r="J20897" s="78"/>
      <c r="K20897" s="78"/>
      <c r="M20897" s="11"/>
    </row>
    <row r="20898" spans="7:13" ht="15" x14ac:dyDescent="0.25">
      <c r="G20898" s="78"/>
      <c r="H20898" s="78"/>
      <c r="I20898" s="78"/>
      <c r="J20898" s="78"/>
      <c r="K20898" s="78"/>
      <c r="M20898" s="11"/>
    </row>
    <row r="20899" spans="7:13" ht="15" x14ac:dyDescent="0.25">
      <c r="G20899" s="78"/>
      <c r="H20899" s="78"/>
      <c r="I20899" s="78"/>
      <c r="J20899" s="78"/>
      <c r="K20899" s="78"/>
      <c r="M20899" s="11"/>
    </row>
    <row r="20900" spans="7:13" ht="15" x14ac:dyDescent="0.25">
      <c r="G20900" s="78"/>
      <c r="H20900" s="78"/>
      <c r="I20900" s="78"/>
      <c r="J20900" s="78"/>
      <c r="K20900" s="78"/>
      <c r="M20900" s="11"/>
    </row>
    <row r="20901" spans="7:13" ht="15" x14ac:dyDescent="0.25">
      <c r="G20901" s="78"/>
      <c r="H20901" s="78"/>
      <c r="I20901" s="78"/>
      <c r="J20901" s="78"/>
      <c r="K20901" s="78"/>
      <c r="M20901" s="11"/>
    </row>
    <row r="20902" spans="7:13" ht="15" x14ac:dyDescent="0.25">
      <c r="G20902" s="78"/>
      <c r="H20902" s="78"/>
      <c r="I20902" s="78"/>
      <c r="J20902" s="78"/>
      <c r="K20902" s="78"/>
      <c r="M20902" s="11"/>
    </row>
    <row r="20903" spans="7:13" ht="15" x14ac:dyDescent="0.25">
      <c r="G20903" s="78"/>
      <c r="H20903" s="78"/>
      <c r="I20903" s="78"/>
      <c r="J20903" s="78"/>
      <c r="K20903" s="78"/>
      <c r="M20903" s="11"/>
    </row>
    <row r="20904" spans="7:13" ht="15" x14ac:dyDescent="0.25">
      <c r="G20904" s="78"/>
      <c r="H20904" s="78"/>
      <c r="I20904" s="78"/>
      <c r="J20904" s="78"/>
      <c r="K20904" s="78"/>
      <c r="M20904" s="11"/>
    </row>
    <row r="20905" spans="7:13" ht="15" x14ac:dyDescent="0.25">
      <c r="G20905" s="78"/>
      <c r="H20905" s="78"/>
      <c r="I20905" s="78"/>
      <c r="J20905" s="78"/>
      <c r="K20905" s="78"/>
      <c r="M20905" s="11"/>
    </row>
    <row r="20906" spans="7:13" ht="15" x14ac:dyDescent="0.25">
      <c r="G20906" s="78"/>
      <c r="H20906" s="78"/>
      <c r="I20906" s="78"/>
      <c r="J20906" s="78"/>
      <c r="K20906" s="78"/>
      <c r="M20906" s="11"/>
    </row>
    <row r="20907" spans="7:13" ht="15" x14ac:dyDescent="0.25">
      <c r="G20907" s="78"/>
      <c r="H20907" s="78"/>
      <c r="I20907" s="78"/>
      <c r="J20907" s="78"/>
      <c r="K20907" s="78"/>
      <c r="M20907" s="11"/>
    </row>
    <row r="20908" spans="7:13" ht="15" x14ac:dyDescent="0.25">
      <c r="G20908" s="78"/>
      <c r="H20908" s="78"/>
      <c r="I20908" s="78"/>
      <c r="J20908" s="78"/>
      <c r="K20908" s="78"/>
      <c r="M20908" s="11"/>
    </row>
    <row r="20909" spans="7:13" ht="15" x14ac:dyDescent="0.25">
      <c r="G20909" s="78"/>
      <c r="H20909" s="78"/>
      <c r="I20909" s="78"/>
      <c r="J20909" s="78"/>
      <c r="K20909" s="78"/>
      <c r="M20909" s="11"/>
    </row>
    <row r="20910" spans="7:13" ht="15" x14ac:dyDescent="0.25">
      <c r="G20910" s="78"/>
      <c r="H20910" s="78"/>
      <c r="I20910" s="78"/>
      <c r="J20910" s="78"/>
      <c r="K20910" s="78"/>
      <c r="M20910" s="11"/>
    </row>
    <row r="20911" spans="7:13" ht="15" x14ac:dyDescent="0.25">
      <c r="G20911" s="78"/>
      <c r="H20911" s="78"/>
      <c r="I20911" s="78"/>
      <c r="J20911" s="78"/>
      <c r="K20911" s="78"/>
      <c r="M20911" s="11"/>
    </row>
    <row r="20912" spans="7:13" ht="15" x14ac:dyDescent="0.25">
      <c r="G20912" s="78"/>
      <c r="H20912" s="78"/>
      <c r="I20912" s="78"/>
      <c r="J20912" s="78"/>
      <c r="K20912" s="78"/>
      <c r="M20912" s="11"/>
    </row>
    <row r="20913" spans="7:13" ht="15" x14ac:dyDescent="0.25">
      <c r="G20913" s="78"/>
      <c r="H20913" s="78"/>
      <c r="I20913" s="78"/>
      <c r="J20913" s="78"/>
      <c r="K20913" s="78"/>
      <c r="M20913" s="11"/>
    </row>
    <row r="20914" spans="7:13" ht="15" x14ac:dyDescent="0.25">
      <c r="G20914" s="78"/>
      <c r="H20914" s="78"/>
      <c r="I20914" s="78"/>
      <c r="J20914" s="78"/>
      <c r="K20914" s="78"/>
      <c r="M20914" s="11"/>
    </row>
    <row r="20915" spans="7:13" ht="15" x14ac:dyDescent="0.25">
      <c r="G20915" s="78"/>
      <c r="H20915" s="78"/>
      <c r="I20915" s="78"/>
      <c r="J20915" s="78"/>
      <c r="K20915" s="78"/>
      <c r="M20915" s="11"/>
    </row>
    <row r="20916" spans="7:13" ht="15" x14ac:dyDescent="0.25">
      <c r="G20916" s="78"/>
      <c r="H20916" s="78"/>
      <c r="I20916" s="78"/>
      <c r="J20916" s="78"/>
      <c r="K20916" s="78"/>
      <c r="M20916" s="11"/>
    </row>
    <row r="20917" spans="7:13" ht="15" x14ac:dyDescent="0.25">
      <c r="G20917" s="78"/>
      <c r="H20917" s="78"/>
      <c r="I20917" s="78"/>
      <c r="J20917" s="78"/>
      <c r="K20917" s="78"/>
      <c r="M20917" s="11"/>
    </row>
    <row r="20918" spans="7:13" ht="15" x14ac:dyDescent="0.25">
      <c r="G20918" s="78"/>
      <c r="H20918" s="78"/>
      <c r="I20918" s="78"/>
      <c r="J20918" s="78"/>
      <c r="K20918" s="78"/>
      <c r="M20918" s="11"/>
    </row>
    <row r="20919" spans="7:13" ht="15" x14ac:dyDescent="0.25">
      <c r="G20919" s="78"/>
      <c r="H20919" s="78"/>
      <c r="I20919" s="78"/>
      <c r="J20919" s="78"/>
      <c r="K20919" s="78"/>
      <c r="M20919" s="11"/>
    </row>
    <row r="20920" spans="7:13" ht="15" x14ac:dyDescent="0.25">
      <c r="G20920" s="78"/>
      <c r="H20920" s="78"/>
      <c r="I20920" s="78"/>
      <c r="J20920" s="78"/>
      <c r="K20920" s="78"/>
      <c r="M20920" s="11"/>
    </row>
    <row r="20921" spans="7:13" ht="15" x14ac:dyDescent="0.25">
      <c r="G20921" s="78"/>
      <c r="H20921" s="78"/>
      <c r="I20921" s="78"/>
      <c r="J20921" s="78"/>
      <c r="K20921" s="78"/>
      <c r="M20921" s="11"/>
    </row>
    <row r="20922" spans="7:13" ht="15" x14ac:dyDescent="0.25">
      <c r="G20922" s="78"/>
      <c r="H20922" s="78"/>
      <c r="I20922" s="78"/>
      <c r="J20922" s="78"/>
      <c r="K20922" s="78"/>
      <c r="M20922" s="11"/>
    </row>
    <row r="20923" spans="7:13" ht="15" x14ac:dyDescent="0.25">
      <c r="G20923" s="78"/>
      <c r="H20923" s="78"/>
      <c r="I20923" s="78"/>
      <c r="J20923" s="78"/>
      <c r="K20923" s="78"/>
      <c r="M20923" s="11"/>
    </row>
    <row r="20924" spans="7:13" ht="15" x14ac:dyDescent="0.25">
      <c r="G20924" s="78"/>
      <c r="H20924" s="78"/>
      <c r="I20924" s="78"/>
      <c r="J20924" s="78"/>
      <c r="K20924" s="78"/>
      <c r="M20924" s="11"/>
    </row>
    <row r="20925" spans="7:13" ht="15" x14ac:dyDescent="0.25">
      <c r="G20925" s="78"/>
      <c r="H20925" s="78"/>
      <c r="I20925" s="78"/>
      <c r="J20925" s="78"/>
      <c r="K20925" s="78"/>
      <c r="M20925" s="11"/>
    </row>
    <row r="20926" spans="7:13" ht="15" x14ac:dyDescent="0.25">
      <c r="G20926" s="78"/>
      <c r="H20926" s="78"/>
      <c r="I20926" s="78"/>
      <c r="J20926" s="78"/>
      <c r="K20926" s="78"/>
      <c r="M20926" s="11"/>
    </row>
    <row r="20927" spans="7:13" ht="15" x14ac:dyDescent="0.25">
      <c r="G20927" s="78"/>
      <c r="H20927" s="78"/>
      <c r="I20927" s="78"/>
      <c r="J20927" s="78"/>
      <c r="K20927" s="78"/>
      <c r="M20927" s="11"/>
    </row>
    <row r="20928" spans="7:13" ht="15" x14ac:dyDescent="0.25">
      <c r="G20928" s="78"/>
      <c r="H20928" s="78"/>
      <c r="I20928" s="78"/>
      <c r="J20928" s="78"/>
      <c r="K20928" s="78"/>
      <c r="M20928" s="11"/>
    </row>
    <row r="20929" spans="7:13" ht="15" x14ac:dyDescent="0.25">
      <c r="G20929" s="78"/>
      <c r="H20929" s="78"/>
      <c r="I20929" s="78"/>
      <c r="J20929" s="78"/>
      <c r="K20929" s="78"/>
      <c r="M20929" s="11"/>
    </row>
    <row r="20930" spans="7:13" ht="15" x14ac:dyDescent="0.25">
      <c r="G20930" s="78"/>
      <c r="H20930" s="78"/>
      <c r="I20930" s="78"/>
      <c r="J20930" s="78"/>
      <c r="K20930" s="78"/>
      <c r="M20930" s="11"/>
    </row>
    <row r="20931" spans="7:13" ht="15" x14ac:dyDescent="0.25">
      <c r="G20931" s="78"/>
      <c r="H20931" s="78"/>
      <c r="I20931" s="78"/>
      <c r="J20931" s="78"/>
      <c r="K20931" s="78"/>
      <c r="M20931" s="11"/>
    </row>
    <row r="20932" spans="7:13" ht="15" x14ac:dyDescent="0.25">
      <c r="G20932" s="78"/>
      <c r="H20932" s="78"/>
      <c r="I20932" s="78"/>
      <c r="J20932" s="78"/>
      <c r="K20932" s="78"/>
      <c r="M20932" s="11"/>
    </row>
    <row r="20933" spans="7:13" ht="15" x14ac:dyDescent="0.25">
      <c r="G20933" s="78"/>
      <c r="H20933" s="78"/>
      <c r="I20933" s="78"/>
      <c r="J20933" s="78"/>
      <c r="K20933" s="78"/>
      <c r="M20933" s="11"/>
    </row>
    <row r="20934" spans="7:13" ht="15" x14ac:dyDescent="0.25">
      <c r="G20934" s="78"/>
      <c r="H20934" s="78"/>
      <c r="I20934" s="78"/>
      <c r="J20934" s="78"/>
      <c r="K20934" s="78"/>
      <c r="M20934" s="11"/>
    </row>
    <row r="20935" spans="7:13" ht="15" x14ac:dyDescent="0.25">
      <c r="G20935" s="78"/>
      <c r="H20935" s="78"/>
      <c r="I20935" s="78"/>
      <c r="J20935" s="78"/>
      <c r="K20935" s="78"/>
      <c r="M20935" s="11"/>
    </row>
    <row r="20936" spans="7:13" ht="15" x14ac:dyDescent="0.25">
      <c r="G20936" s="78"/>
      <c r="H20936" s="78"/>
      <c r="I20936" s="78"/>
      <c r="J20936" s="78"/>
      <c r="K20936" s="78"/>
      <c r="M20936" s="11"/>
    </row>
    <row r="20937" spans="7:13" ht="15" x14ac:dyDescent="0.25">
      <c r="G20937" s="78"/>
      <c r="H20937" s="78"/>
      <c r="I20937" s="78"/>
      <c r="J20937" s="78"/>
      <c r="K20937" s="78"/>
      <c r="M20937" s="11"/>
    </row>
    <row r="20938" spans="7:13" ht="15" x14ac:dyDescent="0.25">
      <c r="G20938" s="78"/>
      <c r="H20938" s="78"/>
      <c r="I20938" s="78"/>
      <c r="J20938" s="78"/>
      <c r="K20938" s="78"/>
      <c r="M20938" s="11"/>
    </row>
    <row r="20939" spans="7:13" ht="15" x14ac:dyDescent="0.25">
      <c r="G20939" s="78"/>
      <c r="H20939" s="78"/>
      <c r="I20939" s="78"/>
      <c r="J20939" s="78"/>
      <c r="K20939" s="78"/>
      <c r="M20939" s="11"/>
    </row>
    <row r="20940" spans="7:13" ht="15" x14ac:dyDescent="0.25">
      <c r="G20940" s="78"/>
      <c r="H20940" s="78"/>
      <c r="I20940" s="78"/>
      <c r="J20940" s="78"/>
      <c r="K20940" s="78"/>
      <c r="M20940" s="11"/>
    </row>
    <row r="20941" spans="7:13" ht="15" x14ac:dyDescent="0.25">
      <c r="G20941" s="78"/>
      <c r="H20941" s="78"/>
      <c r="I20941" s="78"/>
      <c r="J20941" s="78"/>
      <c r="K20941" s="78"/>
      <c r="M20941" s="11"/>
    </row>
    <row r="20942" spans="7:13" ht="15" x14ac:dyDescent="0.25">
      <c r="G20942" s="78"/>
      <c r="H20942" s="78"/>
      <c r="I20942" s="78"/>
      <c r="J20942" s="78"/>
      <c r="K20942" s="78"/>
      <c r="M20942" s="11"/>
    </row>
    <row r="20943" spans="7:13" ht="15" x14ac:dyDescent="0.25">
      <c r="G20943" s="78"/>
      <c r="H20943" s="78"/>
      <c r="I20943" s="78"/>
      <c r="J20943" s="78"/>
      <c r="K20943" s="78"/>
      <c r="M20943" s="11"/>
    </row>
    <row r="20944" spans="7:13" ht="15" x14ac:dyDescent="0.25">
      <c r="G20944" s="78"/>
      <c r="H20944" s="78"/>
      <c r="I20944" s="78"/>
      <c r="J20944" s="78"/>
      <c r="K20944" s="78"/>
      <c r="M20944" s="11"/>
    </row>
    <row r="20945" spans="7:13" ht="15" x14ac:dyDescent="0.25">
      <c r="G20945" s="78"/>
      <c r="H20945" s="78"/>
      <c r="I20945" s="78"/>
      <c r="J20945" s="78"/>
      <c r="K20945" s="78"/>
      <c r="M20945" s="11"/>
    </row>
    <row r="20946" spans="7:13" ht="15" x14ac:dyDescent="0.25">
      <c r="G20946" s="78"/>
      <c r="H20946" s="78"/>
      <c r="I20946" s="78"/>
      <c r="J20946" s="78"/>
      <c r="K20946" s="78"/>
      <c r="M20946" s="11"/>
    </row>
    <row r="20947" spans="7:13" ht="15" x14ac:dyDescent="0.25">
      <c r="G20947" s="78"/>
      <c r="H20947" s="78"/>
      <c r="I20947" s="78"/>
      <c r="J20947" s="78"/>
      <c r="K20947" s="78"/>
      <c r="M20947" s="11"/>
    </row>
    <row r="20948" spans="7:13" ht="15" x14ac:dyDescent="0.25">
      <c r="G20948" s="78"/>
      <c r="H20948" s="78"/>
      <c r="I20948" s="78"/>
      <c r="J20948" s="78"/>
      <c r="K20948" s="78"/>
      <c r="M20948" s="11"/>
    </row>
    <row r="20949" spans="7:13" ht="15" x14ac:dyDescent="0.25">
      <c r="G20949" s="78"/>
      <c r="H20949" s="78"/>
      <c r="I20949" s="78"/>
      <c r="J20949" s="78"/>
      <c r="K20949" s="78"/>
      <c r="M20949" s="11"/>
    </row>
    <row r="20950" spans="7:13" ht="15" x14ac:dyDescent="0.25">
      <c r="G20950" s="78"/>
      <c r="H20950" s="78"/>
      <c r="I20950" s="78"/>
      <c r="J20950" s="78"/>
      <c r="K20950" s="78"/>
      <c r="M20950" s="11"/>
    </row>
    <row r="20951" spans="7:13" ht="15" x14ac:dyDescent="0.25">
      <c r="G20951" s="78"/>
      <c r="H20951" s="78"/>
      <c r="I20951" s="78"/>
      <c r="J20951" s="78"/>
      <c r="K20951" s="78"/>
      <c r="M20951" s="11"/>
    </row>
    <row r="20952" spans="7:13" ht="15" x14ac:dyDescent="0.25">
      <c r="G20952" s="78"/>
      <c r="H20952" s="78"/>
      <c r="I20952" s="78"/>
      <c r="J20952" s="78"/>
      <c r="K20952" s="78"/>
      <c r="M20952" s="11"/>
    </row>
    <row r="20953" spans="7:13" ht="15" x14ac:dyDescent="0.25">
      <c r="G20953" s="78"/>
      <c r="H20953" s="78"/>
      <c r="I20953" s="78"/>
      <c r="J20953" s="78"/>
      <c r="K20953" s="78"/>
      <c r="M20953" s="11"/>
    </row>
    <row r="20954" spans="7:13" ht="15" x14ac:dyDescent="0.25">
      <c r="G20954" s="78"/>
      <c r="H20954" s="78"/>
      <c r="I20954" s="78"/>
      <c r="J20954" s="78"/>
      <c r="K20954" s="78"/>
      <c r="M20954" s="11"/>
    </row>
    <row r="20955" spans="7:13" ht="15" x14ac:dyDescent="0.25">
      <c r="G20955" s="78"/>
      <c r="H20955" s="78"/>
      <c r="I20955" s="78"/>
      <c r="J20955" s="78"/>
      <c r="K20955" s="78"/>
      <c r="M20955" s="11"/>
    </row>
    <row r="20956" spans="7:13" ht="15" x14ac:dyDescent="0.25">
      <c r="G20956" s="78"/>
      <c r="H20956" s="78"/>
      <c r="I20956" s="78"/>
      <c r="J20956" s="78"/>
      <c r="K20956" s="78"/>
      <c r="M20956" s="11"/>
    </row>
    <row r="20957" spans="7:13" ht="15" x14ac:dyDescent="0.25">
      <c r="G20957" s="78"/>
      <c r="H20957" s="78"/>
      <c r="I20957" s="78"/>
      <c r="J20957" s="78"/>
      <c r="K20957" s="78"/>
      <c r="M20957" s="11"/>
    </row>
    <row r="20958" spans="7:13" ht="15" x14ac:dyDescent="0.25">
      <c r="G20958" s="78"/>
      <c r="H20958" s="78"/>
      <c r="I20958" s="78"/>
      <c r="J20958" s="78"/>
      <c r="K20958" s="78"/>
      <c r="M20958" s="11"/>
    </row>
    <row r="20959" spans="7:13" ht="15" x14ac:dyDescent="0.25">
      <c r="G20959" s="78"/>
      <c r="H20959" s="78"/>
      <c r="I20959" s="78"/>
      <c r="J20959" s="78"/>
      <c r="K20959" s="78"/>
      <c r="M20959" s="11"/>
    </row>
    <row r="20960" spans="7:13" ht="15" x14ac:dyDescent="0.25">
      <c r="G20960" s="78"/>
      <c r="H20960" s="78"/>
      <c r="I20960" s="78"/>
      <c r="J20960" s="78"/>
      <c r="K20960" s="78"/>
      <c r="M20960" s="11"/>
    </row>
    <row r="20961" spans="7:13" ht="15" x14ac:dyDescent="0.25">
      <c r="G20961" s="78"/>
      <c r="H20961" s="78"/>
      <c r="I20961" s="78"/>
      <c r="J20961" s="78"/>
      <c r="K20961" s="78"/>
      <c r="M20961" s="11"/>
    </row>
    <row r="20962" spans="7:13" ht="15" x14ac:dyDescent="0.25">
      <c r="G20962" s="78"/>
      <c r="H20962" s="78"/>
      <c r="I20962" s="78"/>
      <c r="J20962" s="78"/>
      <c r="K20962" s="78"/>
      <c r="M20962" s="11"/>
    </row>
    <row r="20963" spans="7:13" ht="15" x14ac:dyDescent="0.25">
      <c r="G20963" s="78"/>
      <c r="H20963" s="78"/>
      <c r="I20963" s="78"/>
      <c r="J20963" s="78"/>
      <c r="K20963" s="78"/>
      <c r="M20963" s="11"/>
    </row>
    <row r="20964" spans="7:13" ht="15" x14ac:dyDescent="0.25">
      <c r="G20964" s="78"/>
      <c r="H20964" s="78"/>
      <c r="I20964" s="78"/>
      <c r="J20964" s="78"/>
      <c r="K20964" s="78"/>
      <c r="M20964" s="11"/>
    </row>
    <row r="20965" spans="7:13" ht="15" x14ac:dyDescent="0.25">
      <c r="G20965" s="78"/>
      <c r="H20965" s="78"/>
      <c r="I20965" s="78"/>
      <c r="J20965" s="78"/>
      <c r="K20965" s="78"/>
      <c r="M20965" s="11"/>
    </row>
    <row r="20966" spans="7:13" ht="15" x14ac:dyDescent="0.25">
      <c r="G20966" s="78"/>
      <c r="H20966" s="78"/>
      <c r="I20966" s="78"/>
      <c r="J20966" s="78"/>
      <c r="K20966" s="78"/>
      <c r="M20966" s="11"/>
    </row>
    <row r="20967" spans="7:13" ht="15" x14ac:dyDescent="0.25">
      <c r="G20967" s="78"/>
      <c r="H20967" s="78"/>
      <c r="I20967" s="78"/>
      <c r="J20967" s="78"/>
      <c r="K20967" s="78"/>
      <c r="M20967" s="11"/>
    </row>
    <row r="20968" spans="7:13" ht="15" x14ac:dyDescent="0.25">
      <c r="G20968" s="78"/>
      <c r="H20968" s="78"/>
      <c r="I20968" s="78"/>
      <c r="J20968" s="78"/>
      <c r="K20968" s="78"/>
      <c r="M20968" s="11"/>
    </row>
    <row r="20969" spans="7:13" ht="15" x14ac:dyDescent="0.25">
      <c r="G20969" s="78"/>
      <c r="H20969" s="78"/>
      <c r="I20969" s="78"/>
      <c r="J20969" s="78"/>
      <c r="K20969" s="78"/>
      <c r="M20969" s="11"/>
    </row>
    <row r="20970" spans="7:13" ht="15" x14ac:dyDescent="0.25">
      <c r="G20970" s="78"/>
      <c r="H20970" s="78"/>
      <c r="I20970" s="78"/>
      <c r="J20970" s="78"/>
      <c r="K20970" s="78"/>
      <c r="M20970" s="11"/>
    </row>
    <row r="20971" spans="7:13" ht="15" x14ac:dyDescent="0.25">
      <c r="G20971" s="78"/>
      <c r="H20971" s="78"/>
      <c r="I20971" s="78"/>
      <c r="J20971" s="78"/>
      <c r="K20971" s="78"/>
      <c r="M20971" s="11"/>
    </row>
    <row r="20972" spans="7:13" ht="15" x14ac:dyDescent="0.25">
      <c r="G20972" s="78"/>
      <c r="H20972" s="78"/>
      <c r="I20972" s="78"/>
      <c r="J20972" s="78"/>
      <c r="K20972" s="78"/>
      <c r="M20972" s="11"/>
    </row>
    <row r="20973" spans="7:13" ht="15" x14ac:dyDescent="0.25">
      <c r="G20973" s="78"/>
      <c r="H20973" s="78"/>
      <c r="I20973" s="78"/>
      <c r="J20973" s="78"/>
      <c r="K20973" s="78"/>
      <c r="M20973" s="11"/>
    </row>
    <row r="20974" spans="7:13" ht="15" x14ac:dyDescent="0.25">
      <c r="G20974" s="78"/>
      <c r="H20974" s="78"/>
      <c r="I20974" s="78"/>
      <c r="J20974" s="78"/>
      <c r="K20974" s="78"/>
      <c r="M20974" s="11"/>
    </row>
    <row r="20975" spans="7:13" ht="15" x14ac:dyDescent="0.25">
      <c r="G20975" s="78"/>
      <c r="H20975" s="78"/>
      <c r="I20975" s="78"/>
      <c r="J20975" s="78"/>
      <c r="K20975" s="78"/>
      <c r="M20975" s="11"/>
    </row>
    <row r="20976" spans="7:13" ht="15" x14ac:dyDescent="0.25">
      <c r="G20976" s="78"/>
      <c r="H20976" s="78"/>
      <c r="I20976" s="78"/>
      <c r="J20976" s="78"/>
      <c r="K20976" s="78"/>
      <c r="M20976" s="11"/>
    </row>
    <row r="20977" spans="7:13" ht="15" x14ac:dyDescent="0.25">
      <c r="G20977" s="78"/>
      <c r="H20977" s="78"/>
      <c r="I20977" s="78"/>
      <c r="J20977" s="78"/>
      <c r="K20977" s="78"/>
      <c r="M20977" s="11"/>
    </row>
    <row r="20978" spans="7:13" ht="15" x14ac:dyDescent="0.25">
      <c r="G20978" s="78"/>
      <c r="H20978" s="78"/>
      <c r="I20978" s="78"/>
      <c r="J20978" s="78"/>
      <c r="K20978" s="78"/>
      <c r="M20978" s="11"/>
    </row>
    <row r="20979" spans="7:13" ht="15" x14ac:dyDescent="0.25">
      <c r="G20979" s="78"/>
      <c r="H20979" s="78"/>
      <c r="I20979" s="78"/>
      <c r="J20979" s="78"/>
      <c r="K20979" s="78"/>
      <c r="M20979" s="11"/>
    </row>
    <row r="20980" spans="7:13" ht="15" x14ac:dyDescent="0.25">
      <c r="G20980" s="78"/>
      <c r="H20980" s="78"/>
      <c r="I20980" s="78"/>
      <c r="J20980" s="78"/>
      <c r="K20980" s="78"/>
      <c r="M20980" s="11"/>
    </row>
    <row r="20981" spans="7:13" ht="15" x14ac:dyDescent="0.25">
      <c r="G20981" s="78"/>
      <c r="H20981" s="78"/>
      <c r="I20981" s="78"/>
      <c r="J20981" s="78"/>
      <c r="K20981" s="78"/>
      <c r="M20981" s="11"/>
    </row>
    <row r="20982" spans="7:13" ht="15" x14ac:dyDescent="0.25">
      <c r="G20982" s="78"/>
      <c r="H20982" s="78"/>
      <c r="I20982" s="78"/>
      <c r="J20982" s="78"/>
      <c r="K20982" s="78"/>
      <c r="M20982" s="11"/>
    </row>
    <row r="20983" spans="7:13" ht="15" x14ac:dyDescent="0.25">
      <c r="G20983" s="78"/>
      <c r="H20983" s="78"/>
      <c r="I20983" s="78"/>
      <c r="J20983" s="78"/>
      <c r="K20983" s="78"/>
      <c r="M20983" s="11"/>
    </row>
    <row r="20984" spans="7:13" ht="15" x14ac:dyDescent="0.25">
      <c r="G20984" s="78"/>
      <c r="H20984" s="78"/>
      <c r="I20984" s="78"/>
      <c r="J20984" s="78"/>
      <c r="K20984" s="78"/>
      <c r="M20984" s="11"/>
    </row>
    <row r="20985" spans="7:13" ht="15" x14ac:dyDescent="0.25">
      <c r="G20985" s="78"/>
      <c r="H20985" s="78"/>
      <c r="I20985" s="78"/>
      <c r="J20985" s="78"/>
      <c r="K20985" s="78"/>
      <c r="M20985" s="11"/>
    </row>
    <row r="20986" spans="7:13" ht="15" x14ac:dyDescent="0.25">
      <c r="G20986" s="78"/>
      <c r="H20986" s="78"/>
      <c r="I20986" s="78"/>
      <c r="J20986" s="78"/>
      <c r="K20986" s="78"/>
      <c r="M20986" s="11"/>
    </row>
    <row r="20987" spans="7:13" ht="15" x14ac:dyDescent="0.25">
      <c r="G20987" s="78"/>
      <c r="H20987" s="78"/>
      <c r="I20987" s="78"/>
      <c r="J20987" s="78"/>
      <c r="K20987" s="78"/>
      <c r="M20987" s="11"/>
    </row>
    <row r="20988" spans="7:13" ht="15" x14ac:dyDescent="0.25">
      <c r="G20988" s="78"/>
      <c r="H20988" s="78"/>
      <c r="I20988" s="78"/>
      <c r="J20988" s="78"/>
      <c r="K20988" s="78"/>
      <c r="M20988" s="11"/>
    </row>
    <row r="20989" spans="7:13" ht="15" x14ac:dyDescent="0.25">
      <c r="G20989" s="78"/>
      <c r="H20989" s="78"/>
      <c r="I20989" s="78"/>
      <c r="J20989" s="78"/>
      <c r="K20989" s="78"/>
      <c r="M20989" s="11"/>
    </row>
    <row r="20990" spans="7:13" ht="15" x14ac:dyDescent="0.25">
      <c r="G20990" s="78"/>
      <c r="H20990" s="78"/>
      <c r="I20990" s="78"/>
      <c r="J20990" s="78"/>
      <c r="K20990" s="78"/>
      <c r="M20990" s="11"/>
    </row>
    <row r="20991" spans="7:13" ht="15" x14ac:dyDescent="0.25">
      <c r="G20991" s="78"/>
      <c r="H20991" s="78"/>
      <c r="I20991" s="78"/>
      <c r="J20991" s="78"/>
      <c r="K20991" s="78"/>
      <c r="M20991" s="11"/>
    </row>
    <row r="20992" spans="7:13" ht="15" x14ac:dyDescent="0.25">
      <c r="G20992" s="78"/>
      <c r="H20992" s="78"/>
      <c r="I20992" s="78"/>
      <c r="J20992" s="78"/>
      <c r="K20992" s="78"/>
      <c r="M20992" s="11"/>
    </row>
    <row r="20993" spans="7:13" ht="15" x14ac:dyDescent="0.25">
      <c r="G20993" s="78"/>
      <c r="H20993" s="78"/>
      <c r="I20993" s="78"/>
      <c r="J20993" s="78"/>
      <c r="K20993" s="78"/>
      <c r="M20993" s="11"/>
    </row>
    <row r="20994" spans="7:13" ht="15" x14ac:dyDescent="0.25">
      <c r="G20994" s="78"/>
      <c r="H20994" s="78"/>
      <c r="I20994" s="78"/>
      <c r="J20994" s="78"/>
      <c r="K20994" s="78"/>
      <c r="M20994" s="11"/>
    </row>
    <row r="20995" spans="7:13" ht="15" x14ac:dyDescent="0.25">
      <c r="G20995" s="78"/>
      <c r="H20995" s="78"/>
      <c r="I20995" s="78"/>
      <c r="J20995" s="78"/>
      <c r="K20995" s="78"/>
      <c r="M20995" s="11"/>
    </row>
    <row r="20996" spans="7:13" ht="15" x14ac:dyDescent="0.25">
      <c r="G20996" s="78"/>
      <c r="H20996" s="78"/>
      <c r="I20996" s="78"/>
      <c r="J20996" s="78"/>
      <c r="K20996" s="78"/>
      <c r="M20996" s="11"/>
    </row>
    <row r="20997" spans="7:13" ht="15" x14ac:dyDescent="0.25">
      <c r="G20997" s="78"/>
      <c r="H20997" s="78"/>
      <c r="I20997" s="78"/>
      <c r="J20997" s="78"/>
      <c r="K20997" s="78"/>
      <c r="M20997" s="11"/>
    </row>
    <row r="20998" spans="7:13" ht="15" x14ac:dyDescent="0.25">
      <c r="G20998" s="78"/>
      <c r="H20998" s="78"/>
      <c r="I20998" s="78"/>
      <c r="J20998" s="78"/>
      <c r="K20998" s="78"/>
      <c r="M20998" s="11"/>
    </row>
    <row r="20999" spans="7:13" ht="15" x14ac:dyDescent="0.25">
      <c r="G20999" s="78"/>
      <c r="H20999" s="78"/>
      <c r="I20999" s="78"/>
      <c r="J20999" s="78"/>
      <c r="K20999" s="78"/>
      <c r="M20999" s="11"/>
    </row>
    <row r="21000" spans="7:13" ht="15" x14ac:dyDescent="0.25">
      <c r="G21000" s="78"/>
      <c r="H21000" s="78"/>
      <c r="I21000" s="78"/>
      <c r="J21000" s="78"/>
      <c r="K21000" s="78"/>
      <c r="M21000" s="11"/>
    </row>
    <row r="21001" spans="7:13" ht="15" x14ac:dyDescent="0.25">
      <c r="G21001" s="78"/>
      <c r="H21001" s="78"/>
      <c r="I21001" s="78"/>
      <c r="J21001" s="78"/>
      <c r="K21001" s="78"/>
      <c r="M21001" s="11"/>
    </row>
    <row r="21002" spans="7:13" ht="15" x14ac:dyDescent="0.25">
      <c r="G21002" s="78"/>
      <c r="H21002" s="78"/>
      <c r="I21002" s="78"/>
      <c r="J21002" s="78"/>
      <c r="K21002" s="78"/>
      <c r="M21002" s="11"/>
    </row>
    <row r="21003" spans="7:13" ht="15" x14ac:dyDescent="0.25">
      <c r="G21003" s="78"/>
      <c r="H21003" s="78"/>
      <c r="I21003" s="78"/>
      <c r="J21003" s="78"/>
      <c r="K21003" s="78"/>
      <c r="M21003" s="11"/>
    </row>
    <row r="21004" spans="7:13" ht="15" x14ac:dyDescent="0.25">
      <c r="G21004" s="78"/>
      <c r="H21004" s="78"/>
      <c r="I21004" s="78"/>
      <c r="J21004" s="78"/>
      <c r="K21004" s="78"/>
      <c r="M21004" s="11"/>
    </row>
    <row r="21005" spans="7:13" ht="15" x14ac:dyDescent="0.25">
      <c r="G21005" s="78"/>
      <c r="H21005" s="78"/>
      <c r="I21005" s="78"/>
      <c r="J21005" s="78"/>
      <c r="K21005" s="78"/>
      <c r="M21005" s="11"/>
    </row>
    <row r="21006" spans="7:13" ht="15" x14ac:dyDescent="0.25">
      <c r="G21006" s="78"/>
      <c r="H21006" s="78"/>
      <c r="I21006" s="78"/>
      <c r="J21006" s="78"/>
      <c r="K21006" s="78"/>
      <c r="M21006" s="11"/>
    </row>
    <row r="21007" spans="7:13" ht="15" x14ac:dyDescent="0.25">
      <c r="G21007" s="78"/>
      <c r="H21007" s="78"/>
      <c r="I21007" s="78"/>
      <c r="J21007" s="78"/>
      <c r="K21007" s="78"/>
      <c r="M21007" s="11"/>
    </row>
    <row r="21008" spans="7:13" ht="15" x14ac:dyDescent="0.25">
      <c r="G21008" s="78"/>
      <c r="H21008" s="78"/>
      <c r="I21008" s="78"/>
      <c r="J21008" s="78"/>
      <c r="K21008" s="78"/>
      <c r="M21008" s="11"/>
    </row>
    <row r="21009" spans="7:13" ht="15" x14ac:dyDescent="0.25">
      <c r="G21009" s="78"/>
      <c r="H21009" s="78"/>
      <c r="I21009" s="78"/>
      <c r="J21009" s="78"/>
      <c r="K21009" s="78"/>
      <c r="M21009" s="11"/>
    </row>
    <row r="21010" spans="7:13" ht="15" x14ac:dyDescent="0.25">
      <c r="G21010" s="78"/>
      <c r="H21010" s="78"/>
      <c r="I21010" s="78"/>
      <c r="J21010" s="78"/>
      <c r="K21010" s="78"/>
      <c r="M21010" s="11"/>
    </row>
    <row r="21011" spans="7:13" ht="15" x14ac:dyDescent="0.25">
      <c r="G21011" s="78"/>
      <c r="H21011" s="78"/>
      <c r="I21011" s="78"/>
      <c r="J21011" s="78"/>
      <c r="K21011" s="78"/>
      <c r="M21011" s="11"/>
    </row>
    <row r="21012" spans="7:13" ht="15" x14ac:dyDescent="0.25">
      <c r="G21012" s="78"/>
      <c r="H21012" s="78"/>
      <c r="I21012" s="78"/>
      <c r="J21012" s="78"/>
      <c r="K21012" s="78"/>
      <c r="M21012" s="11"/>
    </row>
    <row r="21013" spans="7:13" ht="15" x14ac:dyDescent="0.25">
      <c r="G21013" s="78"/>
      <c r="H21013" s="78"/>
      <c r="I21013" s="78"/>
      <c r="J21013" s="78"/>
      <c r="K21013" s="78"/>
      <c r="M21013" s="11"/>
    </row>
    <row r="21014" spans="7:13" ht="15" x14ac:dyDescent="0.25">
      <c r="G21014" s="78"/>
      <c r="H21014" s="78"/>
      <c r="I21014" s="78"/>
      <c r="J21014" s="78"/>
      <c r="K21014" s="78"/>
      <c r="M21014" s="11"/>
    </row>
    <row r="21015" spans="7:13" ht="15" x14ac:dyDescent="0.25">
      <c r="G21015" s="78"/>
      <c r="H21015" s="78"/>
      <c r="I21015" s="78"/>
      <c r="J21015" s="78"/>
      <c r="K21015" s="78"/>
      <c r="M21015" s="11"/>
    </row>
    <row r="21016" spans="7:13" ht="15" x14ac:dyDescent="0.25">
      <c r="G21016" s="78"/>
      <c r="H21016" s="78"/>
      <c r="I21016" s="78"/>
      <c r="J21016" s="78"/>
      <c r="K21016" s="78"/>
      <c r="M21016" s="11"/>
    </row>
    <row r="21017" spans="7:13" ht="15" x14ac:dyDescent="0.25">
      <c r="G21017" s="78"/>
      <c r="H21017" s="78"/>
      <c r="I21017" s="78"/>
      <c r="J21017" s="78"/>
      <c r="K21017" s="78"/>
      <c r="M21017" s="11"/>
    </row>
    <row r="21018" spans="7:13" ht="15" x14ac:dyDescent="0.25">
      <c r="G21018" s="78"/>
      <c r="H21018" s="78"/>
      <c r="I21018" s="78"/>
      <c r="J21018" s="78"/>
      <c r="K21018" s="78"/>
      <c r="M21018" s="11"/>
    </row>
    <row r="21019" spans="7:13" ht="15" x14ac:dyDescent="0.25">
      <c r="G21019" s="78"/>
      <c r="H21019" s="78"/>
      <c r="I21019" s="78"/>
      <c r="J21019" s="78"/>
      <c r="K21019" s="78"/>
      <c r="M21019" s="11"/>
    </row>
    <row r="21020" spans="7:13" ht="15" x14ac:dyDescent="0.25">
      <c r="G21020" s="78"/>
      <c r="H21020" s="78"/>
      <c r="I21020" s="78"/>
      <c r="J21020" s="78"/>
      <c r="K21020" s="78"/>
      <c r="M21020" s="11"/>
    </row>
    <row r="21021" spans="7:13" ht="15" x14ac:dyDescent="0.25">
      <c r="G21021" s="78"/>
      <c r="H21021" s="78"/>
      <c r="I21021" s="78"/>
      <c r="J21021" s="78"/>
      <c r="K21021" s="78"/>
      <c r="M21021" s="11"/>
    </row>
    <row r="21022" spans="7:13" ht="15" x14ac:dyDescent="0.25">
      <c r="G21022" s="78"/>
      <c r="H21022" s="78"/>
      <c r="I21022" s="78"/>
      <c r="J21022" s="78"/>
      <c r="K21022" s="78"/>
      <c r="M21022" s="11"/>
    </row>
    <row r="21023" spans="7:13" ht="15" x14ac:dyDescent="0.25">
      <c r="G21023" s="78"/>
      <c r="H21023" s="78"/>
      <c r="I21023" s="78"/>
      <c r="J21023" s="78"/>
      <c r="K21023" s="78"/>
      <c r="M21023" s="11"/>
    </row>
    <row r="21024" spans="7:13" ht="15" x14ac:dyDescent="0.25">
      <c r="G21024" s="78"/>
      <c r="H21024" s="78"/>
      <c r="I21024" s="78"/>
      <c r="J21024" s="78"/>
      <c r="K21024" s="78"/>
      <c r="M21024" s="11"/>
    </row>
    <row r="21025" spans="7:13" ht="15" x14ac:dyDescent="0.25">
      <c r="G21025" s="78"/>
      <c r="H21025" s="78"/>
      <c r="I21025" s="78"/>
      <c r="J21025" s="78"/>
      <c r="K21025" s="78"/>
      <c r="M21025" s="11"/>
    </row>
    <row r="21026" spans="7:13" ht="15" x14ac:dyDescent="0.25">
      <c r="G21026" s="78"/>
      <c r="H21026" s="78"/>
      <c r="I21026" s="78"/>
      <c r="J21026" s="78"/>
      <c r="K21026" s="78"/>
      <c r="M21026" s="11"/>
    </row>
    <row r="21027" spans="7:13" ht="15" x14ac:dyDescent="0.25">
      <c r="G21027" s="78"/>
      <c r="H21027" s="78"/>
      <c r="I21027" s="78"/>
      <c r="J21027" s="78"/>
      <c r="K21027" s="78"/>
      <c r="M21027" s="11"/>
    </row>
    <row r="21028" spans="7:13" ht="15" x14ac:dyDescent="0.25">
      <c r="G21028" s="78"/>
      <c r="H21028" s="78"/>
      <c r="I21028" s="78"/>
      <c r="J21028" s="78"/>
      <c r="K21028" s="78"/>
      <c r="M21028" s="11"/>
    </row>
    <row r="21029" spans="7:13" ht="15" x14ac:dyDescent="0.25">
      <c r="G21029" s="78"/>
      <c r="H21029" s="78"/>
      <c r="I21029" s="78"/>
      <c r="J21029" s="78"/>
      <c r="K21029" s="78"/>
      <c r="M21029" s="11"/>
    </row>
    <row r="21030" spans="7:13" ht="15" x14ac:dyDescent="0.25">
      <c r="G21030" s="78"/>
      <c r="H21030" s="78"/>
      <c r="I21030" s="78"/>
      <c r="J21030" s="78"/>
      <c r="K21030" s="78"/>
      <c r="M21030" s="11"/>
    </row>
    <row r="21031" spans="7:13" ht="15" x14ac:dyDescent="0.25">
      <c r="G21031" s="78"/>
      <c r="H21031" s="78"/>
      <c r="I21031" s="78"/>
      <c r="J21031" s="78"/>
      <c r="K21031" s="78"/>
      <c r="M21031" s="11"/>
    </row>
    <row r="21032" spans="7:13" ht="15" x14ac:dyDescent="0.25">
      <c r="G21032" s="78"/>
      <c r="H21032" s="78"/>
      <c r="I21032" s="78"/>
      <c r="J21032" s="78"/>
      <c r="K21032" s="78"/>
      <c r="M21032" s="11"/>
    </row>
    <row r="21033" spans="7:13" ht="15" x14ac:dyDescent="0.25">
      <c r="G21033" s="78"/>
      <c r="H21033" s="78"/>
      <c r="I21033" s="78"/>
      <c r="J21033" s="78"/>
      <c r="K21033" s="78"/>
      <c r="M21033" s="11"/>
    </row>
    <row r="21034" spans="7:13" ht="15" x14ac:dyDescent="0.25">
      <c r="G21034" s="78"/>
      <c r="H21034" s="78"/>
      <c r="I21034" s="78"/>
      <c r="J21034" s="78"/>
      <c r="K21034" s="78"/>
      <c r="M21034" s="11"/>
    </row>
    <row r="21035" spans="7:13" ht="15" x14ac:dyDescent="0.25">
      <c r="G21035" s="78"/>
      <c r="H21035" s="78"/>
      <c r="I21035" s="78"/>
      <c r="J21035" s="78"/>
      <c r="K21035" s="78"/>
      <c r="M21035" s="11"/>
    </row>
    <row r="21036" spans="7:13" ht="15" x14ac:dyDescent="0.25">
      <c r="G21036" s="78"/>
      <c r="H21036" s="78"/>
      <c r="I21036" s="78"/>
      <c r="J21036" s="78"/>
      <c r="K21036" s="78"/>
      <c r="M21036" s="11"/>
    </row>
    <row r="21037" spans="7:13" ht="15" x14ac:dyDescent="0.25">
      <c r="G21037" s="78"/>
      <c r="H21037" s="78"/>
      <c r="I21037" s="78"/>
      <c r="J21037" s="78"/>
      <c r="K21037" s="78"/>
      <c r="M21037" s="11"/>
    </row>
    <row r="21038" spans="7:13" ht="15" x14ac:dyDescent="0.25">
      <c r="G21038" s="78"/>
      <c r="H21038" s="78"/>
      <c r="I21038" s="78"/>
      <c r="J21038" s="78"/>
      <c r="K21038" s="78"/>
      <c r="M21038" s="11"/>
    </row>
    <row r="21039" spans="7:13" ht="15" x14ac:dyDescent="0.25">
      <c r="G21039" s="78"/>
      <c r="H21039" s="78"/>
      <c r="I21039" s="78"/>
      <c r="J21039" s="78"/>
      <c r="K21039" s="78"/>
      <c r="M21039" s="11"/>
    </row>
    <row r="21040" spans="7:13" ht="15" x14ac:dyDescent="0.25">
      <c r="G21040" s="78"/>
      <c r="H21040" s="78"/>
      <c r="I21040" s="78"/>
      <c r="J21040" s="78"/>
      <c r="K21040" s="78"/>
      <c r="M21040" s="11"/>
    </row>
    <row r="21041" spans="7:13" ht="15" x14ac:dyDescent="0.25">
      <c r="G21041" s="78"/>
      <c r="H21041" s="78"/>
      <c r="I21041" s="78"/>
      <c r="J21041" s="78"/>
      <c r="K21041" s="78"/>
      <c r="M21041" s="11"/>
    </row>
    <row r="21042" spans="7:13" ht="15" x14ac:dyDescent="0.25">
      <c r="G21042" s="78"/>
      <c r="H21042" s="78"/>
      <c r="I21042" s="78"/>
      <c r="J21042" s="78"/>
      <c r="K21042" s="78"/>
      <c r="M21042" s="11"/>
    </row>
    <row r="21043" spans="7:13" ht="15" x14ac:dyDescent="0.25">
      <c r="G21043" s="78"/>
      <c r="H21043" s="78"/>
      <c r="I21043" s="78"/>
      <c r="J21043" s="78"/>
      <c r="K21043" s="78"/>
      <c r="M21043" s="11"/>
    </row>
    <row r="21044" spans="7:13" ht="15" x14ac:dyDescent="0.25">
      <c r="G21044" s="78"/>
      <c r="H21044" s="78"/>
      <c r="I21044" s="78"/>
      <c r="J21044" s="78"/>
      <c r="K21044" s="78"/>
      <c r="M21044" s="11"/>
    </row>
    <row r="21045" spans="7:13" ht="15" x14ac:dyDescent="0.25">
      <c r="G21045" s="78"/>
      <c r="H21045" s="78"/>
      <c r="I21045" s="78"/>
      <c r="J21045" s="78"/>
      <c r="K21045" s="78"/>
      <c r="M21045" s="11"/>
    </row>
    <row r="21046" spans="7:13" ht="15" x14ac:dyDescent="0.25">
      <c r="G21046" s="78"/>
      <c r="H21046" s="78"/>
      <c r="I21046" s="78"/>
      <c r="J21046" s="78"/>
      <c r="K21046" s="78"/>
      <c r="M21046" s="11"/>
    </row>
    <row r="21047" spans="7:13" ht="15" x14ac:dyDescent="0.25">
      <c r="G21047" s="78"/>
      <c r="H21047" s="78"/>
      <c r="I21047" s="78"/>
      <c r="J21047" s="78"/>
      <c r="K21047" s="78"/>
      <c r="M21047" s="11"/>
    </row>
    <row r="21048" spans="7:13" ht="15" x14ac:dyDescent="0.25">
      <c r="G21048" s="78"/>
      <c r="H21048" s="78"/>
      <c r="I21048" s="78"/>
      <c r="J21048" s="78"/>
      <c r="K21048" s="78"/>
      <c r="M21048" s="11"/>
    </row>
    <row r="21049" spans="7:13" ht="15" x14ac:dyDescent="0.25">
      <c r="G21049" s="78"/>
      <c r="H21049" s="78"/>
      <c r="I21049" s="78"/>
      <c r="J21049" s="78"/>
      <c r="K21049" s="78"/>
      <c r="M21049" s="11"/>
    </row>
    <row r="21050" spans="7:13" ht="15" x14ac:dyDescent="0.25">
      <c r="G21050" s="78"/>
      <c r="H21050" s="78"/>
      <c r="I21050" s="78"/>
      <c r="J21050" s="78"/>
      <c r="K21050" s="78"/>
      <c r="M21050" s="11"/>
    </row>
    <row r="21051" spans="7:13" ht="15" x14ac:dyDescent="0.25">
      <c r="G21051" s="78"/>
      <c r="H21051" s="78"/>
      <c r="I21051" s="78"/>
      <c r="J21051" s="78"/>
      <c r="K21051" s="78"/>
      <c r="M21051" s="11"/>
    </row>
    <row r="21052" spans="7:13" ht="15" x14ac:dyDescent="0.25">
      <c r="G21052" s="78"/>
      <c r="H21052" s="78"/>
      <c r="I21052" s="78"/>
      <c r="J21052" s="78"/>
      <c r="K21052" s="78"/>
      <c r="M21052" s="11"/>
    </row>
    <row r="21053" spans="7:13" ht="15" x14ac:dyDescent="0.25">
      <c r="G21053" s="78"/>
      <c r="H21053" s="78"/>
      <c r="I21053" s="78"/>
      <c r="J21053" s="78"/>
      <c r="K21053" s="78"/>
      <c r="M21053" s="11"/>
    </row>
    <row r="21054" spans="7:13" ht="15" x14ac:dyDescent="0.25">
      <c r="G21054" s="78"/>
      <c r="H21054" s="78"/>
      <c r="I21054" s="78"/>
      <c r="J21054" s="78"/>
      <c r="K21054" s="78"/>
      <c r="M21054" s="11"/>
    </row>
    <row r="21055" spans="7:13" ht="15" x14ac:dyDescent="0.25">
      <c r="G21055" s="78"/>
      <c r="H21055" s="78"/>
      <c r="I21055" s="78"/>
      <c r="J21055" s="78"/>
      <c r="K21055" s="78"/>
      <c r="M21055" s="11"/>
    </row>
    <row r="21056" spans="7:13" ht="15" x14ac:dyDescent="0.25">
      <c r="G21056" s="78"/>
      <c r="H21056" s="78"/>
      <c r="I21056" s="78"/>
      <c r="J21056" s="78"/>
      <c r="K21056" s="78"/>
      <c r="M21056" s="11"/>
    </row>
    <row r="21057" spans="7:13" ht="15" x14ac:dyDescent="0.25">
      <c r="G21057" s="78"/>
      <c r="H21057" s="78"/>
      <c r="I21057" s="78"/>
      <c r="J21057" s="78"/>
      <c r="K21057" s="78"/>
      <c r="M21057" s="11"/>
    </row>
    <row r="21058" spans="7:13" ht="15" x14ac:dyDescent="0.25">
      <c r="G21058" s="78"/>
      <c r="H21058" s="78"/>
      <c r="I21058" s="78"/>
      <c r="J21058" s="78"/>
      <c r="K21058" s="78"/>
      <c r="M21058" s="11"/>
    </row>
    <row r="21059" spans="7:13" ht="15" x14ac:dyDescent="0.25">
      <c r="G21059" s="78"/>
      <c r="H21059" s="78"/>
      <c r="I21059" s="78"/>
      <c r="J21059" s="78"/>
      <c r="K21059" s="78"/>
      <c r="M21059" s="11"/>
    </row>
    <row r="21060" spans="7:13" ht="15" x14ac:dyDescent="0.25">
      <c r="G21060" s="78"/>
      <c r="H21060" s="78"/>
      <c r="I21060" s="78"/>
      <c r="J21060" s="78"/>
      <c r="K21060" s="78"/>
      <c r="M21060" s="11"/>
    </row>
    <row r="21061" spans="7:13" ht="15" x14ac:dyDescent="0.25">
      <c r="G21061" s="78"/>
      <c r="H21061" s="78"/>
      <c r="I21061" s="78"/>
      <c r="J21061" s="78"/>
      <c r="K21061" s="78"/>
      <c r="M21061" s="11"/>
    </row>
    <row r="21062" spans="7:13" ht="15" x14ac:dyDescent="0.25">
      <c r="G21062" s="78"/>
      <c r="H21062" s="78"/>
      <c r="I21062" s="78"/>
      <c r="J21062" s="78"/>
      <c r="K21062" s="78"/>
      <c r="M21062" s="11"/>
    </row>
    <row r="21063" spans="7:13" ht="15" x14ac:dyDescent="0.25">
      <c r="G21063" s="78"/>
      <c r="H21063" s="78"/>
      <c r="I21063" s="78"/>
      <c r="J21063" s="78"/>
      <c r="K21063" s="78"/>
      <c r="M21063" s="11"/>
    </row>
    <row r="21064" spans="7:13" ht="15" x14ac:dyDescent="0.25">
      <c r="G21064" s="78"/>
      <c r="H21064" s="78"/>
      <c r="I21064" s="78"/>
      <c r="J21064" s="78"/>
      <c r="K21064" s="78"/>
      <c r="M21064" s="11"/>
    </row>
    <row r="21065" spans="7:13" ht="15" x14ac:dyDescent="0.25">
      <c r="G21065" s="78"/>
      <c r="H21065" s="78"/>
      <c r="I21065" s="78"/>
      <c r="J21065" s="78"/>
      <c r="K21065" s="78"/>
      <c r="M21065" s="11"/>
    </row>
    <row r="21066" spans="7:13" ht="15" x14ac:dyDescent="0.25">
      <c r="G21066" s="78"/>
      <c r="H21066" s="78"/>
      <c r="I21066" s="78"/>
      <c r="J21066" s="78"/>
      <c r="K21066" s="78"/>
      <c r="M21066" s="11"/>
    </row>
    <row r="21067" spans="7:13" ht="15" x14ac:dyDescent="0.25">
      <c r="G21067" s="78"/>
      <c r="H21067" s="78"/>
      <c r="I21067" s="78"/>
      <c r="J21067" s="78"/>
      <c r="K21067" s="78"/>
      <c r="M21067" s="11"/>
    </row>
    <row r="21068" spans="7:13" ht="15" x14ac:dyDescent="0.25">
      <c r="G21068" s="78"/>
      <c r="H21068" s="78"/>
      <c r="I21068" s="78"/>
      <c r="J21068" s="78"/>
      <c r="K21068" s="78"/>
      <c r="M21068" s="11"/>
    </row>
    <row r="21069" spans="7:13" ht="15" x14ac:dyDescent="0.25">
      <c r="G21069" s="78"/>
      <c r="H21069" s="78"/>
      <c r="I21069" s="78"/>
      <c r="J21069" s="78"/>
      <c r="K21069" s="78"/>
      <c r="M21069" s="11"/>
    </row>
    <row r="21070" spans="7:13" ht="15" x14ac:dyDescent="0.25">
      <c r="G21070" s="78"/>
      <c r="H21070" s="78"/>
      <c r="I21070" s="78"/>
      <c r="J21070" s="78"/>
      <c r="K21070" s="78"/>
      <c r="M21070" s="11"/>
    </row>
    <row r="21071" spans="7:13" ht="15" x14ac:dyDescent="0.25">
      <c r="G21071" s="78"/>
      <c r="H21071" s="78"/>
      <c r="I21071" s="78"/>
      <c r="J21071" s="78"/>
      <c r="K21071" s="78"/>
      <c r="M21071" s="11"/>
    </row>
    <row r="21072" spans="7:13" ht="15" x14ac:dyDescent="0.25">
      <c r="G21072" s="78"/>
      <c r="H21072" s="78"/>
      <c r="I21072" s="78"/>
      <c r="J21072" s="78"/>
      <c r="K21072" s="78"/>
      <c r="M21072" s="11"/>
    </row>
    <row r="21073" spans="7:13" ht="15" x14ac:dyDescent="0.25">
      <c r="G21073" s="78"/>
      <c r="H21073" s="78"/>
      <c r="I21073" s="78"/>
      <c r="J21073" s="78"/>
      <c r="K21073" s="78"/>
      <c r="M21073" s="11"/>
    </row>
    <row r="21074" spans="7:13" ht="15" x14ac:dyDescent="0.25">
      <c r="G21074" s="78"/>
      <c r="H21074" s="78"/>
      <c r="I21074" s="78"/>
      <c r="J21074" s="78"/>
      <c r="K21074" s="78"/>
      <c r="M21074" s="11"/>
    </row>
    <row r="21075" spans="7:13" ht="15" x14ac:dyDescent="0.25">
      <c r="G21075" s="78"/>
      <c r="H21075" s="78"/>
      <c r="I21075" s="78"/>
      <c r="J21075" s="78"/>
      <c r="K21075" s="78"/>
      <c r="M21075" s="11"/>
    </row>
    <row r="21076" spans="7:13" ht="15" x14ac:dyDescent="0.25">
      <c r="G21076" s="78"/>
      <c r="H21076" s="78"/>
      <c r="I21076" s="78"/>
      <c r="J21076" s="78"/>
      <c r="K21076" s="78"/>
      <c r="M21076" s="11"/>
    </row>
    <row r="21077" spans="7:13" ht="15" x14ac:dyDescent="0.25">
      <c r="G21077" s="78"/>
      <c r="H21077" s="78"/>
      <c r="I21077" s="78"/>
      <c r="J21077" s="78"/>
      <c r="K21077" s="78"/>
      <c r="M21077" s="11"/>
    </row>
    <row r="21078" spans="7:13" ht="15" x14ac:dyDescent="0.25">
      <c r="G21078" s="78"/>
      <c r="H21078" s="78"/>
      <c r="I21078" s="78"/>
      <c r="J21078" s="78"/>
      <c r="K21078" s="78"/>
      <c r="M21078" s="11"/>
    </row>
    <row r="21079" spans="7:13" ht="15" x14ac:dyDescent="0.25">
      <c r="G21079" s="78"/>
      <c r="H21079" s="78"/>
      <c r="I21079" s="78"/>
      <c r="J21079" s="78"/>
      <c r="K21079" s="78"/>
      <c r="M21079" s="11"/>
    </row>
    <row r="21080" spans="7:13" ht="15" x14ac:dyDescent="0.25">
      <c r="G21080" s="78"/>
      <c r="H21080" s="78"/>
      <c r="I21080" s="78"/>
      <c r="J21080" s="78"/>
      <c r="K21080" s="78"/>
      <c r="M21080" s="11"/>
    </row>
    <row r="21081" spans="7:13" ht="15" x14ac:dyDescent="0.25">
      <c r="G21081" s="78"/>
      <c r="H21081" s="78"/>
      <c r="I21081" s="78"/>
      <c r="J21081" s="78"/>
      <c r="K21081" s="78"/>
      <c r="M21081" s="11"/>
    </row>
    <row r="21082" spans="7:13" ht="15" x14ac:dyDescent="0.25">
      <c r="G21082" s="78"/>
      <c r="H21082" s="78"/>
      <c r="I21082" s="78"/>
      <c r="J21082" s="78"/>
      <c r="K21082" s="78"/>
      <c r="M21082" s="11"/>
    </row>
    <row r="21083" spans="7:13" ht="15" x14ac:dyDescent="0.25">
      <c r="G21083" s="78"/>
      <c r="H21083" s="78"/>
      <c r="I21083" s="78"/>
      <c r="J21083" s="78"/>
      <c r="K21083" s="78"/>
      <c r="M21083" s="11"/>
    </row>
    <row r="21084" spans="7:13" ht="15" x14ac:dyDescent="0.25">
      <c r="G21084" s="78"/>
      <c r="H21084" s="78"/>
      <c r="I21084" s="78"/>
      <c r="J21084" s="78"/>
      <c r="K21084" s="78"/>
      <c r="M21084" s="11"/>
    </row>
    <row r="21085" spans="7:13" ht="15" x14ac:dyDescent="0.25">
      <c r="G21085" s="78"/>
      <c r="H21085" s="78"/>
      <c r="I21085" s="78"/>
      <c r="J21085" s="78"/>
      <c r="K21085" s="78"/>
      <c r="M21085" s="11"/>
    </row>
    <row r="21086" spans="7:13" ht="15" x14ac:dyDescent="0.25">
      <c r="G21086" s="78"/>
      <c r="H21086" s="78"/>
      <c r="I21086" s="78"/>
      <c r="J21086" s="78"/>
      <c r="K21086" s="78"/>
      <c r="M21086" s="11"/>
    </row>
    <row r="21087" spans="7:13" ht="15" x14ac:dyDescent="0.25">
      <c r="G21087" s="78"/>
      <c r="H21087" s="78"/>
      <c r="I21087" s="78"/>
      <c r="J21087" s="78"/>
      <c r="K21087" s="78"/>
      <c r="M21087" s="11"/>
    </row>
    <row r="21088" spans="7:13" ht="15" x14ac:dyDescent="0.25">
      <c r="G21088" s="78"/>
      <c r="H21088" s="78"/>
      <c r="I21088" s="78"/>
      <c r="J21088" s="78"/>
      <c r="K21088" s="78"/>
      <c r="M21088" s="11"/>
    </row>
    <row r="21089" spans="7:13" ht="15" x14ac:dyDescent="0.25">
      <c r="G21089" s="78"/>
      <c r="H21089" s="78"/>
      <c r="I21089" s="78"/>
      <c r="J21089" s="78"/>
      <c r="K21089" s="78"/>
      <c r="M21089" s="11"/>
    </row>
    <row r="21090" spans="7:13" ht="15" x14ac:dyDescent="0.25">
      <c r="G21090" s="78"/>
      <c r="H21090" s="78"/>
      <c r="I21090" s="78"/>
      <c r="J21090" s="78"/>
      <c r="K21090" s="78"/>
      <c r="M21090" s="11"/>
    </row>
    <row r="21091" spans="7:13" ht="15" x14ac:dyDescent="0.25">
      <c r="G21091" s="78"/>
      <c r="H21091" s="78"/>
      <c r="I21091" s="78"/>
      <c r="J21091" s="78"/>
      <c r="K21091" s="78"/>
      <c r="M21091" s="11"/>
    </row>
    <row r="21092" spans="7:13" ht="15" x14ac:dyDescent="0.25">
      <c r="G21092" s="78"/>
      <c r="H21092" s="78"/>
      <c r="I21092" s="78"/>
      <c r="J21092" s="78"/>
      <c r="K21092" s="78"/>
      <c r="M21092" s="11"/>
    </row>
    <row r="21093" spans="7:13" ht="15" x14ac:dyDescent="0.25">
      <c r="G21093" s="78"/>
      <c r="H21093" s="78"/>
      <c r="I21093" s="78"/>
      <c r="J21093" s="78"/>
      <c r="K21093" s="78"/>
      <c r="M21093" s="11"/>
    </row>
    <row r="21094" spans="7:13" ht="15" x14ac:dyDescent="0.25">
      <c r="G21094" s="78"/>
      <c r="H21094" s="78"/>
      <c r="I21094" s="78"/>
      <c r="J21094" s="78"/>
      <c r="K21094" s="78"/>
      <c r="M21094" s="11"/>
    </row>
    <row r="21095" spans="7:13" ht="15" x14ac:dyDescent="0.25">
      <c r="G21095" s="78"/>
      <c r="H21095" s="78"/>
      <c r="I21095" s="78"/>
      <c r="J21095" s="78"/>
      <c r="K21095" s="78"/>
      <c r="M21095" s="11"/>
    </row>
    <row r="21096" spans="7:13" ht="15" x14ac:dyDescent="0.25">
      <c r="G21096" s="78"/>
      <c r="H21096" s="78"/>
      <c r="I21096" s="78"/>
      <c r="J21096" s="78"/>
      <c r="K21096" s="78"/>
      <c r="M21096" s="11"/>
    </row>
    <row r="21097" spans="7:13" ht="15" x14ac:dyDescent="0.25">
      <c r="G21097" s="78"/>
      <c r="H21097" s="78"/>
      <c r="I21097" s="78"/>
      <c r="J21097" s="78"/>
      <c r="K21097" s="78"/>
      <c r="M21097" s="11"/>
    </row>
    <row r="21098" spans="7:13" ht="15" x14ac:dyDescent="0.25">
      <c r="G21098" s="78"/>
      <c r="H21098" s="78"/>
      <c r="I21098" s="78"/>
      <c r="J21098" s="78"/>
      <c r="K21098" s="78"/>
      <c r="M21098" s="11"/>
    </row>
    <row r="21099" spans="7:13" ht="15" x14ac:dyDescent="0.25">
      <c r="G21099" s="78"/>
      <c r="H21099" s="78"/>
      <c r="I21099" s="78"/>
      <c r="J21099" s="78"/>
      <c r="K21099" s="78"/>
      <c r="M21099" s="11"/>
    </row>
    <row r="21100" spans="7:13" ht="15" x14ac:dyDescent="0.25">
      <c r="G21100" s="78"/>
      <c r="H21100" s="78"/>
      <c r="I21100" s="78"/>
      <c r="J21100" s="78"/>
      <c r="K21100" s="78"/>
      <c r="M21100" s="11"/>
    </row>
    <row r="21101" spans="7:13" ht="15" x14ac:dyDescent="0.25">
      <c r="G21101" s="78"/>
      <c r="H21101" s="78"/>
      <c r="I21101" s="78"/>
      <c r="J21101" s="78"/>
      <c r="K21101" s="78"/>
      <c r="M21101" s="11"/>
    </row>
    <row r="21102" spans="7:13" ht="15" x14ac:dyDescent="0.25">
      <c r="G21102" s="78"/>
      <c r="H21102" s="78"/>
      <c r="I21102" s="78"/>
      <c r="J21102" s="78"/>
      <c r="K21102" s="78"/>
      <c r="M21102" s="11"/>
    </row>
    <row r="21103" spans="7:13" ht="15" x14ac:dyDescent="0.25">
      <c r="G21103" s="78"/>
      <c r="H21103" s="78"/>
      <c r="I21103" s="78"/>
      <c r="J21103" s="78"/>
      <c r="K21103" s="78"/>
      <c r="M21103" s="11"/>
    </row>
    <row r="21104" spans="7:13" ht="15" x14ac:dyDescent="0.25">
      <c r="G21104" s="78"/>
      <c r="H21104" s="78"/>
      <c r="I21104" s="78"/>
      <c r="J21104" s="78"/>
      <c r="K21104" s="78"/>
      <c r="M21104" s="11"/>
    </row>
    <row r="21105" spans="7:13" ht="15" x14ac:dyDescent="0.25">
      <c r="G21105" s="78"/>
      <c r="H21105" s="78"/>
      <c r="I21105" s="78"/>
      <c r="J21105" s="78"/>
      <c r="K21105" s="78"/>
      <c r="M21105" s="11"/>
    </row>
    <row r="21106" spans="7:13" ht="15" x14ac:dyDescent="0.25">
      <c r="G21106" s="78"/>
      <c r="H21106" s="78"/>
      <c r="I21106" s="78"/>
      <c r="J21106" s="78"/>
      <c r="K21106" s="78"/>
      <c r="M21106" s="11"/>
    </row>
    <row r="21107" spans="7:13" ht="15" x14ac:dyDescent="0.25">
      <c r="G21107" s="78"/>
      <c r="H21107" s="78"/>
      <c r="I21107" s="78"/>
      <c r="J21107" s="78"/>
      <c r="K21107" s="78"/>
      <c r="M21107" s="11"/>
    </row>
    <row r="21108" spans="7:13" ht="15" x14ac:dyDescent="0.25">
      <c r="G21108" s="78"/>
      <c r="H21108" s="78"/>
      <c r="I21108" s="78"/>
      <c r="J21108" s="78"/>
      <c r="K21108" s="78"/>
      <c r="M21108" s="11"/>
    </row>
    <row r="21109" spans="7:13" ht="15" x14ac:dyDescent="0.25">
      <c r="G21109" s="78"/>
      <c r="H21109" s="78"/>
      <c r="I21109" s="78"/>
      <c r="J21109" s="78"/>
      <c r="K21109" s="78"/>
      <c r="M21109" s="11"/>
    </row>
    <row r="21110" spans="7:13" ht="15" x14ac:dyDescent="0.25">
      <c r="G21110" s="78"/>
      <c r="H21110" s="78"/>
      <c r="I21110" s="78"/>
      <c r="J21110" s="78"/>
      <c r="K21110" s="78"/>
      <c r="M21110" s="11"/>
    </row>
    <row r="21111" spans="7:13" ht="15" x14ac:dyDescent="0.25">
      <c r="G21111" s="78"/>
      <c r="H21111" s="78"/>
      <c r="I21111" s="78"/>
      <c r="J21111" s="78"/>
      <c r="K21111" s="78"/>
      <c r="M21111" s="11"/>
    </row>
    <row r="21112" spans="7:13" ht="15" x14ac:dyDescent="0.25">
      <c r="G21112" s="78"/>
      <c r="H21112" s="78"/>
      <c r="I21112" s="78"/>
      <c r="J21112" s="78"/>
      <c r="K21112" s="78"/>
      <c r="M21112" s="11"/>
    </row>
    <row r="21113" spans="7:13" ht="15" x14ac:dyDescent="0.25">
      <c r="G21113" s="78"/>
      <c r="H21113" s="78"/>
      <c r="I21113" s="78"/>
      <c r="J21113" s="78"/>
      <c r="K21113" s="78"/>
      <c r="M21113" s="11"/>
    </row>
    <row r="21114" spans="7:13" ht="15" x14ac:dyDescent="0.25">
      <c r="G21114" s="78"/>
      <c r="H21114" s="78"/>
      <c r="I21114" s="78"/>
      <c r="J21114" s="78"/>
      <c r="K21114" s="78"/>
      <c r="M21114" s="11"/>
    </row>
    <row r="21115" spans="7:13" ht="15" x14ac:dyDescent="0.25">
      <c r="G21115" s="78"/>
      <c r="H21115" s="78"/>
      <c r="I21115" s="78"/>
      <c r="J21115" s="78"/>
      <c r="K21115" s="78"/>
      <c r="M21115" s="11"/>
    </row>
    <row r="21116" spans="7:13" ht="15" x14ac:dyDescent="0.25">
      <c r="G21116" s="78"/>
      <c r="H21116" s="78"/>
      <c r="I21116" s="78"/>
      <c r="J21116" s="78"/>
      <c r="K21116" s="78"/>
      <c r="M21116" s="11"/>
    </row>
    <row r="21117" spans="7:13" ht="15" x14ac:dyDescent="0.25">
      <c r="G21117" s="78"/>
      <c r="H21117" s="78"/>
      <c r="I21117" s="78"/>
      <c r="J21117" s="78"/>
      <c r="K21117" s="78"/>
      <c r="M21117" s="11"/>
    </row>
    <row r="21118" spans="7:13" ht="15" x14ac:dyDescent="0.25">
      <c r="G21118" s="78"/>
      <c r="H21118" s="78"/>
      <c r="I21118" s="78"/>
      <c r="J21118" s="78"/>
      <c r="K21118" s="78"/>
      <c r="M21118" s="11"/>
    </row>
    <row r="21119" spans="7:13" ht="15" x14ac:dyDescent="0.25">
      <c r="G21119" s="78"/>
      <c r="H21119" s="78"/>
      <c r="I21119" s="78"/>
      <c r="J21119" s="78"/>
      <c r="K21119" s="78"/>
      <c r="M21119" s="11"/>
    </row>
    <row r="21120" spans="7:13" ht="15" x14ac:dyDescent="0.25">
      <c r="G21120" s="78"/>
      <c r="H21120" s="78"/>
      <c r="I21120" s="78"/>
      <c r="J21120" s="78"/>
      <c r="K21120" s="78"/>
      <c r="M21120" s="11"/>
    </row>
    <row r="21121" spans="7:13" ht="15" x14ac:dyDescent="0.25">
      <c r="G21121" s="78"/>
      <c r="H21121" s="78"/>
      <c r="I21121" s="78"/>
      <c r="J21121" s="78"/>
      <c r="K21121" s="78"/>
      <c r="M21121" s="11"/>
    </row>
    <row r="21122" spans="7:13" ht="15" x14ac:dyDescent="0.25">
      <c r="G21122" s="78"/>
      <c r="H21122" s="78"/>
      <c r="I21122" s="78"/>
      <c r="J21122" s="78"/>
      <c r="K21122" s="78"/>
      <c r="M21122" s="11"/>
    </row>
    <row r="21123" spans="7:13" ht="15" x14ac:dyDescent="0.25">
      <c r="G21123" s="78"/>
      <c r="H21123" s="78"/>
      <c r="I21123" s="78"/>
      <c r="J21123" s="78"/>
      <c r="K21123" s="78"/>
      <c r="M21123" s="11"/>
    </row>
    <row r="21124" spans="7:13" ht="15" x14ac:dyDescent="0.25">
      <c r="G21124" s="78"/>
      <c r="H21124" s="78"/>
      <c r="I21124" s="78"/>
      <c r="J21124" s="78"/>
      <c r="K21124" s="78"/>
      <c r="M21124" s="11"/>
    </row>
    <row r="21125" spans="7:13" ht="15" x14ac:dyDescent="0.25">
      <c r="G21125" s="78"/>
      <c r="H21125" s="78"/>
      <c r="I21125" s="78"/>
      <c r="J21125" s="78"/>
      <c r="K21125" s="78"/>
      <c r="M21125" s="11"/>
    </row>
    <row r="21126" spans="7:13" ht="15" x14ac:dyDescent="0.25">
      <c r="G21126" s="78"/>
      <c r="H21126" s="78"/>
      <c r="I21126" s="78"/>
      <c r="J21126" s="78"/>
      <c r="K21126" s="78"/>
      <c r="M21126" s="11"/>
    </row>
    <row r="21127" spans="7:13" ht="15" x14ac:dyDescent="0.25">
      <c r="G21127" s="78"/>
      <c r="H21127" s="78"/>
      <c r="I21127" s="78"/>
      <c r="J21127" s="78"/>
      <c r="K21127" s="78"/>
      <c r="M21127" s="11"/>
    </row>
    <row r="21128" spans="7:13" ht="15" x14ac:dyDescent="0.25">
      <c r="G21128" s="78"/>
      <c r="H21128" s="78"/>
      <c r="I21128" s="78"/>
      <c r="J21128" s="78"/>
      <c r="K21128" s="78"/>
      <c r="M21128" s="11"/>
    </row>
    <row r="21129" spans="7:13" ht="15" x14ac:dyDescent="0.25">
      <c r="G21129" s="78"/>
      <c r="H21129" s="78"/>
      <c r="I21129" s="78"/>
      <c r="J21129" s="78"/>
      <c r="K21129" s="78"/>
      <c r="M21129" s="11"/>
    </row>
    <row r="21130" spans="7:13" ht="15" x14ac:dyDescent="0.25">
      <c r="G21130" s="78"/>
      <c r="H21130" s="78"/>
      <c r="I21130" s="78"/>
      <c r="J21130" s="78"/>
      <c r="K21130" s="78"/>
      <c r="M21130" s="11"/>
    </row>
    <row r="21131" spans="7:13" ht="15" x14ac:dyDescent="0.25">
      <c r="G21131" s="78"/>
      <c r="H21131" s="78"/>
      <c r="I21131" s="78"/>
      <c r="J21131" s="78"/>
      <c r="K21131" s="78"/>
      <c r="M21131" s="11"/>
    </row>
    <row r="21132" spans="7:13" ht="15" x14ac:dyDescent="0.25">
      <c r="G21132" s="78"/>
      <c r="H21132" s="78"/>
      <c r="I21132" s="78"/>
      <c r="J21132" s="78"/>
      <c r="K21132" s="78"/>
      <c r="M21132" s="11"/>
    </row>
    <row r="21133" spans="7:13" ht="15" x14ac:dyDescent="0.25">
      <c r="G21133" s="78"/>
      <c r="H21133" s="78"/>
      <c r="I21133" s="78"/>
      <c r="J21133" s="78"/>
      <c r="K21133" s="78"/>
      <c r="M21133" s="11"/>
    </row>
    <row r="21134" spans="7:13" ht="15" x14ac:dyDescent="0.25">
      <c r="G21134" s="78"/>
      <c r="H21134" s="78"/>
      <c r="I21134" s="78"/>
      <c r="J21134" s="78"/>
      <c r="K21134" s="78"/>
      <c r="M21134" s="11"/>
    </row>
    <row r="21135" spans="7:13" ht="15" x14ac:dyDescent="0.25">
      <c r="G21135" s="78"/>
      <c r="H21135" s="78"/>
      <c r="I21135" s="78"/>
      <c r="J21135" s="78"/>
      <c r="K21135" s="78"/>
      <c r="M21135" s="11"/>
    </row>
    <row r="21136" spans="7:13" ht="15" x14ac:dyDescent="0.25">
      <c r="G21136" s="78"/>
      <c r="H21136" s="78"/>
      <c r="I21136" s="78"/>
      <c r="J21136" s="78"/>
      <c r="K21136" s="78"/>
      <c r="M21136" s="11"/>
    </row>
    <row r="21137" spans="7:13" ht="15" x14ac:dyDescent="0.25">
      <c r="G21137" s="78"/>
      <c r="H21137" s="78"/>
      <c r="I21137" s="78"/>
      <c r="J21137" s="78"/>
      <c r="K21137" s="78"/>
      <c r="M21137" s="11"/>
    </row>
    <row r="21138" spans="7:13" ht="15" x14ac:dyDescent="0.25">
      <c r="G21138" s="78"/>
      <c r="H21138" s="78"/>
      <c r="I21138" s="78"/>
      <c r="J21138" s="78"/>
      <c r="K21138" s="78"/>
      <c r="M21138" s="11"/>
    </row>
    <row r="21139" spans="7:13" ht="15" x14ac:dyDescent="0.25">
      <c r="G21139" s="78"/>
      <c r="H21139" s="78"/>
      <c r="I21139" s="78"/>
      <c r="J21139" s="78"/>
      <c r="K21139" s="78"/>
      <c r="M21139" s="11"/>
    </row>
    <row r="21140" spans="7:13" ht="15" x14ac:dyDescent="0.25">
      <c r="G21140" s="78"/>
      <c r="H21140" s="78"/>
      <c r="I21140" s="78"/>
      <c r="J21140" s="78"/>
      <c r="K21140" s="78"/>
      <c r="M21140" s="11"/>
    </row>
    <row r="21141" spans="7:13" ht="15" x14ac:dyDescent="0.25">
      <c r="G21141" s="78"/>
      <c r="H21141" s="78"/>
      <c r="I21141" s="78"/>
      <c r="J21141" s="78"/>
      <c r="K21141" s="78"/>
      <c r="M21141" s="11"/>
    </row>
    <row r="21142" spans="7:13" ht="15" x14ac:dyDescent="0.25">
      <c r="G21142" s="78"/>
      <c r="H21142" s="78"/>
      <c r="I21142" s="78"/>
      <c r="J21142" s="78"/>
      <c r="K21142" s="78"/>
      <c r="M21142" s="11"/>
    </row>
    <row r="21143" spans="7:13" ht="15" x14ac:dyDescent="0.25">
      <c r="G21143" s="78"/>
      <c r="H21143" s="78"/>
      <c r="I21143" s="78"/>
      <c r="J21143" s="78"/>
      <c r="K21143" s="78"/>
      <c r="M21143" s="11"/>
    </row>
    <row r="21144" spans="7:13" ht="15" x14ac:dyDescent="0.25">
      <c r="G21144" s="78"/>
      <c r="H21144" s="78"/>
      <c r="I21144" s="78"/>
      <c r="J21144" s="78"/>
      <c r="K21144" s="78"/>
      <c r="M21144" s="11"/>
    </row>
    <row r="21145" spans="7:13" ht="15" x14ac:dyDescent="0.25">
      <c r="G21145" s="78"/>
      <c r="H21145" s="78"/>
      <c r="I21145" s="78"/>
      <c r="J21145" s="78"/>
      <c r="K21145" s="78"/>
      <c r="M21145" s="11"/>
    </row>
    <row r="21146" spans="7:13" ht="15" x14ac:dyDescent="0.25">
      <c r="G21146" s="78"/>
      <c r="H21146" s="78"/>
      <c r="I21146" s="78"/>
      <c r="J21146" s="78"/>
      <c r="K21146" s="78"/>
      <c r="M21146" s="11"/>
    </row>
    <row r="21147" spans="7:13" ht="15" x14ac:dyDescent="0.25">
      <c r="G21147" s="78"/>
      <c r="H21147" s="78"/>
      <c r="I21147" s="78"/>
      <c r="J21147" s="78"/>
      <c r="K21147" s="78"/>
      <c r="M21147" s="11"/>
    </row>
    <row r="21148" spans="7:13" ht="15" x14ac:dyDescent="0.25">
      <c r="G21148" s="78"/>
      <c r="H21148" s="78"/>
      <c r="I21148" s="78"/>
      <c r="J21148" s="78"/>
      <c r="K21148" s="78"/>
      <c r="M21148" s="11"/>
    </row>
    <row r="21149" spans="7:13" ht="15" x14ac:dyDescent="0.25">
      <c r="G21149" s="78"/>
      <c r="H21149" s="78"/>
      <c r="I21149" s="78"/>
      <c r="J21149" s="78"/>
      <c r="K21149" s="78"/>
      <c r="M21149" s="11"/>
    </row>
    <row r="21150" spans="7:13" ht="15" x14ac:dyDescent="0.25">
      <c r="G21150" s="78"/>
      <c r="H21150" s="78"/>
      <c r="I21150" s="78"/>
      <c r="J21150" s="78"/>
      <c r="K21150" s="78"/>
      <c r="M21150" s="11"/>
    </row>
    <row r="21151" spans="7:13" ht="15" x14ac:dyDescent="0.25">
      <c r="G21151" s="78"/>
      <c r="H21151" s="78"/>
      <c r="I21151" s="78"/>
      <c r="J21151" s="78"/>
      <c r="K21151" s="78"/>
      <c r="M21151" s="11"/>
    </row>
    <row r="21152" spans="7:13" ht="15" x14ac:dyDescent="0.25">
      <c r="G21152" s="78"/>
      <c r="H21152" s="78"/>
      <c r="I21152" s="78"/>
      <c r="J21152" s="78"/>
      <c r="K21152" s="78"/>
      <c r="M21152" s="11"/>
    </row>
    <row r="21153" spans="7:13" ht="15" x14ac:dyDescent="0.25">
      <c r="G21153" s="78"/>
      <c r="H21153" s="78"/>
      <c r="I21153" s="78"/>
      <c r="J21153" s="78"/>
      <c r="K21153" s="78"/>
      <c r="M21153" s="11"/>
    </row>
    <row r="21154" spans="7:13" ht="15" x14ac:dyDescent="0.25">
      <c r="G21154" s="78"/>
      <c r="H21154" s="78"/>
      <c r="I21154" s="78"/>
      <c r="J21154" s="78"/>
      <c r="K21154" s="78"/>
      <c r="M21154" s="11"/>
    </row>
    <row r="21155" spans="7:13" ht="15" x14ac:dyDescent="0.25">
      <c r="G21155" s="78"/>
      <c r="H21155" s="78"/>
      <c r="I21155" s="78"/>
      <c r="J21155" s="78"/>
      <c r="K21155" s="78"/>
      <c r="M21155" s="11"/>
    </row>
    <row r="21156" spans="7:13" ht="15" x14ac:dyDescent="0.25">
      <c r="G21156" s="78"/>
      <c r="H21156" s="78"/>
      <c r="I21156" s="78"/>
      <c r="J21156" s="78"/>
      <c r="K21156" s="78"/>
      <c r="M21156" s="11"/>
    </row>
    <row r="21157" spans="7:13" ht="15" x14ac:dyDescent="0.25">
      <c r="G21157" s="78"/>
      <c r="H21157" s="78"/>
      <c r="I21157" s="78"/>
      <c r="J21157" s="78"/>
      <c r="K21157" s="78"/>
      <c r="M21157" s="11"/>
    </row>
    <row r="21158" spans="7:13" ht="15" x14ac:dyDescent="0.25">
      <c r="G21158" s="78"/>
      <c r="H21158" s="78"/>
      <c r="I21158" s="78"/>
      <c r="J21158" s="78"/>
      <c r="K21158" s="78"/>
      <c r="M21158" s="11"/>
    </row>
    <row r="21159" spans="7:13" ht="15" x14ac:dyDescent="0.25">
      <c r="G21159" s="78"/>
      <c r="H21159" s="78"/>
      <c r="I21159" s="78"/>
      <c r="J21159" s="78"/>
      <c r="K21159" s="78"/>
      <c r="M21159" s="11"/>
    </row>
    <row r="21160" spans="7:13" ht="15" x14ac:dyDescent="0.25">
      <c r="G21160" s="78"/>
      <c r="H21160" s="78"/>
      <c r="I21160" s="78"/>
      <c r="J21160" s="78"/>
      <c r="K21160" s="78"/>
      <c r="M21160" s="11"/>
    </row>
    <row r="21161" spans="7:13" ht="15" x14ac:dyDescent="0.25">
      <c r="G21161" s="78"/>
      <c r="H21161" s="78"/>
      <c r="I21161" s="78"/>
      <c r="J21161" s="78"/>
      <c r="K21161" s="78"/>
      <c r="M21161" s="11"/>
    </row>
    <row r="21162" spans="7:13" ht="15" x14ac:dyDescent="0.25">
      <c r="G21162" s="78"/>
      <c r="H21162" s="78"/>
      <c r="I21162" s="78"/>
      <c r="J21162" s="78"/>
      <c r="K21162" s="78"/>
      <c r="M21162" s="11"/>
    </row>
    <row r="21163" spans="7:13" ht="15" x14ac:dyDescent="0.25">
      <c r="G21163" s="78"/>
      <c r="H21163" s="78"/>
      <c r="I21163" s="78"/>
      <c r="J21163" s="78"/>
      <c r="K21163" s="78"/>
      <c r="M21163" s="11"/>
    </row>
    <row r="21164" spans="7:13" ht="15" x14ac:dyDescent="0.25">
      <c r="G21164" s="78"/>
      <c r="H21164" s="78"/>
      <c r="I21164" s="78"/>
      <c r="J21164" s="78"/>
      <c r="K21164" s="78"/>
      <c r="M21164" s="11"/>
    </row>
    <row r="21165" spans="7:13" ht="15" x14ac:dyDescent="0.25">
      <c r="G21165" s="78"/>
      <c r="H21165" s="78"/>
      <c r="I21165" s="78"/>
      <c r="J21165" s="78"/>
      <c r="K21165" s="78"/>
      <c r="M21165" s="11"/>
    </row>
    <row r="21166" spans="7:13" ht="15" x14ac:dyDescent="0.25">
      <c r="G21166" s="78"/>
      <c r="H21166" s="78"/>
      <c r="I21166" s="78"/>
      <c r="J21166" s="78"/>
      <c r="K21166" s="78"/>
      <c r="M21166" s="11"/>
    </row>
    <row r="21167" spans="7:13" ht="15" x14ac:dyDescent="0.25">
      <c r="G21167" s="78"/>
      <c r="H21167" s="78"/>
      <c r="I21167" s="78"/>
      <c r="J21167" s="78"/>
      <c r="K21167" s="78"/>
      <c r="M21167" s="11"/>
    </row>
    <row r="21168" spans="7:13" ht="15" x14ac:dyDescent="0.25">
      <c r="G21168" s="78"/>
      <c r="H21168" s="78"/>
      <c r="I21168" s="78"/>
      <c r="J21168" s="78"/>
      <c r="K21168" s="78"/>
      <c r="M21168" s="11"/>
    </row>
    <row r="21169" spans="7:13" ht="15" x14ac:dyDescent="0.25">
      <c r="G21169" s="78"/>
      <c r="H21169" s="78"/>
      <c r="I21169" s="78"/>
      <c r="J21169" s="78"/>
      <c r="K21169" s="78"/>
      <c r="M21169" s="11"/>
    </row>
    <row r="21170" spans="7:13" ht="15" x14ac:dyDescent="0.25">
      <c r="G21170" s="78"/>
      <c r="H21170" s="78"/>
      <c r="I21170" s="78"/>
      <c r="J21170" s="78"/>
      <c r="K21170" s="78"/>
      <c r="M21170" s="11"/>
    </row>
    <row r="21171" spans="7:13" ht="15" x14ac:dyDescent="0.25">
      <c r="G21171" s="78"/>
      <c r="H21171" s="78"/>
      <c r="I21171" s="78"/>
      <c r="J21171" s="78"/>
      <c r="K21171" s="78"/>
      <c r="M21171" s="11"/>
    </row>
    <row r="21172" spans="7:13" ht="15" x14ac:dyDescent="0.25">
      <c r="G21172" s="78"/>
      <c r="H21172" s="78"/>
      <c r="I21172" s="78"/>
      <c r="J21172" s="78"/>
      <c r="K21172" s="78"/>
      <c r="M21172" s="11"/>
    </row>
    <row r="21173" spans="7:13" ht="15" x14ac:dyDescent="0.25">
      <c r="G21173" s="78"/>
      <c r="H21173" s="78"/>
      <c r="I21173" s="78"/>
      <c r="J21173" s="78"/>
      <c r="K21173" s="78"/>
      <c r="M21173" s="11"/>
    </row>
    <row r="21174" spans="7:13" ht="15" x14ac:dyDescent="0.25">
      <c r="G21174" s="78"/>
      <c r="H21174" s="78"/>
      <c r="I21174" s="78"/>
      <c r="J21174" s="78"/>
      <c r="K21174" s="78"/>
      <c r="M21174" s="11"/>
    </row>
    <row r="21175" spans="7:13" ht="15" x14ac:dyDescent="0.25">
      <c r="G21175" s="78"/>
      <c r="H21175" s="78"/>
      <c r="I21175" s="78"/>
      <c r="J21175" s="78"/>
      <c r="K21175" s="78"/>
      <c r="M21175" s="11"/>
    </row>
    <row r="21176" spans="7:13" ht="15" x14ac:dyDescent="0.25">
      <c r="G21176" s="78"/>
      <c r="H21176" s="78"/>
      <c r="I21176" s="78"/>
      <c r="J21176" s="78"/>
      <c r="K21176" s="78"/>
      <c r="M21176" s="11"/>
    </row>
    <row r="21177" spans="7:13" ht="15" x14ac:dyDescent="0.25">
      <c r="G21177" s="78"/>
      <c r="H21177" s="78"/>
      <c r="I21177" s="78"/>
      <c r="J21177" s="78"/>
      <c r="K21177" s="78"/>
      <c r="M21177" s="11"/>
    </row>
    <row r="21178" spans="7:13" ht="15" x14ac:dyDescent="0.25">
      <c r="G21178" s="78"/>
      <c r="H21178" s="78"/>
      <c r="I21178" s="78"/>
      <c r="J21178" s="78"/>
      <c r="K21178" s="78"/>
      <c r="M21178" s="11"/>
    </row>
    <row r="21179" spans="7:13" ht="15" x14ac:dyDescent="0.25">
      <c r="G21179" s="78"/>
      <c r="H21179" s="78"/>
      <c r="I21179" s="78"/>
      <c r="J21179" s="78"/>
      <c r="K21179" s="78"/>
      <c r="M21179" s="11"/>
    </row>
    <row r="21180" spans="7:13" ht="15" x14ac:dyDescent="0.25">
      <c r="G21180" s="78"/>
      <c r="H21180" s="78"/>
      <c r="I21180" s="78"/>
      <c r="J21180" s="78"/>
      <c r="K21180" s="78"/>
      <c r="M21180" s="11"/>
    </row>
    <row r="21181" spans="7:13" ht="15" x14ac:dyDescent="0.25">
      <c r="G21181" s="78"/>
      <c r="H21181" s="78"/>
      <c r="I21181" s="78"/>
      <c r="J21181" s="78"/>
      <c r="K21181" s="78"/>
      <c r="M21181" s="11"/>
    </row>
    <row r="21182" spans="7:13" ht="15" x14ac:dyDescent="0.25">
      <c r="G21182" s="78"/>
      <c r="H21182" s="78"/>
      <c r="I21182" s="78"/>
      <c r="J21182" s="78"/>
      <c r="K21182" s="78"/>
      <c r="M21182" s="11"/>
    </row>
    <row r="21183" spans="7:13" ht="15" x14ac:dyDescent="0.25">
      <c r="G21183" s="78"/>
      <c r="H21183" s="78"/>
      <c r="I21183" s="78"/>
      <c r="J21183" s="78"/>
      <c r="K21183" s="78"/>
      <c r="M21183" s="11"/>
    </row>
    <row r="21184" spans="7:13" ht="15" x14ac:dyDescent="0.25">
      <c r="G21184" s="78"/>
      <c r="H21184" s="78"/>
      <c r="I21184" s="78"/>
      <c r="J21184" s="78"/>
      <c r="K21184" s="78"/>
      <c r="M21184" s="11"/>
    </row>
    <row r="21185" spans="7:13" ht="15" x14ac:dyDescent="0.25">
      <c r="G21185" s="78"/>
      <c r="H21185" s="78"/>
      <c r="I21185" s="78"/>
      <c r="J21185" s="78"/>
      <c r="K21185" s="78"/>
      <c r="M21185" s="11"/>
    </row>
    <row r="21186" spans="7:13" ht="15" x14ac:dyDescent="0.25">
      <c r="G21186" s="78"/>
      <c r="H21186" s="78"/>
      <c r="I21186" s="78"/>
      <c r="J21186" s="78"/>
      <c r="K21186" s="78"/>
      <c r="M21186" s="11"/>
    </row>
    <row r="21187" spans="7:13" ht="15" x14ac:dyDescent="0.25">
      <c r="G21187" s="78"/>
      <c r="H21187" s="78"/>
      <c r="I21187" s="78"/>
      <c r="J21187" s="78"/>
      <c r="K21187" s="78"/>
      <c r="M21187" s="11"/>
    </row>
    <row r="21188" spans="7:13" ht="15" x14ac:dyDescent="0.25">
      <c r="G21188" s="78"/>
      <c r="H21188" s="78"/>
      <c r="I21188" s="78"/>
      <c r="J21188" s="78"/>
      <c r="K21188" s="78"/>
      <c r="M21188" s="11"/>
    </row>
    <row r="21189" spans="7:13" ht="15" x14ac:dyDescent="0.25">
      <c r="G21189" s="78"/>
      <c r="H21189" s="78"/>
      <c r="I21189" s="78"/>
      <c r="J21189" s="78"/>
      <c r="K21189" s="78"/>
      <c r="M21189" s="11"/>
    </row>
    <row r="21190" spans="7:13" ht="15" x14ac:dyDescent="0.25">
      <c r="G21190" s="78"/>
      <c r="H21190" s="78"/>
      <c r="I21190" s="78"/>
      <c r="J21190" s="78"/>
      <c r="K21190" s="78"/>
      <c r="M21190" s="11"/>
    </row>
    <row r="21191" spans="7:13" ht="15" x14ac:dyDescent="0.25">
      <c r="G21191" s="78"/>
      <c r="H21191" s="78"/>
      <c r="I21191" s="78"/>
      <c r="J21191" s="78"/>
      <c r="K21191" s="78"/>
      <c r="M21191" s="11"/>
    </row>
    <row r="21192" spans="7:13" ht="15" x14ac:dyDescent="0.25">
      <c r="G21192" s="78"/>
      <c r="H21192" s="78"/>
      <c r="I21192" s="78"/>
      <c r="J21192" s="78"/>
      <c r="K21192" s="78"/>
      <c r="M21192" s="11"/>
    </row>
    <row r="21193" spans="7:13" ht="15" x14ac:dyDescent="0.25">
      <c r="G21193" s="78"/>
      <c r="H21193" s="78"/>
      <c r="I21193" s="78"/>
      <c r="J21193" s="78"/>
      <c r="K21193" s="78"/>
      <c r="M21193" s="11"/>
    </row>
    <row r="21194" spans="7:13" ht="15" x14ac:dyDescent="0.25">
      <c r="G21194" s="78"/>
      <c r="H21194" s="78"/>
      <c r="I21194" s="78"/>
      <c r="J21194" s="78"/>
      <c r="K21194" s="78"/>
      <c r="M21194" s="11"/>
    </row>
    <row r="21195" spans="7:13" ht="15" x14ac:dyDescent="0.25">
      <c r="G21195" s="78"/>
      <c r="H21195" s="78"/>
      <c r="I21195" s="78"/>
      <c r="J21195" s="78"/>
      <c r="K21195" s="78"/>
      <c r="M21195" s="11"/>
    </row>
    <row r="21196" spans="7:13" ht="15" x14ac:dyDescent="0.25">
      <c r="G21196" s="78"/>
      <c r="H21196" s="78"/>
      <c r="I21196" s="78"/>
      <c r="J21196" s="78"/>
      <c r="K21196" s="78"/>
      <c r="M21196" s="11"/>
    </row>
    <row r="21197" spans="7:13" ht="15" x14ac:dyDescent="0.25">
      <c r="G21197" s="78"/>
      <c r="H21197" s="78"/>
      <c r="I21197" s="78"/>
      <c r="J21197" s="78"/>
      <c r="K21197" s="78"/>
      <c r="M21197" s="11"/>
    </row>
    <row r="21198" spans="7:13" ht="15" x14ac:dyDescent="0.25">
      <c r="G21198" s="78"/>
      <c r="H21198" s="78"/>
      <c r="I21198" s="78"/>
      <c r="J21198" s="78"/>
      <c r="K21198" s="78"/>
      <c r="M21198" s="11"/>
    </row>
    <row r="21199" spans="7:13" ht="15" x14ac:dyDescent="0.25">
      <c r="G21199" s="78"/>
      <c r="H21199" s="78"/>
      <c r="I21199" s="78"/>
      <c r="J21199" s="78"/>
      <c r="K21199" s="78"/>
      <c r="M21199" s="11"/>
    </row>
    <row r="21200" spans="7:13" ht="15" x14ac:dyDescent="0.25">
      <c r="G21200" s="78"/>
      <c r="H21200" s="78"/>
      <c r="I21200" s="78"/>
      <c r="J21200" s="78"/>
      <c r="K21200" s="78"/>
      <c r="M21200" s="11"/>
    </row>
    <row r="21201" spans="7:13" ht="15" x14ac:dyDescent="0.25">
      <c r="G21201" s="78"/>
      <c r="H21201" s="78"/>
      <c r="I21201" s="78"/>
      <c r="J21201" s="78"/>
      <c r="K21201" s="78"/>
      <c r="M21201" s="11"/>
    </row>
    <row r="21202" spans="7:13" ht="15" x14ac:dyDescent="0.25">
      <c r="G21202" s="78"/>
      <c r="H21202" s="78"/>
      <c r="I21202" s="78"/>
      <c r="J21202" s="78"/>
      <c r="K21202" s="78"/>
      <c r="M21202" s="11"/>
    </row>
    <row r="21203" spans="7:13" ht="15" x14ac:dyDescent="0.25">
      <c r="G21203" s="78"/>
      <c r="H21203" s="78"/>
      <c r="I21203" s="78"/>
      <c r="J21203" s="78"/>
      <c r="K21203" s="78"/>
      <c r="M21203" s="11"/>
    </row>
    <row r="21204" spans="7:13" ht="15" x14ac:dyDescent="0.25">
      <c r="G21204" s="78"/>
      <c r="H21204" s="78"/>
      <c r="I21204" s="78"/>
      <c r="J21204" s="78"/>
      <c r="K21204" s="78"/>
      <c r="M21204" s="11"/>
    </row>
    <row r="21205" spans="7:13" ht="15" x14ac:dyDescent="0.25">
      <c r="G21205" s="78"/>
      <c r="H21205" s="78"/>
      <c r="I21205" s="78"/>
      <c r="J21205" s="78"/>
      <c r="K21205" s="78"/>
      <c r="M21205" s="11"/>
    </row>
    <row r="21206" spans="7:13" ht="15" x14ac:dyDescent="0.25">
      <c r="G21206" s="78"/>
      <c r="H21206" s="78"/>
      <c r="I21206" s="78"/>
      <c r="J21206" s="78"/>
      <c r="K21206" s="78"/>
      <c r="M21206" s="11"/>
    </row>
    <row r="21207" spans="7:13" ht="15" x14ac:dyDescent="0.25">
      <c r="G21207" s="78"/>
      <c r="H21207" s="78"/>
      <c r="I21207" s="78"/>
      <c r="J21207" s="78"/>
      <c r="K21207" s="78"/>
      <c r="M21207" s="11"/>
    </row>
    <row r="21208" spans="7:13" ht="15" x14ac:dyDescent="0.25">
      <c r="G21208" s="78"/>
      <c r="H21208" s="78"/>
      <c r="I21208" s="78"/>
      <c r="J21208" s="78"/>
      <c r="K21208" s="78"/>
      <c r="M21208" s="11"/>
    </row>
    <row r="21209" spans="7:13" ht="15" x14ac:dyDescent="0.25">
      <c r="G21209" s="78"/>
      <c r="H21209" s="78"/>
      <c r="I21209" s="78"/>
      <c r="J21209" s="78"/>
      <c r="K21209" s="78"/>
      <c r="M21209" s="11"/>
    </row>
    <row r="21210" spans="7:13" ht="15" x14ac:dyDescent="0.25">
      <c r="G21210" s="78"/>
      <c r="H21210" s="78"/>
      <c r="I21210" s="78"/>
      <c r="J21210" s="78"/>
      <c r="K21210" s="78"/>
      <c r="M21210" s="11"/>
    </row>
    <row r="21211" spans="7:13" ht="15" x14ac:dyDescent="0.25">
      <c r="G21211" s="78"/>
      <c r="H21211" s="78"/>
      <c r="I21211" s="78"/>
      <c r="J21211" s="78"/>
      <c r="K21211" s="78"/>
      <c r="M21211" s="11"/>
    </row>
    <row r="21212" spans="7:13" ht="15" x14ac:dyDescent="0.25">
      <c r="G21212" s="78"/>
      <c r="H21212" s="78"/>
      <c r="I21212" s="78"/>
      <c r="J21212" s="78"/>
      <c r="K21212" s="78"/>
      <c r="M21212" s="11"/>
    </row>
    <row r="21213" spans="7:13" ht="15" x14ac:dyDescent="0.25">
      <c r="G21213" s="78"/>
      <c r="H21213" s="78"/>
      <c r="I21213" s="78"/>
      <c r="J21213" s="78"/>
      <c r="K21213" s="78"/>
      <c r="M21213" s="11"/>
    </row>
    <row r="21214" spans="7:13" ht="15" x14ac:dyDescent="0.25">
      <c r="G21214" s="78"/>
      <c r="H21214" s="78"/>
      <c r="I21214" s="78"/>
      <c r="J21214" s="78"/>
      <c r="K21214" s="78"/>
      <c r="M21214" s="11"/>
    </row>
    <row r="21215" spans="7:13" ht="15" x14ac:dyDescent="0.25">
      <c r="G21215" s="78"/>
      <c r="H21215" s="78"/>
      <c r="I21215" s="78"/>
      <c r="J21215" s="78"/>
      <c r="K21215" s="78"/>
      <c r="M21215" s="11"/>
    </row>
    <row r="21216" spans="7:13" ht="15" x14ac:dyDescent="0.25">
      <c r="G21216" s="78"/>
      <c r="H21216" s="78"/>
      <c r="I21216" s="78"/>
      <c r="J21216" s="78"/>
      <c r="K21216" s="78"/>
      <c r="M21216" s="11"/>
    </row>
    <row r="21217" spans="7:13" ht="15" x14ac:dyDescent="0.25">
      <c r="G21217" s="78"/>
      <c r="H21217" s="78"/>
      <c r="I21217" s="78"/>
      <c r="J21217" s="78"/>
      <c r="K21217" s="78"/>
      <c r="M21217" s="11"/>
    </row>
    <row r="21218" spans="7:13" ht="15" x14ac:dyDescent="0.25">
      <c r="G21218" s="78"/>
      <c r="H21218" s="78"/>
      <c r="I21218" s="78"/>
      <c r="J21218" s="78"/>
      <c r="K21218" s="78"/>
      <c r="M21218" s="11"/>
    </row>
    <row r="21219" spans="7:13" ht="15" x14ac:dyDescent="0.25">
      <c r="G21219" s="78"/>
      <c r="H21219" s="78"/>
      <c r="I21219" s="78"/>
      <c r="J21219" s="78"/>
      <c r="K21219" s="78"/>
      <c r="M21219" s="11"/>
    </row>
    <row r="21220" spans="7:13" ht="15" x14ac:dyDescent="0.25">
      <c r="G21220" s="78"/>
      <c r="H21220" s="78"/>
      <c r="I21220" s="78"/>
      <c r="J21220" s="78"/>
      <c r="K21220" s="78"/>
      <c r="M21220" s="11"/>
    </row>
    <row r="21221" spans="7:13" ht="15" x14ac:dyDescent="0.25">
      <c r="G21221" s="78"/>
      <c r="H21221" s="78"/>
      <c r="I21221" s="78"/>
      <c r="J21221" s="78"/>
      <c r="K21221" s="78"/>
      <c r="M21221" s="11"/>
    </row>
    <row r="21222" spans="7:13" ht="15" x14ac:dyDescent="0.25">
      <c r="G21222" s="78"/>
      <c r="H21222" s="78"/>
      <c r="I21222" s="78"/>
      <c r="J21222" s="78"/>
      <c r="K21222" s="78"/>
      <c r="M21222" s="11"/>
    </row>
    <row r="21223" spans="7:13" ht="15" x14ac:dyDescent="0.25">
      <c r="G21223" s="78"/>
      <c r="H21223" s="78"/>
      <c r="I21223" s="78"/>
      <c r="J21223" s="78"/>
      <c r="K21223" s="78"/>
      <c r="M21223" s="11"/>
    </row>
    <row r="21224" spans="7:13" ht="15" x14ac:dyDescent="0.25">
      <c r="G21224" s="78"/>
      <c r="H21224" s="78"/>
      <c r="I21224" s="78"/>
      <c r="J21224" s="78"/>
      <c r="K21224" s="78"/>
      <c r="M21224" s="11"/>
    </row>
    <row r="21225" spans="7:13" ht="15" x14ac:dyDescent="0.25">
      <c r="G21225" s="78"/>
      <c r="H21225" s="78"/>
      <c r="I21225" s="78"/>
      <c r="J21225" s="78"/>
      <c r="K21225" s="78"/>
      <c r="M21225" s="11"/>
    </row>
    <row r="21226" spans="7:13" ht="15" x14ac:dyDescent="0.25">
      <c r="G21226" s="78"/>
      <c r="H21226" s="78"/>
      <c r="I21226" s="78"/>
      <c r="J21226" s="78"/>
      <c r="K21226" s="78"/>
      <c r="M21226" s="11"/>
    </row>
    <row r="21227" spans="7:13" ht="15" x14ac:dyDescent="0.25">
      <c r="G21227" s="78"/>
      <c r="H21227" s="78"/>
      <c r="I21227" s="78"/>
      <c r="J21227" s="78"/>
      <c r="K21227" s="78"/>
      <c r="M21227" s="11"/>
    </row>
    <row r="21228" spans="7:13" ht="15" x14ac:dyDescent="0.25">
      <c r="G21228" s="78"/>
      <c r="H21228" s="78"/>
      <c r="I21228" s="78"/>
      <c r="J21228" s="78"/>
      <c r="K21228" s="78"/>
      <c r="M21228" s="11"/>
    </row>
    <row r="21229" spans="7:13" ht="15" x14ac:dyDescent="0.25">
      <c r="G21229" s="78"/>
      <c r="H21229" s="78"/>
      <c r="I21229" s="78"/>
      <c r="J21229" s="78"/>
      <c r="K21229" s="78"/>
      <c r="M21229" s="11"/>
    </row>
    <row r="21230" spans="7:13" ht="15" x14ac:dyDescent="0.25">
      <c r="G21230" s="78"/>
      <c r="H21230" s="78"/>
      <c r="I21230" s="78"/>
      <c r="J21230" s="78"/>
      <c r="K21230" s="78"/>
      <c r="M21230" s="11"/>
    </row>
    <row r="21231" spans="7:13" ht="15" x14ac:dyDescent="0.25">
      <c r="G21231" s="78"/>
      <c r="H21231" s="78"/>
      <c r="I21231" s="78"/>
      <c r="J21231" s="78"/>
      <c r="K21231" s="78"/>
      <c r="M21231" s="11"/>
    </row>
    <row r="21232" spans="7:13" ht="15" x14ac:dyDescent="0.25">
      <c r="G21232" s="78"/>
      <c r="H21232" s="78"/>
      <c r="I21232" s="78"/>
      <c r="J21232" s="78"/>
      <c r="K21232" s="78"/>
      <c r="M21232" s="11"/>
    </row>
    <row r="21233" spans="7:13" ht="15" x14ac:dyDescent="0.25">
      <c r="G21233" s="78"/>
      <c r="H21233" s="78"/>
      <c r="I21233" s="78"/>
      <c r="J21233" s="78"/>
      <c r="K21233" s="78"/>
      <c r="M21233" s="11"/>
    </row>
    <row r="21234" spans="7:13" ht="15" x14ac:dyDescent="0.25">
      <c r="G21234" s="78"/>
      <c r="H21234" s="78"/>
      <c r="I21234" s="78"/>
      <c r="J21234" s="78"/>
      <c r="K21234" s="78"/>
      <c r="M21234" s="11"/>
    </row>
    <row r="21235" spans="7:13" ht="15" x14ac:dyDescent="0.25">
      <c r="G21235" s="78"/>
      <c r="H21235" s="78"/>
      <c r="I21235" s="78"/>
      <c r="J21235" s="78"/>
      <c r="K21235" s="78"/>
      <c r="M21235" s="11"/>
    </row>
    <row r="21236" spans="7:13" ht="15" x14ac:dyDescent="0.25">
      <c r="G21236" s="78"/>
      <c r="H21236" s="78"/>
      <c r="I21236" s="78"/>
      <c r="J21236" s="78"/>
      <c r="K21236" s="78"/>
      <c r="M21236" s="11"/>
    </row>
    <row r="21237" spans="7:13" ht="15" x14ac:dyDescent="0.25">
      <c r="G21237" s="78"/>
      <c r="H21237" s="78"/>
      <c r="I21237" s="78"/>
      <c r="J21237" s="78"/>
      <c r="K21237" s="78"/>
      <c r="M21237" s="11"/>
    </row>
    <row r="21238" spans="7:13" ht="15" x14ac:dyDescent="0.25">
      <c r="G21238" s="78"/>
      <c r="H21238" s="78"/>
      <c r="I21238" s="78"/>
      <c r="J21238" s="78"/>
      <c r="K21238" s="78"/>
      <c r="M21238" s="11"/>
    </row>
    <row r="21239" spans="7:13" ht="15" x14ac:dyDescent="0.25">
      <c r="G21239" s="78"/>
      <c r="H21239" s="78"/>
      <c r="I21239" s="78"/>
      <c r="J21239" s="78"/>
      <c r="K21239" s="78"/>
      <c r="M21239" s="11"/>
    </row>
    <row r="21240" spans="7:13" ht="15" x14ac:dyDescent="0.25">
      <c r="G21240" s="78"/>
      <c r="H21240" s="78"/>
      <c r="I21240" s="78"/>
      <c r="J21240" s="78"/>
      <c r="K21240" s="78"/>
      <c r="M21240" s="11"/>
    </row>
    <row r="21241" spans="7:13" ht="15" x14ac:dyDescent="0.25">
      <c r="G21241" s="78"/>
      <c r="H21241" s="78"/>
      <c r="I21241" s="78"/>
      <c r="J21241" s="78"/>
      <c r="K21241" s="78"/>
      <c r="M21241" s="11"/>
    </row>
    <row r="21242" spans="7:13" ht="15" x14ac:dyDescent="0.25">
      <c r="G21242" s="78"/>
      <c r="H21242" s="78"/>
      <c r="I21242" s="78"/>
      <c r="J21242" s="78"/>
      <c r="K21242" s="78"/>
      <c r="M21242" s="11"/>
    </row>
    <row r="21243" spans="7:13" ht="15" x14ac:dyDescent="0.25">
      <c r="G21243" s="78"/>
      <c r="H21243" s="78"/>
      <c r="I21243" s="78"/>
      <c r="J21243" s="78"/>
      <c r="K21243" s="78"/>
      <c r="M21243" s="11"/>
    </row>
    <row r="21244" spans="7:13" ht="15" x14ac:dyDescent="0.25">
      <c r="G21244" s="78"/>
      <c r="H21244" s="78"/>
      <c r="I21244" s="78"/>
      <c r="J21244" s="78"/>
      <c r="K21244" s="78"/>
      <c r="M21244" s="11"/>
    </row>
    <row r="21245" spans="7:13" ht="15" x14ac:dyDescent="0.25">
      <c r="G21245" s="78"/>
      <c r="H21245" s="78"/>
      <c r="I21245" s="78"/>
      <c r="J21245" s="78"/>
      <c r="K21245" s="78"/>
      <c r="M21245" s="11"/>
    </row>
    <row r="21246" spans="7:13" ht="15" x14ac:dyDescent="0.25">
      <c r="G21246" s="78"/>
      <c r="H21246" s="78"/>
      <c r="I21246" s="78"/>
      <c r="J21246" s="78"/>
      <c r="K21246" s="78"/>
      <c r="M21246" s="11"/>
    </row>
    <row r="21247" spans="7:13" ht="15" x14ac:dyDescent="0.25">
      <c r="G21247" s="78"/>
      <c r="H21247" s="78"/>
      <c r="I21247" s="78"/>
      <c r="J21247" s="78"/>
      <c r="K21247" s="78"/>
      <c r="M21247" s="11"/>
    </row>
    <row r="21248" spans="7:13" ht="15" x14ac:dyDescent="0.25">
      <c r="G21248" s="78"/>
      <c r="H21248" s="78"/>
      <c r="I21248" s="78"/>
      <c r="J21248" s="78"/>
      <c r="K21248" s="78"/>
      <c r="M21248" s="11"/>
    </row>
    <row r="21249" spans="7:13" ht="15" x14ac:dyDescent="0.25">
      <c r="G21249" s="78"/>
      <c r="H21249" s="78"/>
      <c r="I21249" s="78"/>
      <c r="J21249" s="78"/>
      <c r="K21249" s="78"/>
      <c r="M21249" s="11"/>
    </row>
    <row r="21250" spans="7:13" ht="15" x14ac:dyDescent="0.25">
      <c r="G21250" s="78"/>
      <c r="H21250" s="78"/>
      <c r="I21250" s="78"/>
      <c r="J21250" s="78"/>
      <c r="K21250" s="78"/>
      <c r="M21250" s="11"/>
    </row>
    <row r="21251" spans="7:13" ht="15" x14ac:dyDescent="0.25">
      <c r="G21251" s="78"/>
      <c r="H21251" s="78"/>
      <c r="I21251" s="78"/>
      <c r="J21251" s="78"/>
      <c r="K21251" s="78"/>
      <c r="M21251" s="11"/>
    </row>
    <row r="21252" spans="7:13" ht="15" x14ac:dyDescent="0.25">
      <c r="G21252" s="78"/>
      <c r="H21252" s="78"/>
      <c r="I21252" s="78"/>
      <c r="J21252" s="78"/>
      <c r="K21252" s="78"/>
      <c r="M21252" s="11"/>
    </row>
    <row r="21253" spans="7:13" ht="15" x14ac:dyDescent="0.25">
      <c r="G21253" s="78"/>
      <c r="H21253" s="78"/>
      <c r="I21253" s="78"/>
      <c r="J21253" s="78"/>
      <c r="K21253" s="78"/>
      <c r="M21253" s="11"/>
    </row>
    <row r="21254" spans="7:13" ht="15" x14ac:dyDescent="0.25">
      <c r="G21254" s="78"/>
      <c r="H21254" s="78"/>
      <c r="I21254" s="78"/>
      <c r="J21254" s="78"/>
      <c r="K21254" s="78"/>
      <c r="M21254" s="11"/>
    </row>
    <row r="21255" spans="7:13" ht="15" x14ac:dyDescent="0.25">
      <c r="G21255" s="78"/>
      <c r="H21255" s="78"/>
      <c r="I21255" s="78"/>
      <c r="J21255" s="78"/>
      <c r="K21255" s="78"/>
      <c r="M21255" s="11"/>
    </row>
    <row r="21256" spans="7:13" ht="15" x14ac:dyDescent="0.25">
      <c r="G21256" s="78"/>
      <c r="H21256" s="78"/>
      <c r="I21256" s="78"/>
      <c r="J21256" s="78"/>
      <c r="K21256" s="78"/>
      <c r="M21256" s="11"/>
    </row>
    <row r="21257" spans="7:13" ht="15" x14ac:dyDescent="0.25">
      <c r="G21257" s="78"/>
      <c r="H21257" s="78"/>
      <c r="I21257" s="78"/>
      <c r="J21257" s="78"/>
      <c r="K21257" s="78"/>
      <c r="M21257" s="11"/>
    </row>
    <row r="21258" spans="7:13" ht="15" x14ac:dyDescent="0.25">
      <c r="G21258" s="78"/>
      <c r="H21258" s="78"/>
      <c r="I21258" s="78"/>
      <c r="J21258" s="78"/>
      <c r="K21258" s="78"/>
      <c r="M21258" s="11"/>
    </row>
    <row r="21259" spans="7:13" ht="15" x14ac:dyDescent="0.25">
      <c r="G21259" s="78"/>
      <c r="H21259" s="78"/>
      <c r="I21259" s="78"/>
      <c r="J21259" s="78"/>
      <c r="K21259" s="78"/>
      <c r="M21259" s="11"/>
    </row>
    <row r="21260" spans="7:13" ht="15" x14ac:dyDescent="0.25">
      <c r="G21260" s="78"/>
      <c r="H21260" s="78"/>
      <c r="I21260" s="78"/>
      <c r="J21260" s="78"/>
      <c r="K21260" s="78"/>
      <c r="M21260" s="11"/>
    </row>
    <row r="21261" spans="7:13" ht="15" x14ac:dyDescent="0.25">
      <c r="G21261" s="78"/>
      <c r="H21261" s="78"/>
      <c r="I21261" s="78"/>
      <c r="J21261" s="78"/>
      <c r="K21261" s="78"/>
      <c r="M21261" s="11"/>
    </row>
    <row r="21262" spans="7:13" ht="15" x14ac:dyDescent="0.25">
      <c r="G21262" s="78"/>
      <c r="H21262" s="78"/>
      <c r="I21262" s="78"/>
      <c r="J21262" s="78"/>
      <c r="K21262" s="78"/>
      <c r="M21262" s="11"/>
    </row>
    <row r="21263" spans="7:13" ht="15" x14ac:dyDescent="0.25">
      <c r="G21263" s="78"/>
      <c r="H21263" s="78"/>
      <c r="I21263" s="78"/>
      <c r="J21263" s="78"/>
      <c r="K21263" s="78"/>
      <c r="M21263" s="11"/>
    </row>
    <row r="21264" spans="7:13" ht="15" x14ac:dyDescent="0.25">
      <c r="G21264" s="78"/>
      <c r="H21264" s="78"/>
      <c r="I21264" s="78"/>
      <c r="J21264" s="78"/>
      <c r="K21264" s="78"/>
      <c r="M21264" s="11"/>
    </row>
    <row r="21265" spans="7:13" ht="15" x14ac:dyDescent="0.25">
      <c r="G21265" s="78"/>
      <c r="H21265" s="78"/>
      <c r="I21265" s="78"/>
      <c r="J21265" s="78"/>
      <c r="K21265" s="78"/>
      <c r="M21265" s="11"/>
    </row>
    <row r="21266" spans="7:13" ht="15" x14ac:dyDescent="0.25">
      <c r="G21266" s="78"/>
      <c r="H21266" s="78"/>
      <c r="I21266" s="78"/>
      <c r="J21266" s="78"/>
      <c r="K21266" s="78"/>
      <c r="M21266" s="11"/>
    </row>
    <row r="21267" spans="7:13" ht="15" x14ac:dyDescent="0.25">
      <c r="G21267" s="78"/>
      <c r="H21267" s="78"/>
      <c r="I21267" s="78"/>
      <c r="J21267" s="78"/>
      <c r="K21267" s="78"/>
      <c r="M21267" s="11"/>
    </row>
    <row r="21268" spans="7:13" ht="15" x14ac:dyDescent="0.25">
      <c r="G21268" s="78"/>
      <c r="H21268" s="78"/>
      <c r="I21268" s="78"/>
      <c r="J21268" s="78"/>
      <c r="K21268" s="78"/>
      <c r="M21268" s="11"/>
    </row>
    <row r="21269" spans="7:13" ht="15" x14ac:dyDescent="0.25">
      <c r="G21269" s="78"/>
      <c r="H21269" s="78"/>
      <c r="I21269" s="78"/>
      <c r="J21269" s="78"/>
      <c r="K21269" s="78"/>
      <c r="M21269" s="11"/>
    </row>
    <row r="21270" spans="7:13" ht="15" x14ac:dyDescent="0.25">
      <c r="G21270" s="78"/>
      <c r="H21270" s="78"/>
      <c r="I21270" s="78"/>
      <c r="J21270" s="78"/>
      <c r="K21270" s="78"/>
      <c r="M21270" s="11"/>
    </row>
    <row r="21271" spans="7:13" ht="15" x14ac:dyDescent="0.25">
      <c r="G21271" s="78"/>
      <c r="H21271" s="78"/>
      <c r="I21271" s="78"/>
      <c r="J21271" s="78"/>
      <c r="K21271" s="78"/>
      <c r="M21271" s="11"/>
    </row>
    <row r="21272" spans="7:13" ht="15" x14ac:dyDescent="0.25">
      <c r="G21272" s="78"/>
      <c r="H21272" s="78"/>
      <c r="I21272" s="78"/>
      <c r="J21272" s="78"/>
      <c r="K21272" s="78"/>
      <c r="M21272" s="11"/>
    </row>
    <row r="21273" spans="7:13" ht="15" x14ac:dyDescent="0.25">
      <c r="G21273" s="78"/>
      <c r="H21273" s="78"/>
      <c r="I21273" s="78"/>
      <c r="J21273" s="78"/>
      <c r="K21273" s="78"/>
      <c r="M21273" s="11"/>
    </row>
    <row r="21274" spans="7:13" ht="15" x14ac:dyDescent="0.25">
      <c r="G21274" s="78"/>
      <c r="H21274" s="78"/>
      <c r="I21274" s="78"/>
      <c r="J21274" s="78"/>
      <c r="K21274" s="78"/>
      <c r="M21274" s="11"/>
    </row>
    <row r="21275" spans="7:13" ht="15" x14ac:dyDescent="0.25">
      <c r="G21275" s="78"/>
      <c r="H21275" s="78"/>
      <c r="I21275" s="78"/>
      <c r="J21275" s="78"/>
      <c r="K21275" s="78"/>
      <c r="M21275" s="11"/>
    </row>
    <row r="21276" spans="7:13" ht="15" x14ac:dyDescent="0.25">
      <c r="G21276" s="78"/>
      <c r="H21276" s="78"/>
      <c r="I21276" s="78"/>
      <c r="J21276" s="78"/>
      <c r="K21276" s="78"/>
      <c r="M21276" s="11"/>
    </row>
    <row r="21277" spans="7:13" ht="15" x14ac:dyDescent="0.25">
      <c r="G21277" s="78"/>
      <c r="H21277" s="78"/>
      <c r="I21277" s="78"/>
      <c r="J21277" s="78"/>
      <c r="K21277" s="78"/>
      <c r="M21277" s="11"/>
    </row>
    <row r="21278" spans="7:13" ht="15" x14ac:dyDescent="0.25">
      <c r="G21278" s="78"/>
      <c r="H21278" s="78"/>
      <c r="I21278" s="78"/>
      <c r="J21278" s="78"/>
      <c r="K21278" s="78"/>
      <c r="M21278" s="11"/>
    </row>
    <row r="21279" spans="7:13" ht="15" x14ac:dyDescent="0.25">
      <c r="G21279" s="78"/>
      <c r="H21279" s="78"/>
      <c r="I21279" s="78"/>
      <c r="J21279" s="78"/>
      <c r="K21279" s="78"/>
      <c r="M21279" s="11"/>
    </row>
    <row r="21280" spans="7:13" ht="15" x14ac:dyDescent="0.25">
      <c r="G21280" s="78"/>
      <c r="H21280" s="78"/>
      <c r="I21280" s="78"/>
      <c r="J21280" s="78"/>
      <c r="K21280" s="78"/>
      <c r="M21280" s="11"/>
    </row>
    <row r="21281" spans="7:13" ht="15" x14ac:dyDescent="0.25">
      <c r="G21281" s="78"/>
      <c r="H21281" s="78"/>
      <c r="I21281" s="78"/>
      <c r="J21281" s="78"/>
      <c r="K21281" s="78"/>
      <c r="M21281" s="11"/>
    </row>
    <row r="21282" spans="7:13" ht="15" x14ac:dyDescent="0.25">
      <c r="G21282" s="78"/>
      <c r="H21282" s="78"/>
      <c r="I21282" s="78"/>
      <c r="J21282" s="78"/>
      <c r="K21282" s="78"/>
      <c r="M21282" s="11"/>
    </row>
    <row r="21283" spans="7:13" ht="15" x14ac:dyDescent="0.25">
      <c r="G21283" s="78"/>
      <c r="H21283" s="78"/>
      <c r="I21283" s="78"/>
      <c r="J21283" s="78"/>
      <c r="K21283" s="78"/>
      <c r="M21283" s="11"/>
    </row>
    <row r="21284" spans="7:13" ht="15" x14ac:dyDescent="0.25">
      <c r="G21284" s="78"/>
      <c r="H21284" s="78"/>
      <c r="I21284" s="78"/>
      <c r="J21284" s="78"/>
      <c r="K21284" s="78"/>
      <c r="M21284" s="11"/>
    </row>
    <row r="21285" spans="7:13" ht="15" x14ac:dyDescent="0.25">
      <c r="G21285" s="78"/>
      <c r="H21285" s="78"/>
      <c r="I21285" s="78"/>
      <c r="J21285" s="78"/>
      <c r="K21285" s="78"/>
      <c r="M21285" s="11"/>
    </row>
    <row r="21286" spans="7:13" ht="15" x14ac:dyDescent="0.25">
      <c r="G21286" s="78"/>
      <c r="H21286" s="78"/>
      <c r="I21286" s="78"/>
      <c r="J21286" s="78"/>
      <c r="K21286" s="78"/>
      <c r="M21286" s="11"/>
    </row>
    <row r="21287" spans="7:13" ht="15" x14ac:dyDescent="0.25">
      <c r="G21287" s="78"/>
      <c r="H21287" s="78"/>
      <c r="I21287" s="78"/>
      <c r="J21287" s="78"/>
      <c r="K21287" s="78"/>
      <c r="M21287" s="11"/>
    </row>
    <row r="21288" spans="7:13" ht="15" x14ac:dyDescent="0.25">
      <c r="G21288" s="78"/>
      <c r="H21288" s="78"/>
      <c r="I21288" s="78"/>
      <c r="J21288" s="78"/>
      <c r="K21288" s="78"/>
      <c r="M21288" s="11"/>
    </row>
    <row r="21289" spans="7:13" ht="15" x14ac:dyDescent="0.25">
      <c r="G21289" s="78"/>
      <c r="H21289" s="78"/>
      <c r="I21289" s="78"/>
      <c r="J21289" s="78"/>
      <c r="K21289" s="78"/>
      <c r="M21289" s="11"/>
    </row>
    <row r="21290" spans="7:13" ht="15" x14ac:dyDescent="0.25">
      <c r="G21290" s="78"/>
      <c r="H21290" s="78"/>
      <c r="I21290" s="78"/>
      <c r="J21290" s="78"/>
      <c r="K21290" s="78"/>
      <c r="M21290" s="11"/>
    </row>
    <row r="21291" spans="7:13" ht="15" x14ac:dyDescent="0.25">
      <c r="G21291" s="78"/>
      <c r="H21291" s="78"/>
      <c r="I21291" s="78"/>
      <c r="J21291" s="78"/>
      <c r="K21291" s="78"/>
      <c r="M21291" s="11"/>
    </row>
    <row r="21292" spans="7:13" ht="15" x14ac:dyDescent="0.25">
      <c r="G21292" s="78"/>
      <c r="H21292" s="78"/>
      <c r="I21292" s="78"/>
      <c r="J21292" s="78"/>
      <c r="K21292" s="78"/>
      <c r="M21292" s="11"/>
    </row>
    <row r="21293" spans="7:13" ht="15" x14ac:dyDescent="0.25">
      <c r="G21293" s="78"/>
      <c r="H21293" s="78"/>
      <c r="I21293" s="78"/>
      <c r="J21293" s="78"/>
      <c r="K21293" s="78"/>
      <c r="M21293" s="11"/>
    </row>
    <row r="21294" spans="7:13" ht="15" x14ac:dyDescent="0.25">
      <c r="G21294" s="78"/>
      <c r="H21294" s="78"/>
      <c r="I21294" s="78"/>
      <c r="J21294" s="78"/>
      <c r="K21294" s="78"/>
      <c r="M21294" s="11"/>
    </row>
    <row r="21295" spans="7:13" ht="15" x14ac:dyDescent="0.25">
      <c r="G21295" s="78"/>
      <c r="H21295" s="78"/>
      <c r="I21295" s="78"/>
      <c r="J21295" s="78"/>
      <c r="K21295" s="78"/>
      <c r="M21295" s="11"/>
    </row>
    <row r="21296" spans="7:13" ht="15" x14ac:dyDescent="0.25">
      <c r="G21296" s="78"/>
      <c r="H21296" s="78"/>
      <c r="I21296" s="78"/>
      <c r="J21296" s="78"/>
      <c r="K21296" s="78"/>
      <c r="M21296" s="11"/>
    </row>
    <row r="21297" spans="7:13" ht="15" x14ac:dyDescent="0.25">
      <c r="G21297" s="78"/>
      <c r="H21297" s="78"/>
      <c r="I21297" s="78"/>
      <c r="J21297" s="78"/>
      <c r="K21297" s="78"/>
      <c r="M21297" s="11"/>
    </row>
    <row r="21298" spans="7:13" ht="15" x14ac:dyDescent="0.25">
      <c r="G21298" s="78"/>
      <c r="H21298" s="78"/>
      <c r="I21298" s="78"/>
      <c r="J21298" s="78"/>
      <c r="K21298" s="78"/>
      <c r="M21298" s="11"/>
    </row>
    <row r="21299" spans="7:13" ht="15" x14ac:dyDescent="0.25">
      <c r="G21299" s="78"/>
      <c r="H21299" s="78"/>
      <c r="I21299" s="78"/>
      <c r="J21299" s="78"/>
      <c r="K21299" s="78"/>
      <c r="M21299" s="11"/>
    </row>
    <row r="21300" spans="7:13" ht="15" x14ac:dyDescent="0.25">
      <c r="G21300" s="78"/>
      <c r="H21300" s="78"/>
      <c r="I21300" s="78"/>
      <c r="J21300" s="78"/>
      <c r="K21300" s="78"/>
      <c r="M21300" s="11"/>
    </row>
    <row r="21301" spans="7:13" ht="15" x14ac:dyDescent="0.25">
      <c r="G21301" s="78"/>
      <c r="H21301" s="78"/>
      <c r="I21301" s="78"/>
      <c r="J21301" s="78"/>
      <c r="K21301" s="78"/>
      <c r="M21301" s="11"/>
    </row>
    <row r="21302" spans="7:13" ht="15" x14ac:dyDescent="0.25">
      <c r="G21302" s="78"/>
      <c r="H21302" s="78"/>
      <c r="I21302" s="78"/>
      <c r="J21302" s="78"/>
      <c r="K21302" s="78"/>
      <c r="M21302" s="11"/>
    </row>
    <row r="21303" spans="7:13" ht="15" x14ac:dyDescent="0.25">
      <c r="G21303" s="78"/>
      <c r="H21303" s="78"/>
      <c r="I21303" s="78"/>
      <c r="J21303" s="78"/>
      <c r="K21303" s="78"/>
      <c r="M21303" s="11"/>
    </row>
    <row r="21304" spans="7:13" ht="15" x14ac:dyDescent="0.25">
      <c r="G21304" s="78"/>
      <c r="H21304" s="78"/>
      <c r="I21304" s="78"/>
      <c r="J21304" s="78"/>
      <c r="K21304" s="78"/>
      <c r="M21304" s="11"/>
    </row>
    <row r="21305" spans="7:13" ht="15" x14ac:dyDescent="0.25">
      <c r="G21305" s="78"/>
      <c r="H21305" s="78"/>
      <c r="I21305" s="78"/>
      <c r="J21305" s="78"/>
      <c r="K21305" s="78"/>
      <c r="M21305" s="11"/>
    </row>
    <row r="21306" spans="7:13" ht="15" x14ac:dyDescent="0.25">
      <c r="G21306" s="78"/>
      <c r="H21306" s="78"/>
      <c r="I21306" s="78"/>
      <c r="J21306" s="78"/>
      <c r="K21306" s="78"/>
      <c r="M21306" s="11"/>
    </row>
    <row r="21307" spans="7:13" ht="15" x14ac:dyDescent="0.25">
      <c r="G21307" s="78"/>
      <c r="H21307" s="78"/>
      <c r="I21307" s="78"/>
      <c r="J21307" s="78"/>
      <c r="K21307" s="78"/>
      <c r="M21307" s="11"/>
    </row>
    <row r="21308" spans="7:13" ht="15" x14ac:dyDescent="0.25">
      <c r="G21308" s="78"/>
      <c r="H21308" s="78"/>
      <c r="I21308" s="78"/>
      <c r="J21308" s="78"/>
      <c r="K21308" s="78"/>
      <c r="M21308" s="11"/>
    </row>
    <row r="21309" spans="7:13" ht="15" x14ac:dyDescent="0.25">
      <c r="G21309" s="78"/>
      <c r="H21309" s="78"/>
      <c r="I21309" s="78"/>
      <c r="J21309" s="78"/>
      <c r="K21309" s="78"/>
      <c r="M21309" s="11"/>
    </row>
    <row r="21310" spans="7:13" ht="15" x14ac:dyDescent="0.25">
      <c r="G21310" s="78"/>
      <c r="H21310" s="78"/>
      <c r="I21310" s="78"/>
      <c r="J21310" s="78"/>
      <c r="K21310" s="78"/>
      <c r="M21310" s="11"/>
    </row>
    <row r="21311" spans="7:13" ht="15" x14ac:dyDescent="0.25">
      <c r="G21311" s="78"/>
      <c r="H21311" s="78"/>
      <c r="I21311" s="78"/>
      <c r="J21311" s="78"/>
      <c r="K21311" s="78"/>
      <c r="M21311" s="11"/>
    </row>
    <row r="21312" spans="7:13" ht="15" x14ac:dyDescent="0.25">
      <c r="G21312" s="78"/>
      <c r="H21312" s="78"/>
      <c r="I21312" s="78"/>
      <c r="J21312" s="78"/>
      <c r="K21312" s="78"/>
      <c r="M21312" s="11"/>
    </row>
    <row r="21313" spans="7:13" ht="15" x14ac:dyDescent="0.25">
      <c r="G21313" s="78"/>
      <c r="H21313" s="78"/>
      <c r="I21313" s="78"/>
      <c r="J21313" s="78"/>
      <c r="K21313" s="78"/>
      <c r="M21313" s="11"/>
    </row>
    <row r="21314" spans="7:13" ht="15" x14ac:dyDescent="0.25">
      <c r="G21314" s="78"/>
      <c r="H21314" s="78"/>
      <c r="I21314" s="78"/>
      <c r="J21314" s="78"/>
      <c r="K21314" s="78"/>
      <c r="M21314" s="11"/>
    </row>
    <row r="21315" spans="7:13" ht="15" x14ac:dyDescent="0.25">
      <c r="G21315" s="78"/>
      <c r="H21315" s="78"/>
      <c r="I21315" s="78"/>
      <c r="J21315" s="78"/>
      <c r="K21315" s="78"/>
      <c r="M21315" s="11"/>
    </row>
    <row r="21316" spans="7:13" ht="15" x14ac:dyDescent="0.25">
      <c r="G21316" s="78"/>
      <c r="H21316" s="78"/>
      <c r="I21316" s="78"/>
      <c r="J21316" s="78"/>
      <c r="K21316" s="78"/>
      <c r="M21316" s="11"/>
    </row>
    <row r="21317" spans="7:13" ht="15" x14ac:dyDescent="0.25">
      <c r="G21317" s="78"/>
      <c r="H21317" s="78"/>
      <c r="I21317" s="78"/>
      <c r="J21317" s="78"/>
      <c r="K21317" s="78"/>
      <c r="M21317" s="11"/>
    </row>
    <row r="21318" spans="7:13" ht="15" x14ac:dyDescent="0.25">
      <c r="G21318" s="78"/>
      <c r="H21318" s="78"/>
      <c r="I21318" s="78"/>
      <c r="J21318" s="78"/>
      <c r="K21318" s="78"/>
      <c r="M21318" s="11"/>
    </row>
    <row r="21319" spans="7:13" ht="15" x14ac:dyDescent="0.25">
      <c r="G21319" s="78"/>
      <c r="H21319" s="78"/>
      <c r="I21319" s="78"/>
      <c r="J21319" s="78"/>
      <c r="K21319" s="78"/>
      <c r="M21319" s="11"/>
    </row>
    <row r="21320" spans="7:13" ht="15" x14ac:dyDescent="0.25">
      <c r="G21320" s="78"/>
      <c r="H21320" s="78"/>
      <c r="I21320" s="78"/>
      <c r="J21320" s="78"/>
      <c r="K21320" s="78"/>
      <c r="M21320" s="11"/>
    </row>
    <row r="21321" spans="7:13" ht="15" x14ac:dyDescent="0.25">
      <c r="G21321" s="78"/>
      <c r="H21321" s="78"/>
      <c r="I21321" s="78"/>
      <c r="J21321" s="78"/>
      <c r="K21321" s="78"/>
      <c r="M21321" s="11"/>
    </row>
    <row r="21322" spans="7:13" ht="15" x14ac:dyDescent="0.25">
      <c r="G21322" s="78"/>
      <c r="H21322" s="78"/>
      <c r="I21322" s="78"/>
      <c r="J21322" s="78"/>
      <c r="K21322" s="78"/>
      <c r="M21322" s="11"/>
    </row>
    <row r="21323" spans="7:13" ht="15" x14ac:dyDescent="0.25">
      <c r="G21323" s="78"/>
      <c r="H21323" s="78"/>
      <c r="I21323" s="78"/>
      <c r="J21323" s="78"/>
      <c r="K21323" s="78"/>
      <c r="M21323" s="11"/>
    </row>
    <row r="21324" spans="7:13" ht="15" x14ac:dyDescent="0.25">
      <c r="G21324" s="78"/>
      <c r="H21324" s="78"/>
      <c r="I21324" s="78"/>
      <c r="J21324" s="78"/>
      <c r="K21324" s="78"/>
      <c r="M21324" s="11"/>
    </row>
    <row r="21325" spans="7:13" ht="15" x14ac:dyDescent="0.25">
      <c r="G21325" s="78"/>
      <c r="H21325" s="78"/>
      <c r="I21325" s="78"/>
      <c r="J21325" s="78"/>
      <c r="K21325" s="78"/>
      <c r="M21325" s="11"/>
    </row>
    <row r="21326" spans="7:13" ht="15" x14ac:dyDescent="0.25">
      <c r="G21326" s="78"/>
      <c r="H21326" s="78"/>
      <c r="I21326" s="78"/>
      <c r="J21326" s="78"/>
      <c r="K21326" s="78"/>
      <c r="M21326" s="11"/>
    </row>
    <row r="21327" spans="7:13" ht="15" x14ac:dyDescent="0.25">
      <c r="G21327" s="78"/>
      <c r="H21327" s="78"/>
      <c r="I21327" s="78"/>
      <c r="J21327" s="78"/>
      <c r="K21327" s="78"/>
      <c r="M21327" s="11"/>
    </row>
    <row r="21328" spans="7:13" ht="15" x14ac:dyDescent="0.25">
      <c r="G21328" s="78"/>
      <c r="H21328" s="78"/>
      <c r="I21328" s="78"/>
      <c r="J21328" s="78"/>
      <c r="K21328" s="78"/>
      <c r="M21328" s="11"/>
    </row>
    <row r="21329" spans="7:13" ht="15" x14ac:dyDescent="0.25">
      <c r="G21329" s="78"/>
      <c r="H21329" s="78"/>
      <c r="I21329" s="78"/>
      <c r="J21329" s="78"/>
      <c r="K21329" s="78"/>
      <c r="M21329" s="11"/>
    </row>
    <row r="21330" spans="7:13" ht="15" x14ac:dyDescent="0.25">
      <c r="G21330" s="78"/>
      <c r="H21330" s="78"/>
      <c r="I21330" s="78"/>
      <c r="J21330" s="78"/>
      <c r="K21330" s="78"/>
      <c r="M21330" s="11"/>
    </row>
    <row r="21331" spans="7:13" ht="15" x14ac:dyDescent="0.25">
      <c r="G21331" s="78"/>
      <c r="H21331" s="78"/>
      <c r="I21331" s="78"/>
      <c r="J21331" s="78"/>
      <c r="K21331" s="78"/>
      <c r="M21331" s="11"/>
    </row>
    <row r="21332" spans="7:13" ht="15" x14ac:dyDescent="0.25">
      <c r="G21332" s="78"/>
      <c r="H21332" s="78"/>
      <c r="I21332" s="78"/>
      <c r="J21332" s="78"/>
      <c r="K21332" s="78"/>
      <c r="M21332" s="11"/>
    </row>
    <row r="21333" spans="7:13" ht="15" x14ac:dyDescent="0.25">
      <c r="G21333" s="78"/>
      <c r="H21333" s="78"/>
      <c r="I21333" s="78"/>
      <c r="J21333" s="78"/>
      <c r="K21333" s="78"/>
      <c r="M21333" s="11"/>
    </row>
    <row r="21334" spans="7:13" ht="15" x14ac:dyDescent="0.25">
      <c r="G21334" s="78"/>
      <c r="H21334" s="78"/>
      <c r="I21334" s="78"/>
      <c r="J21334" s="78"/>
      <c r="K21334" s="78"/>
      <c r="M21334" s="11"/>
    </row>
    <row r="21335" spans="7:13" ht="15" x14ac:dyDescent="0.25">
      <c r="G21335" s="78"/>
      <c r="H21335" s="78"/>
      <c r="I21335" s="78"/>
      <c r="J21335" s="78"/>
      <c r="K21335" s="78"/>
      <c r="M21335" s="11"/>
    </row>
    <row r="21336" spans="7:13" ht="15" x14ac:dyDescent="0.25">
      <c r="G21336" s="78"/>
      <c r="H21336" s="78"/>
      <c r="I21336" s="78"/>
      <c r="J21336" s="78"/>
      <c r="K21336" s="78"/>
      <c r="M21336" s="11"/>
    </row>
    <row r="21337" spans="7:13" ht="15" x14ac:dyDescent="0.25">
      <c r="G21337" s="78"/>
      <c r="H21337" s="78"/>
      <c r="I21337" s="78"/>
      <c r="J21337" s="78"/>
      <c r="K21337" s="78"/>
      <c r="M21337" s="11"/>
    </row>
    <row r="21338" spans="7:13" ht="15" x14ac:dyDescent="0.25">
      <c r="G21338" s="78"/>
      <c r="H21338" s="78"/>
      <c r="I21338" s="78"/>
      <c r="J21338" s="78"/>
      <c r="K21338" s="78"/>
      <c r="M21338" s="11"/>
    </row>
    <row r="21339" spans="7:13" ht="15" x14ac:dyDescent="0.25">
      <c r="G21339" s="78"/>
      <c r="H21339" s="78"/>
      <c r="I21339" s="78"/>
      <c r="J21339" s="78"/>
      <c r="K21339" s="78"/>
      <c r="M21339" s="11"/>
    </row>
    <row r="21340" spans="7:13" ht="15" x14ac:dyDescent="0.25">
      <c r="G21340" s="78"/>
      <c r="H21340" s="78"/>
      <c r="I21340" s="78"/>
      <c r="J21340" s="78"/>
      <c r="K21340" s="78"/>
      <c r="M21340" s="11"/>
    </row>
    <row r="21341" spans="7:13" ht="15" x14ac:dyDescent="0.25">
      <c r="G21341" s="78"/>
      <c r="H21341" s="78"/>
      <c r="I21341" s="78"/>
      <c r="J21341" s="78"/>
      <c r="K21341" s="78"/>
      <c r="M21341" s="11"/>
    </row>
    <row r="21342" spans="7:13" ht="15" x14ac:dyDescent="0.25">
      <c r="G21342" s="78"/>
      <c r="H21342" s="78"/>
      <c r="I21342" s="78"/>
      <c r="J21342" s="78"/>
      <c r="K21342" s="78"/>
      <c r="M21342" s="11"/>
    </row>
    <row r="21343" spans="7:13" ht="15" x14ac:dyDescent="0.25">
      <c r="G21343" s="78"/>
      <c r="H21343" s="78"/>
      <c r="I21343" s="78"/>
      <c r="J21343" s="78"/>
      <c r="K21343" s="78"/>
      <c r="M21343" s="11"/>
    </row>
    <row r="21344" spans="7:13" ht="15" x14ac:dyDescent="0.25">
      <c r="G21344" s="78"/>
      <c r="H21344" s="78"/>
      <c r="I21344" s="78"/>
      <c r="J21344" s="78"/>
      <c r="K21344" s="78"/>
      <c r="M21344" s="11"/>
    </row>
    <row r="21345" spans="7:13" ht="15" x14ac:dyDescent="0.25">
      <c r="G21345" s="78"/>
      <c r="H21345" s="78"/>
      <c r="I21345" s="78"/>
      <c r="J21345" s="78"/>
      <c r="K21345" s="78"/>
      <c r="M21345" s="11"/>
    </row>
    <row r="21346" spans="7:13" ht="15" x14ac:dyDescent="0.25">
      <c r="G21346" s="78"/>
      <c r="H21346" s="78"/>
      <c r="I21346" s="78"/>
      <c r="J21346" s="78"/>
      <c r="K21346" s="78"/>
      <c r="M21346" s="11"/>
    </row>
    <row r="21347" spans="7:13" ht="15" x14ac:dyDescent="0.25">
      <c r="G21347" s="78"/>
      <c r="H21347" s="78"/>
      <c r="I21347" s="78"/>
      <c r="J21347" s="78"/>
      <c r="K21347" s="78"/>
      <c r="M21347" s="11"/>
    </row>
    <row r="21348" spans="7:13" ht="15" x14ac:dyDescent="0.25">
      <c r="G21348" s="78"/>
      <c r="H21348" s="78"/>
      <c r="I21348" s="78"/>
      <c r="J21348" s="78"/>
      <c r="K21348" s="78"/>
      <c r="M21348" s="11"/>
    </row>
    <row r="21349" spans="7:13" ht="15" x14ac:dyDescent="0.25">
      <c r="G21349" s="78"/>
      <c r="H21349" s="78"/>
      <c r="I21349" s="78"/>
      <c r="J21349" s="78"/>
      <c r="K21349" s="78"/>
      <c r="M21349" s="11"/>
    </row>
    <row r="21350" spans="7:13" ht="15" x14ac:dyDescent="0.25">
      <c r="G21350" s="78"/>
      <c r="H21350" s="78"/>
      <c r="I21350" s="78"/>
      <c r="J21350" s="78"/>
      <c r="K21350" s="78"/>
      <c r="M21350" s="11"/>
    </row>
    <row r="21351" spans="7:13" ht="15" x14ac:dyDescent="0.25">
      <c r="G21351" s="78"/>
      <c r="H21351" s="78"/>
      <c r="I21351" s="78"/>
      <c r="J21351" s="78"/>
      <c r="K21351" s="78"/>
      <c r="M21351" s="11"/>
    </row>
    <row r="21352" spans="7:13" ht="15" x14ac:dyDescent="0.25">
      <c r="G21352" s="78"/>
      <c r="H21352" s="78"/>
      <c r="I21352" s="78"/>
      <c r="J21352" s="78"/>
      <c r="K21352" s="78"/>
      <c r="M21352" s="11"/>
    </row>
    <row r="21353" spans="7:13" ht="15" x14ac:dyDescent="0.25">
      <c r="G21353" s="78"/>
      <c r="H21353" s="78"/>
      <c r="I21353" s="78"/>
      <c r="J21353" s="78"/>
      <c r="K21353" s="78"/>
      <c r="M21353" s="11"/>
    </row>
    <row r="21354" spans="7:13" ht="15" x14ac:dyDescent="0.25">
      <c r="G21354" s="78"/>
      <c r="H21354" s="78"/>
      <c r="I21354" s="78"/>
      <c r="J21354" s="78"/>
      <c r="K21354" s="78"/>
      <c r="M21354" s="11"/>
    </row>
    <row r="21355" spans="7:13" ht="15" x14ac:dyDescent="0.25">
      <c r="G21355" s="78"/>
      <c r="H21355" s="78"/>
      <c r="I21355" s="78"/>
      <c r="J21355" s="78"/>
      <c r="K21355" s="78"/>
      <c r="M21355" s="11"/>
    </row>
    <row r="21356" spans="7:13" ht="15" x14ac:dyDescent="0.25">
      <c r="G21356" s="78"/>
      <c r="H21356" s="78"/>
      <c r="I21356" s="78"/>
      <c r="J21356" s="78"/>
      <c r="K21356" s="78"/>
      <c r="M21356" s="11"/>
    </row>
    <row r="21357" spans="7:13" ht="15" x14ac:dyDescent="0.25">
      <c r="G21357" s="78"/>
      <c r="H21357" s="78"/>
      <c r="I21357" s="78"/>
      <c r="J21357" s="78"/>
      <c r="K21357" s="78"/>
      <c r="M21357" s="11"/>
    </row>
    <row r="21358" spans="7:13" ht="15" x14ac:dyDescent="0.25">
      <c r="G21358" s="78"/>
      <c r="H21358" s="78"/>
      <c r="I21358" s="78"/>
      <c r="J21358" s="78"/>
      <c r="K21358" s="78"/>
      <c r="M21358" s="11"/>
    </row>
    <row r="21359" spans="7:13" ht="15" x14ac:dyDescent="0.25">
      <c r="G21359" s="78"/>
      <c r="H21359" s="78"/>
      <c r="I21359" s="78"/>
      <c r="J21359" s="78"/>
      <c r="K21359" s="78"/>
      <c r="M21359" s="11"/>
    </row>
    <row r="21360" spans="7:13" ht="15" x14ac:dyDescent="0.25">
      <c r="G21360" s="78"/>
      <c r="H21360" s="78"/>
      <c r="I21360" s="78"/>
      <c r="J21360" s="78"/>
      <c r="K21360" s="78"/>
      <c r="M21360" s="11"/>
    </row>
    <row r="21361" spans="7:13" ht="15" x14ac:dyDescent="0.25">
      <c r="G21361" s="78"/>
      <c r="H21361" s="78"/>
      <c r="I21361" s="78"/>
      <c r="J21361" s="78"/>
      <c r="K21361" s="78"/>
      <c r="M21361" s="11"/>
    </row>
    <row r="21362" spans="7:13" ht="15" x14ac:dyDescent="0.25">
      <c r="G21362" s="78"/>
      <c r="H21362" s="78"/>
      <c r="I21362" s="78"/>
      <c r="J21362" s="78"/>
      <c r="K21362" s="78"/>
      <c r="M21362" s="11"/>
    </row>
    <row r="21363" spans="7:13" ht="15" x14ac:dyDescent="0.25">
      <c r="G21363" s="78"/>
      <c r="H21363" s="78"/>
      <c r="I21363" s="78"/>
      <c r="J21363" s="78"/>
      <c r="K21363" s="78"/>
      <c r="M21363" s="11"/>
    </row>
    <row r="21364" spans="7:13" ht="15" x14ac:dyDescent="0.25">
      <c r="G21364" s="78"/>
      <c r="H21364" s="78"/>
      <c r="I21364" s="78"/>
      <c r="J21364" s="78"/>
      <c r="K21364" s="78"/>
      <c r="M21364" s="11"/>
    </row>
    <row r="21365" spans="7:13" ht="15" x14ac:dyDescent="0.25">
      <c r="G21365" s="78"/>
      <c r="H21365" s="78"/>
      <c r="I21365" s="78"/>
      <c r="J21365" s="78"/>
      <c r="K21365" s="78"/>
      <c r="M21365" s="11"/>
    </row>
    <row r="21366" spans="7:13" ht="15" x14ac:dyDescent="0.25">
      <c r="G21366" s="78"/>
      <c r="H21366" s="78"/>
      <c r="I21366" s="78"/>
      <c r="J21366" s="78"/>
      <c r="K21366" s="78"/>
      <c r="M21366" s="11"/>
    </row>
    <row r="21367" spans="7:13" ht="15" x14ac:dyDescent="0.25">
      <c r="G21367" s="78"/>
      <c r="H21367" s="78"/>
      <c r="I21367" s="78"/>
      <c r="J21367" s="78"/>
      <c r="K21367" s="78"/>
      <c r="M21367" s="11"/>
    </row>
    <row r="21368" spans="7:13" ht="15" x14ac:dyDescent="0.25">
      <c r="G21368" s="78"/>
      <c r="H21368" s="78"/>
      <c r="I21368" s="78"/>
      <c r="J21368" s="78"/>
      <c r="K21368" s="78"/>
      <c r="M21368" s="11"/>
    </row>
    <row r="21369" spans="7:13" ht="15" x14ac:dyDescent="0.25">
      <c r="G21369" s="78"/>
      <c r="H21369" s="78"/>
      <c r="I21369" s="78"/>
      <c r="J21369" s="78"/>
      <c r="K21369" s="78"/>
      <c r="M21369" s="11"/>
    </row>
    <row r="21370" spans="7:13" ht="15" x14ac:dyDescent="0.25">
      <c r="G21370" s="78"/>
      <c r="H21370" s="78"/>
      <c r="I21370" s="78"/>
      <c r="J21370" s="78"/>
      <c r="K21370" s="78"/>
      <c r="M21370" s="11"/>
    </row>
    <row r="21371" spans="7:13" ht="15" x14ac:dyDescent="0.25">
      <c r="G21371" s="78"/>
      <c r="H21371" s="78"/>
      <c r="I21371" s="78"/>
      <c r="J21371" s="78"/>
      <c r="K21371" s="78"/>
      <c r="M21371" s="11"/>
    </row>
    <row r="21372" spans="7:13" ht="15" x14ac:dyDescent="0.25">
      <c r="G21372" s="78"/>
      <c r="H21372" s="78"/>
      <c r="I21372" s="78"/>
      <c r="J21372" s="78"/>
      <c r="K21372" s="78"/>
      <c r="M21372" s="11"/>
    </row>
    <row r="21373" spans="7:13" ht="15" x14ac:dyDescent="0.25">
      <c r="G21373" s="78"/>
      <c r="H21373" s="78"/>
      <c r="I21373" s="78"/>
      <c r="J21373" s="78"/>
      <c r="K21373" s="78"/>
      <c r="M21373" s="11"/>
    </row>
    <row r="21374" spans="7:13" ht="15" x14ac:dyDescent="0.25">
      <c r="G21374" s="78"/>
      <c r="H21374" s="78"/>
      <c r="I21374" s="78"/>
      <c r="J21374" s="78"/>
      <c r="K21374" s="78"/>
      <c r="M21374" s="11"/>
    </row>
    <row r="21375" spans="7:13" ht="15" x14ac:dyDescent="0.25">
      <c r="G21375" s="78"/>
      <c r="H21375" s="78"/>
      <c r="I21375" s="78"/>
      <c r="J21375" s="78"/>
      <c r="K21375" s="78"/>
      <c r="M21375" s="11"/>
    </row>
    <row r="21376" spans="7:13" ht="15" x14ac:dyDescent="0.25">
      <c r="G21376" s="78"/>
      <c r="H21376" s="78"/>
      <c r="I21376" s="78"/>
      <c r="J21376" s="78"/>
      <c r="K21376" s="78"/>
      <c r="M21376" s="11"/>
    </row>
    <row r="21377" spans="7:13" ht="15" x14ac:dyDescent="0.25">
      <c r="G21377" s="78"/>
      <c r="H21377" s="78"/>
      <c r="I21377" s="78"/>
      <c r="J21377" s="78"/>
      <c r="K21377" s="78"/>
      <c r="M21377" s="11"/>
    </row>
    <row r="21378" spans="7:13" ht="15" x14ac:dyDescent="0.25">
      <c r="G21378" s="78"/>
      <c r="H21378" s="78"/>
      <c r="I21378" s="78"/>
      <c r="J21378" s="78"/>
      <c r="K21378" s="78"/>
      <c r="M21378" s="11"/>
    </row>
    <row r="21379" spans="7:13" ht="15" x14ac:dyDescent="0.25">
      <c r="G21379" s="78"/>
      <c r="H21379" s="78"/>
      <c r="I21379" s="78"/>
      <c r="J21379" s="78"/>
      <c r="K21379" s="78"/>
      <c r="M21379" s="11"/>
    </row>
    <row r="21380" spans="7:13" ht="15" x14ac:dyDescent="0.25">
      <c r="G21380" s="78"/>
      <c r="H21380" s="78"/>
      <c r="I21380" s="78"/>
      <c r="J21380" s="78"/>
      <c r="K21380" s="78"/>
      <c r="M21380" s="11"/>
    </row>
    <row r="21381" spans="7:13" ht="15" x14ac:dyDescent="0.25">
      <c r="G21381" s="78"/>
      <c r="H21381" s="78"/>
      <c r="I21381" s="78"/>
      <c r="J21381" s="78"/>
      <c r="K21381" s="78"/>
      <c r="M21381" s="11"/>
    </row>
    <row r="21382" spans="7:13" ht="15" x14ac:dyDescent="0.25">
      <c r="G21382" s="78"/>
      <c r="H21382" s="78"/>
      <c r="I21382" s="78"/>
      <c r="J21382" s="78"/>
      <c r="K21382" s="78"/>
      <c r="M21382" s="11"/>
    </row>
    <row r="21383" spans="7:13" ht="15" x14ac:dyDescent="0.25">
      <c r="G21383" s="78"/>
      <c r="H21383" s="78"/>
      <c r="I21383" s="78"/>
      <c r="J21383" s="78"/>
      <c r="K21383" s="78"/>
      <c r="M21383" s="11"/>
    </row>
    <row r="21384" spans="7:13" ht="15" x14ac:dyDescent="0.25">
      <c r="G21384" s="78"/>
      <c r="H21384" s="78"/>
      <c r="I21384" s="78"/>
      <c r="J21384" s="78"/>
      <c r="K21384" s="78"/>
      <c r="M21384" s="11"/>
    </row>
    <row r="21385" spans="7:13" ht="15" x14ac:dyDescent="0.25">
      <c r="G21385" s="78"/>
      <c r="H21385" s="78"/>
      <c r="I21385" s="78"/>
      <c r="J21385" s="78"/>
      <c r="K21385" s="78"/>
      <c r="M21385" s="11"/>
    </row>
    <row r="21386" spans="7:13" ht="15" x14ac:dyDescent="0.25">
      <c r="G21386" s="78"/>
      <c r="H21386" s="78"/>
      <c r="I21386" s="78"/>
      <c r="J21386" s="78"/>
      <c r="K21386" s="78"/>
      <c r="M21386" s="11"/>
    </row>
    <row r="21387" spans="7:13" ht="15" x14ac:dyDescent="0.25">
      <c r="G21387" s="78"/>
      <c r="H21387" s="78"/>
      <c r="I21387" s="78"/>
      <c r="J21387" s="78"/>
      <c r="K21387" s="78"/>
      <c r="M21387" s="11"/>
    </row>
    <row r="21388" spans="7:13" ht="15" x14ac:dyDescent="0.25">
      <c r="G21388" s="78"/>
      <c r="H21388" s="78"/>
      <c r="I21388" s="78"/>
      <c r="J21388" s="78"/>
      <c r="K21388" s="78"/>
      <c r="M21388" s="11"/>
    </row>
    <row r="21389" spans="7:13" ht="15" x14ac:dyDescent="0.25">
      <c r="G21389" s="78"/>
      <c r="H21389" s="78"/>
      <c r="I21389" s="78"/>
      <c r="J21389" s="78"/>
      <c r="K21389" s="78"/>
      <c r="M21389" s="11"/>
    </row>
    <row r="21390" spans="7:13" ht="15" x14ac:dyDescent="0.25">
      <c r="G21390" s="78"/>
      <c r="H21390" s="78"/>
      <c r="I21390" s="78"/>
      <c r="J21390" s="78"/>
      <c r="K21390" s="78"/>
      <c r="M21390" s="11"/>
    </row>
    <row r="21391" spans="7:13" ht="15" x14ac:dyDescent="0.25">
      <c r="G21391" s="78"/>
      <c r="H21391" s="78"/>
      <c r="I21391" s="78"/>
      <c r="J21391" s="78"/>
      <c r="K21391" s="78"/>
      <c r="M21391" s="11"/>
    </row>
    <row r="21392" spans="7:13" ht="15" x14ac:dyDescent="0.25">
      <c r="G21392" s="78"/>
      <c r="H21392" s="78"/>
      <c r="I21392" s="78"/>
      <c r="J21392" s="78"/>
      <c r="K21392" s="78"/>
      <c r="M21392" s="11"/>
    </row>
    <row r="21393" spans="7:13" ht="15" x14ac:dyDescent="0.25">
      <c r="G21393" s="78"/>
      <c r="H21393" s="78"/>
      <c r="I21393" s="78"/>
      <c r="J21393" s="78"/>
      <c r="K21393" s="78"/>
      <c r="M21393" s="11"/>
    </row>
    <row r="21394" spans="7:13" ht="15" x14ac:dyDescent="0.25">
      <c r="G21394" s="78"/>
      <c r="H21394" s="78"/>
      <c r="I21394" s="78"/>
      <c r="J21394" s="78"/>
      <c r="K21394" s="78"/>
      <c r="M21394" s="11"/>
    </row>
    <row r="21395" spans="7:13" ht="15" x14ac:dyDescent="0.25">
      <c r="G21395" s="78"/>
      <c r="H21395" s="78"/>
      <c r="I21395" s="78"/>
      <c r="J21395" s="78"/>
      <c r="K21395" s="78"/>
      <c r="M21395" s="11"/>
    </row>
    <row r="21396" spans="7:13" ht="15" x14ac:dyDescent="0.25">
      <c r="G21396" s="78"/>
      <c r="H21396" s="78"/>
      <c r="I21396" s="78"/>
      <c r="J21396" s="78"/>
      <c r="K21396" s="78"/>
      <c r="M21396" s="11"/>
    </row>
    <row r="21397" spans="7:13" ht="15" x14ac:dyDescent="0.25">
      <c r="G21397" s="78"/>
      <c r="H21397" s="78"/>
      <c r="I21397" s="78"/>
      <c r="J21397" s="78"/>
      <c r="K21397" s="78"/>
      <c r="M21397" s="11"/>
    </row>
    <row r="21398" spans="7:13" ht="15" x14ac:dyDescent="0.25">
      <c r="G21398" s="78"/>
      <c r="H21398" s="78"/>
      <c r="I21398" s="78"/>
      <c r="J21398" s="78"/>
      <c r="K21398" s="78"/>
      <c r="M21398" s="11"/>
    </row>
    <row r="21399" spans="7:13" ht="15" x14ac:dyDescent="0.25">
      <c r="G21399" s="78"/>
      <c r="H21399" s="78"/>
      <c r="I21399" s="78"/>
      <c r="J21399" s="78"/>
      <c r="K21399" s="78"/>
      <c r="M21399" s="11"/>
    </row>
    <row r="21400" spans="7:13" ht="15" x14ac:dyDescent="0.25">
      <c r="G21400" s="78"/>
      <c r="H21400" s="78"/>
      <c r="I21400" s="78"/>
      <c r="J21400" s="78"/>
      <c r="K21400" s="78"/>
      <c r="M21400" s="11"/>
    </row>
    <row r="21401" spans="7:13" ht="15" x14ac:dyDescent="0.25">
      <c r="G21401" s="78"/>
      <c r="H21401" s="78"/>
      <c r="I21401" s="78"/>
      <c r="J21401" s="78"/>
      <c r="K21401" s="78"/>
      <c r="M21401" s="11"/>
    </row>
    <row r="21402" spans="7:13" ht="15" x14ac:dyDescent="0.25">
      <c r="G21402" s="78"/>
      <c r="H21402" s="78"/>
      <c r="I21402" s="78"/>
      <c r="J21402" s="78"/>
      <c r="K21402" s="78"/>
      <c r="M21402" s="11"/>
    </row>
    <row r="21403" spans="7:13" ht="15" x14ac:dyDescent="0.25">
      <c r="G21403" s="78"/>
      <c r="H21403" s="78"/>
      <c r="I21403" s="78"/>
      <c r="J21403" s="78"/>
      <c r="K21403" s="78"/>
      <c r="M21403" s="11"/>
    </row>
    <row r="21404" spans="7:13" ht="15" x14ac:dyDescent="0.25">
      <c r="G21404" s="78"/>
      <c r="H21404" s="78"/>
      <c r="I21404" s="78"/>
      <c r="J21404" s="78"/>
      <c r="K21404" s="78"/>
      <c r="M21404" s="11"/>
    </row>
    <row r="21405" spans="7:13" ht="15" x14ac:dyDescent="0.25">
      <c r="G21405" s="78"/>
      <c r="H21405" s="78"/>
      <c r="I21405" s="78"/>
      <c r="J21405" s="78"/>
      <c r="K21405" s="78"/>
      <c r="M21405" s="11"/>
    </row>
    <row r="21406" spans="7:13" ht="15" x14ac:dyDescent="0.25">
      <c r="G21406" s="78"/>
      <c r="H21406" s="78"/>
      <c r="I21406" s="78"/>
      <c r="J21406" s="78"/>
      <c r="K21406" s="78"/>
      <c r="M21406" s="11"/>
    </row>
    <row r="21407" spans="7:13" ht="15" x14ac:dyDescent="0.25">
      <c r="G21407" s="78"/>
      <c r="H21407" s="78"/>
      <c r="I21407" s="78"/>
      <c r="J21407" s="78"/>
      <c r="K21407" s="78"/>
      <c r="M21407" s="11"/>
    </row>
    <row r="21408" spans="7:13" ht="15" x14ac:dyDescent="0.25">
      <c r="G21408" s="78"/>
      <c r="H21408" s="78"/>
      <c r="I21408" s="78"/>
      <c r="J21408" s="78"/>
      <c r="K21408" s="78"/>
      <c r="M21408" s="11"/>
    </row>
    <row r="21409" spans="7:13" ht="15" x14ac:dyDescent="0.25">
      <c r="G21409" s="78"/>
      <c r="H21409" s="78"/>
      <c r="I21409" s="78"/>
      <c r="J21409" s="78"/>
      <c r="K21409" s="78"/>
      <c r="M21409" s="11"/>
    </row>
    <row r="21410" spans="7:13" ht="15" x14ac:dyDescent="0.25">
      <c r="G21410" s="78"/>
      <c r="H21410" s="78"/>
      <c r="I21410" s="78"/>
      <c r="J21410" s="78"/>
      <c r="K21410" s="78"/>
      <c r="M21410" s="11"/>
    </row>
    <row r="21411" spans="7:13" ht="15" x14ac:dyDescent="0.25">
      <c r="G21411" s="78"/>
      <c r="H21411" s="78"/>
      <c r="I21411" s="78"/>
      <c r="J21411" s="78"/>
      <c r="K21411" s="78"/>
      <c r="M21411" s="11"/>
    </row>
    <row r="21412" spans="7:13" ht="15" x14ac:dyDescent="0.25">
      <c r="G21412" s="78"/>
      <c r="H21412" s="78"/>
      <c r="I21412" s="78"/>
      <c r="J21412" s="78"/>
      <c r="K21412" s="78"/>
      <c r="M21412" s="11"/>
    </row>
    <row r="21413" spans="7:13" ht="15" x14ac:dyDescent="0.25">
      <c r="G21413" s="78"/>
      <c r="H21413" s="78"/>
      <c r="I21413" s="78"/>
      <c r="J21413" s="78"/>
      <c r="K21413" s="78"/>
      <c r="M21413" s="11"/>
    </row>
    <row r="21414" spans="7:13" ht="15" x14ac:dyDescent="0.25">
      <c r="G21414" s="78"/>
      <c r="H21414" s="78"/>
      <c r="I21414" s="78"/>
      <c r="J21414" s="78"/>
      <c r="K21414" s="78"/>
      <c r="M21414" s="11"/>
    </row>
    <row r="21415" spans="7:13" ht="15" x14ac:dyDescent="0.25">
      <c r="G21415" s="78"/>
      <c r="H21415" s="78"/>
      <c r="I21415" s="78"/>
      <c r="J21415" s="78"/>
      <c r="K21415" s="78"/>
      <c r="M21415" s="11"/>
    </row>
    <row r="21416" spans="7:13" ht="15" x14ac:dyDescent="0.25">
      <c r="G21416" s="78"/>
      <c r="H21416" s="78"/>
      <c r="I21416" s="78"/>
      <c r="J21416" s="78"/>
      <c r="K21416" s="78"/>
      <c r="M21416" s="11"/>
    </row>
    <row r="21417" spans="7:13" ht="15" x14ac:dyDescent="0.25">
      <c r="G21417" s="78"/>
      <c r="H21417" s="78"/>
      <c r="I21417" s="78"/>
      <c r="J21417" s="78"/>
      <c r="K21417" s="78"/>
      <c r="M21417" s="11"/>
    </row>
    <row r="21418" spans="7:13" ht="15" x14ac:dyDescent="0.25">
      <c r="G21418" s="78"/>
      <c r="H21418" s="78"/>
      <c r="I21418" s="78"/>
      <c r="J21418" s="78"/>
      <c r="K21418" s="78"/>
      <c r="M21418" s="11"/>
    </row>
    <row r="21419" spans="7:13" ht="15" x14ac:dyDescent="0.25">
      <c r="G21419" s="78"/>
      <c r="H21419" s="78"/>
      <c r="I21419" s="78"/>
      <c r="J21419" s="78"/>
      <c r="K21419" s="78"/>
      <c r="M21419" s="11"/>
    </row>
    <row r="21420" spans="7:13" ht="15" x14ac:dyDescent="0.25">
      <c r="G21420" s="78"/>
      <c r="H21420" s="78"/>
      <c r="I21420" s="78"/>
      <c r="J21420" s="78"/>
      <c r="K21420" s="78"/>
      <c r="M21420" s="11"/>
    </row>
    <row r="21421" spans="7:13" ht="15" x14ac:dyDescent="0.25">
      <c r="G21421" s="78"/>
      <c r="H21421" s="78"/>
      <c r="I21421" s="78"/>
      <c r="J21421" s="78"/>
      <c r="K21421" s="78"/>
      <c r="M21421" s="11"/>
    </row>
    <row r="21422" spans="7:13" ht="15" x14ac:dyDescent="0.25">
      <c r="G21422" s="78"/>
      <c r="H21422" s="78"/>
      <c r="I21422" s="78"/>
      <c r="J21422" s="78"/>
      <c r="K21422" s="78"/>
      <c r="M21422" s="11"/>
    </row>
    <row r="21423" spans="7:13" ht="15" x14ac:dyDescent="0.25">
      <c r="G21423" s="78"/>
      <c r="H21423" s="78"/>
      <c r="I21423" s="78"/>
      <c r="J21423" s="78"/>
      <c r="K21423" s="78"/>
      <c r="M21423" s="11"/>
    </row>
    <row r="21424" spans="7:13" ht="15" x14ac:dyDescent="0.25">
      <c r="G21424" s="78"/>
      <c r="H21424" s="78"/>
      <c r="I21424" s="78"/>
      <c r="J21424" s="78"/>
      <c r="K21424" s="78"/>
      <c r="M21424" s="11"/>
    </row>
    <row r="21425" spans="7:13" ht="15" x14ac:dyDescent="0.25">
      <c r="G21425" s="78"/>
      <c r="H21425" s="78"/>
      <c r="I21425" s="78"/>
      <c r="J21425" s="78"/>
      <c r="K21425" s="78"/>
      <c r="M21425" s="11"/>
    </row>
    <row r="21426" spans="7:13" ht="15" x14ac:dyDescent="0.25">
      <c r="G21426" s="78"/>
      <c r="H21426" s="78"/>
      <c r="I21426" s="78"/>
      <c r="J21426" s="78"/>
      <c r="K21426" s="78"/>
      <c r="M21426" s="11"/>
    </row>
    <row r="21427" spans="7:13" ht="15" x14ac:dyDescent="0.25">
      <c r="G21427" s="78"/>
      <c r="H21427" s="78"/>
      <c r="I21427" s="78"/>
      <c r="J21427" s="78"/>
      <c r="K21427" s="78"/>
      <c r="M21427" s="11"/>
    </row>
    <row r="21428" spans="7:13" ht="15" x14ac:dyDescent="0.25">
      <c r="G21428" s="78"/>
      <c r="H21428" s="78"/>
      <c r="I21428" s="78"/>
      <c r="J21428" s="78"/>
      <c r="K21428" s="78"/>
      <c r="M21428" s="11"/>
    </row>
    <row r="21429" spans="7:13" ht="15" x14ac:dyDescent="0.25">
      <c r="G21429" s="78"/>
      <c r="H21429" s="78"/>
      <c r="I21429" s="78"/>
      <c r="J21429" s="78"/>
      <c r="K21429" s="78"/>
      <c r="M21429" s="11"/>
    </row>
    <row r="21430" spans="7:13" ht="15" x14ac:dyDescent="0.25">
      <c r="G21430" s="78"/>
      <c r="H21430" s="78"/>
      <c r="I21430" s="78"/>
      <c r="J21430" s="78"/>
      <c r="K21430" s="78"/>
      <c r="M21430" s="11"/>
    </row>
    <row r="21431" spans="7:13" ht="15" x14ac:dyDescent="0.25">
      <c r="G21431" s="78"/>
      <c r="H21431" s="78"/>
      <c r="I21431" s="78"/>
      <c r="J21431" s="78"/>
      <c r="K21431" s="78"/>
      <c r="M21431" s="11"/>
    </row>
    <row r="21432" spans="7:13" ht="15" x14ac:dyDescent="0.25">
      <c r="G21432" s="78"/>
      <c r="H21432" s="78"/>
      <c r="I21432" s="78"/>
      <c r="J21432" s="78"/>
      <c r="K21432" s="78"/>
      <c r="M21432" s="11"/>
    </row>
    <row r="21433" spans="7:13" ht="15" x14ac:dyDescent="0.25">
      <c r="G21433" s="78"/>
      <c r="H21433" s="78"/>
      <c r="I21433" s="78"/>
      <c r="J21433" s="78"/>
      <c r="K21433" s="78"/>
      <c r="M21433" s="11"/>
    </row>
    <row r="21434" spans="7:13" ht="15" x14ac:dyDescent="0.25">
      <c r="G21434" s="78"/>
      <c r="H21434" s="78"/>
      <c r="I21434" s="78"/>
      <c r="J21434" s="78"/>
      <c r="K21434" s="78"/>
      <c r="M21434" s="11"/>
    </row>
    <row r="21435" spans="7:13" ht="15" x14ac:dyDescent="0.25">
      <c r="G21435" s="78"/>
      <c r="H21435" s="78"/>
      <c r="I21435" s="78"/>
      <c r="J21435" s="78"/>
      <c r="K21435" s="78"/>
      <c r="M21435" s="11"/>
    </row>
    <row r="21436" spans="7:13" ht="15" x14ac:dyDescent="0.25">
      <c r="G21436" s="78"/>
      <c r="H21436" s="78"/>
      <c r="I21436" s="78"/>
      <c r="J21436" s="78"/>
      <c r="K21436" s="78"/>
      <c r="M21436" s="11"/>
    </row>
    <row r="21437" spans="7:13" ht="15" x14ac:dyDescent="0.25">
      <c r="G21437" s="78"/>
      <c r="H21437" s="78"/>
      <c r="I21437" s="78"/>
      <c r="J21437" s="78"/>
      <c r="K21437" s="78"/>
      <c r="M21437" s="11"/>
    </row>
    <row r="21438" spans="7:13" ht="15" x14ac:dyDescent="0.25">
      <c r="G21438" s="78"/>
      <c r="H21438" s="78"/>
      <c r="I21438" s="78"/>
      <c r="J21438" s="78"/>
      <c r="K21438" s="78"/>
      <c r="M21438" s="11"/>
    </row>
    <row r="21439" spans="7:13" ht="15" x14ac:dyDescent="0.25">
      <c r="G21439" s="78"/>
      <c r="H21439" s="78"/>
      <c r="I21439" s="78"/>
      <c r="J21439" s="78"/>
      <c r="K21439" s="78"/>
      <c r="M21439" s="11"/>
    </row>
    <row r="21440" spans="7:13" ht="15" x14ac:dyDescent="0.25">
      <c r="G21440" s="78"/>
      <c r="H21440" s="78"/>
      <c r="I21440" s="78"/>
      <c r="J21440" s="78"/>
      <c r="K21440" s="78"/>
      <c r="M21440" s="11"/>
    </row>
    <row r="21441" spans="7:13" ht="15" x14ac:dyDescent="0.25">
      <c r="G21441" s="78"/>
      <c r="H21441" s="78"/>
      <c r="I21441" s="78"/>
      <c r="J21441" s="78"/>
      <c r="K21441" s="78"/>
      <c r="M21441" s="11"/>
    </row>
    <row r="21442" spans="7:13" ht="15" x14ac:dyDescent="0.25">
      <c r="G21442" s="78"/>
      <c r="H21442" s="78"/>
      <c r="I21442" s="78"/>
      <c r="J21442" s="78"/>
      <c r="K21442" s="78"/>
      <c r="M21442" s="11"/>
    </row>
    <row r="21443" spans="7:13" ht="15" x14ac:dyDescent="0.25">
      <c r="G21443" s="78"/>
      <c r="H21443" s="78"/>
      <c r="I21443" s="78"/>
      <c r="J21443" s="78"/>
      <c r="K21443" s="78"/>
      <c r="M21443" s="11"/>
    </row>
    <row r="21444" spans="7:13" ht="15" x14ac:dyDescent="0.25">
      <c r="G21444" s="78"/>
      <c r="H21444" s="78"/>
      <c r="I21444" s="78"/>
      <c r="J21444" s="78"/>
      <c r="K21444" s="78"/>
      <c r="M21444" s="11"/>
    </row>
    <row r="21445" spans="7:13" ht="15" x14ac:dyDescent="0.25">
      <c r="G21445" s="78"/>
      <c r="H21445" s="78"/>
      <c r="I21445" s="78"/>
      <c r="J21445" s="78"/>
      <c r="K21445" s="78"/>
      <c r="M21445" s="11"/>
    </row>
    <row r="21446" spans="7:13" ht="15" x14ac:dyDescent="0.25">
      <c r="G21446" s="78"/>
      <c r="H21446" s="78"/>
      <c r="I21446" s="78"/>
      <c r="J21446" s="78"/>
      <c r="K21446" s="78"/>
      <c r="M21446" s="11"/>
    </row>
    <row r="21447" spans="7:13" ht="15" x14ac:dyDescent="0.25">
      <c r="G21447" s="78"/>
      <c r="H21447" s="78"/>
      <c r="I21447" s="78"/>
      <c r="J21447" s="78"/>
      <c r="K21447" s="78"/>
      <c r="M21447" s="11"/>
    </row>
    <row r="21448" spans="7:13" ht="15" x14ac:dyDescent="0.25">
      <c r="G21448" s="78"/>
      <c r="H21448" s="78"/>
      <c r="I21448" s="78"/>
      <c r="J21448" s="78"/>
      <c r="K21448" s="78"/>
      <c r="M21448" s="11"/>
    </row>
    <row r="21449" spans="7:13" ht="15" x14ac:dyDescent="0.25">
      <c r="G21449" s="78"/>
      <c r="H21449" s="78"/>
      <c r="I21449" s="78"/>
      <c r="J21449" s="78"/>
      <c r="K21449" s="78"/>
      <c r="M21449" s="11"/>
    </row>
    <row r="21450" spans="7:13" ht="15" x14ac:dyDescent="0.25">
      <c r="G21450" s="78"/>
      <c r="H21450" s="78"/>
      <c r="I21450" s="78"/>
      <c r="J21450" s="78"/>
      <c r="K21450" s="78"/>
      <c r="M21450" s="11"/>
    </row>
    <row r="21451" spans="7:13" ht="15" x14ac:dyDescent="0.25">
      <c r="G21451" s="78"/>
      <c r="H21451" s="78"/>
      <c r="I21451" s="78"/>
      <c r="J21451" s="78"/>
      <c r="K21451" s="78"/>
      <c r="M21451" s="11"/>
    </row>
    <row r="21452" spans="7:13" ht="15" x14ac:dyDescent="0.25">
      <c r="G21452" s="78"/>
      <c r="H21452" s="78"/>
      <c r="I21452" s="78"/>
      <c r="J21452" s="78"/>
      <c r="K21452" s="78"/>
      <c r="M21452" s="11"/>
    </row>
    <row r="21453" spans="7:13" ht="15" x14ac:dyDescent="0.25">
      <c r="G21453" s="78"/>
      <c r="H21453" s="78"/>
      <c r="I21453" s="78"/>
      <c r="J21453" s="78"/>
      <c r="K21453" s="78"/>
      <c r="M21453" s="11"/>
    </row>
    <row r="21454" spans="7:13" ht="15" x14ac:dyDescent="0.25">
      <c r="G21454" s="78"/>
      <c r="H21454" s="78"/>
      <c r="I21454" s="78"/>
      <c r="J21454" s="78"/>
      <c r="K21454" s="78"/>
      <c r="M21454" s="11"/>
    </row>
    <row r="21455" spans="7:13" ht="15" x14ac:dyDescent="0.25">
      <c r="G21455" s="78"/>
      <c r="H21455" s="78"/>
      <c r="I21455" s="78"/>
      <c r="J21455" s="78"/>
      <c r="K21455" s="78"/>
      <c r="M21455" s="11"/>
    </row>
    <row r="21456" spans="7:13" ht="15" x14ac:dyDescent="0.25">
      <c r="G21456" s="78"/>
      <c r="H21456" s="78"/>
      <c r="I21456" s="78"/>
      <c r="J21456" s="78"/>
      <c r="K21456" s="78"/>
      <c r="M21456" s="11"/>
    </row>
    <row r="21457" spans="7:13" ht="15" x14ac:dyDescent="0.25">
      <c r="G21457" s="78"/>
      <c r="H21457" s="78"/>
      <c r="I21457" s="78"/>
      <c r="J21457" s="78"/>
      <c r="K21457" s="78"/>
      <c r="M21457" s="11"/>
    </row>
    <row r="21458" spans="7:13" ht="15" x14ac:dyDescent="0.25">
      <c r="G21458" s="78"/>
      <c r="H21458" s="78"/>
      <c r="I21458" s="78"/>
      <c r="J21458" s="78"/>
      <c r="K21458" s="78"/>
      <c r="M21458" s="11"/>
    </row>
    <row r="21459" spans="7:13" ht="15" x14ac:dyDescent="0.25">
      <c r="G21459" s="78"/>
      <c r="H21459" s="78"/>
      <c r="I21459" s="78"/>
      <c r="J21459" s="78"/>
      <c r="K21459" s="78"/>
      <c r="M21459" s="11"/>
    </row>
    <row r="21460" spans="7:13" ht="15" x14ac:dyDescent="0.25">
      <c r="G21460" s="78"/>
      <c r="H21460" s="78"/>
      <c r="I21460" s="78"/>
      <c r="J21460" s="78"/>
      <c r="K21460" s="78"/>
      <c r="M21460" s="11"/>
    </row>
    <row r="21461" spans="7:13" ht="15" x14ac:dyDescent="0.25">
      <c r="G21461" s="78"/>
      <c r="H21461" s="78"/>
      <c r="I21461" s="78"/>
      <c r="J21461" s="78"/>
      <c r="K21461" s="78"/>
      <c r="M21461" s="11"/>
    </row>
    <row r="21462" spans="7:13" ht="15" x14ac:dyDescent="0.25">
      <c r="G21462" s="78"/>
      <c r="H21462" s="78"/>
      <c r="I21462" s="78"/>
      <c r="J21462" s="78"/>
      <c r="K21462" s="78"/>
      <c r="M21462" s="11"/>
    </row>
    <row r="21463" spans="7:13" ht="15" x14ac:dyDescent="0.25">
      <c r="G21463" s="78"/>
      <c r="H21463" s="78"/>
      <c r="I21463" s="78"/>
      <c r="J21463" s="78"/>
      <c r="K21463" s="78"/>
      <c r="M21463" s="11"/>
    </row>
    <row r="21464" spans="7:13" ht="15" x14ac:dyDescent="0.25">
      <c r="G21464" s="78"/>
      <c r="H21464" s="78"/>
      <c r="I21464" s="78"/>
      <c r="J21464" s="78"/>
      <c r="K21464" s="78"/>
      <c r="M21464" s="11"/>
    </row>
    <row r="21465" spans="7:13" ht="15" x14ac:dyDescent="0.25">
      <c r="G21465" s="78"/>
      <c r="H21465" s="78"/>
      <c r="I21465" s="78"/>
      <c r="J21465" s="78"/>
      <c r="K21465" s="78"/>
      <c r="M21465" s="11"/>
    </row>
    <row r="21466" spans="7:13" ht="15" x14ac:dyDescent="0.25">
      <c r="G21466" s="78"/>
      <c r="H21466" s="78"/>
      <c r="I21466" s="78"/>
      <c r="J21466" s="78"/>
      <c r="K21466" s="78"/>
      <c r="M21466" s="11"/>
    </row>
    <row r="21467" spans="7:13" ht="15" x14ac:dyDescent="0.25">
      <c r="G21467" s="78"/>
      <c r="H21467" s="78"/>
      <c r="I21467" s="78"/>
      <c r="J21467" s="78"/>
      <c r="K21467" s="78"/>
      <c r="M21467" s="11"/>
    </row>
    <row r="21468" spans="7:13" ht="15" x14ac:dyDescent="0.25">
      <c r="G21468" s="78"/>
      <c r="H21468" s="78"/>
      <c r="I21468" s="78"/>
      <c r="J21468" s="78"/>
      <c r="K21468" s="78"/>
      <c r="M21468" s="11"/>
    </row>
    <row r="21469" spans="7:13" ht="15" x14ac:dyDescent="0.25">
      <c r="G21469" s="78"/>
      <c r="H21469" s="78"/>
      <c r="I21469" s="78"/>
      <c r="J21469" s="78"/>
      <c r="K21469" s="78"/>
      <c r="M21469" s="11"/>
    </row>
    <row r="21470" spans="7:13" ht="15" x14ac:dyDescent="0.25">
      <c r="G21470" s="78"/>
      <c r="H21470" s="78"/>
      <c r="I21470" s="78"/>
      <c r="J21470" s="78"/>
      <c r="K21470" s="78"/>
      <c r="M21470" s="11"/>
    </row>
    <row r="21471" spans="7:13" ht="15" x14ac:dyDescent="0.25">
      <c r="G21471" s="78"/>
      <c r="H21471" s="78"/>
      <c r="I21471" s="78"/>
      <c r="J21471" s="78"/>
      <c r="K21471" s="78"/>
      <c r="M21471" s="11"/>
    </row>
    <row r="21472" spans="7:13" ht="15" x14ac:dyDescent="0.25">
      <c r="G21472" s="78"/>
      <c r="H21472" s="78"/>
      <c r="I21472" s="78"/>
      <c r="J21472" s="78"/>
      <c r="K21472" s="78"/>
      <c r="M21472" s="11"/>
    </row>
    <row r="21473" spans="7:13" ht="15" x14ac:dyDescent="0.25">
      <c r="G21473" s="78"/>
      <c r="H21473" s="78"/>
      <c r="I21473" s="78"/>
      <c r="J21473" s="78"/>
      <c r="K21473" s="78"/>
      <c r="M21473" s="11"/>
    </row>
    <row r="21474" spans="7:13" ht="15" x14ac:dyDescent="0.25">
      <c r="G21474" s="78"/>
      <c r="H21474" s="78"/>
      <c r="I21474" s="78"/>
      <c r="J21474" s="78"/>
      <c r="K21474" s="78"/>
      <c r="M21474" s="11"/>
    </row>
    <row r="21475" spans="7:13" ht="15" x14ac:dyDescent="0.25">
      <c r="G21475" s="78"/>
      <c r="H21475" s="78"/>
      <c r="I21475" s="78"/>
      <c r="J21475" s="78"/>
      <c r="K21475" s="78"/>
      <c r="M21475" s="11"/>
    </row>
    <row r="21476" spans="7:13" ht="15" x14ac:dyDescent="0.25">
      <c r="G21476" s="78"/>
      <c r="H21476" s="78"/>
      <c r="I21476" s="78"/>
      <c r="J21476" s="78"/>
      <c r="K21476" s="78"/>
      <c r="M21476" s="11"/>
    </row>
    <row r="21477" spans="7:13" ht="15" x14ac:dyDescent="0.25">
      <c r="G21477" s="78"/>
      <c r="H21477" s="78"/>
      <c r="I21477" s="78"/>
      <c r="J21477" s="78"/>
      <c r="K21477" s="78"/>
      <c r="M21477" s="11"/>
    </row>
    <row r="21478" spans="7:13" ht="15" x14ac:dyDescent="0.25">
      <c r="G21478" s="78"/>
      <c r="H21478" s="78"/>
      <c r="I21478" s="78"/>
      <c r="J21478" s="78"/>
      <c r="K21478" s="78"/>
      <c r="M21478" s="11"/>
    </row>
    <row r="21479" spans="7:13" ht="15" x14ac:dyDescent="0.25">
      <c r="G21479" s="78"/>
      <c r="H21479" s="78"/>
      <c r="I21479" s="78"/>
      <c r="J21479" s="78"/>
      <c r="K21479" s="78"/>
      <c r="M21479" s="11"/>
    </row>
    <row r="21480" spans="7:13" ht="15" x14ac:dyDescent="0.25">
      <c r="G21480" s="78"/>
      <c r="H21480" s="78"/>
      <c r="I21480" s="78"/>
      <c r="J21480" s="78"/>
      <c r="K21480" s="78"/>
      <c r="M21480" s="11"/>
    </row>
    <row r="21481" spans="7:13" ht="15" x14ac:dyDescent="0.25">
      <c r="G21481" s="78"/>
      <c r="H21481" s="78"/>
      <c r="I21481" s="78"/>
      <c r="J21481" s="78"/>
      <c r="K21481" s="78"/>
      <c r="M21481" s="11"/>
    </row>
    <row r="21482" spans="7:13" ht="15" x14ac:dyDescent="0.25">
      <c r="G21482" s="78"/>
      <c r="H21482" s="78"/>
      <c r="I21482" s="78"/>
      <c r="J21482" s="78"/>
      <c r="K21482" s="78"/>
      <c r="M21482" s="11"/>
    </row>
    <row r="21483" spans="7:13" ht="15" x14ac:dyDescent="0.25">
      <c r="G21483" s="78"/>
      <c r="H21483" s="78"/>
      <c r="I21483" s="78"/>
      <c r="J21483" s="78"/>
      <c r="K21483" s="78"/>
      <c r="M21483" s="11"/>
    </row>
    <row r="21484" spans="7:13" ht="15" x14ac:dyDescent="0.25">
      <c r="G21484" s="78"/>
      <c r="H21484" s="78"/>
      <c r="I21484" s="78"/>
      <c r="J21484" s="78"/>
      <c r="K21484" s="78"/>
      <c r="M21484" s="11"/>
    </row>
    <row r="21485" spans="7:13" ht="15" x14ac:dyDescent="0.25">
      <c r="G21485" s="78"/>
      <c r="H21485" s="78"/>
      <c r="I21485" s="78"/>
      <c r="J21485" s="78"/>
      <c r="K21485" s="78"/>
      <c r="M21485" s="11"/>
    </row>
    <row r="21486" spans="7:13" ht="15" x14ac:dyDescent="0.25">
      <c r="G21486" s="78"/>
      <c r="H21486" s="78"/>
      <c r="I21486" s="78"/>
      <c r="J21486" s="78"/>
      <c r="K21486" s="78"/>
      <c r="M21486" s="11"/>
    </row>
    <row r="21487" spans="7:13" ht="15" x14ac:dyDescent="0.25">
      <c r="G21487" s="78"/>
      <c r="H21487" s="78"/>
      <c r="I21487" s="78"/>
      <c r="J21487" s="78"/>
      <c r="K21487" s="78"/>
      <c r="M21487" s="11"/>
    </row>
    <row r="21488" spans="7:13" ht="15" x14ac:dyDescent="0.25">
      <c r="G21488" s="78"/>
      <c r="H21488" s="78"/>
      <c r="I21488" s="78"/>
      <c r="J21488" s="78"/>
      <c r="K21488" s="78"/>
      <c r="M21488" s="11"/>
    </row>
    <row r="21489" spans="7:13" ht="15" x14ac:dyDescent="0.25">
      <c r="G21489" s="78"/>
      <c r="H21489" s="78"/>
      <c r="I21489" s="78"/>
      <c r="J21489" s="78"/>
      <c r="K21489" s="78"/>
      <c r="M21489" s="11"/>
    </row>
    <row r="21490" spans="7:13" ht="15" x14ac:dyDescent="0.25">
      <c r="G21490" s="78"/>
      <c r="H21490" s="78"/>
      <c r="I21490" s="78"/>
      <c r="J21490" s="78"/>
      <c r="K21490" s="78"/>
      <c r="M21490" s="11"/>
    </row>
    <row r="21491" spans="7:13" ht="15" x14ac:dyDescent="0.25">
      <c r="G21491" s="78"/>
      <c r="H21491" s="78"/>
      <c r="I21491" s="78"/>
      <c r="J21491" s="78"/>
      <c r="K21491" s="78"/>
      <c r="M21491" s="11"/>
    </row>
    <row r="21492" spans="7:13" ht="15" x14ac:dyDescent="0.25">
      <c r="G21492" s="78"/>
      <c r="H21492" s="78"/>
      <c r="I21492" s="78"/>
      <c r="J21492" s="78"/>
      <c r="K21492" s="78"/>
      <c r="M21492" s="11"/>
    </row>
    <row r="21493" spans="7:13" ht="15" x14ac:dyDescent="0.25">
      <c r="G21493" s="78"/>
      <c r="H21493" s="78"/>
      <c r="I21493" s="78"/>
      <c r="J21493" s="78"/>
      <c r="K21493" s="78"/>
      <c r="M21493" s="11"/>
    </row>
    <row r="21494" spans="7:13" ht="15" x14ac:dyDescent="0.25">
      <c r="G21494" s="78"/>
      <c r="H21494" s="78"/>
      <c r="I21494" s="78"/>
      <c r="J21494" s="78"/>
      <c r="K21494" s="78"/>
      <c r="M21494" s="11"/>
    </row>
    <row r="21495" spans="7:13" ht="15" x14ac:dyDescent="0.25">
      <c r="G21495" s="78"/>
      <c r="H21495" s="78"/>
      <c r="I21495" s="78"/>
      <c r="J21495" s="78"/>
      <c r="K21495" s="78"/>
      <c r="M21495" s="11"/>
    </row>
    <row r="21496" spans="7:13" ht="15" x14ac:dyDescent="0.25">
      <c r="G21496" s="78"/>
      <c r="H21496" s="78"/>
      <c r="I21496" s="78"/>
      <c r="J21496" s="78"/>
      <c r="K21496" s="78"/>
      <c r="M21496" s="11"/>
    </row>
    <row r="21497" spans="7:13" ht="15" x14ac:dyDescent="0.25">
      <c r="G21497" s="78"/>
      <c r="H21497" s="78"/>
      <c r="I21497" s="78"/>
      <c r="J21497" s="78"/>
      <c r="K21497" s="78"/>
      <c r="M21497" s="11"/>
    </row>
    <row r="21498" spans="7:13" ht="15" x14ac:dyDescent="0.25">
      <c r="G21498" s="78"/>
      <c r="H21498" s="78"/>
      <c r="I21498" s="78"/>
      <c r="J21498" s="78"/>
      <c r="K21498" s="78"/>
      <c r="M21498" s="11"/>
    </row>
    <row r="21499" spans="7:13" ht="15" x14ac:dyDescent="0.25">
      <c r="G21499" s="78"/>
      <c r="H21499" s="78"/>
      <c r="I21499" s="78"/>
      <c r="J21499" s="78"/>
      <c r="K21499" s="78"/>
      <c r="M21499" s="11"/>
    </row>
    <row r="21500" spans="7:13" ht="15" x14ac:dyDescent="0.25">
      <c r="G21500" s="78"/>
      <c r="H21500" s="78"/>
      <c r="I21500" s="78"/>
      <c r="J21500" s="78"/>
      <c r="K21500" s="78"/>
      <c r="M21500" s="11"/>
    </row>
    <row r="21501" spans="7:13" ht="15" x14ac:dyDescent="0.25">
      <c r="G21501" s="78"/>
      <c r="H21501" s="78"/>
      <c r="I21501" s="78"/>
      <c r="J21501" s="78"/>
      <c r="K21501" s="78"/>
      <c r="M21501" s="11"/>
    </row>
    <row r="21502" spans="7:13" ht="15" x14ac:dyDescent="0.25">
      <c r="G21502" s="78"/>
      <c r="H21502" s="78"/>
      <c r="I21502" s="78"/>
      <c r="J21502" s="78"/>
      <c r="K21502" s="78"/>
      <c r="M21502" s="11"/>
    </row>
    <row r="21503" spans="7:13" ht="15" x14ac:dyDescent="0.25">
      <c r="G21503" s="78"/>
      <c r="H21503" s="78"/>
      <c r="I21503" s="78"/>
      <c r="J21503" s="78"/>
      <c r="K21503" s="78"/>
      <c r="M21503" s="11"/>
    </row>
    <row r="21504" spans="7:13" ht="15" x14ac:dyDescent="0.25">
      <c r="G21504" s="78"/>
      <c r="H21504" s="78"/>
      <c r="I21504" s="78"/>
      <c r="J21504" s="78"/>
      <c r="K21504" s="78"/>
      <c r="M21504" s="11"/>
    </row>
    <row r="21505" spans="7:13" ht="15" x14ac:dyDescent="0.25">
      <c r="G21505" s="78"/>
      <c r="H21505" s="78"/>
      <c r="I21505" s="78"/>
      <c r="J21505" s="78"/>
      <c r="K21505" s="78"/>
      <c r="M21505" s="11"/>
    </row>
    <row r="21506" spans="7:13" ht="15" x14ac:dyDescent="0.25">
      <c r="G21506" s="78"/>
      <c r="H21506" s="78"/>
      <c r="I21506" s="78"/>
      <c r="J21506" s="78"/>
      <c r="K21506" s="78"/>
      <c r="M21506" s="11"/>
    </row>
    <row r="21507" spans="7:13" ht="15" x14ac:dyDescent="0.25">
      <c r="G21507" s="78"/>
      <c r="H21507" s="78"/>
      <c r="I21507" s="78"/>
      <c r="J21507" s="78"/>
      <c r="K21507" s="78"/>
      <c r="M21507" s="11"/>
    </row>
    <row r="21508" spans="7:13" ht="15" x14ac:dyDescent="0.25">
      <c r="G21508" s="78"/>
      <c r="H21508" s="78"/>
      <c r="I21508" s="78"/>
      <c r="J21508" s="78"/>
      <c r="K21508" s="78"/>
      <c r="M21508" s="11"/>
    </row>
    <row r="21509" spans="7:13" ht="15" x14ac:dyDescent="0.25">
      <c r="G21509" s="78"/>
      <c r="H21509" s="78"/>
      <c r="I21509" s="78"/>
      <c r="J21509" s="78"/>
      <c r="K21509" s="78"/>
      <c r="M21509" s="11"/>
    </row>
    <row r="21510" spans="7:13" ht="15" x14ac:dyDescent="0.25">
      <c r="G21510" s="78"/>
      <c r="H21510" s="78"/>
      <c r="I21510" s="78"/>
      <c r="J21510" s="78"/>
      <c r="K21510" s="78"/>
      <c r="M21510" s="11"/>
    </row>
    <row r="21511" spans="7:13" ht="15" x14ac:dyDescent="0.25">
      <c r="G21511" s="78"/>
      <c r="H21511" s="78"/>
      <c r="I21511" s="78"/>
      <c r="J21511" s="78"/>
      <c r="K21511" s="78"/>
      <c r="M21511" s="11"/>
    </row>
    <row r="21512" spans="7:13" ht="15" x14ac:dyDescent="0.25">
      <c r="G21512" s="78"/>
      <c r="H21512" s="78"/>
      <c r="I21512" s="78"/>
      <c r="J21512" s="78"/>
      <c r="K21512" s="78"/>
      <c r="M21512" s="11"/>
    </row>
    <row r="21513" spans="7:13" ht="15" x14ac:dyDescent="0.25">
      <c r="G21513" s="78"/>
      <c r="H21513" s="78"/>
      <c r="I21513" s="78"/>
      <c r="J21513" s="78"/>
      <c r="K21513" s="78"/>
      <c r="M21513" s="11"/>
    </row>
    <row r="21514" spans="7:13" ht="15" x14ac:dyDescent="0.25">
      <c r="G21514" s="78"/>
      <c r="H21514" s="78"/>
      <c r="I21514" s="78"/>
      <c r="J21514" s="78"/>
      <c r="K21514" s="78"/>
      <c r="M21514" s="11"/>
    </row>
    <row r="21515" spans="7:13" ht="15" x14ac:dyDescent="0.25">
      <c r="G21515" s="78"/>
      <c r="H21515" s="78"/>
      <c r="I21515" s="78"/>
      <c r="J21515" s="78"/>
      <c r="K21515" s="78"/>
      <c r="M21515" s="11"/>
    </row>
    <row r="21516" spans="7:13" ht="15" x14ac:dyDescent="0.25">
      <c r="G21516" s="78"/>
      <c r="H21516" s="78"/>
      <c r="I21516" s="78"/>
      <c r="J21516" s="78"/>
      <c r="K21516" s="78"/>
      <c r="M21516" s="11"/>
    </row>
    <row r="21517" spans="7:13" ht="15" x14ac:dyDescent="0.25">
      <c r="G21517" s="78"/>
      <c r="H21517" s="78"/>
      <c r="I21517" s="78"/>
      <c r="J21517" s="78"/>
      <c r="K21517" s="78"/>
      <c r="M21517" s="11"/>
    </row>
    <row r="21518" spans="7:13" ht="15" x14ac:dyDescent="0.25">
      <c r="G21518" s="78"/>
      <c r="H21518" s="78"/>
      <c r="I21518" s="78"/>
      <c r="J21518" s="78"/>
      <c r="K21518" s="78"/>
      <c r="M21518" s="11"/>
    </row>
    <row r="21519" spans="7:13" ht="15" x14ac:dyDescent="0.25">
      <c r="G21519" s="78"/>
      <c r="H21519" s="78"/>
      <c r="I21519" s="78"/>
      <c r="J21519" s="78"/>
      <c r="K21519" s="78"/>
      <c r="M21519" s="11"/>
    </row>
    <row r="21520" spans="7:13" ht="15" x14ac:dyDescent="0.25">
      <c r="G21520" s="78"/>
      <c r="H21520" s="78"/>
      <c r="I21520" s="78"/>
      <c r="J21520" s="78"/>
      <c r="K21520" s="78"/>
      <c r="M21520" s="11"/>
    </row>
    <row r="21521" spans="7:13" ht="15" x14ac:dyDescent="0.25">
      <c r="G21521" s="78"/>
      <c r="H21521" s="78"/>
      <c r="I21521" s="78"/>
      <c r="J21521" s="78"/>
      <c r="K21521" s="78"/>
      <c r="M21521" s="11"/>
    </row>
    <row r="21522" spans="7:13" ht="15" x14ac:dyDescent="0.25">
      <c r="G21522" s="78"/>
      <c r="H21522" s="78"/>
      <c r="I21522" s="78"/>
      <c r="J21522" s="78"/>
      <c r="K21522" s="78"/>
      <c r="M21522" s="11"/>
    </row>
    <row r="21523" spans="7:13" ht="15" x14ac:dyDescent="0.25">
      <c r="G21523" s="78"/>
      <c r="H21523" s="78"/>
      <c r="I21523" s="78"/>
      <c r="J21523" s="78"/>
      <c r="K21523" s="78"/>
      <c r="M21523" s="11"/>
    </row>
    <row r="21524" spans="7:13" ht="15" x14ac:dyDescent="0.25">
      <c r="G21524" s="78"/>
      <c r="H21524" s="78"/>
      <c r="I21524" s="78"/>
      <c r="J21524" s="78"/>
      <c r="K21524" s="78"/>
      <c r="M21524" s="11"/>
    </row>
    <row r="21525" spans="7:13" ht="15" x14ac:dyDescent="0.25">
      <c r="G21525" s="78"/>
      <c r="H21525" s="78"/>
      <c r="I21525" s="78"/>
      <c r="J21525" s="78"/>
      <c r="K21525" s="78"/>
      <c r="M21525" s="11"/>
    </row>
    <row r="21526" spans="7:13" ht="15" x14ac:dyDescent="0.25">
      <c r="G21526" s="78"/>
      <c r="H21526" s="78"/>
      <c r="I21526" s="78"/>
      <c r="J21526" s="78"/>
      <c r="K21526" s="78"/>
      <c r="M21526" s="11"/>
    </row>
    <row r="21527" spans="7:13" ht="15" x14ac:dyDescent="0.25">
      <c r="G21527" s="78"/>
      <c r="H21527" s="78"/>
      <c r="I21527" s="78"/>
      <c r="J21527" s="78"/>
      <c r="K21527" s="78"/>
      <c r="M21527" s="11"/>
    </row>
    <row r="21528" spans="7:13" ht="15" x14ac:dyDescent="0.25">
      <c r="G21528" s="78"/>
      <c r="H21528" s="78"/>
      <c r="I21528" s="78"/>
      <c r="J21528" s="78"/>
      <c r="K21528" s="78"/>
      <c r="M21528" s="11"/>
    </row>
    <row r="21529" spans="7:13" ht="15" x14ac:dyDescent="0.25">
      <c r="G21529" s="78"/>
      <c r="H21529" s="78"/>
      <c r="I21529" s="78"/>
      <c r="J21529" s="78"/>
      <c r="K21529" s="78"/>
      <c r="M21529" s="11"/>
    </row>
    <row r="21530" spans="7:13" ht="15" x14ac:dyDescent="0.25">
      <c r="G21530" s="78"/>
      <c r="H21530" s="78"/>
      <c r="I21530" s="78"/>
      <c r="J21530" s="78"/>
      <c r="K21530" s="78"/>
      <c r="M21530" s="11"/>
    </row>
    <row r="21531" spans="7:13" ht="15" x14ac:dyDescent="0.25">
      <c r="G21531" s="78"/>
      <c r="H21531" s="78"/>
      <c r="I21531" s="78"/>
      <c r="J21531" s="78"/>
      <c r="K21531" s="78"/>
      <c r="M21531" s="11"/>
    </row>
    <row r="21532" spans="7:13" ht="15" x14ac:dyDescent="0.25">
      <c r="G21532" s="78"/>
      <c r="H21532" s="78"/>
      <c r="I21532" s="78"/>
      <c r="J21532" s="78"/>
      <c r="K21532" s="78"/>
      <c r="M21532" s="11"/>
    </row>
    <row r="21533" spans="7:13" ht="15" x14ac:dyDescent="0.25">
      <c r="G21533" s="78"/>
      <c r="H21533" s="78"/>
      <c r="I21533" s="78"/>
      <c r="J21533" s="78"/>
      <c r="K21533" s="78"/>
      <c r="M21533" s="11"/>
    </row>
    <row r="21534" spans="7:13" ht="15" x14ac:dyDescent="0.25">
      <c r="G21534" s="78"/>
      <c r="H21534" s="78"/>
      <c r="I21534" s="78"/>
      <c r="J21534" s="78"/>
      <c r="K21534" s="78"/>
      <c r="M21534" s="11"/>
    </row>
    <row r="21535" spans="7:13" ht="15" x14ac:dyDescent="0.25">
      <c r="G21535" s="78"/>
      <c r="H21535" s="78"/>
      <c r="I21535" s="78"/>
      <c r="J21535" s="78"/>
      <c r="K21535" s="78"/>
      <c r="M21535" s="11"/>
    </row>
    <row r="21536" spans="7:13" ht="15" x14ac:dyDescent="0.25">
      <c r="G21536" s="78"/>
      <c r="H21536" s="78"/>
      <c r="I21536" s="78"/>
      <c r="J21536" s="78"/>
      <c r="K21536" s="78"/>
      <c r="M21536" s="11"/>
    </row>
    <row r="21537" spans="7:13" ht="15" x14ac:dyDescent="0.25">
      <c r="G21537" s="78"/>
      <c r="H21537" s="78"/>
      <c r="I21537" s="78"/>
      <c r="J21537" s="78"/>
      <c r="K21537" s="78"/>
      <c r="M21537" s="11"/>
    </row>
    <row r="21538" spans="7:13" ht="15" x14ac:dyDescent="0.25">
      <c r="G21538" s="78"/>
      <c r="H21538" s="78"/>
      <c r="I21538" s="78"/>
      <c r="J21538" s="78"/>
      <c r="K21538" s="78"/>
      <c r="M21538" s="11"/>
    </row>
    <row r="21539" spans="7:13" ht="15" x14ac:dyDescent="0.25">
      <c r="G21539" s="78"/>
      <c r="H21539" s="78"/>
      <c r="I21539" s="78"/>
      <c r="J21539" s="78"/>
      <c r="K21539" s="78"/>
      <c r="M21539" s="11"/>
    </row>
    <row r="21540" spans="7:13" ht="15" x14ac:dyDescent="0.25">
      <c r="G21540" s="78"/>
      <c r="H21540" s="78"/>
      <c r="I21540" s="78"/>
      <c r="J21540" s="78"/>
      <c r="K21540" s="78"/>
      <c r="M21540" s="11"/>
    </row>
    <row r="21541" spans="7:13" ht="15" x14ac:dyDescent="0.25">
      <c r="G21541" s="78"/>
      <c r="H21541" s="78"/>
      <c r="I21541" s="78"/>
      <c r="J21541" s="78"/>
      <c r="K21541" s="78"/>
      <c r="M21541" s="11"/>
    </row>
    <row r="21542" spans="7:13" ht="15" x14ac:dyDescent="0.25">
      <c r="G21542" s="78"/>
      <c r="H21542" s="78"/>
      <c r="I21542" s="78"/>
      <c r="J21542" s="78"/>
      <c r="K21542" s="78"/>
      <c r="M21542" s="11"/>
    </row>
    <row r="21543" spans="7:13" ht="15" x14ac:dyDescent="0.25">
      <c r="G21543" s="78"/>
      <c r="H21543" s="78"/>
      <c r="I21543" s="78"/>
      <c r="J21543" s="78"/>
      <c r="K21543" s="78"/>
      <c r="M21543" s="11"/>
    </row>
    <row r="21544" spans="7:13" ht="15" x14ac:dyDescent="0.25">
      <c r="G21544" s="78"/>
      <c r="H21544" s="78"/>
      <c r="I21544" s="78"/>
      <c r="J21544" s="78"/>
      <c r="K21544" s="78"/>
      <c r="M21544" s="11"/>
    </row>
    <row r="21545" spans="7:13" ht="15" x14ac:dyDescent="0.25">
      <c r="G21545" s="78"/>
      <c r="H21545" s="78"/>
      <c r="I21545" s="78"/>
      <c r="J21545" s="78"/>
      <c r="K21545" s="78"/>
      <c r="M21545" s="11"/>
    </row>
    <row r="21546" spans="7:13" ht="15" x14ac:dyDescent="0.25">
      <c r="G21546" s="78"/>
      <c r="H21546" s="78"/>
      <c r="I21546" s="78"/>
      <c r="J21546" s="78"/>
      <c r="K21546" s="78"/>
      <c r="M21546" s="11"/>
    </row>
    <row r="21547" spans="7:13" ht="15" x14ac:dyDescent="0.25">
      <c r="G21547" s="78"/>
      <c r="H21547" s="78"/>
      <c r="I21547" s="78"/>
      <c r="J21547" s="78"/>
      <c r="K21547" s="78"/>
      <c r="M21547" s="11"/>
    </row>
    <row r="21548" spans="7:13" ht="15" x14ac:dyDescent="0.25">
      <c r="G21548" s="78"/>
      <c r="H21548" s="78"/>
      <c r="I21548" s="78"/>
      <c r="J21548" s="78"/>
      <c r="K21548" s="78"/>
      <c r="M21548" s="11"/>
    </row>
    <row r="21549" spans="7:13" ht="15" x14ac:dyDescent="0.25">
      <c r="G21549" s="78"/>
      <c r="H21549" s="78"/>
      <c r="I21549" s="78"/>
      <c r="J21549" s="78"/>
      <c r="K21549" s="78"/>
      <c r="M21549" s="11"/>
    </row>
    <row r="21550" spans="7:13" ht="15" x14ac:dyDescent="0.25">
      <c r="G21550" s="78"/>
      <c r="H21550" s="78"/>
      <c r="I21550" s="78"/>
      <c r="J21550" s="78"/>
      <c r="K21550" s="78"/>
      <c r="M21550" s="11"/>
    </row>
    <row r="21551" spans="7:13" ht="15" x14ac:dyDescent="0.25">
      <c r="G21551" s="78"/>
      <c r="H21551" s="78"/>
      <c r="I21551" s="78"/>
      <c r="J21551" s="78"/>
      <c r="K21551" s="78"/>
      <c r="M21551" s="11"/>
    </row>
    <row r="21552" spans="7:13" ht="15" x14ac:dyDescent="0.25">
      <c r="G21552" s="78"/>
      <c r="H21552" s="78"/>
      <c r="I21552" s="78"/>
      <c r="J21552" s="78"/>
      <c r="K21552" s="78"/>
      <c r="M21552" s="11"/>
    </row>
    <row r="21553" spans="7:13" ht="15" x14ac:dyDescent="0.25">
      <c r="G21553" s="78"/>
      <c r="H21553" s="78"/>
      <c r="I21553" s="78"/>
      <c r="J21553" s="78"/>
      <c r="K21553" s="78"/>
      <c r="M21553" s="11"/>
    </row>
    <row r="21554" spans="7:13" ht="15" x14ac:dyDescent="0.25">
      <c r="G21554" s="78"/>
      <c r="H21554" s="78"/>
      <c r="I21554" s="78"/>
      <c r="J21554" s="78"/>
      <c r="K21554" s="78"/>
      <c r="M21554" s="11"/>
    </row>
    <row r="21555" spans="7:13" ht="15" x14ac:dyDescent="0.25">
      <c r="G21555" s="78"/>
      <c r="H21555" s="78"/>
      <c r="I21555" s="78"/>
      <c r="J21555" s="78"/>
      <c r="K21555" s="78"/>
      <c r="M21555" s="11"/>
    </row>
    <row r="21556" spans="7:13" ht="15" x14ac:dyDescent="0.25">
      <c r="G21556" s="78"/>
      <c r="H21556" s="78"/>
      <c r="I21556" s="78"/>
      <c r="J21556" s="78"/>
      <c r="K21556" s="78"/>
      <c r="M21556" s="11"/>
    </row>
    <row r="21557" spans="7:13" ht="15" x14ac:dyDescent="0.25">
      <c r="G21557" s="78"/>
      <c r="H21557" s="78"/>
      <c r="I21557" s="78"/>
      <c r="J21557" s="78"/>
      <c r="K21557" s="78"/>
      <c r="M21557" s="11"/>
    </row>
    <row r="21558" spans="7:13" ht="15" x14ac:dyDescent="0.25">
      <c r="G21558" s="78"/>
      <c r="H21558" s="78"/>
      <c r="I21558" s="78"/>
      <c r="J21558" s="78"/>
      <c r="K21558" s="78"/>
      <c r="M21558" s="11"/>
    </row>
    <row r="21559" spans="7:13" ht="15" x14ac:dyDescent="0.25">
      <c r="G21559" s="78"/>
      <c r="H21559" s="78"/>
      <c r="I21559" s="78"/>
      <c r="J21559" s="78"/>
      <c r="K21559" s="78"/>
      <c r="M21559" s="11"/>
    </row>
    <row r="21560" spans="7:13" ht="15" x14ac:dyDescent="0.25">
      <c r="G21560" s="78"/>
      <c r="H21560" s="78"/>
      <c r="I21560" s="78"/>
      <c r="J21560" s="78"/>
      <c r="K21560" s="78"/>
      <c r="M21560" s="11"/>
    </row>
    <row r="21561" spans="7:13" ht="15" x14ac:dyDescent="0.25">
      <c r="G21561" s="78"/>
      <c r="H21561" s="78"/>
      <c r="I21561" s="78"/>
      <c r="J21561" s="78"/>
      <c r="K21561" s="78"/>
      <c r="M21561" s="11"/>
    </row>
    <row r="21562" spans="7:13" ht="15" x14ac:dyDescent="0.25">
      <c r="G21562" s="78"/>
      <c r="H21562" s="78"/>
      <c r="I21562" s="78"/>
      <c r="J21562" s="78"/>
      <c r="K21562" s="78"/>
      <c r="M21562" s="11"/>
    </row>
    <row r="21563" spans="7:13" ht="15" x14ac:dyDescent="0.25">
      <c r="G21563" s="78"/>
      <c r="H21563" s="78"/>
      <c r="I21563" s="78"/>
      <c r="J21563" s="78"/>
      <c r="K21563" s="78"/>
      <c r="M21563" s="11"/>
    </row>
    <row r="21564" spans="7:13" ht="15" x14ac:dyDescent="0.25">
      <c r="G21564" s="78"/>
      <c r="H21564" s="78"/>
      <c r="I21564" s="78"/>
      <c r="J21564" s="78"/>
      <c r="K21564" s="78"/>
      <c r="M21564" s="11"/>
    </row>
    <row r="21565" spans="7:13" ht="15" x14ac:dyDescent="0.25">
      <c r="G21565" s="78"/>
      <c r="H21565" s="78"/>
      <c r="I21565" s="78"/>
      <c r="J21565" s="78"/>
      <c r="K21565" s="78"/>
      <c r="M21565" s="11"/>
    </row>
    <row r="21566" spans="7:13" ht="15" x14ac:dyDescent="0.25">
      <c r="G21566" s="78"/>
      <c r="H21566" s="78"/>
      <c r="I21566" s="78"/>
      <c r="J21566" s="78"/>
      <c r="K21566" s="78"/>
      <c r="M21566" s="11"/>
    </row>
    <row r="21567" spans="7:13" ht="15" x14ac:dyDescent="0.25">
      <c r="G21567" s="78"/>
      <c r="H21567" s="78"/>
      <c r="I21567" s="78"/>
      <c r="J21567" s="78"/>
      <c r="K21567" s="78"/>
      <c r="M21567" s="11"/>
    </row>
    <row r="21568" spans="7:13" ht="15" x14ac:dyDescent="0.25">
      <c r="G21568" s="78"/>
      <c r="H21568" s="78"/>
      <c r="I21568" s="78"/>
      <c r="J21568" s="78"/>
      <c r="K21568" s="78"/>
      <c r="M21568" s="11"/>
    </row>
    <row r="21569" spans="7:13" ht="15" x14ac:dyDescent="0.25">
      <c r="G21569" s="78"/>
      <c r="H21569" s="78"/>
      <c r="I21569" s="78"/>
      <c r="J21569" s="78"/>
      <c r="K21569" s="78"/>
      <c r="M21569" s="11"/>
    </row>
    <row r="21570" spans="7:13" ht="15" x14ac:dyDescent="0.25">
      <c r="G21570" s="78"/>
      <c r="H21570" s="78"/>
      <c r="I21570" s="78"/>
      <c r="J21570" s="78"/>
      <c r="K21570" s="78"/>
      <c r="M21570" s="11"/>
    </row>
    <row r="21571" spans="7:13" ht="15" x14ac:dyDescent="0.25">
      <c r="G21571" s="78"/>
      <c r="H21571" s="78"/>
      <c r="I21571" s="78"/>
      <c r="J21571" s="78"/>
      <c r="K21571" s="78"/>
      <c r="M21571" s="11"/>
    </row>
    <row r="21572" spans="7:13" ht="15" x14ac:dyDescent="0.25">
      <c r="G21572" s="78"/>
      <c r="H21572" s="78"/>
      <c r="I21572" s="78"/>
      <c r="J21572" s="78"/>
      <c r="K21572" s="78"/>
      <c r="M21572" s="11"/>
    </row>
    <row r="21573" spans="7:13" ht="15" x14ac:dyDescent="0.25">
      <c r="G21573" s="78"/>
      <c r="H21573" s="78"/>
      <c r="I21573" s="78"/>
      <c r="J21573" s="78"/>
      <c r="K21573" s="78"/>
      <c r="M21573" s="11"/>
    </row>
    <row r="21574" spans="7:13" ht="15" x14ac:dyDescent="0.25">
      <c r="G21574" s="78"/>
      <c r="H21574" s="78"/>
      <c r="I21574" s="78"/>
      <c r="J21574" s="78"/>
      <c r="K21574" s="78"/>
      <c r="M21574" s="11"/>
    </row>
    <row r="21575" spans="7:13" ht="15" x14ac:dyDescent="0.25">
      <c r="G21575" s="78"/>
      <c r="H21575" s="78"/>
      <c r="I21575" s="78"/>
      <c r="J21575" s="78"/>
      <c r="K21575" s="78"/>
      <c r="M21575" s="11"/>
    </row>
    <row r="21576" spans="7:13" ht="15" x14ac:dyDescent="0.25">
      <c r="G21576" s="78"/>
      <c r="H21576" s="78"/>
      <c r="I21576" s="78"/>
      <c r="J21576" s="78"/>
      <c r="K21576" s="78"/>
      <c r="M21576" s="11"/>
    </row>
    <row r="21577" spans="7:13" ht="15" x14ac:dyDescent="0.25">
      <c r="G21577" s="78"/>
      <c r="H21577" s="78"/>
      <c r="I21577" s="78"/>
      <c r="J21577" s="78"/>
      <c r="K21577" s="78"/>
      <c r="M21577" s="11"/>
    </row>
    <row r="21578" spans="7:13" ht="15" x14ac:dyDescent="0.25">
      <c r="G21578" s="78"/>
      <c r="H21578" s="78"/>
      <c r="I21578" s="78"/>
      <c r="J21578" s="78"/>
      <c r="K21578" s="78"/>
      <c r="M21578" s="11"/>
    </row>
    <row r="21579" spans="7:13" ht="15" x14ac:dyDescent="0.25">
      <c r="G21579" s="78"/>
      <c r="H21579" s="78"/>
      <c r="I21579" s="78"/>
      <c r="J21579" s="78"/>
      <c r="K21579" s="78"/>
      <c r="M21579" s="11"/>
    </row>
    <row r="21580" spans="7:13" ht="15" x14ac:dyDescent="0.25">
      <c r="G21580" s="78"/>
      <c r="H21580" s="78"/>
      <c r="I21580" s="78"/>
      <c r="J21580" s="78"/>
      <c r="K21580" s="78"/>
      <c r="M21580" s="11"/>
    </row>
    <row r="21581" spans="7:13" ht="15" x14ac:dyDescent="0.25">
      <c r="G21581" s="78"/>
      <c r="H21581" s="78"/>
      <c r="I21581" s="78"/>
      <c r="J21581" s="78"/>
      <c r="K21581" s="78"/>
      <c r="M21581" s="11"/>
    </row>
    <row r="21582" spans="7:13" ht="15" x14ac:dyDescent="0.25">
      <c r="G21582" s="78"/>
      <c r="H21582" s="78"/>
      <c r="I21582" s="78"/>
      <c r="J21582" s="78"/>
      <c r="K21582" s="78"/>
      <c r="M21582" s="11"/>
    </row>
    <row r="21583" spans="7:13" ht="15" x14ac:dyDescent="0.25">
      <c r="G21583" s="78"/>
      <c r="H21583" s="78"/>
      <c r="I21583" s="78"/>
      <c r="J21583" s="78"/>
      <c r="K21583" s="78"/>
      <c r="M21583" s="11"/>
    </row>
    <row r="21584" spans="7:13" ht="15" x14ac:dyDescent="0.25">
      <c r="G21584" s="78"/>
      <c r="H21584" s="78"/>
      <c r="I21584" s="78"/>
      <c r="J21584" s="78"/>
      <c r="K21584" s="78"/>
      <c r="M21584" s="11"/>
    </row>
    <row r="21585" spans="7:13" ht="15" x14ac:dyDescent="0.25">
      <c r="G21585" s="78"/>
      <c r="H21585" s="78"/>
      <c r="I21585" s="78"/>
      <c r="J21585" s="78"/>
      <c r="K21585" s="78"/>
      <c r="M21585" s="11"/>
    </row>
    <row r="21586" spans="7:13" ht="15" x14ac:dyDescent="0.25">
      <c r="G21586" s="78"/>
      <c r="H21586" s="78"/>
      <c r="I21586" s="78"/>
      <c r="J21586" s="78"/>
      <c r="K21586" s="78"/>
      <c r="M21586" s="11"/>
    </row>
    <row r="21587" spans="7:13" ht="15" x14ac:dyDescent="0.25">
      <c r="G21587" s="78"/>
      <c r="H21587" s="78"/>
      <c r="I21587" s="78"/>
      <c r="J21587" s="78"/>
      <c r="K21587" s="78"/>
      <c r="M21587" s="11"/>
    </row>
    <row r="21588" spans="7:13" ht="15" x14ac:dyDescent="0.25">
      <c r="G21588" s="78"/>
      <c r="H21588" s="78"/>
      <c r="I21588" s="78"/>
      <c r="J21588" s="78"/>
      <c r="K21588" s="78"/>
      <c r="M21588" s="11"/>
    </row>
    <row r="21589" spans="7:13" ht="15" x14ac:dyDescent="0.25">
      <c r="G21589" s="78"/>
      <c r="H21589" s="78"/>
      <c r="I21589" s="78"/>
      <c r="J21589" s="78"/>
      <c r="K21589" s="78"/>
      <c r="M21589" s="11"/>
    </row>
    <row r="21590" spans="7:13" ht="15" x14ac:dyDescent="0.25">
      <c r="G21590" s="78"/>
      <c r="H21590" s="78"/>
      <c r="I21590" s="78"/>
      <c r="J21590" s="78"/>
      <c r="K21590" s="78"/>
      <c r="M21590" s="11"/>
    </row>
    <row r="21591" spans="7:13" ht="15" x14ac:dyDescent="0.25">
      <c r="G21591" s="78"/>
      <c r="H21591" s="78"/>
      <c r="I21591" s="78"/>
      <c r="J21591" s="78"/>
      <c r="K21591" s="78"/>
      <c r="M21591" s="11"/>
    </row>
    <row r="21592" spans="7:13" ht="15" x14ac:dyDescent="0.25">
      <c r="G21592" s="78"/>
      <c r="H21592" s="78"/>
      <c r="I21592" s="78"/>
      <c r="J21592" s="78"/>
      <c r="K21592" s="78"/>
      <c r="M21592" s="11"/>
    </row>
    <row r="21593" spans="7:13" ht="15" x14ac:dyDescent="0.25">
      <c r="G21593" s="78"/>
      <c r="H21593" s="78"/>
      <c r="I21593" s="78"/>
      <c r="J21593" s="78"/>
      <c r="K21593" s="78"/>
      <c r="M21593" s="11"/>
    </row>
    <row r="21594" spans="7:13" ht="15" x14ac:dyDescent="0.25">
      <c r="G21594" s="78"/>
      <c r="H21594" s="78"/>
      <c r="I21594" s="78"/>
      <c r="J21594" s="78"/>
      <c r="K21594" s="78"/>
      <c r="M21594" s="11"/>
    </row>
    <row r="21595" spans="7:13" ht="15" x14ac:dyDescent="0.25">
      <c r="G21595" s="78"/>
      <c r="H21595" s="78"/>
      <c r="I21595" s="78"/>
      <c r="J21595" s="78"/>
      <c r="K21595" s="78"/>
      <c r="M21595" s="11"/>
    </row>
    <row r="21596" spans="7:13" ht="15" x14ac:dyDescent="0.25">
      <c r="G21596" s="78"/>
      <c r="H21596" s="78"/>
      <c r="I21596" s="78"/>
      <c r="J21596" s="78"/>
      <c r="K21596" s="78"/>
      <c r="M21596" s="11"/>
    </row>
    <row r="21597" spans="7:13" ht="15" x14ac:dyDescent="0.25">
      <c r="G21597" s="78"/>
      <c r="H21597" s="78"/>
      <c r="I21597" s="78"/>
      <c r="J21597" s="78"/>
      <c r="K21597" s="78"/>
      <c r="M21597" s="11"/>
    </row>
    <row r="21598" spans="7:13" ht="15" x14ac:dyDescent="0.25">
      <c r="G21598" s="78"/>
      <c r="H21598" s="78"/>
      <c r="I21598" s="78"/>
      <c r="J21598" s="78"/>
      <c r="K21598" s="78"/>
      <c r="M21598" s="11"/>
    </row>
    <row r="21599" spans="7:13" ht="15" x14ac:dyDescent="0.25">
      <c r="G21599" s="78"/>
      <c r="H21599" s="78"/>
      <c r="I21599" s="78"/>
      <c r="J21599" s="78"/>
      <c r="K21599" s="78"/>
      <c r="M21599" s="11"/>
    </row>
    <row r="21600" spans="7:13" ht="15" x14ac:dyDescent="0.25">
      <c r="G21600" s="78"/>
      <c r="H21600" s="78"/>
      <c r="I21600" s="78"/>
      <c r="J21600" s="78"/>
      <c r="K21600" s="78"/>
      <c r="M21600" s="11"/>
    </row>
    <row r="21601" spans="7:13" ht="15" x14ac:dyDescent="0.25">
      <c r="G21601" s="78"/>
      <c r="H21601" s="78"/>
      <c r="I21601" s="78"/>
      <c r="J21601" s="78"/>
      <c r="K21601" s="78"/>
      <c r="M21601" s="11"/>
    </row>
    <row r="21602" spans="7:13" ht="15" x14ac:dyDescent="0.25">
      <c r="G21602" s="78"/>
      <c r="H21602" s="78"/>
      <c r="I21602" s="78"/>
      <c r="J21602" s="78"/>
      <c r="K21602" s="78"/>
      <c r="M21602" s="11"/>
    </row>
    <row r="21603" spans="7:13" ht="15" x14ac:dyDescent="0.25">
      <c r="G21603" s="78"/>
      <c r="H21603" s="78"/>
      <c r="I21603" s="78"/>
      <c r="J21603" s="78"/>
      <c r="K21603" s="78"/>
      <c r="M21603" s="11"/>
    </row>
    <row r="21604" spans="7:13" ht="15" x14ac:dyDescent="0.25">
      <c r="G21604" s="78"/>
      <c r="H21604" s="78"/>
      <c r="I21604" s="78"/>
      <c r="J21604" s="78"/>
      <c r="K21604" s="78"/>
      <c r="M21604" s="11"/>
    </row>
    <row r="21605" spans="7:13" ht="15" x14ac:dyDescent="0.25">
      <c r="G21605" s="78"/>
      <c r="H21605" s="78"/>
      <c r="I21605" s="78"/>
      <c r="J21605" s="78"/>
      <c r="K21605" s="78"/>
      <c r="M21605" s="11"/>
    </row>
    <row r="21606" spans="7:13" ht="15" x14ac:dyDescent="0.25">
      <c r="G21606" s="78"/>
      <c r="H21606" s="78"/>
      <c r="I21606" s="78"/>
      <c r="J21606" s="78"/>
      <c r="K21606" s="78"/>
      <c r="M21606" s="11"/>
    </row>
    <row r="21607" spans="7:13" ht="15" x14ac:dyDescent="0.25">
      <c r="G21607" s="78"/>
      <c r="H21607" s="78"/>
      <c r="I21607" s="78"/>
      <c r="J21607" s="78"/>
      <c r="K21607" s="78"/>
      <c r="M21607" s="11"/>
    </row>
    <row r="21608" spans="7:13" ht="15" x14ac:dyDescent="0.25">
      <c r="G21608" s="78"/>
      <c r="H21608" s="78"/>
      <c r="I21608" s="78"/>
      <c r="J21608" s="78"/>
      <c r="K21608" s="78"/>
      <c r="M21608" s="11"/>
    </row>
    <row r="21609" spans="7:13" ht="15" x14ac:dyDescent="0.25">
      <c r="G21609" s="78"/>
      <c r="H21609" s="78"/>
      <c r="I21609" s="78"/>
      <c r="J21609" s="78"/>
      <c r="K21609" s="78"/>
      <c r="M21609" s="11"/>
    </row>
    <row r="21610" spans="7:13" ht="15" x14ac:dyDescent="0.25">
      <c r="G21610" s="78"/>
      <c r="H21610" s="78"/>
      <c r="I21610" s="78"/>
      <c r="J21610" s="78"/>
      <c r="K21610" s="78"/>
      <c r="M21610" s="11"/>
    </row>
    <row r="21611" spans="7:13" ht="15" x14ac:dyDescent="0.25">
      <c r="G21611" s="78"/>
      <c r="H21611" s="78"/>
      <c r="I21611" s="78"/>
      <c r="J21611" s="78"/>
      <c r="K21611" s="78"/>
      <c r="M21611" s="11"/>
    </row>
    <row r="21612" spans="7:13" ht="15" x14ac:dyDescent="0.25">
      <c r="G21612" s="78"/>
      <c r="H21612" s="78"/>
      <c r="I21612" s="78"/>
      <c r="J21612" s="78"/>
      <c r="K21612" s="78"/>
      <c r="M21612" s="11"/>
    </row>
    <row r="21613" spans="7:13" ht="15" x14ac:dyDescent="0.25">
      <c r="G21613" s="78"/>
      <c r="H21613" s="78"/>
      <c r="I21613" s="78"/>
      <c r="J21613" s="78"/>
      <c r="K21613" s="78"/>
      <c r="M21613" s="11"/>
    </row>
    <row r="21614" spans="7:13" ht="15" x14ac:dyDescent="0.25">
      <c r="G21614" s="78"/>
      <c r="H21614" s="78"/>
      <c r="I21614" s="78"/>
      <c r="J21614" s="78"/>
      <c r="K21614" s="78"/>
      <c r="M21614" s="11"/>
    </row>
    <row r="21615" spans="7:13" ht="15" x14ac:dyDescent="0.25">
      <c r="G21615" s="78"/>
      <c r="H21615" s="78"/>
      <c r="I21615" s="78"/>
      <c r="J21615" s="78"/>
      <c r="K21615" s="78"/>
      <c r="M21615" s="11"/>
    </row>
    <row r="21616" spans="7:13" ht="15" x14ac:dyDescent="0.25">
      <c r="G21616" s="78"/>
      <c r="H21616" s="78"/>
      <c r="I21616" s="78"/>
      <c r="J21616" s="78"/>
      <c r="K21616" s="78"/>
      <c r="M21616" s="11"/>
    </row>
    <row r="21617" spans="7:13" ht="15" x14ac:dyDescent="0.25">
      <c r="G21617" s="78"/>
      <c r="H21617" s="78"/>
      <c r="I21617" s="78"/>
      <c r="J21617" s="78"/>
      <c r="K21617" s="78"/>
      <c r="M21617" s="11"/>
    </row>
    <row r="21618" spans="7:13" ht="15" x14ac:dyDescent="0.25">
      <c r="G21618" s="78"/>
      <c r="H21618" s="78"/>
      <c r="I21618" s="78"/>
      <c r="J21618" s="78"/>
      <c r="K21618" s="78"/>
      <c r="M21618" s="11"/>
    </row>
    <row r="21619" spans="7:13" ht="15" x14ac:dyDescent="0.25">
      <c r="G21619" s="78"/>
      <c r="H21619" s="78"/>
      <c r="I21619" s="78"/>
      <c r="J21619" s="78"/>
      <c r="K21619" s="78"/>
      <c r="M21619" s="11"/>
    </row>
    <row r="21620" spans="7:13" ht="15" x14ac:dyDescent="0.25">
      <c r="G21620" s="78"/>
      <c r="H21620" s="78"/>
      <c r="I21620" s="78"/>
      <c r="J21620" s="78"/>
      <c r="K21620" s="78"/>
      <c r="M21620" s="11"/>
    </row>
    <row r="21621" spans="7:13" ht="15" x14ac:dyDescent="0.25">
      <c r="G21621" s="78"/>
      <c r="H21621" s="78"/>
      <c r="I21621" s="78"/>
      <c r="J21621" s="78"/>
      <c r="K21621" s="78"/>
      <c r="M21621" s="11"/>
    </row>
    <row r="21622" spans="7:13" ht="15" x14ac:dyDescent="0.25">
      <c r="G21622" s="78"/>
      <c r="H21622" s="78"/>
      <c r="I21622" s="78"/>
      <c r="J21622" s="78"/>
      <c r="K21622" s="78"/>
      <c r="M21622" s="11"/>
    </row>
    <row r="21623" spans="7:13" ht="15" x14ac:dyDescent="0.25">
      <c r="G21623" s="78"/>
      <c r="H21623" s="78"/>
      <c r="I21623" s="78"/>
      <c r="J21623" s="78"/>
      <c r="K21623" s="78"/>
      <c r="M21623" s="11"/>
    </row>
    <row r="21624" spans="7:13" ht="15" x14ac:dyDescent="0.25">
      <c r="G21624" s="78"/>
      <c r="H21624" s="78"/>
      <c r="I21624" s="78"/>
      <c r="J21624" s="78"/>
      <c r="K21624" s="78"/>
      <c r="M21624" s="11"/>
    </row>
    <row r="21625" spans="7:13" ht="15" x14ac:dyDescent="0.25">
      <c r="G21625" s="78"/>
      <c r="H21625" s="78"/>
      <c r="I21625" s="78"/>
      <c r="J21625" s="78"/>
      <c r="K21625" s="78"/>
      <c r="M21625" s="11"/>
    </row>
    <row r="21626" spans="7:13" ht="15" x14ac:dyDescent="0.25">
      <c r="G21626" s="78"/>
      <c r="H21626" s="78"/>
      <c r="I21626" s="78"/>
      <c r="J21626" s="78"/>
      <c r="K21626" s="78"/>
      <c r="M21626" s="11"/>
    </row>
    <row r="21627" spans="7:13" ht="15" x14ac:dyDescent="0.25">
      <c r="G21627" s="78"/>
      <c r="H21627" s="78"/>
      <c r="I21627" s="78"/>
      <c r="J21627" s="78"/>
      <c r="K21627" s="78"/>
      <c r="M21627" s="11"/>
    </row>
    <row r="21628" spans="7:13" ht="15" x14ac:dyDescent="0.25">
      <c r="G21628" s="78"/>
      <c r="H21628" s="78"/>
      <c r="I21628" s="78"/>
      <c r="J21628" s="78"/>
      <c r="K21628" s="78"/>
      <c r="M21628" s="11"/>
    </row>
    <row r="21629" spans="7:13" ht="15" x14ac:dyDescent="0.25">
      <c r="G21629" s="78"/>
      <c r="H21629" s="78"/>
      <c r="I21629" s="78"/>
      <c r="J21629" s="78"/>
      <c r="K21629" s="78"/>
      <c r="M21629" s="11"/>
    </row>
    <row r="21630" spans="7:13" ht="15" x14ac:dyDescent="0.25">
      <c r="G21630" s="78"/>
      <c r="H21630" s="78"/>
      <c r="I21630" s="78"/>
      <c r="J21630" s="78"/>
      <c r="K21630" s="78"/>
      <c r="M21630" s="11"/>
    </row>
    <row r="21631" spans="7:13" ht="15" x14ac:dyDescent="0.25">
      <c r="G21631" s="78"/>
      <c r="H21631" s="78"/>
      <c r="I21631" s="78"/>
      <c r="J21631" s="78"/>
      <c r="K21631" s="78"/>
      <c r="M21631" s="11"/>
    </row>
    <row r="21632" spans="7:13" ht="15" x14ac:dyDescent="0.25">
      <c r="G21632" s="78"/>
      <c r="H21632" s="78"/>
      <c r="I21632" s="78"/>
      <c r="J21632" s="78"/>
      <c r="K21632" s="78"/>
      <c r="M21632" s="11"/>
    </row>
    <row r="21633" spans="7:13" ht="15" x14ac:dyDescent="0.25">
      <c r="G21633" s="78"/>
      <c r="H21633" s="78"/>
      <c r="I21633" s="78"/>
      <c r="J21633" s="78"/>
      <c r="K21633" s="78"/>
      <c r="M21633" s="11"/>
    </row>
    <row r="21634" spans="7:13" ht="15" x14ac:dyDescent="0.25">
      <c r="G21634" s="78"/>
      <c r="H21634" s="78"/>
      <c r="I21634" s="78"/>
      <c r="J21634" s="78"/>
      <c r="K21634" s="78"/>
      <c r="M21634" s="11"/>
    </row>
    <row r="21635" spans="7:13" ht="15" x14ac:dyDescent="0.25">
      <c r="G21635" s="78"/>
      <c r="H21635" s="78"/>
      <c r="I21635" s="78"/>
      <c r="J21635" s="78"/>
      <c r="K21635" s="78"/>
      <c r="M21635" s="11"/>
    </row>
    <row r="21636" spans="7:13" ht="15" x14ac:dyDescent="0.25">
      <c r="G21636" s="78"/>
      <c r="H21636" s="78"/>
      <c r="I21636" s="78"/>
      <c r="J21636" s="78"/>
      <c r="K21636" s="78"/>
      <c r="M21636" s="11"/>
    </row>
    <row r="21637" spans="7:13" ht="15" x14ac:dyDescent="0.25">
      <c r="G21637" s="78"/>
      <c r="H21637" s="78"/>
      <c r="I21637" s="78"/>
      <c r="J21637" s="78"/>
      <c r="K21637" s="78"/>
      <c r="M21637" s="11"/>
    </row>
    <row r="21638" spans="7:13" ht="15" x14ac:dyDescent="0.25">
      <c r="G21638" s="78"/>
      <c r="H21638" s="78"/>
      <c r="I21638" s="78"/>
      <c r="J21638" s="78"/>
      <c r="K21638" s="78"/>
      <c r="M21638" s="11"/>
    </row>
    <row r="21639" spans="7:13" ht="15" x14ac:dyDescent="0.25">
      <c r="G21639" s="78"/>
      <c r="H21639" s="78"/>
      <c r="I21639" s="78"/>
      <c r="J21639" s="78"/>
      <c r="K21639" s="78"/>
      <c r="M21639" s="11"/>
    </row>
    <row r="21640" spans="7:13" ht="15" x14ac:dyDescent="0.25">
      <c r="G21640" s="78"/>
      <c r="H21640" s="78"/>
      <c r="I21640" s="78"/>
      <c r="J21640" s="78"/>
      <c r="K21640" s="78"/>
      <c r="M21640" s="11"/>
    </row>
    <row r="21641" spans="7:13" ht="15" x14ac:dyDescent="0.25">
      <c r="G21641" s="78"/>
      <c r="H21641" s="78"/>
      <c r="I21641" s="78"/>
      <c r="J21641" s="78"/>
      <c r="K21641" s="78"/>
      <c r="M21641" s="11"/>
    </row>
    <row r="21642" spans="7:13" ht="15" x14ac:dyDescent="0.25">
      <c r="G21642" s="78"/>
      <c r="H21642" s="78"/>
      <c r="I21642" s="78"/>
      <c r="J21642" s="78"/>
      <c r="K21642" s="78"/>
      <c r="M21642" s="11"/>
    </row>
    <row r="21643" spans="7:13" ht="15" x14ac:dyDescent="0.25">
      <c r="G21643" s="78"/>
      <c r="H21643" s="78"/>
      <c r="I21643" s="78"/>
      <c r="J21643" s="78"/>
      <c r="K21643" s="78"/>
      <c r="M21643" s="11"/>
    </row>
    <row r="21644" spans="7:13" ht="15" x14ac:dyDescent="0.25">
      <c r="G21644" s="78"/>
      <c r="H21644" s="78"/>
      <c r="I21644" s="78"/>
      <c r="J21644" s="78"/>
      <c r="K21644" s="78"/>
      <c r="M21644" s="11"/>
    </row>
    <row r="21645" spans="7:13" ht="15" x14ac:dyDescent="0.25">
      <c r="G21645" s="78"/>
      <c r="H21645" s="78"/>
      <c r="I21645" s="78"/>
      <c r="J21645" s="78"/>
      <c r="K21645" s="78"/>
      <c r="M21645" s="11"/>
    </row>
    <row r="21646" spans="7:13" ht="15" x14ac:dyDescent="0.25">
      <c r="G21646" s="78"/>
      <c r="H21646" s="78"/>
      <c r="I21646" s="78"/>
      <c r="J21646" s="78"/>
      <c r="K21646" s="78"/>
      <c r="M21646" s="11"/>
    </row>
    <row r="21647" spans="7:13" ht="15" x14ac:dyDescent="0.25">
      <c r="G21647" s="78"/>
      <c r="H21647" s="78"/>
      <c r="I21647" s="78"/>
      <c r="J21647" s="78"/>
      <c r="K21647" s="78"/>
      <c r="M21647" s="11"/>
    </row>
    <row r="21648" spans="7:13" ht="15" x14ac:dyDescent="0.25">
      <c r="G21648" s="78"/>
      <c r="H21648" s="78"/>
      <c r="I21648" s="78"/>
      <c r="J21648" s="78"/>
      <c r="K21648" s="78"/>
      <c r="M21648" s="11"/>
    </row>
    <row r="21649" spans="7:13" ht="15" x14ac:dyDescent="0.25">
      <c r="G21649" s="78"/>
      <c r="H21649" s="78"/>
      <c r="I21649" s="78"/>
      <c r="J21649" s="78"/>
      <c r="K21649" s="78"/>
      <c r="M21649" s="11"/>
    </row>
    <row r="21650" spans="7:13" ht="15" x14ac:dyDescent="0.25">
      <c r="G21650" s="78"/>
      <c r="H21650" s="78"/>
      <c r="I21650" s="78"/>
      <c r="J21650" s="78"/>
      <c r="K21650" s="78"/>
      <c r="M21650" s="11"/>
    </row>
    <row r="21651" spans="7:13" ht="15" x14ac:dyDescent="0.25">
      <c r="G21651" s="78"/>
      <c r="H21651" s="78"/>
      <c r="I21651" s="78"/>
      <c r="J21651" s="78"/>
      <c r="K21651" s="78"/>
      <c r="M21651" s="11"/>
    </row>
    <row r="21652" spans="7:13" ht="15" x14ac:dyDescent="0.25">
      <c r="G21652" s="78"/>
      <c r="H21652" s="78"/>
      <c r="I21652" s="78"/>
      <c r="J21652" s="78"/>
      <c r="K21652" s="78"/>
      <c r="M21652" s="11"/>
    </row>
    <row r="21653" spans="7:13" ht="15" x14ac:dyDescent="0.25">
      <c r="G21653" s="78"/>
      <c r="H21653" s="78"/>
      <c r="I21653" s="78"/>
      <c r="J21653" s="78"/>
      <c r="K21653" s="78"/>
      <c r="M21653" s="11"/>
    </row>
    <row r="21654" spans="7:13" ht="15" x14ac:dyDescent="0.25">
      <c r="G21654" s="78"/>
      <c r="H21654" s="78"/>
      <c r="I21654" s="78"/>
      <c r="J21654" s="78"/>
      <c r="K21654" s="78"/>
      <c r="M21654" s="11"/>
    </row>
    <row r="21655" spans="7:13" ht="15" x14ac:dyDescent="0.25">
      <c r="G21655" s="78"/>
      <c r="H21655" s="78"/>
      <c r="I21655" s="78"/>
      <c r="J21655" s="78"/>
      <c r="K21655" s="78"/>
      <c r="M21655" s="11"/>
    </row>
    <row r="21656" spans="7:13" ht="15" x14ac:dyDescent="0.25">
      <c r="G21656" s="78"/>
      <c r="H21656" s="78"/>
      <c r="I21656" s="78"/>
      <c r="J21656" s="78"/>
      <c r="K21656" s="78"/>
      <c r="M21656" s="11"/>
    </row>
    <row r="21657" spans="7:13" ht="15" x14ac:dyDescent="0.25">
      <c r="G21657" s="78"/>
      <c r="H21657" s="78"/>
      <c r="I21657" s="78"/>
      <c r="J21657" s="78"/>
      <c r="K21657" s="78"/>
      <c r="M21657" s="11"/>
    </row>
    <row r="21658" spans="7:13" ht="15" x14ac:dyDescent="0.25">
      <c r="G21658" s="78"/>
      <c r="H21658" s="78"/>
      <c r="I21658" s="78"/>
      <c r="J21658" s="78"/>
      <c r="K21658" s="78"/>
      <c r="M21658" s="11"/>
    </row>
    <row r="21659" spans="7:13" ht="15" x14ac:dyDescent="0.25">
      <c r="G21659" s="78"/>
      <c r="H21659" s="78"/>
      <c r="I21659" s="78"/>
      <c r="J21659" s="78"/>
      <c r="K21659" s="78"/>
      <c r="M21659" s="11"/>
    </row>
    <row r="21660" spans="7:13" ht="15" x14ac:dyDescent="0.25">
      <c r="G21660" s="78"/>
      <c r="H21660" s="78"/>
      <c r="I21660" s="78"/>
      <c r="J21660" s="78"/>
      <c r="K21660" s="78"/>
      <c r="M21660" s="11"/>
    </row>
    <row r="21661" spans="7:13" ht="15" x14ac:dyDescent="0.25">
      <c r="G21661" s="78"/>
      <c r="H21661" s="78"/>
      <c r="I21661" s="78"/>
      <c r="J21661" s="78"/>
      <c r="K21661" s="78"/>
      <c r="M21661" s="11"/>
    </row>
    <row r="21662" spans="7:13" ht="15" x14ac:dyDescent="0.25">
      <c r="G21662" s="78"/>
      <c r="H21662" s="78"/>
      <c r="I21662" s="78"/>
      <c r="J21662" s="78"/>
      <c r="K21662" s="78"/>
      <c r="M21662" s="11"/>
    </row>
    <row r="21663" spans="7:13" ht="15" x14ac:dyDescent="0.25">
      <c r="G21663" s="78"/>
      <c r="H21663" s="78"/>
      <c r="I21663" s="78"/>
      <c r="J21663" s="78"/>
      <c r="K21663" s="78"/>
      <c r="M21663" s="11"/>
    </row>
    <row r="21664" spans="7:13" ht="15" x14ac:dyDescent="0.25">
      <c r="G21664" s="78"/>
      <c r="H21664" s="78"/>
      <c r="I21664" s="78"/>
      <c r="J21664" s="78"/>
      <c r="K21664" s="78"/>
      <c r="M21664" s="11"/>
    </row>
    <row r="21665" spans="7:13" ht="15" x14ac:dyDescent="0.25">
      <c r="G21665" s="78"/>
      <c r="H21665" s="78"/>
      <c r="I21665" s="78"/>
      <c r="J21665" s="78"/>
      <c r="K21665" s="78"/>
      <c r="M21665" s="11"/>
    </row>
    <row r="21666" spans="7:13" ht="15" x14ac:dyDescent="0.25">
      <c r="G21666" s="78"/>
      <c r="H21666" s="78"/>
      <c r="I21666" s="78"/>
      <c r="J21666" s="78"/>
      <c r="K21666" s="78"/>
      <c r="M21666" s="11"/>
    </row>
    <row r="21667" spans="7:13" ht="15" x14ac:dyDescent="0.25">
      <c r="G21667" s="78"/>
      <c r="H21667" s="78"/>
      <c r="I21667" s="78"/>
      <c r="J21667" s="78"/>
      <c r="K21667" s="78"/>
      <c r="M21667" s="11"/>
    </row>
    <row r="21668" spans="7:13" ht="15" x14ac:dyDescent="0.25">
      <c r="G21668" s="78"/>
      <c r="H21668" s="78"/>
      <c r="I21668" s="78"/>
      <c r="J21668" s="78"/>
      <c r="K21668" s="78"/>
      <c r="M21668" s="11"/>
    </row>
    <row r="21669" spans="7:13" ht="15" x14ac:dyDescent="0.25">
      <c r="G21669" s="78"/>
      <c r="H21669" s="78"/>
      <c r="I21669" s="78"/>
      <c r="J21669" s="78"/>
      <c r="K21669" s="78"/>
      <c r="M21669" s="11"/>
    </row>
    <row r="21670" spans="7:13" ht="15" x14ac:dyDescent="0.25">
      <c r="G21670" s="78"/>
      <c r="H21670" s="78"/>
      <c r="I21670" s="78"/>
      <c r="J21670" s="78"/>
      <c r="K21670" s="78"/>
      <c r="M21670" s="11"/>
    </row>
    <row r="21671" spans="7:13" ht="15" x14ac:dyDescent="0.25">
      <c r="G21671" s="78"/>
      <c r="H21671" s="78"/>
      <c r="I21671" s="78"/>
      <c r="J21671" s="78"/>
      <c r="K21671" s="78"/>
      <c r="M21671" s="11"/>
    </row>
    <row r="21672" spans="7:13" ht="15" x14ac:dyDescent="0.25">
      <c r="G21672" s="78"/>
      <c r="H21672" s="78"/>
      <c r="I21672" s="78"/>
      <c r="J21672" s="78"/>
      <c r="K21672" s="78"/>
      <c r="M21672" s="11"/>
    </row>
    <row r="21673" spans="7:13" ht="15" x14ac:dyDescent="0.25">
      <c r="G21673" s="78"/>
      <c r="H21673" s="78"/>
      <c r="I21673" s="78"/>
      <c r="J21673" s="78"/>
      <c r="K21673" s="78"/>
      <c r="M21673" s="11"/>
    </row>
    <row r="21674" spans="7:13" ht="15" x14ac:dyDescent="0.25">
      <c r="G21674" s="78"/>
      <c r="H21674" s="78"/>
      <c r="I21674" s="78"/>
      <c r="J21674" s="78"/>
      <c r="K21674" s="78"/>
      <c r="M21674" s="11"/>
    </row>
    <row r="21675" spans="7:13" ht="15" x14ac:dyDescent="0.25">
      <c r="G21675" s="78"/>
      <c r="H21675" s="78"/>
      <c r="I21675" s="78"/>
      <c r="J21675" s="78"/>
      <c r="K21675" s="78"/>
      <c r="M21675" s="11"/>
    </row>
    <row r="21676" spans="7:13" ht="15" x14ac:dyDescent="0.25">
      <c r="G21676" s="78"/>
      <c r="H21676" s="78"/>
      <c r="I21676" s="78"/>
      <c r="J21676" s="78"/>
      <c r="K21676" s="78"/>
      <c r="M21676" s="11"/>
    </row>
    <row r="21677" spans="7:13" ht="15" x14ac:dyDescent="0.25">
      <c r="G21677" s="78"/>
      <c r="H21677" s="78"/>
      <c r="I21677" s="78"/>
      <c r="J21677" s="78"/>
      <c r="K21677" s="78"/>
      <c r="M21677" s="11"/>
    </row>
    <row r="21678" spans="7:13" ht="15" x14ac:dyDescent="0.25">
      <c r="G21678" s="78"/>
      <c r="H21678" s="78"/>
      <c r="I21678" s="78"/>
      <c r="J21678" s="78"/>
      <c r="K21678" s="78"/>
      <c r="M21678" s="11"/>
    </row>
    <row r="21679" spans="7:13" ht="15" x14ac:dyDescent="0.25">
      <c r="G21679" s="78"/>
      <c r="H21679" s="78"/>
      <c r="I21679" s="78"/>
      <c r="J21679" s="78"/>
      <c r="K21679" s="78"/>
      <c r="M21679" s="11"/>
    </row>
    <row r="21680" spans="7:13" ht="15" x14ac:dyDescent="0.25">
      <c r="G21680" s="78"/>
      <c r="H21680" s="78"/>
      <c r="I21680" s="78"/>
      <c r="J21680" s="78"/>
      <c r="K21680" s="78"/>
      <c r="M21680" s="11"/>
    </row>
    <row r="21681" spans="7:13" ht="15" x14ac:dyDescent="0.25">
      <c r="G21681" s="78"/>
      <c r="H21681" s="78"/>
      <c r="I21681" s="78"/>
      <c r="J21681" s="78"/>
      <c r="K21681" s="78"/>
      <c r="M21681" s="11"/>
    </row>
    <row r="21682" spans="7:13" ht="15" x14ac:dyDescent="0.25">
      <c r="G21682" s="78"/>
      <c r="H21682" s="78"/>
      <c r="I21682" s="78"/>
      <c r="J21682" s="78"/>
      <c r="K21682" s="78"/>
      <c r="M21682" s="11"/>
    </row>
    <row r="21683" spans="7:13" ht="15" x14ac:dyDescent="0.25">
      <c r="G21683" s="78"/>
      <c r="H21683" s="78"/>
      <c r="I21683" s="78"/>
      <c r="J21683" s="78"/>
      <c r="K21683" s="78"/>
      <c r="M21683" s="11"/>
    </row>
    <row r="21684" spans="7:13" ht="15" x14ac:dyDescent="0.25">
      <c r="G21684" s="78"/>
      <c r="H21684" s="78"/>
      <c r="I21684" s="78"/>
      <c r="J21684" s="78"/>
      <c r="K21684" s="78"/>
      <c r="M21684" s="11"/>
    </row>
    <row r="21685" spans="7:13" ht="15" x14ac:dyDescent="0.25">
      <c r="G21685" s="78"/>
      <c r="H21685" s="78"/>
      <c r="I21685" s="78"/>
      <c r="J21685" s="78"/>
      <c r="K21685" s="78"/>
      <c r="M21685" s="11"/>
    </row>
    <row r="21686" spans="7:13" ht="15" x14ac:dyDescent="0.25">
      <c r="G21686" s="78"/>
      <c r="H21686" s="78"/>
      <c r="I21686" s="78"/>
      <c r="J21686" s="78"/>
      <c r="K21686" s="78"/>
      <c r="M21686" s="11"/>
    </row>
    <row r="21687" spans="7:13" ht="15" x14ac:dyDescent="0.25">
      <c r="G21687" s="78"/>
      <c r="H21687" s="78"/>
      <c r="I21687" s="78"/>
      <c r="J21687" s="78"/>
      <c r="K21687" s="78"/>
      <c r="M21687" s="11"/>
    </row>
    <row r="21688" spans="7:13" ht="15" x14ac:dyDescent="0.25">
      <c r="G21688" s="78"/>
      <c r="H21688" s="78"/>
      <c r="I21688" s="78"/>
      <c r="J21688" s="78"/>
      <c r="K21688" s="78"/>
      <c r="M21688" s="11"/>
    </row>
    <row r="21689" spans="7:13" ht="15" x14ac:dyDescent="0.25">
      <c r="G21689" s="78"/>
      <c r="H21689" s="78"/>
      <c r="I21689" s="78"/>
      <c r="J21689" s="78"/>
      <c r="K21689" s="78"/>
      <c r="M21689" s="11"/>
    </row>
    <row r="21690" spans="7:13" ht="15" x14ac:dyDescent="0.25">
      <c r="G21690" s="78"/>
      <c r="H21690" s="78"/>
      <c r="I21690" s="78"/>
      <c r="J21690" s="78"/>
      <c r="K21690" s="78"/>
      <c r="M21690" s="11"/>
    </row>
    <row r="21691" spans="7:13" ht="15" x14ac:dyDescent="0.25">
      <c r="G21691" s="78"/>
      <c r="H21691" s="78"/>
      <c r="I21691" s="78"/>
      <c r="J21691" s="78"/>
      <c r="K21691" s="78"/>
      <c r="M21691" s="11"/>
    </row>
    <row r="21692" spans="7:13" ht="15" x14ac:dyDescent="0.25">
      <c r="G21692" s="78"/>
      <c r="H21692" s="78"/>
      <c r="I21692" s="78"/>
      <c r="J21692" s="78"/>
      <c r="K21692" s="78"/>
      <c r="M21692" s="11"/>
    </row>
    <row r="21693" spans="7:13" ht="15" x14ac:dyDescent="0.25">
      <c r="G21693" s="78"/>
      <c r="H21693" s="78"/>
      <c r="I21693" s="78"/>
      <c r="J21693" s="78"/>
      <c r="K21693" s="78"/>
      <c r="M21693" s="11"/>
    </row>
    <row r="21694" spans="7:13" ht="15" x14ac:dyDescent="0.25">
      <c r="G21694" s="78"/>
      <c r="H21694" s="78"/>
      <c r="I21694" s="78"/>
      <c r="J21694" s="78"/>
      <c r="K21694" s="78"/>
      <c r="M21694" s="11"/>
    </row>
    <row r="21695" spans="7:13" ht="15" x14ac:dyDescent="0.25">
      <c r="G21695" s="78"/>
      <c r="H21695" s="78"/>
      <c r="I21695" s="78"/>
      <c r="J21695" s="78"/>
      <c r="K21695" s="78"/>
      <c r="M21695" s="11"/>
    </row>
    <row r="21696" spans="7:13" ht="15" x14ac:dyDescent="0.25">
      <c r="G21696" s="78"/>
      <c r="H21696" s="78"/>
      <c r="I21696" s="78"/>
      <c r="J21696" s="78"/>
      <c r="K21696" s="78"/>
      <c r="M21696" s="11"/>
    </row>
    <row r="21697" spans="7:13" ht="15" x14ac:dyDescent="0.25">
      <c r="G21697" s="78"/>
      <c r="H21697" s="78"/>
      <c r="I21697" s="78"/>
      <c r="J21697" s="78"/>
      <c r="K21697" s="78"/>
      <c r="M21697" s="11"/>
    </row>
    <row r="21698" spans="7:13" ht="15" x14ac:dyDescent="0.25">
      <c r="G21698" s="78"/>
      <c r="H21698" s="78"/>
      <c r="I21698" s="78"/>
      <c r="J21698" s="78"/>
      <c r="K21698" s="78"/>
      <c r="M21698" s="11"/>
    </row>
    <row r="21699" spans="7:13" ht="15" x14ac:dyDescent="0.25">
      <c r="G21699" s="78"/>
      <c r="H21699" s="78"/>
      <c r="I21699" s="78"/>
      <c r="J21699" s="78"/>
      <c r="K21699" s="78"/>
      <c r="M21699" s="11"/>
    </row>
    <row r="21700" spans="7:13" ht="15" x14ac:dyDescent="0.25">
      <c r="G21700" s="78"/>
      <c r="H21700" s="78"/>
      <c r="I21700" s="78"/>
      <c r="J21700" s="78"/>
      <c r="K21700" s="78"/>
      <c r="M21700" s="11"/>
    </row>
    <row r="21701" spans="7:13" ht="15" x14ac:dyDescent="0.25">
      <c r="G21701" s="78"/>
      <c r="H21701" s="78"/>
      <c r="I21701" s="78"/>
      <c r="J21701" s="78"/>
      <c r="K21701" s="78"/>
      <c r="M21701" s="11"/>
    </row>
    <row r="21702" spans="7:13" ht="15" x14ac:dyDescent="0.25">
      <c r="G21702" s="78"/>
      <c r="H21702" s="78"/>
      <c r="I21702" s="78"/>
      <c r="J21702" s="78"/>
      <c r="K21702" s="78"/>
      <c r="M21702" s="11"/>
    </row>
    <row r="21703" spans="7:13" ht="15" x14ac:dyDescent="0.25">
      <c r="G21703" s="78"/>
      <c r="H21703" s="78"/>
      <c r="I21703" s="78"/>
      <c r="J21703" s="78"/>
      <c r="K21703" s="78"/>
      <c r="M21703" s="11"/>
    </row>
    <row r="21704" spans="7:13" ht="15" x14ac:dyDescent="0.25">
      <c r="G21704" s="78"/>
      <c r="H21704" s="78"/>
      <c r="I21704" s="78"/>
      <c r="J21704" s="78"/>
      <c r="K21704" s="78"/>
      <c r="M21704" s="11"/>
    </row>
    <row r="21705" spans="7:13" ht="15" x14ac:dyDescent="0.25">
      <c r="G21705" s="78"/>
      <c r="H21705" s="78"/>
      <c r="I21705" s="78"/>
      <c r="J21705" s="78"/>
      <c r="K21705" s="78"/>
      <c r="M21705" s="11"/>
    </row>
    <row r="21706" spans="7:13" ht="15" x14ac:dyDescent="0.25">
      <c r="G21706" s="78"/>
      <c r="H21706" s="78"/>
      <c r="I21706" s="78"/>
      <c r="J21706" s="78"/>
      <c r="K21706" s="78"/>
      <c r="M21706" s="11"/>
    </row>
    <row r="21707" spans="7:13" ht="15" x14ac:dyDescent="0.25">
      <c r="G21707" s="78"/>
      <c r="H21707" s="78"/>
      <c r="I21707" s="78"/>
      <c r="J21707" s="78"/>
      <c r="K21707" s="78"/>
      <c r="M21707" s="11"/>
    </row>
    <row r="21708" spans="7:13" ht="15" x14ac:dyDescent="0.25">
      <c r="G21708" s="78"/>
      <c r="H21708" s="78"/>
      <c r="I21708" s="78"/>
      <c r="J21708" s="78"/>
      <c r="K21708" s="78"/>
      <c r="M21708" s="11"/>
    </row>
    <row r="21709" spans="7:13" ht="15" x14ac:dyDescent="0.25">
      <c r="G21709" s="78"/>
      <c r="H21709" s="78"/>
      <c r="I21709" s="78"/>
      <c r="J21709" s="78"/>
      <c r="K21709" s="78"/>
      <c r="M21709" s="11"/>
    </row>
    <row r="21710" spans="7:13" ht="15" x14ac:dyDescent="0.25">
      <c r="G21710" s="78"/>
      <c r="H21710" s="78"/>
      <c r="I21710" s="78"/>
      <c r="J21710" s="78"/>
      <c r="K21710" s="78"/>
      <c r="M21710" s="11"/>
    </row>
    <row r="21711" spans="7:13" ht="15" x14ac:dyDescent="0.25">
      <c r="G21711" s="78"/>
      <c r="H21711" s="78"/>
      <c r="I21711" s="78"/>
      <c r="J21711" s="78"/>
      <c r="K21711" s="78"/>
      <c r="M21711" s="11"/>
    </row>
    <row r="21712" spans="7:13" ht="15" x14ac:dyDescent="0.25">
      <c r="G21712" s="78"/>
      <c r="H21712" s="78"/>
      <c r="I21712" s="78"/>
      <c r="J21712" s="78"/>
      <c r="K21712" s="78"/>
      <c r="M21712" s="11"/>
    </row>
    <row r="21713" spans="7:13" ht="15" x14ac:dyDescent="0.25">
      <c r="G21713" s="78"/>
      <c r="H21713" s="78"/>
      <c r="I21713" s="78"/>
      <c r="J21713" s="78"/>
      <c r="K21713" s="78"/>
      <c r="M21713" s="11"/>
    </row>
    <row r="21714" spans="7:13" ht="15" x14ac:dyDescent="0.25">
      <c r="G21714" s="78"/>
      <c r="H21714" s="78"/>
      <c r="I21714" s="78"/>
      <c r="J21714" s="78"/>
      <c r="K21714" s="78"/>
      <c r="M21714" s="11"/>
    </row>
    <row r="21715" spans="7:13" ht="15" x14ac:dyDescent="0.25">
      <c r="G21715" s="78"/>
      <c r="H21715" s="78"/>
      <c r="I21715" s="78"/>
      <c r="J21715" s="78"/>
      <c r="K21715" s="78"/>
      <c r="M21715" s="11"/>
    </row>
    <row r="21716" spans="7:13" ht="15" x14ac:dyDescent="0.25">
      <c r="G21716" s="78"/>
      <c r="H21716" s="78"/>
      <c r="I21716" s="78"/>
      <c r="J21716" s="78"/>
      <c r="K21716" s="78"/>
      <c r="M21716" s="11"/>
    </row>
    <row r="21717" spans="7:13" ht="15" x14ac:dyDescent="0.25">
      <c r="G21717" s="78"/>
      <c r="H21717" s="78"/>
      <c r="I21717" s="78"/>
      <c r="J21717" s="78"/>
      <c r="K21717" s="78"/>
      <c r="M21717" s="11"/>
    </row>
    <row r="21718" spans="7:13" ht="15" x14ac:dyDescent="0.25">
      <c r="G21718" s="78"/>
      <c r="H21718" s="78"/>
      <c r="I21718" s="78"/>
      <c r="J21718" s="78"/>
      <c r="K21718" s="78"/>
      <c r="M21718" s="11"/>
    </row>
    <row r="21719" spans="7:13" ht="15" x14ac:dyDescent="0.25">
      <c r="G21719" s="78"/>
      <c r="H21719" s="78"/>
      <c r="I21719" s="78"/>
      <c r="J21719" s="78"/>
      <c r="K21719" s="78"/>
      <c r="M21719" s="11"/>
    </row>
    <row r="21720" spans="7:13" ht="15" x14ac:dyDescent="0.25">
      <c r="G21720" s="78"/>
      <c r="H21720" s="78"/>
      <c r="I21720" s="78"/>
      <c r="J21720" s="78"/>
      <c r="K21720" s="78"/>
      <c r="M21720" s="11"/>
    </row>
    <row r="21721" spans="7:13" ht="15" x14ac:dyDescent="0.25">
      <c r="G21721" s="78"/>
      <c r="H21721" s="78"/>
      <c r="I21721" s="78"/>
      <c r="J21721" s="78"/>
      <c r="K21721" s="78"/>
      <c r="M21721" s="11"/>
    </row>
    <row r="21722" spans="7:13" ht="15" x14ac:dyDescent="0.25">
      <c r="G21722" s="78"/>
      <c r="H21722" s="78"/>
      <c r="I21722" s="78"/>
      <c r="J21722" s="78"/>
      <c r="K21722" s="78"/>
      <c r="M21722" s="11"/>
    </row>
    <row r="21723" spans="7:13" ht="15" x14ac:dyDescent="0.25">
      <c r="G21723" s="78"/>
      <c r="H21723" s="78"/>
      <c r="I21723" s="78"/>
      <c r="J21723" s="78"/>
      <c r="K21723" s="78"/>
      <c r="M21723" s="11"/>
    </row>
    <row r="21724" spans="7:13" ht="15" x14ac:dyDescent="0.25">
      <c r="G21724" s="78"/>
      <c r="H21724" s="78"/>
      <c r="I21724" s="78"/>
      <c r="J21724" s="78"/>
      <c r="K21724" s="78"/>
      <c r="M21724" s="11"/>
    </row>
    <row r="21725" spans="7:13" ht="15" x14ac:dyDescent="0.25">
      <c r="G21725" s="78"/>
      <c r="H21725" s="78"/>
      <c r="I21725" s="78"/>
      <c r="J21725" s="78"/>
      <c r="K21725" s="78"/>
      <c r="M21725" s="11"/>
    </row>
    <row r="21726" spans="7:13" ht="15" x14ac:dyDescent="0.25">
      <c r="G21726" s="78"/>
      <c r="H21726" s="78"/>
      <c r="I21726" s="78"/>
      <c r="J21726" s="78"/>
      <c r="K21726" s="78"/>
      <c r="M21726" s="11"/>
    </row>
    <row r="21727" spans="7:13" ht="15" x14ac:dyDescent="0.25">
      <c r="G21727" s="78"/>
      <c r="H21727" s="78"/>
      <c r="I21727" s="78"/>
      <c r="J21727" s="78"/>
      <c r="K21727" s="78"/>
      <c r="M21727" s="11"/>
    </row>
    <row r="21728" spans="7:13" ht="15" x14ac:dyDescent="0.25">
      <c r="G21728" s="78"/>
      <c r="H21728" s="78"/>
      <c r="I21728" s="78"/>
      <c r="J21728" s="78"/>
      <c r="K21728" s="78"/>
      <c r="M21728" s="11"/>
    </row>
    <row r="21729" spans="7:13" ht="15" x14ac:dyDescent="0.25">
      <c r="G21729" s="78"/>
      <c r="H21729" s="78"/>
      <c r="I21729" s="78"/>
      <c r="J21729" s="78"/>
      <c r="K21729" s="78"/>
      <c r="M21729" s="11"/>
    </row>
    <row r="21730" spans="7:13" ht="15" x14ac:dyDescent="0.25">
      <c r="G21730" s="78"/>
      <c r="H21730" s="78"/>
      <c r="I21730" s="78"/>
      <c r="J21730" s="78"/>
      <c r="K21730" s="78"/>
      <c r="M21730" s="11"/>
    </row>
    <row r="21731" spans="7:13" ht="15" x14ac:dyDescent="0.25">
      <c r="G21731" s="78"/>
      <c r="H21731" s="78"/>
      <c r="I21731" s="78"/>
      <c r="J21731" s="78"/>
      <c r="K21731" s="78"/>
      <c r="M21731" s="11"/>
    </row>
    <row r="21732" spans="7:13" ht="15" x14ac:dyDescent="0.25">
      <c r="G21732" s="78"/>
      <c r="H21732" s="78"/>
      <c r="I21732" s="78"/>
      <c r="J21732" s="78"/>
      <c r="K21732" s="78"/>
      <c r="M21732" s="11"/>
    </row>
    <row r="21733" spans="7:13" ht="15" x14ac:dyDescent="0.25">
      <c r="G21733" s="78"/>
      <c r="H21733" s="78"/>
      <c r="I21733" s="78"/>
      <c r="J21733" s="78"/>
      <c r="K21733" s="78"/>
      <c r="M21733" s="11"/>
    </row>
    <row r="21734" spans="7:13" ht="15" x14ac:dyDescent="0.25">
      <c r="G21734" s="78"/>
      <c r="H21734" s="78"/>
      <c r="I21734" s="78"/>
      <c r="J21734" s="78"/>
      <c r="K21734" s="78"/>
      <c r="M21734" s="11"/>
    </row>
    <row r="21735" spans="7:13" ht="15" x14ac:dyDescent="0.25">
      <c r="G21735" s="78"/>
      <c r="H21735" s="78"/>
      <c r="I21735" s="78"/>
      <c r="J21735" s="78"/>
      <c r="K21735" s="78"/>
      <c r="M21735" s="11"/>
    </row>
    <row r="21736" spans="7:13" ht="15" x14ac:dyDescent="0.25">
      <c r="G21736" s="78"/>
      <c r="H21736" s="78"/>
      <c r="I21736" s="78"/>
      <c r="J21736" s="78"/>
      <c r="K21736" s="78"/>
      <c r="M21736" s="11"/>
    </row>
    <row r="21737" spans="7:13" ht="15" x14ac:dyDescent="0.25">
      <c r="G21737" s="78"/>
      <c r="H21737" s="78"/>
      <c r="I21737" s="78"/>
      <c r="J21737" s="78"/>
      <c r="K21737" s="78"/>
      <c r="M21737" s="11"/>
    </row>
    <row r="21738" spans="7:13" ht="15" x14ac:dyDescent="0.25">
      <c r="G21738" s="78"/>
      <c r="H21738" s="78"/>
      <c r="I21738" s="78"/>
      <c r="J21738" s="78"/>
      <c r="K21738" s="78"/>
      <c r="M21738" s="11"/>
    </row>
    <row r="21739" spans="7:13" ht="15" x14ac:dyDescent="0.25">
      <c r="G21739" s="78"/>
      <c r="H21739" s="78"/>
      <c r="I21739" s="78"/>
      <c r="J21739" s="78"/>
      <c r="K21739" s="78"/>
      <c r="M21739" s="11"/>
    </row>
    <row r="21740" spans="7:13" ht="15" x14ac:dyDescent="0.25">
      <c r="G21740" s="78"/>
      <c r="H21740" s="78"/>
      <c r="I21740" s="78"/>
      <c r="J21740" s="78"/>
      <c r="K21740" s="78"/>
      <c r="M21740" s="11"/>
    </row>
    <row r="21741" spans="7:13" ht="15" x14ac:dyDescent="0.25">
      <c r="G21741" s="78"/>
      <c r="H21741" s="78"/>
      <c r="I21741" s="78"/>
      <c r="J21741" s="78"/>
      <c r="K21741" s="78"/>
      <c r="M21741" s="11"/>
    </row>
    <row r="21742" spans="7:13" ht="15" x14ac:dyDescent="0.25">
      <c r="G21742" s="78"/>
      <c r="H21742" s="78"/>
      <c r="I21742" s="78"/>
      <c r="J21742" s="78"/>
      <c r="K21742" s="78"/>
      <c r="M21742" s="11"/>
    </row>
    <row r="21743" spans="7:13" ht="15" x14ac:dyDescent="0.25">
      <c r="G21743" s="78"/>
      <c r="H21743" s="78"/>
      <c r="I21743" s="78"/>
      <c r="J21743" s="78"/>
      <c r="K21743" s="78"/>
      <c r="M21743" s="11"/>
    </row>
    <row r="21744" spans="7:13" ht="15" x14ac:dyDescent="0.25">
      <c r="G21744" s="78"/>
      <c r="H21744" s="78"/>
      <c r="I21744" s="78"/>
      <c r="J21744" s="78"/>
      <c r="K21744" s="78"/>
      <c r="M21744" s="11"/>
    </row>
    <row r="21745" spans="7:13" ht="15" x14ac:dyDescent="0.25">
      <c r="G21745" s="78"/>
      <c r="H21745" s="78"/>
      <c r="I21745" s="78"/>
      <c r="J21745" s="78"/>
      <c r="K21745" s="78"/>
      <c r="M21745" s="11"/>
    </row>
    <row r="21746" spans="7:13" ht="15" x14ac:dyDescent="0.25">
      <c r="G21746" s="78"/>
      <c r="H21746" s="78"/>
      <c r="I21746" s="78"/>
      <c r="J21746" s="78"/>
      <c r="K21746" s="78"/>
      <c r="M21746" s="11"/>
    </row>
    <row r="21747" spans="7:13" ht="15" x14ac:dyDescent="0.25">
      <c r="G21747" s="78"/>
      <c r="H21747" s="78"/>
      <c r="I21747" s="78"/>
      <c r="J21747" s="78"/>
      <c r="K21747" s="78"/>
      <c r="M21747" s="11"/>
    </row>
    <row r="21748" spans="7:13" ht="15" x14ac:dyDescent="0.25">
      <c r="G21748" s="78"/>
      <c r="H21748" s="78"/>
      <c r="I21748" s="78"/>
      <c r="J21748" s="78"/>
      <c r="K21748" s="78"/>
      <c r="M21748" s="11"/>
    </row>
    <row r="21749" spans="7:13" ht="15" x14ac:dyDescent="0.25">
      <c r="G21749" s="78"/>
      <c r="H21749" s="78"/>
      <c r="I21749" s="78"/>
      <c r="J21749" s="78"/>
      <c r="K21749" s="78"/>
      <c r="M21749" s="11"/>
    </row>
    <row r="21750" spans="7:13" ht="15" x14ac:dyDescent="0.25">
      <c r="G21750" s="78"/>
      <c r="H21750" s="78"/>
      <c r="I21750" s="78"/>
      <c r="J21750" s="78"/>
      <c r="K21750" s="78"/>
      <c r="M21750" s="11"/>
    </row>
    <row r="21751" spans="7:13" ht="15" x14ac:dyDescent="0.25">
      <c r="G21751" s="78"/>
      <c r="H21751" s="78"/>
      <c r="I21751" s="78"/>
      <c r="J21751" s="78"/>
      <c r="K21751" s="78"/>
      <c r="M21751" s="11"/>
    </row>
    <row r="21752" spans="7:13" ht="15" x14ac:dyDescent="0.25">
      <c r="G21752" s="78"/>
      <c r="H21752" s="78"/>
      <c r="I21752" s="78"/>
      <c r="J21752" s="78"/>
      <c r="K21752" s="78"/>
      <c r="M21752" s="11"/>
    </row>
    <row r="21753" spans="7:13" ht="15" x14ac:dyDescent="0.25">
      <c r="G21753" s="78"/>
      <c r="H21753" s="78"/>
      <c r="I21753" s="78"/>
      <c r="J21753" s="78"/>
      <c r="K21753" s="78"/>
      <c r="M21753" s="11"/>
    </row>
    <row r="21754" spans="7:13" ht="15" x14ac:dyDescent="0.25">
      <c r="G21754" s="78"/>
      <c r="H21754" s="78"/>
      <c r="I21754" s="78"/>
      <c r="J21754" s="78"/>
      <c r="K21754" s="78"/>
      <c r="M21754" s="11"/>
    </row>
    <row r="21755" spans="7:13" ht="15" x14ac:dyDescent="0.25">
      <c r="G21755" s="78"/>
      <c r="H21755" s="78"/>
      <c r="I21755" s="78"/>
      <c r="J21755" s="78"/>
      <c r="K21755" s="78"/>
      <c r="M21755" s="11"/>
    </row>
    <row r="21756" spans="7:13" ht="15" x14ac:dyDescent="0.25">
      <c r="G21756" s="78"/>
      <c r="H21756" s="78"/>
      <c r="I21756" s="78"/>
      <c r="J21756" s="78"/>
      <c r="K21756" s="78"/>
      <c r="M21756" s="11"/>
    </row>
    <row r="21757" spans="7:13" ht="15" x14ac:dyDescent="0.25">
      <c r="G21757" s="78"/>
      <c r="H21757" s="78"/>
      <c r="I21757" s="78"/>
      <c r="J21757" s="78"/>
      <c r="K21757" s="78"/>
      <c r="M21757" s="11"/>
    </row>
    <row r="21758" spans="7:13" ht="15" x14ac:dyDescent="0.25">
      <c r="G21758" s="78"/>
      <c r="H21758" s="78"/>
      <c r="I21758" s="78"/>
      <c r="J21758" s="78"/>
      <c r="K21758" s="78"/>
      <c r="M21758" s="11"/>
    </row>
    <row r="21759" spans="7:13" ht="15" x14ac:dyDescent="0.25">
      <c r="G21759" s="78"/>
      <c r="H21759" s="78"/>
      <c r="I21759" s="78"/>
      <c r="J21759" s="78"/>
      <c r="K21759" s="78"/>
      <c r="M21759" s="11"/>
    </row>
    <row r="21760" spans="7:13" ht="15" x14ac:dyDescent="0.25">
      <c r="G21760" s="78"/>
      <c r="H21760" s="78"/>
      <c r="I21760" s="78"/>
      <c r="J21760" s="78"/>
      <c r="K21760" s="78"/>
      <c r="M21760" s="11"/>
    </row>
    <row r="21761" spans="7:13" ht="15" x14ac:dyDescent="0.25">
      <c r="G21761" s="78"/>
      <c r="H21761" s="78"/>
      <c r="I21761" s="78"/>
      <c r="J21761" s="78"/>
      <c r="K21761" s="78"/>
      <c r="M21761" s="11"/>
    </row>
    <row r="21762" spans="7:13" ht="15" x14ac:dyDescent="0.25">
      <c r="G21762" s="78"/>
      <c r="H21762" s="78"/>
      <c r="I21762" s="78"/>
      <c r="J21762" s="78"/>
      <c r="K21762" s="78"/>
      <c r="M21762" s="11"/>
    </row>
    <row r="21763" spans="7:13" ht="15" x14ac:dyDescent="0.25">
      <c r="G21763" s="78"/>
      <c r="H21763" s="78"/>
      <c r="I21763" s="78"/>
      <c r="J21763" s="78"/>
      <c r="K21763" s="78"/>
      <c r="M21763" s="11"/>
    </row>
    <row r="21764" spans="7:13" ht="15" x14ac:dyDescent="0.25">
      <c r="G21764" s="78"/>
      <c r="H21764" s="78"/>
      <c r="I21764" s="78"/>
      <c r="J21764" s="78"/>
      <c r="K21764" s="78"/>
      <c r="M21764" s="11"/>
    </row>
    <row r="21765" spans="7:13" ht="15" x14ac:dyDescent="0.25">
      <c r="G21765" s="78"/>
      <c r="H21765" s="78"/>
      <c r="I21765" s="78"/>
      <c r="J21765" s="78"/>
      <c r="K21765" s="78"/>
      <c r="M21765" s="11"/>
    </row>
    <row r="21766" spans="7:13" ht="15" x14ac:dyDescent="0.25">
      <c r="G21766" s="78"/>
      <c r="H21766" s="78"/>
      <c r="I21766" s="78"/>
      <c r="J21766" s="78"/>
      <c r="K21766" s="78"/>
      <c r="M21766" s="11"/>
    </row>
    <row r="21767" spans="7:13" ht="15" x14ac:dyDescent="0.25">
      <c r="G21767" s="78"/>
      <c r="H21767" s="78"/>
      <c r="I21767" s="78"/>
      <c r="J21767" s="78"/>
      <c r="K21767" s="78"/>
      <c r="M21767" s="11"/>
    </row>
    <row r="21768" spans="7:13" ht="15" x14ac:dyDescent="0.25">
      <c r="G21768" s="78"/>
      <c r="H21768" s="78"/>
      <c r="I21768" s="78"/>
      <c r="J21768" s="78"/>
      <c r="K21768" s="78"/>
      <c r="M21768" s="11"/>
    </row>
    <row r="21769" spans="7:13" ht="15" x14ac:dyDescent="0.25">
      <c r="G21769" s="78"/>
      <c r="H21769" s="78"/>
      <c r="I21769" s="78"/>
      <c r="J21769" s="78"/>
      <c r="K21769" s="78"/>
      <c r="M21769" s="11"/>
    </row>
    <row r="21770" spans="7:13" ht="15" x14ac:dyDescent="0.25">
      <c r="G21770" s="78"/>
      <c r="H21770" s="78"/>
      <c r="I21770" s="78"/>
      <c r="J21770" s="78"/>
      <c r="K21770" s="78"/>
      <c r="M21770" s="11"/>
    </row>
    <row r="21771" spans="7:13" ht="15" x14ac:dyDescent="0.25">
      <c r="G21771" s="78"/>
      <c r="H21771" s="78"/>
      <c r="I21771" s="78"/>
      <c r="J21771" s="78"/>
      <c r="K21771" s="78"/>
      <c r="M21771" s="11"/>
    </row>
    <row r="21772" spans="7:13" ht="15" x14ac:dyDescent="0.25">
      <c r="G21772" s="78"/>
      <c r="H21772" s="78"/>
      <c r="I21772" s="78"/>
      <c r="J21772" s="78"/>
      <c r="K21772" s="78"/>
      <c r="M21772" s="11"/>
    </row>
    <row r="21773" spans="7:13" ht="15" x14ac:dyDescent="0.25">
      <c r="G21773" s="78"/>
      <c r="H21773" s="78"/>
      <c r="I21773" s="78"/>
      <c r="J21773" s="78"/>
      <c r="K21773" s="78"/>
      <c r="M21773" s="11"/>
    </row>
    <row r="21774" spans="7:13" ht="15" x14ac:dyDescent="0.25">
      <c r="G21774" s="78"/>
      <c r="H21774" s="78"/>
      <c r="I21774" s="78"/>
      <c r="J21774" s="78"/>
      <c r="K21774" s="78"/>
      <c r="M21774" s="11"/>
    </row>
    <row r="21775" spans="7:13" ht="15" x14ac:dyDescent="0.25">
      <c r="G21775" s="78"/>
      <c r="H21775" s="78"/>
      <c r="I21775" s="78"/>
      <c r="J21775" s="78"/>
      <c r="K21775" s="78"/>
      <c r="M21775" s="11"/>
    </row>
    <row r="21776" spans="7:13" ht="15" x14ac:dyDescent="0.25">
      <c r="G21776" s="78"/>
      <c r="H21776" s="78"/>
      <c r="I21776" s="78"/>
      <c r="J21776" s="78"/>
      <c r="K21776" s="78"/>
      <c r="M21776" s="11"/>
    </row>
    <row r="21777" spans="7:13" ht="15" x14ac:dyDescent="0.25">
      <c r="G21777" s="78"/>
      <c r="H21777" s="78"/>
      <c r="I21777" s="78"/>
      <c r="J21777" s="78"/>
      <c r="K21777" s="78"/>
      <c r="M21777" s="11"/>
    </row>
    <row r="21778" spans="7:13" ht="15" x14ac:dyDescent="0.25">
      <c r="G21778" s="78"/>
      <c r="H21778" s="78"/>
      <c r="I21778" s="78"/>
      <c r="J21778" s="78"/>
      <c r="K21778" s="78"/>
      <c r="M21778" s="11"/>
    </row>
    <row r="21779" spans="7:13" ht="15" x14ac:dyDescent="0.25">
      <c r="G21779" s="78"/>
      <c r="H21779" s="78"/>
      <c r="I21779" s="78"/>
      <c r="J21779" s="78"/>
      <c r="K21779" s="78"/>
      <c r="M21779" s="11"/>
    </row>
    <row r="21780" spans="7:13" ht="15" x14ac:dyDescent="0.25">
      <c r="G21780" s="78"/>
      <c r="H21780" s="78"/>
      <c r="I21780" s="78"/>
      <c r="J21780" s="78"/>
      <c r="K21780" s="78"/>
      <c r="M21780" s="11"/>
    </row>
    <row r="21781" spans="7:13" ht="15" x14ac:dyDescent="0.25">
      <c r="G21781" s="78"/>
      <c r="H21781" s="78"/>
      <c r="I21781" s="78"/>
      <c r="J21781" s="78"/>
      <c r="K21781" s="78"/>
      <c r="M21781" s="11"/>
    </row>
    <row r="21782" spans="7:13" ht="15" x14ac:dyDescent="0.25">
      <c r="G21782" s="78"/>
      <c r="H21782" s="78"/>
      <c r="I21782" s="78"/>
      <c r="J21782" s="78"/>
      <c r="K21782" s="78"/>
      <c r="M21782" s="11"/>
    </row>
    <row r="21783" spans="7:13" ht="15" x14ac:dyDescent="0.25">
      <c r="G21783" s="78"/>
      <c r="H21783" s="78"/>
      <c r="I21783" s="78"/>
      <c r="J21783" s="78"/>
      <c r="K21783" s="78"/>
      <c r="M21783" s="11"/>
    </row>
    <row r="21784" spans="7:13" ht="15" x14ac:dyDescent="0.25">
      <c r="G21784" s="78"/>
      <c r="H21784" s="78"/>
      <c r="I21784" s="78"/>
      <c r="J21784" s="78"/>
      <c r="K21784" s="78"/>
      <c r="M21784" s="11"/>
    </row>
    <row r="21785" spans="7:13" ht="15" x14ac:dyDescent="0.25">
      <c r="G21785" s="78"/>
      <c r="H21785" s="78"/>
      <c r="I21785" s="78"/>
      <c r="J21785" s="78"/>
      <c r="K21785" s="78"/>
      <c r="M21785" s="11"/>
    </row>
    <row r="21786" spans="7:13" ht="15" x14ac:dyDescent="0.25">
      <c r="G21786" s="78"/>
      <c r="H21786" s="78"/>
      <c r="I21786" s="78"/>
      <c r="J21786" s="78"/>
      <c r="K21786" s="78"/>
      <c r="M21786" s="11"/>
    </row>
    <row r="21787" spans="7:13" ht="15" x14ac:dyDescent="0.25">
      <c r="G21787" s="78"/>
      <c r="H21787" s="78"/>
      <c r="I21787" s="78"/>
      <c r="J21787" s="78"/>
      <c r="K21787" s="78"/>
      <c r="M21787" s="11"/>
    </row>
    <row r="21788" spans="7:13" ht="15" x14ac:dyDescent="0.25">
      <c r="G21788" s="78"/>
      <c r="H21788" s="78"/>
      <c r="I21788" s="78"/>
      <c r="J21788" s="78"/>
      <c r="K21788" s="78"/>
      <c r="M21788" s="11"/>
    </row>
    <row r="21789" spans="7:13" ht="15" x14ac:dyDescent="0.25">
      <c r="G21789" s="78"/>
      <c r="H21789" s="78"/>
      <c r="I21789" s="78"/>
      <c r="J21789" s="78"/>
      <c r="K21789" s="78"/>
      <c r="M21789" s="11"/>
    </row>
    <row r="21790" spans="7:13" ht="15" x14ac:dyDescent="0.25">
      <c r="G21790" s="78"/>
      <c r="H21790" s="78"/>
      <c r="I21790" s="78"/>
      <c r="J21790" s="78"/>
      <c r="K21790" s="78"/>
      <c r="M21790" s="11"/>
    </row>
    <row r="21791" spans="7:13" ht="15" x14ac:dyDescent="0.25">
      <c r="G21791" s="78"/>
      <c r="H21791" s="78"/>
      <c r="I21791" s="78"/>
      <c r="J21791" s="78"/>
      <c r="K21791" s="78"/>
      <c r="M21791" s="11"/>
    </row>
    <row r="21792" spans="7:13" ht="15" x14ac:dyDescent="0.25">
      <c r="G21792" s="78"/>
      <c r="H21792" s="78"/>
      <c r="I21792" s="78"/>
      <c r="J21792" s="78"/>
      <c r="K21792" s="78"/>
      <c r="M21792" s="11"/>
    </row>
    <row r="21793" spans="7:13" ht="15" x14ac:dyDescent="0.25">
      <c r="G21793" s="78"/>
      <c r="H21793" s="78"/>
      <c r="I21793" s="78"/>
      <c r="J21793" s="78"/>
      <c r="K21793" s="78"/>
      <c r="M21793" s="11"/>
    </row>
    <row r="21794" spans="7:13" ht="15" x14ac:dyDescent="0.25">
      <c r="G21794" s="78"/>
      <c r="H21794" s="78"/>
      <c r="I21794" s="78"/>
      <c r="J21794" s="78"/>
      <c r="K21794" s="78"/>
      <c r="M21794" s="11"/>
    </row>
    <row r="21795" spans="7:13" ht="15" x14ac:dyDescent="0.25">
      <c r="G21795" s="78"/>
      <c r="H21795" s="78"/>
      <c r="I21795" s="78"/>
      <c r="J21795" s="78"/>
      <c r="K21795" s="78"/>
      <c r="M21795" s="11"/>
    </row>
    <row r="21796" spans="7:13" ht="15" x14ac:dyDescent="0.25">
      <c r="G21796" s="78"/>
      <c r="H21796" s="78"/>
      <c r="I21796" s="78"/>
      <c r="J21796" s="78"/>
      <c r="K21796" s="78"/>
      <c r="M21796" s="11"/>
    </row>
    <row r="21797" spans="7:13" ht="15" x14ac:dyDescent="0.25">
      <c r="G21797" s="78"/>
      <c r="H21797" s="78"/>
      <c r="I21797" s="78"/>
      <c r="J21797" s="78"/>
      <c r="K21797" s="78"/>
      <c r="M21797" s="11"/>
    </row>
    <row r="21798" spans="7:13" ht="15" x14ac:dyDescent="0.25">
      <c r="G21798" s="78"/>
      <c r="H21798" s="78"/>
      <c r="I21798" s="78"/>
      <c r="J21798" s="78"/>
      <c r="K21798" s="78"/>
      <c r="M21798" s="11"/>
    </row>
    <row r="21799" spans="7:13" ht="15" x14ac:dyDescent="0.25">
      <c r="G21799" s="78"/>
      <c r="H21799" s="78"/>
      <c r="I21799" s="78"/>
      <c r="J21799" s="78"/>
      <c r="K21799" s="78"/>
      <c r="M21799" s="11"/>
    </row>
    <row r="21800" spans="7:13" ht="15" x14ac:dyDescent="0.25">
      <c r="G21800" s="78"/>
      <c r="H21800" s="78"/>
      <c r="I21800" s="78"/>
      <c r="J21800" s="78"/>
      <c r="K21800" s="78"/>
      <c r="M21800" s="11"/>
    </row>
    <row r="21801" spans="7:13" ht="15" x14ac:dyDescent="0.25">
      <c r="G21801" s="78"/>
      <c r="H21801" s="78"/>
      <c r="I21801" s="78"/>
      <c r="J21801" s="78"/>
      <c r="K21801" s="78"/>
      <c r="M21801" s="11"/>
    </row>
    <row r="21802" spans="7:13" ht="15" x14ac:dyDescent="0.25">
      <c r="G21802" s="78"/>
      <c r="H21802" s="78"/>
      <c r="I21802" s="78"/>
      <c r="J21802" s="78"/>
      <c r="K21802" s="78"/>
      <c r="M21802" s="11"/>
    </row>
    <row r="21803" spans="7:13" ht="15" x14ac:dyDescent="0.25">
      <c r="G21803" s="78"/>
      <c r="H21803" s="78"/>
      <c r="I21803" s="78"/>
      <c r="J21803" s="78"/>
      <c r="K21803" s="78"/>
      <c r="M21803" s="11"/>
    </row>
    <row r="21804" spans="7:13" ht="15" x14ac:dyDescent="0.25">
      <c r="G21804" s="78"/>
      <c r="H21804" s="78"/>
      <c r="I21804" s="78"/>
      <c r="J21804" s="78"/>
      <c r="K21804" s="78"/>
      <c r="M21804" s="11"/>
    </row>
    <row r="21805" spans="7:13" ht="15" x14ac:dyDescent="0.25">
      <c r="G21805" s="78"/>
      <c r="H21805" s="78"/>
      <c r="I21805" s="78"/>
      <c r="J21805" s="78"/>
      <c r="K21805" s="78"/>
      <c r="M21805" s="11"/>
    </row>
    <row r="21806" spans="7:13" ht="15" x14ac:dyDescent="0.25">
      <c r="G21806" s="78"/>
      <c r="H21806" s="78"/>
      <c r="I21806" s="78"/>
      <c r="J21806" s="78"/>
      <c r="K21806" s="78"/>
      <c r="M21806" s="11"/>
    </row>
    <row r="21807" spans="7:13" ht="15" x14ac:dyDescent="0.25">
      <c r="G21807" s="78"/>
      <c r="H21807" s="78"/>
      <c r="I21807" s="78"/>
      <c r="J21807" s="78"/>
      <c r="K21807" s="78"/>
      <c r="M21807" s="11"/>
    </row>
    <row r="21808" spans="7:13" ht="15" x14ac:dyDescent="0.25">
      <c r="G21808" s="78"/>
      <c r="H21808" s="78"/>
      <c r="I21808" s="78"/>
      <c r="J21808" s="78"/>
      <c r="K21808" s="78"/>
      <c r="M21808" s="11"/>
    </row>
    <row r="21809" spans="7:13" ht="15" x14ac:dyDescent="0.25">
      <c r="G21809" s="78"/>
      <c r="H21809" s="78"/>
      <c r="I21809" s="78"/>
      <c r="J21809" s="78"/>
      <c r="K21809" s="78"/>
      <c r="M21809" s="11"/>
    </row>
    <row r="21810" spans="7:13" ht="15" x14ac:dyDescent="0.25">
      <c r="G21810" s="78"/>
      <c r="H21810" s="78"/>
      <c r="I21810" s="78"/>
      <c r="J21810" s="78"/>
      <c r="K21810" s="78"/>
      <c r="M21810" s="11"/>
    </row>
    <row r="21811" spans="7:13" ht="15" x14ac:dyDescent="0.25">
      <c r="G21811" s="78"/>
      <c r="H21811" s="78"/>
      <c r="I21811" s="78"/>
      <c r="J21811" s="78"/>
      <c r="K21811" s="78"/>
      <c r="M21811" s="11"/>
    </row>
    <row r="21812" spans="7:13" ht="15" x14ac:dyDescent="0.25">
      <c r="G21812" s="78"/>
      <c r="H21812" s="78"/>
      <c r="I21812" s="78"/>
      <c r="J21812" s="78"/>
      <c r="K21812" s="78"/>
      <c r="M21812" s="11"/>
    </row>
    <row r="21813" spans="7:13" ht="15" x14ac:dyDescent="0.25">
      <c r="G21813" s="78"/>
      <c r="H21813" s="78"/>
      <c r="I21813" s="78"/>
      <c r="J21813" s="78"/>
      <c r="K21813" s="78"/>
      <c r="M21813" s="11"/>
    </row>
    <row r="21814" spans="7:13" ht="15" x14ac:dyDescent="0.25">
      <c r="G21814" s="78"/>
      <c r="H21814" s="78"/>
      <c r="I21814" s="78"/>
      <c r="J21814" s="78"/>
      <c r="K21814" s="78"/>
      <c r="M21814" s="11"/>
    </row>
    <row r="21815" spans="7:13" ht="15" x14ac:dyDescent="0.25">
      <c r="G21815" s="78"/>
      <c r="H21815" s="78"/>
      <c r="I21815" s="78"/>
      <c r="J21815" s="78"/>
      <c r="K21815" s="78"/>
      <c r="M21815" s="11"/>
    </row>
    <row r="21816" spans="7:13" ht="15" x14ac:dyDescent="0.25">
      <c r="G21816" s="78"/>
      <c r="H21816" s="78"/>
      <c r="I21816" s="78"/>
      <c r="J21816" s="78"/>
      <c r="K21816" s="78"/>
      <c r="M21816" s="11"/>
    </row>
    <row r="21817" spans="7:13" ht="15" x14ac:dyDescent="0.25">
      <c r="G21817" s="78"/>
      <c r="H21817" s="78"/>
      <c r="I21817" s="78"/>
      <c r="J21817" s="78"/>
      <c r="K21817" s="78"/>
      <c r="M21817" s="11"/>
    </row>
    <row r="21818" spans="7:13" ht="15" x14ac:dyDescent="0.25">
      <c r="G21818" s="78"/>
      <c r="H21818" s="78"/>
      <c r="I21818" s="78"/>
      <c r="J21818" s="78"/>
      <c r="K21818" s="78"/>
      <c r="M21818" s="11"/>
    </row>
    <row r="21819" spans="7:13" ht="15" x14ac:dyDescent="0.25">
      <c r="G21819" s="78"/>
      <c r="H21819" s="78"/>
      <c r="I21819" s="78"/>
      <c r="J21819" s="78"/>
      <c r="K21819" s="78"/>
      <c r="M21819" s="11"/>
    </row>
    <row r="21820" spans="7:13" ht="15" x14ac:dyDescent="0.25">
      <c r="G21820" s="78"/>
      <c r="H21820" s="78"/>
      <c r="I21820" s="78"/>
      <c r="J21820" s="78"/>
      <c r="K21820" s="78"/>
      <c r="M21820" s="11"/>
    </row>
    <row r="21821" spans="7:13" ht="15" x14ac:dyDescent="0.25">
      <c r="G21821" s="78"/>
      <c r="H21821" s="78"/>
      <c r="I21821" s="78"/>
      <c r="J21821" s="78"/>
      <c r="K21821" s="78"/>
      <c r="M21821" s="11"/>
    </row>
    <row r="21822" spans="7:13" ht="15" x14ac:dyDescent="0.25">
      <c r="G21822" s="78"/>
      <c r="H21822" s="78"/>
      <c r="I21822" s="78"/>
      <c r="J21822" s="78"/>
      <c r="K21822" s="78"/>
      <c r="M21822" s="11"/>
    </row>
    <row r="21823" spans="7:13" ht="15" x14ac:dyDescent="0.25">
      <c r="G21823" s="78"/>
      <c r="H21823" s="78"/>
      <c r="I21823" s="78"/>
      <c r="J21823" s="78"/>
      <c r="K21823" s="78"/>
      <c r="M21823" s="11"/>
    </row>
    <row r="21824" spans="7:13" ht="15" x14ac:dyDescent="0.25">
      <c r="G21824" s="78"/>
      <c r="H21824" s="78"/>
      <c r="I21824" s="78"/>
      <c r="J21824" s="78"/>
      <c r="K21824" s="78"/>
      <c r="M21824" s="11"/>
    </row>
    <row r="21825" spans="7:13" ht="15" x14ac:dyDescent="0.25">
      <c r="G21825" s="78"/>
      <c r="H21825" s="78"/>
      <c r="I21825" s="78"/>
      <c r="J21825" s="78"/>
      <c r="K21825" s="78"/>
      <c r="M21825" s="11"/>
    </row>
    <row r="21826" spans="7:13" ht="15" x14ac:dyDescent="0.25">
      <c r="G21826" s="78"/>
      <c r="H21826" s="78"/>
      <c r="I21826" s="78"/>
      <c r="J21826" s="78"/>
      <c r="K21826" s="78"/>
      <c r="M21826" s="11"/>
    </row>
    <row r="21827" spans="7:13" ht="15" x14ac:dyDescent="0.25">
      <c r="G21827" s="78"/>
      <c r="H21827" s="78"/>
      <c r="I21827" s="78"/>
      <c r="J21827" s="78"/>
      <c r="K21827" s="78"/>
      <c r="M21827" s="11"/>
    </row>
    <row r="21828" spans="7:13" ht="15" x14ac:dyDescent="0.25">
      <c r="G21828" s="78"/>
      <c r="H21828" s="78"/>
      <c r="I21828" s="78"/>
      <c r="J21828" s="78"/>
      <c r="K21828" s="78"/>
      <c r="M21828" s="11"/>
    </row>
    <row r="21829" spans="7:13" ht="15" x14ac:dyDescent="0.25">
      <c r="G21829" s="78"/>
      <c r="H21829" s="78"/>
      <c r="I21829" s="78"/>
      <c r="J21829" s="78"/>
      <c r="K21829" s="78"/>
      <c r="M21829" s="11"/>
    </row>
    <row r="21830" spans="7:13" ht="15" x14ac:dyDescent="0.25">
      <c r="G21830" s="78"/>
      <c r="H21830" s="78"/>
      <c r="I21830" s="78"/>
      <c r="J21830" s="78"/>
      <c r="K21830" s="78"/>
      <c r="M21830" s="11"/>
    </row>
    <row r="21831" spans="7:13" ht="15" x14ac:dyDescent="0.25">
      <c r="G21831" s="78"/>
      <c r="H21831" s="78"/>
      <c r="I21831" s="78"/>
      <c r="J21831" s="78"/>
      <c r="K21831" s="78"/>
      <c r="M21831" s="11"/>
    </row>
    <row r="21832" spans="7:13" ht="15" x14ac:dyDescent="0.25">
      <c r="G21832" s="78"/>
      <c r="H21832" s="78"/>
      <c r="I21832" s="78"/>
      <c r="J21832" s="78"/>
      <c r="K21832" s="78"/>
      <c r="M21832" s="11"/>
    </row>
    <row r="21833" spans="7:13" ht="15" x14ac:dyDescent="0.25">
      <c r="G21833" s="78"/>
      <c r="H21833" s="78"/>
      <c r="I21833" s="78"/>
      <c r="J21833" s="78"/>
      <c r="K21833" s="78"/>
      <c r="M21833" s="11"/>
    </row>
    <row r="21834" spans="7:13" ht="15" x14ac:dyDescent="0.25">
      <c r="G21834" s="78"/>
      <c r="H21834" s="78"/>
      <c r="I21834" s="78"/>
      <c r="J21834" s="78"/>
      <c r="K21834" s="78"/>
      <c r="M21834" s="11"/>
    </row>
    <row r="21835" spans="7:13" ht="15" x14ac:dyDescent="0.25">
      <c r="G21835" s="78"/>
      <c r="H21835" s="78"/>
      <c r="I21835" s="78"/>
      <c r="J21835" s="78"/>
      <c r="K21835" s="78"/>
      <c r="M21835" s="11"/>
    </row>
    <row r="21836" spans="7:13" ht="15" x14ac:dyDescent="0.25">
      <c r="G21836" s="78"/>
      <c r="H21836" s="78"/>
      <c r="I21836" s="78"/>
      <c r="J21836" s="78"/>
      <c r="K21836" s="78"/>
      <c r="M21836" s="11"/>
    </row>
    <row r="21837" spans="7:13" ht="15" x14ac:dyDescent="0.25">
      <c r="G21837" s="78"/>
      <c r="H21837" s="78"/>
      <c r="I21837" s="78"/>
      <c r="J21837" s="78"/>
      <c r="K21837" s="78"/>
      <c r="M21837" s="11"/>
    </row>
    <row r="21838" spans="7:13" ht="15" x14ac:dyDescent="0.25">
      <c r="G21838" s="78"/>
      <c r="H21838" s="78"/>
      <c r="I21838" s="78"/>
      <c r="J21838" s="78"/>
      <c r="K21838" s="78"/>
      <c r="M21838" s="11"/>
    </row>
    <row r="21839" spans="7:13" ht="15" x14ac:dyDescent="0.25">
      <c r="G21839" s="78"/>
      <c r="H21839" s="78"/>
      <c r="I21839" s="78"/>
      <c r="J21839" s="78"/>
      <c r="K21839" s="78"/>
      <c r="M21839" s="11"/>
    </row>
    <row r="21840" spans="7:13" ht="15" x14ac:dyDescent="0.25">
      <c r="G21840" s="78"/>
      <c r="H21840" s="78"/>
      <c r="I21840" s="78"/>
      <c r="J21840" s="78"/>
      <c r="K21840" s="78"/>
      <c r="M21840" s="11"/>
    </row>
    <row r="21841" spans="7:13" ht="15" x14ac:dyDescent="0.25">
      <c r="G21841" s="78"/>
      <c r="H21841" s="78"/>
      <c r="I21841" s="78"/>
      <c r="J21841" s="78"/>
      <c r="K21841" s="78"/>
      <c r="M21841" s="11"/>
    </row>
    <row r="21842" spans="7:13" ht="15" x14ac:dyDescent="0.25">
      <c r="G21842" s="78"/>
      <c r="H21842" s="78"/>
      <c r="I21842" s="78"/>
      <c r="J21842" s="78"/>
      <c r="K21842" s="78"/>
      <c r="M21842" s="11"/>
    </row>
    <row r="21843" spans="7:13" ht="15" x14ac:dyDescent="0.25">
      <c r="G21843" s="78"/>
      <c r="H21843" s="78"/>
      <c r="I21843" s="78"/>
      <c r="J21843" s="78"/>
      <c r="K21843" s="78"/>
      <c r="M21843" s="11"/>
    </row>
    <row r="21844" spans="7:13" ht="15" x14ac:dyDescent="0.25">
      <c r="G21844" s="78"/>
      <c r="H21844" s="78"/>
      <c r="I21844" s="78"/>
      <c r="J21844" s="78"/>
      <c r="K21844" s="78"/>
      <c r="M21844" s="11"/>
    </row>
    <row r="21845" spans="7:13" ht="15" x14ac:dyDescent="0.25">
      <c r="G21845" s="78"/>
      <c r="H21845" s="78"/>
      <c r="I21845" s="78"/>
      <c r="J21845" s="78"/>
      <c r="K21845" s="78"/>
      <c r="M21845" s="11"/>
    </row>
    <row r="21846" spans="7:13" ht="15" x14ac:dyDescent="0.25">
      <c r="G21846" s="78"/>
      <c r="H21846" s="78"/>
      <c r="I21846" s="78"/>
      <c r="J21846" s="78"/>
      <c r="K21846" s="78"/>
      <c r="M21846" s="11"/>
    </row>
    <row r="21847" spans="7:13" ht="15" x14ac:dyDescent="0.25">
      <c r="G21847" s="78"/>
      <c r="H21847" s="78"/>
      <c r="I21847" s="78"/>
      <c r="J21847" s="78"/>
      <c r="K21847" s="78"/>
      <c r="M21847" s="11"/>
    </row>
    <row r="21848" spans="7:13" ht="15" x14ac:dyDescent="0.25">
      <c r="G21848" s="78"/>
      <c r="H21848" s="78"/>
      <c r="I21848" s="78"/>
      <c r="J21848" s="78"/>
      <c r="K21848" s="78"/>
      <c r="M21848" s="11"/>
    </row>
    <row r="21849" spans="7:13" ht="15" x14ac:dyDescent="0.25">
      <c r="G21849" s="78"/>
      <c r="H21849" s="78"/>
      <c r="I21849" s="78"/>
      <c r="J21849" s="78"/>
      <c r="K21849" s="78"/>
      <c r="M21849" s="11"/>
    </row>
    <row r="21850" spans="7:13" ht="15" x14ac:dyDescent="0.25">
      <c r="G21850" s="78"/>
      <c r="H21850" s="78"/>
      <c r="I21850" s="78"/>
      <c r="J21850" s="78"/>
      <c r="K21850" s="78"/>
      <c r="M21850" s="11"/>
    </row>
    <row r="21851" spans="7:13" ht="15" x14ac:dyDescent="0.25">
      <c r="G21851" s="78"/>
      <c r="H21851" s="78"/>
      <c r="I21851" s="78"/>
      <c r="J21851" s="78"/>
      <c r="K21851" s="78"/>
      <c r="M21851" s="11"/>
    </row>
    <row r="21852" spans="7:13" ht="15" x14ac:dyDescent="0.25">
      <c r="G21852" s="78"/>
      <c r="H21852" s="78"/>
      <c r="I21852" s="78"/>
      <c r="J21852" s="78"/>
      <c r="K21852" s="78"/>
      <c r="M21852" s="11"/>
    </row>
    <row r="21853" spans="7:13" ht="15" x14ac:dyDescent="0.25">
      <c r="G21853" s="78"/>
      <c r="H21853" s="78"/>
      <c r="I21853" s="78"/>
      <c r="J21853" s="78"/>
      <c r="K21853" s="78"/>
      <c r="M21853" s="11"/>
    </row>
    <row r="21854" spans="7:13" ht="15" x14ac:dyDescent="0.25">
      <c r="G21854" s="78"/>
      <c r="H21854" s="78"/>
      <c r="I21854" s="78"/>
      <c r="J21854" s="78"/>
      <c r="K21854" s="78"/>
      <c r="M21854" s="11"/>
    </row>
    <row r="21855" spans="7:13" ht="15" x14ac:dyDescent="0.25">
      <c r="G21855" s="78"/>
      <c r="H21855" s="78"/>
      <c r="I21855" s="78"/>
      <c r="J21855" s="78"/>
      <c r="K21855" s="78"/>
      <c r="M21855" s="11"/>
    </row>
    <row r="21856" spans="7:13" ht="15" x14ac:dyDescent="0.25">
      <c r="G21856" s="78"/>
      <c r="H21856" s="78"/>
      <c r="I21856" s="78"/>
      <c r="J21856" s="78"/>
      <c r="K21856" s="78"/>
      <c r="M21856" s="11"/>
    </row>
    <row r="21857" spans="7:13" ht="15" x14ac:dyDescent="0.25">
      <c r="G21857" s="78"/>
      <c r="H21857" s="78"/>
      <c r="I21857" s="78"/>
      <c r="J21857" s="78"/>
      <c r="K21857" s="78"/>
      <c r="M21857" s="11"/>
    </row>
    <row r="21858" spans="7:13" ht="15" x14ac:dyDescent="0.25">
      <c r="G21858" s="78"/>
      <c r="H21858" s="78"/>
      <c r="I21858" s="78"/>
      <c r="J21858" s="78"/>
      <c r="K21858" s="78"/>
      <c r="M21858" s="11"/>
    </row>
    <row r="21859" spans="7:13" ht="15" x14ac:dyDescent="0.25">
      <c r="G21859" s="78"/>
      <c r="H21859" s="78"/>
      <c r="I21859" s="78"/>
      <c r="J21859" s="78"/>
      <c r="K21859" s="78"/>
      <c r="M21859" s="11"/>
    </row>
    <row r="21860" spans="7:13" ht="15" x14ac:dyDescent="0.25">
      <c r="G21860" s="78"/>
      <c r="H21860" s="78"/>
      <c r="I21860" s="78"/>
      <c r="J21860" s="78"/>
      <c r="K21860" s="78"/>
      <c r="M21860" s="11"/>
    </row>
    <row r="21861" spans="7:13" ht="15" x14ac:dyDescent="0.25">
      <c r="G21861" s="78"/>
      <c r="H21861" s="78"/>
      <c r="I21861" s="78"/>
      <c r="J21861" s="78"/>
      <c r="K21861" s="78"/>
      <c r="M21861" s="11"/>
    </row>
    <row r="21862" spans="7:13" ht="15" x14ac:dyDescent="0.25">
      <c r="G21862" s="78"/>
      <c r="H21862" s="78"/>
      <c r="I21862" s="78"/>
      <c r="J21862" s="78"/>
      <c r="K21862" s="78"/>
      <c r="M21862" s="11"/>
    </row>
    <row r="21863" spans="7:13" ht="15" x14ac:dyDescent="0.25">
      <c r="G21863" s="78"/>
      <c r="H21863" s="78"/>
      <c r="I21863" s="78"/>
      <c r="J21863" s="78"/>
      <c r="K21863" s="78"/>
      <c r="M21863" s="11"/>
    </row>
    <row r="21864" spans="7:13" ht="15" x14ac:dyDescent="0.25">
      <c r="G21864" s="78"/>
      <c r="H21864" s="78"/>
      <c r="I21864" s="78"/>
      <c r="J21864" s="78"/>
      <c r="K21864" s="78"/>
      <c r="M21864" s="11"/>
    </row>
    <row r="21865" spans="7:13" ht="15" x14ac:dyDescent="0.25">
      <c r="G21865" s="78"/>
      <c r="H21865" s="78"/>
      <c r="I21865" s="78"/>
      <c r="J21865" s="78"/>
      <c r="K21865" s="78"/>
      <c r="M21865" s="11"/>
    </row>
    <row r="21866" spans="7:13" ht="15" x14ac:dyDescent="0.25">
      <c r="G21866" s="78"/>
      <c r="H21866" s="78"/>
      <c r="I21866" s="78"/>
      <c r="J21866" s="78"/>
      <c r="K21866" s="78"/>
      <c r="M21866" s="11"/>
    </row>
    <row r="21867" spans="7:13" ht="15" x14ac:dyDescent="0.25">
      <c r="G21867" s="78"/>
      <c r="H21867" s="78"/>
      <c r="I21867" s="78"/>
      <c r="J21867" s="78"/>
      <c r="K21867" s="78"/>
      <c r="M21867" s="11"/>
    </row>
    <row r="21868" spans="7:13" ht="15" x14ac:dyDescent="0.25">
      <c r="G21868" s="78"/>
      <c r="H21868" s="78"/>
      <c r="I21868" s="78"/>
      <c r="J21868" s="78"/>
      <c r="K21868" s="78"/>
      <c r="M21868" s="11"/>
    </row>
    <row r="21869" spans="7:13" ht="15" x14ac:dyDescent="0.25">
      <c r="G21869" s="78"/>
      <c r="H21869" s="78"/>
      <c r="I21869" s="78"/>
      <c r="J21869" s="78"/>
      <c r="K21869" s="78"/>
      <c r="M21869" s="11"/>
    </row>
    <row r="21870" spans="7:13" ht="15" x14ac:dyDescent="0.25">
      <c r="G21870" s="78"/>
      <c r="H21870" s="78"/>
      <c r="I21870" s="78"/>
      <c r="J21870" s="78"/>
      <c r="K21870" s="78"/>
      <c r="M21870" s="11"/>
    </row>
    <row r="21871" spans="7:13" ht="15" x14ac:dyDescent="0.25">
      <c r="G21871" s="78"/>
      <c r="H21871" s="78"/>
      <c r="I21871" s="78"/>
      <c r="J21871" s="78"/>
      <c r="K21871" s="78"/>
      <c r="M21871" s="11"/>
    </row>
    <row r="21872" spans="7:13" ht="15" x14ac:dyDescent="0.25">
      <c r="G21872" s="78"/>
      <c r="H21872" s="78"/>
      <c r="I21872" s="78"/>
      <c r="J21872" s="78"/>
      <c r="K21872" s="78"/>
      <c r="M21872" s="11"/>
    </row>
    <row r="21873" spans="7:13" ht="15" x14ac:dyDescent="0.25">
      <c r="G21873" s="78"/>
      <c r="H21873" s="78"/>
      <c r="I21873" s="78"/>
      <c r="J21873" s="78"/>
      <c r="K21873" s="78"/>
      <c r="M21873" s="11"/>
    </row>
    <row r="21874" spans="7:13" ht="15" x14ac:dyDescent="0.25">
      <c r="G21874" s="78"/>
      <c r="H21874" s="78"/>
      <c r="I21874" s="78"/>
      <c r="J21874" s="78"/>
      <c r="K21874" s="78"/>
      <c r="M21874" s="11"/>
    </row>
    <row r="21875" spans="7:13" ht="15" x14ac:dyDescent="0.25">
      <c r="G21875" s="78"/>
      <c r="H21875" s="78"/>
      <c r="I21875" s="78"/>
      <c r="J21875" s="78"/>
      <c r="K21875" s="78"/>
      <c r="M21875" s="11"/>
    </row>
    <row r="21876" spans="7:13" ht="15" x14ac:dyDescent="0.25">
      <c r="G21876" s="78"/>
      <c r="H21876" s="78"/>
      <c r="I21876" s="78"/>
      <c r="J21876" s="78"/>
      <c r="K21876" s="78"/>
      <c r="M21876" s="11"/>
    </row>
    <row r="21877" spans="7:13" ht="15" x14ac:dyDescent="0.25">
      <c r="G21877" s="78"/>
      <c r="H21877" s="78"/>
      <c r="I21877" s="78"/>
      <c r="J21877" s="78"/>
      <c r="K21877" s="78"/>
      <c r="M21877" s="11"/>
    </row>
    <row r="21878" spans="7:13" ht="15" x14ac:dyDescent="0.25">
      <c r="G21878" s="78"/>
      <c r="H21878" s="78"/>
      <c r="I21878" s="78"/>
      <c r="J21878" s="78"/>
      <c r="K21878" s="78"/>
      <c r="M21878" s="11"/>
    </row>
    <row r="21879" spans="7:13" ht="15" x14ac:dyDescent="0.25">
      <c r="G21879" s="78"/>
      <c r="H21879" s="78"/>
      <c r="I21879" s="78"/>
      <c r="J21879" s="78"/>
      <c r="K21879" s="78"/>
      <c r="M21879" s="11"/>
    </row>
    <row r="21880" spans="7:13" ht="15" x14ac:dyDescent="0.25">
      <c r="G21880" s="78"/>
      <c r="H21880" s="78"/>
      <c r="I21880" s="78"/>
      <c r="J21880" s="78"/>
      <c r="K21880" s="78"/>
      <c r="M21880" s="11"/>
    </row>
    <row r="21881" spans="7:13" ht="15" x14ac:dyDescent="0.25">
      <c r="G21881" s="78"/>
      <c r="H21881" s="78"/>
      <c r="I21881" s="78"/>
      <c r="J21881" s="78"/>
      <c r="K21881" s="78"/>
      <c r="M21881" s="11"/>
    </row>
    <row r="21882" spans="7:13" ht="15" x14ac:dyDescent="0.25">
      <c r="G21882" s="78"/>
      <c r="H21882" s="78"/>
      <c r="I21882" s="78"/>
      <c r="J21882" s="78"/>
      <c r="K21882" s="78"/>
      <c r="M21882" s="11"/>
    </row>
    <row r="21883" spans="7:13" ht="15" x14ac:dyDescent="0.25">
      <c r="G21883" s="78"/>
      <c r="H21883" s="78"/>
      <c r="I21883" s="78"/>
      <c r="J21883" s="78"/>
      <c r="K21883" s="78"/>
      <c r="M21883" s="11"/>
    </row>
    <row r="21884" spans="7:13" ht="15" x14ac:dyDescent="0.25">
      <c r="G21884" s="78"/>
      <c r="H21884" s="78"/>
      <c r="I21884" s="78"/>
      <c r="J21884" s="78"/>
      <c r="K21884" s="78"/>
      <c r="M21884" s="11"/>
    </row>
    <row r="21885" spans="7:13" ht="15" x14ac:dyDescent="0.25">
      <c r="G21885" s="78"/>
      <c r="H21885" s="78"/>
      <c r="I21885" s="78"/>
      <c r="J21885" s="78"/>
      <c r="K21885" s="78"/>
      <c r="M21885" s="11"/>
    </row>
    <row r="21886" spans="7:13" ht="15" x14ac:dyDescent="0.25">
      <c r="G21886" s="78"/>
      <c r="H21886" s="78"/>
      <c r="I21886" s="78"/>
      <c r="J21886" s="78"/>
      <c r="K21886" s="78"/>
      <c r="M21886" s="11"/>
    </row>
    <row r="21887" spans="7:13" ht="15" x14ac:dyDescent="0.25">
      <c r="G21887" s="78"/>
      <c r="H21887" s="78"/>
      <c r="I21887" s="78"/>
      <c r="J21887" s="78"/>
      <c r="K21887" s="78"/>
      <c r="M21887" s="11"/>
    </row>
    <row r="21888" spans="7:13" ht="15" x14ac:dyDescent="0.25">
      <c r="G21888" s="78"/>
      <c r="H21888" s="78"/>
      <c r="I21888" s="78"/>
      <c r="J21888" s="78"/>
      <c r="K21888" s="78"/>
      <c r="M21888" s="11"/>
    </row>
    <row r="21889" spans="7:13" ht="15" x14ac:dyDescent="0.25">
      <c r="G21889" s="78"/>
      <c r="H21889" s="78"/>
      <c r="I21889" s="78"/>
      <c r="J21889" s="78"/>
      <c r="K21889" s="78"/>
      <c r="M21889" s="11"/>
    </row>
    <row r="21890" spans="7:13" ht="15" x14ac:dyDescent="0.25">
      <c r="G21890" s="78"/>
      <c r="H21890" s="78"/>
      <c r="I21890" s="78"/>
      <c r="J21890" s="78"/>
      <c r="K21890" s="78"/>
      <c r="M21890" s="11"/>
    </row>
    <row r="21891" spans="7:13" ht="15" x14ac:dyDescent="0.25">
      <c r="G21891" s="78"/>
      <c r="H21891" s="78"/>
      <c r="I21891" s="78"/>
      <c r="J21891" s="78"/>
      <c r="K21891" s="78"/>
      <c r="M21891" s="11"/>
    </row>
    <row r="21892" spans="7:13" ht="15" x14ac:dyDescent="0.25">
      <c r="G21892" s="78"/>
      <c r="H21892" s="78"/>
      <c r="I21892" s="78"/>
      <c r="J21892" s="78"/>
      <c r="K21892" s="78"/>
      <c r="M21892" s="11"/>
    </row>
    <row r="21893" spans="7:13" ht="15" x14ac:dyDescent="0.25">
      <c r="G21893" s="78"/>
      <c r="H21893" s="78"/>
      <c r="I21893" s="78"/>
      <c r="J21893" s="78"/>
      <c r="K21893" s="78"/>
      <c r="M21893" s="11"/>
    </row>
    <row r="21894" spans="7:13" ht="15" x14ac:dyDescent="0.25">
      <c r="G21894" s="78"/>
      <c r="H21894" s="78"/>
      <c r="I21894" s="78"/>
      <c r="J21894" s="78"/>
      <c r="K21894" s="78"/>
      <c r="M21894" s="11"/>
    </row>
    <row r="21895" spans="7:13" ht="15" x14ac:dyDescent="0.25">
      <c r="G21895" s="78"/>
      <c r="H21895" s="78"/>
      <c r="I21895" s="78"/>
      <c r="J21895" s="78"/>
      <c r="K21895" s="78"/>
      <c r="M21895" s="11"/>
    </row>
    <row r="21896" spans="7:13" ht="15" x14ac:dyDescent="0.25">
      <c r="G21896" s="78"/>
      <c r="H21896" s="78"/>
      <c r="I21896" s="78"/>
      <c r="J21896" s="78"/>
      <c r="K21896" s="78"/>
      <c r="M21896" s="11"/>
    </row>
    <row r="21897" spans="7:13" ht="15" x14ac:dyDescent="0.25">
      <c r="G21897" s="78"/>
      <c r="H21897" s="78"/>
      <c r="I21897" s="78"/>
      <c r="J21897" s="78"/>
      <c r="K21897" s="78"/>
      <c r="M21897" s="11"/>
    </row>
    <row r="21898" spans="7:13" ht="15" x14ac:dyDescent="0.25">
      <c r="G21898" s="78"/>
      <c r="H21898" s="78"/>
      <c r="I21898" s="78"/>
      <c r="J21898" s="78"/>
      <c r="K21898" s="78"/>
      <c r="M21898" s="11"/>
    </row>
    <row r="21899" spans="7:13" ht="15" x14ac:dyDescent="0.25">
      <c r="G21899" s="78"/>
      <c r="H21899" s="78"/>
      <c r="I21899" s="78"/>
      <c r="J21899" s="78"/>
      <c r="K21899" s="78"/>
      <c r="M21899" s="11"/>
    </row>
    <row r="21900" spans="7:13" ht="15" x14ac:dyDescent="0.25">
      <c r="G21900" s="78"/>
      <c r="H21900" s="78"/>
      <c r="I21900" s="78"/>
      <c r="J21900" s="78"/>
      <c r="K21900" s="78"/>
      <c r="M21900" s="11"/>
    </row>
    <row r="21901" spans="7:13" ht="15" x14ac:dyDescent="0.25">
      <c r="G21901" s="78"/>
      <c r="H21901" s="78"/>
      <c r="I21901" s="78"/>
      <c r="J21901" s="78"/>
      <c r="K21901" s="78"/>
      <c r="M21901" s="11"/>
    </row>
    <row r="21902" spans="7:13" ht="15" x14ac:dyDescent="0.25">
      <c r="G21902" s="78"/>
      <c r="H21902" s="78"/>
      <c r="I21902" s="78"/>
      <c r="J21902" s="78"/>
      <c r="K21902" s="78"/>
      <c r="M21902" s="11"/>
    </row>
    <row r="21903" spans="7:13" ht="15" x14ac:dyDescent="0.25">
      <c r="G21903" s="78"/>
      <c r="H21903" s="78"/>
      <c r="I21903" s="78"/>
      <c r="J21903" s="78"/>
      <c r="K21903" s="78"/>
      <c r="M21903" s="11"/>
    </row>
    <row r="21904" spans="7:13" ht="15" x14ac:dyDescent="0.25">
      <c r="G21904" s="78"/>
      <c r="H21904" s="78"/>
      <c r="I21904" s="78"/>
      <c r="J21904" s="78"/>
      <c r="K21904" s="78"/>
      <c r="M21904" s="11"/>
    </row>
    <row r="21905" spans="7:13" ht="15" x14ac:dyDescent="0.25">
      <c r="G21905" s="78"/>
      <c r="H21905" s="78"/>
      <c r="I21905" s="78"/>
      <c r="J21905" s="78"/>
      <c r="K21905" s="78"/>
      <c r="M21905" s="11"/>
    </row>
    <row r="21906" spans="7:13" ht="15" x14ac:dyDescent="0.25">
      <c r="G21906" s="78"/>
      <c r="H21906" s="78"/>
      <c r="I21906" s="78"/>
      <c r="J21906" s="78"/>
      <c r="K21906" s="78"/>
      <c r="M21906" s="11"/>
    </row>
    <row r="21907" spans="7:13" ht="15" x14ac:dyDescent="0.25">
      <c r="G21907" s="78"/>
      <c r="H21907" s="78"/>
      <c r="I21907" s="78"/>
      <c r="J21907" s="78"/>
      <c r="K21907" s="78"/>
      <c r="M21907" s="11"/>
    </row>
    <row r="21908" spans="7:13" ht="15" x14ac:dyDescent="0.25">
      <c r="G21908" s="78"/>
      <c r="H21908" s="78"/>
      <c r="I21908" s="78"/>
      <c r="J21908" s="78"/>
      <c r="K21908" s="78"/>
      <c r="M21908" s="11"/>
    </row>
    <row r="21909" spans="7:13" ht="15" x14ac:dyDescent="0.25">
      <c r="G21909" s="78"/>
      <c r="H21909" s="78"/>
      <c r="I21909" s="78"/>
      <c r="J21909" s="78"/>
      <c r="K21909" s="78"/>
      <c r="M21909" s="11"/>
    </row>
    <row r="21910" spans="7:13" ht="15" x14ac:dyDescent="0.25">
      <c r="G21910" s="78"/>
      <c r="H21910" s="78"/>
      <c r="I21910" s="78"/>
      <c r="J21910" s="78"/>
      <c r="K21910" s="78"/>
      <c r="M21910" s="11"/>
    </row>
    <row r="21911" spans="7:13" ht="15" x14ac:dyDescent="0.25">
      <c r="G21911" s="78"/>
      <c r="H21911" s="78"/>
      <c r="I21911" s="78"/>
      <c r="J21911" s="78"/>
      <c r="K21911" s="78"/>
      <c r="M21911" s="11"/>
    </row>
    <row r="21912" spans="7:13" ht="15" x14ac:dyDescent="0.25">
      <c r="G21912" s="78"/>
      <c r="H21912" s="78"/>
      <c r="I21912" s="78"/>
      <c r="J21912" s="78"/>
      <c r="K21912" s="78"/>
      <c r="M21912" s="11"/>
    </row>
    <row r="21913" spans="7:13" ht="15" x14ac:dyDescent="0.25">
      <c r="G21913" s="78"/>
      <c r="H21913" s="78"/>
      <c r="I21913" s="78"/>
      <c r="J21913" s="78"/>
      <c r="K21913" s="78"/>
      <c r="M21913" s="11"/>
    </row>
    <row r="21914" spans="7:13" ht="15" x14ac:dyDescent="0.25">
      <c r="G21914" s="78"/>
      <c r="H21914" s="78"/>
      <c r="I21914" s="78"/>
      <c r="J21914" s="78"/>
      <c r="K21914" s="78"/>
      <c r="M21914" s="11"/>
    </row>
    <row r="21915" spans="7:13" ht="15" x14ac:dyDescent="0.25">
      <c r="G21915" s="78"/>
      <c r="H21915" s="78"/>
      <c r="I21915" s="78"/>
      <c r="J21915" s="78"/>
      <c r="K21915" s="78"/>
      <c r="M21915" s="11"/>
    </row>
    <row r="21916" spans="7:13" ht="15" x14ac:dyDescent="0.25">
      <c r="G21916" s="78"/>
      <c r="H21916" s="78"/>
      <c r="I21916" s="78"/>
      <c r="J21916" s="78"/>
      <c r="K21916" s="78"/>
      <c r="M21916" s="11"/>
    </row>
    <row r="21917" spans="7:13" ht="15" x14ac:dyDescent="0.25">
      <c r="G21917" s="78"/>
      <c r="H21917" s="78"/>
      <c r="I21917" s="78"/>
      <c r="J21917" s="78"/>
      <c r="K21917" s="78"/>
      <c r="M21917" s="11"/>
    </row>
    <row r="21918" spans="7:13" ht="15" x14ac:dyDescent="0.25">
      <c r="G21918" s="78"/>
      <c r="H21918" s="78"/>
      <c r="I21918" s="78"/>
      <c r="J21918" s="78"/>
      <c r="K21918" s="78"/>
      <c r="M21918" s="11"/>
    </row>
    <row r="21919" spans="7:13" ht="15" x14ac:dyDescent="0.25">
      <c r="G21919" s="78"/>
      <c r="H21919" s="78"/>
      <c r="I21919" s="78"/>
      <c r="J21919" s="78"/>
      <c r="K21919" s="78"/>
      <c r="M21919" s="11"/>
    </row>
    <row r="21920" spans="7:13" ht="15" x14ac:dyDescent="0.25">
      <c r="G21920" s="78"/>
      <c r="H21920" s="78"/>
      <c r="I21920" s="78"/>
      <c r="J21920" s="78"/>
      <c r="K21920" s="78"/>
      <c r="M21920" s="11"/>
    </row>
    <row r="21921" spans="7:13" ht="15" x14ac:dyDescent="0.25">
      <c r="G21921" s="78"/>
      <c r="H21921" s="78"/>
      <c r="I21921" s="78"/>
      <c r="J21921" s="78"/>
      <c r="K21921" s="78"/>
      <c r="M21921" s="11"/>
    </row>
    <row r="21922" spans="7:13" ht="15" x14ac:dyDescent="0.25">
      <c r="G21922" s="78"/>
      <c r="H21922" s="78"/>
      <c r="I21922" s="78"/>
      <c r="J21922" s="78"/>
      <c r="K21922" s="78"/>
      <c r="M21922" s="11"/>
    </row>
    <row r="21923" spans="7:13" ht="15" x14ac:dyDescent="0.25">
      <c r="G21923" s="78"/>
      <c r="H21923" s="78"/>
      <c r="I21923" s="78"/>
      <c r="J21923" s="78"/>
      <c r="K21923" s="78"/>
      <c r="M21923" s="11"/>
    </row>
    <row r="21924" spans="7:13" ht="15" x14ac:dyDescent="0.25">
      <c r="G21924" s="78"/>
      <c r="H21924" s="78"/>
      <c r="I21924" s="78"/>
      <c r="J21924" s="78"/>
      <c r="K21924" s="78"/>
      <c r="M21924" s="11"/>
    </row>
    <row r="21925" spans="7:13" ht="15" x14ac:dyDescent="0.25">
      <c r="G21925" s="78"/>
      <c r="H21925" s="78"/>
      <c r="I21925" s="78"/>
      <c r="J21925" s="78"/>
      <c r="K21925" s="78"/>
      <c r="M21925" s="11"/>
    </row>
    <row r="21926" spans="7:13" ht="15" x14ac:dyDescent="0.25">
      <c r="G21926" s="78"/>
      <c r="H21926" s="78"/>
      <c r="I21926" s="78"/>
      <c r="J21926" s="78"/>
      <c r="K21926" s="78"/>
      <c r="M21926" s="11"/>
    </row>
    <row r="21927" spans="7:13" ht="15" x14ac:dyDescent="0.25">
      <c r="G21927" s="78"/>
      <c r="H21927" s="78"/>
      <c r="I21927" s="78"/>
      <c r="J21927" s="78"/>
      <c r="K21927" s="78"/>
      <c r="M21927" s="11"/>
    </row>
    <row r="21928" spans="7:13" ht="15" x14ac:dyDescent="0.25">
      <c r="G21928" s="78"/>
      <c r="H21928" s="78"/>
      <c r="I21928" s="78"/>
      <c r="J21928" s="78"/>
      <c r="K21928" s="78"/>
      <c r="M21928" s="11"/>
    </row>
    <row r="21929" spans="7:13" ht="15" x14ac:dyDescent="0.25">
      <c r="G21929" s="78"/>
      <c r="H21929" s="78"/>
      <c r="I21929" s="78"/>
      <c r="J21929" s="78"/>
      <c r="K21929" s="78"/>
      <c r="M21929" s="11"/>
    </row>
    <row r="21930" spans="7:13" ht="15" x14ac:dyDescent="0.25">
      <c r="G21930" s="78"/>
      <c r="H21930" s="78"/>
      <c r="I21930" s="78"/>
      <c r="J21930" s="78"/>
      <c r="K21930" s="78"/>
      <c r="M21930" s="11"/>
    </row>
    <row r="21931" spans="7:13" ht="15" x14ac:dyDescent="0.25">
      <c r="G21931" s="78"/>
      <c r="H21931" s="78"/>
      <c r="I21931" s="78"/>
      <c r="J21931" s="78"/>
      <c r="K21931" s="78"/>
      <c r="M21931" s="11"/>
    </row>
    <row r="21932" spans="7:13" ht="15" x14ac:dyDescent="0.25">
      <c r="G21932" s="78"/>
      <c r="H21932" s="78"/>
      <c r="I21932" s="78"/>
      <c r="J21932" s="78"/>
      <c r="K21932" s="78"/>
      <c r="M21932" s="11"/>
    </row>
    <row r="21933" spans="7:13" ht="15" x14ac:dyDescent="0.25">
      <c r="G21933" s="78"/>
      <c r="H21933" s="78"/>
      <c r="I21933" s="78"/>
      <c r="J21933" s="78"/>
      <c r="K21933" s="78"/>
      <c r="M21933" s="11"/>
    </row>
    <row r="21934" spans="7:13" ht="15" x14ac:dyDescent="0.25">
      <c r="G21934" s="78"/>
      <c r="H21934" s="78"/>
      <c r="I21934" s="78"/>
      <c r="J21934" s="78"/>
      <c r="K21934" s="78"/>
      <c r="M21934" s="11"/>
    </row>
    <row r="21935" spans="7:13" ht="15" x14ac:dyDescent="0.25">
      <c r="G21935" s="78"/>
      <c r="H21935" s="78"/>
      <c r="I21935" s="78"/>
      <c r="J21935" s="78"/>
      <c r="K21935" s="78"/>
      <c r="M21935" s="11"/>
    </row>
    <row r="21936" spans="7:13" ht="15" x14ac:dyDescent="0.25">
      <c r="G21936" s="78"/>
      <c r="H21936" s="78"/>
      <c r="I21936" s="78"/>
      <c r="J21936" s="78"/>
      <c r="K21936" s="78"/>
      <c r="M21936" s="11"/>
    </row>
    <row r="21937" spans="7:13" ht="15" x14ac:dyDescent="0.25">
      <c r="G21937" s="78"/>
      <c r="H21937" s="78"/>
      <c r="I21937" s="78"/>
      <c r="J21937" s="78"/>
      <c r="K21937" s="78"/>
      <c r="M21937" s="11"/>
    </row>
    <row r="21938" spans="7:13" ht="15" x14ac:dyDescent="0.25">
      <c r="G21938" s="78"/>
      <c r="H21938" s="78"/>
      <c r="I21938" s="78"/>
      <c r="J21938" s="78"/>
      <c r="K21938" s="78"/>
      <c r="M21938" s="11"/>
    </row>
    <row r="21939" spans="7:13" ht="15" x14ac:dyDescent="0.25">
      <c r="G21939" s="78"/>
      <c r="H21939" s="78"/>
      <c r="I21939" s="78"/>
      <c r="J21939" s="78"/>
      <c r="K21939" s="78"/>
      <c r="M21939" s="11"/>
    </row>
    <row r="21940" spans="7:13" ht="15" x14ac:dyDescent="0.25">
      <c r="G21940" s="78"/>
      <c r="H21940" s="78"/>
      <c r="I21940" s="78"/>
      <c r="J21940" s="78"/>
      <c r="K21940" s="78"/>
      <c r="M21940" s="11"/>
    </row>
    <row r="21941" spans="7:13" ht="15" x14ac:dyDescent="0.25">
      <c r="G21941" s="78"/>
      <c r="H21941" s="78"/>
      <c r="I21941" s="78"/>
      <c r="J21941" s="78"/>
      <c r="K21941" s="78"/>
      <c r="M21941" s="11"/>
    </row>
    <row r="21942" spans="7:13" ht="15" x14ac:dyDescent="0.25">
      <c r="G21942" s="78"/>
      <c r="H21942" s="78"/>
      <c r="I21942" s="78"/>
      <c r="J21942" s="78"/>
      <c r="K21942" s="78"/>
      <c r="M21942" s="11"/>
    </row>
    <row r="21943" spans="7:13" ht="15" x14ac:dyDescent="0.25">
      <c r="G21943" s="78"/>
      <c r="H21943" s="78"/>
      <c r="I21943" s="78"/>
      <c r="J21943" s="78"/>
      <c r="K21943" s="78"/>
      <c r="M21943" s="11"/>
    </row>
    <row r="21944" spans="7:13" ht="15" x14ac:dyDescent="0.25">
      <c r="G21944" s="78"/>
      <c r="H21944" s="78"/>
      <c r="I21944" s="78"/>
      <c r="J21944" s="78"/>
      <c r="K21944" s="78"/>
      <c r="M21944" s="11"/>
    </row>
    <row r="21945" spans="7:13" ht="15" x14ac:dyDescent="0.25">
      <c r="G21945" s="78"/>
      <c r="H21945" s="78"/>
      <c r="I21945" s="78"/>
      <c r="J21945" s="78"/>
      <c r="K21945" s="78"/>
      <c r="M21945" s="11"/>
    </row>
    <row r="21946" spans="7:13" ht="15" x14ac:dyDescent="0.25">
      <c r="G21946" s="78"/>
      <c r="H21946" s="78"/>
      <c r="I21946" s="78"/>
      <c r="J21946" s="78"/>
      <c r="K21946" s="78"/>
      <c r="M21946" s="11"/>
    </row>
    <row r="21947" spans="7:13" ht="15" x14ac:dyDescent="0.25">
      <c r="G21947" s="78"/>
      <c r="H21947" s="78"/>
      <c r="I21947" s="78"/>
      <c r="J21947" s="78"/>
      <c r="K21947" s="78"/>
      <c r="M21947" s="11"/>
    </row>
    <row r="21948" spans="7:13" ht="15" x14ac:dyDescent="0.25">
      <c r="G21948" s="78"/>
      <c r="H21948" s="78"/>
      <c r="I21948" s="78"/>
      <c r="J21948" s="78"/>
      <c r="K21948" s="78"/>
      <c r="M21948" s="11"/>
    </row>
    <row r="21949" spans="7:13" ht="15" x14ac:dyDescent="0.25">
      <c r="G21949" s="78"/>
      <c r="H21949" s="78"/>
      <c r="I21949" s="78"/>
      <c r="J21949" s="78"/>
      <c r="K21949" s="78"/>
      <c r="M21949" s="11"/>
    </row>
    <row r="21950" spans="7:13" ht="15" x14ac:dyDescent="0.25">
      <c r="G21950" s="78"/>
      <c r="H21950" s="78"/>
      <c r="I21950" s="78"/>
      <c r="J21950" s="78"/>
      <c r="K21950" s="78"/>
      <c r="M21950" s="11"/>
    </row>
    <row r="21951" spans="7:13" ht="15" x14ac:dyDescent="0.25">
      <c r="G21951" s="78"/>
      <c r="H21951" s="78"/>
      <c r="I21951" s="78"/>
      <c r="J21951" s="78"/>
      <c r="K21951" s="78"/>
      <c r="M21951" s="11"/>
    </row>
    <row r="21952" spans="7:13" ht="15" x14ac:dyDescent="0.25">
      <c r="G21952" s="78"/>
      <c r="H21952" s="78"/>
      <c r="I21952" s="78"/>
      <c r="J21952" s="78"/>
      <c r="K21952" s="78"/>
      <c r="M21952" s="11"/>
    </row>
    <row r="21953" spans="7:13" ht="15" x14ac:dyDescent="0.25">
      <c r="G21953" s="78"/>
      <c r="H21953" s="78"/>
      <c r="I21953" s="78"/>
      <c r="J21953" s="78"/>
      <c r="K21953" s="78"/>
      <c r="M21953" s="11"/>
    </row>
    <row r="21954" spans="7:13" ht="15" x14ac:dyDescent="0.25">
      <c r="G21954" s="78"/>
      <c r="H21954" s="78"/>
      <c r="I21954" s="78"/>
      <c r="J21954" s="78"/>
      <c r="K21954" s="78"/>
      <c r="M21954" s="11"/>
    </row>
    <row r="21955" spans="7:13" ht="15" x14ac:dyDescent="0.25">
      <c r="G21955" s="78"/>
      <c r="H21955" s="78"/>
      <c r="I21955" s="78"/>
      <c r="J21955" s="78"/>
      <c r="K21955" s="78"/>
      <c r="M21955" s="11"/>
    </row>
    <row r="21956" spans="7:13" ht="15" x14ac:dyDescent="0.25">
      <c r="G21956" s="78"/>
      <c r="H21956" s="78"/>
      <c r="I21956" s="78"/>
      <c r="J21956" s="78"/>
      <c r="K21956" s="78"/>
      <c r="M21956" s="11"/>
    </row>
    <row r="21957" spans="7:13" ht="15" x14ac:dyDescent="0.25">
      <c r="G21957" s="78"/>
      <c r="H21957" s="78"/>
      <c r="I21957" s="78"/>
      <c r="J21957" s="78"/>
      <c r="K21957" s="78"/>
      <c r="M21957" s="11"/>
    </row>
    <row r="21958" spans="7:13" ht="15" x14ac:dyDescent="0.25">
      <c r="G21958" s="78"/>
      <c r="H21958" s="78"/>
      <c r="I21958" s="78"/>
      <c r="J21958" s="78"/>
      <c r="K21958" s="78"/>
      <c r="M21958" s="11"/>
    </row>
    <row r="21959" spans="7:13" ht="15" x14ac:dyDescent="0.25">
      <c r="G21959" s="78"/>
      <c r="H21959" s="78"/>
      <c r="I21959" s="78"/>
      <c r="J21959" s="78"/>
      <c r="K21959" s="78"/>
      <c r="M21959" s="11"/>
    </row>
    <row r="21960" spans="7:13" ht="15" x14ac:dyDescent="0.25">
      <c r="G21960" s="78"/>
      <c r="H21960" s="78"/>
      <c r="I21960" s="78"/>
      <c r="J21960" s="78"/>
      <c r="K21960" s="78"/>
      <c r="M21960" s="11"/>
    </row>
    <row r="21961" spans="7:13" ht="15" x14ac:dyDescent="0.25">
      <c r="G21961" s="78"/>
      <c r="H21961" s="78"/>
      <c r="I21961" s="78"/>
      <c r="J21961" s="78"/>
      <c r="K21961" s="78"/>
      <c r="M21961" s="11"/>
    </row>
    <row r="21962" spans="7:13" ht="15" x14ac:dyDescent="0.25">
      <c r="G21962" s="78"/>
      <c r="H21962" s="78"/>
      <c r="I21962" s="78"/>
      <c r="J21962" s="78"/>
      <c r="K21962" s="78"/>
      <c r="M21962" s="11"/>
    </row>
    <row r="21963" spans="7:13" ht="15" x14ac:dyDescent="0.25">
      <c r="G21963" s="78"/>
      <c r="H21963" s="78"/>
      <c r="I21963" s="78"/>
      <c r="J21963" s="78"/>
      <c r="K21963" s="78"/>
      <c r="M21963" s="11"/>
    </row>
    <row r="21964" spans="7:13" ht="15" x14ac:dyDescent="0.25">
      <c r="G21964" s="78"/>
      <c r="H21964" s="78"/>
      <c r="I21964" s="78"/>
      <c r="J21964" s="78"/>
      <c r="K21964" s="78"/>
      <c r="M21964" s="11"/>
    </row>
    <row r="21965" spans="7:13" ht="15" x14ac:dyDescent="0.25">
      <c r="G21965" s="78"/>
      <c r="H21965" s="78"/>
      <c r="I21965" s="78"/>
      <c r="J21965" s="78"/>
      <c r="K21965" s="78"/>
      <c r="M21965" s="11"/>
    </row>
    <row r="21966" spans="7:13" ht="15" x14ac:dyDescent="0.25">
      <c r="G21966" s="78"/>
      <c r="H21966" s="78"/>
      <c r="I21966" s="78"/>
      <c r="J21966" s="78"/>
      <c r="K21966" s="78"/>
      <c r="M21966" s="11"/>
    </row>
    <row r="21967" spans="7:13" ht="15" x14ac:dyDescent="0.25">
      <c r="G21967" s="78"/>
      <c r="H21967" s="78"/>
      <c r="I21967" s="78"/>
      <c r="J21967" s="78"/>
      <c r="K21967" s="78"/>
      <c r="M21967" s="11"/>
    </row>
    <row r="21968" spans="7:13" ht="15" x14ac:dyDescent="0.25">
      <c r="G21968" s="78"/>
      <c r="H21968" s="78"/>
      <c r="I21968" s="78"/>
      <c r="J21968" s="78"/>
      <c r="K21968" s="78"/>
      <c r="M21968" s="11"/>
    </row>
    <row r="21969" spans="7:13" ht="15" x14ac:dyDescent="0.25">
      <c r="G21969" s="78"/>
      <c r="H21969" s="78"/>
      <c r="I21969" s="78"/>
      <c r="J21969" s="78"/>
      <c r="K21969" s="78"/>
      <c r="M21969" s="11"/>
    </row>
    <row r="21970" spans="7:13" ht="15" x14ac:dyDescent="0.25">
      <c r="G21970" s="78"/>
      <c r="H21970" s="78"/>
      <c r="I21970" s="78"/>
      <c r="J21970" s="78"/>
      <c r="K21970" s="78"/>
      <c r="M21970" s="11"/>
    </row>
    <row r="21971" spans="7:13" ht="15" x14ac:dyDescent="0.25">
      <c r="G21971" s="78"/>
      <c r="H21971" s="78"/>
      <c r="I21971" s="78"/>
      <c r="J21971" s="78"/>
      <c r="K21971" s="78"/>
      <c r="M21971" s="11"/>
    </row>
    <row r="21972" spans="7:13" ht="15" x14ac:dyDescent="0.25">
      <c r="G21972" s="78"/>
      <c r="H21972" s="78"/>
      <c r="I21972" s="78"/>
      <c r="J21972" s="78"/>
      <c r="K21972" s="78"/>
      <c r="M21972" s="11"/>
    </row>
    <row r="21973" spans="7:13" ht="15" x14ac:dyDescent="0.25">
      <c r="G21973" s="78"/>
      <c r="H21973" s="78"/>
      <c r="I21973" s="78"/>
      <c r="J21973" s="78"/>
      <c r="K21973" s="78"/>
      <c r="M21973" s="11"/>
    </row>
    <row r="21974" spans="7:13" ht="15" x14ac:dyDescent="0.25">
      <c r="G21974" s="78"/>
      <c r="H21974" s="78"/>
      <c r="I21974" s="78"/>
      <c r="J21974" s="78"/>
      <c r="K21974" s="78"/>
      <c r="M21974" s="11"/>
    </row>
    <row r="21975" spans="7:13" ht="15" x14ac:dyDescent="0.25">
      <c r="G21975" s="78"/>
      <c r="H21975" s="78"/>
      <c r="I21975" s="78"/>
      <c r="J21975" s="78"/>
      <c r="K21975" s="78"/>
      <c r="M21975" s="11"/>
    </row>
    <row r="21976" spans="7:13" ht="15" x14ac:dyDescent="0.25">
      <c r="G21976" s="78"/>
      <c r="H21976" s="78"/>
      <c r="I21976" s="78"/>
      <c r="J21976" s="78"/>
      <c r="K21976" s="78"/>
      <c r="M21976" s="11"/>
    </row>
    <row r="21977" spans="7:13" ht="15" x14ac:dyDescent="0.25">
      <c r="G21977" s="78"/>
      <c r="H21977" s="78"/>
      <c r="I21977" s="78"/>
      <c r="J21977" s="78"/>
      <c r="K21977" s="78"/>
      <c r="M21977" s="11"/>
    </row>
    <row r="21978" spans="7:13" ht="15" x14ac:dyDescent="0.25">
      <c r="G21978" s="78"/>
      <c r="H21978" s="78"/>
      <c r="I21978" s="78"/>
      <c r="J21978" s="78"/>
      <c r="K21978" s="78"/>
      <c r="M21978" s="11"/>
    </row>
    <row r="21979" spans="7:13" ht="15" x14ac:dyDescent="0.25">
      <c r="G21979" s="78"/>
      <c r="H21979" s="78"/>
      <c r="I21979" s="78"/>
      <c r="J21979" s="78"/>
      <c r="K21979" s="78"/>
      <c r="M21979" s="11"/>
    </row>
    <row r="21980" spans="7:13" ht="15" x14ac:dyDescent="0.25">
      <c r="G21980" s="78"/>
      <c r="H21980" s="78"/>
      <c r="I21980" s="78"/>
      <c r="J21980" s="78"/>
      <c r="K21980" s="78"/>
      <c r="M21980" s="11"/>
    </row>
    <row r="21981" spans="7:13" ht="15" x14ac:dyDescent="0.25">
      <c r="G21981" s="78"/>
      <c r="H21981" s="78"/>
      <c r="I21981" s="78"/>
      <c r="J21981" s="78"/>
      <c r="K21981" s="78"/>
      <c r="M21981" s="11"/>
    </row>
    <row r="21982" spans="7:13" ht="15" x14ac:dyDescent="0.25">
      <c r="G21982" s="78"/>
      <c r="H21982" s="78"/>
      <c r="I21982" s="78"/>
      <c r="J21982" s="78"/>
      <c r="K21982" s="78"/>
      <c r="M21982" s="11"/>
    </row>
    <row r="21983" spans="7:13" ht="15" x14ac:dyDescent="0.25">
      <c r="G21983" s="78"/>
      <c r="H21983" s="78"/>
      <c r="I21983" s="78"/>
      <c r="J21983" s="78"/>
      <c r="K21983" s="78"/>
      <c r="M21983" s="11"/>
    </row>
    <row r="21984" spans="7:13" ht="15" x14ac:dyDescent="0.25">
      <c r="G21984" s="78"/>
      <c r="H21984" s="78"/>
      <c r="I21984" s="78"/>
      <c r="J21984" s="78"/>
      <c r="K21984" s="78"/>
      <c r="M21984" s="11"/>
    </row>
    <row r="21985" spans="7:13" ht="15" x14ac:dyDescent="0.25">
      <c r="G21985" s="78"/>
      <c r="H21985" s="78"/>
      <c r="I21985" s="78"/>
      <c r="J21985" s="78"/>
      <c r="K21985" s="78"/>
      <c r="M21985" s="11"/>
    </row>
    <row r="21986" spans="7:13" ht="15" x14ac:dyDescent="0.25">
      <c r="G21986" s="78"/>
      <c r="H21986" s="78"/>
      <c r="I21986" s="78"/>
      <c r="J21986" s="78"/>
      <c r="K21986" s="78"/>
      <c r="M21986" s="11"/>
    </row>
    <row r="21987" spans="7:13" ht="15" x14ac:dyDescent="0.25">
      <c r="G21987" s="78"/>
      <c r="H21987" s="78"/>
      <c r="I21987" s="78"/>
      <c r="J21987" s="78"/>
      <c r="K21987" s="78"/>
      <c r="M21987" s="11"/>
    </row>
    <row r="21988" spans="7:13" ht="15" x14ac:dyDescent="0.25">
      <c r="G21988" s="78"/>
      <c r="H21988" s="78"/>
      <c r="I21988" s="78"/>
      <c r="J21988" s="78"/>
      <c r="K21988" s="78"/>
      <c r="M21988" s="11"/>
    </row>
    <row r="21989" spans="7:13" ht="15" x14ac:dyDescent="0.25">
      <c r="G21989" s="78"/>
      <c r="H21989" s="78"/>
      <c r="I21989" s="78"/>
      <c r="J21989" s="78"/>
      <c r="K21989" s="78"/>
      <c r="M21989" s="11"/>
    </row>
    <row r="21990" spans="7:13" ht="15" x14ac:dyDescent="0.25">
      <c r="G21990" s="78"/>
      <c r="H21990" s="78"/>
      <c r="I21990" s="78"/>
      <c r="J21990" s="78"/>
      <c r="K21990" s="78"/>
      <c r="M21990" s="11"/>
    </row>
    <row r="21991" spans="7:13" ht="15" x14ac:dyDescent="0.25">
      <c r="G21991" s="78"/>
      <c r="H21991" s="78"/>
      <c r="I21991" s="78"/>
      <c r="J21991" s="78"/>
      <c r="K21991" s="78"/>
      <c r="M21991" s="11"/>
    </row>
    <row r="21992" spans="7:13" ht="15" x14ac:dyDescent="0.25">
      <c r="G21992" s="78"/>
      <c r="H21992" s="78"/>
      <c r="I21992" s="78"/>
      <c r="J21992" s="78"/>
      <c r="K21992" s="78"/>
      <c r="M21992" s="11"/>
    </row>
    <row r="21993" spans="7:13" ht="15" x14ac:dyDescent="0.25">
      <c r="G21993" s="78"/>
      <c r="H21993" s="78"/>
      <c r="I21993" s="78"/>
      <c r="J21993" s="78"/>
      <c r="K21993" s="78"/>
      <c r="M21993" s="11"/>
    </row>
    <row r="21994" spans="7:13" ht="15" x14ac:dyDescent="0.25">
      <c r="G21994" s="78"/>
      <c r="H21994" s="78"/>
      <c r="I21994" s="78"/>
      <c r="J21994" s="78"/>
      <c r="K21994" s="78"/>
      <c r="M21994" s="11"/>
    </row>
    <row r="21995" spans="7:13" ht="15" x14ac:dyDescent="0.25">
      <c r="G21995" s="78"/>
      <c r="H21995" s="78"/>
      <c r="I21995" s="78"/>
      <c r="J21995" s="78"/>
      <c r="K21995" s="78"/>
      <c r="M21995" s="11"/>
    </row>
    <row r="21996" spans="7:13" ht="15" x14ac:dyDescent="0.25">
      <c r="G21996" s="78"/>
      <c r="H21996" s="78"/>
      <c r="I21996" s="78"/>
      <c r="J21996" s="78"/>
      <c r="K21996" s="78"/>
      <c r="M21996" s="11"/>
    </row>
    <row r="21997" spans="7:13" ht="15" x14ac:dyDescent="0.25">
      <c r="G21997" s="78"/>
      <c r="H21997" s="78"/>
      <c r="I21997" s="78"/>
      <c r="J21997" s="78"/>
      <c r="K21997" s="78"/>
      <c r="M21997" s="11"/>
    </row>
    <row r="21998" spans="7:13" ht="15" x14ac:dyDescent="0.25">
      <c r="G21998" s="78"/>
      <c r="H21998" s="78"/>
      <c r="I21998" s="78"/>
      <c r="J21998" s="78"/>
      <c r="K21998" s="78"/>
      <c r="M21998" s="11"/>
    </row>
    <row r="21999" spans="7:13" ht="15" x14ac:dyDescent="0.25">
      <c r="G21999" s="78"/>
      <c r="H21999" s="78"/>
      <c r="I21999" s="78"/>
      <c r="J21999" s="78"/>
      <c r="K21999" s="78"/>
      <c r="M21999" s="11"/>
    </row>
    <row r="22000" spans="7:13" ht="15" x14ac:dyDescent="0.25">
      <c r="G22000" s="78"/>
      <c r="H22000" s="78"/>
      <c r="I22000" s="78"/>
      <c r="J22000" s="78"/>
      <c r="K22000" s="78"/>
      <c r="M22000" s="11"/>
    </row>
    <row r="22001" spans="7:13" ht="15" x14ac:dyDescent="0.25">
      <c r="G22001" s="78"/>
      <c r="H22001" s="78"/>
      <c r="I22001" s="78"/>
      <c r="J22001" s="78"/>
      <c r="K22001" s="78"/>
      <c r="M22001" s="11"/>
    </row>
    <row r="22002" spans="7:13" ht="15" x14ac:dyDescent="0.25">
      <c r="G22002" s="78"/>
      <c r="H22002" s="78"/>
      <c r="I22002" s="78"/>
      <c r="J22002" s="78"/>
      <c r="K22002" s="78"/>
      <c r="M22002" s="11"/>
    </row>
    <row r="22003" spans="7:13" ht="15" x14ac:dyDescent="0.25">
      <c r="G22003" s="78"/>
      <c r="H22003" s="78"/>
      <c r="I22003" s="78"/>
      <c r="J22003" s="78"/>
      <c r="K22003" s="78"/>
      <c r="M22003" s="11"/>
    </row>
    <row r="22004" spans="7:13" ht="15" x14ac:dyDescent="0.25">
      <c r="G22004" s="78"/>
      <c r="H22004" s="78"/>
      <c r="I22004" s="78"/>
      <c r="J22004" s="78"/>
      <c r="K22004" s="78"/>
      <c r="M22004" s="11"/>
    </row>
    <row r="22005" spans="7:13" ht="15" x14ac:dyDescent="0.25">
      <c r="G22005" s="78"/>
      <c r="H22005" s="78"/>
      <c r="I22005" s="78"/>
      <c r="J22005" s="78"/>
      <c r="K22005" s="78"/>
      <c r="M22005" s="11"/>
    </row>
    <row r="22006" spans="7:13" ht="15" x14ac:dyDescent="0.25">
      <c r="G22006" s="78"/>
      <c r="H22006" s="78"/>
      <c r="I22006" s="78"/>
      <c r="J22006" s="78"/>
      <c r="K22006" s="78"/>
      <c r="M22006" s="11"/>
    </row>
    <row r="22007" spans="7:13" ht="15" x14ac:dyDescent="0.25">
      <c r="G22007" s="78"/>
      <c r="H22007" s="78"/>
      <c r="I22007" s="78"/>
      <c r="J22007" s="78"/>
      <c r="K22007" s="78"/>
      <c r="M22007" s="11"/>
    </row>
    <row r="22008" spans="7:13" ht="15" x14ac:dyDescent="0.25">
      <c r="G22008" s="78"/>
      <c r="H22008" s="78"/>
      <c r="I22008" s="78"/>
      <c r="J22008" s="78"/>
      <c r="K22008" s="78"/>
      <c r="M22008" s="11"/>
    </row>
    <row r="22009" spans="7:13" ht="15" x14ac:dyDescent="0.25">
      <c r="G22009" s="78"/>
      <c r="H22009" s="78"/>
      <c r="I22009" s="78"/>
      <c r="J22009" s="78"/>
      <c r="K22009" s="78"/>
      <c r="M22009" s="11"/>
    </row>
    <row r="22010" spans="7:13" ht="15" x14ac:dyDescent="0.25">
      <c r="G22010" s="78"/>
      <c r="H22010" s="78"/>
      <c r="I22010" s="78"/>
      <c r="J22010" s="78"/>
      <c r="K22010" s="78"/>
      <c r="M22010" s="11"/>
    </row>
    <row r="22011" spans="7:13" ht="15" x14ac:dyDescent="0.25">
      <c r="G22011" s="78"/>
      <c r="H22011" s="78"/>
      <c r="I22011" s="78"/>
      <c r="J22011" s="78"/>
      <c r="K22011" s="78"/>
      <c r="M22011" s="11"/>
    </row>
    <row r="22012" spans="7:13" ht="15" x14ac:dyDescent="0.25">
      <c r="G22012" s="78"/>
      <c r="H22012" s="78"/>
      <c r="I22012" s="78"/>
      <c r="J22012" s="78"/>
      <c r="K22012" s="78"/>
      <c r="M22012" s="11"/>
    </row>
    <row r="22013" spans="7:13" ht="15" x14ac:dyDescent="0.25">
      <c r="G22013" s="78"/>
      <c r="H22013" s="78"/>
      <c r="I22013" s="78"/>
      <c r="J22013" s="78"/>
      <c r="K22013" s="78"/>
      <c r="M22013" s="11"/>
    </row>
    <row r="22014" spans="7:13" ht="15" x14ac:dyDescent="0.25">
      <c r="G22014" s="78"/>
      <c r="H22014" s="78"/>
      <c r="I22014" s="78"/>
      <c r="J22014" s="78"/>
      <c r="K22014" s="78"/>
      <c r="M22014" s="11"/>
    </row>
    <row r="22015" spans="7:13" ht="15" x14ac:dyDescent="0.25">
      <c r="G22015" s="78"/>
      <c r="H22015" s="78"/>
      <c r="I22015" s="78"/>
      <c r="J22015" s="78"/>
      <c r="K22015" s="78"/>
      <c r="M22015" s="11"/>
    </row>
    <row r="22016" spans="7:13" ht="15" x14ac:dyDescent="0.25">
      <c r="G22016" s="78"/>
      <c r="H22016" s="78"/>
      <c r="I22016" s="78"/>
      <c r="J22016" s="78"/>
      <c r="K22016" s="78"/>
      <c r="M22016" s="11"/>
    </row>
    <row r="22017" spans="7:13" ht="15" x14ac:dyDescent="0.25">
      <c r="G22017" s="78"/>
      <c r="H22017" s="78"/>
      <c r="I22017" s="78"/>
      <c r="J22017" s="78"/>
      <c r="K22017" s="78"/>
      <c r="M22017" s="11"/>
    </row>
    <row r="22018" spans="7:13" ht="15" x14ac:dyDescent="0.25">
      <c r="G22018" s="78"/>
      <c r="H22018" s="78"/>
      <c r="I22018" s="78"/>
      <c r="J22018" s="78"/>
      <c r="K22018" s="78"/>
      <c r="M22018" s="11"/>
    </row>
    <row r="22019" spans="7:13" ht="15" x14ac:dyDescent="0.25">
      <c r="G22019" s="78"/>
      <c r="H22019" s="78"/>
      <c r="I22019" s="78"/>
      <c r="J22019" s="78"/>
      <c r="K22019" s="78"/>
      <c r="M22019" s="11"/>
    </row>
    <row r="22020" spans="7:13" ht="15" x14ac:dyDescent="0.25">
      <c r="G22020" s="78"/>
      <c r="H22020" s="78"/>
      <c r="I22020" s="78"/>
      <c r="J22020" s="78"/>
      <c r="K22020" s="78"/>
      <c r="M22020" s="11"/>
    </row>
    <row r="22021" spans="7:13" ht="15" x14ac:dyDescent="0.25">
      <c r="G22021" s="78"/>
      <c r="H22021" s="78"/>
      <c r="I22021" s="78"/>
      <c r="J22021" s="78"/>
      <c r="K22021" s="78"/>
      <c r="M22021" s="11"/>
    </row>
    <row r="22022" spans="7:13" ht="15" x14ac:dyDescent="0.25">
      <c r="G22022" s="78"/>
      <c r="H22022" s="78"/>
      <c r="I22022" s="78"/>
      <c r="J22022" s="78"/>
      <c r="K22022" s="78"/>
      <c r="M22022" s="11"/>
    </row>
    <row r="22023" spans="7:13" ht="15" x14ac:dyDescent="0.25">
      <c r="G22023" s="78"/>
      <c r="H22023" s="78"/>
      <c r="I22023" s="78"/>
      <c r="J22023" s="78"/>
      <c r="K22023" s="78"/>
      <c r="M22023" s="11"/>
    </row>
    <row r="22024" spans="7:13" ht="15" x14ac:dyDescent="0.25">
      <c r="G22024" s="78"/>
      <c r="H22024" s="78"/>
      <c r="I22024" s="78"/>
      <c r="J22024" s="78"/>
      <c r="K22024" s="78"/>
      <c r="M22024" s="11"/>
    </row>
    <row r="22025" spans="7:13" ht="15" x14ac:dyDescent="0.25">
      <c r="G22025" s="78"/>
      <c r="H22025" s="78"/>
      <c r="I22025" s="78"/>
      <c r="J22025" s="78"/>
      <c r="K22025" s="78"/>
      <c r="M22025" s="11"/>
    </row>
    <row r="22026" spans="7:13" ht="15" x14ac:dyDescent="0.25">
      <c r="G22026" s="78"/>
      <c r="H22026" s="78"/>
      <c r="I22026" s="78"/>
      <c r="J22026" s="78"/>
      <c r="K22026" s="78"/>
      <c r="M22026" s="11"/>
    </row>
    <row r="22027" spans="7:13" ht="15" x14ac:dyDescent="0.25">
      <c r="G22027" s="78"/>
      <c r="H22027" s="78"/>
      <c r="I22027" s="78"/>
      <c r="J22027" s="78"/>
      <c r="K22027" s="78"/>
      <c r="M22027" s="11"/>
    </row>
    <row r="22028" spans="7:13" ht="15" x14ac:dyDescent="0.25">
      <c r="G22028" s="78"/>
      <c r="H22028" s="78"/>
      <c r="I22028" s="78"/>
      <c r="J22028" s="78"/>
      <c r="K22028" s="78"/>
      <c r="M22028" s="11"/>
    </row>
    <row r="22029" spans="7:13" ht="15" x14ac:dyDescent="0.25">
      <c r="G22029" s="78"/>
      <c r="H22029" s="78"/>
      <c r="I22029" s="78"/>
      <c r="J22029" s="78"/>
      <c r="K22029" s="78"/>
      <c r="M22029" s="11"/>
    </row>
    <row r="22030" spans="7:13" ht="15" x14ac:dyDescent="0.25">
      <c r="G22030" s="78"/>
      <c r="H22030" s="78"/>
      <c r="I22030" s="78"/>
      <c r="J22030" s="78"/>
      <c r="K22030" s="78"/>
      <c r="M22030" s="11"/>
    </row>
    <row r="22031" spans="7:13" ht="15" x14ac:dyDescent="0.25">
      <c r="G22031" s="78"/>
      <c r="H22031" s="78"/>
      <c r="I22031" s="78"/>
      <c r="J22031" s="78"/>
      <c r="K22031" s="78"/>
      <c r="M22031" s="11"/>
    </row>
    <row r="22032" spans="7:13" ht="15" x14ac:dyDescent="0.25">
      <c r="G22032" s="78"/>
      <c r="H22032" s="78"/>
      <c r="I22032" s="78"/>
      <c r="J22032" s="78"/>
      <c r="K22032" s="78"/>
      <c r="M22032" s="11"/>
    </row>
    <row r="22033" spans="7:13" ht="15" x14ac:dyDescent="0.25">
      <c r="G22033" s="78"/>
      <c r="H22033" s="78"/>
      <c r="I22033" s="78"/>
      <c r="J22033" s="78"/>
      <c r="K22033" s="78"/>
      <c r="M22033" s="11"/>
    </row>
    <row r="22034" spans="7:13" ht="15" x14ac:dyDescent="0.25">
      <c r="G22034" s="78"/>
      <c r="H22034" s="78"/>
      <c r="I22034" s="78"/>
      <c r="J22034" s="78"/>
      <c r="K22034" s="78"/>
      <c r="M22034" s="11"/>
    </row>
    <row r="22035" spans="7:13" ht="15" x14ac:dyDescent="0.25">
      <c r="G22035" s="78"/>
      <c r="H22035" s="78"/>
      <c r="I22035" s="78"/>
      <c r="J22035" s="78"/>
      <c r="K22035" s="78"/>
      <c r="M22035" s="11"/>
    </row>
    <row r="22036" spans="7:13" ht="15" x14ac:dyDescent="0.25">
      <c r="G22036" s="78"/>
      <c r="H22036" s="78"/>
      <c r="I22036" s="78"/>
      <c r="J22036" s="78"/>
      <c r="K22036" s="78"/>
      <c r="M22036" s="11"/>
    </row>
    <row r="22037" spans="7:13" ht="15" x14ac:dyDescent="0.25">
      <c r="G22037" s="78"/>
      <c r="H22037" s="78"/>
      <c r="I22037" s="78"/>
      <c r="J22037" s="78"/>
      <c r="K22037" s="78"/>
      <c r="M22037" s="11"/>
    </row>
    <row r="22038" spans="7:13" ht="15" x14ac:dyDescent="0.25">
      <c r="G22038" s="78"/>
      <c r="H22038" s="78"/>
      <c r="I22038" s="78"/>
      <c r="J22038" s="78"/>
      <c r="K22038" s="78"/>
      <c r="M22038" s="11"/>
    </row>
    <row r="22039" spans="7:13" ht="15" x14ac:dyDescent="0.25">
      <c r="G22039" s="78"/>
      <c r="H22039" s="78"/>
      <c r="I22039" s="78"/>
      <c r="J22039" s="78"/>
      <c r="K22039" s="78"/>
      <c r="M22039" s="11"/>
    </row>
    <row r="22040" spans="7:13" ht="15" x14ac:dyDescent="0.25">
      <c r="G22040" s="78"/>
      <c r="H22040" s="78"/>
      <c r="I22040" s="78"/>
      <c r="J22040" s="78"/>
      <c r="K22040" s="78"/>
      <c r="M22040" s="11"/>
    </row>
    <row r="22041" spans="7:13" ht="15" x14ac:dyDescent="0.25">
      <c r="G22041" s="78"/>
      <c r="H22041" s="78"/>
      <c r="I22041" s="78"/>
      <c r="J22041" s="78"/>
      <c r="K22041" s="78"/>
      <c r="M22041" s="11"/>
    </row>
    <row r="22042" spans="7:13" ht="15" x14ac:dyDescent="0.25">
      <c r="G22042" s="78"/>
      <c r="H22042" s="78"/>
      <c r="I22042" s="78"/>
      <c r="J22042" s="78"/>
      <c r="K22042" s="78"/>
      <c r="M22042" s="11"/>
    </row>
    <row r="22043" spans="7:13" ht="15" x14ac:dyDescent="0.25">
      <c r="G22043" s="78"/>
      <c r="H22043" s="78"/>
      <c r="I22043" s="78"/>
      <c r="J22043" s="78"/>
      <c r="K22043" s="78"/>
      <c r="M22043" s="11"/>
    </row>
    <row r="22044" spans="7:13" ht="15" x14ac:dyDescent="0.25">
      <c r="G22044" s="78"/>
      <c r="H22044" s="78"/>
      <c r="I22044" s="78"/>
      <c r="J22044" s="78"/>
      <c r="K22044" s="78"/>
      <c r="M22044" s="11"/>
    </row>
    <row r="22045" spans="7:13" ht="15" x14ac:dyDescent="0.25">
      <c r="G22045" s="78"/>
      <c r="H22045" s="78"/>
      <c r="I22045" s="78"/>
      <c r="J22045" s="78"/>
      <c r="K22045" s="78"/>
      <c r="M22045" s="11"/>
    </row>
    <row r="22046" spans="7:13" ht="15" x14ac:dyDescent="0.25">
      <c r="G22046" s="78"/>
      <c r="H22046" s="78"/>
      <c r="I22046" s="78"/>
      <c r="J22046" s="78"/>
      <c r="K22046" s="78"/>
      <c r="M22046" s="11"/>
    </row>
    <row r="22047" spans="7:13" ht="15" x14ac:dyDescent="0.25">
      <c r="G22047" s="78"/>
      <c r="H22047" s="78"/>
      <c r="I22047" s="78"/>
      <c r="J22047" s="78"/>
      <c r="K22047" s="78"/>
      <c r="M22047" s="11"/>
    </row>
    <row r="22048" spans="7:13" ht="15" x14ac:dyDescent="0.25">
      <c r="G22048" s="78"/>
      <c r="H22048" s="78"/>
      <c r="I22048" s="78"/>
      <c r="J22048" s="78"/>
      <c r="K22048" s="78"/>
      <c r="M22048" s="11"/>
    </row>
    <row r="22049" spans="7:13" ht="15" x14ac:dyDescent="0.25">
      <c r="G22049" s="78"/>
      <c r="H22049" s="78"/>
      <c r="I22049" s="78"/>
      <c r="J22049" s="78"/>
      <c r="K22049" s="78"/>
      <c r="M22049" s="11"/>
    </row>
    <row r="22050" spans="7:13" ht="15" x14ac:dyDescent="0.25">
      <c r="G22050" s="78"/>
      <c r="H22050" s="78"/>
      <c r="I22050" s="78"/>
      <c r="J22050" s="78"/>
      <c r="K22050" s="78"/>
      <c r="M22050" s="11"/>
    </row>
    <row r="22051" spans="7:13" ht="15" x14ac:dyDescent="0.25">
      <c r="G22051" s="78"/>
      <c r="H22051" s="78"/>
      <c r="I22051" s="78"/>
      <c r="J22051" s="78"/>
      <c r="K22051" s="78"/>
      <c r="M22051" s="11"/>
    </row>
    <row r="22052" spans="7:13" ht="15" x14ac:dyDescent="0.25">
      <c r="G22052" s="78"/>
      <c r="H22052" s="78"/>
      <c r="I22052" s="78"/>
      <c r="J22052" s="78"/>
      <c r="K22052" s="78"/>
      <c r="M22052" s="11"/>
    </row>
    <row r="22053" spans="7:13" ht="15" x14ac:dyDescent="0.25">
      <c r="G22053" s="78"/>
      <c r="H22053" s="78"/>
      <c r="I22053" s="78"/>
      <c r="J22053" s="78"/>
      <c r="K22053" s="78"/>
      <c r="M22053" s="11"/>
    </row>
    <row r="22054" spans="7:13" ht="15" x14ac:dyDescent="0.25">
      <c r="G22054" s="78"/>
      <c r="H22054" s="78"/>
      <c r="I22054" s="78"/>
      <c r="J22054" s="78"/>
      <c r="K22054" s="78"/>
      <c r="M22054" s="11"/>
    </row>
    <row r="22055" spans="7:13" ht="15" x14ac:dyDescent="0.25">
      <c r="G22055" s="78"/>
      <c r="H22055" s="78"/>
      <c r="I22055" s="78"/>
      <c r="J22055" s="78"/>
      <c r="K22055" s="78"/>
      <c r="M22055" s="11"/>
    </row>
    <row r="22056" spans="7:13" ht="15" x14ac:dyDescent="0.25">
      <c r="G22056" s="78"/>
      <c r="H22056" s="78"/>
      <c r="I22056" s="78"/>
      <c r="J22056" s="78"/>
      <c r="K22056" s="78"/>
      <c r="M22056" s="11"/>
    </row>
    <row r="22057" spans="7:13" ht="15" x14ac:dyDescent="0.25">
      <c r="G22057" s="78"/>
      <c r="H22057" s="78"/>
      <c r="I22057" s="78"/>
      <c r="J22057" s="78"/>
      <c r="K22057" s="78"/>
      <c r="M22057" s="11"/>
    </row>
    <row r="22058" spans="7:13" ht="15" x14ac:dyDescent="0.25">
      <c r="G22058" s="78"/>
      <c r="H22058" s="78"/>
      <c r="I22058" s="78"/>
      <c r="J22058" s="78"/>
      <c r="K22058" s="78"/>
      <c r="M22058" s="11"/>
    </row>
    <row r="22059" spans="7:13" ht="15" x14ac:dyDescent="0.25">
      <c r="G22059" s="78"/>
      <c r="H22059" s="78"/>
      <c r="I22059" s="78"/>
      <c r="J22059" s="78"/>
      <c r="K22059" s="78"/>
      <c r="M22059" s="11"/>
    </row>
    <row r="22060" spans="7:13" ht="15" x14ac:dyDescent="0.25">
      <c r="G22060" s="78"/>
      <c r="H22060" s="78"/>
      <c r="I22060" s="78"/>
      <c r="J22060" s="78"/>
      <c r="K22060" s="78"/>
      <c r="M22060" s="11"/>
    </row>
    <row r="22061" spans="7:13" ht="15" x14ac:dyDescent="0.25">
      <c r="G22061" s="78"/>
      <c r="H22061" s="78"/>
      <c r="I22061" s="78"/>
      <c r="J22061" s="78"/>
      <c r="K22061" s="78"/>
      <c r="M22061" s="11"/>
    </row>
    <row r="22062" spans="7:13" ht="15" x14ac:dyDescent="0.25">
      <c r="G22062" s="78"/>
      <c r="H22062" s="78"/>
      <c r="I22062" s="78"/>
      <c r="J22062" s="78"/>
      <c r="K22062" s="78"/>
      <c r="M22062" s="11"/>
    </row>
    <row r="22063" spans="7:13" ht="15" x14ac:dyDescent="0.25">
      <c r="G22063" s="78"/>
      <c r="H22063" s="78"/>
      <c r="I22063" s="78"/>
      <c r="J22063" s="78"/>
      <c r="K22063" s="78"/>
      <c r="M22063" s="11"/>
    </row>
    <row r="22064" spans="7:13" ht="15" x14ac:dyDescent="0.25">
      <c r="G22064" s="78"/>
      <c r="H22064" s="78"/>
      <c r="I22064" s="78"/>
      <c r="J22064" s="78"/>
      <c r="K22064" s="78"/>
      <c r="M22064" s="11"/>
    </row>
    <row r="22065" spans="7:13" ht="15" x14ac:dyDescent="0.25">
      <c r="G22065" s="78"/>
      <c r="H22065" s="78"/>
      <c r="I22065" s="78"/>
      <c r="J22065" s="78"/>
      <c r="K22065" s="78"/>
      <c r="M22065" s="11"/>
    </row>
    <row r="22066" spans="7:13" ht="15" x14ac:dyDescent="0.25">
      <c r="G22066" s="78"/>
      <c r="H22066" s="78"/>
      <c r="I22066" s="78"/>
      <c r="J22066" s="78"/>
      <c r="K22066" s="78"/>
      <c r="M22066" s="11"/>
    </row>
    <row r="22067" spans="7:13" ht="15" x14ac:dyDescent="0.25">
      <c r="G22067" s="78"/>
      <c r="H22067" s="78"/>
      <c r="I22067" s="78"/>
      <c r="J22067" s="78"/>
      <c r="K22067" s="78"/>
      <c r="M22067" s="11"/>
    </row>
    <row r="22068" spans="7:13" ht="15" x14ac:dyDescent="0.25">
      <c r="G22068" s="78"/>
      <c r="H22068" s="78"/>
      <c r="I22068" s="78"/>
      <c r="J22068" s="78"/>
      <c r="K22068" s="78"/>
      <c r="M22068" s="11"/>
    </row>
    <row r="22069" spans="7:13" ht="15" x14ac:dyDescent="0.25">
      <c r="G22069" s="78"/>
      <c r="H22069" s="78"/>
      <c r="I22069" s="78"/>
      <c r="J22069" s="78"/>
      <c r="K22069" s="78"/>
      <c r="M22069" s="11"/>
    </row>
    <row r="22070" spans="7:13" ht="15" x14ac:dyDescent="0.25">
      <c r="G22070" s="78"/>
      <c r="H22070" s="78"/>
      <c r="I22070" s="78"/>
      <c r="J22070" s="78"/>
      <c r="K22070" s="78"/>
      <c r="M22070" s="11"/>
    </row>
    <row r="22071" spans="7:13" ht="15" x14ac:dyDescent="0.25">
      <c r="G22071" s="78"/>
      <c r="H22071" s="78"/>
      <c r="I22071" s="78"/>
      <c r="J22071" s="78"/>
      <c r="K22071" s="78"/>
      <c r="M22071" s="11"/>
    </row>
    <row r="22072" spans="7:13" ht="15" x14ac:dyDescent="0.25">
      <c r="G22072" s="78"/>
      <c r="H22072" s="78"/>
      <c r="I22072" s="78"/>
      <c r="J22072" s="78"/>
      <c r="K22072" s="78"/>
      <c r="M22072" s="11"/>
    </row>
    <row r="22073" spans="7:13" ht="15" x14ac:dyDescent="0.25">
      <c r="G22073" s="78"/>
      <c r="H22073" s="78"/>
      <c r="I22073" s="78"/>
      <c r="J22073" s="78"/>
      <c r="K22073" s="78"/>
      <c r="M22073" s="11"/>
    </row>
    <row r="22074" spans="7:13" ht="15" x14ac:dyDescent="0.25">
      <c r="G22074" s="78"/>
      <c r="H22074" s="78"/>
      <c r="I22074" s="78"/>
      <c r="J22074" s="78"/>
      <c r="K22074" s="78"/>
      <c r="M22074" s="11"/>
    </row>
    <row r="22075" spans="7:13" ht="15" x14ac:dyDescent="0.25">
      <c r="G22075" s="78"/>
      <c r="H22075" s="78"/>
      <c r="I22075" s="78"/>
      <c r="J22075" s="78"/>
      <c r="K22075" s="78"/>
      <c r="M22075" s="11"/>
    </row>
    <row r="22076" spans="7:13" ht="15" x14ac:dyDescent="0.25">
      <c r="G22076" s="78"/>
      <c r="H22076" s="78"/>
      <c r="I22076" s="78"/>
      <c r="J22076" s="78"/>
      <c r="K22076" s="78"/>
      <c r="M22076" s="11"/>
    </row>
    <row r="22077" spans="7:13" ht="15" x14ac:dyDescent="0.25">
      <c r="G22077" s="78"/>
      <c r="H22077" s="78"/>
      <c r="I22077" s="78"/>
      <c r="J22077" s="78"/>
      <c r="K22077" s="78"/>
      <c r="M22077" s="11"/>
    </row>
    <row r="22078" spans="7:13" ht="15" x14ac:dyDescent="0.25">
      <c r="G22078" s="78"/>
      <c r="H22078" s="78"/>
      <c r="I22078" s="78"/>
      <c r="J22078" s="78"/>
      <c r="K22078" s="78"/>
      <c r="M22078" s="11"/>
    </row>
    <row r="22079" spans="7:13" ht="15" x14ac:dyDescent="0.25">
      <c r="G22079" s="78"/>
      <c r="H22079" s="78"/>
      <c r="I22079" s="78"/>
      <c r="J22079" s="78"/>
      <c r="K22079" s="78"/>
      <c r="M22079" s="11"/>
    </row>
    <row r="22080" spans="7:13" ht="15" x14ac:dyDescent="0.25">
      <c r="G22080" s="78"/>
      <c r="H22080" s="78"/>
      <c r="I22080" s="78"/>
      <c r="J22080" s="78"/>
      <c r="K22080" s="78"/>
      <c r="M22080" s="11"/>
    </row>
    <row r="22081" spans="7:13" ht="15" x14ac:dyDescent="0.25">
      <c r="G22081" s="78"/>
      <c r="H22081" s="78"/>
      <c r="I22081" s="78"/>
      <c r="J22081" s="78"/>
      <c r="K22081" s="78"/>
      <c r="M22081" s="11"/>
    </row>
    <row r="22082" spans="7:13" ht="15" x14ac:dyDescent="0.25">
      <c r="G22082" s="78"/>
      <c r="H22082" s="78"/>
      <c r="I22082" s="78"/>
      <c r="J22082" s="78"/>
      <c r="K22082" s="78"/>
      <c r="M22082" s="11"/>
    </row>
    <row r="22083" spans="7:13" ht="15" x14ac:dyDescent="0.25">
      <c r="G22083" s="78"/>
      <c r="H22083" s="78"/>
      <c r="I22083" s="78"/>
      <c r="J22083" s="78"/>
      <c r="K22083" s="78"/>
      <c r="M22083" s="11"/>
    </row>
    <row r="22084" spans="7:13" ht="15" x14ac:dyDescent="0.25">
      <c r="G22084" s="78"/>
      <c r="H22084" s="78"/>
      <c r="I22084" s="78"/>
      <c r="J22084" s="78"/>
      <c r="K22084" s="78"/>
      <c r="M22084" s="11"/>
    </row>
    <row r="22085" spans="7:13" ht="15" x14ac:dyDescent="0.25">
      <c r="G22085" s="78"/>
      <c r="H22085" s="78"/>
      <c r="I22085" s="78"/>
      <c r="J22085" s="78"/>
      <c r="K22085" s="78"/>
      <c r="M22085" s="11"/>
    </row>
    <row r="22086" spans="7:13" ht="15" x14ac:dyDescent="0.25">
      <c r="G22086" s="78"/>
      <c r="H22086" s="78"/>
      <c r="I22086" s="78"/>
      <c r="J22086" s="78"/>
      <c r="K22086" s="78"/>
      <c r="M22086" s="11"/>
    </row>
    <row r="22087" spans="7:13" ht="15" x14ac:dyDescent="0.25">
      <c r="G22087" s="78"/>
      <c r="H22087" s="78"/>
      <c r="I22087" s="78"/>
      <c r="J22087" s="78"/>
      <c r="K22087" s="78"/>
      <c r="M22087" s="11"/>
    </row>
    <row r="22088" spans="7:13" ht="15" x14ac:dyDescent="0.25">
      <c r="G22088" s="78"/>
      <c r="H22088" s="78"/>
      <c r="I22088" s="78"/>
      <c r="J22088" s="78"/>
      <c r="K22088" s="78"/>
      <c r="M22088" s="11"/>
    </row>
    <row r="22089" spans="7:13" ht="15" x14ac:dyDescent="0.25">
      <c r="G22089" s="78"/>
      <c r="H22089" s="78"/>
      <c r="I22089" s="78"/>
      <c r="J22089" s="78"/>
      <c r="K22089" s="78"/>
      <c r="M22089" s="11"/>
    </row>
    <row r="22090" spans="7:13" ht="15" x14ac:dyDescent="0.25">
      <c r="G22090" s="78"/>
      <c r="H22090" s="78"/>
      <c r="I22090" s="78"/>
      <c r="J22090" s="78"/>
      <c r="K22090" s="78"/>
      <c r="M22090" s="11"/>
    </row>
    <row r="22091" spans="7:13" ht="15" x14ac:dyDescent="0.25">
      <c r="G22091" s="78"/>
      <c r="H22091" s="78"/>
      <c r="I22091" s="78"/>
      <c r="J22091" s="78"/>
      <c r="K22091" s="78"/>
      <c r="M22091" s="11"/>
    </row>
    <row r="22092" spans="7:13" ht="15" x14ac:dyDescent="0.25">
      <c r="G22092" s="78"/>
      <c r="H22092" s="78"/>
      <c r="I22092" s="78"/>
      <c r="J22092" s="78"/>
      <c r="K22092" s="78"/>
      <c r="M22092" s="11"/>
    </row>
    <row r="22093" spans="7:13" ht="15" x14ac:dyDescent="0.25">
      <c r="G22093" s="78"/>
      <c r="H22093" s="78"/>
      <c r="I22093" s="78"/>
      <c r="J22093" s="78"/>
      <c r="K22093" s="78"/>
      <c r="M22093" s="11"/>
    </row>
    <row r="22094" spans="7:13" ht="15" x14ac:dyDescent="0.25">
      <c r="G22094" s="78"/>
      <c r="H22094" s="78"/>
      <c r="I22094" s="78"/>
      <c r="J22094" s="78"/>
      <c r="K22094" s="78"/>
      <c r="M22094" s="11"/>
    </row>
    <row r="22095" spans="7:13" ht="15" x14ac:dyDescent="0.25">
      <c r="G22095" s="78"/>
      <c r="H22095" s="78"/>
      <c r="I22095" s="78"/>
      <c r="J22095" s="78"/>
      <c r="K22095" s="78"/>
      <c r="M22095" s="11"/>
    </row>
    <row r="22096" spans="7:13" ht="15" x14ac:dyDescent="0.25">
      <c r="G22096" s="78"/>
      <c r="H22096" s="78"/>
      <c r="I22096" s="78"/>
      <c r="J22096" s="78"/>
      <c r="K22096" s="78"/>
      <c r="M22096" s="11"/>
    </row>
    <row r="22097" spans="7:13" ht="15" x14ac:dyDescent="0.25">
      <c r="G22097" s="78"/>
      <c r="H22097" s="78"/>
      <c r="I22097" s="78"/>
      <c r="J22097" s="78"/>
      <c r="K22097" s="78"/>
      <c r="M22097" s="11"/>
    </row>
    <row r="22098" spans="7:13" ht="15" x14ac:dyDescent="0.25">
      <c r="G22098" s="78"/>
      <c r="H22098" s="78"/>
      <c r="I22098" s="78"/>
      <c r="J22098" s="78"/>
      <c r="K22098" s="78"/>
      <c r="M22098" s="11"/>
    </row>
    <row r="22099" spans="7:13" ht="15" x14ac:dyDescent="0.25">
      <c r="G22099" s="78"/>
      <c r="H22099" s="78"/>
      <c r="I22099" s="78"/>
      <c r="J22099" s="78"/>
      <c r="K22099" s="78"/>
      <c r="M22099" s="11"/>
    </row>
    <row r="22100" spans="7:13" ht="15" x14ac:dyDescent="0.25">
      <c r="G22100" s="78"/>
      <c r="H22100" s="78"/>
      <c r="I22100" s="78"/>
      <c r="J22100" s="78"/>
      <c r="K22100" s="78"/>
      <c r="M22100" s="11"/>
    </row>
    <row r="22101" spans="7:13" ht="15" x14ac:dyDescent="0.25">
      <c r="G22101" s="78"/>
      <c r="H22101" s="78"/>
      <c r="I22101" s="78"/>
      <c r="J22101" s="78"/>
      <c r="K22101" s="78"/>
      <c r="M22101" s="11"/>
    </row>
    <row r="22102" spans="7:13" ht="15" x14ac:dyDescent="0.25">
      <c r="G22102" s="78"/>
      <c r="H22102" s="78"/>
      <c r="I22102" s="78"/>
      <c r="J22102" s="78"/>
      <c r="K22102" s="78"/>
      <c r="M22102" s="11"/>
    </row>
    <row r="22103" spans="7:13" ht="15" x14ac:dyDescent="0.25">
      <c r="G22103" s="78"/>
      <c r="H22103" s="78"/>
      <c r="I22103" s="78"/>
      <c r="J22103" s="78"/>
      <c r="K22103" s="78"/>
      <c r="M22103" s="11"/>
    </row>
    <row r="22104" spans="7:13" ht="15" x14ac:dyDescent="0.25">
      <c r="G22104" s="78"/>
      <c r="H22104" s="78"/>
      <c r="I22104" s="78"/>
      <c r="J22104" s="78"/>
      <c r="K22104" s="78"/>
      <c r="M22104" s="11"/>
    </row>
    <row r="22105" spans="7:13" ht="15" x14ac:dyDescent="0.25">
      <c r="G22105" s="78"/>
      <c r="H22105" s="78"/>
      <c r="I22105" s="78"/>
      <c r="J22105" s="78"/>
      <c r="K22105" s="78"/>
      <c r="M22105" s="11"/>
    </row>
    <row r="22106" spans="7:13" ht="15" x14ac:dyDescent="0.25">
      <c r="G22106" s="78"/>
      <c r="H22106" s="78"/>
      <c r="I22106" s="78"/>
      <c r="J22106" s="78"/>
      <c r="K22106" s="78"/>
      <c r="M22106" s="11"/>
    </row>
    <row r="22107" spans="7:13" ht="15" x14ac:dyDescent="0.25">
      <c r="G22107" s="78"/>
      <c r="H22107" s="78"/>
      <c r="I22107" s="78"/>
      <c r="J22107" s="78"/>
      <c r="K22107" s="78"/>
      <c r="M22107" s="11"/>
    </row>
    <row r="22108" spans="7:13" ht="15" x14ac:dyDescent="0.25">
      <c r="G22108" s="78"/>
      <c r="H22108" s="78"/>
      <c r="I22108" s="78"/>
      <c r="J22108" s="78"/>
      <c r="K22108" s="78"/>
      <c r="M22108" s="11"/>
    </row>
    <row r="22109" spans="7:13" ht="15" x14ac:dyDescent="0.25">
      <c r="G22109" s="78"/>
      <c r="H22109" s="78"/>
      <c r="I22109" s="78"/>
      <c r="J22109" s="78"/>
      <c r="K22109" s="78"/>
      <c r="M22109" s="11"/>
    </row>
    <row r="22110" spans="7:13" ht="15" x14ac:dyDescent="0.25">
      <c r="G22110" s="78"/>
      <c r="H22110" s="78"/>
      <c r="I22110" s="78"/>
      <c r="J22110" s="78"/>
      <c r="K22110" s="78"/>
      <c r="M22110" s="11"/>
    </row>
    <row r="22111" spans="7:13" ht="15" x14ac:dyDescent="0.25">
      <c r="G22111" s="78"/>
      <c r="H22111" s="78"/>
      <c r="I22111" s="78"/>
      <c r="J22111" s="78"/>
      <c r="K22111" s="78"/>
      <c r="M22111" s="11"/>
    </row>
    <row r="22112" spans="7:13" ht="15" x14ac:dyDescent="0.25">
      <c r="G22112" s="78"/>
      <c r="H22112" s="78"/>
      <c r="I22112" s="78"/>
      <c r="J22112" s="78"/>
      <c r="K22112" s="78"/>
      <c r="M22112" s="11"/>
    </row>
    <row r="22113" spans="7:13" ht="15" x14ac:dyDescent="0.25">
      <c r="G22113" s="78"/>
      <c r="H22113" s="78"/>
      <c r="I22113" s="78"/>
      <c r="J22113" s="78"/>
      <c r="K22113" s="78"/>
      <c r="M22113" s="11"/>
    </row>
    <row r="22114" spans="7:13" ht="15" x14ac:dyDescent="0.25">
      <c r="G22114" s="78"/>
      <c r="H22114" s="78"/>
      <c r="I22114" s="78"/>
      <c r="J22114" s="78"/>
      <c r="K22114" s="78"/>
      <c r="M22114" s="11"/>
    </row>
    <row r="22115" spans="7:13" ht="15" x14ac:dyDescent="0.25">
      <c r="G22115" s="78"/>
      <c r="H22115" s="78"/>
      <c r="I22115" s="78"/>
      <c r="J22115" s="78"/>
      <c r="K22115" s="78"/>
      <c r="M22115" s="11"/>
    </row>
    <row r="22116" spans="7:13" ht="15" x14ac:dyDescent="0.25">
      <c r="G22116" s="78"/>
      <c r="H22116" s="78"/>
      <c r="I22116" s="78"/>
      <c r="J22116" s="78"/>
      <c r="K22116" s="78"/>
      <c r="M22116" s="11"/>
    </row>
    <row r="22117" spans="7:13" ht="15" x14ac:dyDescent="0.25">
      <c r="G22117" s="78"/>
      <c r="H22117" s="78"/>
      <c r="I22117" s="78"/>
      <c r="J22117" s="78"/>
      <c r="K22117" s="78"/>
      <c r="M22117" s="11"/>
    </row>
    <row r="22118" spans="7:13" ht="15" x14ac:dyDescent="0.25">
      <c r="G22118" s="78"/>
      <c r="H22118" s="78"/>
      <c r="I22118" s="78"/>
      <c r="J22118" s="78"/>
      <c r="K22118" s="78"/>
      <c r="M22118" s="11"/>
    </row>
    <row r="22119" spans="7:13" ht="15" x14ac:dyDescent="0.25">
      <c r="G22119" s="78"/>
      <c r="H22119" s="78"/>
      <c r="I22119" s="78"/>
      <c r="J22119" s="78"/>
      <c r="K22119" s="78"/>
      <c r="M22119" s="11"/>
    </row>
    <row r="22120" spans="7:13" ht="15" x14ac:dyDescent="0.25">
      <c r="G22120" s="78"/>
      <c r="H22120" s="78"/>
      <c r="I22120" s="78"/>
      <c r="J22120" s="78"/>
      <c r="K22120" s="78"/>
      <c r="M22120" s="11"/>
    </row>
    <row r="22121" spans="7:13" ht="15" x14ac:dyDescent="0.25">
      <c r="G22121" s="78"/>
      <c r="H22121" s="78"/>
      <c r="I22121" s="78"/>
      <c r="J22121" s="78"/>
      <c r="K22121" s="78"/>
      <c r="M22121" s="11"/>
    </row>
    <row r="22122" spans="7:13" ht="15" x14ac:dyDescent="0.25">
      <c r="G22122" s="78"/>
      <c r="H22122" s="78"/>
      <c r="I22122" s="78"/>
      <c r="J22122" s="78"/>
      <c r="K22122" s="78"/>
      <c r="M22122" s="11"/>
    </row>
    <row r="22123" spans="7:13" ht="15" x14ac:dyDescent="0.25">
      <c r="G22123" s="78"/>
      <c r="H22123" s="78"/>
      <c r="I22123" s="78"/>
      <c r="J22123" s="78"/>
      <c r="K22123" s="78"/>
      <c r="M22123" s="11"/>
    </row>
    <row r="22124" spans="7:13" ht="15" x14ac:dyDescent="0.25">
      <c r="G22124" s="78"/>
      <c r="H22124" s="78"/>
      <c r="I22124" s="78"/>
      <c r="J22124" s="78"/>
      <c r="K22124" s="78"/>
      <c r="M22124" s="11"/>
    </row>
    <row r="22125" spans="7:13" ht="15" x14ac:dyDescent="0.25">
      <c r="G22125" s="78"/>
      <c r="H22125" s="78"/>
      <c r="I22125" s="78"/>
      <c r="J22125" s="78"/>
      <c r="K22125" s="78"/>
      <c r="M22125" s="11"/>
    </row>
    <row r="22126" spans="7:13" ht="15" x14ac:dyDescent="0.25">
      <c r="G22126" s="78"/>
      <c r="H22126" s="78"/>
      <c r="I22126" s="78"/>
      <c r="J22126" s="78"/>
      <c r="K22126" s="78"/>
      <c r="M22126" s="11"/>
    </row>
    <row r="22127" spans="7:13" ht="15" x14ac:dyDescent="0.25">
      <c r="G22127" s="78"/>
      <c r="H22127" s="78"/>
      <c r="I22127" s="78"/>
      <c r="J22127" s="78"/>
      <c r="K22127" s="78"/>
      <c r="M22127" s="11"/>
    </row>
    <row r="22128" spans="7:13" ht="15" x14ac:dyDescent="0.25">
      <c r="G22128" s="78"/>
      <c r="H22128" s="78"/>
      <c r="I22128" s="78"/>
      <c r="J22128" s="78"/>
      <c r="K22128" s="78"/>
      <c r="M22128" s="11"/>
    </row>
    <row r="22129" spans="7:13" ht="15" x14ac:dyDescent="0.25">
      <c r="G22129" s="78"/>
      <c r="H22129" s="78"/>
      <c r="I22129" s="78"/>
      <c r="J22129" s="78"/>
      <c r="K22129" s="78"/>
      <c r="M22129" s="11"/>
    </row>
    <row r="22130" spans="7:13" ht="15" x14ac:dyDescent="0.25">
      <c r="G22130" s="78"/>
      <c r="H22130" s="78"/>
      <c r="I22130" s="78"/>
      <c r="J22130" s="78"/>
      <c r="K22130" s="78"/>
      <c r="M22130" s="11"/>
    </row>
    <row r="22131" spans="7:13" ht="15" x14ac:dyDescent="0.25">
      <c r="G22131" s="78"/>
      <c r="H22131" s="78"/>
      <c r="I22131" s="78"/>
      <c r="J22131" s="78"/>
      <c r="K22131" s="78"/>
      <c r="M22131" s="11"/>
    </row>
    <row r="22132" spans="7:13" ht="15" x14ac:dyDescent="0.25">
      <c r="G22132" s="78"/>
      <c r="H22132" s="78"/>
      <c r="I22132" s="78"/>
      <c r="J22132" s="78"/>
      <c r="K22132" s="78"/>
      <c r="M22132" s="11"/>
    </row>
    <row r="22133" spans="7:13" ht="15" x14ac:dyDescent="0.25">
      <c r="G22133" s="78"/>
      <c r="H22133" s="78"/>
      <c r="I22133" s="78"/>
      <c r="J22133" s="78"/>
      <c r="K22133" s="78"/>
      <c r="M22133" s="11"/>
    </row>
    <row r="22134" spans="7:13" ht="15" x14ac:dyDescent="0.25">
      <c r="G22134" s="78"/>
      <c r="H22134" s="78"/>
      <c r="I22134" s="78"/>
      <c r="J22134" s="78"/>
      <c r="K22134" s="78"/>
      <c r="M22134" s="11"/>
    </row>
    <row r="22135" spans="7:13" ht="15" x14ac:dyDescent="0.25">
      <c r="G22135" s="78"/>
      <c r="H22135" s="78"/>
      <c r="I22135" s="78"/>
      <c r="J22135" s="78"/>
      <c r="K22135" s="78"/>
      <c r="M22135" s="11"/>
    </row>
    <row r="22136" spans="7:13" ht="15" x14ac:dyDescent="0.25">
      <c r="G22136" s="78"/>
      <c r="H22136" s="78"/>
      <c r="I22136" s="78"/>
      <c r="J22136" s="78"/>
      <c r="K22136" s="78"/>
      <c r="M22136" s="11"/>
    </row>
    <row r="22137" spans="7:13" ht="15" x14ac:dyDescent="0.25">
      <c r="G22137" s="78"/>
      <c r="H22137" s="78"/>
      <c r="I22137" s="78"/>
      <c r="J22137" s="78"/>
      <c r="K22137" s="78"/>
      <c r="M22137" s="11"/>
    </row>
    <row r="22138" spans="7:13" ht="15" x14ac:dyDescent="0.25">
      <c r="G22138" s="78"/>
      <c r="H22138" s="78"/>
      <c r="I22138" s="78"/>
      <c r="J22138" s="78"/>
      <c r="K22138" s="78"/>
      <c r="M22138" s="11"/>
    </row>
    <row r="22139" spans="7:13" ht="15" x14ac:dyDescent="0.25">
      <c r="G22139" s="78"/>
      <c r="H22139" s="78"/>
      <c r="I22139" s="78"/>
      <c r="J22139" s="78"/>
      <c r="K22139" s="78"/>
      <c r="M22139" s="11"/>
    </row>
    <row r="22140" spans="7:13" ht="15" x14ac:dyDescent="0.25">
      <c r="G22140" s="78"/>
      <c r="H22140" s="78"/>
      <c r="I22140" s="78"/>
      <c r="J22140" s="78"/>
      <c r="K22140" s="78"/>
      <c r="M22140" s="11"/>
    </row>
    <row r="22141" spans="7:13" ht="15" x14ac:dyDescent="0.25">
      <c r="G22141" s="78"/>
      <c r="H22141" s="78"/>
      <c r="I22141" s="78"/>
      <c r="J22141" s="78"/>
      <c r="K22141" s="78"/>
      <c r="M22141" s="11"/>
    </row>
    <row r="22142" spans="7:13" ht="15" x14ac:dyDescent="0.25">
      <c r="G22142" s="78"/>
      <c r="H22142" s="78"/>
      <c r="I22142" s="78"/>
      <c r="J22142" s="78"/>
      <c r="K22142" s="78"/>
      <c r="M22142" s="11"/>
    </row>
    <row r="22143" spans="7:13" ht="15" x14ac:dyDescent="0.25">
      <c r="G22143" s="78"/>
      <c r="H22143" s="78"/>
      <c r="I22143" s="78"/>
      <c r="J22143" s="78"/>
      <c r="K22143" s="78"/>
      <c r="M22143" s="11"/>
    </row>
    <row r="22144" spans="7:13" ht="15" x14ac:dyDescent="0.25">
      <c r="G22144" s="78"/>
      <c r="H22144" s="78"/>
      <c r="I22144" s="78"/>
      <c r="J22144" s="78"/>
      <c r="K22144" s="78"/>
      <c r="M22144" s="11"/>
    </row>
    <row r="22145" spans="7:13" ht="15" x14ac:dyDescent="0.25">
      <c r="G22145" s="78"/>
      <c r="H22145" s="78"/>
      <c r="I22145" s="78"/>
      <c r="J22145" s="78"/>
      <c r="K22145" s="78"/>
      <c r="M22145" s="11"/>
    </row>
    <row r="22146" spans="7:13" ht="15" x14ac:dyDescent="0.25">
      <c r="G22146" s="78"/>
      <c r="H22146" s="78"/>
      <c r="I22146" s="78"/>
      <c r="J22146" s="78"/>
      <c r="K22146" s="78"/>
      <c r="M22146" s="11"/>
    </row>
    <row r="22147" spans="7:13" ht="15" x14ac:dyDescent="0.25">
      <c r="G22147" s="78"/>
      <c r="H22147" s="78"/>
      <c r="I22147" s="78"/>
      <c r="J22147" s="78"/>
      <c r="K22147" s="78"/>
      <c r="M22147" s="11"/>
    </row>
    <row r="22148" spans="7:13" ht="15" x14ac:dyDescent="0.25">
      <c r="G22148" s="78"/>
      <c r="H22148" s="78"/>
      <c r="I22148" s="78"/>
      <c r="J22148" s="78"/>
      <c r="K22148" s="78"/>
      <c r="M22148" s="11"/>
    </row>
    <row r="22149" spans="7:13" ht="15" x14ac:dyDescent="0.25">
      <c r="G22149" s="78"/>
      <c r="H22149" s="78"/>
      <c r="I22149" s="78"/>
      <c r="J22149" s="78"/>
      <c r="K22149" s="78"/>
      <c r="M22149" s="11"/>
    </row>
    <row r="22150" spans="7:13" ht="15" x14ac:dyDescent="0.25">
      <c r="G22150" s="78"/>
      <c r="H22150" s="78"/>
      <c r="I22150" s="78"/>
      <c r="J22150" s="78"/>
      <c r="K22150" s="78"/>
      <c r="M22150" s="11"/>
    </row>
    <row r="22151" spans="7:13" ht="15" x14ac:dyDescent="0.25">
      <c r="G22151" s="78"/>
      <c r="H22151" s="78"/>
      <c r="I22151" s="78"/>
      <c r="J22151" s="78"/>
      <c r="K22151" s="78"/>
      <c r="M22151" s="11"/>
    </row>
    <row r="22152" spans="7:13" ht="15" x14ac:dyDescent="0.25">
      <c r="G22152" s="78"/>
      <c r="H22152" s="78"/>
      <c r="I22152" s="78"/>
      <c r="J22152" s="78"/>
      <c r="K22152" s="78"/>
      <c r="M22152" s="11"/>
    </row>
    <row r="22153" spans="7:13" ht="15" x14ac:dyDescent="0.25">
      <c r="G22153" s="78"/>
      <c r="H22153" s="78"/>
      <c r="I22153" s="78"/>
      <c r="J22153" s="78"/>
      <c r="K22153" s="78"/>
      <c r="M22153" s="11"/>
    </row>
    <row r="22154" spans="7:13" ht="15" x14ac:dyDescent="0.25">
      <c r="G22154" s="78"/>
      <c r="H22154" s="78"/>
      <c r="I22154" s="78"/>
      <c r="J22154" s="78"/>
      <c r="K22154" s="78"/>
      <c r="M22154" s="11"/>
    </row>
    <row r="22155" spans="7:13" ht="15" x14ac:dyDescent="0.25">
      <c r="G22155" s="78"/>
      <c r="H22155" s="78"/>
      <c r="I22155" s="78"/>
      <c r="J22155" s="78"/>
      <c r="K22155" s="78"/>
      <c r="M22155" s="11"/>
    </row>
    <row r="22156" spans="7:13" ht="15" x14ac:dyDescent="0.25">
      <c r="G22156" s="78"/>
      <c r="H22156" s="78"/>
      <c r="I22156" s="78"/>
      <c r="J22156" s="78"/>
      <c r="K22156" s="78"/>
      <c r="M22156" s="11"/>
    </row>
    <row r="22157" spans="7:13" ht="15" x14ac:dyDescent="0.25">
      <c r="G22157" s="78"/>
      <c r="H22157" s="78"/>
      <c r="I22157" s="78"/>
      <c r="J22157" s="78"/>
      <c r="K22157" s="78"/>
      <c r="M22157" s="11"/>
    </row>
    <row r="22158" spans="7:13" ht="15" x14ac:dyDescent="0.25">
      <c r="G22158" s="78"/>
      <c r="H22158" s="78"/>
      <c r="I22158" s="78"/>
      <c r="J22158" s="78"/>
      <c r="K22158" s="78"/>
      <c r="M22158" s="11"/>
    </row>
    <row r="22159" spans="7:13" ht="15" x14ac:dyDescent="0.25">
      <c r="G22159" s="78"/>
      <c r="H22159" s="78"/>
      <c r="I22159" s="78"/>
      <c r="J22159" s="78"/>
      <c r="K22159" s="78"/>
      <c r="M22159" s="11"/>
    </row>
    <row r="22160" spans="7:13" ht="15" x14ac:dyDescent="0.25">
      <c r="G22160" s="78"/>
      <c r="H22160" s="78"/>
      <c r="I22160" s="78"/>
      <c r="J22160" s="78"/>
      <c r="K22160" s="78"/>
      <c r="M22160" s="11"/>
    </row>
    <row r="22161" spans="7:13" ht="15" x14ac:dyDescent="0.25">
      <c r="G22161" s="78"/>
      <c r="H22161" s="78"/>
      <c r="I22161" s="78"/>
      <c r="J22161" s="78"/>
      <c r="K22161" s="78"/>
      <c r="M22161" s="11"/>
    </row>
    <row r="22162" spans="7:13" ht="15" x14ac:dyDescent="0.25">
      <c r="G22162" s="78"/>
      <c r="H22162" s="78"/>
      <c r="I22162" s="78"/>
      <c r="J22162" s="78"/>
      <c r="K22162" s="78"/>
      <c r="M22162" s="11"/>
    </row>
    <row r="22163" spans="7:13" ht="15" x14ac:dyDescent="0.25">
      <c r="G22163" s="78"/>
      <c r="H22163" s="78"/>
      <c r="I22163" s="78"/>
      <c r="J22163" s="78"/>
      <c r="K22163" s="78"/>
      <c r="M22163" s="11"/>
    </row>
    <row r="22164" spans="7:13" ht="15" x14ac:dyDescent="0.25">
      <c r="G22164" s="78"/>
      <c r="H22164" s="78"/>
      <c r="I22164" s="78"/>
      <c r="J22164" s="78"/>
      <c r="K22164" s="78"/>
      <c r="M22164" s="11"/>
    </row>
    <row r="22165" spans="7:13" ht="15" x14ac:dyDescent="0.25">
      <c r="G22165" s="78"/>
      <c r="H22165" s="78"/>
      <c r="I22165" s="78"/>
      <c r="J22165" s="78"/>
      <c r="K22165" s="78"/>
      <c r="M22165" s="11"/>
    </row>
    <row r="22166" spans="7:13" ht="15" x14ac:dyDescent="0.25">
      <c r="G22166" s="78"/>
      <c r="H22166" s="78"/>
      <c r="I22166" s="78"/>
      <c r="J22166" s="78"/>
      <c r="K22166" s="78"/>
      <c r="M22166" s="11"/>
    </row>
    <row r="22167" spans="7:13" ht="15" x14ac:dyDescent="0.25">
      <c r="G22167" s="78"/>
      <c r="H22167" s="78"/>
      <c r="I22167" s="78"/>
      <c r="J22167" s="78"/>
      <c r="K22167" s="78"/>
      <c r="M22167" s="11"/>
    </row>
    <row r="22168" spans="7:13" ht="15" x14ac:dyDescent="0.25">
      <c r="G22168" s="78"/>
      <c r="H22168" s="78"/>
      <c r="I22168" s="78"/>
      <c r="J22168" s="78"/>
      <c r="K22168" s="78"/>
      <c r="M22168" s="11"/>
    </row>
    <row r="22169" spans="7:13" ht="15" x14ac:dyDescent="0.25">
      <c r="G22169" s="78"/>
      <c r="H22169" s="78"/>
      <c r="I22169" s="78"/>
      <c r="J22169" s="78"/>
      <c r="K22169" s="78"/>
      <c r="M22169" s="11"/>
    </row>
    <row r="22170" spans="7:13" ht="15" x14ac:dyDescent="0.25">
      <c r="G22170" s="78"/>
      <c r="H22170" s="78"/>
      <c r="I22170" s="78"/>
      <c r="J22170" s="78"/>
      <c r="K22170" s="78"/>
      <c r="M22170" s="11"/>
    </row>
    <row r="22171" spans="7:13" ht="15" x14ac:dyDescent="0.25">
      <c r="G22171" s="78"/>
      <c r="H22171" s="78"/>
      <c r="I22171" s="78"/>
      <c r="J22171" s="78"/>
      <c r="K22171" s="78"/>
      <c r="M22171" s="11"/>
    </row>
    <row r="22172" spans="7:13" ht="15" x14ac:dyDescent="0.25">
      <c r="G22172" s="78"/>
      <c r="H22172" s="78"/>
      <c r="I22172" s="78"/>
      <c r="J22172" s="78"/>
      <c r="K22172" s="78"/>
      <c r="M22172" s="11"/>
    </row>
    <row r="22173" spans="7:13" ht="15" x14ac:dyDescent="0.25">
      <c r="G22173" s="78"/>
      <c r="H22173" s="78"/>
      <c r="I22173" s="78"/>
      <c r="J22173" s="78"/>
      <c r="K22173" s="78"/>
      <c r="M22173" s="11"/>
    </row>
    <row r="22174" spans="7:13" ht="15" x14ac:dyDescent="0.25">
      <c r="G22174" s="78"/>
      <c r="H22174" s="78"/>
      <c r="I22174" s="78"/>
      <c r="J22174" s="78"/>
      <c r="K22174" s="78"/>
      <c r="M22174" s="11"/>
    </row>
    <row r="22175" spans="7:13" ht="15" x14ac:dyDescent="0.25">
      <c r="G22175" s="78"/>
      <c r="H22175" s="78"/>
      <c r="I22175" s="78"/>
      <c r="J22175" s="78"/>
      <c r="K22175" s="78"/>
      <c r="M22175" s="11"/>
    </row>
    <row r="22176" spans="7:13" ht="15" x14ac:dyDescent="0.25">
      <c r="G22176" s="78"/>
      <c r="H22176" s="78"/>
      <c r="I22176" s="78"/>
      <c r="J22176" s="78"/>
      <c r="K22176" s="78"/>
      <c r="M22176" s="11"/>
    </row>
    <row r="22177" spans="7:13" ht="15" x14ac:dyDescent="0.25">
      <c r="G22177" s="78"/>
      <c r="H22177" s="78"/>
      <c r="I22177" s="78"/>
      <c r="J22177" s="78"/>
      <c r="K22177" s="78"/>
      <c r="M22177" s="11"/>
    </row>
    <row r="22178" spans="7:13" ht="15" x14ac:dyDescent="0.25">
      <c r="G22178" s="78"/>
      <c r="H22178" s="78"/>
      <c r="I22178" s="78"/>
      <c r="J22178" s="78"/>
      <c r="K22178" s="78"/>
      <c r="M22178" s="11"/>
    </row>
    <row r="22179" spans="7:13" ht="15" x14ac:dyDescent="0.25">
      <c r="G22179" s="78"/>
      <c r="H22179" s="78"/>
      <c r="I22179" s="78"/>
      <c r="J22179" s="78"/>
      <c r="K22179" s="78"/>
      <c r="M22179" s="11"/>
    </row>
    <row r="22180" spans="7:13" ht="15" x14ac:dyDescent="0.25">
      <c r="G22180" s="78"/>
      <c r="H22180" s="78"/>
      <c r="I22180" s="78"/>
      <c r="J22180" s="78"/>
      <c r="K22180" s="78"/>
      <c r="M22180" s="11"/>
    </row>
    <row r="22181" spans="7:13" ht="15" x14ac:dyDescent="0.25">
      <c r="G22181" s="78"/>
      <c r="H22181" s="78"/>
      <c r="I22181" s="78"/>
      <c r="J22181" s="78"/>
      <c r="K22181" s="78"/>
      <c r="M22181" s="11"/>
    </row>
    <row r="22182" spans="7:13" ht="15" x14ac:dyDescent="0.25">
      <c r="G22182" s="78"/>
      <c r="H22182" s="78"/>
      <c r="I22182" s="78"/>
      <c r="J22182" s="78"/>
      <c r="K22182" s="78"/>
      <c r="M22182" s="11"/>
    </row>
    <row r="22183" spans="7:13" ht="15" x14ac:dyDescent="0.25">
      <c r="G22183" s="78"/>
      <c r="H22183" s="78"/>
      <c r="I22183" s="78"/>
      <c r="J22183" s="78"/>
      <c r="K22183" s="78"/>
      <c r="M22183" s="11"/>
    </row>
    <row r="22184" spans="7:13" ht="15" x14ac:dyDescent="0.25">
      <c r="G22184" s="78"/>
      <c r="H22184" s="78"/>
      <c r="I22184" s="78"/>
      <c r="J22184" s="78"/>
      <c r="K22184" s="78"/>
      <c r="M22184" s="11"/>
    </row>
    <row r="22185" spans="7:13" ht="15" x14ac:dyDescent="0.25">
      <c r="G22185" s="78"/>
      <c r="H22185" s="78"/>
      <c r="I22185" s="78"/>
      <c r="J22185" s="78"/>
      <c r="K22185" s="78"/>
      <c r="M22185" s="11"/>
    </row>
    <row r="22186" spans="7:13" ht="15" x14ac:dyDescent="0.25">
      <c r="G22186" s="78"/>
      <c r="H22186" s="78"/>
      <c r="I22186" s="78"/>
      <c r="J22186" s="78"/>
      <c r="K22186" s="78"/>
      <c r="M22186" s="11"/>
    </row>
    <row r="22187" spans="7:13" ht="15" x14ac:dyDescent="0.25">
      <c r="G22187" s="78"/>
      <c r="H22187" s="78"/>
      <c r="I22187" s="78"/>
      <c r="J22187" s="78"/>
      <c r="K22187" s="78"/>
      <c r="M22187" s="11"/>
    </row>
    <row r="22188" spans="7:13" ht="15" x14ac:dyDescent="0.25">
      <c r="G22188" s="78"/>
      <c r="H22188" s="78"/>
      <c r="I22188" s="78"/>
      <c r="J22188" s="78"/>
      <c r="K22188" s="78"/>
      <c r="M22188" s="11"/>
    </row>
    <row r="22189" spans="7:13" ht="15" x14ac:dyDescent="0.25">
      <c r="G22189" s="78"/>
      <c r="H22189" s="78"/>
      <c r="I22189" s="78"/>
      <c r="J22189" s="78"/>
      <c r="K22189" s="78"/>
      <c r="M22189" s="11"/>
    </row>
    <row r="22190" spans="7:13" ht="15" x14ac:dyDescent="0.25">
      <c r="G22190" s="78"/>
      <c r="H22190" s="78"/>
      <c r="I22190" s="78"/>
      <c r="J22190" s="78"/>
      <c r="K22190" s="78"/>
      <c r="M22190" s="11"/>
    </row>
    <row r="22191" spans="7:13" ht="15" x14ac:dyDescent="0.25">
      <c r="G22191" s="78"/>
      <c r="H22191" s="78"/>
      <c r="I22191" s="78"/>
      <c r="J22191" s="78"/>
      <c r="K22191" s="78"/>
      <c r="M22191" s="11"/>
    </row>
    <row r="22192" spans="7:13" ht="15" x14ac:dyDescent="0.25">
      <c r="G22192" s="78"/>
      <c r="H22192" s="78"/>
      <c r="I22192" s="78"/>
      <c r="J22192" s="78"/>
      <c r="K22192" s="78"/>
      <c r="M22192" s="11"/>
    </row>
    <row r="22193" spans="7:13" ht="15" x14ac:dyDescent="0.25">
      <c r="G22193" s="78"/>
      <c r="H22193" s="78"/>
      <c r="I22193" s="78"/>
      <c r="J22193" s="78"/>
      <c r="K22193" s="78"/>
      <c r="M22193" s="11"/>
    </row>
    <row r="22194" spans="7:13" ht="15" x14ac:dyDescent="0.25">
      <c r="G22194" s="78"/>
      <c r="H22194" s="78"/>
      <c r="I22194" s="78"/>
      <c r="J22194" s="78"/>
      <c r="K22194" s="78"/>
      <c r="M22194" s="11"/>
    </row>
    <row r="22195" spans="7:13" ht="15" x14ac:dyDescent="0.25">
      <c r="G22195" s="78"/>
      <c r="H22195" s="78"/>
      <c r="I22195" s="78"/>
      <c r="J22195" s="78"/>
      <c r="K22195" s="78"/>
      <c r="M22195" s="11"/>
    </row>
    <row r="22196" spans="7:13" ht="15" x14ac:dyDescent="0.25">
      <c r="G22196" s="78"/>
      <c r="H22196" s="78"/>
      <c r="I22196" s="78"/>
      <c r="J22196" s="78"/>
      <c r="K22196" s="78"/>
      <c r="M22196" s="11"/>
    </row>
    <row r="22197" spans="7:13" ht="15" x14ac:dyDescent="0.25">
      <c r="G22197" s="78"/>
      <c r="H22197" s="78"/>
      <c r="I22197" s="78"/>
      <c r="J22197" s="78"/>
      <c r="K22197" s="78"/>
      <c r="M22197" s="11"/>
    </row>
    <row r="22198" spans="7:13" ht="15" x14ac:dyDescent="0.25">
      <c r="G22198" s="78"/>
      <c r="H22198" s="78"/>
      <c r="I22198" s="78"/>
      <c r="J22198" s="78"/>
      <c r="K22198" s="78"/>
      <c r="M22198" s="11"/>
    </row>
    <row r="22199" spans="7:13" ht="15" x14ac:dyDescent="0.25">
      <c r="G22199" s="78"/>
      <c r="H22199" s="78"/>
      <c r="I22199" s="78"/>
      <c r="J22199" s="78"/>
      <c r="K22199" s="78"/>
      <c r="M22199" s="11"/>
    </row>
    <row r="22200" spans="7:13" ht="15" x14ac:dyDescent="0.25">
      <c r="G22200" s="78"/>
      <c r="H22200" s="78"/>
      <c r="I22200" s="78"/>
      <c r="J22200" s="78"/>
      <c r="K22200" s="78"/>
      <c r="M22200" s="11"/>
    </row>
    <row r="22201" spans="7:13" ht="15" x14ac:dyDescent="0.25">
      <c r="G22201" s="78"/>
      <c r="H22201" s="78"/>
      <c r="I22201" s="78"/>
      <c r="J22201" s="78"/>
      <c r="K22201" s="78"/>
      <c r="M22201" s="11"/>
    </row>
    <row r="22202" spans="7:13" ht="15" x14ac:dyDescent="0.25">
      <c r="G22202" s="78"/>
      <c r="H22202" s="78"/>
      <c r="I22202" s="78"/>
      <c r="J22202" s="78"/>
      <c r="K22202" s="78"/>
      <c r="M22202" s="11"/>
    </row>
    <row r="22203" spans="7:13" ht="15" x14ac:dyDescent="0.25">
      <c r="G22203" s="78"/>
      <c r="H22203" s="78"/>
      <c r="I22203" s="78"/>
      <c r="J22203" s="78"/>
      <c r="K22203" s="78"/>
      <c r="M22203" s="11"/>
    </row>
    <row r="22204" spans="7:13" ht="15" x14ac:dyDescent="0.25">
      <c r="G22204" s="78"/>
      <c r="H22204" s="78"/>
      <c r="I22204" s="78"/>
      <c r="J22204" s="78"/>
      <c r="K22204" s="78"/>
      <c r="M22204" s="11"/>
    </row>
    <row r="22205" spans="7:13" ht="15" x14ac:dyDescent="0.25">
      <c r="G22205" s="78"/>
      <c r="H22205" s="78"/>
      <c r="I22205" s="78"/>
      <c r="J22205" s="78"/>
      <c r="K22205" s="78"/>
      <c r="M22205" s="11"/>
    </row>
    <row r="22206" spans="7:13" ht="15" x14ac:dyDescent="0.25">
      <c r="G22206" s="78"/>
      <c r="H22206" s="78"/>
      <c r="I22206" s="78"/>
      <c r="J22206" s="78"/>
      <c r="K22206" s="78"/>
      <c r="M22206" s="11"/>
    </row>
    <row r="22207" spans="7:13" ht="15" x14ac:dyDescent="0.25">
      <c r="G22207" s="78"/>
      <c r="H22207" s="78"/>
      <c r="I22207" s="78"/>
      <c r="J22207" s="78"/>
      <c r="K22207" s="78"/>
      <c r="M22207" s="11"/>
    </row>
    <row r="22208" spans="7:13" ht="15" x14ac:dyDescent="0.25">
      <c r="G22208" s="78"/>
      <c r="H22208" s="78"/>
      <c r="I22208" s="78"/>
      <c r="J22208" s="78"/>
      <c r="K22208" s="78"/>
      <c r="M22208" s="11"/>
    </row>
    <row r="22209" spans="7:13" ht="15" x14ac:dyDescent="0.25">
      <c r="G22209" s="78"/>
      <c r="H22209" s="78"/>
      <c r="I22209" s="78"/>
      <c r="J22209" s="78"/>
      <c r="K22209" s="78"/>
      <c r="M22209" s="11"/>
    </row>
    <row r="22210" spans="7:13" ht="15" x14ac:dyDescent="0.25">
      <c r="G22210" s="78"/>
      <c r="H22210" s="78"/>
      <c r="I22210" s="78"/>
      <c r="J22210" s="78"/>
      <c r="K22210" s="78"/>
      <c r="M22210" s="11"/>
    </row>
    <row r="22211" spans="7:13" ht="15" x14ac:dyDescent="0.25">
      <c r="G22211" s="78"/>
      <c r="H22211" s="78"/>
      <c r="I22211" s="78"/>
      <c r="J22211" s="78"/>
      <c r="K22211" s="78"/>
      <c r="M22211" s="11"/>
    </row>
    <row r="22212" spans="7:13" ht="15" x14ac:dyDescent="0.25">
      <c r="G22212" s="78"/>
      <c r="H22212" s="78"/>
      <c r="I22212" s="78"/>
      <c r="J22212" s="78"/>
      <c r="K22212" s="78"/>
      <c r="M22212" s="11"/>
    </row>
    <row r="22213" spans="7:13" ht="15" x14ac:dyDescent="0.25">
      <c r="G22213" s="78"/>
      <c r="H22213" s="78"/>
      <c r="I22213" s="78"/>
      <c r="J22213" s="78"/>
      <c r="K22213" s="78"/>
      <c r="M22213" s="11"/>
    </row>
    <row r="22214" spans="7:13" ht="15" x14ac:dyDescent="0.25">
      <c r="G22214" s="78"/>
      <c r="H22214" s="78"/>
      <c r="I22214" s="78"/>
      <c r="J22214" s="78"/>
      <c r="K22214" s="78"/>
      <c r="M22214" s="11"/>
    </row>
    <row r="22215" spans="7:13" ht="15" x14ac:dyDescent="0.25">
      <c r="G22215" s="78"/>
      <c r="H22215" s="78"/>
      <c r="I22215" s="78"/>
      <c r="J22215" s="78"/>
      <c r="K22215" s="78"/>
      <c r="M22215" s="11"/>
    </row>
    <row r="22216" spans="7:13" ht="15" x14ac:dyDescent="0.25">
      <c r="G22216" s="78"/>
      <c r="H22216" s="78"/>
      <c r="I22216" s="78"/>
      <c r="J22216" s="78"/>
      <c r="K22216" s="78"/>
      <c r="M22216" s="11"/>
    </row>
    <row r="22217" spans="7:13" ht="15" x14ac:dyDescent="0.25">
      <c r="G22217" s="78"/>
      <c r="H22217" s="78"/>
      <c r="I22217" s="78"/>
      <c r="J22217" s="78"/>
      <c r="K22217" s="78"/>
      <c r="M22217" s="11"/>
    </row>
    <row r="22218" spans="7:13" ht="15" x14ac:dyDescent="0.25">
      <c r="G22218" s="78"/>
      <c r="H22218" s="78"/>
      <c r="I22218" s="78"/>
      <c r="J22218" s="78"/>
      <c r="K22218" s="78"/>
      <c r="M22218" s="11"/>
    </row>
    <row r="22219" spans="7:13" ht="15" x14ac:dyDescent="0.25">
      <c r="G22219" s="78"/>
      <c r="H22219" s="78"/>
      <c r="I22219" s="78"/>
      <c r="J22219" s="78"/>
      <c r="K22219" s="78"/>
      <c r="M22219" s="11"/>
    </row>
    <row r="22220" spans="7:13" ht="15" x14ac:dyDescent="0.25">
      <c r="G22220" s="78"/>
      <c r="H22220" s="78"/>
      <c r="I22220" s="78"/>
      <c r="J22220" s="78"/>
      <c r="K22220" s="78"/>
      <c r="M22220" s="11"/>
    </row>
    <row r="22221" spans="7:13" ht="15" x14ac:dyDescent="0.25">
      <c r="G22221" s="78"/>
      <c r="H22221" s="78"/>
      <c r="I22221" s="78"/>
      <c r="J22221" s="78"/>
      <c r="K22221" s="78"/>
      <c r="M22221" s="11"/>
    </row>
    <row r="22222" spans="7:13" ht="15" x14ac:dyDescent="0.25">
      <c r="G22222" s="78"/>
      <c r="H22222" s="78"/>
      <c r="I22222" s="78"/>
      <c r="J22222" s="78"/>
      <c r="K22222" s="78"/>
      <c r="M22222" s="11"/>
    </row>
    <row r="22223" spans="7:13" ht="15" x14ac:dyDescent="0.25">
      <c r="G22223" s="78"/>
      <c r="H22223" s="78"/>
      <c r="I22223" s="78"/>
      <c r="J22223" s="78"/>
      <c r="K22223" s="78"/>
      <c r="M22223" s="11"/>
    </row>
    <row r="22224" spans="7:13" ht="15" x14ac:dyDescent="0.25">
      <c r="G22224" s="78"/>
      <c r="H22224" s="78"/>
      <c r="I22224" s="78"/>
      <c r="J22224" s="78"/>
      <c r="K22224" s="78"/>
      <c r="M22224" s="11"/>
    </row>
    <row r="22225" spans="7:13" ht="15" x14ac:dyDescent="0.25">
      <c r="G22225" s="78"/>
      <c r="H22225" s="78"/>
      <c r="I22225" s="78"/>
      <c r="J22225" s="78"/>
      <c r="K22225" s="78"/>
      <c r="M22225" s="11"/>
    </row>
    <row r="22226" spans="7:13" ht="15" x14ac:dyDescent="0.25">
      <c r="G22226" s="78"/>
      <c r="H22226" s="78"/>
      <c r="I22226" s="78"/>
      <c r="J22226" s="78"/>
      <c r="K22226" s="78"/>
      <c r="M22226" s="11"/>
    </row>
    <row r="22227" spans="7:13" ht="15" x14ac:dyDescent="0.25">
      <c r="G22227" s="78"/>
      <c r="H22227" s="78"/>
      <c r="I22227" s="78"/>
      <c r="J22227" s="78"/>
      <c r="K22227" s="78"/>
      <c r="M22227" s="11"/>
    </row>
    <row r="22228" spans="7:13" ht="15" x14ac:dyDescent="0.25">
      <c r="G22228" s="78"/>
      <c r="H22228" s="78"/>
      <c r="I22228" s="78"/>
      <c r="J22228" s="78"/>
      <c r="K22228" s="78"/>
      <c r="M22228" s="11"/>
    </row>
    <row r="22229" spans="7:13" ht="15" x14ac:dyDescent="0.25">
      <c r="G22229" s="78"/>
      <c r="H22229" s="78"/>
      <c r="I22229" s="78"/>
      <c r="J22229" s="78"/>
      <c r="K22229" s="78"/>
      <c r="M22229" s="11"/>
    </row>
    <row r="22230" spans="7:13" ht="15" x14ac:dyDescent="0.25">
      <c r="G22230" s="78"/>
      <c r="H22230" s="78"/>
      <c r="I22230" s="78"/>
      <c r="J22230" s="78"/>
      <c r="K22230" s="78"/>
      <c r="M22230" s="11"/>
    </row>
    <row r="22231" spans="7:13" ht="15" x14ac:dyDescent="0.25">
      <c r="G22231" s="78"/>
      <c r="H22231" s="78"/>
      <c r="I22231" s="78"/>
      <c r="J22231" s="78"/>
      <c r="K22231" s="78"/>
      <c r="M22231" s="11"/>
    </row>
    <row r="22232" spans="7:13" ht="15" x14ac:dyDescent="0.25">
      <c r="G22232" s="78"/>
      <c r="H22232" s="78"/>
      <c r="I22232" s="78"/>
      <c r="J22232" s="78"/>
      <c r="K22232" s="78"/>
      <c r="M22232" s="11"/>
    </row>
    <row r="22233" spans="7:13" ht="15" x14ac:dyDescent="0.25">
      <c r="G22233" s="78"/>
      <c r="H22233" s="78"/>
      <c r="I22233" s="78"/>
      <c r="J22233" s="78"/>
      <c r="K22233" s="78"/>
      <c r="M22233" s="11"/>
    </row>
    <row r="22234" spans="7:13" ht="15" x14ac:dyDescent="0.25">
      <c r="G22234" s="78"/>
      <c r="H22234" s="78"/>
      <c r="I22234" s="78"/>
      <c r="J22234" s="78"/>
      <c r="K22234" s="78"/>
      <c r="M22234" s="11"/>
    </row>
    <row r="22235" spans="7:13" ht="15" x14ac:dyDescent="0.25">
      <c r="G22235" s="78"/>
      <c r="H22235" s="78"/>
      <c r="I22235" s="78"/>
      <c r="J22235" s="78"/>
      <c r="K22235" s="78"/>
      <c r="M22235" s="11"/>
    </row>
    <row r="22236" spans="7:13" ht="15" x14ac:dyDescent="0.25">
      <c r="G22236" s="78"/>
      <c r="H22236" s="78"/>
      <c r="I22236" s="78"/>
      <c r="J22236" s="78"/>
      <c r="K22236" s="78"/>
      <c r="M22236" s="11"/>
    </row>
    <row r="22237" spans="7:13" ht="15" x14ac:dyDescent="0.25">
      <c r="G22237" s="78"/>
      <c r="H22237" s="78"/>
      <c r="I22237" s="78"/>
      <c r="J22237" s="78"/>
      <c r="K22237" s="78"/>
      <c r="M22237" s="11"/>
    </row>
    <row r="22238" spans="7:13" ht="15" x14ac:dyDescent="0.25">
      <c r="G22238" s="78"/>
      <c r="H22238" s="78"/>
      <c r="I22238" s="78"/>
      <c r="J22238" s="78"/>
      <c r="K22238" s="78"/>
      <c r="M22238" s="11"/>
    </row>
    <row r="22239" spans="7:13" ht="15" x14ac:dyDescent="0.25">
      <c r="G22239" s="78"/>
      <c r="H22239" s="78"/>
      <c r="I22239" s="78"/>
      <c r="J22239" s="78"/>
      <c r="K22239" s="78"/>
      <c r="M22239" s="11"/>
    </row>
    <row r="22240" spans="7:13" ht="15" x14ac:dyDescent="0.25">
      <c r="G22240" s="78"/>
      <c r="H22240" s="78"/>
      <c r="I22240" s="78"/>
      <c r="J22240" s="78"/>
      <c r="K22240" s="78"/>
      <c r="M22240" s="11"/>
    </row>
    <row r="22241" spans="7:13" ht="15" x14ac:dyDescent="0.25">
      <c r="G22241" s="78"/>
      <c r="H22241" s="78"/>
      <c r="I22241" s="78"/>
      <c r="J22241" s="78"/>
      <c r="K22241" s="78"/>
      <c r="M22241" s="11"/>
    </row>
    <row r="22242" spans="7:13" ht="15" x14ac:dyDescent="0.25">
      <c r="G22242" s="78"/>
      <c r="H22242" s="78"/>
      <c r="I22242" s="78"/>
      <c r="J22242" s="78"/>
      <c r="K22242" s="78"/>
      <c r="M22242" s="11"/>
    </row>
    <row r="22243" spans="7:13" ht="15" x14ac:dyDescent="0.25">
      <c r="G22243" s="78"/>
      <c r="H22243" s="78"/>
      <c r="I22243" s="78"/>
      <c r="J22243" s="78"/>
      <c r="K22243" s="78"/>
      <c r="M22243" s="11"/>
    </row>
    <row r="22244" spans="7:13" ht="15" x14ac:dyDescent="0.25">
      <c r="G22244" s="78"/>
      <c r="H22244" s="78"/>
      <c r="I22244" s="78"/>
      <c r="J22244" s="78"/>
      <c r="K22244" s="78"/>
      <c r="M22244" s="11"/>
    </row>
    <row r="22245" spans="7:13" ht="15" x14ac:dyDescent="0.25">
      <c r="G22245" s="78"/>
      <c r="H22245" s="78"/>
      <c r="I22245" s="78"/>
      <c r="J22245" s="78"/>
      <c r="K22245" s="78"/>
      <c r="M22245" s="11"/>
    </row>
    <row r="22246" spans="7:13" ht="15" x14ac:dyDescent="0.25">
      <c r="G22246" s="78"/>
      <c r="H22246" s="78"/>
      <c r="I22246" s="78"/>
      <c r="J22246" s="78"/>
      <c r="K22246" s="78"/>
      <c r="M22246" s="11"/>
    </row>
    <row r="22247" spans="7:13" ht="15" x14ac:dyDescent="0.25">
      <c r="G22247" s="78"/>
      <c r="H22247" s="78"/>
      <c r="I22247" s="78"/>
      <c r="J22247" s="78"/>
      <c r="K22247" s="78"/>
      <c r="M22247" s="11"/>
    </row>
    <row r="22248" spans="7:13" ht="15" x14ac:dyDescent="0.25">
      <c r="G22248" s="78"/>
      <c r="H22248" s="78"/>
      <c r="I22248" s="78"/>
      <c r="J22248" s="78"/>
      <c r="K22248" s="78"/>
      <c r="M22248" s="11"/>
    </row>
    <row r="22249" spans="7:13" ht="15" x14ac:dyDescent="0.25">
      <c r="G22249" s="78"/>
      <c r="H22249" s="78"/>
      <c r="I22249" s="78"/>
      <c r="J22249" s="78"/>
      <c r="K22249" s="78"/>
      <c r="M22249" s="11"/>
    </row>
    <row r="22250" spans="7:13" ht="15" x14ac:dyDescent="0.25">
      <c r="G22250" s="78"/>
      <c r="H22250" s="78"/>
      <c r="I22250" s="78"/>
      <c r="J22250" s="78"/>
      <c r="K22250" s="78"/>
      <c r="M22250" s="11"/>
    </row>
    <row r="22251" spans="7:13" ht="15" x14ac:dyDescent="0.25">
      <c r="G22251" s="78"/>
      <c r="H22251" s="78"/>
      <c r="I22251" s="78"/>
      <c r="J22251" s="78"/>
      <c r="K22251" s="78"/>
      <c r="M22251" s="11"/>
    </row>
    <row r="22252" spans="7:13" ht="15" x14ac:dyDescent="0.25">
      <c r="G22252" s="78"/>
      <c r="H22252" s="78"/>
      <c r="I22252" s="78"/>
      <c r="J22252" s="78"/>
      <c r="K22252" s="78"/>
      <c r="M22252" s="11"/>
    </row>
    <row r="22253" spans="7:13" ht="15" x14ac:dyDescent="0.25">
      <c r="G22253" s="78"/>
      <c r="H22253" s="78"/>
      <c r="I22253" s="78"/>
      <c r="J22253" s="78"/>
      <c r="K22253" s="78"/>
      <c r="M22253" s="11"/>
    </row>
    <row r="22254" spans="7:13" ht="15" x14ac:dyDescent="0.25">
      <c r="G22254" s="78"/>
      <c r="H22254" s="78"/>
      <c r="I22254" s="78"/>
      <c r="J22254" s="78"/>
      <c r="K22254" s="78"/>
      <c r="M22254" s="11"/>
    </row>
    <row r="22255" spans="7:13" ht="15" x14ac:dyDescent="0.25">
      <c r="G22255" s="78"/>
      <c r="H22255" s="78"/>
      <c r="I22255" s="78"/>
      <c r="J22255" s="78"/>
      <c r="K22255" s="78"/>
      <c r="M22255" s="11"/>
    </row>
    <row r="22256" spans="7:13" ht="15" x14ac:dyDescent="0.25">
      <c r="G22256" s="78"/>
      <c r="H22256" s="78"/>
      <c r="I22256" s="78"/>
      <c r="J22256" s="78"/>
      <c r="K22256" s="78"/>
      <c r="M22256" s="11"/>
    </row>
    <row r="22257" spans="7:13" ht="15" x14ac:dyDescent="0.25">
      <c r="G22257" s="78"/>
      <c r="H22257" s="78"/>
      <c r="I22257" s="78"/>
      <c r="J22257" s="78"/>
      <c r="K22257" s="78"/>
      <c r="M22257" s="11"/>
    </row>
    <row r="22258" spans="7:13" ht="15" x14ac:dyDescent="0.25">
      <c r="G22258" s="78"/>
      <c r="H22258" s="78"/>
      <c r="I22258" s="78"/>
      <c r="J22258" s="78"/>
      <c r="K22258" s="78"/>
      <c r="M22258" s="11"/>
    </row>
    <row r="22259" spans="7:13" ht="15" x14ac:dyDescent="0.25">
      <c r="G22259" s="78"/>
      <c r="H22259" s="78"/>
      <c r="I22259" s="78"/>
      <c r="J22259" s="78"/>
      <c r="K22259" s="78"/>
      <c r="M22259" s="11"/>
    </row>
    <row r="22260" spans="7:13" ht="15" x14ac:dyDescent="0.25">
      <c r="G22260" s="78"/>
      <c r="H22260" s="78"/>
      <c r="I22260" s="78"/>
      <c r="J22260" s="78"/>
      <c r="K22260" s="78"/>
      <c r="M22260" s="11"/>
    </row>
    <row r="22261" spans="7:13" ht="15" x14ac:dyDescent="0.25">
      <c r="G22261" s="78"/>
      <c r="H22261" s="78"/>
      <c r="I22261" s="78"/>
      <c r="J22261" s="78"/>
      <c r="K22261" s="78"/>
      <c r="M22261" s="11"/>
    </row>
    <row r="22262" spans="7:13" ht="15" x14ac:dyDescent="0.25">
      <c r="G22262" s="78"/>
      <c r="H22262" s="78"/>
      <c r="I22262" s="78"/>
      <c r="J22262" s="78"/>
      <c r="K22262" s="78"/>
      <c r="M22262" s="11"/>
    </row>
    <row r="22263" spans="7:13" ht="15" x14ac:dyDescent="0.25">
      <c r="G22263" s="78"/>
      <c r="H22263" s="78"/>
      <c r="I22263" s="78"/>
      <c r="J22263" s="78"/>
      <c r="K22263" s="78"/>
      <c r="M22263" s="11"/>
    </row>
    <row r="22264" spans="7:13" ht="15" x14ac:dyDescent="0.25">
      <c r="G22264" s="78"/>
      <c r="H22264" s="78"/>
      <c r="I22264" s="78"/>
      <c r="J22264" s="78"/>
      <c r="K22264" s="78"/>
      <c r="M22264" s="11"/>
    </row>
    <row r="22265" spans="7:13" ht="15" x14ac:dyDescent="0.25">
      <c r="G22265" s="78"/>
      <c r="H22265" s="78"/>
      <c r="I22265" s="78"/>
      <c r="J22265" s="78"/>
      <c r="K22265" s="78"/>
      <c r="M22265" s="11"/>
    </row>
    <row r="22266" spans="7:13" ht="15" x14ac:dyDescent="0.25">
      <c r="G22266" s="78"/>
      <c r="H22266" s="78"/>
      <c r="I22266" s="78"/>
      <c r="J22266" s="78"/>
      <c r="K22266" s="78"/>
      <c r="M22266" s="11"/>
    </row>
    <row r="22267" spans="7:13" ht="15" x14ac:dyDescent="0.25">
      <c r="G22267" s="78"/>
      <c r="H22267" s="78"/>
      <c r="I22267" s="78"/>
      <c r="J22267" s="78"/>
      <c r="K22267" s="78"/>
      <c r="M22267" s="11"/>
    </row>
    <row r="22268" spans="7:13" ht="15" x14ac:dyDescent="0.25">
      <c r="G22268" s="78"/>
      <c r="H22268" s="78"/>
      <c r="I22268" s="78"/>
      <c r="J22268" s="78"/>
      <c r="K22268" s="78"/>
      <c r="M22268" s="11"/>
    </row>
    <row r="22269" spans="7:13" ht="15" x14ac:dyDescent="0.25">
      <c r="G22269" s="78"/>
      <c r="H22269" s="78"/>
      <c r="I22269" s="78"/>
      <c r="J22269" s="78"/>
      <c r="K22269" s="78"/>
      <c r="M22269" s="11"/>
    </row>
    <row r="22270" spans="7:13" ht="15" x14ac:dyDescent="0.25">
      <c r="G22270" s="78"/>
      <c r="H22270" s="78"/>
      <c r="I22270" s="78"/>
      <c r="J22270" s="78"/>
      <c r="K22270" s="78"/>
      <c r="M22270" s="11"/>
    </row>
    <row r="22271" spans="7:13" ht="15" x14ac:dyDescent="0.25">
      <c r="G22271" s="78"/>
      <c r="H22271" s="78"/>
      <c r="I22271" s="78"/>
      <c r="J22271" s="78"/>
      <c r="K22271" s="78"/>
      <c r="M22271" s="11"/>
    </row>
    <row r="22272" spans="7:13" ht="15" x14ac:dyDescent="0.25">
      <c r="G22272" s="78"/>
      <c r="H22272" s="78"/>
      <c r="I22272" s="78"/>
      <c r="J22272" s="78"/>
      <c r="K22272" s="78"/>
      <c r="M22272" s="11"/>
    </row>
    <row r="22273" spans="7:13" ht="15" x14ac:dyDescent="0.25">
      <c r="G22273" s="78"/>
      <c r="H22273" s="78"/>
      <c r="I22273" s="78"/>
      <c r="J22273" s="78"/>
      <c r="K22273" s="78"/>
      <c r="M22273" s="11"/>
    </row>
    <row r="22274" spans="7:13" ht="15" x14ac:dyDescent="0.25">
      <c r="G22274" s="78"/>
      <c r="H22274" s="78"/>
      <c r="I22274" s="78"/>
      <c r="J22274" s="78"/>
      <c r="K22274" s="78"/>
      <c r="M22274" s="11"/>
    </row>
    <row r="22275" spans="7:13" ht="15" x14ac:dyDescent="0.25">
      <c r="G22275" s="78"/>
      <c r="H22275" s="78"/>
      <c r="I22275" s="78"/>
      <c r="J22275" s="78"/>
      <c r="K22275" s="78"/>
      <c r="M22275" s="11"/>
    </row>
    <row r="22276" spans="7:13" ht="15" x14ac:dyDescent="0.25">
      <c r="G22276" s="78"/>
      <c r="H22276" s="78"/>
      <c r="I22276" s="78"/>
      <c r="J22276" s="78"/>
      <c r="K22276" s="78"/>
      <c r="M22276" s="11"/>
    </row>
    <row r="22277" spans="7:13" ht="15" x14ac:dyDescent="0.25">
      <c r="G22277" s="78"/>
      <c r="H22277" s="78"/>
      <c r="I22277" s="78"/>
      <c r="J22277" s="78"/>
      <c r="K22277" s="78"/>
      <c r="M22277" s="11"/>
    </row>
    <row r="22278" spans="7:13" ht="15" x14ac:dyDescent="0.25">
      <c r="G22278" s="78"/>
      <c r="H22278" s="78"/>
      <c r="I22278" s="78"/>
      <c r="J22278" s="78"/>
      <c r="K22278" s="78"/>
      <c r="M22278" s="11"/>
    </row>
    <row r="22279" spans="7:13" ht="15" x14ac:dyDescent="0.25">
      <c r="G22279" s="78"/>
      <c r="H22279" s="78"/>
      <c r="I22279" s="78"/>
      <c r="J22279" s="78"/>
      <c r="K22279" s="78"/>
      <c r="M22279" s="11"/>
    </row>
    <row r="22280" spans="7:13" ht="15" x14ac:dyDescent="0.25">
      <c r="G22280" s="78"/>
      <c r="H22280" s="78"/>
      <c r="I22280" s="78"/>
      <c r="J22280" s="78"/>
      <c r="K22280" s="78"/>
      <c r="M22280" s="11"/>
    </row>
    <row r="22281" spans="7:13" ht="15" x14ac:dyDescent="0.25">
      <c r="G22281" s="78"/>
      <c r="H22281" s="78"/>
      <c r="I22281" s="78"/>
      <c r="J22281" s="78"/>
      <c r="K22281" s="78"/>
      <c r="M22281" s="11"/>
    </row>
    <row r="22282" spans="7:13" ht="15" x14ac:dyDescent="0.25">
      <c r="G22282" s="78"/>
      <c r="H22282" s="78"/>
      <c r="I22282" s="78"/>
      <c r="J22282" s="78"/>
      <c r="K22282" s="78"/>
      <c r="M22282" s="11"/>
    </row>
    <row r="22283" spans="7:13" ht="15" x14ac:dyDescent="0.25">
      <c r="G22283" s="78"/>
      <c r="H22283" s="78"/>
      <c r="I22283" s="78"/>
      <c r="J22283" s="78"/>
      <c r="K22283" s="78"/>
      <c r="M22283" s="11"/>
    </row>
    <row r="22284" spans="7:13" ht="15" x14ac:dyDescent="0.25">
      <c r="G22284" s="78"/>
      <c r="H22284" s="78"/>
      <c r="I22284" s="78"/>
      <c r="J22284" s="78"/>
      <c r="K22284" s="78"/>
      <c r="M22284" s="11"/>
    </row>
    <row r="22285" spans="7:13" ht="15" x14ac:dyDescent="0.25">
      <c r="G22285" s="78"/>
      <c r="H22285" s="78"/>
      <c r="I22285" s="78"/>
      <c r="J22285" s="78"/>
      <c r="K22285" s="78"/>
      <c r="M22285" s="11"/>
    </row>
    <row r="22286" spans="7:13" ht="15" x14ac:dyDescent="0.25">
      <c r="G22286" s="78"/>
      <c r="H22286" s="78"/>
      <c r="I22286" s="78"/>
      <c r="J22286" s="78"/>
      <c r="K22286" s="78"/>
      <c r="M22286" s="11"/>
    </row>
    <row r="22287" spans="7:13" ht="15" x14ac:dyDescent="0.25">
      <c r="G22287" s="78"/>
      <c r="H22287" s="78"/>
      <c r="I22287" s="78"/>
      <c r="J22287" s="78"/>
      <c r="K22287" s="78"/>
      <c r="M22287" s="11"/>
    </row>
    <row r="22288" spans="7:13" ht="15" x14ac:dyDescent="0.25">
      <c r="G22288" s="78"/>
      <c r="H22288" s="78"/>
      <c r="I22288" s="78"/>
      <c r="J22288" s="78"/>
      <c r="K22288" s="78"/>
      <c r="M22288" s="11"/>
    </row>
    <row r="22289" spans="7:13" ht="15" x14ac:dyDescent="0.25">
      <c r="G22289" s="78"/>
      <c r="H22289" s="78"/>
      <c r="I22289" s="78"/>
      <c r="J22289" s="78"/>
      <c r="K22289" s="78"/>
      <c r="M22289" s="11"/>
    </row>
    <row r="22290" spans="7:13" ht="15" x14ac:dyDescent="0.25">
      <c r="G22290" s="78"/>
      <c r="H22290" s="78"/>
      <c r="I22290" s="78"/>
      <c r="J22290" s="78"/>
      <c r="K22290" s="78"/>
      <c r="M22290" s="11"/>
    </row>
    <row r="22291" spans="7:13" ht="15" x14ac:dyDescent="0.25">
      <c r="G22291" s="78"/>
      <c r="H22291" s="78"/>
      <c r="I22291" s="78"/>
      <c r="J22291" s="78"/>
      <c r="K22291" s="78"/>
      <c r="M22291" s="11"/>
    </row>
    <row r="22292" spans="7:13" ht="15" x14ac:dyDescent="0.25">
      <c r="G22292" s="78"/>
      <c r="H22292" s="78"/>
      <c r="I22292" s="78"/>
      <c r="J22292" s="78"/>
      <c r="K22292" s="78"/>
      <c r="M22292" s="11"/>
    </row>
    <row r="22293" spans="7:13" ht="15" x14ac:dyDescent="0.25">
      <c r="G22293" s="78"/>
      <c r="H22293" s="78"/>
      <c r="I22293" s="78"/>
      <c r="J22293" s="78"/>
      <c r="K22293" s="78"/>
      <c r="M22293" s="11"/>
    </row>
    <row r="22294" spans="7:13" ht="15" x14ac:dyDescent="0.25">
      <c r="G22294" s="78"/>
      <c r="H22294" s="78"/>
      <c r="I22294" s="78"/>
      <c r="J22294" s="78"/>
      <c r="K22294" s="78"/>
      <c r="M22294" s="11"/>
    </row>
    <row r="22295" spans="7:13" ht="15" x14ac:dyDescent="0.25">
      <c r="G22295" s="78"/>
      <c r="H22295" s="78"/>
      <c r="I22295" s="78"/>
      <c r="J22295" s="78"/>
      <c r="K22295" s="78"/>
      <c r="M22295" s="11"/>
    </row>
    <row r="22296" spans="7:13" ht="15" x14ac:dyDescent="0.25">
      <c r="G22296" s="78"/>
      <c r="H22296" s="78"/>
      <c r="I22296" s="78"/>
      <c r="J22296" s="78"/>
      <c r="K22296" s="78"/>
      <c r="M22296" s="11"/>
    </row>
    <row r="22297" spans="7:13" ht="15" x14ac:dyDescent="0.25">
      <c r="G22297" s="78"/>
      <c r="H22297" s="78"/>
      <c r="I22297" s="78"/>
      <c r="J22297" s="78"/>
      <c r="K22297" s="78"/>
      <c r="M22297" s="11"/>
    </row>
    <row r="22298" spans="7:13" ht="15" x14ac:dyDescent="0.25">
      <c r="G22298" s="78"/>
      <c r="H22298" s="78"/>
      <c r="I22298" s="78"/>
      <c r="J22298" s="78"/>
      <c r="K22298" s="78"/>
      <c r="M22298" s="11"/>
    </row>
    <row r="22299" spans="7:13" ht="15" x14ac:dyDescent="0.25">
      <c r="G22299" s="78"/>
      <c r="H22299" s="78"/>
      <c r="I22299" s="78"/>
      <c r="J22299" s="78"/>
      <c r="K22299" s="78"/>
      <c r="M22299" s="11"/>
    </row>
    <row r="22300" spans="7:13" ht="15" x14ac:dyDescent="0.25">
      <c r="G22300" s="78"/>
      <c r="H22300" s="78"/>
      <c r="I22300" s="78"/>
      <c r="J22300" s="78"/>
      <c r="K22300" s="78"/>
      <c r="M22300" s="11"/>
    </row>
    <row r="22301" spans="7:13" ht="15" x14ac:dyDescent="0.25">
      <c r="G22301" s="78"/>
      <c r="H22301" s="78"/>
      <c r="I22301" s="78"/>
      <c r="J22301" s="78"/>
      <c r="K22301" s="78"/>
      <c r="M22301" s="11"/>
    </row>
    <row r="22302" spans="7:13" ht="15" x14ac:dyDescent="0.25">
      <c r="G22302" s="78"/>
      <c r="H22302" s="78"/>
      <c r="I22302" s="78"/>
      <c r="J22302" s="78"/>
      <c r="K22302" s="78"/>
      <c r="M22302" s="11"/>
    </row>
    <row r="22303" spans="7:13" ht="15" x14ac:dyDescent="0.25">
      <c r="G22303" s="78"/>
      <c r="H22303" s="78"/>
      <c r="I22303" s="78"/>
      <c r="J22303" s="78"/>
      <c r="K22303" s="78"/>
      <c r="M22303" s="11"/>
    </row>
    <row r="22304" spans="7:13" ht="15" x14ac:dyDescent="0.25">
      <c r="G22304" s="78"/>
      <c r="H22304" s="78"/>
      <c r="I22304" s="78"/>
      <c r="J22304" s="78"/>
      <c r="K22304" s="78"/>
      <c r="M22304" s="11"/>
    </row>
    <row r="22305" spans="7:13" ht="15" x14ac:dyDescent="0.25">
      <c r="G22305" s="78"/>
      <c r="H22305" s="78"/>
      <c r="I22305" s="78"/>
      <c r="J22305" s="78"/>
      <c r="K22305" s="78"/>
      <c r="M22305" s="11"/>
    </row>
    <row r="22306" spans="7:13" ht="15" x14ac:dyDescent="0.25">
      <c r="G22306" s="78"/>
      <c r="H22306" s="78"/>
      <c r="I22306" s="78"/>
      <c r="J22306" s="78"/>
      <c r="K22306" s="78"/>
      <c r="M22306" s="11"/>
    </row>
    <row r="22307" spans="7:13" ht="15" x14ac:dyDescent="0.25">
      <c r="G22307" s="78"/>
      <c r="H22307" s="78"/>
      <c r="I22307" s="78"/>
      <c r="J22307" s="78"/>
      <c r="K22307" s="78"/>
      <c r="M22307" s="11"/>
    </row>
    <row r="22308" spans="7:13" ht="15" x14ac:dyDescent="0.25">
      <c r="G22308" s="78"/>
      <c r="H22308" s="78"/>
      <c r="I22308" s="78"/>
      <c r="J22308" s="78"/>
      <c r="K22308" s="78"/>
      <c r="M22308" s="11"/>
    </row>
    <row r="22309" spans="7:13" ht="15" x14ac:dyDescent="0.25">
      <c r="G22309" s="78"/>
      <c r="H22309" s="78"/>
      <c r="I22309" s="78"/>
      <c r="J22309" s="78"/>
      <c r="K22309" s="78"/>
      <c r="M22309" s="11"/>
    </row>
    <row r="22310" spans="7:13" ht="15" x14ac:dyDescent="0.25">
      <c r="G22310" s="78"/>
      <c r="H22310" s="78"/>
      <c r="I22310" s="78"/>
      <c r="J22310" s="78"/>
      <c r="K22310" s="78"/>
      <c r="M22310" s="11"/>
    </row>
    <row r="22311" spans="7:13" ht="15" x14ac:dyDescent="0.25">
      <c r="G22311" s="78"/>
      <c r="H22311" s="78"/>
      <c r="I22311" s="78"/>
      <c r="J22311" s="78"/>
      <c r="K22311" s="78"/>
      <c r="M22311" s="11"/>
    </row>
    <row r="22312" spans="7:13" ht="15" x14ac:dyDescent="0.25">
      <c r="G22312" s="78"/>
      <c r="H22312" s="78"/>
      <c r="I22312" s="78"/>
      <c r="J22312" s="78"/>
      <c r="K22312" s="78"/>
      <c r="M22312" s="11"/>
    </row>
    <row r="22313" spans="7:13" ht="15" x14ac:dyDescent="0.25">
      <c r="G22313" s="78"/>
      <c r="H22313" s="78"/>
      <c r="I22313" s="78"/>
      <c r="J22313" s="78"/>
      <c r="K22313" s="78"/>
      <c r="M22313" s="11"/>
    </row>
    <row r="22314" spans="7:13" ht="15" x14ac:dyDescent="0.25">
      <c r="G22314" s="78"/>
      <c r="H22314" s="78"/>
      <c r="I22314" s="78"/>
      <c r="J22314" s="78"/>
      <c r="K22314" s="78"/>
      <c r="M22314" s="11"/>
    </row>
    <row r="22315" spans="7:13" ht="15" x14ac:dyDescent="0.25">
      <c r="G22315" s="78"/>
      <c r="H22315" s="78"/>
      <c r="I22315" s="78"/>
      <c r="J22315" s="78"/>
      <c r="K22315" s="78"/>
      <c r="M22315" s="11"/>
    </row>
    <row r="22316" spans="7:13" ht="15" x14ac:dyDescent="0.25">
      <c r="G22316" s="78"/>
      <c r="H22316" s="78"/>
      <c r="I22316" s="78"/>
      <c r="J22316" s="78"/>
      <c r="K22316" s="78"/>
      <c r="M22316" s="11"/>
    </row>
    <row r="22317" spans="7:13" ht="15" x14ac:dyDescent="0.25">
      <c r="G22317" s="78"/>
      <c r="H22317" s="78"/>
      <c r="I22317" s="78"/>
      <c r="J22317" s="78"/>
      <c r="K22317" s="78"/>
      <c r="M22317" s="11"/>
    </row>
    <row r="22318" spans="7:13" ht="15" x14ac:dyDescent="0.25">
      <c r="G22318" s="78"/>
      <c r="H22318" s="78"/>
      <c r="I22318" s="78"/>
      <c r="J22318" s="78"/>
      <c r="K22318" s="78"/>
      <c r="M22318" s="11"/>
    </row>
    <row r="22319" spans="7:13" ht="15" x14ac:dyDescent="0.25">
      <c r="G22319" s="78"/>
      <c r="H22319" s="78"/>
      <c r="I22319" s="78"/>
      <c r="J22319" s="78"/>
      <c r="K22319" s="78"/>
      <c r="M22319" s="11"/>
    </row>
    <row r="22320" spans="7:13" ht="15" x14ac:dyDescent="0.25">
      <c r="G22320" s="78"/>
      <c r="H22320" s="78"/>
      <c r="I22320" s="78"/>
      <c r="J22320" s="78"/>
      <c r="K22320" s="78"/>
      <c r="M22320" s="11"/>
    </row>
    <row r="22321" spans="7:13" ht="15" x14ac:dyDescent="0.25">
      <c r="G22321" s="78"/>
      <c r="H22321" s="78"/>
      <c r="I22321" s="78"/>
      <c r="J22321" s="78"/>
      <c r="K22321" s="78"/>
      <c r="M22321" s="11"/>
    </row>
    <row r="22322" spans="7:13" ht="15" x14ac:dyDescent="0.25">
      <c r="G22322" s="78"/>
      <c r="H22322" s="78"/>
      <c r="I22322" s="78"/>
      <c r="J22322" s="78"/>
      <c r="K22322" s="78"/>
      <c r="M22322" s="11"/>
    </row>
    <row r="22323" spans="7:13" ht="15" x14ac:dyDescent="0.25">
      <c r="G22323" s="78"/>
      <c r="H22323" s="78"/>
      <c r="I22323" s="78"/>
      <c r="J22323" s="78"/>
      <c r="K22323" s="78"/>
      <c r="M22323" s="11"/>
    </row>
    <row r="22324" spans="7:13" ht="15" x14ac:dyDescent="0.25">
      <c r="G22324" s="78"/>
      <c r="H22324" s="78"/>
      <c r="I22324" s="78"/>
      <c r="J22324" s="78"/>
      <c r="K22324" s="78"/>
      <c r="M22324" s="11"/>
    </row>
    <row r="22325" spans="7:13" ht="15" x14ac:dyDescent="0.25">
      <c r="G22325" s="78"/>
      <c r="H22325" s="78"/>
      <c r="I22325" s="78"/>
      <c r="J22325" s="78"/>
      <c r="K22325" s="78"/>
      <c r="M22325" s="11"/>
    </row>
    <row r="22326" spans="7:13" ht="15" x14ac:dyDescent="0.25">
      <c r="G22326" s="78"/>
      <c r="H22326" s="78"/>
      <c r="I22326" s="78"/>
      <c r="J22326" s="78"/>
      <c r="K22326" s="78"/>
      <c r="M22326" s="11"/>
    </row>
    <row r="22327" spans="7:13" ht="15" x14ac:dyDescent="0.25">
      <c r="G22327" s="78"/>
      <c r="H22327" s="78"/>
      <c r="I22327" s="78"/>
      <c r="J22327" s="78"/>
      <c r="K22327" s="78"/>
      <c r="M22327" s="11"/>
    </row>
    <row r="22328" spans="7:13" ht="15" x14ac:dyDescent="0.25">
      <c r="G22328" s="78"/>
      <c r="H22328" s="78"/>
      <c r="I22328" s="78"/>
      <c r="J22328" s="78"/>
      <c r="K22328" s="78"/>
      <c r="M22328" s="11"/>
    </row>
    <row r="22329" spans="7:13" ht="15" x14ac:dyDescent="0.25">
      <c r="G22329" s="78"/>
      <c r="H22329" s="78"/>
      <c r="I22329" s="78"/>
      <c r="J22329" s="78"/>
      <c r="K22329" s="78"/>
      <c r="M22329" s="11"/>
    </row>
    <row r="22330" spans="7:13" ht="15" x14ac:dyDescent="0.25">
      <c r="G22330" s="78"/>
      <c r="H22330" s="78"/>
      <c r="I22330" s="78"/>
      <c r="J22330" s="78"/>
      <c r="K22330" s="78"/>
      <c r="M22330" s="11"/>
    </row>
    <row r="22331" spans="7:13" ht="15" x14ac:dyDescent="0.25">
      <c r="G22331" s="78"/>
      <c r="H22331" s="78"/>
      <c r="I22331" s="78"/>
      <c r="J22331" s="78"/>
      <c r="K22331" s="78"/>
      <c r="M22331" s="11"/>
    </row>
    <row r="22332" spans="7:13" ht="15" x14ac:dyDescent="0.25">
      <c r="G22332" s="78"/>
      <c r="H22332" s="78"/>
      <c r="I22332" s="78"/>
      <c r="J22332" s="78"/>
      <c r="K22332" s="78"/>
      <c r="M22332" s="11"/>
    </row>
    <row r="22333" spans="7:13" ht="15" x14ac:dyDescent="0.25">
      <c r="G22333" s="78"/>
      <c r="H22333" s="78"/>
      <c r="I22333" s="78"/>
      <c r="J22333" s="78"/>
      <c r="K22333" s="78"/>
      <c r="M22333" s="11"/>
    </row>
    <row r="22334" spans="7:13" ht="15" x14ac:dyDescent="0.25">
      <c r="G22334" s="78"/>
      <c r="H22334" s="78"/>
      <c r="I22334" s="78"/>
      <c r="J22334" s="78"/>
      <c r="K22334" s="78"/>
      <c r="M22334" s="11"/>
    </row>
    <row r="22335" spans="7:13" ht="15" x14ac:dyDescent="0.25">
      <c r="G22335" s="78"/>
      <c r="H22335" s="78"/>
      <c r="I22335" s="78"/>
      <c r="J22335" s="78"/>
      <c r="K22335" s="78"/>
      <c r="M22335" s="11"/>
    </row>
    <row r="22336" spans="7:13" ht="15" x14ac:dyDescent="0.25">
      <c r="G22336" s="78"/>
      <c r="H22336" s="78"/>
      <c r="I22336" s="78"/>
      <c r="J22336" s="78"/>
      <c r="K22336" s="78"/>
      <c r="M22336" s="11"/>
    </row>
    <row r="22337" spans="7:13" ht="15" x14ac:dyDescent="0.25">
      <c r="G22337" s="78"/>
      <c r="H22337" s="78"/>
      <c r="I22337" s="78"/>
      <c r="J22337" s="78"/>
      <c r="K22337" s="78"/>
      <c r="M22337" s="11"/>
    </row>
    <row r="22338" spans="7:13" ht="15" x14ac:dyDescent="0.25">
      <c r="G22338" s="78"/>
      <c r="H22338" s="78"/>
      <c r="I22338" s="78"/>
      <c r="J22338" s="78"/>
      <c r="K22338" s="78"/>
      <c r="M22338" s="11"/>
    </row>
    <row r="22339" spans="7:13" ht="15" x14ac:dyDescent="0.25">
      <c r="G22339" s="78"/>
      <c r="H22339" s="78"/>
      <c r="I22339" s="78"/>
      <c r="J22339" s="78"/>
      <c r="K22339" s="78"/>
      <c r="M22339" s="11"/>
    </row>
    <row r="22340" spans="7:13" ht="15" x14ac:dyDescent="0.25">
      <c r="G22340" s="78"/>
      <c r="H22340" s="78"/>
      <c r="I22340" s="78"/>
      <c r="J22340" s="78"/>
      <c r="K22340" s="78"/>
      <c r="M22340" s="11"/>
    </row>
    <row r="22341" spans="7:13" ht="15" x14ac:dyDescent="0.25">
      <c r="G22341" s="78"/>
      <c r="H22341" s="78"/>
      <c r="I22341" s="78"/>
      <c r="J22341" s="78"/>
      <c r="K22341" s="78"/>
      <c r="M22341" s="11"/>
    </row>
    <row r="22342" spans="7:13" ht="15" x14ac:dyDescent="0.25">
      <c r="G22342" s="78"/>
      <c r="H22342" s="78"/>
      <c r="I22342" s="78"/>
      <c r="J22342" s="78"/>
      <c r="K22342" s="78"/>
      <c r="M22342" s="11"/>
    </row>
    <row r="22343" spans="7:13" ht="15" x14ac:dyDescent="0.25">
      <c r="G22343" s="78"/>
      <c r="H22343" s="78"/>
      <c r="I22343" s="78"/>
      <c r="J22343" s="78"/>
      <c r="K22343" s="78"/>
      <c r="M22343" s="11"/>
    </row>
    <row r="22344" spans="7:13" ht="15" x14ac:dyDescent="0.25">
      <c r="G22344" s="78"/>
      <c r="H22344" s="78"/>
      <c r="I22344" s="78"/>
      <c r="J22344" s="78"/>
      <c r="K22344" s="78"/>
      <c r="M22344" s="11"/>
    </row>
    <row r="22345" spans="7:13" ht="15" x14ac:dyDescent="0.25">
      <c r="G22345" s="78"/>
      <c r="H22345" s="78"/>
      <c r="I22345" s="78"/>
      <c r="J22345" s="78"/>
      <c r="K22345" s="78"/>
      <c r="M22345" s="11"/>
    </row>
    <row r="22346" spans="7:13" ht="15" x14ac:dyDescent="0.25">
      <c r="G22346" s="78"/>
      <c r="H22346" s="78"/>
      <c r="I22346" s="78"/>
      <c r="J22346" s="78"/>
      <c r="K22346" s="78"/>
      <c r="M22346" s="11"/>
    </row>
    <row r="22347" spans="7:13" ht="15" x14ac:dyDescent="0.25">
      <c r="G22347" s="78"/>
      <c r="H22347" s="78"/>
      <c r="I22347" s="78"/>
      <c r="J22347" s="78"/>
      <c r="K22347" s="78"/>
      <c r="M22347" s="11"/>
    </row>
    <row r="22348" spans="7:13" ht="15" x14ac:dyDescent="0.25">
      <c r="G22348" s="78"/>
      <c r="H22348" s="78"/>
      <c r="I22348" s="78"/>
      <c r="J22348" s="78"/>
      <c r="K22348" s="78"/>
      <c r="M22348" s="11"/>
    </row>
    <row r="22349" spans="7:13" ht="15" x14ac:dyDescent="0.25">
      <c r="G22349" s="78"/>
      <c r="H22349" s="78"/>
      <c r="I22349" s="78"/>
      <c r="J22349" s="78"/>
      <c r="K22349" s="78"/>
      <c r="M22349" s="11"/>
    </row>
    <row r="22350" spans="7:13" ht="15" x14ac:dyDescent="0.25">
      <c r="G22350" s="78"/>
      <c r="H22350" s="78"/>
      <c r="I22350" s="78"/>
      <c r="J22350" s="78"/>
      <c r="K22350" s="78"/>
      <c r="M22350" s="11"/>
    </row>
    <row r="22351" spans="7:13" ht="15" x14ac:dyDescent="0.25">
      <c r="G22351" s="78"/>
      <c r="H22351" s="78"/>
      <c r="I22351" s="78"/>
      <c r="J22351" s="78"/>
      <c r="K22351" s="78"/>
      <c r="M22351" s="11"/>
    </row>
    <row r="22352" spans="7:13" ht="15" x14ac:dyDescent="0.25">
      <c r="G22352" s="78"/>
      <c r="H22352" s="78"/>
      <c r="I22352" s="78"/>
      <c r="J22352" s="78"/>
      <c r="K22352" s="78"/>
      <c r="M22352" s="11"/>
    </row>
    <row r="22353" spans="7:13" ht="15" x14ac:dyDescent="0.25">
      <c r="G22353" s="78"/>
      <c r="H22353" s="78"/>
      <c r="I22353" s="78"/>
      <c r="J22353" s="78"/>
      <c r="K22353" s="78"/>
      <c r="M22353" s="11"/>
    </row>
    <row r="22354" spans="7:13" ht="15" x14ac:dyDescent="0.25">
      <c r="G22354" s="78"/>
      <c r="H22354" s="78"/>
      <c r="I22354" s="78"/>
      <c r="J22354" s="78"/>
      <c r="K22354" s="78"/>
      <c r="M22354" s="11"/>
    </row>
    <row r="22355" spans="7:13" ht="15" x14ac:dyDescent="0.25">
      <c r="G22355" s="78"/>
      <c r="H22355" s="78"/>
      <c r="I22355" s="78"/>
      <c r="J22355" s="78"/>
      <c r="K22355" s="78"/>
      <c r="M22355" s="11"/>
    </row>
    <row r="22356" spans="7:13" ht="15" x14ac:dyDescent="0.25">
      <c r="G22356" s="78"/>
      <c r="H22356" s="78"/>
      <c r="I22356" s="78"/>
      <c r="J22356" s="78"/>
      <c r="K22356" s="78"/>
      <c r="M22356" s="11"/>
    </row>
    <row r="22357" spans="7:13" ht="15" x14ac:dyDescent="0.25">
      <c r="G22357" s="78"/>
      <c r="H22357" s="78"/>
      <c r="I22357" s="78"/>
      <c r="J22357" s="78"/>
      <c r="K22357" s="78"/>
      <c r="M22357" s="11"/>
    </row>
    <row r="22358" spans="7:13" ht="15" x14ac:dyDescent="0.25">
      <c r="G22358" s="78"/>
      <c r="H22358" s="78"/>
      <c r="I22358" s="78"/>
      <c r="J22358" s="78"/>
      <c r="K22358" s="78"/>
      <c r="M22358" s="11"/>
    </row>
    <row r="22359" spans="7:13" ht="15" x14ac:dyDescent="0.25">
      <c r="G22359" s="78"/>
      <c r="H22359" s="78"/>
      <c r="I22359" s="78"/>
      <c r="J22359" s="78"/>
      <c r="K22359" s="78"/>
      <c r="M22359" s="11"/>
    </row>
    <row r="22360" spans="7:13" ht="15" x14ac:dyDescent="0.25">
      <c r="G22360" s="78"/>
      <c r="H22360" s="78"/>
      <c r="I22360" s="78"/>
      <c r="J22360" s="78"/>
      <c r="K22360" s="78"/>
      <c r="M22360" s="11"/>
    </row>
    <row r="22361" spans="7:13" ht="15" x14ac:dyDescent="0.25">
      <c r="G22361" s="78"/>
      <c r="H22361" s="78"/>
      <c r="I22361" s="78"/>
      <c r="J22361" s="78"/>
      <c r="K22361" s="78"/>
      <c r="M22361" s="11"/>
    </row>
    <row r="22362" spans="7:13" ht="15" x14ac:dyDescent="0.25">
      <c r="G22362" s="78"/>
      <c r="H22362" s="78"/>
      <c r="I22362" s="78"/>
      <c r="J22362" s="78"/>
      <c r="K22362" s="78"/>
      <c r="M22362" s="11"/>
    </row>
    <row r="22363" spans="7:13" ht="15" x14ac:dyDescent="0.25">
      <c r="G22363" s="78"/>
      <c r="H22363" s="78"/>
      <c r="I22363" s="78"/>
      <c r="J22363" s="78"/>
      <c r="K22363" s="78"/>
      <c r="M22363" s="11"/>
    </row>
    <row r="22364" spans="7:13" ht="15" x14ac:dyDescent="0.25">
      <c r="G22364" s="78"/>
      <c r="H22364" s="78"/>
      <c r="I22364" s="78"/>
      <c r="J22364" s="78"/>
      <c r="K22364" s="78"/>
      <c r="M22364" s="11"/>
    </row>
    <row r="22365" spans="7:13" ht="15" x14ac:dyDescent="0.25">
      <c r="G22365" s="78"/>
      <c r="H22365" s="78"/>
      <c r="I22365" s="78"/>
      <c r="J22365" s="78"/>
      <c r="K22365" s="78"/>
      <c r="M22365" s="11"/>
    </row>
    <row r="22366" spans="7:13" ht="15" x14ac:dyDescent="0.25">
      <c r="G22366" s="78"/>
      <c r="H22366" s="78"/>
      <c r="I22366" s="78"/>
      <c r="J22366" s="78"/>
      <c r="K22366" s="78"/>
      <c r="M22366" s="11"/>
    </row>
    <row r="22367" spans="7:13" ht="15" x14ac:dyDescent="0.25">
      <c r="G22367" s="78"/>
      <c r="H22367" s="78"/>
      <c r="I22367" s="78"/>
      <c r="J22367" s="78"/>
      <c r="K22367" s="78"/>
      <c r="M22367" s="11"/>
    </row>
    <row r="22368" spans="7:13" ht="15" x14ac:dyDescent="0.25">
      <c r="G22368" s="78"/>
      <c r="H22368" s="78"/>
      <c r="I22368" s="78"/>
      <c r="J22368" s="78"/>
      <c r="K22368" s="78"/>
      <c r="M22368" s="11"/>
    </row>
    <row r="22369" spans="7:13" ht="15" x14ac:dyDescent="0.25">
      <c r="G22369" s="78"/>
      <c r="H22369" s="78"/>
      <c r="I22369" s="78"/>
      <c r="J22369" s="78"/>
      <c r="K22369" s="78"/>
      <c r="M22369" s="11"/>
    </row>
    <row r="22370" spans="7:13" ht="15" x14ac:dyDescent="0.25">
      <c r="G22370" s="78"/>
      <c r="H22370" s="78"/>
      <c r="I22370" s="78"/>
      <c r="J22370" s="78"/>
      <c r="K22370" s="78"/>
      <c r="M22370" s="11"/>
    </row>
    <row r="22371" spans="7:13" ht="15" x14ac:dyDescent="0.25">
      <c r="G22371" s="78"/>
      <c r="H22371" s="78"/>
      <c r="I22371" s="78"/>
      <c r="J22371" s="78"/>
      <c r="K22371" s="78"/>
      <c r="M22371" s="11"/>
    </row>
    <row r="22372" spans="7:13" ht="15" x14ac:dyDescent="0.25">
      <c r="G22372" s="78"/>
      <c r="H22372" s="78"/>
      <c r="I22372" s="78"/>
      <c r="J22372" s="78"/>
      <c r="K22372" s="78"/>
      <c r="M22372" s="11"/>
    </row>
    <row r="22373" spans="7:13" ht="15" x14ac:dyDescent="0.25">
      <c r="G22373" s="78"/>
      <c r="H22373" s="78"/>
      <c r="I22373" s="78"/>
      <c r="J22373" s="78"/>
      <c r="K22373" s="78"/>
      <c r="M22373" s="11"/>
    </row>
    <row r="22374" spans="7:13" ht="15" x14ac:dyDescent="0.25">
      <c r="G22374" s="78"/>
      <c r="H22374" s="78"/>
      <c r="I22374" s="78"/>
      <c r="J22374" s="78"/>
      <c r="K22374" s="78"/>
      <c r="M22374" s="11"/>
    </row>
    <row r="22375" spans="7:13" ht="15" x14ac:dyDescent="0.25">
      <c r="G22375" s="78"/>
      <c r="H22375" s="78"/>
      <c r="I22375" s="78"/>
      <c r="J22375" s="78"/>
      <c r="K22375" s="78"/>
      <c r="M22375" s="11"/>
    </row>
    <row r="22376" spans="7:13" ht="15" x14ac:dyDescent="0.25">
      <c r="G22376" s="78"/>
      <c r="H22376" s="78"/>
      <c r="I22376" s="78"/>
      <c r="J22376" s="78"/>
      <c r="K22376" s="78"/>
      <c r="M22376" s="11"/>
    </row>
    <row r="22377" spans="7:13" ht="15" x14ac:dyDescent="0.25">
      <c r="G22377" s="78"/>
      <c r="H22377" s="78"/>
      <c r="I22377" s="78"/>
      <c r="J22377" s="78"/>
      <c r="K22377" s="78"/>
      <c r="M22377" s="11"/>
    </row>
    <row r="22378" spans="7:13" ht="15" x14ac:dyDescent="0.25">
      <c r="G22378" s="78"/>
      <c r="H22378" s="78"/>
      <c r="I22378" s="78"/>
      <c r="J22378" s="78"/>
      <c r="K22378" s="78"/>
      <c r="M22378" s="11"/>
    </row>
    <row r="22379" spans="7:13" ht="15" x14ac:dyDescent="0.25">
      <c r="G22379" s="78"/>
      <c r="H22379" s="78"/>
      <c r="I22379" s="78"/>
      <c r="J22379" s="78"/>
      <c r="K22379" s="78"/>
      <c r="M22379" s="11"/>
    </row>
    <row r="22380" spans="7:13" ht="15" x14ac:dyDescent="0.25">
      <c r="G22380" s="78"/>
      <c r="H22380" s="78"/>
      <c r="I22380" s="78"/>
      <c r="J22380" s="78"/>
      <c r="K22380" s="78"/>
      <c r="M22380" s="11"/>
    </row>
    <row r="22381" spans="7:13" ht="15" x14ac:dyDescent="0.25">
      <c r="G22381" s="78"/>
      <c r="H22381" s="78"/>
      <c r="I22381" s="78"/>
      <c r="J22381" s="78"/>
      <c r="K22381" s="78"/>
      <c r="M22381" s="11"/>
    </row>
    <row r="22382" spans="7:13" ht="15" x14ac:dyDescent="0.25">
      <c r="G22382" s="78"/>
      <c r="H22382" s="78"/>
      <c r="I22382" s="78"/>
      <c r="J22382" s="78"/>
      <c r="K22382" s="78"/>
      <c r="M22382" s="11"/>
    </row>
    <row r="22383" spans="7:13" ht="15" x14ac:dyDescent="0.25">
      <c r="G22383" s="78"/>
      <c r="H22383" s="78"/>
      <c r="I22383" s="78"/>
      <c r="J22383" s="78"/>
      <c r="K22383" s="78"/>
      <c r="M22383" s="11"/>
    </row>
    <row r="22384" spans="7:13" ht="15" x14ac:dyDescent="0.25">
      <c r="G22384" s="78"/>
      <c r="H22384" s="78"/>
      <c r="I22384" s="78"/>
      <c r="J22384" s="78"/>
      <c r="K22384" s="78"/>
      <c r="M22384" s="11"/>
    </row>
    <row r="22385" spans="7:13" ht="15" x14ac:dyDescent="0.25">
      <c r="G22385" s="78"/>
      <c r="H22385" s="78"/>
      <c r="I22385" s="78"/>
      <c r="J22385" s="78"/>
      <c r="K22385" s="78"/>
      <c r="M22385" s="11"/>
    </row>
    <row r="22386" spans="7:13" ht="15" x14ac:dyDescent="0.25">
      <c r="G22386" s="78"/>
      <c r="H22386" s="78"/>
      <c r="I22386" s="78"/>
      <c r="J22386" s="78"/>
      <c r="K22386" s="78"/>
      <c r="M22386" s="11"/>
    </row>
    <row r="22387" spans="7:13" ht="15" x14ac:dyDescent="0.25">
      <c r="G22387" s="78"/>
      <c r="H22387" s="78"/>
      <c r="I22387" s="78"/>
      <c r="J22387" s="78"/>
      <c r="K22387" s="78"/>
      <c r="M22387" s="11"/>
    </row>
    <row r="22388" spans="7:13" ht="15" x14ac:dyDescent="0.25">
      <c r="G22388" s="78"/>
      <c r="H22388" s="78"/>
      <c r="I22388" s="78"/>
      <c r="J22388" s="78"/>
      <c r="K22388" s="78"/>
      <c r="M22388" s="11"/>
    </row>
    <row r="22389" spans="7:13" ht="15" x14ac:dyDescent="0.25">
      <c r="G22389" s="78"/>
      <c r="H22389" s="78"/>
      <c r="I22389" s="78"/>
      <c r="J22389" s="78"/>
      <c r="K22389" s="78"/>
      <c r="M22389" s="11"/>
    </row>
    <row r="22390" spans="7:13" ht="15" x14ac:dyDescent="0.25">
      <c r="G22390" s="78"/>
      <c r="H22390" s="78"/>
      <c r="I22390" s="78"/>
      <c r="J22390" s="78"/>
      <c r="K22390" s="78"/>
      <c r="M22390" s="11"/>
    </row>
    <row r="22391" spans="7:13" ht="15" x14ac:dyDescent="0.25">
      <c r="G22391" s="78"/>
      <c r="H22391" s="78"/>
      <c r="I22391" s="78"/>
      <c r="J22391" s="78"/>
      <c r="K22391" s="78"/>
      <c r="M22391" s="11"/>
    </row>
    <row r="22392" spans="7:13" ht="15" x14ac:dyDescent="0.25">
      <c r="G22392" s="78"/>
      <c r="H22392" s="78"/>
      <c r="I22392" s="78"/>
      <c r="J22392" s="78"/>
      <c r="K22392" s="78"/>
      <c r="M22392" s="11"/>
    </row>
    <row r="22393" spans="7:13" ht="15" x14ac:dyDescent="0.25">
      <c r="G22393" s="78"/>
      <c r="H22393" s="78"/>
      <c r="I22393" s="78"/>
      <c r="J22393" s="78"/>
      <c r="K22393" s="78"/>
      <c r="M22393" s="11"/>
    </row>
    <row r="22394" spans="7:13" ht="15" x14ac:dyDescent="0.25">
      <c r="G22394" s="78"/>
      <c r="H22394" s="78"/>
      <c r="I22394" s="78"/>
      <c r="J22394" s="78"/>
      <c r="K22394" s="78"/>
      <c r="M22394" s="11"/>
    </row>
    <row r="22395" spans="7:13" ht="15" x14ac:dyDescent="0.25">
      <c r="G22395" s="78"/>
      <c r="H22395" s="78"/>
      <c r="I22395" s="78"/>
      <c r="J22395" s="78"/>
      <c r="K22395" s="78"/>
      <c r="M22395" s="11"/>
    </row>
    <row r="22396" spans="7:13" ht="15" x14ac:dyDescent="0.25">
      <c r="G22396" s="78"/>
      <c r="H22396" s="78"/>
      <c r="I22396" s="78"/>
      <c r="J22396" s="78"/>
      <c r="K22396" s="78"/>
      <c r="M22396" s="11"/>
    </row>
    <row r="22397" spans="7:13" ht="15" x14ac:dyDescent="0.25">
      <c r="G22397" s="78"/>
      <c r="H22397" s="78"/>
      <c r="I22397" s="78"/>
      <c r="J22397" s="78"/>
      <c r="K22397" s="78"/>
      <c r="M22397" s="11"/>
    </row>
    <row r="22398" spans="7:13" ht="15" x14ac:dyDescent="0.25">
      <c r="G22398" s="78"/>
      <c r="H22398" s="78"/>
      <c r="I22398" s="78"/>
      <c r="J22398" s="78"/>
      <c r="K22398" s="78"/>
      <c r="M22398" s="11"/>
    </row>
    <row r="22399" spans="7:13" ht="15" x14ac:dyDescent="0.25">
      <c r="G22399" s="78"/>
      <c r="H22399" s="78"/>
      <c r="I22399" s="78"/>
      <c r="J22399" s="78"/>
      <c r="K22399" s="78"/>
      <c r="M22399" s="11"/>
    </row>
    <row r="22400" spans="7:13" ht="15" x14ac:dyDescent="0.25">
      <c r="G22400" s="78"/>
      <c r="H22400" s="78"/>
      <c r="I22400" s="78"/>
      <c r="J22400" s="78"/>
      <c r="K22400" s="78"/>
      <c r="M22400" s="11"/>
    </row>
    <row r="22401" spans="7:13" ht="15" x14ac:dyDescent="0.25">
      <c r="G22401" s="78"/>
      <c r="H22401" s="78"/>
      <c r="I22401" s="78"/>
      <c r="J22401" s="78"/>
      <c r="K22401" s="78"/>
      <c r="M22401" s="11"/>
    </row>
    <row r="22402" spans="7:13" ht="15" x14ac:dyDescent="0.25">
      <c r="G22402" s="78"/>
      <c r="H22402" s="78"/>
      <c r="I22402" s="78"/>
      <c r="J22402" s="78"/>
      <c r="K22402" s="78"/>
      <c r="M22402" s="11"/>
    </row>
    <row r="22403" spans="7:13" ht="15" x14ac:dyDescent="0.25">
      <c r="G22403" s="78"/>
      <c r="H22403" s="78"/>
      <c r="I22403" s="78"/>
      <c r="J22403" s="78"/>
      <c r="K22403" s="78"/>
      <c r="M22403" s="11"/>
    </row>
    <row r="22404" spans="7:13" ht="15" x14ac:dyDescent="0.25">
      <c r="G22404" s="78"/>
      <c r="H22404" s="78"/>
      <c r="I22404" s="78"/>
      <c r="J22404" s="78"/>
      <c r="K22404" s="78"/>
      <c r="M22404" s="11"/>
    </row>
    <row r="22405" spans="7:13" ht="15" x14ac:dyDescent="0.25">
      <c r="G22405" s="78"/>
      <c r="H22405" s="78"/>
      <c r="I22405" s="78"/>
      <c r="J22405" s="78"/>
      <c r="K22405" s="78"/>
      <c r="M22405" s="11"/>
    </row>
    <row r="22406" spans="7:13" ht="15" x14ac:dyDescent="0.25">
      <c r="G22406" s="78"/>
      <c r="H22406" s="78"/>
      <c r="I22406" s="78"/>
      <c r="J22406" s="78"/>
      <c r="K22406" s="78"/>
      <c r="M22406" s="11"/>
    </row>
    <row r="22407" spans="7:13" ht="15" x14ac:dyDescent="0.25">
      <c r="G22407" s="78"/>
      <c r="H22407" s="78"/>
      <c r="I22407" s="78"/>
      <c r="J22407" s="78"/>
      <c r="K22407" s="78"/>
      <c r="M22407" s="11"/>
    </row>
    <row r="22408" spans="7:13" ht="15" x14ac:dyDescent="0.25">
      <c r="G22408" s="78"/>
      <c r="H22408" s="78"/>
      <c r="I22408" s="78"/>
      <c r="J22408" s="78"/>
      <c r="K22408" s="78"/>
      <c r="M22408" s="11"/>
    </row>
    <row r="22409" spans="7:13" ht="15" x14ac:dyDescent="0.25">
      <c r="G22409" s="78"/>
      <c r="H22409" s="78"/>
      <c r="I22409" s="78"/>
      <c r="J22409" s="78"/>
      <c r="K22409" s="78"/>
      <c r="M22409" s="11"/>
    </row>
    <row r="22410" spans="7:13" ht="15" x14ac:dyDescent="0.25">
      <c r="G22410" s="78"/>
      <c r="H22410" s="78"/>
      <c r="I22410" s="78"/>
      <c r="J22410" s="78"/>
      <c r="K22410" s="78"/>
      <c r="M22410" s="11"/>
    </row>
    <row r="22411" spans="7:13" ht="15" x14ac:dyDescent="0.25">
      <c r="G22411" s="78"/>
      <c r="H22411" s="78"/>
      <c r="I22411" s="78"/>
      <c r="J22411" s="78"/>
      <c r="K22411" s="78"/>
      <c r="M22411" s="11"/>
    </row>
    <row r="22412" spans="7:13" ht="15" x14ac:dyDescent="0.25">
      <c r="G22412" s="78"/>
      <c r="H22412" s="78"/>
      <c r="I22412" s="78"/>
      <c r="J22412" s="78"/>
      <c r="K22412" s="78"/>
      <c r="M22412" s="11"/>
    </row>
    <row r="22413" spans="7:13" ht="15" x14ac:dyDescent="0.25">
      <c r="G22413" s="78"/>
      <c r="H22413" s="78"/>
      <c r="I22413" s="78"/>
      <c r="J22413" s="78"/>
      <c r="K22413" s="78"/>
      <c r="M22413" s="11"/>
    </row>
    <row r="22414" spans="7:13" ht="15" x14ac:dyDescent="0.25">
      <c r="G22414" s="78"/>
      <c r="H22414" s="78"/>
      <c r="I22414" s="78"/>
      <c r="J22414" s="78"/>
      <c r="K22414" s="78"/>
      <c r="M22414" s="11"/>
    </row>
    <row r="22415" spans="7:13" ht="15" x14ac:dyDescent="0.25">
      <c r="G22415" s="78"/>
      <c r="H22415" s="78"/>
      <c r="I22415" s="78"/>
      <c r="J22415" s="78"/>
      <c r="K22415" s="78"/>
      <c r="M22415" s="11"/>
    </row>
    <row r="22416" spans="7:13" ht="15" x14ac:dyDescent="0.25">
      <c r="G22416" s="78"/>
      <c r="H22416" s="78"/>
      <c r="I22416" s="78"/>
      <c r="J22416" s="78"/>
      <c r="K22416" s="78"/>
      <c r="M22416" s="11"/>
    </row>
    <row r="22417" spans="7:13" ht="15" x14ac:dyDescent="0.25">
      <c r="G22417" s="78"/>
      <c r="H22417" s="78"/>
      <c r="I22417" s="78"/>
      <c r="J22417" s="78"/>
      <c r="K22417" s="78"/>
      <c r="M22417" s="11"/>
    </row>
    <row r="22418" spans="7:13" ht="15" x14ac:dyDescent="0.25">
      <c r="G22418" s="78"/>
      <c r="H22418" s="78"/>
      <c r="I22418" s="78"/>
      <c r="J22418" s="78"/>
      <c r="K22418" s="78"/>
      <c r="M22418" s="11"/>
    </row>
    <row r="22419" spans="7:13" ht="15" x14ac:dyDescent="0.25">
      <c r="G22419" s="78"/>
      <c r="H22419" s="78"/>
      <c r="I22419" s="78"/>
      <c r="J22419" s="78"/>
      <c r="K22419" s="78"/>
      <c r="M22419" s="11"/>
    </row>
    <row r="22420" spans="7:13" ht="15" x14ac:dyDescent="0.25">
      <c r="G22420" s="78"/>
      <c r="H22420" s="78"/>
      <c r="I22420" s="78"/>
      <c r="J22420" s="78"/>
      <c r="K22420" s="78"/>
      <c r="M22420" s="11"/>
    </row>
    <row r="22421" spans="7:13" ht="15" x14ac:dyDescent="0.25">
      <c r="G22421" s="78"/>
      <c r="H22421" s="78"/>
      <c r="I22421" s="78"/>
      <c r="J22421" s="78"/>
      <c r="K22421" s="78"/>
      <c r="M22421" s="11"/>
    </row>
    <row r="22422" spans="7:13" ht="15" x14ac:dyDescent="0.25">
      <c r="G22422" s="78"/>
      <c r="H22422" s="78"/>
      <c r="I22422" s="78"/>
      <c r="J22422" s="78"/>
      <c r="K22422" s="78"/>
      <c r="M22422" s="11"/>
    </row>
    <row r="22423" spans="7:13" ht="15" x14ac:dyDescent="0.25">
      <c r="G22423" s="78"/>
      <c r="H22423" s="78"/>
      <c r="I22423" s="78"/>
      <c r="J22423" s="78"/>
      <c r="K22423" s="78"/>
      <c r="M22423" s="11"/>
    </row>
    <row r="22424" spans="7:13" ht="15" x14ac:dyDescent="0.25">
      <c r="G22424" s="78"/>
      <c r="H22424" s="78"/>
      <c r="I22424" s="78"/>
      <c r="J22424" s="78"/>
      <c r="K22424" s="78"/>
      <c r="M22424" s="11"/>
    </row>
    <row r="22425" spans="7:13" ht="15" x14ac:dyDescent="0.25">
      <c r="G22425" s="78"/>
      <c r="H22425" s="78"/>
      <c r="I22425" s="78"/>
      <c r="J22425" s="78"/>
      <c r="K22425" s="78"/>
      <c r="M22425" s="11"/>
    </row>
    <row r="22426" spans="7:13" ht="15" x14ac:dyDescent="0.25">
      <c r="G22426" s="78"/>
      <c r="H22426" s="78"/>
      <c r="I22426" s="78"/>
      <c r="J22426" s="78"/>
      <c r="K22426" s="78"/>
      <c r="M22426" s="11"/>
    </row>
    <row r="22427" spans="7:13" ht="15" x14ac:dyDescent="0.25">
      <c r="G22427" s="78"/>
      <c r="H22427" s="78"/>
      <c r="I22427" s="78"/>
      <c r="J22427" s="78"/>
      <c r="K22427" s="78"/>
      <c r="M22427" s="11"/>
    </row>
    <row r="22428" spans="7:13" ht="15" x14ac:dyDescent="0.25">
      <c r="G22428" s="78"/>
      <c r="H22428" s="78"/>
      <c r="I22428" s="78"/>
      <c r="J22428" s="78"/>
      <c r="K22428" s="78"/>
      <c r="M22428" s="11"/>
    </row>
    <row r="22429" spans="7:13" ht="15" x14ac:dyDescent="0.25">
      <c r="G22429" s="78"/>
      <c r="H22429" s="78"/>
      <c r="I22429" s="78"/>
      <c r="J22429" s="78"/>
      <c r="K22429" s="78"/>
      <c r="M22429" s="11"/>
    </row>
    <row r="22430" spans="7:13" ht="15" x14ac:dyDescent="0.25">
      <c r="G22430" s="78"/>
      <c r="H22430" s="78"/>
      <c r="I22430" s="78"/>
      <c r="J22430" s="78"/>
      <c r="K22430" s="78"/>
      <c r="M22430" s="11"/>
    </row>
    <row r="22431" spans="7:13" ht="15" x14ac:dyDescent="0.25">
      <c r="G22431" s="78"/>
      <c r="H22431" s="78"/>
      <c r="I22431" s="78"/>
      <c r="J22431" s="78"/>
      <c r="K22431" s="78"/>
      <c r="M22431" s="11"/>
    </row>
    <row r="22432" spans="7:13" ht="15" x14ac:dyDescent="0.25">
      <c r="G22432" s="78"/>
      <c r="H22432" s="78"/>
      <c r="I22432" s="78"/>
      <c r="J22432" s="78"/>
      <c r="K22432" s="78"/>
      <c r="M22432" s="11"/>
    </row>
    <row r="22433" spans="7:13" ht="15" x14ac:dyDescent="0.25">
      <c r="G22433" s="78"/>
      <c r="H22433" s="78"/>
      <c r="I22433" s="78"/>
      <c r="J22433" s="78"/>
      <c r="K22433" s="78"/>
      <c r="M22433" s="11"/>
    </row>
    <row r="22434" spans="7:13" ht="15" x14ac:dyDescent="0.25">
      <c r="G22434" s="78"/>
      <c r="H22434" s="78"/>
      <c r="I22434" s="78"/>
      <c r="J22434" s="78"/>
      <c r="K22434" s="78"/>
      <c r="M22434" s="11"/>
    </row>
    <row r="22435" spans="7:13" ht="15" x14ac:dyDescent="0.25">
      <c r="G22435" s="78"/>
      <c r="H22435" s="78"/>
      <c r="I22435" s="78"/>
      <c r="J22435" s="78"/>
      <c r="K22435" s="78"/>
      <c r="M22435" s="11"/>
    </row>
    <row r="22436" spans="7:13" ht="15" x14ac:dyDescent="0.25">
      <c r="G22436" s="78"/>
      <c r="H22436" s="78"/>
      <c r="I22436" s="78"/>
      <c r="J22436" s="78"/>
      <c r="K22436" s="78"/>
      <c r="M22436" s="11"/>
    </row>
    <row r="22437" spans="7:13" ht="15" x14ac:dyDescent="0.25">
      <c r="G22437" s="78"/>
      <c r="H22437" s="78"/>
      <c r="I22437" s="78"/>
      <c r="J22437" s="78"/>
      <c r="K22437" s="78"/>
      <c r="M22437" s="11"/>
    </row>
    <row r="22438" spans="7:13" ht="15" x14ac:dyDescent="0.25">
      <c r="G22438" s="78"/>
      <c r="H22438" s="78"/>
      <c r="I22438" s="78"/>
      <c r="J22438" s="78"/>
      <c r="K22438" s="78"/>
      <c r="M22438" s="11"/>
    </row>
    <row r="22439" spans="7:13" ht="15" x14ac:dyDescent="0.25">
      <c r="G22439" s="78"/>
      <c r="H22439" s="78"/>
      <c r="I22439" s="78"/>
      <c r="J22439" s="78"/>
      <c r="K22439" s="78"/>
      <c r="M22439" s="11"/>
    </row>
    <row r="22440" spans="7:13" ht="15" x14ac:dyDescent="0.25">
      <c r="G22440" s="78"/>
      <c r="H22440" s="78"/>
      <c r="I22440" s="78"/>
      <c r="J22440" s="78"/>
      <c r="K22440" s="78"/>
      <c r="M22440" s="11"/>
    </row>
    <row r="22441" spans="7:13" ht="15" x14ac:dyDescent="0.25">
      <c r="G22441" s="78"/>
      <c r="H22441" s="78"/>
      <c r="I22441" s="78"/>
      <c r="J22441" s="78"/>
      <c r="K22441" s="78"/>
      <c r="M22441" s="11"/>
    </row>
    <row r="22442" spans="7:13" ht="15" x14ac:dyDescent="0.25">
      <c r="G22442" s="78"/>
      <c r="H22442" s="78"/>
      <c r="I22442" s="78"/>
      <c r="J22442" s="78"/>
      <c r="K22442" s="78"/>
      <c r="M22442" s="11"/>
    </row>
    <row r="22443" spans="7:13" ht="15" x14ac:dyDescent="0.25">
      <c r="G22443" s="78"/>
      <c r="H22443" s="78"/>
      <c r="I22443" s="78"/>
      <c r="J22443" s="78"/>
      <c r="K22443" s="78"/>
      <c r="M22443" s="11"/>
    </row>
    <row r="22444" spans="7:13" ht="15" x14ac:dyDescent="0.25">
      <c r="G22444" s="78"/>
      <c r="H22444" s="78"/>
      <c r="I22444" s="78"/>
      <c r="J22444" s="78"/>
      <c r="K22444" s="78"/>
      <c r="M22444" s="11"/>
    </row>
    <row r="22445" spans="7:13" ht="15" x14ac:dyDescent="0.25">
      <c r="G22445" s="78"/>
      <c r="H22445" s="78"/>
      <c r="I22445" s="78"/>
      <c r="J22445" s="78"/>
      <c r="K22445" s="78"/>
      <c r="M22445" s="11"/>
    </row>
    <row r="22446" spans="7:13" ht="15" x14ac:dyDescent="0.25">
      <c r="G22446" s="78"/>
      <c r="H22446" s="78"/>
      <c r="I22446" s="78"/>
      <c r="J22446" s="78"/>
      <c r="K22446" s="78"/>
      <c r="M22446" s="11"/>
    </row>
    <row r="22447" spans="7:13" ht="15" x14ac:dyDescent="0.25">
      <c r="G22447" s="78"/>
      <c r="H22447" s="78"/>
      <c r="I22447" s="78"/>
      <c r="J22447" s="78"/>
      <c r="K22447" s="78"/>
      <c r="M22447" s="11"/>
    </row>
    <row r="22448" spans="7:13" ht="15" x14ac:dyDescent="0.25">
      <c r="G22448" s="78"/>
      <c r="H22448" s="78"/>
      <c r="I22448" s="78"/>
      <c r="J22448" s="78"/>
      <c r="K22448" s="78"/>
      <c r="M22448" s="11"/>
    </row>
    <row r="22449" spans="7:13" ht="15" x14ac:dyDescent="0.25">
      <c r="G22449" s="78"/>
      <c r="H22449" s="78"/>
      <c r="I22449" s="78"/>
      <c r="J22449" s="78"/>
      <c r="K22449" s="78"/>
      <c r="M22449" s="11"/>
    </row>
    <row r="22450" spans="7:13" ht="15" x14ac:dyDescent="0.25">
      <c r="G22450" s="78"/>
      <c r="H22450" s="78"/>
      <c r="I22450" s="78"/>
      <c r="J22450" s="78"/>
      <c r="K22450" s="78"/>
      <c r="M22450" s="11"/>
    </row>
    <row r="22451" spans="7:13" ht="15" x14ac:dyDescent="0.25">
      <c r="G22451" s="78"/>
      <c r="H22451" s="78"/>
      <c r="I22451" s="78"/>
      <c r="J22451" s="78"/>
      <c r="K22451" s="78"/>
      <c r="M22451" s="11"/>
    </row>
    <row r="22452" spans="7:13" ht="15" x14ac:dyDescent="0.25">
      <c r="G22452" s="78"/>
      <c r="H22452" s="78"/>
      <c r="I22452" s="78"/>
      <c r="J22452" s="78"/>
      <c r="K22452" s="78"/>
      <c r="M22452" s="11"/>
    </row>
    <row r="22453" spans="7:13" ht="15" x14ac:dyDescent="0.25">
      <c r="G22453" s="78"/>
      <c r="H22453" s="78"/>
      <c r="I22453" s="78"/>
      <c r="J22453" s="78"/>
      <c r="K22453" s="78"/>
      <c r="M22453" s="11"/>
    </row>
    <row r="22454" spans="7:13" ht="15" x14ac:dyDescent="0.25">
      <c r="G22454" s="78"/>
      <c r="H22454" s="78"/>
      <c r="I22454" s="78"/>
      <c r="J22454" s="78"/>
      <c r="K22454" s="78"/>
      <c r="M22454" s="11"/>
    </row>
    <row r="22455" spans="7:13" ht="15" x14ac:dyDescent="0.25">
      <c r="G22455" s="78"/>
      <c r="H22455" s="78"/>
      <c r="I22455" s="78"/>
      <c r="J22455" s="78"/>
      <c r="K22455" s="78"/>
      <c r="M22455" s="11"/>
    </row>
    <row r="22456" spans="7:13" ht="15" x14ac:dyDescent="0.25">
      <c r="G22456" s="78"/>
      <c r="H22456" s="78"/>
      <c r="I22456" s="78"/>
      <c r="J22456" s="78"/>
      <c r="K22456" s="78"/>
      <c r="M22456" s="11"/>
    </row>
    <row r="22457" spans="7:13" ht="15" x14ac:dyDescent="0.25">
      <c r="G22457" s="78"/>
      <c r="H22457" s="78"/>
      <c r="I22457" s="78"/>
      <c r="J22457" s="78"/>
      <c r="K22457" s="78"/>
      <c r="M22457" s="11"/>
    </row>
    <row r="22458" spans="7:13" ht="15" x14ac:dyDescent="0.25">
      <c r="G22458" s="78"/>
      <c r="H22458" s="78"/>
      <c r="I22458" s="78"/>
      <c r="J22458" s="78"/>
      <c r="K22458" s="78"/>
      <c r="M22458" s="11"/>
    </row>
    <row r="22459" spans="7:13" ht="15" x14ac:dyDescent="0.25">
      <c r="G22459" s="78"/>
      <c r="H22459" s="78"/>
      <c r="I22459" s="78"/>
      <c r="J22459" s="78"/>
      <c r="K22459" s="78"/>
      <c r="M22459" s="11"/>
    </row>
    <row r="22460" spans="7:13" ht="15" x14ac:dyDescent="0.25">
      <c r="G22460" s="78"/>
      <c r="H22460" s="78"/>
      <c r="I22460" s="78"/>
      <c r="J22460" s="78"/>
      <c r="K22460" s="78"/>
      <c r="M22460" s="11"/>
    </row>
    <row r="22461" spans="7:13" ht="15" x14ac:dyDescent="0.25">
      <c r="G22461" s="78"/>
      <c r="H22461" s="78"/>
      <c r="I22461" s="78"/>
      <c r="J22461" s="78"/>
      <c r="K22461" s="78"/>
      <c r="M22461" s="11"/>
    </row>
    <row r="22462" spans="7:13" ht="15" x14ac:dyDescent="0.25">
      <c r="G22462" s="78"/>
      <c r="H22462" s="78"/>
      <c r="I22462" s="78"/>
      <c r="J22462" s="78"/>
      <c r="K22462" s="78"/>
      <c r="M22462" s="11"/>
    </row>
    <row r="22463" spans="7:13" ht="15" x14ac:dyDescent="0.25">
      <c r="G22463" s="78"/>
      <c r="H22463" s="78"/>
      <c r="I22463" s="78"/>
      <c r="J22463" s="78"/>
      <c r="K22463" s="78"/>
      <c r="M22463" s="11"/>
    </row>
    <row r="22464" spans="7:13" ht="15" x14ac:dyDescent="0.25">
      <c r="G22464" s="78"/>
      <c r="H22464" s="78"/>
      <c r="I22464" s="78"/>
      <c r="J22464" s="78"/>
      <c r="K22464" s="78"/>
      <c r="M22464" s="11"/>
    </row>
    <row r="22465" spans="7:13" ht="15" x14ac:dyDescent="0.25">
      <c r="G22465" s="78"/>
      <c r="H22465" s="78"/>
      <c r="I22465" s="78"/>
      <c r="J22465" s="78"/>
      <c r="K22465" s="78"/>
      <c r="M22465" s="11"/>
    </row>
    <row r="22466" spans="7:13" ht="15" x14ac:dyDescent="0.25">
      <c r="G22466" s="78"/>
      <c r="H22466" s="78"/>
      <c r="I22466" s="78"/>
      <c r="J22466" s="78"/>
      <c r="K22466" s="78"/>
      <c r="M22466" s="11"/>
    </row>
    <row r="22467" spans="7:13" ht="15" x14ac:dyDescent="0.25">
      <c r="G22467" s="78"/>
      <c r="H22467" s="78"/>
      <c r="I22467" s="78"/>
      <c r="J22467" s="78"/>
      <c r="K22467" s="78"/>
      <c r="M22467" s="11"/>
    </row>
    <row r="22468" spans="7:13" ht="15" x14ac:dyDescent="0.25">
      <c r="G22468" s="78"/>
      <c r="H22468" s="78"/>
      <c r="I22468" s="78"/>
      <c r="J22468" s="78"/>
      <c r="K22468" s="78"/>
      <c r="M22468" s="11"/>
    </row>
    <row r="22469" spans="7:13" ht="15" x14ac:dyDescent="0.25">
      <c r="G22469" s="78"/>
      <c r="H22469" s="78"/>
      <c r="I22469" s="78"/>
      <c r="J22469" s="78"/>
      <c r="K22469" s="78"/>
      <c r="M22469" s="11"/>
    </row>
    <row r="22470" spans="7:13" ht="15" x14ac:dyDescent="0.25">
      <c r="G22470" s="78"/>
      <c r="H22470" s="78"/>
      <c r="I22470" s="78"/>
      <c r="J22470" s="78"/>
      <c r="K22470" s="78"/>
      <c r="M22470" s="11"/>
    </row>
    <row r="22471" spans="7:13" ht="15" x14ac:dyDescent="0.25">
      <c r="G22471" s="78"/>
      <c r="H22471" s="78"/>
      <c r="I22471" s="78"/>
      <c r="J22471" s="78"/>
      <c r="K22471" s="78"/>
      <c r="M22471" s="11"/>
    </row>
    <row r="22472" spans="7:13" ht="15" x14ac:dyDescent="0.25">
      <c r="G22472" s="78"/>
      <c r="H22472" s="78"/>
      <c r="I22472" s="78"/>
      <c r="J22472" s="78"/>
      <c r="K22472" s="78"/>
      <c r="M22472" s="11"/>
    </row>
    <row r="22473" spans="7:13" ht="15" x14ac:dyDescent="0.25">
      <c r="G22473" s="78"/>
      <c r="H22473" s="78"/>
      <c r="I22473" s="78"/>
      <c r="J22473" s="78"/>
      <c r="K22473" s="78"/>
      <c r="M22473" s="11"/>
    </row>
    <row r="22474" spans="7:13" ht="15" x14ac:dyDescent="0.25">
      <c r="G22474" s="78"/>
      <c r="H22474" s="78"/>
      <c r="I22474" s="78"/>
      <c r="J22474" s="78"/>
      <c r="K22474" s="78"/>
      <c r="M22474" s="11"/>
    </row>
    <row r="22475" spans="7:13" ht="15" x14ac:dyDescent="0.25">
      <c r="G22475" s="78"/>
      <c r="H22475" s="78"/>
      <c r="I22475" s="78"/>
      <c r="J22475" s="78"/>
      <c r="K22475" s="78"/>
      <c r="M22475" s="11"/>
    </row>
    <row r="22476" spans="7:13" ht="15" x14ac:dyDescent="0.25">
      <c r="G22476" s="78"/>
      <c r="H22476" s="78"/>
      <c r="I22476" s="78"/>
      <c r="J22476" s="78"/>
      <c r="K22476" s="78"/>
      <c r="M22476" s="11"/>
    </row>
    <row r="22477" spans="7:13" ht="15" x14ac:dyDescent="0.25">
      <c r="G22477" s="78"/>
      <c r="H22477" s="78"/>
      <c r="I22477" s="78"/>
      <c r="J22477" s="78"/>
      <c r="K22477" s="78"/>
      <c r="M22477" s="11"/>
    </row>
    <row r="22478" spans="7:13" ht="15" x14ac:dyDescent="0.25">
      <c r="G22478" s="78"/>
      <c r="H22478" s="78"/>
      <c r="I22478" s="78"/>
      <c r="J22478" s="78"/>
      <c r="K22478" s="78"/>
      <c r="M22478" s="11"/>
    </row>
    <row r="22479" spans="7:13" ht="15" x14ac:dyDescent="0.25">
      <c r="G22479" s="78"/>
      <c r="H22479" s="78"/>
      <c r="I22479" s="78"/>
      <c r="J22479" s="78"/>
      <c r="K22479" s="78"/>
      <c r="M22479" s="11"/>
    </row>
    <row r="22480" spans="7:13" ht="15" x14ac:dyDescent="0.25">
      <c r="G22480" s="78"/>
      <c r="H22480" s="78"/>
      <c r="I22480" s="78"/>
      <c r="J22480" s="78"/>
      <c r="K22480" s="78"/>
      <c r="M22480" s="11"/>
    </row>
    <row r="22481" spans="7:13" ht="15" x14ac:dyDescent="0.25">
      <c r="G22481" s="78"/>
      <c r="H22481" s="78"/>
      <c r="I22481" s="78"/>
      <c r="J22481" s="78"/>
      <c r="K22481" s="78"/>
      <c r="M22481" s="11"/>
    </row>
    <row r="22482" spans="7:13" ht="15" x14ac:dyDescent="0.25">
      <c r="G22482" s="78"/>
      <c r="H22482" s="78"/>
      <c r="I22482" s="78"/>
      <c r="J22482" s="78"/>
      <c r="K22482" s="78"/>
      <c r="M22482" s="11"/>
    </row>
    <row r="22483" spans="7:13" ht="15" x14ac:dyDescent="0.25">
      <c r="G22483" s="78"/>
      <c r="H22483" s="78"/>
      <c r="I22483" s="78"/>
      <c r="J22483" s="78"/>
      <c r="K22483" s="78"/>
      <c r="M22483" s="11"/>
    </row>
    <row r="22484" spans="7:13" ht="15" x14ac:dyDescent="0.25">
      <c r="G22484" s="78"/>
      <c r="H22484" s="78"/>
      <c r="I22484" s="78"/>
      <c r="J22484" s="78"/>
      <c r="K22484" s="78"/>
      <c r="M22484" s="11"/>
    </row>
    <row r="22485" spans="7:13" ht="15" x14ac:dyDescent="0.25">
      <c r="G22485" s="78"/>
      <c r="H22485" s="78"/>
      <c r="I22485" s="78"/>
      <c r="J22485" s="78"/>
      <c r="K22485" s="78"/>
      <c r="M22485" s="11"/>
    </row>
    <row r="22486" spans="7:13" ht="15" x14ac:dyDescent="0.25">
      <c r="G22486" s="78"/>
      <c r="H22486" s="78"/>
      <c r="I22486" s="78"/>
      <c r="J22486" s="78"/>
      <c r="K22486" s="78"/>
      <c r="M22486" s="11"/>
    </row>
    <row r="22487" spans="7:13" ht="15" x14ac:dyDescent="0.25">
      <c r="G22487" s="78"/>
      <c r="H22487" s="78"/>
      <c r="I22487" s="78"/>
      <c r="J22487" s="78"/>
      <c r="K22487" s="78"/>
      <c r="M22487" s="11"/>
    </row>
    <row r="22488" spans="7:13" ht="15" x14ac:dyDescent="0.25">
      <c r="G22488" s="78"/>
      <c r="H22488" s="78"/>
      <c r="I22488" s="78"/>
      <c r="J22488" s="78"/>
      <c r="K22488" s="78"/>
      <c r="M22488" s="11"/>
    </row>
    <row r="22489" spans="7:13" ht="15" x14ac:dyDescent="0.25">
      <c r="G22489" s="78"/>
      <c r="H22489" s="78"/>
      <c r="I22489" s="78"/>
      <c r="J22489" s="78"/>
      <c r="K22489" s="78"/>
      <c r="M22489" s="11"/>
    </row>
    <row r="22490" spans="7:13" ht="15" x14ac:dyDescent="0.25">
      <c r="G22490" s="78"/>
      <c r="H22490" s="78"/>
      <c r="I22490" s="78"/>
      <c r="J22490" s="78"/>
      <c r="K22490" s="78"/>
      <c r="M22490" s="11"/>
    </row>
    <row r="22491" spans="7:13" ht="15" x14ac:dyDescent="0.25">
      <c r="G22491" s="78"/>
      <c r="H22491" s="78"/>
      <c r="I22491" s="78"/>
      <c r="J22491" s="78"/>
      <c r="K22491" s="78"/>
      <c r="M22491" s="11"/>
    </row>
    <row r="22492" spans="7:13" ht="15" x14ac:dyDescent="0.25">
      <c r="G22492" s="78"/>
      <c r="H22492" s="78"/>
      <c r="I22492" s="78"/>
      <c r="J22492" s="78"/>
      <c r="K22492" s="78"/>
      <c r="M22492" s="11"/>
    </row>
    <row r="22493" spans="7:13" ht="15" x14ac:dyDescent="0.25">
      <c r="G22493" s="78"/>
      <c r="H22493" s="78"/>
      <c r="I22493" s="78"/>
      <c r="J22493" s="78"/>
      <c r="K22493" s="78"/>
      <c r="M22493" s="11"/>
    </row>
    <row r="22494" spans="7:13" ht="15" x14ac:dyDescent="0.25">
      <c r="G22494" s="78"/>
      <c r="H22494" s="78"/>
      <c r="I22494" s="78"/>
      <c r="J22494" s="78"/>
      <c r="K22494" s="78"/>
      <c r="M22494" s="11"/>
    </row>
    <row r="22495" spans="7:13" ht="15" x14ac:dyDescent="0.25">
      <c r="G22495" s="78"/>
      <c r="H22495" s="78"/>
      <c r="I22495" s="78"/>
      <c r="J22495" s="78"/>
      <c r="K22495" s="78"/>
      <c r="M22495" s="11"/>
    </row>
    <row r="22496" spans="7:13" ht="15" x14ac:dyDescent="0.25">
      <c r="G22496" s="78"/>
      <c r="H22496" s="78"/>
      <c r="I22496" s="78"/>
      <c r="J22496" s="78"/>
      <c r="K22496" s="78"/>
      <c r="M22496" s="11"/>
    </row>
    <row r="22497" spans="7:13" ht="15" x14ac:dyDescent="0.25">
      <c r="G22497" s="78"/>
      <c r="H22497" s="78"/>
      <c r="I22497" s="78"/>
      <c r="J22497" s="78"/>
      <c r="K22497" s="78"/>
      <c r="M22497" s="11"/>
    </row>
    <row r="22498" spans="7:13" ht="15" x14ac:dyDescent="0.25">
      <c r="G22498" s="78"/>
      <c r="H22498" s="78"/>
      <c r="I22498" s="78"/>
      <c r="J22498" s="78"/>
      <c r="K22498" s="78"/>
      <c r="M22498" s="11"/>
    </row>
    <row r="22499" spans="7:13" ht="15" x14ac:dyDescent="0.25">
      <c r="G22499" s="78"/>
      <c r="H22499" s="78"/>
      <c r="I22499" s="78"/>
      <c r="J22499" s="78"/>
      <c r="K22499" s="78"/>
      <c r="M22499" s="11"/>
    </row>
    <row r="22500" spans="7:13" ht="15" x14ac:dyDescent="0.25">
      <c r="G22500" s="78"/>
      <c r="H22500" s="78"/>
      <c r="I22500" s="78"/>
      <c r="J22500" s="78"/>
      <c r="K22500" s="78"/>
      <c r="M22500" s="11"/>
    </row>
    <row r="22501" spans="7:13" ht="15" x14ac:dyDescent="0.25">
      <c r="G22501" s="78"/>
      <c r="H22501" s="78"/>
      <c r="I22501" s="78"/>
      <c r="J22501" s="78"/>
      <c r="K22501" s="78"/>
      <c r="M22501" s="11"/>
    </row>
    <row r="22502" spans="7:13" ht="15" x14ac:dyDescent="0.25">
      <c r="G22502" s="78"/>
      <c r="H22502" s="78"/>
      <c r="I22502" s="78"/>
      <c r="J22502" s="78"/>
      <c r="K22502" s="78"/>
      <c r="M22502" s="11"/>
    </row>
    <row r="22503" spans="7:13" ht="15" x14ac:dyDescent="0.25">
      <c r="G22503" s="78"/>
      <c r="H22503" s="78"/>
      <c r="I22503" s="78"/>
      <c r="J22503" s="78"/>
      <c r="K22503" s="78"/>
      <c r="M22503" s="11"/>
    </row>
    <row r="22504" spans="7:13" ht="15" x14ac:dyDescent="0.25">
      <c r="G22504" s="78"/>
      <c r="H22504" s="78"/>
      <c r="I22504" s="78"/>
      <c r="J22504" s="78"/>
      <c r="K22504" s="78"/>
      <c r="M22504" s="11"/>
    </row>
    <row r="22505" spans="7:13" ht="15" x14ac:dyDescent="0.25">
      <c r="G22505" s="78"/>
      <c r="H22505" s="78"/>
      <c r="I22505" s="78"/>
      <c r="J22505" s="78"/>
      <c r="K22505" s="78"/>
      <c r="M22505" s="11"/>
    </row>
    <row r="22506" spans="7:13" ht="15" x14ac:dyDescent="0.25">
      <c r="G22506" s="78"/>
      <c r="H22506" s="78"/>
      <c r="I22506" s="78"/>
      <c r="J22506" s="78"/>
      <c r="K22506" s="78"/>
      <c r="M22506" s="11"/>
    </row>
    <row r="22507" spans="7:13" ht="15" x14ac:dyDescent="0.25">
      <c r="G22507" s="78"/>
      <c r="H22507" s="78"/>
      <c r="I22507" s="78"/>
      <c r="J22507" s="78"/>
      <c r="K22507" s="78"/>
      <c r="M22507" s="11"/>
    </row>
    <row r="22508" spans="7:13" ht="15" x14ac:dyDescent="0.25">
      <c r="G22508" s="78"/>
      <c r="H22508" s="78"/>
      <c r="I22508" s="78"/>
      <c r="J22508" s="78"/>
      <c r="K22508" s="78"/>
      <c r="M22508" s="11"/>
    </row>
    <row r="22509" spans="7:13" ht="15" x14ac:dyDescent="0.25">
      <c r="G22509" s="78"/>
      <c r="H22509" s="78"/>
      <c r="I22509" s="78"/>
      <c r="J22509" s="78"/>
      <c r="K22509" s="78"/>
      <c r="M22509" s="11"/>
    </row>
    <row r="22510" spans="7:13" ht="15" x14ac:dyDescent="0.25">
      <c r="G22510" s="78"/>
      <c r="H22510" s="78"/>
      <c r="I22510" s="78"/>
      <c r="J22510" s="78"/>
      <c r="K22510" s="78"/>
      <c r="M22510" s="11"/>
    </row>
    <row r="22511" spans="7:13" ht="15" x14ac:dyDescent="0.25">
      <c r="G22511" s="78"/>
      <c r="H22511" s="78"/>
      <c r="I22511" s="78"/>
      <c r="J22511" s="78"/>
      <c r="K22511" s="78"/>
      <c r="M22511" s="11"/>
    </row>
    <row r="22512" spans="7:13" ht="15" x14ac:dyDescent="0.25">
      <c r="G22512" s="78"/>
      <c r="H22512" s="78"/>
      <c r="I22512" s="78"/>
      <c r="J22512" s="78"/>
      <c r="K22512" s="78"/>
      <c r="M22512" s="11"/>
    </row>
    <row r="22513" spans="7:13" ht="15" x14ac:dyDescent="0.25">
      <c r="G22513" s="78"/>
      <c r="H22513" s="78"/>
      <c r="I22513" s="78"/>
      <c r="J22513" s="78"/>
      <c r="K22513" s="78"/>
      <c r="M22513" s="11"/>
    </row>
    <row r="22514" spans="7:13" ht="15" x14ac:dyDescent="0.25">
      <c r="G22514" s="78"/>
      <c r="H22514" s="78"/>
      <c r="I22514" s="78"/>
      <c r="J22514" s="78"/>
      <c r="K22514" s="78"/>
      <c r="M22514" s="11"/>
    </row>
    <row r="22515" spans="7:13" ht="15" x14ac:dyDescent="0.25">
      <c r="G22515" s="78"/>
      <c r="H22515" s="78"/>
      <c r="I22515" s="78"/>
      <c r="J22515" s="78"/>
      <c r="K22515" s="78"/>
      <c r="M22515" s="11"/>
    </row>
    <row r="22516" spans="7:13" ht="15" x14ac:dyDescent="0.25">
      <c r="G22516" s="78"/>
      <c r="H22516" s="78"/>
      <c r="I22516" s="78"/>
      <c r="J22516" s="78"/>
      <c r="K22516" s="78"/>
      <c r="M22516" s="11"/>
    </row>
    <row r="22517" spans="7:13" ht="15" x14ac:dyDescent="0.25">
      <c r="G22517" s="78"/>
      <c r="H22517" s="78"/>
      <c r="I22517" s="78"/>
      <c r="J22517" s="78"/>
      <c r="K22517" s="78"/>
      <c r="M22517" s="11"/>
    </row>
    <row r="22518" spans="7:13" ht="15" x14ac:dyDescent="0.25">
      <c r="G22518" s="78"/>
      <c r="H22518" s="78"/>
      <c r="I22518" s="78"/>
      <c r="J22518" s="78"/>
      <c r="K22518" s="78"/>
      <c r="M22518" s="11"/>
    </row>
    <row r="22519" spans="7:13" ht="15" x14ac:dyDescent="0.25">
      <c r="G22519" s="78"/>
      <c r="H22519" s="78"/>
      <c r="I22519" s="78"/>
      <c r="J22519" s="78"/>
      <c r="K22519" s="78"/>
      <c r="M22519" s="11"/>
    </row>
    <row r="22520" spans="7:13" ht="15" x14ac:dyDescent="0.25">
      <c r="G22520" s="78"/>
      <c r="H22520" s="78"/>
      <c r="I22520" s="78"/>
      <c r="J22520" s="78"/>
      <c r="K22520" s="78"/>
      <c r="M22520" s="11"/>
    </row>
    <row r="22521" spans="7:13" ht="15" x14ac:dyDescent="0.25">
      <c r="G22521" s="78"/>
      <c r="H22521" s="78"/>
      <c r="I22521" s="78"/>
      <c r="J22521" s="78"/>
      <c r="K22521" s="78"/>
      <c r="M22521" s="11"/>
    </row>
    <row r="22522" spans="7:13" ht="15" x14ac:dyDescent="0.25">
      <c r="G22522" s="78"/>
      <c r="H22522" s="78"/>
      <c r="I22522" s="78"/>
      <c r="J22522" s="78"/>
      <c r="K22522" s="78"/>
      <c r="M22522" s="11"/>
    </row>
    <row r="22523" spans="7:13" ht="15" x14ac:dyDescent="0.25">
      <c r="G22523" s="78"/>
      <c r="H22523" s="78"/>
      <c r="I22523" s="78"/>
      <c r="J22523" s="78"/>
      <c r="K22523" s="78"/>
      <c r="M22523" s="11"/>
    </row>
    <row r="22524" spans="7:13" ht="15" x14ac:dyDescent="0.25">
      <c r="G22524" s="78"/>
      <c r="H22524" s="78"/>
      <c r="I22524" s="78"/>
      <c r="J22524" s="78"/>
      <c r="K22524" s="78"/>
      <c r="M22524" s="11"/>
    </row>
    <row r="22525" spans="7:13" ht="15" x14ac:dyDescent="0.25">
      <c r="G22525" s="78"/>
      <c r="H22525" s="78"/>
      <c r="I22525" s="78"/>
      <c r="J22525" s="78"/>
      <c r="K22525" s="78"/>
      <c r="M22525" s="11"/>
    </row>
    <row r="22526" spans="7:13" ht="15" x14ac:dyDescent="0.25">
      <c r="G22526" s="78"/>
      <c r="H22526" s="78"/>
      <c r="I22526" s="78"/>
      <c r="J22526" s="78"/>
      <c r="K22526" s="78"/>
      <c r="M22526" s="11"/>
    </row>
    <row r="22527" spans="7:13" ht="15" x14ac:dyDescent="0.25">
      <c r="G22527" s="78"/>
      <c r="H22527" s="78"/>
      <c r="I22527" s="78"/>
      <c r="J22527" s="78"/>
      <c r="K22527" s="78"/>
      <c r="M22527" s="11"/>
    </row>
    <row r="22528" spans="7:13" ht="15" x14ac:dyDescent="0.25">
      <c r="G22528" s="78"/>
      <c r="H22528" s="78"/>
      <c r="I22528" s="78"/>
      <c r="J22528" s="78"/>
      <c r="K22528" s="78"/>
      <c r="M22528" s="11"/>
    </row>
    <row r="22529" spans="7:13" ht="15" x14ac:dyDescent="0.25">
      <c r="G22529" s="78"/>
      <c r="H22529" s="78"/>
      <c r="I22529" s="78"/>
      <c r="J22529" s="78"/>
      <c r="K22529" s="78"/>
      <c r="M22529" s="11"/>
    </row>
    <row r="22530" spans="7:13" ht="15" x14ac:dyDescent="0.25">
      <c r="G22530" s="78"/>
      <c r="H22530" s="78"/>
      <c r="I22530" s="78"/>
      <c r="J22530" s="78"/>
      <c r="K22530" s="78"/>
      <c r="M22530" s="11"/>
    </row>
    <row r="22531" spans="7:13" ht="15" x14ac:dyDescent="0.25">
      <c r="G22531" s="78"/>
      <c r="H22531" s="78"/>
      <c r="I22531" s="78"/>
      <c r="J22531" s="78"/>
      <c r="K22531" s="78"/>
      <c r="M22531" s="11"/>
    </row>
    <row r="22532" spans="7:13" ht="15" x14ac:dyDescent="0.25">
      <c r="G22532" s="78"/>
      <c r="H22532" s="78"/>
      <c r="I22532" s="78"/>
      <c r="J22532" s="78"/>
      <c r="K22532" s="78"/>
      <c r="M22532" s="11"/>
    </row>
    <row r="22533" spans="7:13" ht="15" x14ac:dyDescent="0.25">
      <c r="G22533" s="78"/>
      <c r="H22533" s="78"/>
      <c r="I22533" s="78"/>
      <c r="J22533" s="78"/>
      <c r="K22533" s="78"/>
      <c r="M22533" s="11"/>
    </row>
    <row r="22534" spans="7:13" ht="15" x14ac:dyDescent="0.25">
      <c r="G22534" s="78"/>
      <c r="H22534" s="78"/>
      <c r="I22534" s="78"/>
      <c r="J22534" s="78"/>
      <c r="K22534" s="78"/>
      <c r="M22534" s="11"/>
    </row>
    <row r="22535" spans="7:13" ht="15" x14ac:dyDescent="0.25">
      <c r="G22535" s="78"/>
      <c r="H22535" s="78"/>
      <c r="I22535" s="78"/>
      <c r="J22535" s="78"/>
      <c r="K22535" s="78"/>
      <c r="M22535" s="11"/>
    </row>
    <row r="22536" spans="7:13" ht="15" x14ac:dyDescent="0.25">
      <c r="G22536" s="78"/>
      <c r="H22536" s="78"/>
      <c r="I22536" s="78"/>
      <c r="J22536" s="78"/>
      <c r="K22536" s="78"/>
      <c r="M22536" s="11"/>
    </row>
    <row r="22537" spans="7:13" ht="15" x14ac:dyDescent="0.25">
      <c r="G22537" s="78"/>
      <c r="H22537" s="78"/>
      <c r="I22537" s="78"/>
      <c r="J22537" s="78"/>
      <c r="K22537" s="78"/>
      <c r="M22537" s="11"/>
    </row>
    <row r="22538" spans="7:13" ht="15" x14ac:dyDescent="0.25">
      <c r="G22538" s="78"/>
      <c r="H22538" s="78"/>
      <c r="I22538" s="78"/>
      <c r="J22538" s="78"/>
      <c r="K22538" s="78"/>
      <c r="M22538" s="11"/>
    </row>
    <row r="22539" spans="7:13" ht="15" x14ac:dyDescent="0.25">
      <c r="G22539" s="78"/>
      <c r="H22539" s="78"/>
      <c r="I22539" s="78"/>
      <c r="J22539" s="78"/>
      <c r="K22539" s="78"/>
      <c r="M22539" s="11"/>
    </row>
    <row r="22540" spans="7:13" ht="15" x14ac:dyDescent="0.25">
      <c r="G22540" s="78"/>
      <c r="H22540" s="78"/>
      <c r="I22540" s="78"/>
      <c r="J22540" s="78"/>
      <c r="K22540" s="78"/>
      <c r="M22540" s="11"/>
    </row>
    <row r="22541" spans="7:13" ht="15" x14ac:dyDescent="0.25">
      <c r="G22541" s="78"/>
      <c r="H22541" s="78"/>
      <c r="I22541" s="78"/>
      <c r="J22541" s="78"/>
      <c r="K22541" s="78"/>
      <c r="M22541" s="11"/>
    </row>
    <row r="22542" spans="7:13" ht="15" x14ac:dyDescent="0.25">
      <c r="G22542" s="78"/>
      <c r="H22542" s="78"/>
      <c r="I22542" s="78"/>
      <c r="J22542" s="78"/>
      <c r="K22542" s="78"/>
      <c r="M22542" s="11"/>
    </row>
    <row r="22543" spans="7:13" ht="15" x14ac:dyDescent="0.25">
      <c r="G22543" s="78"/>
      <c r="H22543" s="78"/>
      <c r="I22543" s="78"/>
      <c r="J22543" s="78"/>
      <c r="K22543" s="78"/>
      <c r="M22543" s="11"/>
    </row>
    <row r="22544" spans="7:13" ht="15" x14ac:dyDescent="0.25">
      <c r="G22544" s="78"/>
      <c r="H22544" s="78"/>
      <c r="I22544" s="78"/>
      <c r="J22544" s="78"/>
      <c r="K22544" s="78"/>
      <c r="M22544" s="11"/>
    </row>
    <row r="22545" spans="7:13" ht="15" x14ac:dyDescent="0.25">
      <c r="G22545" s="78"/>
      <c r="H22545" s="78"/>
      <c r="I22545" s="78"/>
      <c r="J22545" s="78"/>
      <c r="K22545" s="78"/>
      <c r="M22545" s="11"/>
    </row>
    <row r="22546" spans="7:13" ht="15" x14ac:dyDescent="0.25">
      <c r="G22546" s="78"/>
      <c r="H22546" s="78"/>
      <c r="I22546" s="78"/>
      <c r="J22546" s="78"/>
      <c r="K22546" s="78"/>
      <c r="M22546" s="11"/>
    </row>
    <row r="22547" spans="7:13" ht="15" x14ac:dyDescent="0.25">
      <c r="G22547" s="78"/>
      <c r="H22547" s="78"/>
      <c r="I22547" s="78"/>
      <c r="J22547" s="78"/>
      <c r="K22547" s="78"/>
      <c r="M22547" s="11"/>
    </row>
    <row r="22548" spans="7:13" ht="15" x14ac:dyDescent="0.25">
      <c r="G22548" s="78"/>
      <c r="H22548" s="78"/>
      <c r="I22548" s="78"/>
      <c r="J22548" s="78"/>
      <c r="K22548" s="78"/>
      <c r="M22548" s="11"/>
    </row>
    <row r="22549" spans="7:13" ht="15" x14ac:dyDescent="0.25">
      <c r="G22549" s="78"/>
      <c r="H22549" s="78"/>
      <c r="I22549" s="78"/>
      <c r="J22549" s="78"/>
      <c r="K22549" s="78"/>
      <c r="M22549" s="11"/>
    </row>
    <row r="22550" spans="7:13" ht="15" x14ac:dyDescent="0.25">
      <c r="G22550" s="78"/>
      <c r="H22550" s="78"/>
      <c r="I22550" s="78"/>
      <c r="J22550" s="78"/>
      <c r="K22550" s="78"/>
      <c r="M22550" s="11"/>
    </row>
    <row r="22551" spans="7:13" ht="15" x14ac:dyDescent="0.25">
      <c r="G22551" s="78"/>
      <c r="H22551" s="78"/>
      <c r="I22551" s="78"/>
      <c r="J22551" s="78"/>
      <c r="K22551" s="78"/>
      <c r="M22551" s="11"/>
    </row>
    <row r="22552" spans="7:13" ht="15" x14ac:dyDescent="0.25">
      <c r="G22552" s="78"/>
      <c r="H22552" s="78"/>
      <c r="I22552" s="78"/>
      <c r="J22552" s="78"/>
      <c r="K22552" s="78"/>
      <c r="M22552" s="11"/>
    </row>
    <row r="22553" spans="7:13" ht="15" x14ac:dyDescent="0.25">
      <c r="G22553" s="78"/>
      <c r="H22553" s="78"/>
      <c r="I22553" s="78"/>
      <c r="J22553" s="78"/>
      <c r="K22553" s="78"/>
      <c r="M22553" s="11"/>
    </row>
    <row r="22554" spans="7:13" ht="15" x14ac:dyDescent="0.25">
      <c r="G22554" s="78"/>
      <c r="H22554" s="78"/>
      <c r="I22554" s="78"/>
      <c r="J22554" s="78"/>
      <c r="K22554" s="78"/>
      <c r="M22554" s="11"/>
    </row>
    <row r="22555" spans="7:13" ht="15" x14ac:dyDescent="0.25">
      <c r="G22555" s="78"/>
      <c r="H22555" s="78"/>
      <c r="I22555" s="78"/>
      <c r="J22555" s="78"/>
      <c r="K22555" s="78"/>
      <c r="M22555" s="11"/>
    </row>
    <row r="22556" spans="7:13" ht="15" x14ac:dyDescent="0.25">
      <c r="G22556" s="78"/>
      <c r="H22556" s="78"/>
      <c r="I22556" s="78"/>
      <c r="J22556" s="78"/>
      <c r="K22556" s="78"/>
      <c r="M22556" s="11"/>
    </row>
    <row r="22557" spans="7:13" ht="15" x14ac:dyDescent="0.25">
      <c r="G22557" s="78"/>
      <c r="H22557" s="78"/>
      <c r="I22557" s="78"/>
      <c r="J22557" s="78"/>
      <c r="K22557" s="78"/>
      <c r="M22557" s="11"/>
    </row>
    <row r="22558" spans="7:13" ht="15" x14ac:dyDescent="0.25">
      <c r="G22558" s="78"/>
      <c r="H22558" s="78"/>
      <c r="I22558" s="78"/>
      <c r="J22558" s="78"/>
      <c r="K22558" s="78"/>
      <c r="M22558" s="11"/>
    </row>
    <row r="22559" spans="7:13" ht="15" x14ac:dyDescent="0.25">
      <c r="G22559" s="78"/>
      <c r="H22559" s="78"/>
      <c r="I22559" s="78"/>
      <c r="J22559" s="78"/>
      <c r="K22559" s="78"/>
      <c r="M22559" s="11"/>
    </row>
    <row r="22560" spans="7:13" ht="15" x14ac:dyDescent="0.25">
      <c r="G22560" s="78"/>
      <c r="H22560" s="78"/>
      <c r="I22560" s="78"/>
      <c r="J22560" s="78"/>
      <c r="K22560" s="78"/>
      <c r="M22560" s="11"/>
    </row>
    <row r="22561" spans="7:13" ht="15" x14ac:dyDescent="0.25">
      <c r="G22561" s="78"/>
      <c r="H22561" s="78"/>
      <c r="I22561" s="78"/>
      <c r="J22561" s="78"/>
      <c r="K22561" s="78"/>
      <c r="M22561" s="11"/>
    </row>
    <row r="22562" spans="7:13" ht="15" x14ac:dyDescent="0.25">
      <c r="G22562" s="78"/>
      <c r="H22562" s="78"/>
      <c r="I22562" s="78"/>
      <c r="J22562" s="78"/>
      <c r="K22562" s="78"/>
      <c r="M22562" s="11"/>
    </row>
    <row r="22563" spans="7:13" ht="15" x14ac:dyDescent="0.25">
      <c r="G22563" s="78"/>
      <c r="H22563" s="78"/>
      <c r="I22563" s="78"/>
      <c r="J22563" s="78"/>
      <c r="K22563" s="78"/>
      <c r="M22563" s="11"/>
    </row>
    <row r="22564" spans="7:13" ht="15" x14ac:dyDescent="0.25">
      <c r="G22564" s="78"/>
      <c r="H22564" s="78"/>
      <c r="I22564" s="78"/>
      <c r="J22564" s="78"/>
      <c r="K22564" s="78"/>
      <c r="M22564" s="11"/>
    </row>
    <row r="22565" spans="7:13" ht="15" x14ac:dyDescent="0.25">
      <c r="G22565" s="78"/>
      <c r="H22565" s="78"/>
      <c r="I22565" s="78"/>
      <c r="J22565" s="78"/>
      <c r="K22565" s="78"/>
      <c r="M22565" s="11"/>
    </row>
    <row r="22566" spans="7:13" ht="15" x14ac:dyDescent="0.25">
      <c r="G22566" s="78"/>
      <c r="H22566" s="78"/>
      <c r="I22566" s="78"/>
      <c r="J22566" s="78"/>
      <c r="K22566" s="78"/>
      <c r="M22566" s="11"/>
    </row>
    <row r="22567" spans="7:13" ht="15" x14ac:dyDescent="0.25">
      <c r="G22567" s="78"/>
      <c r="H22567" s="78"/>
      <c r="I22567" s="78"/>
      <c r="J22567" s="78"/>
      <c r="K22567" s="78"/>
      <c r="M22567" s="11"/>
    </row>
    <row r="22568" spans="7:13" ht="15" x14ac:dyDescent="0.25">
      <c r="G22568" s="78"/>
      <c r="H22568" s="78"/>
      <c r="I22568" s="78"/>
      <c r="J22568" s="78"/>
      <c r="K22568" s="78"/>
      <c r="M22568" s="11"/>
    </row>
    <row r="22569" spans="7:13" ht="15" x14ac:dyDescent="0.25">
      <c r="G22569" s="78"/>
      <c r="H22569" s="78"/>
      <c r="I22569" s="78"/>
      <c r="J22569" s="78"/>
      <c r="K22569" s="78"/>
      <c r="M22569" s="11"/>
    </row>
    <row r="22570" spans="7:13" ht="15" x14ac:dyDescent="0.25">
      <c r="G22570" s="78"/>
      <c r="H22570" s="78"/>
      <c r="I22570" s="78"/>
      <c r="J22570" s="78"/>
      <c r="K22570" s="78"/>
      <c r="M22570" s="11"/>
    </row>
    <row r="22571" spans="7:13" ht="15" x14ac:dyDescent="0.25">
      <c r="G22571" s="78"/>
      <c r="H22571" s="78"/>
      <c r="I22571" s="78"/>
      <c r="J22571" s="78"/>
      <c r="K22571" s="78"/>
      <c r="M22571" s="11"/>
    </row>
    <row r="22572" spans="7:13" ht="15" x14ac:dyDescent="0.25">
      <c r="G22572" s="78"/>
      <c r="H22572" s="78"/>
      <c r="I22572" s="78"/>
      <c r="J22572" s="78"/>
      <c r="K22572" s="78"/>
      <c r="M22572" s="11"/>
    </row>
    <row r="22573" spans="7:13" ht="15" x14ac:dyDescent="0.25">
      <c r="G22573" s="78"/>
      <c r="H22573" s="78"/>
      <c r="I22573" s="78"/>
      <c r="J22573" s="78"/>
      <c r="K22573" s="78"/>
      <c r="M22573" s="11"/>
    </row>
    <row r="22574" spans="7:13" ht="15" x14ac:dyDescent="0.25">
      <c r="G22574" s="78"/>
      <c r="H22574" s="78"/>
      <c r="I22574" s="78"/>
      <c r="J22574" s="78"/>
      <c r="K22574" s="78"/>
      <c r="M22574" s="11"/>
    </row>
    <row r="22575" spans="7:13" ht="15" x14ac:dyDescent="0.25">
      <c r="G22575" s="78"/>
      <c r="H22575" s="78"/>
      <c r="I22575" s="78"/>
      <c r="J22575" s="78"/>
      <c r="K22575" s="78"/>
      <c r="M22575" s="11"/>
    </row>
    <row r="22576" spans="7:13" ht="15" x14ac:dyDescent="0.25">
      <c r="G22576" s="78"/>
      <c r="H22576" s="78"/>
      <c r="I22576" s="78"/>
      <c r="J22576" s="78"/>
      <c r="K22576" s="78"/>
      <c r="M22576" s="11"/>
    </row>
    <row r="22577" spans="7:13" ht="15" x14ac:dyDescent="0.25">
      <c r="G22577" s="78"/>
      <c r="H22577" s="78"/>
      <c r="I22577" s="78"/>
      <c r="J22577" s="78"/>
      <c r="K22577" s="78"/>
      <c r="M22577" s="11"/>
    </row>
    <row r="22578" spans="7:13" ht="15" x14ac:dyDescent="0.25">
      <c r="G22578" s="78"/>
      <c r="H22578" s="78"/>
      <c r="I22578" s="78"/>
      <c r="J22578" s="78"/>
      <c r="K22578" s="78"/>
      <c r="M22578" s="11"/>
    </row>
    <row r="22579" spans="7:13" ht="15" x14ac:dyDescent="0.25">
      <c r="G22579" s="78"/>
      <c r="H22579" s="78"/>
      <c r="I22579" s="78"/>
      <c r="J22579" s="78"/>
      <c r="K22579" s="78"/>
      <c r="M22579" s="11"/>
    </row>
    <row r="22580" spans="7:13" ht="15" x14ac:dyDescent="0.25">
      <c r="G22580" s="78"/>
      <c r="H22580" s="78"/>
      <c r="I22580" s="78"/>
      <c r="J22580" s="78"/>
      <c r="K22580" s="78"/>
      <c r="M22580" s="11"/>
    </row>
    <row r="22581" spans="7:13" ht="15" x14ac:dyDescent="0.25">
      <c r="G22581" s="78"/>
      <c r="H22581" s="78"/>
      <c r="I22581" s="78"/>
      <c r="J22581" s="78"/>
      <c r="K22581" s="78"/>
      <c r="M22581" s="11"/>
    </row>
    <row r="22582" spans="7:13" ht="15" x14ac:dyDescent="0.25">
      <c r="G22582" s="78"/>
      <c r="H22582" s="78"/>
      <c r="I22582" s="78"/>
      <c r="J22582" s="78"/>
      <c r="K22582" s="78"/>
      <c r="M22582" s="11"/>
    </row>
    <row r="22583" spans="7:13" ht="15" x14ac:dyDescent="0.25">
      <c r="G22583" s="78"/>
      <c r="H22583" s="78"/>
      <c r="I22583" s="78"/>
      <c r="J22583" s="78"/>
      <c r="K22583" s="78"/>
      <c r="M22583" s="11"/>
    </row>
    <row r="22584" spans="7:13" ht="15" x14ac:dyDescent="0.25">
      <c r="G22584" s="78"/>
      <c r="H22584" s="78"/>
      <c r="I22584" s="78"/>
      <c r="J22584" s="78"/>
      <c r="K22584" s="78"/>
      <c r="M22584" s="11"/>
    </row>
    <row r="22585" spans="7:13" ht="15" x14ac:dyDescent="0.25">
      <c r="G22585" s="78"/>
      <c r="H22585" s="78"/>
      <c r="I22585" s="78"/>
      <c r="J22585" s="78"/>
      <c r="K22585" s="78"/>
      <c r="M22585" s="11"/>
    </row>
    <row r="22586" spans="7:13" ht="15" x14ac:dyDescent="0.25">
      <c r="G22586" s="78"/>
      <c r="H22586" s="78"/>
      <c r="I22586" s="78"/>
      <c r="J22586" s="78"/>
      <c r="K22586" s="78"/>
      <c r="M22586" s="11"/>
    </row>
    <row r="22587" spans="7:13" ht="15" x14ac:dyDescent="0.25">
      <c r="G22587" s="78"/>
      <c r="H22587" s="78"/>
      <c r="I22587" s="78"/>
      <c r="J22587" s="78"/>
      <c r="K22587" s="78"/>
      <c r="M22587" s="11"/>
    </row>
    <row r="22588" spans="7:13" ht="15" x14ac:dyDescent="0.25">
      <c r="G22588" s="78"/>
      <c r="H22588" s="78"/>
      <c r="I22588" s="78"/>
      <c r="J22588" s="78"/>
      <c r="K22588" s="78"/>
      <c r="M22588" s="11"/>
    </row>
    <row r="22589" spans="7:13" ht="15" x14ac:dyDescent="0.25">
      <c r="G22589" s="78"/>
      <c r="H22589" s="78"/>
      <c r="I22589" s="78"/>
      <c r="J22589" s="78"/>
      <c r="K22589" s="78"/>
      <c r="M22589" s="11"/>
    </row>
    <row r="22590" spans="7:13" ht="15" x14ac:dyDescent="0.25">
      <c r="G22590" s="78"/>
      <c r="H22590" s="78"/>
      <c r="I22590" s="78"/>
      <c r="J22590" s="78"/>
      <c r="K22590" s="78"/>
      <c r="M22590" s="11"/>
    </row>
    <row r="22591" spans="7:13" ht="15" x14ac:dyDescent="0.25">
      <c r="G22591" s="78"/>
      <c r="H22591" s="78"/>
      <c r="I22591" s="78"/>
      <c r="J22591" s="78"/>
      <c r="K22591" s="78"/>
      <c r="M22591" s="11"/>
    </row>
    <row r="22592" spans="7:13" ht="15" x14ac:dyDescent="0.25">
      <c r="G22592" s="78"/>
      <c r="H22592" s="78"/>
      <c r="I22592" s="78"/>
      <c r="J22592" s="78"/>
      <c r="K22592" s="78"/>
      <c r="M22592" s="11"/>
    </row>
    <row r="22593" spans="7:13" ht="15" x14ac:dyDescent="0.25">
      <c r="G22593" s="78"/>
      <c r="H22593" s="78"/>
      <c r="I22593" s="78"/>
      <c r="J22593" s="78"/>
      <c r="K22593" s="78"/>
      <c r="M22593" s="11"/>
    </row>
    <row r="22594" spans="7:13" ht="15" x14ac:dyDescent="0.25">
      <c r="G22594" s="78"/>
      <c r="H22594" s="78"/>
      <c r="I22594" s="78"/>
      <c r="J22594" s="78"/>
      <c r="K22594" s="78"/>
      <c r="M22594" s="11"/>
    </row>
    <row r="22595" spans="7:13" ht="15" x14ac:dyDescent="0.25">
      <c r="G22595" s="78"/>
      <c r="H22595" s="78"/>
      <c r="I22595" s="78"/>
      <c r="J22595" s="78"/>
      <c r="K22595" s="78"/>
      <c r="M22595" s="11"/>
    </row>
    <row r="22596" spans="7:13" ht="15" x14ac:dyDescent="0.25">
      <c r="G22596" s="78"/>
      <c r="H22596" s="78"/>
      <c r="I22596" s="78"/>
      <c r="J22596" s="78"/>
      <c r="K22596" s="78"/>
      <c r="M22596" s="11"/>
    </row>
    <row r="22597" spans="7:13" ht="15" x14ac:dyDescent="0.25">
      <c r="G22597" s="78"/>
      <c r="H22597" s="78"/>
      <c r="I22597" s="78"/>
      <c r="J22597" s="78"/>
      <c r="K22597" s="78"/>
      <c r="M22597" s="11"/>
    </row>
    <row r="22598" spans="7:13" ht="15" x14ac:dyDescent="0.25">
      <c r="G22598" s="78"/>
      <c r="H22598" s="78"/>
      <c r="I22598" s="78"/>
      <c r="J22598" s="78"/>
      <c r="K22598" s="78"/>
      <c r="M22598" s="11"/>
    </row>
    <row r="22599" spans="7:13" ht="15" x14ac:dyDescent="0.25">
      <c r="G22599" s="78"/>
      <c r="H22599" s="78"/>
      <c r="I22599" s="78"/>
      <c r="J22599" s="78"/>
      <c r="K22599" s="78"/>
      <c r="M22599" s="11"/>
    </row>
    <row r="22600" spans="7:13" ht="15" x14ac:dyDescent="0.25">
      <c r="G22600" s="78"/>
      <c r="H22600" s="78"/>
      <c r="I22600" s="78"/>
      <c r="J22600" s="78"/>
      <c r="K22600" s="78"/>
      <c r="M22600" s="11"/>
    </row>
    <row r="22601" spans="7:13" ht="15" x14ac:dyDescent="0.25">
      <c r="G22601" s="78"/>
      <c r="H22601" s="78"/>
      <c r="I22601" s="78"/>
      <c r="J22601" s="78"/>
      <c r="K22601" s="78"/>
      <c r="M22601" s="11"/>
    </row>
    <row r="22602" spans="7:13" ht="15" x14ac:dyDescent="0.25">
      <c r="G22602" s="78"/>
      <c r="H22602" s="78"/>
      <c r="I22602" s="78"/>
      <c r="J22602" s="78"/>
      <c r="K22602" s="78"/>
      <c r="M22602" s="11"/>
    </row>
    <row r="22603" spans="7:13" ht="15" x14ac:dyDescent="0.25">
      <c r="G22603" s="78"/>
      <c r="H22603" s="78"/>
      <c r="I22603" s="78"/>
      <c r="J22603" s="78"/>
      <c r="K22603" s="78"/>
      <c r="M22603" s="11"/>
    </row>
    <row r="22604" spans="7:13" ht="15" x14ac:dyDescent="0.25">
      <c r="G22604" s="78"/>
      <c r="H22604" s="78"/>
      <c r="I22604" s="78"/>
      <c r="J22604" s="78"/>
      <c r="K22604" s="78"/>
      <c r="M22604" s="11"/>
    </row>
    <row r="22605" spans="7:13" ht="15" x14ac:dyDescent="0.25">
      <c r="G22605" s="78"/>
      <c r="H22605" s="78"/>
      <c r="I22605" s="78"/>
      <c r="J22605" s="78"/>
      <c r="K22605" s="78"/>
      <c r="M22605" s="11"/>
    </row>
    <row r="22606" spans="7:13" ht="15" x14ac:dyDescent="0.25">
      <c r="G22606" s="78"/>
      <c r="H22606" s="78"/>
      <c r="I22606" s="78"/>
      <c r="J22606" s="78"/>
      <c r="K22606" s="78"/>
      <c r="M22606" s="11"/>
    </row>
    <row r="22607" spans="7:13" ht="15" x14ac:dyDescent="0.25">
      <c r="G22607" s="78"/>
      <c r="H22607" s="78"/>
      <c r="I22607" s="78"/>
      <c r="J22607" s="78"/>
      <c r="K22607" s="78"/>
      <c r="M22607" s="11"/>
    </row>
    <row r="22608" spans="7:13" ht="15" x14ac:dyDescent="0.25">
      <c r="G22608" s="78"/>
      <c r="H22608" s="78"/>
      <c r="I22608" s="78"/>
      <c r="J22608" s="78"/>
      <c r="K22608" s="78"/>
      <c r="M22608" s="11"/>
    </row>
    <row r="22609" spans="7:13" ht="15" x14ac:dyDescent="0.25">
      <c r="G22609" s="78"/>
      <c r="H22609" s="78"/>
      <c r="I22609" s="78"/>
      <c r="J22609" s="78"/>
      <c r="K22609" s="78"/>
      <c r="M22609" s="11"/>
    </row>
    <row r="22610" spans="7:13" ht="15" x14ac:dyDescent="0.25">
      <c r="G22610" s="78"/>
      <c r="H22610" s="78"/>
      <c r="I22610" s="78"/>
      <c r="J22610" s="78"/>
      <c r="K22610" s="78"/>
      <c r="M22610" s="11"/>
    </row>
    <row r="22611" spans="7:13" ht="15" x14ac:dyDescent="0.25">
      <c r="G22611" s="78"/>
      <c r="H22611" s="78"/>
      <c r="I22611" s="78"/>
      <c r="J22611" s="78"/>
      <c r="K22611" s="78"/>
      <c r="M22611" s="11"/>
    </row>
    <row r="22612" spans="7:13" ht="15" x14ac:dyDescent="0.25">
      <c r="G22612" s="78"/>
      <c r="H22612" s="78"/>
      <c r="I22612" s="78"/>
      <c r="J22612" s="78"/>
      <c r="K22612" s="78"/>
      <c r="M22612" s="11"/>
    </row>
    <row r="22613" spans="7:13" ht="15" x14ac:dyDescent="0.25">
      <c r="G22613" s="78"/>
      <c r="H22613" s="78"/>
      <c r="I22613" s="78"/>
      <c r="J22613" s="78"/>
      <c r="K22613" s="78"/>
      <c r="M22613" s="11"/>
    </row>
    <row r="22614" spans="7:13" ht="15" x14ac:dyDescent="0.25">
      <c r="G22614" s="78"/>
      <c r="H22614" s="78"/>
      <c r="I22614" s="78"/>
      <c r="J22614" s="78"/>
      <c r="K22614" s="78"/>
      <c r="M22614" s="11"/>
    </row>
    <row r="22615" spans="7:13" ht="15" x14ac:dyDescent="0.25">
      <c r="G22615" s="78"/>
      <c r="H22615" s="78"/>
      <c r="I22615" s="78"/>
      <c r="J22615" s="78"/>
      <c r="K22615" s="78"/>
      <c r="M22615" s="11"/>
    </row>
    <row r="22616" spans="7:13" ht="15" x14ac:dyDescent="0.25">
      <c r="G22616" s="78"/>
      <c r="H22616" s="78"/>
      <c r="I22616" s="78"/>
      <c r="J22616" s="78"/>
      <c r="K22616" s="78"/>
      <c r="M22616" s="11"/>
    </row>
    <row r="22617" spans="7:13" ht="15" x14ac:dyDescent="0.25">
      <c r="G22617" s="78"/>
      <c r="H22617" s="78"/>
      <c r="I22617" s="78"/>
      <c r="J22617" s="78"/>
      <c r="K22617" s="78"/>
      <c r="M22617" s="11"/>
    </row>
    <row r="22618" spans="7:13" ht="15" x14ac:dyDescent="0.25">
      <c r="G22618" s="78"/>
      <c r="H22618" s="78"/>
      <c r="I22618" s="78"/>
      <c r="J22618" s="78"/>
      <c r="K22618" s="78"/>
      <c r="M22618" s="11"/>
    </row>
    <row r="22619" spans="7:13" ht="15" x14ac:dyDescent="0.25">
      <c r="G22619" s="78"/>
      <c r="H22619" s="78"/>
      <c r="I22619" s="78"/>
      <c r="J22619" s="78"/>
      <c r="K22619" s="78"/>
      <c r="M22619" s="11"/>
    </row>
    <row r="22620" spans="7:13" ht="15" x14ac:dyDescent="0.25">
      <c r="G22620" s="78"/>
      <c r="H22620" s="78"/>
      <c r="I22620" s="78"/>
      <c r="J22620" s="78"/>
      <c r="K22620" s="78"/>
      <c r="M22620" s="11"/>
    </row>
    <row r="22621" spans="7:13" ht="15" x14ac:dyDescent="0.25">
      <c r="G22621" s="78"/>
      <c r="H22621" s="78"/>
      <c r="I22621" s="78"/>
      <c r="J22621" s="78"/>
      <c r="K22621" s="78"/>
      <c r="M22621" s="11"/>
    </row>
    <row r="22622" spans="7:13" ht="15" x14ac:dyDescent="0.25">
      <c r="G22622" s="78"/>
      <c r="H22622" s="78"/>
      <c r="I22622" s="78"/>
      <c r="J22622" s="78"/>
      <c r="K22622" s="78"/>
      <c r="M22622" s="11"/>
    </row>
    <row r="22623" spans="7:13" ht="15" x14ac:dyDescent="0.25">
      <c r="G22623" s="78"/>
      <c r="H22623" s="78"/>
      <c r="I22623" s="78"/>
      <c r="J22623" s="78"/>
      <c r="K22623" s="78"/>
      <c r="M22623" s="11"/>
    </row>
    <row r="22624" spans="7:13" ht="15" x14ac:dyDescent="0.25">
      <c r="G22624" s="78"/>
      <c r="H22624" s="78"/>
      <c r="I22624" s="78"/>
      <c r="J22624" s="78"/>
      <c r="K22624" s="78"/>
      <c r="M22624" s="11"/>
    </row>
    <row r="22625" spans="7:13" ht="15" x14ac:dyDescent="0.25">
      <c r="G22625" s="78"/>
      <c r="H22625" s="78"/>
      <c r="I22625" s="78"/>
      <c r="J22625" s="78"/>
      <c r="K22625" s="78"/>
      <c r="M22625" s="11"/>
    </row>
    <row r="22626" spans="7:13" ht="15" x14ac:dyDescent="0.25">
      <c r="G22626" s="78"/>
      <c r="H22626" s="78"/>
      <c r="I22626" s="78"/>
      <c r="J22626" s="78"/>
      <c r="K22626" s="78"/>
      <c r="M22626" s="11"/>
    </row>
    <row r="22627" spans="7:13" ht="15" x14ac:dyDescent="0.25">
      <c r="G22627" s="78"/>
      <c r="H22627" s="78"/>
      <c r="I22627" s="78"/>
      <c r="J22627" s="78"/>
      <c r="K22627" s="78"/>
      <c r="M22627" s="11"/>
    </row>
    <row r="22628" spans="7:13" ht="15" x14ac:dyDescent="0.25">
      <c r="G22628" s="78"/>
      <c r="H22628" s="78"/>
      <c r="I22628" s="78"/>
      <c r="J22628" s="78"/>
      <c r="K22628" s="78"/>
      <c r="M22628" s="11"/>
    </row>
    <row r="22629" spans="7:13" ht="15" x14ac:dyDescent="0.25">
      <c r="G22629" s="78"/>
      <c r="H22629" s="78"/>
      <c r="I22629" s="78"/>
      <c r="J22629" s="78"/>
      <c r="K22629" s="78"/>
      <c r="M22629" s="11"/>
    </row>
    <row r="22630" spans="7:13" ht="15" x14ac:dyDescent="0.25">
      <c r="G22630" s="78"/>
      <c r="H22630" s="78"/>
      <c r="I22630" s="78"/>
      <c r="J22630" s="78"/>
      <c r="K22630" s="78"/>
      <c r="M22630" s="11"/>
    </row>
    <row r="22631" spans="7:13" ht="15" x14ac:dyDescent="0.25">
      <c r="G22631" s="78"/>
      <c r="H22631" s="78"/>
      <c r="I22631" s="78"/>
      <c r="J22631" s="78"/>
      <c r="K22631" s="78"/>
      <c r="M22631" s="11"/>
    </row>
    <row r="22632" spans="7:13" ht="15" x14ac:dyDescent="0.25">
      <c r="G22632" s="78"/>
      <c r="H22632" s="78"/>
      <c r="I22632" s="78"/>
      <c r="J22632" s="78"/>
      <c r="K22632" s="78"/>
      <c r="M22632" s="11"/>
    </row>
    <row r="22633" spans="7:13" ht="15" x14ac:dyDescent="0.25">
      <c r="G22633" s="78"/>
      <c r="H22633" s="78"/>
      <c r="I22633" s="78"/>
      <c r="J22633" s="78"/>
      <c r="K22633" s="78"/>
      <c r="M22633" s="11"/>
    </row>
    <row r="22634" spans="7:13" ht="15" x14ac:dyDescent="0.25">
      <c r="G22634" s="78"/>
      <c r="H22634" s="78"/>
      <c r="I22634" s="78"/>
      <c r="J22634" s="78"/>
      <c r="K22634" s="78"/>
      <c r="M22634" s="11"/>
    </row>
    <row r="22635" spans="7:13" ht="15" x14ac:dyDescent="0.25">
      <c r="G22635" s="78"/>
      <c r="H22635" s="78"/>
      <c r="I22635" s="78"/>
      <c r="J22635" s="78"/>
      <c r="K22635" s="78"/>
      <c r="M22635" s="11"/>
    </row>
    <row r="22636" spans="7:13" ht="15" x14ac:dyDescent="0.25">
      <c r="G22636" s="78"/>
      <c r="H22636" s="78"/>
      <c r="I22636" s="78"/>
      <c r="J22636" s="78"/>
      <c r="K22636" s="78"/>
      <c r="M22636" s="11"/>
    </row>
    <row r="22637" spans="7:13" ht="15" x14ac:dyDescent="0.25">
      <c r="G22637" s="78"/>
      <c r="H22637" s="78"/>
      <c r="I22637" s="78"/>
      <c r="J22637" s="78"/>
      <c r="K22637" s="78"/>
      <c r="M22637" s="11"/>
    </row>
    <row r="22638" spans="7:13" ht="15" x14ac:dyDescent="0.25">
      <c r="G22638" s="78"/>
      <c r="H22638" s="78"/>
      <c r="I22638" s="78"/>
      <c r="J22638" s="78"/>
      <c r="K22638" s="78"/>
      <c r="M22638" s="11"/>
    </row>
    <row r="22639" spans="7:13" ht="15" x14ac:dyDescent="0.25">
      <c r="G22639" s="78"/>
      <c r="H22639" s="78"/>
      <c r="I22639" s="78"/>
      <c r="J22639" s="78"/>
      <c r="K22639" s="78"/>
      <c r="M22639" s="11"/>
    </row>
    <row r="22640" spans="7:13" ht="15" x14ac:dyDescent="0.25">
      <c r="G22640" s="78"/>
      <c r="H22640" s="78"/>
      <c r="I22640" s="78"/>
      <c r="J22640" s="78"/>
      <c r="K22640" s="78"/>
      <c r="M22640" s="11"/>
    </row>
    <row r="22641" spans="7:13" ht="15" x14ac:dyDescent="0.25">
      <c r="G22641" s="78"/>
      <c r="H22641" s="78"/>
      <c r="I22641" s="78"/>
      <c r="J22641" s="78"/>
      <c r="K22641" s="78"/>
      <c r="M22641" s="11"/>
    </row>
    <row r="22642" spans="7:13" ht="15" x14ac:dyDescent="0.25">
      <c r="G22642" s="78"/>
      <c r="H22642" s="78"/>
      <c r="I22642" s="78"/>
      <c r="J22642" s="78"/>
      <c r="K22642" s="78"/>
      <c r="M22642" s="11"/>
    </row>
    <row r="22643" spans="7:13" ht="15" x14ac:dyDescent="0.25">
      <c r="G22643" s="78"/>
      <c r="H22643" s="78"/>
      <c r="I22643" s="78"/>
      <c r="J22643" s="78"/>
      <c r="K22643" s="78"/>
      <c r="M22643" s="11"/>
    </row>
    <row r="22644" spans="7:13" ht="15" x14ac:dyDescent="0.25">
      <c r="G22644" s="78"/>
      <c r="H22644" s="78"/>
      <c r="I22644" s="78"/>
      <c r="J22644" s="78"/>
      <c r="K22644" s="78"/>
      <c r="M22644" s="11"/>
    </row>
    <row r="22645" spans="7:13" ht="15" x14ac:dyDescent="0.25">
      <c r="G22645" s="78"/>
      <c r="H22645" s="78"/>
      <c r="I22645" s="78"/>
      <c r="J22645" s="78"/>
      <c r="K22645" s="78"/>
      <c r="M22645" s="11"/>
    </row>
    <row r="22646" spans="7:13" ht="15" x14ac:dyDescent="0.25">
      <c r="G22646" s="78"/>
      <c r="H22646" s="78"/>
      <c r="I22646" s="78"/>
      <c r="J22646" s="78"/>
      <c r="K22646" s="78"/>
      <c r="M22646" s="11"/>
    </row>
    <row r="22647" spans="7:13" ht="15" x14ac:dyDescent="0.25">
      <c r="G22647" s="78"/>
      <c r="H22647" s="78"/>
      <c r="I22647" s="78"/>
      <c r="J22647" s="78"/>
      <c r="K22647" s="78"/>
      <c r="M22647" s="11"/>
    </row>
    <row r="22648" spans="7:13" ht="15" x14ac:dyDescent="0.25">
      <c r="G22648" s="78"/>
      <c r="H22648" s="78"/>
      <c r="I22648" s="78"/>
      <c r="J22648" s="78"/>
      <c r="K22648" s="78"/>
      <c r="M22648" s="11"/>
    </row>
    <row r="22649" spans="7:13" ht="15" x14ac:dyDescent="0.25">
      <c r="G22649" s="78"/>
      <c r="H22649" s="78"/>
      <c r="I22649" s="78"/>
      <c r="J22649" s="78"/>
      <c r="K22649" s="78"/>
      <c r="M22649" s="11"/>
    </row>
    <row r="22650" spans="7:13" ht="15" x14ac:dyDescent="0.25">
      <c r="G22650" s="78"/>
      <c r="H22650" s="78"/>
      <c r="I22650" s="78"/>
      <c r="J22650" s="78"/>
      <c r="K22650" s="78"/>
      <c r="M22650" s="11"/>
    </row>
    <row r="22651" spans="7:13" ht="15" x14ac:dyDescent="0.25">
      <c r="G22651" s="78"/>
      <c r="H22651" s="78"/>
      <c r="I22651" s="78"/>
      <c r="J22651" s="78"/>
      <c r="K22651" s="78"/>
      <c r="M22651" s="11"/>
    </row>
    <row r="22652" spans="7:13" ht="15" x14ac:dyDescent="0.25">
      <c r="G22652" s="78"/>
      <c r="H22652" s="78"/>
      <c r="I22652" s="78"/>
      <c r="J22652" s="78"/>
      <c r="K22652" s="78"/>
      <c r="M22652" s="11"/>
    </row>
    <row r="22653" spans="7:13" ht="15" x14ac:dyDescent="0.25">
      <c r="G22653" s="78"/>
      <c r="H22653" s="78"/>
      <c r="I22653" s="78"/>
      <c r="J22653" s="78"/>
      <c r="K22653" s="78"/>
      <c r="M22653" s="11"/>
    </row>
    <row r="22654" spans="7:13" ht="15" x14ac:dyDescent="0.25">
      <c r="G22654" s="78"/>
      <c r="H22654" s="78"/>
      <c r="I22654" s="78"/>
      <c r="J22654" s="78"/>
      <c r="K22654" s="78"/>
      <c r="M22654" s="11"/>
    </row>
    <row r="22655" spans="7:13" ht="15" x14ac:dyDescent="0.25">
      <c r="G22655" s="78"/>
      <c r="H22655" s="78"/>
      <c r="I22655" s="78"/>
      <c r="J22655" s="78"/>
      <c r="K22655" s="78"/>
      <c r="M22655" s="11"/>
    </row>
    <row r="22656" spans="7:13" ht="15" x14ac:dyDescent="0.25">
      <c r="G22656" s="78"/>
      <c r="H22656" s="78"/>
      <c r="I22656" s="78"/>
      <c r="J22656" s="78"/>
      <c r="K22656" s="78"/>
      <c r="M22656" s="11"/>
    </row>
    <row r="22657" spans="7:13" ht="15" x14ac:dyDescent="0.25">
      <c r="G22657" s="78"/>
      <c r="H22657" s="78"/>
      <c r="I22657" s="78"/>
      <c r="J22657" s="78"/>
      <c r="K22657" s="78"/>
      <c r="M22657" s="11"/>
    </row>
    <row r="22658" spans="7:13" ht="15" x14ac:dyDescent="0.25">
      <c r="G22658" s="78"/>
      <c r="H22658" s="78"/>
      <c r="I22658" s="78"/>
      <c r="J22658" s="78"/>
      <c r="K22658" s="78"/>
      <c r="M22658" s="11"/>
    </row>
    <row r="22659" spans="7:13" ht="15" x14ac:dyDescent="0.25">
      <c r="G22659" s="78"/>
      <c r="H22659" s="78"/>
      <c r="I22659" s="78"/>
      <c r="J22659" s="78"/>
      <c r="K22659" s="78"/>
      <c r="M22659" s="11"/>
    </row>
    <row r="22660" spans="7:13" ht="15" x14ac:dyDescent="0.25">
      <c r="G22660" s="78"/>
      <c r="H22660" s="78"/>
      <c r="I22660" s="78"/>
      <c r="J22660" s="78"/>
      <c r="K22660" s="78"/>
      <c r="M22660" s="11"/>
    </row>
    <row r="22661" spans="7:13" ht="15" x14ac:dyDescent="0.25">
      <c r="G22661" s="78"/>
      <c r="H22661" s="78"/>
      <c r="I22661" s="78"/>
      <c r="J22661" s="78"/>
      <c r="K22661" s="78"/>
      <c r="M22661" s="11"/>
    </row>
    <row r="22662" spans="7:13" ht="15" x14ac:dyDescent="0.25">
      <c r="G22662" s="78"/>
      <c r="H22662" s="78"/>
      <c r="I22662" s="78"/>
      <c r="J22662" s="78"/>
      <c r="K22662" s="78"/>
      <c r="M22662" s="11"/>
    </row>
    <row r="22663" spans="7:13" ht="15" x14ac:dyDescent="0.25">
      <c r="G22663" s="78"/>
      <c r="H22663" s="78"/>
      <c r="I22663" s="78"/>
      <c r="J22663" s="78"/>
      <c r="K22663" s="78"/>
      <c r="M22663" s="11"/>
    </row>
    <row r="22664" spans="7:13" ht="15" x14ac:dyDescent="0.25">
      <c r="G22664" s="78"/>
      <c r="H22664" s="78"/>
      <c r="I22664" s="78"/>
      <c r="J22664" s="78"/>
      <c r="K22664" s="78"/>
      <c r="M22664" s="11"/>
    </row>
    <row r="22665" spans="7:13" ht="15" x14ac:dyDescent="0.25">
      <c r="G22665" s="78"/>
      <c r="H22665" s="78"/>
      <c r="I22665" s="78"/>
      <c r="J22665" s="78"/>
      <c r="K22665" s="78"/>
      <c r="M22665" s="11"/>
    </row>
    <row r="22666" spans="7:13" ht="15" x14ac:dyDescent="0.25">
      <c r="G22666" s="78"/>
      <c r="H22666" s="78"/>
      <c r="I22666" s="78"/>
      <c r="J22666" s="78"/>
      <c r="K22666" s="78"/>
      <c r="M22666" s="11"/>
    </row>
    <row r="22667" spans="7:13" ht="15" x14ac:dyDescent="0.25">
      <c r="G22667" s="78"/>
      <c r="H22667" s="78"/>
      <c r="I22667" s="78"/>
      <c r="J22667" s="78"/>
      <c r="K22667" s="78"/>
      <c r="M22667" s="11"/>
    </row>
    <row r="22668" spans="7:13" ht="15" x14ac:dyDescent="0.25">
      <c r="G22668" s="78"/>
      <c r="H22668" s="78"/>
      <c r="I22668" s="78"/>
      <c r="J22668" s="78"/>
      <c r="K22668" s="78"/>
      <c r="M22668" s="11"/>
    </row>
    <row r="22669" spans="7:13" ht="15" x14ac:dyDescent="0.25">
      <c r="G22669" s="78"/>
      <c r="H22669" s="78"/>
      <c r="I22669" s="78"/>
      <c r="J22669" s="78"/>
      <c r="K22669" s="78"/>
      <c r="M22669" s="11"/>
    </row>
    <row r="22670" spans="7:13" ht="15" x14ac:dyDescent="0.25">
      <c r="G22670" s="78"/>
      <c r="H22670" s="78"/>
      <c r="I22670" s="78"/>
      <c r="J22670" s="78"/>
      <c r="K22670" s="78"/>
      <c r="M22670" s="11"/>
    </row>
    <row r="22671" spans="7:13" ht="15" x14ac:dyDescent="0.25">
      <c r="G22671" s="78"/>
      <c r="H22671" s="78"/>
      <c r="I22671" s="78"/>
      <c r="J22671" s="78"/>
      <c r="K22671" s="78"/>
      <c r="M22671" s="11"/>
    </row>
    <row r="22672" spans="7:13" ht="15" x14ac:dyDescent="0.25">
      <c r="G22672" s="78"/>
      <c r="H22672" s="78"/>
      <c r="I22672" s="78"/>
      <c r="J22672" s="78"/>
      <c r="K22672" s="78"/>
      <c r="M22672" s="11"/>
    </row>
    <row r="22673" spans="7:13" ht="15" x14ac:dyDescent="0.25">
      <c r="G22673" s="78"/>
      <c r="H22673" s="78"/>
      <c r="I22673" s="78"/>
      <c r="J22673" s="78"/>
      <c r="K22673" s="78"/>
      <c r="M22673" s="11"/>
    </row>
    <row r="22674" spans="7:13" ht="15" x14ac:dyDescent="0.25">
      <c r="G22674" s="78"/>
      <c r="H22674" s="78"/>
      <c r="I22674" s="78"/>
      <c r="J22674" s="78"/>
      <c r="K22674" s="78"/>
      <c r="M22674" s="11"/>
    </row>
    <row r="22675" spans="7:13" ht="15" x14ac:dyDescent="0.25">
      <c r="G22675" s="78"/>
      <c r="H22675" s="78"/>
      <c r="I22675" s="78"/>
      <c r="J22675" s="78"/>
      <c r="K22675" s="78"/>
      <c r="M22675" s="11"/>
    </row>
    <row r="22676" spans="7:13" ht="15" x14ac:dyDescent="0.25">
      <c r="G22676" s="78"/>
      <c r="H22676" s="78"/>
      <c r="I22676" s="78"/>
      <c r="J22676" s="78"/>
      <c r="K22676" s="78"/>
      <c r="M22676" s="11"/>
    </row>
    <row r="22677" spans="7:13" ht="15" x14ac:dyDescent="0.25">
      <c r="G22677" s="78"/>
      <c r="H22677" s="78"/>
      <c r="I22677" s="78"/>
      <c r="J22677" s="78"/>
      <c r="K22677" s="78"/>
      <c r="M22677" s="11"/>
    </row>
    <row r="22678" spans="7:13" ht="15" x14ac:dyDescent="0.25">
      <c r="G22678" s="78"/>
      <c r="H22678" s="78"/>
      <c r="I22678" s="78"/>
      <c r="J22678" s="78"/>
      <c r="K22678" s="78"/>
      <c r="M22678" s="11"/>
    </row>
    <row r="22679" spans="7:13" ht="15" x14ac:dyDescent="0.25">
      <c r="G22679" s="78"/>
      <c r="H22679" s="78"/>
      <c r="I22679" s="78"/>
      <c r="J22679" s="78"/>
      <c r="K22679" s="78"/>
      <c r="M22679" s="11"/>
    </row>
    <row r="22680" spans="7:13" ht="15" x14ac:dyDescent="0.25">
      <c r="G22680" s="78"/>
      <c r="H22680" s="78"/>
      <c r="I22680" s="78"/>
      <c r="J22680" s="78"/>
      <c r="K22680" s="78"/>
      <c r="M22680" s="11"/>
    </row>
    <row r="22681" spans="7:13" ht="15" x14ac:dyDescent="0.25">
      <c r="G22681" s="78"/>
      <c r="H22681" s="78"/>
      <c r="I22681" s="78"/>
      <c r="J22681" s="78"/>
      <c r="K22681" s="78"/>
      <c r="M22681" s="11"/>
    </row>
    <row r="22682" spans="7:13" ht="15" x14ac:dyDescent="0.25">
      <c r="G22682" s="78"/>
      <c r="H22682" s="78"/>
      <c r="I22682" s="78"/>
      <c r="J22682" s="78"/>
      <c r="K22682" s="78"/>
      <c r="M22682" s="11"/>
    </row>
    <row r="22683" spans="7:13" ht="15" x14ac:dyDescent="0.25">
      <c r="G22683" s="78"/>
      <c r="H22683" s="78"/>
      <c r="I22683" s="78"/>
      <c r="J22683" s="78"/>
      <c r="K22683" s="78"/>
      <c r="M22683" s="11"/>
    </row>
    <row r="22684" spans="7:13" ht="15" x14ac:dyDescent="0.25">
      <c r="G22684" s="78"/>
      <c r="H22684" s="78"/>
      <c r="I22684" s="78"/>
      <c r="J22684" s="78"/>
      <c r="K22684" s="78"/>
      <c r="M22684" s="11"/>
    </row>
    <row r="22685" spans="7:13" ht="15" x14ac:dyDescent="0.25">
      <c r="G22685" s="78"/>
      <c r="H22685" s="78"/>
      <c r="I22685" s="78"/>
      <c r="J22685" s="78"/>
      <c r="K22685" s="78"/>
      <c r="M22685" s="11"/>
    </row>
    <row r="22686" spans="7:13" ht="15" x14ac:dyDescent="0.25">
      <c r="G22686" s="78"/>
      <c r="H22686" s="78"/>
      <c r="I22686" s="78"/>
      <c r="J22686" s="78"/>
      <c r="K22686" s="78"/>
      <c r="M22686" s="11"/>
    </row>
    <row r="22687" spans="7:13" ht="15" x14ac:dyDescent="0.25">
      <c r="G22687" s="78"/>
      <c r="H22687" s="78"/>
      <c r="I22687" s="78"/>
      <c r="J22687" s="78"/>
      <c r="K22687" s="78"/>
      <c r="M22687" s="11"/>
    </row>
    <row r="22688" spans="7:13" ht="15" x14ac:dyDescent="0.25">
      <c r="G22688" s="78"/>
      <c r="H22688" s="78"/>
      <c r="I22688" s="78"/>
      <c r="J22688" s="78"/>
      <c r="K22688" s="78"/>
      <c r="M22688" s="11"/>
    </row>
    <row r="22689" spans="7:13" ht="15" x14ac:dyDescent="0.25">
      <c r="G22689" s="78"/>
      <c r="H22689" s="78"/>
      <c r="I22689" s="78"/>
      <c r="J22689" s="78"/>
      <c r="K22689" s="78"/>
      <c r="M22689" s="11"/>
    </row>
    <row r="22690" spans="7:13" ht="15" x14ac:dyDescent="0.25">
      <c r="G22690" s="78"/>
      <c r="H22690" s="78"/>
      <c r="I22690" s="78"/>
      <c r="J22690" s="78"/>
      <c r="K22690" s="78"/>
      <c r="M22690" s="11"/>
    </row>
    <row r="22691" spans="7:13" ht="15" x14ac:dyDescent="0.25">
      <c r="G22691" s="78"/>
      <c r="H22691" s="78"/>
      <c r="I22691" s="78"/>
      <c r="J22691" s="78"/>
      <c r="K22691" s="78"/>
      <c r="M22691" s="11"/>
    </row>
    <row r="22692" spans="7:13" ht="15" x14ac:dyDescent="0.25">
      <c r="G22692" s="78"/>
      <c r="H22692" s="78"/>
      <c r="I22692" s="78"/>
      <c r="J22692" s="78"/>
      <c r="K22692" s="78"/>
      <c r="M22692" s="11"/>
    </row>
    <row r="22693" spans="7:13" ht="15" x14ac:dyDescent="0.25">
      <c r="G22693" s="78"/>
      <c r="H22693" s="78"/>
      <c r="I22693" s="78"/>
      <c r="J22693" s="78"/>
      <c r="K22693" s="78"/>
      <c r="M22693" s="11"/>
    </row>
    <row r="22694" spans="7:13" ht="15" x14ac:dyDescent="0.25">
      <c r="G22694" s="78"/>
      <c r="H22694" s="78"/>
      <c r="I22694" s="78"/>
      <c r="J22694" s="78"/>
      <c r="K22694" s="78"/>
      <c r="M22694" s="11"/>
    </row>
    <row r="22695" spans="7:13" ht="15" x14ac:dyDescent="0.25">
      <c r="G22695" s="78"/>
      <c r="H22695" s="78"/>
      <c r="I22695" s="78"/>
      <c r="J22695" s="78"/>
      <c r="K22695" s="78"/>
      <c r="M22695" s="11"/>
    </row>
    <row r="22696" spans="7:13" ht="15" x14ac:dyDescent="0.25">
      <c r="G22696" s="78"/>
      <c r="H22696" s="78"/>
      <c r="I22696" s="78"/>
      <c r="J22696" s="78"/>
      <c r="K22696" s="78"/>
      <c r="M22696" s="11"/>
    </row>
    <row r="22697" spans="7:13" ht="15" x14ac:dyDescent="0.25">
      <c r="G22697" s="78"/>
      <c r="H22697" s="78"/>
      <c r="I22697" s="78"/>
      <c r="J22697" s="78"/>
      <c r="K22697" s="78"/>
      <c r="M22697" s="11"/>
    </row>
    <row r="22698" spans="7:13" ht="15" x14ac:dyDescent="0.25">
      <c r="G22698" s="78"/>
      <c r="H22698" s="78"/>
      <c r="I22698" s="78"/>
      <c r="J22698" s="78"/>
      <c r="K22698" s="78"/>
      <c r="M22698" s="11"/>
    </row>
    <row r="22699" spans="7:13" ht="15" x14ac:dyDescent="0.25">
      <c r="G22699" s="78"/>
      <c r="H22699" s="78"/>
      <c r="I22699" s="78"/>
      <c r="J22699" s="78"/>
      <c r="K22699" s="78"/>
      <c r="M22699" s="11"/>
    </row>
    <row r="22700" spans="7:13" ht="15" x14ac:dyDescent="0.25">
      <c r="G22700" s="78"/>
      <c r="H22700" s="78"/>
      <c r="I22700" s="78"/>
      <c r="J22700" s="78"/>
      <c r="K22700" s="78"/>
      <c r="M22700" s="11"/>
    </row>
    <row r="22701" spans="7:13" ht="15" x14ac:dyDescent="0.25">
      <c r="G22701" s="78"/>
      <c r="H22701" s="78"/>
      <c r="I22701" s="78"/>
      <c r="J22701" s="78"/>
      <c r="K22701" s="78"/>
      <c r="M22701" s="11"/>
    </row>
    <row r="22702" spans="7:13" ht="15" x14ac:dyDescent="0.25">
      <c r="G22702" s="78"/>
      <c r="H22702" s="78"/>
      <c r="I22702" s="78"/>
      <c r="J22702" s="78"/>
      <c r="K22702" s="78"/>
      <c r="M22702" s="11"/>
    </row>
    <row r="22703" spans="7:13" ht="15" x14ac:dyDescent="0.25">
      <c r="G22703" s="78"/>
      <c r="H22703" s="78"/>
      <c r="I22703" s="78"/>
      <c r="J22703" s="78"/>
      <c r="K22703" s="78"/>
      <c r="M22703" s="11"/>
    </row>
    <row r="22704" spans="7:13" ht="15" x14ac:dyDescent="0.25">
      <c r="G22704" s="78"/>
      <c r="H22704" s="78"/>
      <c r="I22704" s="78"/>
      <c r="J22704" s="78"/>
      <c r="K22704" s="78"/>
      <c r="M22704" s="11"/>
    </row>
    <row r="22705" spans="7:13" ht="15" x14ac:dyDescent="0.25">
      <c r="G22705" s="78"/>
      <c r="H22705" s="78"/>
      <c r="I22705" s="78"/>
      <c r="J22705" s="78"/>
      <c r="K22705" s="78"/>
      <c r="M22705" s="11"/>
    </row>
    <row r="22706" spans="7:13" ht="15" x14ac:dyDescent="0.25">
      <c r="G22706" s="78"/>
      <c r="H22706" s="78"/>
      <c r="I22706" s="78"/>
      <c r="J22706" s="78"/>
      <c r="K22706" s="78"/>
      <c r="M22706" s="11"/>
    </row>
    <row r="22707" spans="7:13" ht="15" x14ac:dyDescent="0.25">
      <c r="G22707" s="78"/>
      <c r="H22707" s="78"/>
      <c r="I22707" s="78"/>
      <c r="J22707" s="78"/>
      <c r="K22707" s="78"/>
      <c r="M22707" s="11"/>
    </row>
    <row r="22708" spans="7:13" ht="15" x14ac:dyDescent="0.25">
      <c r="G22708" s="78"/>
      <c r="H22708" s="78"/>
      <c r="I22708" s="78"/>
      <c r="J22708" s="78"/>
      <c r="K22708" s="78"/>
      <c r="M22708" s="11"/>
    </row>
    <row r="22709" spans="7:13" ht="15" x14ac:dyDescent="0.25">
      <c r="G22709" s="78"/>
      <c r="H22709" s="78"/>
      <c r="I22709" s="78"/>
      <c r="J22709" s="78"/>
      <c r="K22709" s="78"/>
      <c r="M22709" s="11"/>
    </row>
    <row r="22710" spans="7:13" ht="15" x14ac:dyDescent="0.25">
      <c r="G22710" s="78"/>
      <c r="H22710" s="78"/>
      <c r="I22710" s="78"/>
      <c r="J22710" s="78"/>
      <c r="K22710" s="78"/>
      <c r="M22710" s="11"/>
    </row>
    <row r="22711" spans="7:13" ht="15" x14ac:dyDescent="0.25">
      <c r="G22711" s="78"/>
      <c r="H22711" s="78"/>
      <c r="I22711" s="78"/>
      <c r="J22711" s="78"/>
      <c r="K22711" s="78"/>
      <c r="M22711" s="11"/>
    </row>
    <row r="22712" spans="7:13" ht="15" x14ac:dyDescent="0.25">
      <c r="G22712" s="78"/>
      <c r="H22712" s="78"/>
      <c r="I22712" s="78"/>
      <c r="J22712" s="78"/>
      <c r="K22712" s="78"/>
      <c r="M22712" s="11"/>
    </row>
    <row r="22713" spans="7:13" ht="15" x14ac:dyDescent="0.25">
      <c r="G22713" s="78"/>
      <c r="H22713" s="78"/>
      <c r="I22713" s="78"/>
      <c r="J22713" s="78"/>
      <c r="K22713" s="78"/>
      <c r="M22713" s="11"/>
    </row>
    <row r="22714" spans="7:13" ht="15" x14ac:dyDescent="0.25">
      <c r="G22714" s="78"/>
      <c r="H22714" s="78"/>
      <c r="I22714" s="78"/>
      <c r="J22714" s="78"/>
      <c r="K22714" s="78"/>
      <c r="M22714" s="11"/>
    </row>
    <row r="22715" spans="7:13" ht="15" x14ac:dyDescent="0.25">
      <c r="G22715" s="78"/>
      <c r="H22715" s="78"/>
      <c r="I22715" s="78"/>
      <c r="J22715" s="78"/>
      <c r="K22715" s="78"/>
      <c r="M22715" s="11"/>
    </row>
    <row r="22716" spans="7:13" ht="15" x14ac:dyDescent="0.25">
      <c r="G22716" s="78"/>
      <c r="H22716" s="78"/>
      <c r="I22716" s="78"/>
      <c r="J22716" s="78"/>
      <c r="K22716" s="78"/>
      <c r="M22716" s="11"/>
    </row>
    <row r="22717" spans="7:13" ht="15" x14ac:dyDescent="0.25">
      <c r="G22717" s="78"/>
      <c r="H22717" s="78"/>
      <c r="I22717" s="78"/>
      <c r="J22717" s="78"/>
      <c r="K22717" s="78"/>
      <c r="M22717" s="11"/>
    </row>
    <row r="22718" spans="7:13" ht="15" x14ac:dyDescent="0.25">
      <c r="G22718" s="78"/>
      <c r="H22718" s="78"/>
      <c r="I22718" s="78"/>
      <c r="J22718" s="78"/>
      <c r="K22718" s="78"/>
      <c r="M22718" s="11"/>
    </row>
    <row r="22719" spans="7:13" ht="15" x14ac:dyDescent="0.25">
      <c r="G22719" s="78"/>
      <c r="H22719" s="78"/>
      <c r="I22719" s="78"/>
      <c r="J22719" s="78"/>
      <c r="K22719" s="78"/>
      <c r="M22719" s="11"/>
    </row>
    <row r="22720" spans="7:13" ht="15" x14ac:dyDescent="0.25">
      <c r="G22720" s="78"/>
      <c r="H22720" s="78"/>
      <c r="I22720" s="78"/>
      <c r="J22720" s="78"/>
      <c r="K22720" s="78"/>
      <c r="M22720" s="11"/>
    </row>
    <row r="22721" spans="7:13" ht="15" x14ac:dyDescent="0.25">
      <c r="G22721" s="78"/>
      <c r="H22721" s="78"/>
      <c r="I22721" s="78"/>
      <c r="J22721" s="78"/>
      <c r="K22721" s="78"/>
      <c r="M22721" s="11"/>
    </row>
    <row r="22722" spans="7:13" ht="15" x14ac:dyDescent="0.25">
      <c r="G22722" s="78"/>
      <c r="H22722" s="78"/>
      <c r="I22722" s="78"/>
      <c r="J22722" s="78"/>
      <c r="K22722" s="78"/>
      <c r="M22722" s="11"/>
    </row>
    <row r="22723" spans="7:13" ht="15" x14ac:dyDescent="0.25">
      <c r="G22723" s="78"/>
      <c r="H22723" s="78"/>
      <c r="I22723" s="78"/>
      <c r="J22723" s="78"/>
      <c r="K22723" s="78"/>
      <c r="M22723" s="11"/>
    </row>
    <row r="22724" spans="7:13" ht="15" x14ac:dyDescent="0.25">
      <c r="G22724" s="78"/>
      <c r="H22724" s="78"/>
      <c r="I22724" s="78"/>
      <c r="J22724" s="78"/>
      <c r="K22724" s="78"/>
      <c r="M22724" s="11"/>
    </row>
    <row r="22725" spans="7:13" ht="15" x14ac:dyDescent="0.25">
      <c r="G22725" s="78"/>
      <c r="H22725" s="78"/>
      <c r="I22725" s="78"/>
      <c r="J22725" s="78"/>
      <c r="K22725" s="78"/>
      <c r="M22725" s="11"/>
    </row>
    <row r="22726" spans="7:13" ht="15" x14ac:dyDescent="0.25">
      <c r="G22726" s="78"/>
      <c r="H22726" s="78"/>
      <c r="I22726" s="78"/>
      <c r="J22726" s="78"/>
      <c r="K22726" s="78"/>
      <c r="M22726" s="11"/>
    </row>
    <row r="22727" spans="7:13" ht="15" x14ac:dyDescent="0.25">
      <c r="G22727" s="78"/>
      <c r="H22727" s="78"/>
      <c r="I22727" s="78"/>
      <c r="J22727" s="78"/>
      <c r="K22727" s="78"/>
      <c r="M22727" s="11"/>
    </row>
    <row r="22728" spans="7:13" ht="15" x14ac:dyDescent="0.25">
      <c r="G22728" s="78"/>
      <c r="H22728" s="78"/>
      <c r="I22728" s="78"/>
      <c r="J22728" s="78"/>
      <c r="K22728" s="78"/>
      <c r="M22728" s="11"/>
    </row>
    <row r="22729" spans="7:13" ht="15" x14ac:dyDescent="0.25">
      <c r="G22729" s="78"/>
      <c r="H22729" s="78"/>
      <c r="I22729" s="78"/>
      <c r="J22729" s="78"/>
      <c r="K22729" s="78"/>
      <c r="M22729" s="11"/>
    </row>
    <row r="22730" spans="7:13" ht="15" x14ac:dyDescent="0.25">
      <c r="G22730" s="78"/>
      <c r="H22730" s="78"/>
      <c r="I22730" s="78"/>
      <c r="J22730" s="78"/>
      <c r="K22730" s="78"/>
      <c r="M22730" s="11"/>
    </row>
    <row r="22731" spans="7:13" ht="15" x14ac:dyDescent="0.25">
      <c r="G22731" s="78"/>
      <c r="H22731" s="78"/>
      <c r="I22731" s="78"/>
      <c r="J22731" s="78"/>
      <c r="K22731" s="78"/>
      <c r="M22731" s="11"/>
    </row>
    <row r="22732" spans="7:13" ht="15" x14ac:dyDescent="0.25">
      <c r="G22732" s="78"/>
      <c r="H22732" s="78"/>
      <c r="I22732" s="78"/>
      <c r="J22732" s="78"/>
      <c r="K22732" s="78"/>
      <c r="M22732" s="11"/>
    </row>
    <row r="22733" spans="7:13" ht="15" x14ac:dyDescent="0.25">
      <c r="G22733" s="78"/>
      <c r="H22733" s="78"/>
      <c r="I22733" s="78"/>
      <c r="J22733" s="78"/>
      <c r="K22733" s="78"/>
      <c r="M22733" s="11"/>
    </row>
    <row r="22734" spans="7:13" ht="15" x14ac:dyDescent="0.25">
      <c r="G22734" s="78"/>
      <c r="H22734" s="78"/>
      <c r="I22734" s="78"/>
      <c r="J22734" s="78"/>
      <c r="K22734" s="78"/>
      <c r="M22734" s="11"/>
    </row>
    <row r="22735" spans="7:13" ht="15" x14ac:dyDescent="0.25">
      <c r="G22735" s="78"/>
      <c r="H22735" s="78"/>
      <c r="I22735" s="78"/>
      <c r="J22735" s="78"/>
      <c r="K22735" s="78"/>
      <c r="M22735" s="11"/>
    </row>
    <row r="22736" spans="7:13" ht="15" x14ac:dyDescent="0.25">
      <c r="G22736" s="78"/>
      <c r="H22736" s="78"/>
      <c r="I22736" s="78"/>
      <c r="J22736" s="78"/>
      <c r="K22736" s="78"/>
      <c r="M22736" s="11"/>
    </row>
    <row r="22737" spans="7:13" ht="15" x14ac:dyDescent="0.25">
      <c r="G22737" s="78"/>
      <c r="H22737" s="78"/>
      <c r="I22737" s="78"/>
      <c r="J22737" s="78"/>
      <c r="K22737" s="78"/>
      <c r="M22737" s="11"/>
    </row>
    <row r="22738" spans="7:13" ht="15" x14ac:dyDescent="0.25">
      <c r="G22738" s="78"/>
      <c r="H22738" s="78"/>
      <c r="I22738" s="78"/>
      <c r="J22738" s="78"/>
      <c r="K22738" s="78"/>
      <c r="M22738" s="11"/>
    </row>
    <row r="22739" spans="7:13" ht="15" x14ac:dyDescent="0.25">
      <c r="G22739" s="78"/>
      <c r="H22739" s="78"/>
      <c r="I22739" s="78"/>
      <c r="J22739" s="78"/>
      <c r="K22739" s="78"/>
      <c r="M22739" s="11"/>
    </row>
    <row r="22740" spans="7:13" ht="15" x14ac:dyDescent="0.25">
      <c r="G22740" s="78"/>
      <c r="H22740" s="78"/>
      <c r="I22740" s="78"/>
      <c r="J22740" s="78"/>
      <c r="K22740" s="78"/>
      <c r="M22740" s="11"/>
    </row>
    <row r="22741" spans="7:13" ht="15" x14ac:dyDescent="0.25">
      <c r="G22741" s="78"/>
      <c r="H22741" s="78"/>
      <c r="I22741" s="78"/>
      <c r="J22741" s="78"/>
      <c r="K22741" s="78"/>
      <c r="M22741" s="11"/>
    </row>
    <row r="22742" spans="7:13" ht="15" x14ac:dyDescent="0.25">
      <c r="G22742" s="78"/>
      <c r="H22742" s="78"/>
      <c r="I22742" s="78"/>
      <c r="J22742" s="78"/>
      <c r="K22742" s="78"/>
      <c r="M22742" s="11"/>
    </row>
    <row r="22743" spans="7:13" ht="15" x14ac:dyDescent="0.25">
      <c r="G22743" s="78"/>
      <c r="H22743" s="78"/>
      <c r="I22743" s="78"/>
      <c r="J22743" s="78"/>
      <c r="K22743" s="78"/>
      <c r="M22743" s="11"/>
    </row>
    <row r="22744" spans="7:13" ht="15" x14ac:dyDescent="0.25">
      <c r="G22744" s="78"/>
      <c r="H22744" s="78"/>
      <c r="I22744" s="78"/>
      <c r="J22744" s="78"/>
      <c r="K22744" s="78"/>
      <c r="M22744" s="11"/>
    </row>
    <row r="22745" spans="7:13" ht="15" x14ac:dyDescent="0.25">
      <c r="G22745" s="78"/>
      <c r="H22745" s="78"/>
      <c r="I22745" s="78"/>
      <c r="J22745" s="78"/>
      <c r="K22745" s="78"/>
      <c r="M22745" s="11"/>
    </row>
    <row r="22746" spans="7:13" ht="15" x14ac:dyDescent="0.25">
      <c r="G22746" s="78"/>
      <c r="H22746" s="78"/>
      <c r="I22746" s="78"/>
      <c r="J22746" s="78"/>
      <c r="K22746" s="78"/>
      <c r="M22746" s="11"/>
    </row>
    <row r="22747" spans="7:13" ht="15" x14ac:dyDescent="0.25">
      <c r="G22747" s="78"/>
      <c r="H22747" s="78"/>
      <c r="I22747" s="78"/>
      <c r="J22747" s="78"/>
      <c r="K22747" s="78"/>
      <c r="M22747" s="11"/>
    </row>
    <row r="22748" spans="7:13" ht="15" x14ac:dyDescent="0.25">
      <c r="G22748" s="78"/>
      <c r="H22748" s="78"/>
      <c r="I22748" s="78"/>
      <c r="J22748" s="78"/>
      <c r="K22748" s="78"/>
      <c r="M22748" s="11"/>
    </row>
    <row r="22749" spans="7:13" ht="15" x14ac:dyDescent="0.25">
      <c r="G22749" s="78"/>
      <c r="H22749" s="78"/>
      <c r="I22749" s="78"/>
      <c r="J22749" s="78"/>
      <c r="K22749" s="78"/>
      <c r="M22749" s="11"/>
    </row>
    <row r="22750" spans="7:13" ht="15" x14ac:dyDescent="0.25">
      <c r="G22750" s="78"/>
      <c r="H22750" s="78"/>
      <c r="I22750" s="78"/>
      <c r="J22750" s="78"/>
      <c r="K22750" s="78"/>
      <c r="M22750" s="11"/>
    </row>
    <row r="22751" spans="7:13" ht="15" x14ac:dyDescent="0.25">
      <c r="G22751" s="78"/>
      <c r="H22751" s="78"/>
      <c r="I22751" s="78"/>
      <c r="J22751" s="78"/>
      <c r="K22751" s="78"/>
      <c r="M22751" s="11"/>
    </row>
    <row r="22752" spans="7:13" ht="15" x14ac:dyDescent="0.25">
      <c r="G22752" s="78"/>
      <c r="H22752" s="78"/>
      <c r="I22752" s="78"/>
      <c r="J22752" s="78"/>
      <c r="K22752" s="78"/>
      <c r="M22752" s="11"/>
    </row>
    <row r="22753" spans="7:13" ht="15" x14ac:dyDescent="0.25">
      <c r="G22753" s="78"/>
      <c r="H22753" s="78"/>
      <c r="I22753" s="78"/>
      <c r="J22753" s="78"/>
      <c r="K22753" s="78"/>
      <c r="M22753" s="11"/>
    </row>
    <row r="22754" spans="7:13" ht="15" x14ac:dyDescent="0.25">
      <c r="G22754" s="78"/>
      <c r="H22754" s="78"/>
      <c r="I22754" s="78"/>
      <c r="J22754" s="78"/>
      <c r="K22754" s="78"/>
      <c r="M22754" s="11"/>
    </row>
    <row r="22755" spans="7:13" ht="15" x14ac:dyDescent="0.25">
      <c r="G22755" s="78"/>
      <c r="H22755" s="78"/>
      <c r="I22755" s="78"/>
      <c r="J22755" s="78"/>
      <c r="K22755" s="78"/>
      <c r="M22755" s="11"/>
    </row>
    <row r="22756" spans="7:13" ht="15" x14ac:dyDescent="0.25">
      <c r="G22756" s="78"/>
      <c r="H22756" s="78"/>
      <c r="I22756" s="78"/>
      <c r="J22756" s="78"/>
      <c r="K22756" s="78"/>
      <c r="M22756" s="11"/>
    </row>
    <row r="22757" spans="7:13" ht="15" x14ac:dyDescent="0.25">
      <c r="G22757" s="78"/>
      <c r="H22757" s="78"/>
      <c r="I22757" s="78"/>
      <c r="J22757" s="78"/>
      <c r="K22757" s="78"/>
      <c r="M22757" s="11"/>
    </row>
    <row r="22758" spans="7:13" ht="15" x14ac:dyDescent="0.25">
      <c r="G22758" s="78"/>
      <c r="H22758" s="78"/>
      <c r="I22758" s="78"/>
      <c r="J22758" s="78"/>
      <c r="K22758" s="78"/>
      <c r="M22758" s="11"/>
    </row>
    <row r="22759" spans="7:13" ht="15" x14ac:dyDescent="0.25">
      <c r="G22759" s="78"/>
      <c r="H22759" s="78"/>
      <c r="I22759" s="78"/>
      <c r="J22759" s="78"/>
      <c r="K22759" s="78"/>
      <c r="M22759" s="11"/>
    </row>
    <row r="22760" spans="7:13" ht="15" x14ac:dyDescent="0.25">
      <c r="G22760" s="78"/>
      <c r="H22760" s="78"/>
      <c r="I22760" s="78"/>
      <c r="J22760" s="78"/>
      <c r="K22760" s="78"/>
      <c r="M22760" s="11"/>
    </row>
    <row r="22761" spans="7:13" ht="15" x14ac:dyDescent="0.25">
      <c r="G22761" s="78"/>
      <c r="H22761" s="78"/>
      <c r="I22761" s="78"/>
      <c r="J22761" s="78"/>
      <c r="K22761" s="78"/>
      <c r="M22761" s="11"/>
    </row>
    <row r="22762" spans="7:13" ht="15" x14ac:dyDescent="0.25">
      <c r="G22762" s="78"/>
      <c r="H22762" s="78"/>
      <c r="I22762" s="78"/>
      <c r="J22762" s="78"/>
      <c r="K22762" s="78"/>
      <c r="M22762" s="11"/>
    </row>
    <row r="22763" spans="7:13" ht="15" x14ac:dyDescent="0.25">
      <c r="G22763" s="78"/>
      <c r="H22763" s="78"/>
      <c r="I22763" s="78"/>
      <c r="J22763" s="78"/>
      <c r="K22763" s="78"/>
      <c r="M22763" s="11"/>
    </row>
    <row r="22764" spans="7:13" ht="15" x14ac:dyDescent="0.25">
      <c r="G22764" s="78"/>
      <c r="H22764" s="78"/>
      <c r="I22764" s="78"/>
      <c r="J22764" s="78"/>
      <c r="K22764" s="78"/>
      <c r="M22764" s="11"/>
    </row>
    <row r="22765" spans="7:13" ht="15" x14ac:dyDescent="0.25">
      <c r="G22765" s="78"/>
      <c r="H22765" s="78"/>
      <c r="I22765" s="78"/>
      <c r="J22765" s="78"/>
      <c r="K22765" s="78"/>
      <c r="M22765" s="11"/>
    </row>
    <row r="22766" spans="7:13" ht="15" x14ac:dyDescent="0.25">
      <c r="G22766" s="78"/>
      <c r="H22766" s="78"/>
      <c r="I22766" s="78"/>
      <c r="J22766" s="78"/>
      <c r="K22766" s="78"/>
      <c r="M22766" s="11"/>
    </row>
    <row r="22767" spans="7:13" ht="15" x14ac:dyDescent="0.25">
      <c r="G22767" s="78"/>
      <c r="H22767" s="78"/>
      <c r="I22767" s="78"/>
      <c r="J22767" s="78"/>
      <c r="K22767" s="78"/>
      <c r="M22767" s="11"/>
    </row>
    <row r="22768" spans="7:13" ht="15" x14ac:dyDescent="0.25">
      <c r="G22768" s="78"/>
      <c r="H22768" s="78"/>
      <c r="I22768" s="78"/>
      <c r="J22768" s="78"/>
      <c r="K22768" s="78"/>
      <c r="M22768" s="11"/>
    </row>
    <row r="22769" spans="7:13" ht="15" x14ac:dyDescent="0.25">
      <c r="G22769" s="78"/>
      <c r="H22769" s="78"/>
      <c r="I22769" s="78"/>
      <c r="J22769" s="78"/>
      <c r="K22769" s="78"/>
      <c r="M22769" s="11"/>
    </row>
    <row r="22770" spans="7:13" ht="15" x14ac:dyDescent="0.25">
      <c r="G22770" s="78"/>
      <c r="H22770" s="78"/>
      <c r="I22770" s="78"/>
      <c r="J22770" s="78"/>
      <c r="K22770" s="78"/>
      <c r="M22770" s="11"/>
    </row>
    <row r="22771" spans="7:13" ht="15" x14ac:dyDescent="0.25">
      <c r="G22771" s="78"/>
      <c r="H22771" s="78"/>
      <c r="I22771" s="78"/>
      <c r="J22771" s="78"/>
      <c r="K22771" s="78"/>
      <c r="M22771" s="11"/>
    </row>
    <row r="22772" spans="7:13" ht="15" x14ac:dyDescent="0.25">
      <c r="G22772" s="78"/>
      <c r="H22772" s="78"/>
      <c r="I22772" s="78"/>
      <c r="J22772" s="78"/>
      <c r="K22772" s="78"/>
      <c r="M22772" s="11"/>
    </row>
    <row r="22773" spans="7:13" ht="15" x14ac:dyDescent="0.25">
      <c r="G22773" s="78"/>
      <c r="H22773" s="78"/>
      <c r="I22773" s="78"/>
      <c r="J22773" s="78"/>
      <c r="K22773" s="78"/>
      <c r="M22773" s="11"/>
    </row>
    <row r="22774" spans="7:13" ht="15" x14ac:dyDescent="0.25">
      <c r="G22774" s="78"/>
      <c r="H22774" s="78"/>
      <c r="I22774" s="78"/>
      <c r="J22774" s="78"/>
      <c r="K22774" s="78"/>
      <c r="M22774" s="11"/>
    </row>
    <row r="22775" spans="7:13" ht="15" x14ac:dyDescent="0.25">
      <c r="G22775" s="78"/>
      <c r="H22775" s="78"/>
      <c r="I22775" s="78"/>
      <c r="J22775" s="78"/>
      <c r="K22775" s="78"/>
      <c r="M22775" s="11"/>
    </row>
    <row r="22776" spans="7:13" ht="15" x14ac:dyDescent="0.25">
      <c r="G22776" s="78"/>
      <c r="H22776" s="78"/>
      <c r="I22776" s="78"/>
      <c r="J22776" s="78"/>
      <c r="K22776" s="78"/>
      <c r="M22776" s="11"/>
    </row>
    <row r="22777" spans="7:13" ht="15" x14ac:dyDescent="0.25">
      <c r="G22777" s="78"/>
      <c r="H22777" s="78"/>
      <c r="I22777" s="78"/>
      <c r="J22777" s="78"/>
      <c r="K22777" s="78"/>
      <c r="M22777" s="11"/>
    </row>
    <row r="22778" spans="7:13" ht="15" x14ac:dyDescent="0.25">
      <c r="G22778" s="78"/>
      <c r="H22778" s="78"/>
      <c r="I22778" s="78"/>
      <c r="J22778" s="78"/>
      <c r="K22778" s="78"/>
      <c r="M22778" s="11"/>
    </row>
    <row r="22779" spans="7:13" ht="15" x14ac:dyDescent="0.25">
      <c r="G22779" s="78"/>
      <c r="H22779" s="78"/>
      <c r="I22779" s="78"/>
      <c r="J22779" s="78"/>
      <c r="K22779" s="78"/>
      <c r="M22779" s="11"/>
    </row>
    <row r="22780" spans="7:13" ht="15" x14ac:dyDescent="0.25">
      <c r="G22780" s="78"/>
      <c r="H22780" s="78"/>
      <c r="I22780" s="78"/>
      <c r="J22780" s="78"/>
      <c r="K22780" s="78"/>
      <c r="M22780" s="11"/>
    </row>
    <row r="22781" spans="7:13" ht="15" x14ac:dyDescent="0.25">
      <c r="G22781" s="78"/>
      <c r="H22781" s="78"/>
      <c r="I22781" s="78"/>
      <c r="J22781" s="78"/>
      <c r="K22781" s="78"/>
      <c r="M22781" s="11"/>
    </row>
    <row r="22782" spans="7:13" ht="15" x14ac:dyDescent="0.25">
      <c r="G22782" s="78"/>
      <c r="H22782" s="78"/>
      <c r="I22782" s="78"/>
      <c r="J22782" s="78"/>
      <c r="K22782" s="78"/>
      <c r="M22782" s="11"/>
    </row>
    <row r="22783" spans="7:13" ht="15" x14ac:dyDescent="0.25">
      <c r="G22783" s="78"/>
      <c r="H22783" s="78"/>
      <c r="I22783" s="78"/>
      <c r="J22783" s="78"/>
      <c r="K22783" s="78"/>
      <c r="M22783" s="11"/>
    </row>
    <row r="22784" spans="7:13" ht="15" x14ac:dyDescent="0.25">
      <c r="G22784" s="78"/>
      <c r="H22784" s="78"/>
      <c r="I22784" s="78"/>
      <c r="J22784" s="78"/>
      <c r="K22784" s="78"/>
      <c r="M22784" s="11"/>
    </row>
    <row r="22785" spans="7:13" ht="15" x14ac:dyDescent="0.25">
      <c r="G22785" s="78"/>
      <c r="H22785" s="78"/>
      <c r="I22785" s="78"/>
      <c r="J22785" s="78"/>
      <c r="K22785" s="78"/>
      <c r="M22785" s="11"/>
    </row>
    <row r="22786" spans="7:13" ht="15" x14ac:dyDescent="0.25">
      <c r="G22786" s="78"/>
      <c r="H22786" s="78"/>
      <c r="I22786" s="78"/>
      <c r="J22786" s="78"/>
      <c r="K22786" s="78"/>
      <c r="M22786" s="11"/>
    </row>
    <row r="22787" spans="7:13" ht="15" x14ac:dyDescent="0.25">
      <c r="G22787" s="78"/>
      <c r="H22787" s="78"/>
      <c r="I22787" s="78"/>
      <c r="J22787" s="78"/>
      <c r="K22787" s="78"/>
      <c r="M22787" s="11"/>
    </row>
    <row r="22788" spans="7:13" ht="15" x14ac:dyDescent="0.25">
      <c r="G22788" s="78"/>
      <c r="H22788" s="78"/>
      <c r="I22788" s="78"/>
      <c r="J22788" s="78"/>
      <c r="K22788" s="78"/>
      <c r="M22788" s="11"/>
    </row>
    <row r="22789" spans="7:13" ht="15" x14ac:dyDescent="0.25">
      <c r="G22789" s="78"/>
      <c r="H22789" s="78"/>
      <c r="I22789" s="78"/>
      <c r="J22789" s="78"/>
      <c r="K22789" s="78"/>
      <c r="M22789" s="11"/>
    </row>
    <row r="22790" spans="7:13" ht="15" x14ac:dyDescent="0.25">
      <c r="G22790" s="78"/>
      <c r="H22790" s="78"/>
      <c r="I22790" s="78"/>
      <c r="J22790" s="78"/>
      <c r="K22790" s="78"/>
      <c r="M22790" s="11"/>
    </row>
    <row r="22791" spans="7:13" ht="15" x14ac:dyDescent="0.25">
      <c r="G22791" s="78"/>
      <c r="H22791" s="78"/>
      <c r="I22791" s="78"/>
      <c r="J22791" s="78"/>
      <c r="K22791" s="78"/>
      <c r="M22791" s="11"/>
    </row>
    <row r="22792" spans="7:13" ht="15" x14ac:dyDescent="0.25">
      <c r="G22792" s="78"/>
      <c r="H22792" s="78"/>
      <c r="I22792" s="78"/>
      <c r="J22792" s="78"/>
      <c r="K22792" s="78"/>
      <c r="M22792" s="11"/>
    </row>
    <row r="22793" spans="7:13" ht="15" x14ac:dyDescent="0.25">
      <c r="G22793" s="78"/>
      <c r="H22793" s="78"/>
      <c r="I22793" s="78"/>
      <c r="J22793" s="78"/>
      <c r="K22793" s="78"/>
      <c r="M22793" s="11"/>
    </row>
    <row r="22794" spans="7:13" ht="15" x14ac:dyDescent="0.25">
      <c r="G22794" s="78"/>
      <c r="H22794" s="78"/>
      <c r="I22794" s="78"/>
      <c r="J22794" s="78"/>
      <c r="K22794" s="78"/>
      <c r="M22794" s="11"/>
    </row>
    <row r="22795" spans="7:13" ht="15" x14ac:dyDescent="0.25">
      <c r="G22795" s="78"/>
      <c r="H22795" s="78"/>
      <c r="I22795" s="78"/>
      <c r="J22795" s="78"/>
      <c r="K22795" s="78"/>
      <c r="M22795" s="11"/>
    </row>
    <row r="22796" spans="7:13" ht="15" x14ac:dyDescent="0.25">
      <c r="G22796" s="78"/>
      <c r="H22796" s="78"/>
      <c r="I22796" s="78"/>
      <c r="J22796" s="78"/>
      <c r="K22796" s="78"/>
      <c r="M22796" s="11"/>
    </row>
    <row r="22797" spans="7:13" ht="15" x14ac:dyDescent="0.25">
      <c r="G22797" s="78"/>
      <c r="H22797" s="78"/>
      <c r="I22797" s="78"/>
      <c r="J22797" s="78"/>
      <c r="K22797" s="78"/>
      <c r="M22797" s="11"/>
    </row>
    <row r="22798" spans="7:13" ht="15" x14ac:dyDescent="0.25">
      <c r="G22798" s="78"/>
      <c r="H22798" s="78"/>
      <c r="I22798" s="78"/>
      <c r="J22798" s="78"/>
      <c r="K22798" s="78"/>
      <c r="M22798" s="11"/>
    </row>
    <row r="22799" spans="7:13" ht="15" x14ac:dyDescent="0.25">
      <c r="G22799" s="78"/>
      <c r="H22799" s="78"/>
      <c r="I22799" s="78"/>
      <c r="J22799" s="78"/>
      <c r="K22799" s="78"/>
      <c r="M22799" s="11"/>
    </row>
    <row r="22800" spans="7:13" ht="15" x14ac:dyDescent="0.25">
      <c r="G22800" s="78"/>
      <c r="H22800" s="78"/>
      <c r="I22800" s="78"/>
      <c r="J22800" s="78"/>
      <c r="K22800" s="78"/>
      <c r="M22800" s="11"/>
    </row>
    <row r="22801" spans="7:13" ht="15" x14ac:dyDescent="0.25">
      <c r="G22801" s="78"/>
      <c r="H22801" s="78"/>
      <c r="I22801" s="78"/>
      <c r="J22801" s="78"/>
      <c r="K22801" s="78"/>
      <c r="M22801" s="11"/>
    </row>
    <row r="22802" spans="7:13" ht="15" x14ac:dyDescent="0.25">
      <c r="G22802" s="78"/>
      <c r="H22802" s="78"/>
      <c r="I22802" s="78"/>
      <c r="J22802" s="78"/>
      <c r="K22802" s="78"/>
      <c r="M22802" s="11"/>
    </row>
    <row r="22803" spans="7:13" ht="15" x14ac:dyDescent="0.25">
      <c r="G22803" s="78"/>
      <c r="H22803" s="78"/>
      <c r="I22803" s="78"/>
      <c r="J22803" s="78"/>
      <c r="K22803" s="78"/>
      <c r="M22803" s="11"/>
    </row>
    <row r="22804" spans="7:13" ht="15" x14ac:dyDescent="0.25">
      <c r="G22804" s="78"/>
      <c r="H22804" s="78"/>
      <c r="I22804" s="78"/>
      <c r="J22804" s="78"/>
      <c r="K22804" s="78"/>
      <c r="M22804" s="11"/>
    </row>
    <row r="22805" spans="7:13" ht="15" x14ac:dyDescent="0.25">
      <c r="G22805" s="78"/>
      <c r="H22805" s="78"/>
      <c r="I22805" s="78"/>
      <c r="J22805" s="78"/>
      <c r="K22805" s="78"/>
      <c r="M22805" s="11"/>
    </row>
    <row r="22806" spans="7:13" ht="15" x14ac:dyDescent="0.25">
      <c r="G22806" s="78"/>
      <c r="H22806" s="78"/>
      <c r="I22806" s="78"/>
      <c r="J22806" s="78"/>
      <c r="K22806" s="78"/>
      <c r="M22806" s="11"/>
    </row>
    <row r="22807" spans="7:13" ht="15" x14ac:dyDescent="0.25">
      <c r="G22807" s="78"/>
      <c r="H22807" s="78"/>
      <c r="I22807" s="78"/>
      <c r="J22807" s="78"/>
      <c r="K22807" s="78"/>
      <c r="M22807" s="11"/>
    </row>
    <row r="22808" spans="7:13" ht="15" x14ac:dyDescent="0.25">
      <c r="G22808" s="78"/>
      <c r="H22808" s="78"/>
      <c r="I22808" s="78"/>
      <c r="J22808" s="78"/>
      <c r="K22808" s="78"/>
      <c r="M22808" s="11"/>
    </row>
    <row r="22809" spans="7:13" ht="15" x14ac:dyDescent="0.25">
      <c r="G22809" s="78"/>
      <c r="H22809" s="78"/>
      <c r="I22809" s="78"/>
      <c r="J22809" s="78"/>
      <c r="K22809" s="78"/>
      <c r="M22809" s="11"/>
    </row>
    <row r="22810" spans="7:13" ht="15" x14ac:dyDescent="0.25">
      <c r="G22810" s="78"/>
      <c r="H22810" s="78"/>
      <c r="I22810" s="78"/>
      <c r="J22810" s="78"/>
      <c r="K22810" s="78"/>
      <c r="M22810" s="11"/>
    </row>
    <row r="22811" spans="7:13" ht="15" x14ac:dyDescent="0.25">
      <c r="G22811" s="78"/>
      <c r="H22811" s="78"/>
      <c r="I22811" s="78"/>
      <c r="J22811" s="78"/>
      <c r="K22811" s="78"/>
      <c r="M22811" s="11"/>
    </row>
    <row r="22812" spans="7:13" ht="15" x14ac:dyDescent="0.25">
      <c r="G22812" s="78"/>
      <c r="H22812" s="78"/>
      <c r="I22812" s="78"/>
      <c r="J22812" s="78"/>
      <c r="K22812" s="78"/>
      <c r="M22812" s="11"/>
    </row>
    <row r="22813" spans="7:13" ht="15" x14ac:dyDescent="0.25">
      <c r="G22813" s="78"/>
      <c r="H22813" s="78"/>
      <c r="I22813" s="78"/>
      <c r="J22813" s="78"/>
      <c r="K22813" s="78"/>
      <c r="M22813" s="11"/>
    </row>
    <row r="22814" spans="7:13" ht="15" x14ac:dyDescent="0.25">
      <c r="G22814" s="78"/>
      <c r="H22814" s="78"/>
      <c r="I22814" s="78"/>
      <c r="J22814" s="78"/>
      <c r="K22814" s="78"/>
      <c r="M22814" s="11"/>
    </row>
    <row r="22815" spans="7:13" ht="15" x14ac:dyDescent="0.25">
      <c r="G22815" s="78"/>
      <c r="H22815" s="78"/>
      <c r="I22815" s="78"/>
      <c r="J22815" s="78"/>
      <c r="K22815" s="78"/>
      <c r="M22815" s="11"/>
    </row>
    <row r="22816" spans="7:13" ht="15" x14ac:dyDescent="0.25">
      <c r="G22816" s="78"/>
      <c r="H22816" s="78"/>
      <c r="I22816" s="78"/>
      <c r="J22816" s="78"/>
      <c r="K22816" s="78"/>
      <c r="M22816" s="11"/>
    </row>
    <row r="22817" spans="7:13" ht="15" x14ac:dyDescent="0.25">
      <c r="G22817" s="78"/>
      <c r="H22817" s="78"/>
      <c r="I22817" s="78"/>
      <c r="J22817" s="78"/>
      <c r="K22817" s="78"/>
      <c r="M22817" s="11"/>
    </row>
    <row r="22818" spans="7:13" ht="15" x14ac:dyDescent="0.25">
      <c r="G22818" s="78"/>
      <c r="H22818" s="78"/>
      <c r="I22818" s="78"/>
      <c r="J22818" s="78"/>
      <c r="K22818" s="78"/>
      <c r="M22818" s="11"/>
    </row>
    <row r="22819" spans="7:13" ht="15" x14ac:dyDescent="0.25">
      <c r="G22819" s="78"/>
      <c r="H22819" s="78"/>
      <c r="I22819" s="78"/>
      <c r="J22819" s="78"/>
      <c r="K22819" s="78"/>
      <c r="M22819" s="11"/>
    </row>
    <row r="22820" spans="7:13" ht="15" x14ac:dyDescent="0.25">
      <c r="G22820" s="78"/>
      <c r="H22820" s="78"/>
      <c r="I22820" s="78"/>
      <c r="J22820" s="78"/>
      <c r="K22820" s="78"/>
      <c r="M22820" s="11"/>
    </row>
    <row r="22821" spans="7:13" ht="15" x14ac:dyDescent="0.25">
      <c r="G22821" s="78"/>
      <c r="H22821" s="78"/>
      <c r="I22821" s="78"/>
      <c r="J22821" s="78"/>
      <c r="K22821" s="78"/>
      <c r="M22821" s="11"/>
    </row>
    <row r="22822" spans="7:13" ht="15" x14ac:dyDescent="0.25">
      <c r="G22822" s="78"/>
      <c r="H22822" s="78"/>
      <c r="I22822" s="78"/>
      <c r="J22822" s="78"/>
      <c r="K22822" s="78"/>
      <c r="M22822" s="11"/>
    </row>
    <row r="22823" spans="7:13" ht="15" x14ac:dyDescent="0.25">
      <c r="G22823" s="78"/>
      <c r="H22823" s="78"/>
      <c r="I22823" s="78"/>
      <c r="J22823" s="78"/>
      <c r="K22823" s="78"/>
      <c r="M22823" s="11"/>
    </row>
    <row r="22824" spans="7:13" ht="15" x14ac:dyDescent="0.25">
      <c r="G22824" s="78"/>
      <c r="H22824" s="78"/>
      <c r="I22824" s="78"/>
      <c r="J22824" s="78"/>
      <c r="K22824" s="78"/>
      <c r="M22824" s="11"/>
    </row>
    <row r="22825" spans="7:13" ht="15" x14ac:dyDescent="0.25">
      <c r="G22825" s="78"/>
      <c r="H22825" s="78"/>
      <c r="I22825" s="78"/>
      <c r="J22825" s="78"/>
      <c r="K22825" s="78"/>
      <c r="M22825" s="11"/>
    </row>
    <row r="22826" spans="7:13" ht="15" x14ac:dyDescent="0.25">
      <c r="G22826" s="78"/>
      <c r="H22826" s="78"/>
      <c r="I22826" s="78"/>
      <c r="J22826" s="78"/>
      <c r="K22826" s="78"/>
      <c r="M22826" s="11"/>
    </row>
    <row r="22827" spans="7:13" ht="15" x14ac:dyDescent="0.25">
      <c r="G22827" s="78"/>
      <c r="H22827" s="78"/>
      <c r="I22827" s="78"/>
      <c r="J22827" s="78"/>
      <c r="K22827" s="78"/>
      <c r="M22827" s="11"/>
    </row>
    <row r="22828" spans="7:13" ht="15" x14ac:dyDescent="0.25">
      <c r="G22828" s="78"/>
      <c r="H22828" s="78"/>
      <c r="I22828" s="78"/>
      <c r="J22828" s="78"/>
      <c r="K22828" s="78"/>
      <c r="M22828" s="11"/>
    </row>
    <row r="22829" spans="7:13" ht="15" x14ac:dyDescent="0.25">
      <c r="G22829" s="78"/>
      <c r="H22829" s="78"/>
      <c r="I22829" s="78"/>
      <c r="J22829" s="78"/>
      <c r="K22829" s="78"/>
      <c r="M22829" s="11"/>
    </row>
    <row r="22830" spans="7:13" ht="15" x14ac:dyDescent="0.25">
      <c r="G22830" s="78"/>
      <c r="H22830" s="78"/>
      <c r="I22830" s="78"/>
      <c r="J22830" s="78"/>
      <c r="K22830" s="78"/>
      <c r="M22830" s="11"/>
    </row>
    <row r="22831" spans="7:13" ht="15" x14ac:dyDescent="0.25">
      <c r="G22831" s="78"/>
      <c r="H22831" s="78"/>
      <c r="I22831" s="78"/>
      <c r="J22831" s="78"/>
      <c r="K22831" s="78"/>
      <c r="M22831" s="11"/>
    </row>
    <row r="22832" spans="7:13" ht="15" x14ac:dyDescent="0.25">
      <c r="G22832" s="78"/>
      <c r="H22832" s="78"/>
      <c r="I22832" s="78"/>
      <c r="J22832" s="78"/>
      <c r="K22832" s="78"/>
      <c r="M22832" s="11"/>
    </row>
    <row r="22833" spans="7:13" ht="15" x14ac:dyDescent="0.25">
      <c r="G22833" s="78"/>
      <c r="H22833" s="78"/>
      <c r="I22833" s="78"/>
      <c r="J22833" s="78"/>
      <c r="K22833" s="78"/>
      <c r="M22833" s="11"/>
    </row>
    <row r="22834" spans="7:13" ht="15" x14ac:dyDescent="0.25">
      <c r="G22834" s="78"/>
      <c r="H22834" s="78"/>
      <c r="I22834" s="78"/>
      <c r="J22834" s="78"/>
      <c r="K22834" s="78"/>
      <c r="M22834" s="11"/>
    </row>
    <row r="22835" spans="7:13" ht="15" x14ac:dyDescent="0.25">
      <c r="G22835" s="78"/>
      <c r="H22835" s="78"/>
      <c r="I22835" s="78"/>
      <c r="J22835" s="78"/>
      <c r="K22835" s="78"/>
      <c r="M22835" s="11"/>
    </row>
    <row r="22836" spans="7:13" ht="15" x14ac:dyDescent="0.25">
      <c r="G22836" s="78"/>
      <c r="H22836" s="78"/>
      <c r="I22836" s="78"/>
      <c r="J22836" s="78"/>
      <c r="K22836" s="78"/>
      <c r="M22836" s="11"/>
    </row>
    <row r="22837" spans="7:13" ht="15" x14ac:dyDescent="0.25">
      <c r="G22837" s="78"/>
      <c r="H22837" s="78"/>
      <c r="I22837" s="78"/>
      <c r="J22837" s="78"/>
      <c r="K22837" s="78"/>
      <c r="M22837" s="11"/>
    </row>
    <row r="22838" spans="7:13" ht="15" x14ac:dyDescent="0.25">
      <c r="G22838" s="78"/>
      <c r="H22838" s="78"/>
      <c r="I22838" s="78"/>
      <c r="J22838" s="78"/>
      <c r="K22838" s="78"/>
      <c r="M22838" s="11"/>
    </row>
    <row r="22839" spans="7:13" ht="15" x14ac:dyDescent="0.25">
      <c r="G22839" s="78"/>
      <c r="H22839" s="78"/>
      <c r="I22839" s="78"/>
      <c r="J22839" s="78"/>
      <c r="K22839" s="78"/>
      <c r="M22839" s="11"/>
    </row>
    <row r="22840" spans="7:13" ht="15" x14ac:dyDescent="0.25">
      <c r="G22840" s="78"/>
      <c r="H22840" s="78"/>
      <c r="I22840" s="78"/>
      <c r="J22840" s="78"/>
      <c r="K22840" s="78"/>
      <c r="M22840" s="11"/>
    </row>
    <row r="22841" spans="7:13" ht="15" x14ac:dyDescent="0.25">
      <c r="G22841" s="78"/>
      <c r="H22841" s="78"/>
      <c r="I22841" s="78"/>
      <c r="J22841" s="78"/>
      <c r="K22841" s="78"/>
      <c r="M22841" s="11"/>
    </row>
    <row r="22842" spans="7:13" ht="15" x14ac:dyDescent="0.25">
      <c r="G22842" s="78"/>
      <c r="H22842" s="78"/>
      <c r="I22842" s="78"/>
      <c r="J22842" s="78"/>
      <c r="K22842" s="78"/>
      <c r="M22842" s="11"/>
    </row>
    <row r="22843" spans="7:13" ht="15" x14ac:dyDescent="0.25">
      <c r="G22843" s="78"/>
      <c r="H22843" s="78"/>
      <c r="I22843" s="78"/>
      <c r="J22843" s="78"/>
      <c r="K22843" s="78"/>
      <c r="M22843" s="11"/>
    </row>
    <row r="22844" spans="7:13" ht="15" x14ac:dyDescent="0.25">
      <c r="G22844" s="78"/>
      <c r="H22844" s="78"/>
      <c r="I22844" s="78"/>
      <c r="J22844" s="78"/>
      <c r="K22844" s="78"/>
      <c r="M22844" s="11"/>
    </row>
    <row r="22845" spans="7:13" ht="15" x14ac:dyDescent="0.25">
      <c r="G22845" s="78"/>
      <c r="H22845" s="78"/>
      <c r="I22845" s="78"/>
      <c r="J22845" s="78"/>
      <c r="K22845" s="78"/>
      <c r="M22845" s="11"/>
    </row>
    <row r="22846" spans="7:13" ht="15" x14ac:dyDescent="0.25">
      <c r="G22846" s="78"/>
      <c r="H22846" s="78"/>
      <c r="I22846" s="78"/>
      <c r="J22846" s="78"/>
      <c r="K22846" s="78"/>
      <c r="M22846" s="11"/>
    </row>
    <row r="22847" spans="7:13" ht="15" x14ac:dyDescent="0.25">
      <c r="G22847" s="78"/>
      <c r="H22847" s="78"/>
      <c r="I22847" s="78"/>
      <c r="J22847" s="78"/>
      <c r="K22847" s="78"/>
      <c r="M22847" s="11"/>
    </row>
    <row r="22848" spans="7:13" ht="15" x14ac:dyDescent="0.25">
      <c r="G22848" s="78"/>
      <c r="H22848" s="78"/>
      <c r="I22848" s="78"/>
      <c r="J22848" s="78"/>
      <c r="K22848" s="78"/>
      <c r="M22848" s="11"/>
    </row>
    <row r="22849" spans="7:13" ht="15" x14ac:dyDescent="0.25">
      <c r="G22849" s="78"/>
      <c r="H22849" s="78"/>
      <c r="I22849" s="78"/>
      <c r="J22849" s="78"/>
      <c r="K22849" s="78"/>
      <c r="M22849" s="11"/>
    </row>
    <row r="22850" spans="7:13" ht="15" x14ac:dyDescent="0.25">
      <c r="G22850" s="78"/>
      <c r="H22850" s="78"/>
      <c r="I22850" s="78"/>
      <c r="J22850" s="78"/>
      <c r="K22850" s="78"/>
      <c r="M22850" s="11"/>
    </row>
    <row r="22851" spans="7:13" ht="15" x14ac:dyDescent="0.25">
      <c r="G22851" s="78"/>
      <c r="H22851" s="78"/>
      <c r="I22851" s="78"/>
      <c r="J22851" s="78"/>
      <c r="K22851" s="78"/>
      <c r="M22851" s="11"/>
    </row>
    <row r="22852" spans="7:13" ht="15" x14ac:dyDescent="0.25">
      <c r="G22852" s="78"/>
      <c r="H22852" s="78"/>
      <c r="I22852" s="78"/>
      <c r="J22852" s="78"/>
      <c r="K22852" s="78"/>
      <c r="M22852" s="11"/>
    </row>
    <row r="22853" spans="7:13" ht="15" x14ac:dyDescent="0.25">
      <c r="G22853" s="78"/>
      <c r="H22853" s="78"/>
      <c r="I22853" s="78"/>
      <c r="J22853" s="78"/>
      <c r="K22853" s="78"/>
      <c r="M22853" s="11"/>
    </row>
    <row r="22854" spans="7:13" ht="15" x14ac:dyDescent="0.25">
      <c r="G22854" s="78"/>
      <c r="H22854" s="78"/>
      <c r="I22854" s="78"/>
      <c r="J22854" s="78"/>
      <c r="K22854" s="78"/>
      <c r="M22854" s="11"/>
    </row>
    <row r="22855" spans="7:13" ht="15" x14ac:dyDescent="0.25">
      <c r="G22855" s="78"/>
      <c r="H22855" s="78"/>
      <c r="I22855" s="78"/>
      <c r="J22855" s="78"/>
      <c r="K22855" s="78"/>
      <c r="M22855" s="11"/>
    </row>
    <row r="22856" spans="7:13" ht="15" x14ac:dyDescent="0.25">
      <c r="G22856" s="78"/>
      <c r="H22856" s="78"/>
      <c r="I22856" s="78"/>
      <c r="J22856" s="78"/>
      <c r="K22856" s="78"/>
      <c r="M22856" s="11"/>
    </row>
    <row r="22857" spans="7:13" ht="15" x14ac:dyDescent="0.25">
      <c r="G22857" s="78"/>
      <c r="H22857" s="78"/>
      <c r="I22857" s="78"/>
      <c r="J22857" s="78"/>
      <c r="K22857" s="78"/>
      <c r="M22857" s="11"/>
    </row>
    <row r="22858" spans="7:13" ht="15" x14ac:dyDescent="0.25">
      <c r="G22858" s="78"/>
      <c r="H22858" s="78"/>
      <c r="I22858" s="78"/>
      <c r="J22858" s="78"/>
      <c r="K22858" s="78"/>
      <c r="M22858" s="11"/>
    </row>
    <row r="22859" spans="7:13" ht="15" x14ac:dyDescent="0.25">
      <c r="G22859" s="78"/>
      <c r="H22859" s="78"/>
      <c r="I22859" s="78"/>
      <c r="J22859" s="78"/>
      <c r="K22859" s="78"/>
      <c r="M22859" s="11"/>
    </row>
    <row r="22860" spans="7:13" ht="15" x14ac:dyDescent="0.25">
      <c r="G22860" s="78"/>
      <c r="H22860" s="78"/>
      <c r="I22860" s="78"/>
      <c r="J22860" s="78"/>
      <c r="K22860" s="78"/>
      <c r="M22860" s="11"/>
    </row>
    <row r="22861" spans="7:13" ht="15" x14ac:dyDescent="0.25">
      <c r="G22861" s="78"/>
      <c r="H22861" s="78"/>
      <c r="I22861" s="78"/>
      <c r="J22861" s="78"/>
      <c r="K22861" s="78"/>
      <c r="M22861" s="11"/>
    </row>
    <row r="22862" spans="7:13" ht="15" x14ac:dyDescent="0.25">
      <c r="G22862" s="78"/>
      <c r="H22862" s="78"/>
      <c r="I22862" s="78"/>
      <c r="J22862" s="78"/>
      <c r="K22862" s="78"/>
      <c r="M22862" s="11"/>
    </row>
    <row r="22863" spans="7:13" ht="15" x14ac:dyDescent="0.25">
      <c r="G22863" s="78"/>
      <c r="H22863" s="78"/>
      <c r="I22863" s="78"/>
      <c r="J22863" s="78"/>
      <c r="K22863" s="78"/>
      <c r="M22863" s="11"/>
    </row>
    <row r="22864" spans="7:13" ht="15" x14ac:dyDescent="0.25">
      <c r="G22864" s="78"/>
      <c r="H22864" s="78"/>
      <c r="I22864" s="78"/>
      <c r="J22864" s="78"/>
      <c r="K22864" s="78"/>
      <c r="M22864" s="11"/>
    </row>
    <row r="22865" spans="7:13" ht="15" x14ac:dyDescent="0.25">
      <c r="G22865" s="78"/>
      <c r="H22865" s="78"/>
      <c r="I22865" s="78"/>
      <c r="J22865" s="78"/>
      <c r="K22865" s="78"/>
      <c r="M22865" s="11"/>
    </row>
    <row r="22866" spans="7:13" ht="15" x14ac:dyDescent="0.25">
      <c r="G22866" s="78"/>
      <c r="H22866" s="78"/>
      <c r="I22866" s="78"/>
      <c r="J22866" s="78"/>
      <c r="K22866" s="78"/>
      <c r="M22866" s="11"/>
    </row>
    <row r="22867" spans="7:13" ht="15" x14ac:dyDescent="0.25">
      <c r="G22867" s="78"/>
      <c r="H22867" s="78"/>
      <c r="I22867" s="78"/>
      <c r="J22867" s="78"/>
      <c r="K22867" s="78"/>
      <c r="M22867" s="11"/>
    </row>
    <row r="22868" spans="7:13" ht="15" x14ac:dyDescent="0.25">
      <c r="G22868" s="78"/>
      <c r="H22868" s="78"/>
      <c r="I22868" s="78"/>
      <c r="J22868" s="78"/>
      <c r="K22868" s="78"/>
      <c r="M22868" s="11"/>
    </row>
    <row r="22869" spans="7:13" ht="15" x14ac:dyDescent="0.25">
      <c r="G22869" s="78"/>
      <c r="H22869" s="78"/>
      <c r="I22869" s="78"/>
      <c r="J22869" s="78"/>
      <c r="K22869" s="78"/>
      <c r="M22869" s="11"/>
    </row>
    <row r="22870" spans="7:13" ht="15" x14ac:dyDescent="0.25">
      <c r="G22870" s="78"/>
      <c r="H22870" s="78"/>
      <c r="I22870" s="78"/>
      <c r="J22870" s="78"/>
      <c r="K22870" s="78"/>
      <c r="M22870" s="11"/>
    </row>
    <row r="22871" spans="7:13" ht="15" x14ac:dyDescent="0.25">
      <c r="G22871" s="78"/>
      <c r="H22871" s="78"/>
      <c r="I22871" s="78"/>
      <c r="J22871" s="78"/>
      <c r="K22871" s="78"/>
      <c r="M22871" s="11"/>
    </row>
    <row r="22872" spans="7:13" ht="15" x14ac:dyDescent="0.25">
      <c r="G22872" s="78"/>
      <c r="H22872" s="78"/>
      <c r="I22872" s="78"/>
      <c r="J22872" s="78"/>
      <c r="K22872" s="78"/>
      <c r="M22872" s="11"/>
    </row>
    <row r="22873" spans="7:13" ht="15" x14ac:dyDescent="0.25">
      <c r="G22873" s="78"/>
      <c r="H22873" s="78"/>
      <c r="I22873" s="78"/>
      <c r="J22873" s="78"/>
      <c r="K22873" s="78"/>
      <c r="M22873" s="11"/>
    </row>
    <row r="22874" spans="7:13" ht="15" x14ac:dyDescent="0.25">
      <c r="G22874" s="78"/>
      <c r="H22874" s="78"/>
      <c r="I22874" s="78"/>
      <c r="J22874" s="78"/>
      <c r="K22874" s="78"/>
      <c r="M22874" s="11"/>
    </row>
    <row r="22875" spans="7:13" ht="15" x14ac:dyDescent="0.25">
      <c r="G22875" s="78"/>
      <c r="H22875" s="78"/>
      <c r="I22875" s="78"/>
      <c r="J22875" s="78"/>
      <c r="K22875" s="78"/>
      <c r="M22875" s="11"/>
    </row>
    <row r="22876" spans="7:13" ht="15" x14ac:dyDescent="0.25">
      <c r="G22876" s="78"/>
      <c r="H22876" s="78"/>
      <c r="I22876" s="78"/>
      <c r="J22876" s="78"/>
      <c r="K22876" s="78"/>
      <c r="M22876" s="11"/>
    </row>
    <row r="22877" spans="7:13" ht="15" x14ac:dyDescent="0.25">
      <c r="G22877" s="78"/>
      <c r="H22877" s="78"/>
      <c r="I22877" s="78"/>
      <c r="J22877" s="78"/>
      <c r="K22877" s="78"/>
      <c r="M22877" s="11"/>
    </row>
    <row r="22878" spans="7:13" ht="15" x14ac:dyDescent="0.25">
      <c r="G22878" s="78"/>
      <c r="H22878" s="78"/>
      <c r="I22878" s="78"/>
      <c r="J22878" s="78"/>
      <c r="K22878" s="78"/>
      <c r="M22878" s="11"/>
    </row>
    <row r="22879" spans="7:13" ht="15" x14ac:dyDescent="0.25">
      <c r="G22879" s="78"/>
      <c r="H22879" s="78"/>
      <c r="I22879" s="78"/>
      <c r="J22879" s="78"/>
      <c r="K22879" s="78"/>
      <c r="M22879" s="11"/>
    </row>
    <row r="22880" spans="7:13" ht="15" x14ac:dyDescent="0.25">
      <c r="G22880" s="78"/>
      <c r="H22880" s="78"/>
      <c r="I22880" s="78"/>
      <c r="J22880" s="78"/>
      <c r="K22880" s="78"/>
      <c r="M22880" s="11"/>
    </row>
    <row r="22881" spans="7:13" ht="15" x14ac:dyDescent="0.25">
      <c r="G22881" s="78"/>
      <c r="H22881" s="78"/>
      <c r="I22881" s="78"/>
      <c r="J22881" s="78"/>
      <c r="K22881" s="78"/>
      <c r="M22881" s="11"/>
    </row>
    <row r="22882" spans="7:13" ht="15" x14ac:dyDescent="0.25">
      <c r="G22882" s="78"/>
      <c r="H22882" s="78"/>
      <c r="I22882" s="78"/>
      <c r="J22882" s="78"/>
      <c r="K22882" s="78"/>
      <c r="M22882" s="11"/>
    </row>
    <row r="22883" spans="7:13" ht="15" x14ac:dyDescent="0.25">
      <c r="G22883" s="78"/>
      <c r="H22883" s="78"/>
      <c r="I22883" s="78"/>
      <c r="J22883" s="78"/>
      <c r="K22883" s="78"/>
      <c r="M22883" s="11"/>
    </row>
    <row r="22884" spans="7:13" ht="15" x14ac:dyDescent="0.25">
      <c r="G22884" s="78"/>
      <c r="H22884" s="78"/>
      <c r="I22884" s="78"/>
      <c r="J22884" s="78"/>
      <c r="K22884" s="78"/>
      <c r="M22884" s="11"/>
    </row>
    <row r="22885" spans="7:13" ht="15" x14ac:dyDescent="0.25">
      <c r="G22885" s="78"/>
      <c r="H22885" s="78"/>
      <c r="I22885" s="78"/>
      <c r="J22885" s="78"/>
      <c r="K22885" s="78"/>
      <c r="M22885" s="11"/>
    </row>
    <row r="22886" spans="7:13" ht="15" x14ac:dyDescent="0.25">
      <c r="G22886" s="78"/>
      <c r="H22886" s="78"/>
      <c r="I22886" s="78"/>
      <c r="J22886" s="78"/>
      <c r="K22886" s="78"/>
      <c r="M22886" s="11"/>
    </row>
    <row r="22887" spans="7:13" ht="15" x14ac:dyDescent="0.25">
      <c r="G22887" s="78"/>
      <c r="H22887" s="78"/>
      <c r="I22887" s="78"/>
      <c r="J22887" s="78"/>
      <c r="K22887" s="78"/>
      <c r="M22887" s="11"/>
    </row>
    <row r="22888" spans="7:13" ht="15" x14ac:dyDescent="0.25">
      <c r="G22888" s="78"/>
      <c r="H22888" s="78"/>
      <c r="I22888" s="78"/>
      <c r="J22888" s="78"/>
      <c r="K22888" s="78"/>
      <c r="M22888" s="11"/>
    </row>
    <row r="22889" spans="7:13" ht="15" x14ac:dyDescent="0.25">
      <c r="G22889" s="78"/>
      <c r="H22889" s="78"/>
      <c r="I22889" s="78"/>
      <c r="J22889" s="78"/>
      <c r="K22889" s="78"/>
      <c r="M22889" s="11"/>
    </row>
    <row r="22890" spans="7:13" ht="15" x14ac:dyDescent="0.25">
      <c r="G22890" s="78"/>
      <c r="H22890" s="78"/>
      <c r="I22890" s="78"/>
      <c r="J22890" s="78"/>
      <c r="K22890" s="78"/>
      <c r="M22890" s="11"/>
    </row>
    <row r="22891" spans="7:13" ht="15" x14ac:dyDescent="0.25">
      <c r="G22891" s="78"/>
      <c r="H22891" s="78"/>
      <c r="I22891" s="78"/>
      <c r="J22891" s="78"/>
      <c r="K22891" s="78"/>
      <c r="M22891" s="11"/>
    </row>
    <row r="22892" spans="7:13" ht="15" x14ac:dyDescent="0.25">
      <c r="G22892" s="78"/>
      <c r="H22892" s="78"/>
      <c r="I22892" s="78"/>
      <c r="J22892" s="78"/>
      <c r="K22892" s="78"/>
      <c r="M22892" s="11"/>
    </row>
    <row r="22893" spans="7:13" ht="15" x14ac:dyDescent="0.25">
      <c r="G22893" s="78"/>
      <c r="H22893" s="78"/>
      <c r="I22893" s="78"/>
      <c r="J22893" s="78"/>
      <c r="K22893" s="78"/>
      <c r="M22893" s="11"/>
    </row>
    <row r="22894" spans="7:13" ht="15" x14ac:dyDescent="0.25">
      <c r="G22894" s="78"/>
      <c r="H22894" s="78"/>
      <c r="I22894" s="78"/>
      <c r="J22894" s="78"/>
      <c r="K22894" s="78"/>
      <c r="M22894" s="11"/>
    </row>
    <row r="22895" spans="7:13" ht="15" x14ac:dyDescent="0.25">
      <c r="G22895" s="78"/>
      <c r="H22895" s="78"/>
      <c r="I22895" s="78"/>
      <c r="J22895" s="78"/>
      <c r="K22895" s="78"/>
      <c r="M22895" s="11"/>
    </row>
    <row r="22896" spans="7:13" ht="15" x14ac:dyDescent="0.25">
      <c r="G22896" s="78"/>
      <c r="H22896" s="78"/>
      <c r="I22896" s="78"/>
      <c r="J22896" s="78"/>
      <c r="K22896" s="78"/>
      <c r="M22896" s="11"/>
    </row>
    <row r="22897" spans="7:13" ht="15" x14ac:dyDescent="0.25">
      <c r="G22897" s="78"/>
      <c r="H22897" s="78"/>
      <c r="I22897" s="78"/>
      <c r="J22897" s="78"/>
      <c r="K22897" s="78"/>
      <c r="M22897" s="11"/>
    </row>
    <row r="22898" spans="7:13" ht="15" x14ac:dyDescent="0.25">
      <c r="G22898" s="78"/>
      <c r="H22898" s="78"/>
      <c r="I22898" s="78"/>
      <c r="J22898" s="78"/>
      <c r="K22898" s="78"/>
      <c r="M22898" s="11"/>
    </row>
    <row r="22899" spans="7:13" ht="15" x14ac:dyDescent="0.25">
      <c r="G22899" s="78"/>
      <c r="H22899" s="78"/>
      <c r="I22899" s="78"/>
      <c r="J22899" s="78"/>
      <c r="K22899" s="78"/>
      <c r="M22899" s="11"/>
    </row>
    <row r="22900" spans="7:13" ht="15" x14ac:dyDescent="0.25">
      <c r="G22900" s="78"/>
      <c r="H22900" s="78"/>
      <c r="I22900" s="78"/>
      <c r="J22900" s="78"/>
      <c r="K22900" s="78"/>
      <c r="M22900" s="11"/>
    </row>
    <row r="22901" spans="7:13" ht="15" x14ac:dyDescent="0.25">
      <c r="G22901" s="78"/>
      <c r="H22901" s="78"/>
      <c r="I22901" s="78"/>
      <c r="J22901" s="78"/>
      <c r="K22901" s="78"/>
      <c r="M22901" s="11"/>
    </row>
    <row r="22902" spans="7:13" ht="15" x14ac:dyDescent="0.25">
      <c r="G22902" s="78"/>
      <c r="H22902" s="78"/>
      <c r="I22902" s="78"/>
      <c r="J22902" s="78"/>
      <c r="K22902" s="78"/>
      <c r="M22902" s="11"/>
    </row>
    <row r="22903" spans="7:13" ht="15" x14ac:dyDescent="0.25">
      <c r="G22903" s="78"/>
      <c r="H22903" s="78"/>
      <c r="I22903" s="78"/>
      <c r="J22903" s="78"/>
      <c r="K22903" s="78"/>
      <c r="M22903" s="11"/>
    </row>
    <row r="22904" spans="7:13" ht="15" x14ac:dyDescent="0.25">
      <c r="G22904" s="78"/>
      <c r="H22904" s="78"/>
      <c r="I22904" s="78"/>
      <c r="J22904" s="78"/>
      <c r="K22904" s="78"/>
      <c r="M22904" s="11"/>
    </row>
    <row r="22905" spans="7:13" ht="15" x14ac:dyDescent="0.25">
      <c r="G22905" s="78"/>
      <c r="H22905" s="78"/>
      <c r="I22905" s="78"/>
      <c r="J22905" s="78"/>
      <c r="K22905" s="78"/>
      <c r="M22905" s="11"/>
    </row>
    <row r="22906" spans="7:13" ht="15" x14ac:dyDescent="0.25">
      <c r="G22906" s="78"/>
      <c r="H22906" s="78"/>
      <c r="I22906" s="78"/>
      <c r="J22906" s="78"/>
      <c r="K22906" s="78"/>
      <c r="M22906" s="11"/>
    </row>
    <row r="22907" spans="7:13" ht="15" x14ac:dyDescent="0.25">
      <c r="G22907" s="78"/>
      <c r="H22907" s="78"/>
      <c r="I22907" s="78"/>
      <c r="J22907" s="78"/>
      <c r="K22907" s="78"/>
      <c r="M22907" s="11"/>
    </row>
    <row r="22908" spans="7:13" ht="15" x14ac:dyDescent="0.25">
      <c r="G22908" s="78"/>
      <c r="H22908" s="78"/>
      <c r="I22908" s="78"/>
      <c r="J22908" s="78"/>
      <c r="K22908" s="78"/>
      <c r="M22908" s="11"/>
    </row>
    <row r="22909" spans="7:13" ht="15" x14ac:dyDescent="0.25">
      <c r="G22909" s="78"/>
      <c r="H22909" s="78"/>
      <c r="I22909" s="78"/>
      <c r="J22909" s="78"/>
      <c r="K22909" s="78"/>
      <c r="M22909" s="11"/>
    </row>
    <row r="22910" spans="7:13" ht="15" x14ac:dyDescent="0.25">
      <c r="G22910" s="78"/>
      <c r="H22910" s="78"/>
      <c r="I22910" s="78"/>
      <c r="J22910" s="78"/>
      <c r="K22910" s="78"/>
      <c r="M22910" s="11"/>
    </row>
    <row r="22911" spans="7:13" ht="15" x14ac:dyDescent="0.25">
      <c r="G22911" s="78"/>
      <c r="H22911" s="78"/>
      <c r="I22911" s="78"/>
      <c r="J22911" s="78"/>
      <c r="K22911" s="78"/>
      <c r="M22911" s="11"/>
    </row>
    <row r="22912" spans="7:13" ht="15" x14ac:dyDescent="0.25">
      <c r="G22912" s="78"/>
      <c r="H22912" s="78"/>
      <c r="I22912" s="78"/>
      <c r="J22912" s="78"/>
      <c r="K22912" s="78"/>
      <c r="M22912" s="11"/>
    </row>
    <row r="22913" spans="7:13" ht="15" x14ac:dyDescent="0.25">
      <c r="G22913" s="78"/>
      <c r="H22913" s="78"/>
      <c r="I22913" s="78"/>
      <c r="J22913" s="78"/>
      <c r="K22913" s="78"/>
      <c r="M22913" s="11"/>
    </row>
    <row r="22914" spans="7:13" ht="15" x14ac:dyDescent="0.25">
      <c r="G22914" s="78"/>
      <c r="H22914" s="78"/>
      <c r="I22914" s="78"/>
      <c r="J22914" s="78"/>
      <c r="K22914" s="78"/>
      <c r="M22914" s="11"/>
    </row>
    <row r="22915" spans="7:13" ht="15" x14ac:dyDescent="0.25">
      <c r="G22915" s="78"/>
      <c r="H22915" s="78"/>
      <c r="I22915" s="78"/>
      <c r="J22915" s="78"/>
      <c r="K22915" s="78"/>
      <c r="M22915" s="11"/>
    </row>
    <row r="22916" spans="7:13" ht="15" x14ac:dyDescent="0.25">
      <c r="G22916" s="78"/>
      <c r="H22916" s="78"/>
      <c r="I22916" s="78"/>
      <c r="J22916" s="78"/>
      <c r="K22916" s="78"/>
      <c r="M22916" s="11"/>
    </row>
    <row r="22917" spans="7:13" ht="15" x14ac:dyDescent="0.25">
      <c r="G22917" s="78"/>
      <c r="H22917" s="78"/>
      <c r="I22917" s="78"/>
      <c r="J22917" s="78"/>
      <c r="K22917" s="78"/>
      <c r="M22917" s="11"/>
    </row>
    <row r="22918" spans="7:13" ht="15" x14ac:dyDescent="0.25">
      <c r="G22918" s="78"/>
      <c r="H22918" s="78"/>
      <c r="I22918" s="78"/>
      <c r="J22918" s="78"/>
      <c r="K22918" s="78"/>
      <c r="M22918" s="11"/>
    </row>
    <row r="22919" spans="7:13" ht="15" x14ac:dyDescent="0.25">
      <c r="G22919" s="78"/>
      <c r="H22919" s="78"/>
      <c r="I22919" s="78"/>
      <c r="J22919" s="78"/>
      <c r="K22919" s="78"/>
      <c r="M22919" s="11"/>
    </row>
    <row r="22920" spans="7:13" ht="15" x14ac:dyDescent="0.25">
      <c r="G22920" s="78"/>
      <c r="H22920" s="78"/>
      <c r="I22920" s="78"/>
      <c r="J22920" s="78"/>
      <c r="K22920" s="78"/>
      <c r="M22920" s="11"/>
    </row>
    <row r="22921" spans="7:13" ht="15" x14ac:dyDescent="0.25">
      <c r="G22921" s="78"/>
      <c r="H22921" s="78"/>
      <c r="I22921" s="78"/>
      <c r="J22921" s="78"/>
      <c r="K22921" s="78"/>
      <c r="M22921" s="11"/>
    </row>
    <row r="22922" spans="7:13" ht="15" x14ac:dyDescent="0.25">
      <c r="G22922" s="78"/>
      <c r="H22922" s="78"/>
      <c r="I22922" s="78"/>
      <c r="J22922" s="78"/>
      <c r="K22922" s="78"/>
      <c r="M22922" s="11"/>
    </row>
    <row r="22923" spans="7:13" ht="15" x14ac:dyDescent="0.25">
      <c r="G22923" s="78"/>
      <c r="H22923" s="78"/>
      <c r="I22923" s="78"/>
      <c r="J22923" s="78"/>
      <c r="K22923" s="78"/>
      <c r="M22923" s="11"/>
    </row>
    <row r="22924" spans="7:13" ht="15" x14ac:dyDescent="0.25">
      <c r="G22924" s="78"/>
      <c r="H22924" s="78"/>
      <c r="I22924" s="78"/>
      <c r="J22924" s="78"/>
      <c r="K22924" s="78"/>
      <c r="M22924" s="11"/>
    </row>
    <row r="22925" spans="7:13" ht="15" x14ac:dyDescent="0.25">
      <c r="G22925" s="78"/>
      <c r="H22925" s="78"/>
      <c r="I22925" s="78"/>
      <c r="J22925" s="78"/>
      <c r="K22925" s="78"/>
      <c r="M22925" s="11"/>
    </row>
    <row r="22926" spans="7:13" ht="15" x14ac:dyDescent="0.25">
      <c r="G22926" s="78"/>
      <c r="H22926" s="78"/>
      <c r="I22926" s="78"/>
      <c r="J22926" s="78"/>
      <c r="K22926" s="78"/>
      <c r="M22926" s="11"/>
    </row>
    <row r="22927" spans="7:13" ht="15" x14ac:dyDescent="0.25">
      <c r="G22927" s="78"/>
      <c r="H22927" s="78"/>
      <c r="I22927" s="78"/>
      <c r="J22927" s="78"/>
      <c r="K22927" s="78"/>
      <c r="M22927" s="11"/>
    </row>
    <row r="22928" spans="7:13" ht="15" x14ac:dyDescent="0.25">
      <c r="G22928" s="78"/>
      <c r="H22928" s="78"/>
      <c r="I22928" s="78"/>
      <c r="J22928" s="78"/>
      <c r="K22928" s="78"/>
      <c r="M22928" s="11"/>
    </row>
    <row r="22929" spans="7:13" ht="15" x14ac:dyDescent="0.25">
      <c r="G22929" s="78"/>
      <c r="H22929" s="78"/>
      <c r="I22929" s="78"/>
      <c r="J22929" s="78"/>
      <c r="K22929" s="78"/>
      <c r="M22929" s="11"/>
    </row>
    <row r="22930" spans="7:13" ht="15" x14ac:dyDescent="0.25">
      <c r="G22930" s="78"/>
      <c r="H22930" s="78"/>
      <c r="I22930" s="78"/>
      <c r="J22930" s="78"/>
      <c r="K22930" s="78"/>
      <c r="M22930" s="11"/>
    </row>
    <row r="22931" spans="7:13" ht="15" x14ac:dyDescent="0.25">
      <c r="G22931" s="78"/>
      <c r="H22931" s="78"/>
      <c r="I22931" s="78"/>
      <c r="J22931" s="78"/>
      <c r="K22931" s="78"/>
      <c r="M22931" s="11"/>
    </row>
    <row r="22932" spans="7:13" ht="15" x14ac:dyDescent="0.25">
      <c r="G22932" s="78"/>
      <c r="H22932" s="78"/>
      <c r="I22932" s="78"/>
      <c r="J22932" s="78"/>
      <c r="K22932" s="78"/>
      <c r="M22932" s="11"/>
    </row>
    <row r="22933" spans="7:13" ht="15" x14ac:dyDescent="0.25">
      <c r="G22933" s="78"/>
      <c r="H22933" s="78"/>
      <c r="I22933" s="78"/>
      <c r="J22933" s="78"/>
      <c r="K22933" s="78"/>
      <c r="M22933" s="11"/>
    </row>
    <row r="22934" spans="7:13" ht="15" x14ac:dyDescent="0.25">
      <c r="G22934" s="78"/>
      <c r="H22934" s="78"/>
      <c r="I22934" s="78"/>
      <c r="J22934" s="78"/>
      <c r="K22934" s="78"/>
      <c r="M22934" s="11"/>
    </row>
    <row r="22935" spans="7:13" ht="15" x14ac:dyDescent="0.25">
      <c r="G22935" s="78"/>
      <c r="H22935" s="78"/>
      <c r="I22935" s="78"/>
      <c r="J22935" s="78"/>
      <c r="K22935" s="78"/>
      <c r="M22935" s="11"/>
    </row>
    <row r="22936" spans="7:13" ht="15" x14ac:dyDescent="0.25">
      <c r="G22936" s="78"/>
      <c r="H22936" s="78"/>
      <c r="I22936" s="78"/>
      <c r="J22936" s="78"/>
      <c r="K22936" s="78"/>
      <c r="M22936" s="11"/>
    </row>
    <row r="22937" spans="7:13" ht="15" x14ac:dyDescent="0.25">
      <c r="G22937" s="78"/>
      <c r="H22937" s="78"/>
      <c r="I22937" s="78"/>
      <c r="J22937" s="78"/>
      <c r="K22937" s="78"/>
      <c r="M22937" s="11"/>
    </row>
    <row r="22938" spans="7:13" ht="15" x14ac:dyDescent="0.25">
      <c r="G22938" s="78"/>
      <c r="H22938" s="78"/>
      <c r="I22938" s="78"/>
      <c r="J22938" s="78"/>
      <c r="K22938" s="78"/>
      <c r="M22938" s="11"/>
    </row>
    <row r="22939" spans="7:13" ht="15" x14ac:dyDescent="0.25">
      <c r="G22939" s="78"/>
      <c r="H22939" s="78"/>
      <c r="I22939" s="78"/>
      <c r="J22939" s="78"/>
      <c r="K22939" s="78"/>
      <c r="M22939" s="11"/>
    </row>
    <row r="22940" spans="7:13" ht="15" x14ac:dyDescent="0.25">
      <c r="G22940" s="78"/>
      <c r="H22940" s="78"/>
      <c r="I22940" s="78"/>
      <c r="J22940" s="78"/>
      <c r="K22940" s="78"/>
      <c r="M22940" s="11"/>
    </row>
    <row r="22941" spans="7:13" ht="15" x14ac:dyDescent="0.25">
      <c r="G22941" s="78"/>
      <c r="H22941" s="78"/>
      <c r="I22941" s="78"/>
      <c r="J22941" s="78"/>
      <c r="K22941" s="78"/>
      <c r="M22941" s="11"/>
    </row>
    <row r="22942" spans="7:13" ht="15" x14ac:dyDescent="0.25">
      <c r="G22942" s="78"/>
      <c r="H22942" s="78"/>
      <c r="I22942" s="78"/>
      <c r="J22942" s="78"/>
      <c r="K22942" s="78"/>
      <c r="M22942" s="11"/>
    </row>
    <row r="22943" spans="7:13" ht="15" x14ac:dyDescent="0.25">
      <c r="G22943" s="78"/>
      <c r="H22943" s="78"/>
      <c r="I22943" s="78"/>
      <c r="J22943" s="78"/>
      <c r="K22943" s="78"/>
      <c r="M22943" s="11"/>
    </row>
    <row r="22944" spans="7:13" ht="15" x14ac:dyDescent="0.25">
      <c r="G22944" s="78"/>
      <c r="H22944" s="78"/>
      <c r="I22944" s="78"/>
      <c r="J22944" s="78"/>
      <c r="K22944" s="78"/>
      <c r="M22944" s="11"/>
    </row>
    <row r="22945" spans="7:13" ht="15" x14ac:dyDescent="0.25">
      <c r="G22945" s="78"/>
      <c r="H22945" s="78"/>
      <c r="I22945" s="78"/>
      <c r="J22945" s="78"/>
      <c r="K22945" s="78"/>
      <c r="M22945" s="11"/>
    </row>
    <row r="22946" spans="7:13" ht="15" x14ac:dyDescent="0.25">
      <c r="G22946" s="78"/>
      <c r="H22946" s="78"/>
      <c r="I22946" s="78"/>
      <c r="J22946" s="78"/>
      <c r="K22946" s="78"/>
      <c r="M22946" s="11"/>
    </row>
    <row r="22947" spans="7:13" ht="15" x14ac:dyDescent="0.25">
      <c r="G22947" s="78"/>
      <c r="H22947" s="78"/>
      <c r="I22947" s="78"/>
      <c r="J22947" s="78"/>
      <c r="K22947" s="78"/>
      <c r="M22947" s="11"/>
    </row>
    <row r="22948" spans="7:13" ht="15" x14ac:dyDescent="0.25">
      <c r="G22948" s="78"/>
      <c r="H22948" s="78"/>
      <c r="I22948" s="78"/>
      <c r="J22948" s="78"/>
      <c r="K22948" s="78"/>
      <c r="M22948" s="11"/>
    </row>
    <row r="22949" spans="7:13" ht="15" x14ac:dyDescent="0.25">
      <c r="G22949" s="78"/>
      <c r="H22949" s="78"/>
      <c r="I22949" s="78"/>
      <c r="J22949" s="78"/>
      <c r="K22949" s="78"/>
      <c r="M22949" s="11"/>
    </row>
    <row r="22950" spans="7:13" ht="15" x14ac:dyDescent="0.25">
      <c r="G22950" s="78"/>
      <c r="H22950" s="78"/>
      <c r="I22950" s="78"/>
      <c r="J22950" s="78"/>
      <c r="K22950" s="78"/>
      <c r="M22950" s="11"/>
    </row>
    <row r="22951" spans="7:13" ht="15" x14ac:dyDescent="0.25">
      <c r="G22951" s="78"/>
      <c r="H22951" s="78"/>
      <c r="I22951" s="78"/>
      <c r="J22951" s="78"/>
      <c r="K22951" s="78"/>
      <c r="M22951" s="11"/>
    </row>
    <row r="22952" spans="7:13" ht="15" x14ac:dyDescent="0.25">
      <c r="G22952" s="78"/>
      <c r="H22952" s="78"/>
      <c r="I22952" s="78"/>
      <c r="J22952" s="78"/>
      <c r="K22952" s="78"/>
      <c r="M22952" s="11"/>
    </row>
    <row r="22953" spans="7:13" ht="15" x14ac:dyDescent="0.25">
      <c r="G22953" s="78"/>
      <c r="H22953" s="78"/>
      <c r="I22953" s="78"/>
      <c r="J22953" s="78"/>
      <c r="K22953" s="78"/>
      <c r="M22953" s="11"/>
    </row>
    <row r="22954" spans="7:13" ht="15" x14ac:dyDescent="0.25">
      <c r="G22954" s="78"/>
      <c r="H22954" s="78"/>
      <c r="I22954" s="78"/>
      <c r="J22954" s="78"/>
      <c r="K22954" s="78"/>
      <c r="M22954" s="11"/>
    </row>
    <row r="22955" spans="7:13" ht="15" x14ac:dyDescent="0.25">
      <c r="G22955" s="78"/>
      <c r="H22955" s="78"/>
      <c r="I22955" s="78"/>
      <c r="J22955" s="78"/>
      <c r="K22955" s="78"/>
      <c r="M22955" s="11"/>
    </row>
    <row r="22956" spans="7:13" ht="15" x14ac:dyDescent="0.25">
      <c r="G22956" s="78"/>
      <c r="H22956" s="78"/>
      <c r="I22956" s="78"/>
      <c r="J22956" s="78"/>
      <c r="K22956" s="78"/>
      <c r="M22956" s="11"/>
    </row>
    <row r="22957" spans="7:13" ht="15" x14ac:dyDescent="0.25">
      <c r="G22957" s="78"/>
      <c r="H22957" s="78"/>
      <c r="I22957" s="78"/>
      <c r="J22957" s="78"/>
      <c r="K22957" s="78"/>
      <c r="M22957" s="11"/>
    </row>
    <row r="22958" spans="7:13" ht="15" x14ac:dyDescent="0.25">
      <c r="G22958" s="78"/>
      <c r="H22958" s="78"/>
      <c r="I22958" s="78"/>
      <c r="J22958" s="78"/>
      <c r="K22958" s="78"/>
      <c r="M22958" s="11"/>
    </row>
    <row r="22959" spans="7:13" ht="15" x14ac:dyDescent="0.25">
      <c r="G22959" s="78"/>
      <c r="H22959" s="78"/>
      <c r="I22959" s="78"/>
      <c r="J22959" s="78"/>
      <c r="K22959" s="78"/>
      <c r="M22959" s="11"/>
    </row>
    <row r="22960" spans="7:13" ht="15" x14ac:dyDescent="0.25">
      <c r="G22960" s="78"/>
      <c r="H22960" s="78"/>
      <c r="I22960" s="78"/>
      <c r="J22960" s="78"/>
      <c r="K22960" s="78"/>
      <c r="M22960" s="11"/>
    </row>
    <row r="22961" spans="7:13" ht="15" x14ac:dyDescent="0.25">
      <c r="G22961" s="78"/>
      <c r="H22961" s="78"/>
      <c r="I22961" s="78"/>
      <c r="J22961" s="78"/>
      <c r="K22961" s="78"/>
      <c r="M22961" s="11"/>
    </row>
    <row r="22962" spans="7:13" ht="15" x14ac:dyDescent="0.25">
      <c r="G22962" s="78"/>
      <c r="H22962" s="78"/>
      <c r="I22962" s="78"/>
      <c r="J22962" s="78"/>
      <c r="K22962" s="78"/>
      <c r="M22962" s="11"/>
    </row>
    <row r="22963" spans="7:13" ht="15" x14ac:dyDescent="0.25">
      <c r="G22963" s="78"/>
      <c r="H22963" s="78"/>
      <c r="I22963" s="78"/>
      <c r="J22963" s="78"/>
      <c r="K22963" s="78"/>
      <c r="M22963" s="11"/>
    </row>
    <row r="22964" spans="7:13" ht="15" x14ac:dyDescent="0.25">
      <c r="G22964" s="78"/>
      <c r="H22964" s="78"/>
      <c r="I22964" s="78"/>
      <c r="J22964" s="78"/>
      <c r="K22964" s="78"/>
      <c r="M22964" s="11"/>
    </row>
    <row r="22965" spans="7:13" ht="15" x14ac:dyDescent="0.25">
      <c r="G22965" s="78"/>
      <c r="H22965" s="78"/>
      <c r="I22965" s="78"/>
      <c r="J22965" s="78"/>
      <c r="K22965" s="78"/>
      <c r="M22965" s="11"/>
    </row>
    <row r="22966" spans="7:13" ht="15" x14ac:dyDescent="0.25">
      <c r="G22966" s="78"/>
      <c r="H22966" s="78"/>
      <c r="I22966" s="78"/>
      <c r="J22966" s="78"/>
      <c r="K22966" s="78"/>
      <c r="M22966" s="11"/>
    </row>
    <row r="22967" spans="7:13" ht="15" x14ac:dyDescent="0.25">
      <c r="G22967" s="78"/>
      <c r="H22967" s="78"/>
      <c r="I22967" s="78"/>
      <c r="J22967" s="78"/>
      <c r="K22967" s="78"/>
      <c r="M22967" s="11"/>
    </row>
    <row r="22968" spans="7:13" ht="15" x14ac:dyDescent="0.25">
      <c r="G22968" s="78"/>
      <c r="H22968" s="78"/>
      <c r="I22968" s="78"/>
      <c r="J22968" s="78"/>
      <c r="K22968" s="78"/>
      <c r="M22968" s="11"/>
    </row>
    <row r="22969" spans="7:13" ht="15" x14ac:dyDescent="0.25">
      <c r="G22969" s="78"/>
      <c r="H22969" s="78"/>
      <c r="I22969" s="78"/>
      <c r="J22969" s="78"/>
      <c r="K22969" s="78"/>
      <c r="M22969" s="11"/>
    </row>
    <row r="22970" spans="7:13" ht="15" x14ac:dyDescent="0.25">
      <c r="G22970" s="78"/>
      <c r="H22970" s="78"/>
      <c r="I22970" s="78"/>
      <c r="J22970" s="78"/>
      <c r="K22970" s="78"/>
      <c r="M22970" s="11"/>
    </row>
    <row r="22971" spans="7:13" ht="15" x14ac:dyDescent="0.25">
      <c r="G22971" s="78"/>
      <c r="H22971" s="78"/>
      <c r="I22971" s="78"/>
      <c r="J22971" s="78"/>
      <c r="K22971" s="78"/>
      <c r="M22971" s="11"/>
    </row>
    <row r="22972" spans="7:13" ht="15" x14ac:dyDescent="0.25">
      <c r="G22972" s="78"/>
      <c r="H22972" s="78"/>
      <c r="I22972" s="78"/>
      <c r="J22972" s="78"/>
      <c r="K22972" s="78"/>
      <c r="M22972" s="11"/>
    </row>
    <row r="22973" spans="7:13" ht="15" x14ac:dyDescent="0.25">
      <c r="G22973" s="78"/>
      <c r="H22973" s="78"/>
      <c r="I22973" s="78"/>
      <c r="J22973" s="78"/>
      <c r="K22973" s="78"/>
      <c r="M22973" s="11"/>
    </row>
    <row r="22974" spans="7:13" ht="15" x14ac:dyDescent="0.25">
      <c r="G22974" s="78"/>
      <c r="H22974" s="78"/>
      <c r="I22974" s="78"/>
      <c r="J22974" s="78"/>
      <c r="K22974" s="78"/>
      <c r="M22974" s="11"/>
    </row>
    <row r="22975" spans="7:13" ht="15" x14ac:dyDescent="0.25">
      <c r="G22975" s="78"/>
      <c r="H22975" s="78"/>
      <c r="I22975" s="78"/>
      <c r="J22975" s="78"/>
      <c r="K22975" s="78"/>
      <c r="M22975" s="11"/>
    </row>
    <row r="22976" spans="7:13" ht="15" x14ac:dyDescent="0.25">
      <c r="G22976" s="78"/>
      <c r="H22976" s="78"/>
      <c r="I22976" s="78"/>
      <c r="J22976" s="78"/>
      <c r="K22976" s="78"/>
      <c r="M22976" s="11"/>
    </row>
    <row r="22977" spans="7:13" ht="15" x14ac:dyDescent="0.25">
      <c r="G22977" s="78"/>
      <c r="H22977" s="78"/>
      <c r="I22977" s="78"/>
      <c r="J22977" s="78"/>
      <c r="K22977" s="78"/>
      <c r="M22977" s="11"/>
    </row>
    <row r="22978" spans="7:13" ht="15" x14ac:dyDescent="0.25">
      <c r="G22978" s="78"/>
      <c r="H22978" s="78"/>
      <c r="I22978" s="78"/>
      <c r="J22978" s="78"/>
      <c r="K22978" s="78"/>
      <c r="M22978" s="11"/>
    </row>
    <row r="22979" spans="7:13" ht="15" x14ac:dyDescent="0.25">
      <c r="G22979" s="78"/>
      <c r="H22979" s="78"/>
      <c r="I22979" s="78"/>
      <c r="J22979" s="78"/>
      <c r="K22979" s="78"/>
      <c r="M22979" s="11"/>
    </row>
    <row r="22980" spans="7:13" ht="15" x14ac:dyDescent="0.25">
      <c r="G22980" s="78"/>
      <c r="H22980" s="78"/>
      <c r="I22980" s="78"/>
      <c r="J22980" s="78"/>
      <c r="K22980" s="78"/>
      <c r="M22980" s="11"/>
    </row>
    <row r="22981" spans="7:13" ht="15" x14ac:dyDescent="0.25">
      <c r="G22981" s="78"/>
      <c r="H22981" s="78"/>
      <c r="I22981" s="78"/>
      <c r="J22981" s="78"/>
      <c r="K22981" s="78"/>
      <c r="M22981" s="11"/>
    </row>
    <row r="22982" spans="7:13" ht="15" x14ac:dyDescent="0.25">
      <c r="G22982" s="78"/>
      <c r="H22982" s="78"/>
      <c r="I22982" s="78"/>
      <c r="J22982" s="78"/>
      <c r="K22982" s="78"/>
      <c r="M22982" s="11"/>
    </row>
    <row r="22983" spans="7:13" ht="15" x14ac:dyDescent="0.25">
      <c r="G22983" s="78"/>
      <c r="H22983" s="78"/>
      <c r="I22983" s="78"/>
      <c r="J22983" s="78"/>
      <c r="K22983" s="78"/>
      <c r="M22983" s="11"/>
    </row>
    <row r="22984" spans="7:13" ht="15" x14ac:dyDescent="0.25">
      <c r="G22984" s="78"/>
      <c r="H22984" s="78"/>
      <c r="I22984" s="78"/>
      <c r="J22984" s="78"/>
      <c r="K22984" s="78"/>
      <c r="M22984" s="11"/>
    </row>
    <row r="22985" spans="7:13" ht="15" x14ac:dyDescent="0.25">
      <c r="G22985" s="78"/>
      <c r="H22985" s="78"/>
      <c r="I22985" s="78"/>
      <c r="J22985" s="78"/>
      <c r="K22985" s="78"/>
      <c r="M22985" s="11"/>
    </row>
    <row r="22986" spans="7:13" ht="15" x14ac:dyDescent="0.25">
      <c r="G22986" s="78"/>
      <c r="H22986" s="78"/>
      <c r="I22986" s="78"/>
      <c r="J22986" s="78"/>
      <c r="K22986" s="78"/>
      <c r="M22986" s="11"/>
    </row>
    <row r="22987" spans="7:13" ht="15" x14ac:dyDescent="0.25">
      <c r="G22987" s="78"/>
      <c r="H22987" s="78"/>
      <c r="I22987" s="78"/>
      <c r="J22987" s="78"/>
      <c r="K22987" s="78"/>
      <c r="M22987" s="11"/>
    </row>
    <row r="22988" spans="7:13" ht="15" x14ac:dyDescent="0.25">
      <c r="G22988" s="78"/>
      <c r="H22988" s="78"/>
      <c r="I22988" s="78"/>
      <c r="J22988" s="78"/>
      <c r="K22988" s="78"/>
      <c r="M22988" s="11"/>
    </row>
    <row r="22989" spans="7:13" ht="15" x14ac:dyDescent="0.25">
      <c r="G22989" s="78"/>
      <c r="H22989" s="78"/>
      <c r="I22989" s="78"/>
      <c r="J22989" s="78"/>
      <c r="K22989" s="78"/>
      <c r="M22989" s="11"/>
    </row>
    <row r="22990" spans="7:13" ht="15" x14ac:dyDescent="0.25">
      <c r="G22990" s="78"/>
      <c r="H22990" s="78"/>
      <c r="I22990" s="78"/>
      <c r="J22990" s="78"/>
      <c r="K22990" s="78"/>
      <c r="M22990" s="11"/>
    </row>
    <row r="22991" spans="7:13" ht="15" x14ac:dyDescent="0.25">
      <c r="G22991" s="78"/>
      <c r="H22991" s="78"/>
      <c r="I22991" s="78"/>
      <c r="J22991" s="78"/>
      <c r="K22991" s="78"/>
      <c r="M22991" s="11"/>
    </row>
    <row r="22992" spans="7:13" ht="15" x14ac:dyDescent="0.25">
      <c r="G22992" s="78"/>
      <c r="H22992" s="78"/>
      <c r="I22992" s="78"/>
      <c r="J22992" s="78"/>
      <c r="K22992" s="78"/>
      <c r="M22992" s="11"/>
    </row>
    <row r="22993" spans="7:13" ht="15" x14ac:dyDescent="0.25">
      <c r="G22993" s="78"/>
      <c r="H22993" s="78"/>
      <c r="I22993" s="78"/>
      <c r="J22993" s="78"/>
      <c r="K22993" s="78"/>
      <c r="M22993" s="11"/>
    </row>
    <row r="22994" spans="7:13" ht="15" x14ac:dyDescent="0.25">
      <c r="G22994" s="78"/>
      <c r="H22994" s="78"/>
      <c r="I22994" s="78"/>
      <c r="J22994" s="78"/>
      <c r="K22994" s="78"/>
      <c r="M22994" s="11"/>
    </row>
    <row r="22995" spans="7:13" ht="15" x14ac:dyDescent="0.25">
      <c r="G22995" s="78"/>
      <c r="H22995" s="78"/>
      <c r="I22995" s="78"/>
      <c r="J22995" s="78"/>
      <c r="K22995" s="78"/>
      <c r="M22995" s="11"/>
    </row>
    <row r="22996" spans="7:13" ht="15" x14ac:dyDescent="0.25">
      <c r="G22996" s="78"/>
      <c r="H22996" s="78"/>
      <c r="I22996" s="78"/>
      <c r="J22996" s="78"/>
      <c r="K22996" s="78"/>
      <c r="M22996" s="11"/>
    </row>
    <row r="22997" spans="7:13" ht="15" x14ac:dyDescent="0.25">
      <c r="G22997" s="78"/>
      <c r="H22997" s="78"/>
      <c r="I22997" s="78"/>
      <c r="J22997" s="78"/>
      <c r="K22997" s="78"/>
      <c r="M22997" s="11"/>
    </row>
    <row r="22998" spans="7:13" ht="15" x14ac:dyDescent="0.25">
      <c r="G22998" s="78"/>
      <c r="H22998" s="78"/>
      <c r="I22998" s="78"/>
      <c r="J22998" s="78"/>
      <c r="K22998" s="78"/>
      <c r="M22998" s="11"/>
    </row>
    <row r="22999" spans="7:13" ht="15" x14ac:dyDescent="0.25">
      <c r="G22999" s="78"/>
      <c r="H22999" s="78"/>
      <c r="I22999" s="78"/>
      <c r="J22999" s="78"/>
      <c r="K22999" s="78"/>
      <c r="M22999" s="11"/>
    </row>
    <row r="23000" spans="7:13" ht="15" x14ac:dyDescent="0.25">
      <c r="G23000" s="78"/>
      <c r="H23000" s="78"/>
      <c r="I23000" s="78"/>
      <c r="J23000" s="78"/>
      <c r="K23000" s="78"/>
      <c r="M23000" s="11"/>
    </row>
    <row r="23001" spans="7:13" ht="15" x14ac:dyDescent="0.25">
      <c r="G23001" s="78"/>
      <c r="H23001" s="78"/>
      <c r="I23001" s="78"/>
      <c r="J23001" s="78"/>
      <c r="K23001" s="78"/>
      <c r="M23001" s="11"/>
    </row>
    <row r="23002" spans="7:13" ht="15" x14ac:dyDescent="0.25">
      <c r="G23002" s="78"/>
      <c r="H23002" s="78"/>
      <c r="I23002" s="78"/>
      <c r="J23002" s="78"/>
      <c r="K23002" s="78"/>
      <c r="M23002" s="11"/>
    </row>
    <row r="23003" spans="7:13" ht="15" x14ac:dyDescent="0.25">
      <c r="G23003" s="78"/>
      <c r="H23003" s="78"/>
      <c r="I23003" s="78"/>
      <c r="J23003" s="78"/>
      <c r="K23003" s="78"/>
      <c r="M23003" s="11"/>
    </row>
    <row r="23004" spans="7:13" ht="15" x14ac:dyDescent="0.25">
      <c r="G23004" s="78"/>
      <c r="H23004" s="78"/>
      <c r="I23004" s="78"/>
      <c r="J23004" s="78"/>
      <c r="K23004" s="78"/>
      <c r="M23004" s="11"/>
    </row>
    <row r="23005" spans="7:13" ht="15" x14ac:dyDescent="0.25">
      <c r="G23005" s="78"/>
      <c r="H23005" s="78"/>
      <c r="I23005" s="78"/>
      <c r="J23005" s="78"/>
      <c r="K23005" s="78"/>
      <c r="M23005" s="11"/>
    </row>
    <row r="23006" spans="7:13" ht="15" x14ac:dyDescent="0.25">
      <c r="G23006" s="78"/>
      <c r="H23006" s="78"/>
      <c r="I23006" s="78"/>
      <c r="J23006" s="78"/>
      <c r="K23006" s="78"/>
      <c r="M23006" s="11"/>
    </row>
    <row r="23007" spans="7:13" ht="15" x14ac:dyDescent="0.25">
      <c r="G23007" s="78"/>
      <c r="H23007" s="78"/>
      <c r="I23007" s="78"/>
      <c r="J23007" s="78"/>
      <c r="K23007" s="78"/>
      <c r="M23007" s="11"/>
    </row>
    <row r="23008" spans="7:13" ht="15" x14ac:dyDescent="0.25">
      <c r="G23008" s="78"/>
      <c r="H23008" s="78"/>
      <c r="I23008" s="78"/>
      <c r="J23008" s="78"/>
      <c r="K23008" s="78"/>
      <c r="M23008" s="11"/>
    </row>
    <row r="23009" spans="7:13" ht="15" x14ac:dyDescent="0.25">
      <c r="G23009" s="78"/>
      <c r="H23009" s="78"/>
      <c r="I23009" s="78"/>
      <c r="J23009" s="78"/>
      <c r="K23009" s="78"/>
      <c r="M23009" s="11"/>
    </row>
    <row r="23010" spans="7:13" ht="15" x14ac:dyDescent="0.25">
      <c r="G23010" s="78"/>
      <c r="H23010" s="78"/>
      <c r="I23010" s="78"/>
      <c r="J23010" s="78"/>
      <c r="K23010" s="78"/>
      <c r="M23010" s="11"/>
    </row>
    <row r="23011" spans="7:13" ht="15" x14ac:dyDescent="0.25">
      <c r="G23011" s="78"/>
      <c r="H23011" s="78"/>
      <c r="I23011" s="78"/>
      <c r="J23011" s="78"/>
      <c r="K23011" s="78"/>
      <c r="M23011" s="11"/>
    </row>
    <row r="23012" spans="7:13" ht="15" x14ac:dyDescent="0.25">
      <c r="G23012" s="78"/>
      <c r="H23012" s="78"/>
      <c r="I23012" s="78"/>
      <c r="J23012" s="78"/>
      <c r="K23012" s="78"/>
      <c r="M23012" s="11"/>
    </row>
    <row r="23013" spans="7:13" ht="15" x14ac:dyDescent="0.25">
      <c r="G23013" s="78"/>
      <c r="H23013" s="78"/>
      <c r="I23013" s="78"/>
      <c r="J23013" s="78"/>
      <c r="K23013" s="78"/>
      <c r="M23013" s="11"/>
    </row>
    <row r="23014" spans="7:13" ht="15" x14ac:dyDescent="0.25">
      <c r="G23014" s="78"/>
      <c r="H23014" s="78"/>
      <c r="I23014" s="78"/>
      <c r="J23014" s="78"/>
      <c r="K23014" s="78"/>
      <c r="M23014" s="11"/>
    </row>
    <row r="23015" spans="7:13" ht="15" x14ac:dyDescent="0.25">
      <c r="G23015" s="78"/>
      <c r="H23015" s="78"/>
      <c r="I23015" s="78"/>
      <c r="J23015" s="78"/>
      <c r="K23015" s="78"/>
      <c r="M23015" s="11"/>
    </row>
    <row r="23016" spans="7:13" ht="15" x14ac:dyDescent="0.25">
      <c r="G23016" s="78"/>
      <c r="H23016" s="78"/>
      <c r="I23016" s="78"/>
      <c r="J23016" s="78"/>
      <c r="K23016" s="78"/>
      <c r="M23016" s="11"/>
    </row>
    <row r="23017" spans="7:13" ht="15" x14ac:dyDescent="0.25">
      <c r="G23017" s="78"/>
      <c r="H23017" s="78"/>
      <c r="I23017" s="78"/>
      <c r="J23017" s="78"/>
      <c r="K23017" s="78"/>
      <c r="M23017" s="11"/>
    </row>
    <row r="23018" spans="7:13" ht="15" x14ac:dyDescent="0.25">
      <c r="G23018" s="78"/>
      <c r="H23018" s="78"/>
      <c r="I23018" s="78"/>
      <c r="J23018" s="78"/>
      <c r="K23018" s="78"/>
      <c r="M23018" s="11"/>
    </row>
    <row r="23019" spans="7:13" ht="15" x14ac:dyDescent="0.25">
      <c r="G23019" s="78"/>
      <c r="H23019" s="78"/>
      <c r="I23019" s="78"/>
      <c r="J23019" s="78"/>
      <c r="K23019" s="78"/>
      <c r="M23019" s="11"/>
    </row>
    <row r="23020" spans="7:13" ht="15" x14ac:dyDescent="0.25">
      <c r="G23020" s="78"/>
      <c r="H23020" s="78"/>
      <c r="I23020" s="78"/>
      <c r="J23020" s="78"/>
      <c r="K23020" s="78"/>
      <c r="M23020" s="11"/>
    </row>
    <row r="23021" spans="7:13" ht="15" x14ac:dyDescent="0.25">
      <c r="G23021" s="78"/>
      <c r="H23021" s="78"/>
      <c r="I23021" s="78"/>
      <c r="J23021" s="78"/>
      <c r="K23021" s="78"/>
      <c r="M23021" s="11"/>
    </row>
    <row r="23022" spans="7:13" ht="15" x14ac:dyDescent="0.25">
      <c r="G23022" s="78"/>
      <c r="H23022" s="78"/>
      <c r="I23022" s="78"/>
      <c r="J23022" s="78"/>
      <c r="K23022" s="78"/>
      <c r="M23022" s="11"/>
    </row>
    <row r="23023" spans="7:13" ht="15" x14ac:dyDescent="0.25">
      <c r="G23023" s="78"/>
      <c r="H23023" s="78"/>
      <c r="I23023" s="78"/>
      <c r="J23023" s="78"/>
      <c r="K23023" s="78"/>
      <c r="M23023" s="11"/>
    </row>
    <row r="23024" spans="7:13" ht="15" x14ac:dyDescent="0.25">
      <c r="G23024" s="78"/>
      <c r="H23024" s="78"/>
      <c r="I23024" s="78"/>
      <c r="J23024" s="78"/>
      <c r="K23024" s="78"/>
      <c r="M23024" s="11"/>
    </row>
    <row r="23025" spans="7:13" ht="15" x14ac:dyDescent="0.25">
      <c r="G23025" s="78"/>
      <c r="H23025" s="78"/>
      <c r="I23025" s="78"/>
      <c r="J23025" s="78"/>
      <c r="K23025" s="78"/>
      <c r="M23025" s="11"/>
    </row>
    <row r="23026" spans="7:13" ht="15" x14ac:dyDescent="0.25">
      <c r="G23026" s="78"/>
      <c r="H23026" s="78"/>
      <c r="I23026" s="78"/>
      <c r="J23026" s="78"/>
      <c r="K23026" s="78"/>
      <c r="M23026" s="11"/>
    </row>
    <row r="23027" spans="7:13" ht="15" x14ac:dyDescent="0.25">
      <c r="G23027" s="78"/>
      <c r="H23027" s="78"/>
      <c r="I23027" s="78"/>
      <c r="J23027" s="78"/>
      <c r="K23027" s="78"/>
      <c r="M23027" s="11"/>
    </row>
    <row r="23028" spans="7:13" ht="15" x14ac:dyDescent="0.25">
      <c r="G23028" s="78"/>
      <c r="H23028" s="78"/>
      <c r="I23028" s="78"/>
      <c r="J23028" s="78"/>
      <c r="K23028" s="78"/>
      <c r="M23028" s="11"/>
    </row>
    <row r="23029" spans="7:13" ht="15" x14ac:dyDescent="0.25">
      <c r="G23029" s="78"/>
      <c r="H23029" s="78"/>
      <c r="I23029" s="78"/>
      <c r="J23029" s="78"/>
      <c r="K23029" s="78"/>
      <c r="M23029" s="11"/>
    </row>
    <row r="23030" spans="7:13" ht="15" x14ac:dyDescent="0.25">
      <c r="G23030" s="78"/>
      <c r="H23030" s="78"/>
      <c r="I23030" s="78"/>
      <c r="J23030" s="78"/>
      <c r="K23030" s="78"/>
      <c r="M23030" s="11"/>
    </row>
    <row r="23031" spans="7:13" ht="15" x14ac:dyDescent="0.25">
      <c r="G23031" s="78"/>
      <c r="H23031" s="78"/>
      <c r="I23031" s="78"/>
      <c r="J23031" s="78"/>
      <c r="K23031" s="78"/>
      <c r="M23031" s="11"/>
    </row>
    <row r="23032" spans="7:13" ht="15" x14ac:dyDescent="0.25">
      <c r="G23032" s="78"/>
      <c r="H23032" s="78"/>
      <c r="I23032" s="78"/>
      <c r="J23032" s="78"/>
      <c r="K23032" s="78"/>
      <c r="M23032" s="11"/>
    </row>
    <row r="23033" spans="7:13" ht="15" x14ac:dyDescent="0.25">
      <c r="G23033" s="78"/>
      <c r="H23033" s="78"/>
      <c r="I23033" s="78"/>
      <c r="J23033" s="78"/>
      <c r="K23033" s="78"/>
      <c r="M23033" s="11"/>
    </row>
    <row r="23034" spans="7:13" ht="15" x14ac:dyDescent="0.25">
      <c r="G23034" s="78"/>
      <c r="H23034" s="78"/>
      <c r="I23034" s="78"/>
      <c r="J23034" s="78"/>
      <c r="K23034" s="78"/>
      <c r="M23034" s="11"/>
    </row>
    <row r="23035" spans="7:13" ht="15" x14ac:dyDescent="0.25">
      <c r="G23035" s="78"/>
      <c r="H23035" s="78"/>
      <c r="I23035" s="78"/>
      <c r="J23035" s="78"/>
      <c r="K23035" s="78"/>
      <c r="M23035" s="11"/>
    </row>
    <row r="23036" spans="7:13" ht="15" x14ac:dyDescent="0.25">
      <c r="G23036" s="78"/>
      <c r="H23036" s="78"/>
      <c r="I23036" s="78"/>
      <c r="J23036" s="78"/>
      <c r="K23036" s="78"/>
      <c r="M23036" s="11"/>
    </row>
    <row r="23037" spans="7:13" ht="15" x14ac:dyDescent="0.25">
      <c r="G23037" s="78"/>
      <c r="H23037" s="78"/>
      <c r="I23037" s="78"/>
      <c r="J23037" s="78"/>
      <c r="K23037" s="78"/>
      <c r="M23037" s="11"/>
    </row>
    <row r="23038" spans="7:13" ht="15" x14ac:dyDescent="0.25">
      <c r="G23038" s="78"/>
      <c r="H23038" s="78"/>
      <c r="I23038" s="78"/>
      <c r="J23038" s="78"/>
      <c r="K23038" s="78"/>
      <c r="M23038" s="11"/>
    </row>
    <row r="23039" spans="7:13" ht="15" x14ac:dyDescent="0.25">
      <c r="G23039" s="78"/>
      <c r="H23039" s="78"/>
      <c r="I23039" s="78"/>
      <c r="J23039" s="78"/>
      <c r="K23039" s="78"/>
      <c r="M23039" s="11"/>
    </row>
    <row r="23040" spans="7:13" ht="15" x14ac:dyDescent="0.25">
      <c r="G23040" s="78"/>
      <c r="H23040" s="78"/>
      <c r="I23040" s="78"/>
      <c r="J23040" s="78"/>
      <c r="K23040" s="78"/>
      <c r="M23040" s="11"/>
    </row>
    <row r="23041" spans="7:13" ht="15" x14ac:dyDescent="0.25">
      <c r="G23041" s="78"/>
      <c r="H23041" s="78"/>
      <c r="I23041" s="78"/>
      <c r="J23041" s="78"/>
      <c r="K23041" s="78"/>
      <c r="M23041" s="11"/>
    </row>
    <row r="23042" spans="7:13" ht="15" x14ac:dyDescent="0.25">
      <c r="G23042" s="78"/>
      <c r="H23042" s="78"/>
      <c r="I23042" s="78"/>
      <c r="J23042" s="78"/>
      <c r="K23042" s="78"/>
      <c r="M23042" s="11"/>
    </row>
    <row r="23043" spans="7:13" ht="15" x14ac:dyDescent="0.25">
      <c r="G23043" s="78"/>
      <c r="H23043" s="78"/>
      <c r="I23043" s="78"/>
      <c r="J23043" s="78"/>
      <c r="K23043" s="78"/>
      <c r="M23043" s="11"/>
    </row>
    <row r="23044" spans="7:13" ht="15" x14ac:dyDescent="0.25">
      <c r="G23044" s="78"/>
      <c r="H23044" s="78"/>
      <c r="I23044" s="78"/>
      <c r="J23044" s="78"/>
      <c r="K23044" s="78"/>
      <c r="M23044" s="11"/>
    </row>
    <row r="23045" spans="7:13" ht="15" x14ac:dyDescent="0.25">
      <c r="G23045" s="78"/>
      <c r="H23045" s="78"/>
      <c r="I23045" s="78"/>
      <c r="J23045" s="78"/>
      <c r="K23045" s="78"/>
      <c r="M23045" s="11"/>
    </row>
    <row r="23046" spans="7:13" ht="15" x14ac:dyDescent="0.25">
      <c r="G23046" s="78"/>
      <c r="H23046" s="78"/>
      <c r="I23046" s="78"/>
      <c r="J23046" s="78"/>
      <c r="K23046" s="78"/>
      <c r="M23046" s="11"/>
    </row>
    <row r="23047" spans="7:13" ht="15" x14ac:dyDescent="0.25">
      <c r="G23047" s="78"/>
      <c r="H23047" s="78"/>
      <c r="I23047" s="78"/>
      <c r="J23047" s="78"/>
      <c r="K23047" s="78"/>
      <c r="M23047" s="11"/>
    </row>
    <row r="23048" spans="7:13" ht="15" x14ac:dyDescent="0.25">
      <c r="G23048" s="78"/>
      <c r="H23048" s="78"/>
      <c r="I23048" s="78"/>
      <c r="J23048" s="78"/>
      <c r="K23048" s="78"/>
      <c r="M23048" s="11"/>
    </row>
    <row r="23049" spans="7:13" ht="15" x14ac:dyDescent="0.25">
      <c r="G23049" s="78"/>
      <c r="H23049" s="78"/>
      <c r="I23049" s="78"/>
      <c r="J23049" s="78"/>
      <c r="K23049" s="78"/>
      <c r="M23049" s="11"/>
    </row>
    <row r="23050" spans="7:13" ht="15" x14ac:dyDescent="0.25">
      <c r="G23050" s="78"/>
      <c r="H23050" s="78"/>
      <c r="I23050" s="78"/>
      <c r="J23050" s="78"/>
      <c r="K23050" s="78"/>
      <c r="M23050" s="11"/>
    </row>
    <row r="23051" spans="7:13" ht="15" x14ac:dyDescent="0.25">
      <c r="G23051" s="78"/>
      <c r="H23051" s="78"/>
      <c r="I23051" s="78"/>
      <c r="J23051" s="78"/>
      <c r="K23051" s="78"/>
      <c r="M23051" s="11"/>
    </row>
    <row r="23052" spans="7:13" ht="15" x14ac:dyDescent="0.25">
      <c r="G23052" s="78"/>
      <c r="H23052" s="78"/>
      <c r="I23052" s="78"/>
      <c r="J23052" s="78"/>
      <c r="K23052" s="78"/>
      <c r="M23052" s="11"/>
    </row>
    <row r="23053" spans="7:13" ht="15" x14ac:dyDescent="0.25">
      <c r="G23053" s="78"/>
      <c r="H23053" s="78"/>
      <c r="I23053" s="78"/>
      <c r="J23053" s="78"/>
      <c r="K23053" s="78"/>
      <c r="M23053" s="11"/>
    </row>
    <row r="23054" spans="7:13" ht="15" x14ac:dyDescent="0.25">
      <c r="G23054" s="78"/>
      <c r="H23054" s="78"/>
      <c r="I23054" s="78"/>
      <c r="J23054" s="78"/>
      <c r="K23054" s="78"/>
      <c r="M23054" s="11"/>
    </row>
    <row r="23055" spans="7:13" ht="15" x14ac:dyDescent="0.25">
      <c r="G23055" s="78"/>
      <c r="H23055" s="78"/>
      <c r="I23055" s="78"/>
      <c r="J23055" s="78"/>
      <c r="K23055" s="78"/>
      <c r="M23055" s="11"/>
    </row>
    <row r="23056" spans="7:13" ht="15" x14ac:dyDescent="0.25">
      <c r="G23056" s="78"/>
      <c r="H23056" s="78"/>
      <c r="I23056" s="78"/>
      <c r="J23056" s="78"/>
      <c r="K23056" s="78"/>
      <c r="M23056" s="11"/>
    </row>
    <row r="23057" spans="7:13" ht="15" x14ac:dyDescent="0.25">
      <c r="G23057" s="78"/>
      <c r="H23057" s="78"/>
      <c r="I23057" s="78"/>
      <c r="J23057" s="78"/>
      <c r="K23057" s="78"/>
      <c r="M23057" s="11"/>
    </row>
    <row r="23058" spans="7:13" ht="15" x14ac:dyDescent="0.25">
      <c r="G23058" s="78"/>
      <c r="H23058" s="78"/>
      <c r="I23058" s="78"/>
      <c r="J23058" s="78"/>
      <c r="K23058" s="78"/>
      <c r="M23058" s="11"/>
    </row>
    <row r="23059" spans="7:13" ht="15" x14ac:dyDescent="0.25">
      <c r="G23059" s="78"/>
      <c r="H23059" s="78"/>
      <c r="I23059" s="78"/>
      <c r="J23059" s="78"/>
      <c r="K23059" s="78"/>
      <c r="M23059" s="11"/>
    </row>
    <row r="23060" spans="7:13" ht="15" x14ac:dyDescent="0.25">
      <c r="G23060" s="78"/>
      <c r="H23060" s="78"/>
      <c r="I23060" s="78"/>
      <c r="J23060" s="78"/>
      <c r="K23060" s="78"/>
      <c r="M23060" s="11"/>
    </row>
    <row r="23061" spans="7:13" ht="15" x14ac:dyDescent="0.25">
      <c r="G23061" s="78"/>
      <c r="H23061" s="78"/>
      <c r="I23061" s="78"/>
      <c r="J23061" s="78"/>
      <c r="K23061" s="78"/>
      <c r="M23061" s="11"/>
    </row>
    <row r="23062" spans="7:13" ht="15" x14ac:dyDescent="0.25">
      <c r="G23062" s="78"/>
      <c r="H23062" s="78"/>
      <c r="I23062" s="78"/>
      <c r="J23062" s="78"/>
      <c r="K23062" s="78"/>
      <c r="M23062" s="11"/>
    </row>
    <row r="23063" spans="7:13" ht="15" x14ac:dyDescent="0.25">
      <c r="G23063" s="78"/>
      <c r="H23063" s="78"/>
      <c r="I23063" s="78"/>
      <c r="J23063" s="78"/>
      <c r="K23063" s="78"/>
      <c r="M23063" s="11"/>
    </row>
    <row r="23064" spans="7:13" ht="15" x14ac:dyDescent="0.25">
      <c r="G23064" s="78"/>
      <c r="H23064" s="78"/>
      <c r="I23064" s="78"/>
      <c r="J23064" s="78"/>
      <c r="K23064" s="78"/>
      <c r="M23064" s="11"/>
    </row>
    <row r="23065" spans="7:13" ht="15" x14ac:dyDescent="0.25">
      <c r="G23065" s="78"/>
      <c r="H23065" s="78"/>
      <c r="I23065" s="78"/>
      <c r="J23065" s="78"/>
      <c r="K23065" s="78"/>
      <c r="M23065" s="11"/>
    </row>
    <row r="23066" spans="7:13" ht="15" x14ac:dyDescent="0.25">
      <c r="G23066" s="78"/>
      <c r="H23066" s="78"/>
      <c r="I23066" s="78"/>
      <c r="J23066" s="78"/>
      <c r="K23066" s="78"/>
      <c r="M23066" s="11"/>
    </row>
    <row r="23067" spans="7:13" ht="15" x14ac:dyDescent="0.25">
      <c r="G23067" s="78"/>
      <c r="H23067" s="78"/>
      <c r="I23067" s="78"/>
      <c r="J23067" s="78"/>
      <c r="K23067" s="78"/>
      <c r="M23067" s="11"/>
    </row>
    <row r="23068" spans="7:13" ht="15" x14ac:dyDescent="0.25">
      <c r="G23068" s="78"/>
      <c r="H23068" s="78"/>
      <c r="I23068" s="78"/>
      <c r="J23068" s="78"/>
      <c r="K23068" s="78"/>
      <c r="M23068" s="11"/>
    </row>
    <row r="23069" spans="7:13" ht="15" x14ac:dyDescent="0.25">
      <c r="G23069" s="78"/>
      <c r="H23069" s="78"/>
      <c r="I23069" s="78"/>
      <c r="J23069" s="78"/>
      <c r="K23069" s="78"/>
      <c r="M23069" s="11"/>
    </row>
    <row r="23070" spans="7:13" ht="15" x14ac:dyDescent="0.25">
      <c r="G23070" s="78"/>
      <c r="H23070" s="78"/>
      <c r="I23070" s="78"/>
      <c r="J23070" s="78"/>
      <c r="K23070" s="78"/>
      <c r="M23070" s="11"/>
    </row>
    <row r="23071" spans="7:13" ht="15" x14ac:dyDescent="0.25">
      <c r="G23071" s="78"/>
      <c r="H23071" s="78"/>
      <c r="I23071" s="78"/>
      <c r="J23071" s="78"/>
      <c r="K23071" s="78"/>
      <c r="M23071" s="11"/>
    </row>
    <row r="23072" spans="7:13" ht="15" x14ac:dyDescent="0.25">
      <c r="G23072" s="78"/>
      <c r="H23072" s="78"/>
      <c r="I23072" s="78"/>
      <c r="J23072" s="78"/>
      <c r="K23072" s="78"/>
      <c r="M23072" s="11"/>
    </row>
    <row r="23073" spans="7:13" ht="15" x14ac:dyDescent="0.25">
      <c r="G23073" s="78"/>
      <c r="H23073" s="78"/>
      <c r="I23073" s="78"/>
      <c r="J23073" s="78"/>
      <c r="K23073" s="78"/>
      <c r="M23073" s="11"/>
    </row>
    <row r="23074" spans="7:13" ht="15" x14ac:dyDescent="0.25">
      <c r="G23074" s="78"/>
      <c r="H23074" s="78"/>
      <c r="I23074" s="78"/>
      <c r="J23074" s="78"/>
      <c r="K23074" s="78"/>
      <c r="M23074" s="11"/>
    </row>
    <row r="23075" spans="7:13" ht="15" x14ac:dyDescent="0.25">
      <c r="G23075" s="78"/>
      <c r="H23075" s="78"/>
      <c r="I23075" s="78"/>
      <c r="J23075" s="78"/>
      <c r="K23075" s="78"/>
      <c r="M23075" s="11"/>
    </row>
    <row r="23076" spans="7:13" ht="15" x14ac:dyDescent="0.25">
      <c r="G23076" s="78"/>
      <c r="H23076" s="78"/>
      <c r="I23076" s="78"/>
      <c r="J23076" s="78"/>
      <c r="K23076" s="78"/>
      <c r="M23076" s="11"/>
    </row>
    <row r="23077" spans="7:13" ht="15" x14ac:dyDescent="0.25">
      <c r="G23077" s="78"/>
      <c r="H23077" s="78"/>
      <c r="I23077" s="78"/>
      <c r="J23077" s="78"/>
      <c r="K23077" s="78"/>
      <c r="M23077" s="11"/>
    </row>
    <row r="23078" spans="7:13" ht="15" x14ac:dyDescent="0.25">
      <c r="G23078" s="78"/>
      <c r="H23078" s="78"/>
      <c r="I23078" s="78"/>
      <c r="J23078" s="78"/>
      <c r="K23078" s="78"/>
      <c r="M23078" s="11"/>
    </row>
    <row r="23079" spans="7:13" ht="15" x14ac:dyDescent="0.25">
      <c r="G23079" s="78"/>
      <c r="H23079" s="78"/>
      <c r="I23079" s="78"/>
      <c r="J23079" s="78"/>
      <c r="K23079" s="78"/>
      <c r="M23079" s="11"/>
    </row>
    <row r="23080" spans="7:13" ht="15" x14ac:dyDescent="0.25">
      <c r="G23080" s="78"/>
      <c r="H23080" s="78"/>
      <c r="I23080" s="78"/>
      <c r="J23080" s="78"/>
      <c r="K23080" s="78"/>
      <c r="M23080" s="11"/>
    </row>
    <row r="23081" spans="7:13" ht="15" x14ac:dyDescent="0.25">
      <c r="G23081" s="78"/>
      <c r="H23081" s="78"/>
      <c r="I23081" s="78"/>
      <c r="J23081" s="78"/>
      <c r="K23081" s="78"/>
      <c r="M23081" s="11"/>
    </row>
    <row r="23082" spans="7:13" ht="15" x14ac:dyDescent="0.25">
      <c r="G23082" s="78"/>
      <c r="H23082" s="78"/>
      <c r="I23082" s="78"/>
      <c r="J23082" s="78"/>
      <c r="K23082" s="78"/>
      <c r="M23082" s="11"/>
    </row>
    <row r="23083" spans="7:13" ht="15" x14ac:dyDescent="0.25">
      <c r="G23083" s="78"/>
      <c r="H23083" s="78"/>
      <c r="I23083" s="78"/>
      <c r="J23083" s="78"/>
      <c r="K23083" s="78"/>
      <c r="M23083" s="11"/>
    </row>
    <row r="23084" spans="7:13" ht="15" x14ac:dyDescent="0.25">
      <c r="G23084" s="78"/>
      <c r="H23084" s="78"/>
      <c r="I23084" s="78"/>
      <c r="J23084" s="78"/>
      <c r="K23084" s="78"/>
      <c r="M23084" s="11"/>
    </row>
    <row r="23085" spans="7:13" ht="15" x14ac:dyDescent="0.25">
      <c r="G23085" s="78"/>
      <c r="H23085" s="78"/>
      <c r="I23085" s="78"/>
      <c r="J23085" s="78"/>
      <c r="K23085" s="78"/>
      <c r="M23085" s="11"/>
    </row>
    <row r="23086" spans="7:13" ht="15" x14ac:dyDescent="0.25">
      <c r="G23086" s="78"/>
      <c r="H23086" s="78"/>
      <c r="I23086" s="78"/>
      <c r="J23086" s="78"/>
      <c r="K23086" s="78"/>
      <c r="M23086" s="11"/>
    </row>
    <row r="23087" spans="7:13" ht="15" x14ac:dyDescent="0.25">
      <c r="G23087" s="78"/>
      <c r="H23087" s="78"/>
      <c r="I23087" s="78"/>
      <c r="J23087" s="78"/>
      <c r="K23087" s="78"/>
      <c r="M23087" s="11"/>
    </row>
    <row r="23088" spans="7:13" ht="15" x14ac:dyDescent="0.25">
      <c r="G23088" s="78"/>
      <c r="H23088" s="78"/>
      <c r="I23088" s="78"/>
      <c r="J23088" s="78"/>
      <c r="K23088" s="78"/>
      <c r="M23088" s="11"/>
    </row>
    <row r="23089" spans="7:13" ht="15" x14ac:dyDescent="0.25">
      <c r="G23089" s="78"/>
      <c r="H23089" s="78"/>
      <c r="I23089" s="78"/>
      <c r="J23089" s="78"/>
      <c r="K23089" s="78"/>
      <c r="M23089" s="11"/>
    </row>
    <row r="23090" spans="7:13" ht="15" x14ac:dyDescent="0.25">
      <c r="G23090" s="78"/>
      <c r="H23090" s="78"/>
      <c r="I23090" s="78"/>
      <c r="J23090" s="78"/>
      <c r="K23090" s="78"/>
      <c r="M23090" s="11"/>
    </row>
    <row r="23091" spans="7:13" ht="15" x14ac:dyDescent="0.25">
      <c r="G23091" s="78"/>
      <c r="H23091" s="78"/>
      <c r="I23091" s="78"/>
      <c r="J23091" s="78"/>
      <c r="K23091" s="78"/>
      <c r="M23091" s="11"/>
    </row>
    <row r="23092" spans="7:13" ht="15" x14ac:dyDescent="0.25">
      <c r="G23092" s="78"/>
      <c r="H23092" s="78"/>
      <c r="I23092" s="78"/>
      <c r="J23092" s="78"/>
      <c r="K23092" s="78"/>
      <c r="M23092" s="11"/>
    </row>
    <row r="23093" spans="7:13" ht="15" x14ac:dyDescent="0.25">
      <c r="G23093" s="78"/>
      <c r="H23093" s="78"/>
      <c r="I23093" s="78"/>
      <c r="J23093" s="78"/>
      <c r="K23093" s="78"/>
      <c r="M23093" s="11"/>
    </row>
    <row r="23094" spans="7:13" ht="15" x14ac:dyDescent="0.25">
      <c r="G23094" s="78"/>
      <c r="H23094" s="78"/>
      <c r="I23094" s="78"/>
      <c r="J23094" s="78"/>
      <c r="K23094" s="78"/>
      <c r="M23094" s="11"/>
    </row>
    <row r="23095" spans="7:13" ht="15" x14ac:dyDescent="0.25">
      <c r="G23095" s="78"/>
      <c r="H23095" s="78"/>
      <c r="I23095" s="78"/>
      <c r="J23095" s="78"/>
      <c r="K23095" s="78"/>
      <c r="M23095" s="11"/>
    </row>
    <row r="23096" spans="7:13" ht="15" x14ac:dyDescent="0.25">
      <c r="G23096" s="78"/>
      <c r="H23096" s="78"/>
      <c r="I23096" s="78"/>
      <c r="J23096" s="78"/>
      <c r="K23096" s="78"/>
      <c r="M23096" s="11"/>
    </row>
    <row r="23097" spans="7:13" ht="15" x14ac:dyDescent="0.25">
      <c r="G23097" s="78"/>
      <c r="H23097" s="78"/>
      <c r="I23097" s="78"/>
      <c r="J23097" s="78"/>
      <c r="K23097" s="78"/>
      <c r="M23097" s="11"/>
    </row>
    <row r="23098" spans="7:13" ht="15" x14ac:dyDescent="0.25">
      <c r="G23098" s="78"/>
      <c r="H23098" s="78"/>
      <c r="I23098" s="78"/>
      <c r="J23098" s="78"/>
      <c r="K23098" s="78"/>
      <c r="M23098" s="11"/>
    </row>
    <row r="23099" spans="7:13" ht="15" x14ac:dyDescent="0.25">
      <c r="G23099" s="78"/>
      <c r="H23099" s="78"/>
      <c r="I23099" s="78"/>
      <c r="J23099" s="78"/>
      <c r="K23099" s="78"/>
      <c r="M23099" s="11"/>
    </row>
    <row r="23100" spans="7:13" ht="15" x14ac:dyDescent="0.25">
      <c r="G23100" s="78"/>
      <c r="H23100" s="78"/>
      <c r="I23100" s="78"/>
      <c r="J23100" s="78"/>
      <c r="K23100" s="78"/>
      <c r="M23100" s="11"/>
    </row>
    <row r="23101" spans="7:13" ht="15" x14ac:dyDescent="0.25">
      <c r="G23101" s="78"/>
      <c r="H23101" s="78"/>
      <c r="I23101" s="78"/>
      <c r="J23101" s="78"/>
      <c r="K23101" s="78"/>
      <c r="M23101" s="11"/>
    </row>
    <row r="23102" spans="7:13" ht="15" x14ac:dyDescent="0.25">
      <c r="G23102" s="78"/>
      <c r="H23102" s="78"/>
      <c r="I23102" s="78"/>
      <c r="J23102" s="78"/>
      <c r="K23102" s="78"/>
      <c r="M23102" s="11"/>
    </row>
    <row r="23103" spans="7:13" ht="15" x14ac:dyDescent="0.25">
      <c r="G23103" s="78"/>
      <c r="H23103" s="78"/>
      <c r="I23103" s="78"/>
      <c r="J23103" s="78"/>
      <c r="K23103" s="78"/>
      <c r="M23103" s="11"/>
    </row>
    <row r="23104" spans="7:13" ht="15" x14ac:dyDescent="0.25">
      <c r="G23104" s="78"/>
      <c r="H23104" s="78"/>
      <c r="I23104" s="78"/>
      <c r="J23104" s="78"/>
      <c r="K23104" s="78"/>
      <c r="M23104" s="11"/>
    </row>
    <row r="23105" spans="7:13" ht="15" x14ac:dyDescent="0.25">
      <c r="G23105" s="78"/>
      <c r="H23105" s="78"/>
      <c r="I23105" s="78"/>
      <c r="J23105" s="78"/>
      <c r="K23105" s="78"/>
      <c r="M23105" s="11"/>
    </row>
    <row r="23106" spans="7:13" ht="15" x14ac:dyDescent="0.25">
      <c r="G23106" s="78"/>
      <c r="H23106" s="78"/>
      <c r="I23106" s="78"/>
      <c r="J23106" s="78"/>
      <c r="K23106" s="78"/>
      <c r="M23106" s="11"/>
    </row>
    <row r="23107" spans="7:13" ht="15" x14ac:dyDescent="0.25">
      <c r="G23107" s="78"/>
      <c r="H23107" s="78"/>
      <c r="I23107" s="78"/>
      <c r="J23107" s="78"/>
      <c r="K23107" s="78"/>
      <c r="M23107" s="11"/>
    </row>
    <row r="23108" spans="7:13" ht="15" x14ac:dyDescent="0.25">
      <c r="G23108" s="78"/>
      <c r="H23108" s="78"/>
      <c r="I23108" s="78"/>
      <c r="J23108" s="78"/>
      <c r="K23108" s="78"/>
      <c r="M23108" s="11"/>
    </row>
    <row r="23109" spans="7:13" ht="15" x14ac:dyDescent="0.25">
      <c r="G23109" s="78"/>
      <c r="H23109" s="78"/>
      <c r="I23109" s="78"/>
      <c r="J23109" s="78"/>
      <c r="K23109" s="78"/>
      <c r="M23109" s="11"/>
    </row>
    <row r="23110" spans="7:13" ht="15" x14ac:dyDescent="0.25">
      <c r="G23110" s="78"/>
      <c r="H23110" s="78"/>
      <c r="I23110" s="78"/>
      <c r="J23110" s="78"/>
      <c r="K23110" s="78"/>
      <c r="M23110" s="11"/>
    </row>
    <row r="23111" spans="7:13" ht="15" x14ac:dyDescent="0.25">
      <c r="G23111" s="78"/>
      <c r="H23111" s="78"/>
      <c r="I23111" s="78"/>
      <c r="J23111" s="78"/>
      <c r="K23111" s="78"/>
      <c r="M23111" s="11"/>
    </row>
    <row r="23112" spans="7:13" ht="15" x14ac:dyDescent="0.25">
      <c r="G23112" s="78"/>
      <c r="H23112" s="78"/>
      <c r="I23112" s="78"/>
      <c r="J23112" s="78"/>
      <c r="K23112" s="78"/>
      <c r="M23112" s="11"/>
    </row>
    <row r="23113" spans="7:13" ht="15" x14ac:dyDescent="0.25">
      <c r="G23113" s="78"/>
      <c r="H23113" s="78"/>
      <c r="I23113" s="78"/>
      <c r="J23113" s="78"/>
      <c r="K23113" s="78"/>
      <c r="M23113" s="11"/>
    </row>
    <row r="23114" spans="7:13" ht="15" x14ac:dyDescent="0.25">
      <c r="G23114" s="78"/>
      <c r="H23114" s="78"/>
      <c r="I23114" s="78"/>
      <c r="J23114" s="78"/>
      <c r="K23114" s="78"/>
      <c r="M23114" s="11"/>
    </row>
    <row r="23115" spans="7:13" ht="15" x14ac:dyDescent="0.25">
      <c r="G23115" s="78"/>
      <c r="H23115" s="78"/>
      <c r="I23115" s="78"/>
      <c r="J23115" s="78"/>
      <c r="K23115" s="78"/>
      <c r="M23115" s="11"/>
    </row>
    <row r="23116" spans="7:13" ht="15" x14ac:dyDescent="0.25">
      <c r="G23116" s="78"/>
      <c r="H23116" s="78"/>
      <c r="I23116" s="78"/>
      <c r="J23116" s="78"/>
      <c r="K23116" s="78"/>
      <c r="M23116" s="11"/>
    </row>
    <row r="23117" spans="7:13" ht="15" x14ac:dyDescent="0.25">
      <c r="G23117" s="78"/>
      <c r="H23117" s="78"/>
      <c r="I23117" s="78"/>
      <c r="J23117" s="78"/>
      <c r="K23117" s="78"/>
      <c r="M23117" s="11"/>
    </row>
    <row r="23118" spans="7:13" ht="15" x14ac:dyDescent="0.25">
      <c r="G23118" s="78"/>
      <c r="H23118" s="78"/>
      <c r="I23118" s="78"/>
      <c r="J23118" s="78"/>
      <c r="K23118" s="78"/>
      <c r="M23118" s="11"/>
    </row>
    <row r="23119" spans="7:13" ht="15" x14ac:dyDescent="0.25">
      <c r="G23119" s="78"/>
      <c r="H23119" s="78"/>
      <c r="I23119" s="78"/>
      <c r="J23119" s="78"/>
      <c r="K23119" s="78"/>
      <c r="M23119" s="11"/>
    </row>
    <row r="23120" spans="7:13" ht="15" x14ac:dyDescent="0.25">
      <c r="G23120" s="78"/>
      <c r="H23120" s="78"/>
      <c r="I23120" s="78"/>
      <c r="J23120" s="78"/>
      <c r="K23120" s="78"/>
      <c r="M23120" s="11"/>
    </row>
    <row r="23121" spans="7:13" ht="15" x14ac:dyDescent="0.25">
      <c r="G23121" s="78"/>
      <c r="H23121" s="78"/>
      <c r="I23121" s="78"/>
      <c r="J23121" s="78"/>
      <c r="K23121" s="78"/>
      <c r="M23121" s="11"/>
    </row>
    <row r="23122" spans="7:13" ht="15" x14ac:dyDescent="0.25">
      <c r="G23122" s="78"/>
      <c r="H23122" s="78"/>
      <c r="I23122" s="78"/>
      <c r="J23122" s="78"/>
      <c r="K23122" s="78"/>
      <c r="M23122" s="11"/>
    </row>
    <row r="23123" spans="7:13" ht="15" x14ac:dyDescent="0.25">
      <c r="G23123" s="78"/>
      <c r="H23123" s="78"/>
      <c r="I23123" s="78"/>
      <c r="J23123" s="78"/>
      <c r="K23123" s="78"/>
      <c r="M23123" s="11"/>
    </row>
    <row r="23124" spans="7:13" ht="15" x14ac:dyDescent="0.25">
      <c r="G23124" s="78"/>
      <c r="H23124" s="78"/>
      <c r="I23124" s="78"/>
      <c r="J23124" s="78"/>
      <c r="K23124" s="78"/>
      <c r="M23124" s="11"/>
    </row>
    <row r="23125" spans="7:13" ht="15" x14ac:dyDescent="0.25">
      <c r="G23125" s="78"/>
      <c r="H23125" s="78"/>
      <c r="I23125" s="78"/>
      <c r="J23125" s="78"/>
      <c r="K23125" s="78"/>
      <c r="M23125" s="11"/>
    </row>
    <row r="23126" spans="7:13" ht="15" x14ac:dyDescent="0.25">
      <c r="G23126" s="78"/>
      <c r="H23126" s="78"/>
      <c r="I23126" s="78"/>
      <c r="J23126" s="78"/>
      <c r="K23126" s="78"/>
      <c r="M23126" s="11"/>
    </row>
    <row r="23127" spans="7:13" ht="15" x14ac:dyDescent="0.25">
      <c r="G23127" s="78"/>
      <c r="H23127" s="78"/>
      <c r="I23127" s="78"/>
      <c r="J23127" s="78"/>
      <c r="K23127" s="78"/>
      <c r="M23127" s="11"/>
    </row>
    <row r="23128" spans="7:13" ht="15" x14ac:dyDescent="0.25">
      <c r="G23128" s="78"/>
      <c r="H23128" s="78"/>
      <c r="I23128" s="78"/>
      <c r="J23128" s="78"/>
      <c r="K23128" s="78"/>
      <c r="M23128" s="11"/>
    </row>
    <row r="23129" spans="7:13" ht="15" x14ac:dyDescent="0.25">
      <c r="G23129" s="78"/>
      <c r="H23129" s="78"/>
      <c r="I23129" s="78"/>
      <c r="J23129" s="78"/>
      <c r="K23129" s="78"/>
      <c r="M23129" s="11"/>
    </row>
    <row r="23130" spans="7:13" ht="15" x14ac:dyDescent="0.25">
      <c r="G23130" s="78"/>
      <c r="H23130" s="78"/>
      <c r="I23130" s="78"/>
      <c r="J23130" s="78"/>
      <c r="K23130" s="78"/>
      <c r="M23130" s="11"/>
    </row>
    <row r="23131" spans="7:13" ht="15" x14ac:dyDescent="0.25">
      <c r="G23131" s="78"/>
      <c r="H23131" s="78"/>
      <c r="I23131" s="78"/>
      <c r="J23131" s="78"/>
      <c r="K23131" s="78"/>
      <c r="M23131" s="11"/>
    </row>
    <row r="23132" spans="7:13" ht="15" x14ac:dyDescent="0.25">
      <c r="G23132" s="78"/>
      <c r="H23132" s="78"/>
      <c r="I23132" s="78"/>
      <c r="J23132" s="78"/>
      <c r="K23132" s="78"/>
      <c r="M23132" s="11"/>
    </row>
    <row r="23133" spans="7:13" ht="15" x14ac:dyDescent="0.25">
      <c r="G23133" s="78"/>
      <c r="H23133" s="78"/>
      <c r="I23133" s="78"/>
      <c r="J23133" s="78"/>
      <c r="K23133" s="78"/>
      <c r="M23133" s="11"/>
    </row>
    <row r="23134" spans="7:13" ht="15" x14ac:dyDescent="0.25">
      <c r="G23134" s="78"/>
      <c r="H23134" s="78"/>
      <c r="I23134" s="78"/>
      <c r="J23134" s="78"/>
      <c r="K23134" s="78"/>
      <c r="M23134" s="11"/>
    </row>
    <row r="23135" spans="7:13" ht="15" x14ac:dyDescent="0.25">
      <c r="G23135" s="78"/>
      <c r="H23135" s="78"/>
      <c r="I23135" s="78"/>
      <c r="J23135" s="78"/>
      <c r="K23135" s="78"/>
      <c r="M23135" s="11"/>
    </row>
    <row r="23136" spans="7:13" ht="15" x14ac:dyDescent="0.25">
      <c r="G23136" s="78"/>
      <c r="H23136" s="78"/>
      <c r="I23136" s="78"/>
      <c r="J23136" s="78"/>
      <c r="K23136" s="78"/>
      <c r="M23136" s="11"/>
    </row>
    <row r="23137" spans="7:13" ht="15" x14ac:dyDescent="0.25">
      <c r="G23137" s="78"/>
      <c r="H23137" s="78"/>
      <c r="I23137" s="78"/>
      <c r="J23137" s="78"/>
      <c r="K23137" s="78"/>
      <c r="M23137" s="11"/>
    </row>
    <row r="23138" spans="7:13" ht="15" x14ac:dyDescent="0.25">
      <c r="G23138" s="78"/>
      <c r="H23138" s="78"/>
      <c r="I23138" s="78"/>
      <c r="J23138" s="78"/>
      <c r="K23138" s="78"/>
      <c r="M23138" s="11"/>
    </row>
    <row r="23139" spans="7:13" ht="15" x14ac:dyDescent="0.25">
      <c r="G23139" s="78"/>
      <c r="H23139" s="78"/>
      <c r="I23139" s="78"/>
      <c r="J23139" s="78"/>
      <c r="K23139" s="78"/>
      <c r="M23139" s="11"/>
    </row>
    <row r="23140" spans="7:13" ht="15" x14ac:dyDescent="0.25">
      <c r="G23140" s="78"/>
      <c r="H23140" s="78"/>
      <c r="I23140" s="78"/>
      <c r="J23140" s="78"/>
      <c r="K23140" s="78"/>
      <c r="M23140" s="11"/>
    </row>
    <row r="23141" spans="7:13" ht="15" x14ac:dyDescent="0.25">
      <c r="G23141" s="78"/>
      <c r="H23141" s="78"/>
      <c r="I23141" s="78"/>
      <c r="J23141" s="78"/>
      <c r="K23141" s="78"/>
      <c r="M23141" s="11"/>
    </row>
    <row r="23142" spans="7:13" ht="15" x14ac:dyDescent="0.25">
      <c r="G23142" s="78"/>
      <c r="H23142" s="78"/>
      <c r="I23142" s="78"/>
      <c r="J23142" s="78"/>
      <c r="K23142" s="78"/>
      <c r="M23142" s="11"/>
    </row>
    <row r="23143" spans="7:13" ht="15" x14ac:dyDescent="0.25">
      <c r="G23143" s="78"/>
      <c r="H23143" s="78"/>
      <c r="I23143" s="78"/>
      <c r="J23143" s="78"/>
      <c r="K23143" s="78"/>
      <c r="M23143" s="11"/>
    </row>
    <row r="23144" spans="7:13" ht="15" x14ac:dyDescent="0.25">
      <c r="G23144" s="78"/>
      <c r="H23144" s="78"/>
      <c r="I23144" s="78"/>
      <c r="J23144" s="78"/>
      <c r="K23144" s="78"/>
      <c r="M23144" s="11"/>
    </row>
    <row r="23145" spans="7:13" ht="15" x14ac:dyDescent="0.25">
      <c r="G23145" s="78"/>
      <c r="H23145" s="78"/>
      <c r="I23145" s="78"/>
      <c r="J23145" s="78"/>
      <c r="K23145" s="78"/>
      <c r="M23145" s="11"/>
    </row>
    <row r="23146" spans="7:13" ht="15" x14ac:dyDescent="0.25">
      <c r="G23146" s="78"/>
      <c r="H23146" s="78"/>
      <c r="I23146" s="78"/>
      <c r="J23146" s="78"/>
      <c r="K23146" s="78"/>
      <c r="M23146" s="11"/>
    </row>
    <row r="23147" spans="7:13" ht="15" x14ac:dyDescent="0.25">
      <c r="G23147" s="78"/>
      <c r="H23147" s="78"/>
      <c r="I23147" s="78"/>
      <c r="J23147" s="78"/>
      <c r="K23147" s="78"/>
      <c r="M23147" s="11"/>
    </row>
    <row r="23148" spans="7:13" ht="15" x14ac:dyDescent="0.25">
      <c r="G23148" s="78"/>
      <c r="H23148" s="78"/>
      <c r="I23148" s="78"/>
      <c r="J23148" s="78"/>
      <c r="K23148" s="78"/>
      <c r="M23148" s="11"/>
    </row>
    <row r="23149" spans="7:13" ht="15" x14ac:dyDescent="0.25">
      <c r="G23149" s="78"/>
      <c r="H23149" s="78"/>
      <c r="I23149" s="78"/>
      <c r="J23149" s="78"/>
      <c r="K23149" s="78"/>
      <c r="M23149" s="11"/>
    </row>
    <row r="23150" spans="7:13" ht="15" x14ac:dyDescent="0.25">
      <c r="G23150" s="78"/>
      <c r="H23150" s="78"/>
      <c r="I23150" s="78"/>
      <c r="J23150" s="78"/>
      <c r="K23150" s="78"/>
      <c r="M23150" s="11"/>
    </row>
    <row r="23151" spans="7:13" ht="15" x14ac:dyDescent="0.25">
      <c r="G23151" s="78"/>
      <c r="H23151" s="78"/>
      <c r="I23151" s="78"/>
      <c r="J23151" s="78"/>
      <c r="K23151" s="78"/>
      <c r="M23151" s="11"/>
    </row>
    <row r="23152" spans="7:13" ht="15" x14ac:dyDescent="0.25">
      <c r="G23152" s="78"/>
      <c r="H23152" s="78"/>
      <c r="I23152" s="78"/>
      <c r="J23152" s="78"/>
      <c r="K23152" s="78"/>
      <c r="M23152" s="11"/>
    </row>
    <row r="23153" spans="7:13" ht="15" x14ac:dyDescent="0.25">
      <c r="G23153" s="78"/>
      <c r="H23153" s="78"/>
      <c r="I23153" s="78"/>
      <c r="J23153" s="78"/>
      <c r="K23153" s="78"/>
      <c r="M23153" s="11"/>
    </row>
    <row r="23154" spans="7:13" ht="15" x14ac:dyDescent="0.25">
      <c r="G23154" s="78"/>
      <c r="H23154" s="78"/>
      <c r="I23154" s="78"/>
      <c r="J23154" s="78"/>
      <c r="K23154" s="78"/>
      <c r="M23154" s="11"/>
    </row>
    <row r="23155" spans="7:13" ht="15" x14ac:dyDescent="0.25">
      <c r="G23155" s="78"/>
      <c r="H23155" s="78"/>
      <c r="I23155" s="78"/>
      <c r="J23155" s="78"/>
      <c r="K23155" s="78"/>
      <c r="M23155" s="11"/>
    </row>
    <row r="23156" spans="7:13" ht="15" x14ac:dyDescent="0.25">
      <c r="G23156" s="78"/>
      <c r="H23156" s="78"/>
      <c r="I23156" s="78"/>
      <c r="J23156" s="78"/>
      <c r="K23156" s="78"/>
      <c r="M23156" s="11"/>
    </row>
    <row r="23157" spans="7:13" ht="15" x14ac:dyDescent="0.25">
      <c r="G23157" s="78"/>
      <c r="H23157" s="78"/>
      <c r="I23157" s="78"/>
      <c r="J23157" s="78"/>
      <c r="K23157" s="78"/>
      <c r="M23157" s="11"/>
    </row>
    <row r="23158" spans="7:13" ht="15" x14ac:dyDescent="0.25">
      <c r="G23158" s="78"/>
      <c r="H23158" s="78"/>
      <c r="I23158" s="78"/>
      <c r="J23158" s="78"/>
      <c r="K23158" s="78"/>
      <c r="M23158" s="11"/>
    </row>
    <row r="23159" spans="7:13" ht="15" x14ac:dyDescent="0.25">
      <c r="G23159" s="78"/>
      <c r="H23159" s="78"/>
      <c r="I23159" s="78"/>
      <c r="J23159" s="78"/>
      <c r="K23159" s="78"/>
      <c r="M23159" s="11"/>
    </row>
    <row r="23160" spans="7:13" ht="15" x14ac:dyDescent="0.25">
      <c r="G23160" s="78"/>
      <c r="H23160" s="78"/>
      <c r="I23160" s="78"/>
      <c r="J23160" s="78"/>
      <c r="K23160" s="78"/>
      <c r="M23160" s="11"/>
    </row>
    <row r="23161" spans="7:13" ht="15" x14ac:dyDescent="0.25">
      <c r="G23161" s="78"/>
      <c r="H23161" s="78"/>
      <c r="I23161" s="78"/>
      <c r="J23161" s="78"/>
      <c r="K23161" s="78"/>
      <c r="M23161" s="11"/>
    </row>
    <row r="23162" spans="7:13" ht="15" x14ac:dyDescent="0.25">
      <c r="G23162" s="78"/>
      <c r="H23162" s="78"/>
      <c r="I23162" s="78"/>
      <c r="J23162" s="78"/>
      <c r="K23162" s="78"/>
      <c r="M23162" s="11"/>
    </row>
    <row r="23163" spans="7:13" ht="15" x14ac:dyDescent="0.25">
      <c r="G23163" s="78"/>
      <c r="H23163" s="78"/>
      <c r="I23163" s="78"/>
      <c r="J23163" s="78"/>
      <c r="K23163" s="78"/>
      <c r="M23163" s="11"/>
    </row>
    <row r="23164" spans="7:13" ht="15" x14ac:dyDescent="0.25">
      <c r="G23164" s="78"/>
      <c r="H23164" s="78"/>
      <c r="I23164" s="78"/>
      <c r="J23164" s="78"/>
      <c r="K23164" s="78"/>
      <c r="M23164" s="11"/>
    </row>
    <row r="23165" spans="7:13" ht="15" x14ac:dyDescent="0.25">
      <c r="G23165" s="78"/>
      <c r="H23165" s="78"/>
      <c r="I23165" s="78"/>
      <c r="J23165" s="78"/>
      <c r="K23165" s="78"/>
      <c r="M23165" s="11"/>
    </row>
    <row r="23166" spans="7:13" ht="15" x14ac:dyDescent="0.25">
      <c r="G23166" s="78"/>
      <c r="H23166" s="78"/>
      <c r="I23166" s="78"/>
      <c r="J23166" s="78"/>
      <c r="K23166" s="78"/>
      <c r="M23166" s="11"/>
    </row>
    <row r="23167" spans="7:13" ht="15" x14ac:dyDescent="0.25">
      <c r="G23167" s="78"/>
      <c r="H23167" s="78"/>
      <c r="I23167" s="78"/>
      <c r="J23167" s="78"/>
      <c r="K23167" s="78"/>
      <c r="M23167" s="11"/>
    </row>
    <row r="23168" spans="7:13" ht="15" x14ac:dyDescent="0.25">
      <c r="G23168" s="78"/>
      <c r="H23168" s="78"/>
      <c r="I23168" s="78"/>
      <c r="J23168" s="78"/>
      <c r="K23168" s="78"/>
      <c r="M23168" s="11"/>
    </row>
    <row r="23169" spans="7:13" ht="15" x14ac:dyDescent="0.25">
      <c r="G23169" s="78"/>
      <c r="H23169" s="78"/>
      <c r="I23169" s="78"/>
      <c r="J23169" s="78"/>
      <c r="K23169" s="78"/>
      <c r="M23169" s="11"/>
    </row>
    <row r="23170" spans="7:13" ht="15" x14ac:dyDescent="0.25">
      <c r="G23170" s="78"/>
      <c r="H23170" s="78"/>
      <c r="I23170" s="78"/>
      <c r="J23170" s="78"/>
      <c r="K23170" s="78"/>
      <c r="M23170" s="11"/>
    </row>
    <row r="23171" spans="7:13" ht="15" x14ac:dyDescent="0.25">
      <c r="G23171" s="78"/>
      <c r="H23171" s="78"/>
      <c r="I23171" s="78"/>
      <c r="J23171" s="78"/>
      <c r="K23171" s="78"/>
      <c r="M23171" s="11"/>
    </row>
    <row r="23172" spans="7:13" ht="15" x14ac:dyDescent="0.25">
      <c r="G23172" s="78"/>
      <c r="H23172" s="78"/>
      <c r="I23172" s="78"/>
      <c r="J23172" s="78"/>
      <c r="K23172" s="78"/>
      <c r="M23172" s="11"/>
    </row>
    <row r="23173" spans="7:13" ht="15" x14ac:dyDescent="0.25">
      <c r="G23173" s="78"/>
      <c r="H23173" s="78"/>
      <c r="I23173" s="78"/>
      <c r="J23173" s="78"/>
      <c r="K23173" s="78"/>
      <c r="M23173" s="11"/>
    </row>
    <row r="23174" spans="7:13" ht="15" x14ac:dyDescent="0.25">
      <c r="G23174" s="78"/>
      <c r="H23174" s="78"/>
      <c r="I23174" s="78"/>
      <c r="J23174" s="78"/>
      <c r="K23174" s="78"/>
      <c r="M23174" s="11"/>
    </row>
    <row r="23175" spans="7:13" ht="15" x14ac:dyDescent="0.25">
      <c r="G23175" s="78"/>
      <c r="H23175" s="78"/>
      <c r="I23175" s="78"/>
      <c r="J23175" s="78"/>
      <c r="K23175" s="78"/>
      <c r="M23175" s="11"/>
    </row>
    <row r="23176" spans="7:13" ht="15" x14ac:dyDescent="0.25">
      <c r="G23176" s="78"/>
      <c r="H23176" s="78"/>
      <c r="I23176" s="78"/>
      <c r="J23176" s="78"/>
      <c r="K23176" s="78"/>
      <c r="M23176" s="11"/>
    </row>
    <row r="23177" spans="7:13" ht="15" x14ac:dyDescent="0.25">
      <c r="G23177" s="78"/>
      <c r="H23177" s="78"/>
      <c r="I23177" s="78"/>
      <c r="J23177" s="78"/>
      <c r="K23177" s="78"/>
      <c r="M23177" s="11"/>
    </row>
    <row r="23178" spans="7:13" ht="15" x14ac:dyDescent="0.25">
      <c r="G23178" s="78"/>
      <c r="H23178" s="78"/>
      <c r="I23178" s="78"/>
      <c r="J23178" s="78"/>
      <c r="K23178" s="78"/>
      <c r="M23178" s="11"/>
    </row>
    <row r="23179" spans="7:13" ht="15" x14ac:dyDescent="0.25">
      <c r="G23179" s="78"/>
      <c r="H23179" s="78"/>
      <c r="I23179" s="78"/>
      <c r="J23179" s="78"/>
      <c r="K23179" s="78"/>
      <c r="M23179" s="11"/>
    </row>
    <row r="23180" spans="7:13" ht="15" x14ac:dyDescent="0.25">
      <c r="G23180" s="78"/>
      <c r="H23180" s="78"/>
      <c r="I23180" s="78"/>
      <c r="J23180" s="78"/>
      <c r="K23180" s="78"/>
      <c r="M23180" s="11"/>
    </row>
    <row r="23181" spans="7:13" ht="15" x14ac:dyDescent="0.25">
      <c r="G23181" s="78"/>
      <c r="H23181" s="78"/>
      <c r="I23181" s="78"/>
      <c r="J23181" s="78"/>
      <c r="K23181" s="78"/>
      <c r="M23181" s="11"/>
    </row>
    <row r="23182" spans="7:13" ht="15" x14ac:dyDescent="0.25">
      <c r="G23182" s="78"/>
      <c r="H23182" s="78"/>
      <c r="I23182" s="78"/>
      <c r="J23182" s="78"/>
      <c r="K23182" s="78"/>
      <c r="M23182" s="11"/>
    </row>
    <row r="23183" spans="7:13" ht="15" x14ac:dyDescent="0.25">
      <c r="G23183" s="78"/>
      <c r="H23183" s="78"/>
      <c r="I23183" s="78"/>
      <c r="J23183" s="78"/>
      <c r="K23183" s="78"/>
      <c r="M23183" s="11"/>
    </row>
    <row r="23184" spans="7:13" ht="15" x14ac:dyDescent="0.25">
      <c r="G23184" s="78"/>
      <c r="H23184" s="78"/>
      <c r="I23184" s="78"/>
      <c r="J23184" s="78"/>
      <c r="K23184" s="78"/>
      <c r="M23184" s="11"/>
    </row>
    <row r="23185" spans="7:13" ht="15" x14ac:dyDescent="0.25">
      <c r="G23185" s="78"/>
      <c r="H23185" s="78"/>
      <c r="I23185" s="78"/>
      <c r="J23185" s="78"/>
      <c r="K23185" s="78"/>
      <c r="M23185" s="11"/>
    </row>
    <row r="23186" spans="7:13" ht="15" x14ac:dyDescent="0.25">
      <c r="G23186" s="78"/>
      <c r="H23186" s="78"/>
      <c r="I23186" s="78"/>
      <c r="J23186" s="78"/>
      <c r="K23186" s="78"/>
      <c r="M23186" s="11"/>
    </row>
    <row r="23187" spans="7:13" ht="15" x14ac:dyDescent="0.25">
      <c r="G23187" s="78"/>
      <c r="H23187" s="78"/>
      <c r="I23187" s="78"/>
      <c r="J23187" s="78"/>
      <c r="K23187" s="78"/>
      <c r="M23187" s="11"/>
    </row>
    <row r="23188" spans="7:13" ht="15" x14ac:dyDescent="0.25">
      <c r="G23188" s="78"/>
      <c r="H23188" s="78"/>
      <c r="I23188" s="78"/>
      <c r="J23188" s="78"/>
      <c r="K23188" s="78"/>
      <c r="M23188" s="11"/>
    </row>
    <row r="23189" spans="7:13" ht="15" x14ac:dyDescent="0.25">
      <c r="G23189" s="78"/>
      <c r="H23189" s="78"/>
      <c r="I23189" s="78"/>
      <c r="J23189" s="78"/>
      <c r="K23189" s="78"/>
      <c r="M23189" s="11"/>
    </row>
    <row r="23190" spans="7:13" ht="15" x14ac:dyDescent="0.25">
      <c r="G23190" s="78"/>
      <c r="H23190" s="78"/>
      <c r="I23190" s="78"/>
      <c r="J23190" s="78"/>
      <c r="K23190" s="78"/>
      <c r="M23190" s="11"/>
    </row>
    <row r="23191" spans="7:13" ht="15" x14ac:dyDescent="0.25">
      <c r="G23191" s="78"/>
      <c r="H23191" s="78"/>
      <c r="I23191" s="78"/>
      <c r="J23191" s="78"/>
      <c r="K23191" s="78"/>
      <c r="M23191" s="11"/>
    </row>
    <row r="23192" spans="7:13" ht="15" x14ac:dyDescent="0.25">
      <c r="G23192" s="78"/>
      <c r="H23192" s="78"/>
      <c r="I23192" s="78"/>
      <c r="J23192" s="78"/>
      <c r="K23192" s="78"/>
      <c r="M23192" s="11"/>
    </row>
    <row r="23193" spans="7:13" ht="15" x14ac:dyDescent="0.25">
      <c r="G23193" s="78"/>
      <c r="H23193" s="78"/>
      <c r="I23193" s="78"/>
      <c r="J23193" s="78"/>
      <c r="K23193" s="78"/>
      <c r="M23193" s="11"/>
    </row>
    <row r="23194" spans="7:13" ht="15" x14ac:dyDescent="0.25">
      <c r="G23194" s="78"/>
      <c r="H23194" s="78"/>
      <c r="I23194" s="78"/>
      <c r="J23194" s="78"/>
      <c r="K23194" s="78"/>
      <c r="M23194" s="11"/>
    </row>
    <row r="23195" spans="7:13" ht="15" x14ac:dyDescent="0.25">
      <c r="G23195" s="78"/>
      <c r="H23195" s="78"/>
      <c r="I23195" s="78"/>
      <c r="J23195" s="78"/>
      <c r="K23195" s="78"/>
      <c r="M23195" s="11"/>
    </row>
    <row r="23196" spans="7:13" ht="15" x14ac:dyDescent="0.25">
      <c r="G23196" s="78"/>
      <c r="H23196" s="78"/>
      <c r="I23196" s="78"/>
      <c r="J23196" s="78"/>
      <c r="K23196" s="78"/>
      <c r="M23196" s="11"/>
    </row>
    <row r="23197" spans="7:13" ht="15" x14ac:dyDescent="0.25">
      <c r="G23197" s="78"/>
      <c r="H23197" s="78"/>
      <c r="I23197" s="78"/>
      <c r="J23197" s="78"/>
      <c r="K23197" s="78"/>
      <c r="M23197" s="11"/>
    </row>
    <row r="23198" spans="7:13" ht="15" x14ac:dyDescent="0.25">
      <c r="G23198" s="78"/>
      <c r="H23198" s="78"/>
      <c r="I23198" s="78"/>
      <c r="J23198" s="78"/>
      <c r="K23198" s="78"/>
      <c r="M23198" s="11"/>
    </row>
    <row r="23199" spans="7:13" ht="15" x14ac:dyDescent="0.25">
      <c r="G23199" s="78"/>
      <c r="H23199" s="78"/>
      <c r="I23199" s="78"/>
      <c r="J23199" s="78"/>
      <c r="K23199" s="78"/>
      <c r="M23199" s="11"/>
    </row>
    <row r="23200" spans="7:13" ht="15" x14ac:dyDescent="0.25">
      <c r="G23200" s="78"/>
      <c r="H23200" s="78"/>
      <c r="I23200" s="78"/>
      <c r="J23200" s="78"/>
      <c r="K23200" s="78"/>
      <c r="M23200" s="11"/>
    </row>
    <row r="23201" spans="7:13" ht="15" x14ac:dyDescent="0.25">
      <c r="G23201" s="78"/>
      <c r="H23201" s="78"/>
      <c r="I23201" s="78"/>
      <c r="J23201" s="78"/>
      <c r="K23201" s="78"/>
      <c r="M23201" s="11"/>
    </row>
    <row r="23202" spans="7:13" ht="15" x14ac:dyDescent="0.25">
      <c r="G23202" s="78"/>
      <c r="H23202" s="78"/>
      <c r="I23202" s="78"/>
      <c r="J23202" s="78"/>
      <c r="K23202" s="78"/>
      <c r="M23202" s="11"/>
    </row>
    <row r="23203" spans="7:13" ht="15" x14ac:dyDescent="0.25">
      <c r="G23203" s="78"/>
      <c r="H23203" s="78"/>
      <c r="I23203" s="78"/>
      <c r="J23203" s="78"/>
      <c r="K23203" s="78"/>
      <c r="M23203" s="11"/>
    </row>
    <row r="23204" spans="7:13" ht="15" x14ac:dyDescent="0.25">
      <c r="G23204" s="78"/>
      <c r="H23204" s="78"/>
      <c r="I23204" s="78"/>
      <c r="J23204" s="78"/>
      <c r="K23204" s="78"/>
      <c r="M23204" s="11"/>
    </row>
    <row r="23205" spans="7:13" ht="15" x14ac:dyDescent="0.25">
      <c r="G23205" s="78"/>
      <c r="H23205" s="78"/>
      <c r="I23205" s="78"/>
      <c r="J23205" s="78"/>
      <c r="K23205" s="78"/>
      <c r="M23205" s="11"/>
    </row>
    <row r="23206" spans="7:13" ht="15" x14ac:dyDescent="0.25">
      <c r="G23206" s="78"/>
      <c r="H23206" s="78"/>
      <c r="I23206" s="78"/>
      <c r="J23206" s="78"/>
      <c r="K23206" s="78"/>
      <c r="M23206" s="11"/>
    </row>
    <row r="23207" spans="7:13" ht="15" x14ac:dyDescent="0.25">
      <c r="G23207" s="78"/>
      <c r="H23207" s="78"/>
      <c r="I23207" s="78"/>
      <c r="J23207" s="78"/>
      <c r="K23207" s="78"/>
      <c r="M23207" s="11"/>
    </row>
    <row r="23208" spans="7:13" ht="15" x14ac:dyDescent="0.25">
      <c r="G23208" s="78"/>
      <c r="H23208" s="78"/>
      <c r="I23208" s="78"/>
      <c r="J23208" s="78"/>
      <c r="K23208" s="78"/>
      <c r="M23208" s="11"/>
    </row>
    <row r="23209" spans="7:13" ht="15" x14ac:dyDescent="0.25">
      <c r="G23209" s="78"/>
      <c r="H23209" s="78"/>
      <c r="I23209" s="78"/>
      <c r="J23209" s="78"/>
      <c r="K23209" s="78"/>
      <c r="M23209" s="11"/>
    </row>
    <row r="23210" spans="7:13" ht="15" x14ac:dyDescent="0.25">
      <c r="G23210" s="78"/>
      <c r="H23210" s="78"/>
      <c r="I23210" s="78"/>
      <c r="J23210" s="78"/>
      <c r="K23210" s="78"/>
      <c r="M23210" s="11"/>
    </row>
    <row r="23211" spans="7:13" ht="15" x14ac:dyDescent="0.25">
      <c r="G23211" s="78"/>
      <c r="H23211" s="78"/>
      <c r="I23211" s="78"/>
      <c r="J23211" s="78"/>
      <c r="K23211" s="78"/>
      <c r="M23211" s="11"/>
    </row>
    <row r="23212" spans="7:13" ht="15" x14ac:dyDescent="0.25">
      <c r="G23212" s="78"/>
      <c r="H23212" s="78"/>
      <c r="I23212" s="78"/>
      <c r="J23212" s="78"/>
      <c r="K23212" s="78"/>
      <c r="M23212" s="11"/>
    </row>
    <row r="23213" spans="7:13" ht="15" x14ac:dyDescent="0.25">
      <c r="G23213" s="78"/>
      <c r="H23213" s="78"/>
      <c r="I23213" s="78"/>
      <c r="J23213" s="78"/>
      <c r="K23213" s="78"/>
      <c r="M23213" s="11"/>
    </row>
    <row r="23214" spans="7:13" ht="15" x14ac:dyDescent="0.25">
      <c r="G23214" s="78"/>
      <c r="H23214" s="78"/>
      <c r="I23214" s="78"/>
      <c r="J23214" s="78"/>
      <c r="K23214" s="78"/>
      <c r="M23214" s="11"/>
    </row>
    <row r="23215" spans="7:13" ht="15" x14ac:dyDescent="0.25">
      <c r="G23215" s="78"/>
      <c r="H23215" s="78"/>
      <c r="I23215" s="78"/>
      <c r="J23215" s="78"/>
      <c r="K23215" s="78"/>
      <c r="M23215" s="11"/>
    </row>
    <row r="23216" spans="7:13" ht="15" x14ac:dyDescent="0.25">
      <c r="G23216" s="78"/>
      <c r="H23216" s="78"/>
      <c r="I23216" s="78"/>
      <c r="J23216" s="78"/>
      <c r="K23216" s="78"/>
      <c r="M23216" s="11"/>
    </row>
    <row r="23217" spans="7:13" ht="15" x14ac:dyDescent="0.25">
      <c r="G23217" s="78"/>
      <c r="H23217" s="78"/>
      <c r="I23217" s="78"/>
      <c r="J23217" s="78"/>
      <c r="K23217" s="78"/>
      <c r="M23217" s="11"/>
    </row>
    <row r="23218" spans="7:13" ht="15" x14ac:dyDescent="0.25">
      <c r="G23218" s="78"/>
      <c r="H23218" s="78"/>
      <c r="I23218" s="78"/>
      <c r="J23218" s="78"/>
      <c r="K23218" s="78"/>
      <c r="M23218" s="11"/>
    </row>
    <row r="23219" spans="7:13" ht="15" x14ac:dyDescent="0.25">
      <c r="G23219" s="78"/>
      <c r="H23219" s="78"/>
      <c r="I23219" s="78"/>
      <c r="J23219" s="78"/>
      <c r="K23219" s="78"/>
      <c r="M23219" s="11"/>
    </row>
    <row r="23220" spans="7:13" ht="15" x14ac:dyDescent="0.25">
      <c r="G23220" s="78"/>
      <c r="H23220" s="78"/>
      <c r="I23220" s="78"/>
      <c r="J23220" s="78"/>
      <c r="K23220" s="78"/>
      <c r="M23220" s="11"/>
    </row>
    <row r="23221" spans="7:13" ht="15" x14ac:dyDescent="0.25">
      <c r="G23221" s="78"/>
      <c r="H23221" s="78"/>
      <c r="I23221" s="78"/>
      <c r="J23221" s="78"/>
      <c r="K23221" s="78"/>
      <c r="M23221" s="11"/>
    </row>
    <row r="23222" spans="7:13" ht="15" x14ac:dyDescent="0.25">
      <c r="G23222" s="78"/>
      <c r="H23222" s="78"/>
      <c r="I23222" s="78"/>
      <c r="J23222" s="78"/>
      <c r="K23222" s="78"/>
      <c r="M23222" s="11"/>
    </row>
    <row r="23223" spans="7:13" ht="15" x14ac:dyDescent="0.25">
      <c r="G23223" s="78"/>
      <c r="H23223" s="78"/>
      <c r="I23223" s="78"/>
      <c r="J23223" s="78"/>
      <c r="K23223" s="78"/>
      <c r="M23223" s="11"/>
    </row>
    <row r="23224" spans="7:13" ht="15" x14ac:dyDescent="0.25">
      <c r="G23224" s="78"/>
      <c r="H23224" s="78"/>
      <c r="I23224" s="78"/>
      <c r="J23224" s="78"/>
      <c r="K23224" s="78"/>
      <c r="M23224" s="11"/>
    </row>
    <row r="23225" spans="7:13" ht="15" x14ac:dyDescent="0.25">
      <c r="G23225" s="78"/>
      <c r="H23225" s="78"/>
      <c r="I23225" s="78"/>
      <c r="J23225" s="78"/>
      <c r="K23225" s="78"/>
      <c r="M23225" s="11"/>
    </row>
    <row r="23226" spans="7:13" ht="15" x14ac:dyDescent="0.25">
      <c r="G23226" s="78"/>
      <c r="H23226" s="78"/>
      <c r="I23226" s="78"/>
      <c r="J23226" s="78"/>
      <c r="K23226" s="78"/>
      <c r="M23226" s="11"/>
    </row>
    <row r="23227" spans="7:13" ht="15" x14ac:dyDescent="0.25">
      <c r="G23227" s="78"/>
      <c r="H23227" s="78"/>
      <c r="I23227" s="78"/>
      <c r="J23227" s="78"/>
      <c r="K23227" s="78"/>
      <c r="M23227" s="11"/>
    </row>
    <row r="23228" spans="7:13" ht="15" x14ac:dyDescent="0.25">
      <c r="G23228" s="78"/>
      <c r="H23228" s="78"/>
      <c r="I23228" s="78"/>
      <c r="J23228" s="78"/>
      <c r="K23228" s="78"/>
      <c r="M23228" s="11"/>
    </row>
    <row r="23229" spans="7:13" ht="15" x14ac:dyDescent="0.25">
      <c r="G23229" s="78"/>
      <c r="H23229" s="78"/>
      <c r="I23229" s="78"/>
      <c r="J23229" s="78"/>
      <c r="K23229" s="78"/>
      <c r="M23229" s="11"/>
    </row>
    <row r="23230" spans="7:13" ht="15" x14ac:dyDescent="0.25">
      <c r="G23230" s="78"/>
      <c r="H23230" s="78"/>
      <c r="I23230" s="78"/>
      <c r="J23230" s="78"/>
      <c r="K23230" s="78"/>
      <c r="M23230" s="11"/>
    </row>
    <row r="23231" spans="7:13" ht="15" x14ac:dyDescent="0.25">
      <c r="G23231" s="78"/>
      <c r="H23231" s="78"/>
      <c r="I23231" s="78"/>
      <c r="J23231" s="78"/>
      <c r="K23231" s="78"/>
      <c r="M23231" s="11"/>
    </row>
    <row r="23232" spans="7:13" ht="15" x14ac:dyDescent="0.25">
      <c r="G23232" s="78"/>
      <c r="H23232" s="78"/>
      <c r="I23232" s="78"/>
      <c r="J23232" s="78"/>
      <c r="K23232" s="78"/>
      <c r="M23232" s="11"/>
    </row>
    <row r="23233" spans="7:13" ht="15" x14ac:dyDescent="0.25">
      <c r="G23233" s="78"/>
      <c r="H23233" s="78"/>
      <c r="I23233" s="78"/>
      <c r="J23233" s="78"/>
      <c r="K23233" s="78"/>
      <c r="M23233" s="11"/>
    </row>
    <row r="23234" spans="7:13" ht="15" x14ac:dyDescent="0.25">
      <c r="G23234" s="78"/>
      <c r="H23234" s="78"/>
      <c r="I23234" s="78"/>
      <c r="J23234" s="78"/>
      <c r="K23234" s="78"/>
      <c r="M23234" s="11"/>
    </row>
    <row r="23235" spans="7:13" ht="15" x14ac:dyDescent="0.25">
      <c r="G23235" s="78"/>
      <c r="H23235" s="78"/>
      <c r="I23235" s="78"/>
      <c r="J23235" s="78"/>
      <c r="K23235" s="78"/>
      <c r="M23235" s="11"/>
    </row>
    <row r="23236" spans="7:13" ht="15" x14ac:dyDescent="0.25">
      <c r="G23236" s="78"/>
      <c r="H23236" s="78"/>
      <c r="I23236" s="78"/>
      <c r="J23236" s="78"/>
      <c r="K23236" s="78"/>
      <c r="M23236" s="11"/>
    </row>
    <row r="23237" spans="7:13" ht="15" x14ac:dyDescent="0.25">
      <c r="G23237" s="78"/>
      <c r="H23237" s="78"/>
      <c r="I23237" s="78"/>
      <c r="J23237" s="78"/>
      <c r="K23237" s="78"/>
      <c r="M23237" s="11"/>
    </row>
    <row r="23238" spans="7:13" ht="15" x14ac:dyDescent="0.25">
      <c r="G23238" s="78"/>
      <c r="H23238" s="78"/>
      <c r="I23238" s="78"/>
      <c r="J23238" s="78"/>
      <c r="K23238" s="78"/>
      <c r="M23238" s="11"/>
    </row>
    <row r="23239" spans="7:13" ht="15" x14ac:dyDescent="0.25">
      <c r="G23239" s="78"/>
      <c r="H23239" s="78"/>
      <c r="I23239" s="78"/>
      <c r="J23239" s="78"/>
      <c r="K23239" s="78"/>
      <c r="M23239" s="11"/>
    </row>
    <row r="23240" spans="7:13" ht="15" x14ac:dyDescent="0.25">
      <c r="G23240" s="78"/>
      <c r="H23240" s="78"/>
      <c r="I23240" s="78"/>
      <c r="J23240" s="78"/>
      <c r="K23240" s="78"/>
      <c r="M23240" s="11"/>
    </row>
    <row r="23241" spans="7:13" ht="15" x14ac:dyDescent="0.25">
      <c r="G23241" s="78"/>
      <c r="H23241" s="78"/>
      <c r="I23241" s="78"/>
      <c r="J23241" s="78"/>
      <c r="K23241" s="78"/>
      <c r="M23241" s="11"/>
    </row>
    <row r="23242" spans="7:13" ht="15" x14ac:dyDescent="0.25">
      <c r="G23242" s="78"/>
      <c r="H23242" s="78"/>
      <c r="I23242" s="78"/>
      <c r="J23242" s="78"/>
      <c r="K23242" s="78"/>
      <c r="M23242" s="11"/>
    </row>
    <row r="23243" spans="7:13" ht="15" x14ac:dyDescent="0.25">
      <c r="G23243" s="78"/>
      <c r="H23243" s="78"/>
      <c r="I23243" s="78"/>
      <c r="J23243" s="78"/>
      <c r="K23243" s="78"/>
      <c r="M23243" s="11"/>
    </row>
    <row r="23244" spans="7:13" ht="15" x14ac:dyDescent="0.25">
      <c r="G23244" s="78"/>
      <c r="H23244" s="78"/>
      <c r="I23244" s="78"/>
      <c r="J23244" s="78"/>
      <c r="K23244" s="78"/>
      <c r="M23244" s="11"/>
    </row>
    <row r="23245" spans="7:13" ht="15" x14ac:dyDescent="0.25">
      <c r="G23245" s="78"/>
      <c r="H23245" s="78"/>
      <c r="I23245" s="78"/>
      <c r="J23245" s="78"/>
      <c r="K23245" s="78"/>
      <c r="M23245" s="11"/>
    </row>
    <row r="23246" spans="7:13" ht="15" x14ac:dyDescent="0.25">
      <c r="G23246" s="78"/>
      <c r="H23246" s="78"/>
      <c r="I23246" s="78"/>
      <c r="J23246" s="78"/>
      <c r="K23246" s="78"/>
      <c r="M23246" s="11"/>
    </row>
    <row r="23247" spans="7:13" ht="15" x14ac:dyDescent="0.25">
      <c r="G23247" s="78"/>
      <c r="H23247" s="78"/>
      <c r="I23247" s="78"/>
      <c r="J23247" s="78"/>
      <c r="K23247" s="78"/>
      <c r="M23247" s="11"/>
    </row>
    <row r="23248" spans="7:13" ht="15" x14ac:dyDescent="0.25">
      <c r="G23248" s="78"/>
      <c r="H23248" s="78"/>
      <c r="I23248" s="78"/>
      <c r="J23248" s="78"/>
      <c r="K23248" s="78"/>
      <c r="M23248" s="11"/>
    </row>
    <row r="23249" spans="7:13" ht="15" x14ac:dyDescent="0.25">
      <c r="G23249" s="78"/>
      <c r="H23249" s="78"/>
      <c r="I23249" s="78"/>
      <c r="J23249" s="78"/>
      <c r="K23249" s="78"/>
      <c r="M23249" s="11"/>
    </row>
    <row r="23250" spans="7:13" ht="15" x14ac:dyDescent="0.25">
      <c r="G23250" s="78"/>
      <c r="H23250" s="78"/>
      <c r="I23250" s="78"/>
      <c r="J23250" s="78"/>
      <c r="K23250" s="78"/>
      <c r="M23250" s="11"/>
    </row>
    <row r="23251" spans="7:13" ht="15" x14ac:dyDescent="0.25">
      <c r="G23251" s="78"/>
      <c r="H23251" s="78"/>
      <c r="I23251" s="78"/>
      <c r="J23251" s="78"/>
      <c r="K23251" s="78"/>
      <c r="M23251" s="11"/>
    </row>
    <row r="23252" spans="7:13" ht="15" x14ac:dyDescent="0.25">
      <c r="G23252" s="78"/>
      <c r="H23252" s="78"/>
      <c r="I23252" s="78"/>
      <c r="J23252" s="78"/>
      <c r="K23252" s="78"/>
      <c r="M23252" s="11"/>
    </row>
    <row r="23253" spans="7:13" ht="15" x14ac:dyDescent="0.25">
      <c r="G23253" s="78"/>
      <c r="H23253" s="78"/>
      <c r="I23253" s="78"/>
      <c r="J23253" s="78"/>
      <c r="K23253" s="78"/>
      <c r="M23253" s="11"/>
    </row>
    <row r="23254" spans="7:13" ht="15" x14ac:dyDescent="0.25">
      <c r="G23254" s="78"/>
      <c r="H23254" s="78"/>
      <c r="I23254" s="78"/>
      <c r="J23254" s="78"/>
      <c r="K23254" s="78"/>
      <c r="M23254" s="11"/>
    </row>
    <row r="23255" spans="7:13" ht="15" x14ac:dyDescent="0.25">
      <c r="G23255" s="78"/>
      <c r="H23255" s="78"/>
      <c r="I23255" s="78"/>
      <c r="J23255" s="78"/>
      <c r="K23255" s="78"/>
      <c r="M23255" s="11"/>
    </row>
    <row r="23256" spans="7:13" ht="15" x14ac:dyDescent="0.25">
      <c r="G23256" s="78"/>
      <c r="H23256" s="78"/>
      <c r="I23256" s="78"/>
      <c r="J23256" s="78"/>
      <c r="K23256" s="78"/>
      <c r="M23256" s="11"/>
    </row>
    <row r="23257" spans="7:13" ht="15" x14ac:dyDescent="0.25">
      <c r="G23257" s="78"/>
      <c r="H23257" s="78"/>
      <c r="I23257" s="78"/>
      <c r="J23257" s="78"/>
      <c r="K23257" s="78"/>
      <c r="M23257" s="11"/>
    </row>
    <row r="23258" spans="7:13" ht="15" x14ac:dyDescent="0.25">
      <c r="G23258" s="78"/>
      <c r="H23258" s="78"/>
      <c r="I23258" s="78"/>
      <c r="J23258" s="78"/>
      <c r="K23258" s="78"/>
      <c r="M23258" s="11"/>
    </row>
    <row r="23259" spans="7:13" ht="15" x14ac:dyDescent="0.25">
      <c r="G23259" s="78"/>
      <c r="H23259" s="78"/>
      <c r="I23259" s="78"/>
      <c r="J23259" s="78"/>
      <c r="K23259" s="78"/>
      <c r="M23259" s="11"/>
    </row>
    <row r="23260" spans="7:13" ht="15" x14ac:dyDescent="0.25">
      <c r="G23260" s="78"/>
      <c r="H23260" s="78"/>
      <c r="I23260" s="78"/>
      <c r="J23260" s="78"/>
      <c r="K23260" s="78"/>
      <c r="M23260" s="11"/>
    </row>
    <row r="23261" spans="7:13" ht="15" x14ac:dyDescent="0.25">
      <c r="G23261" s="78"/>
      <c r="H23261" s="78"/>
      <c r="I23261" s="78"/>
      <c r="J23261" s="78"/>
      <c r="K23261" s="78"/>
      <c r="M23261" s="11"/>
    </row>
    <row r="23262" spans="7:13" ht="15" x14ac:dyDescent="0.25">
      <c r="G23262" s="78"/>
      <c r="H23262" s="78"/>
      <c r="I23262" s="78"/>
      <c r="J23262" s="78"/>
      <c r="K23262" s="78"/>
      <c r="M23262" s="11"/>
    </row>
    <row r="23263" spans="7:13" ht="15" x14ac:dyDescent="0.25">
      <c r="G23263" s="78"/>
      <c r="H23263" s="78"/>
      <c r="I23263" s="78"/>
      <c r="J23263" s="78"/>
      <c r="K23263" s="78"/>
      <c r="M23263" s="11"/>
    </row>
    <row r="23264" spans="7:13" ht="15" x14ac:dyDescent="0.25">
      <c r="G23264" s="78"/>
      <c r="H23264" s="78"/>
      <c r="I23264" s="78"/>
      <c r="J23264" s="78"/>
      <c r="K23264" s="78"/>
      <c r="M23264" s="11"/>
    </row>
    <row r="23265" spans="7:13" ht="15" x14ac:dyDescent="0.25">
      <c r="G23265" s="78"/>
      <c r="H23265" s="78"/>
      <c r="I23265" s="78"/>
      <c r="J23265" s="78"/>
      <c r="K23265" s="78"/>
      <c r="M23265" s="11"/>
    </row>
    <row r="23266" spans="7:13" ht="15" x14ac:dyDescent="0.25">
      <c r="G23266" s="78"/>
      <c r="H23266" s="78"/>
      <c r="I23266" s="78"/>
      <c r="J23266" s="78"/>
      <c r="K23266" s="78"/>
      <c r="M23266" s="11"/>
    </row>
    <row r="23267" spans="7:13" ht="15" x14ac:dyDescent="0.25">
      <c r="G23267" s="78"/>
      <c r="H23267" s="78"/>
      <c r="I23267" s="78"/>
      <c r="J23267" s="78"/>
      <c r="K23267" s="78"/>
      <c r="M23267" s="11"/>
    </row>
    <row r="23268" spans="7:13" ht="15" x14ac:dyDescent="0.25">
      <c r="G23268" s="78"/>
      <c r="H23268" s="78"/>
      <c r="I23268" s="78"/>
      <c r="J23268" s="78"/>
      <c r="K23268" s="78"/>
      <c r="M23268" s="11"/>
    </row>
    <row r="23269" spans="7:13" ht="15" x14ac:dyDescent="0.25">
      <c r="G23269" s="78"/>
      <c r="H23269" s="78"/>
      <c r="I23269" s="78"/>
      <c r="J23269" s="78"/>
      <c r="K23269" s="78"/>
      <c r="M23269" s="11"/>
    </row>
    <row r="23270" spans="7:13" ht="15" x14ac:dyDescent="0.25">
      <c r="G23270" s="78"/>
      <c r="H23270" s="78"/>
      <c r="I23270" s="78"/>
      <c r="J23270" s="78"/>
      <c r="K23270" s="78"/>
      <c r="M23270" s="11"/>
    </row>
    <row r="23271" spans="7:13" ht="15" x14ac:dyDescent="0.25">
      <c r="G23271" s="78"/>
      <c r="H23271" s="78"/>
      <c r="I23271" s="78"/>
      <c r="J23271" s="78"/>
      <c r="K23271" s="78"/>
      <c r="M23271" s="11"/>
    </row>
    <row r="23272" spans="7:13" ht="15" x14ac:dyDescent="0.25">
      <c r="G23272" s="78"/>
      <c r="H23272" s="78"/>
      <c r="I23272" s="78"/>
      <c r="J23272" s="78"/>
      <c r="K23272" s="78"/>
      <c r="M23272" s="11"/>
    </row>
    <row r="23273" spans="7:13" ht="15" x14ac:dyDescent="0.25">
      <c r="G23273" s="78"/>
      <c r="H23273" s="78"/>
      <c r="I23273" s="78"/>
      <c r="J23273" s="78"/>
      <c r="K23273" s="78"/>
      <c r="M23273" s="11"/>
    </row>
    <row r="23274" spans="7:13" ht="15" x14ac:dyDescent="0.25">
      <c r="G23274" s="78"/>
      <c r="H23274" s="78"/>
      <c r="I23274" s="78"/>
      <c r="J23274" s="78"/>
      <c r="K23274" s="78"/>
      <c r="M23274" s="11"/>
    </row>
    <row r="23275" spans="7:13" ht="15" x14ac:dyDescent="0.25">
      <c r="G23275" s="78"/>
      <c r="H23275" s="78"/>
      <c r="I23275" s="78"/>
      <c r="J23275" s="78"/>
      <c r="K23275" s="78"/>
      <c r="M23275" s="11"/>
    </row>
    <row r="23276" spans="7:13" ht="15" x14ac:dyDescent="0.25">
      <c r="G23276" s="78"/>
      <c r="H23276" s="78"/>
      <c r="I23276" s="78"/>
      <c r="J23276" s="78"/>
      <c r="K23276" s="78"/>
      <c r="M23276" s="11"/>
    </row>
    <row r="23277" spans="7:13" ht="15" x14ac:dyDescent="0.25">
      <c r="G23277" s="78"/>
      <c r="H23277" s="78"/>
      <c r="I23277" s="78"/>
      <c r="J23277" s="78"/>
      <c r="K23277" s="78"/>
      <c r="M23277" s="11"/>
    </row>
    <row r="23278" spans="7:13" ht="15" x14ac:dyDescent="0.25">
      <c r="G23278" s="78"/>
      <c r="H23278" s="78"/>
      <c r="I23278" s="78"/>
      <c r="J23278" s="78"/>
      <c r="K23278" s="78"/>
      <c r="M23278" s="11"/>
    </row>
    <row r="23279" spans="7:13" ht="15" x14ac:dyDescent="0.25">
      <c r="G23279" s="78"/>
      <c r="H23279" s="78"/>
      <c r="I23279" s="78"/>
      <c r="J23279" s="78"/>
      <c r="K23279" s="78"/>
      <c r="M23279" s="11"/>
    </row>
    <row r="23280" spans="7:13" ht="15" x14ac:dyDescent="0.25">
      <c r="G23280" s="78"/>
      <c r="H23280" s="78"/>
      <c r="I23280" s="78"/>
      <c r="J23280" s="78"/>
      <c r="K23280" s="78"/>
      <c r="M23280" s="11"/>
    </row>
    <row r="23281" spans="7:13" ht="15" x14ac:dyDescent="0.25">
      <c r="G23281" s="78"/>
      <c r="H23281" s="78"/>
      <c r="I23281" s="78"/>
      <c r="J23281" s="78"/>
      <c r="K23281" s="78"/>
      <c r="M23281" s="11"/>
    </row>
    <row r="23282" spans="7:13" ht="15" x14ac:dyDescent="0.25">
      <c r="G23282" s="78"/>
      <c r="H23282" s="78"/>
      <c r="I23282" s="78"/>
      <c r="J23282" s="78"/>
      <c r="K23282" s="78"/>
      <c r="M23282" s="11"/>
    </row>
    <row r="23283" spans="7:13" ht="15" x14ac:dyDescent="0.25">
      <c r="G23283" s="78"/>
      <c r="H23283" s="78"/>
      <c r="I23283" s="78"/>
      <c r="J23283" s="78"/>
      <c r="K23283" s="78"/>
      <c r="M23283" s="11"/>
    </row>
    <row r="23284" spans="7:13" ht="15" x14ac:dyDescent="0.25">
      <c r="G23284" s="78"/>
      <c r="H23284" s="78"/>
      <c r="I23284" s="78"/>
      <c r="J23284" s="78"/>
      <c r="K23284" s="78"/>
      <c r="M23284" s="11"/>
    </row>
    <row r="23285" spans="7:13" ht="15" x14ac:dyDescent="0.25">
      <c r="G23285" s="78"/>
      <c r="H23285" s="78"/>
      <c r="I23285" s="78"/>
      <c r="J23285" s="78"/>
      <c r="K23285" s="78"/>
      <c r="M23285" s="11"/>
    </row>
    <row r="23286" spans="7:13" ht="15" x14ac:dyDescent="0.25">
      <c r="G23286" s="78"/>
      <c r="H23286" s="78"/>
      <c r="I23286" s="78"/>
      <c r="J23286" s="78"/>
      <c r="K23286" s="78"/>
      <c r="M23286" s="11"/>
    </row>
    <row r="23287" spans="7:13" ht="15" x14ac:dyDescent="0.25">
      <c r="G23287" s="78"/>
      <c r="H23287" s="78"/>
      <c r="I23287" s="78"/>
      <c r="J23287" s="78"/>
      <c r="K23287" s="78"/>
      <c r="M23287" s="11"/>
    </row>
    <row r="23288" spans="7:13" ht="15" x14ac:dyDescent="0.25">
      <c r="G23288" s="78"/>
      <c r="H23288" s="78"/>
      <c r="I23288" s="78"/>
      <c r="J23288" s="78"/>
      <c r="K23288" s="78"/>
      <c r="M23288" s="11"/>
    </row>
    <row r="23289" spans="7:13" ht="15" x14ac:dyDescent="0.25">
      <c r="G23289" s="78"/>
      <c r="H23289" s="78"/>
      <c r="I23289" s="78"/>
      <c r="J23289" s="78"/>
      <c r="K23289" s="78"/>
      <c r="M23289" s="11"/>
    </row>
    <row r="23290" spans="7:13" ht="15" x14ac:dyDescent="0.25">
      <c r="G23290" s="78"/>
      <c r="H23290" s="78"/>
      <c r="I23290" s="78"/>
      <c r="J23290" s="78"/>
      <c r="K23290" s="78"/>
      <c r="M23290" s="11"/>
    </row>
    <row r="23291" spans="7:13" ht="15" x14ac:dyDescent="0.25">
      <c r="G23291" s="78"/>
      <c r="H23291" s="78"/>
      <c r="I23291" s="78"/>
      <c r="J23291" s="78"/>
      <c r="K23291" s="78"/>
      <c r="M23291" s="11"/>
    </row>
    <row r="23292" spans="7:13" ht="15" x14ac:dyDescent="0.25">
      <c r="G23292" s="78"/>
      <c r="H23292" s="78"/>
      <c r="I23292" s="78"/>
      <c r="J23292" s="78"/>
      <c r="K23292" s="78"/>
      <c r="M23292" s="11"/>
    </row>
    <row r="23293" spans="7:13" ht="15" x14ac:dyDescent="0.25">
      <c r="G23293" s="78"/>
      <c r="H23293" s="78"/>
      <c r="I23293" s="78"/>
      <c r="J23293" s="78"/>
      <c r="K23293" s="78"/>
      <c r="M23293" s="11"/>
    </row>
    <row r="23294" spans="7:13" ht="15" x14ac:dyDescent="0.25">
      <c r="G23294" s="78"/>
      <c r="H23294" s="78"/>
      <c r="I23294" s="78"/>
      <c r="J23294" s="78"/>
      <c r="K23294" s="78"/>
      <c r="M23294" s="11"/>
    </row>
    <row r="23295" spans="7:13" ht="15" x14ac:dyDescent="0.25">
      <c r="G23295" s="78"/>
      <c r="H23295" s="78"/>
      <c r="I23295" s="78"/>
      <c r="J23295" s="78"/>
      <c r="K23295" s="78"/>
      <c r="M23295" s="11"/>
    </row>
    <row r="23296" spans="7:13" ht="15" x14ac:dyDescent="0.25">
      <c r="G23296" s="78"/>
      <c r="H23296" s="78"/>
      <c r="I23296" s="78"/>
      <c r="J23296" s="78"/>
      <c r="K23296" s="78"/>
      <c r="M23296" s="11"/>
    </row>
    <row r="23297" spans="7:13" ht="15" x14ac:dyDescent="0.25">
      <c r="G23297" s="78"/>
      <c r="H23297" s="78"/>
      <c r="I23297" s="78"/>
      <c r="J23297" s="78"/>
      <c r="K23297" s="78"/>
      <c r="M23297" s="11"/>
    </row>
    <row r="23298" spans="7:13" ht="15" x14ac:dyDescent="0.25">
      <c r="G23298" s="78"/>
      <c r="H23298" s="78"/>
      <c r="I23298" s="78"/>
      <c r="J23298" s="78"/>
      <c r="K23298" s="78"/>
      <c r="M23298" s="11"/>
    </row>
    <row r="23299" spans="7:13" ht="15" x14ac:dyDescent="0.25">
      <c r="G23299" s="78"/>
      <c r="H23299" s="78"/>
      <c r="I23299" s="78"/>
      <c r="J23299" s="78"/>
      <c r="K23299" s="78"/>
      <c r="M23299" s="11"/>
    </row>
    <row r="23300" spans="7:13" ht="15" x14ac:dyDescent="0.25">
      <c r="G23300" s="78"/>
      <c r="H23300" s="78"/>
      <c r="I23300" s="78"/>
      <c r="J23300" s="78"/>
      <c r="K23300" s="78"/>
      <c r="M23300" s="11"/>
    </row>
    <row r="23301" spans="7:13" ht="15" x14ac:dyDescent="0.25">
      <c r="G23301" s="78"/>
      <c r="H23301" s="78"/>
      <c r="I23301" s="78"/>
      <c r="J23301" s="78"/>
      <c r="K23301" s="78"/>
      <c r="M23301" s="11"/>
    </row>
    <row r="23302" spans="7:13" ht="15" x14ac:dyDescent="0.25">
      <c r="G23302" s="78"/>
      <c r="H23302" s="78"/>
      <c r="I23302" s="78"/>
      <c r="J23302" s="78"/>
      <c r="K23302" s="78"/>
      <c r="M23302" s="11"/>
    </row>
    <row r="23303" spans="7:13" ht="15" x14ac:dyDescent="0.25">
      <c r="G23303" s="78"/>
      <c r="H23303" s="78"/>
      <c r="I23303" s="78"/>
      <c r="J23303" s="78"/>
      <c r="K23303" s="78"/>
      <c r="M23303" s="11"/>
    </row>
    <row r="23304" spans="7:13" ht="15" x14ac:dyDescent="0.25">
      <c r="G23304" s="78"/>
      <c r="H23304" s="78"/>
      <c r="I23304" s="78"/>
      <c r="J23304" s="78"/>
      <c r="K23304" s="78"/>
      <c r="M23304" s="11"/>
    </row>
    <row r="23305" spans="7:13" ht="15" x14ac:dyDescent="0.25">
      <c r="G23305" s="78"/>
      <c r="H23305" s="78"/>
      <c r="I23305" s="78"/>
      <c r="J23305" s="78"/>
      <c r="K23305" s="78"/>
      <c r="M23305" s="11"/>
    </row>
    <row r="23306" spans="7:13" ht="15" x14ac:dyDescent="0.25">
      <c r="G23306" s="78"/>
      <c r="H23306" s="78"/>
      <c r="I23306" s="78"/>
      <c r="J23306" s="78"/>
      <c r="K23306" s="78"/>
      <c r="M23306" s="11"/>
    </row>
    <row r="23307" spans="7:13" ht="15" x14ac:dyDescent="0.25">
      <c r="G23307" s="78"/>
      <c r="H23307" s="78"/>
      <c r="I23307" s="78"/>
      <c r="J23307" s="78"/>
      <c r="K23307" s="78"/>
      <c r="M23307" s="11"/>
    </row>
    <row r="23308" spans="7:13" ht="15" x14ac:dyDescent="0.25">
      <c r="G23308" s="78"/>
      <c r="H23308" s="78"/>
      <c r="I23308" s="78"/>
      <c r="J23308" s="78"/>
      <c r="K23308" s="78"/>
      <c r="M23308" s="11"/>
    </row>
    <row r="23309" spans="7:13" ht="15" x14ac:dyDescent="0.25">
      <c r="G23309" s="78"/>
      <c r="H23309" s="78"/>
      <c r="I23309" s="78"/>
      <c r="J23309" s="78"/>
      <c r="K23309" s="78"/>
      <c r="M23309" s="11"/>
    </row>
    <row r="23310" spans="7:13" ht="15" x14ac:dyDescent="0.25">
      <c r="G23310" s="78"/>
      <c r="H23310" s="78"/>
      <c r="I23310" s="78"/>
      <c r="J23310" s="78"/>
      <c r="K23310" s="78"/>
      <c r="M23310" s="11"/>
    </row>
    <row r="23311" spans="7:13" ht="15" x14ac:dyDescent="0.25">
      <c r="G23311" s="78"/>
      <c r="H23311" s="78"/>
      <c r="I23311" s="78"/>
      <c r="J23311" s="78"/>
      <c r="K23311" s="78"/>
      <c r="M23311" s="11"/>
    </row>
    <row r="23312" spans="7:13" ht="15" x14ac:dyDescent="0.25">
      <c r="G23312" s="78"/>
      <c r="H23312" s="78"/>
      <c r="I23312" s="78"/>
      <c r="J23312" s="78"/>
      <c r="K23312" s="78"/>
      <c r="M23312" s="11"/>
    </row>
    <row r="23313" spans="7:13" ht="15" x14ac:dyDescent="0.25">
      <c r="G23313" s="78"/>
      <c r="H23313" s="78"/>
      <c r="I23313" s="78"/>
      <c r="J23313" s="78"/>
      <c r="K23313" s="78"/>
      <c r="M23313" s="11"/>
    </row>
    <row r="23314" spans="7:13" ht="15" x14ac:dyDescent="0.25">
      <c r="G23314" s="78"/>
      <c r="H23314" s="78"/>
      <c r="I23314" s="78"/>
      <c r="J23314" s="78"/>
      <c r="K23314" s="78"/>
      <c r="M23314" s="11"/>
    </row>
    <row r="23315" spans="7:13" ht="15" x14ac:dyDescent="0.25">
      <c r="G23315" s="78"/>
      <c r="H23315" s="78"/>
      <c r="I23315" s="78"/>
      <c r="J23315" s="78"/>
      <c r="K23315" s="78"/>
      <c r="M23315" s="11"/>
    </row>
    <row r="23316" spans="7:13" ht="15" x14ac:dyDescent="0.25">
      <c r="G23316" s="78"/>
      <c r="H23316" s="78"/>
      <c r="I23316" s="78"/>
      <c r="J23316" s="78"/>
      <c r="K23316" s="78"/>
      <c r="M23316" s="11"/>
    </row>
    <row r="23317" spans="7:13" ht="15" x14ac:dyDescent="0.25">
      <c r="G23317" s="78"/>
      <c r="H23317" s="78"/>
      <c r="I23317" s="78"/>
      <c r="J23317" s="78"/>
      <c r="K23317" s="78"/>
      <c r="M23317" s="11"/>
    </row>
    <row r="23318" spans="7:13" ht="15" x14ac:dyDescent="0.25">
      <c r="G23318" s="78"/>
      <c r="H23318" s="78"/>
      <c r="I23318" s="78"/>
      <c r="J23318" s="78"/>
      <c r="K23318" s="78"/>
      <c r="M23318" s="11"/>
    </row>
    <row r="23319" spans="7:13" ht="15" x14ac:dyDescent="0.25">
      <c r="G23319" s="78"/>
      <c r="H23319" s="78"/>
      <c r="I23319" s="78"/>
      <c r="J23319" s="78"/>
      <c r="K23319" s="78"/>
      <c r="M23319" s="11"/>
    </row>
    <row r="23320" spans="7:13" ht="15" x14ac:dyDescent="0.25">
      <c r="G23320" s="78"/>
      <c r="H23320" s="78"/>
      <c r="I23320" s="78"/>
      <c r="J23320" s="78"/>
      <c r="K23320" s="78"/>
      <c r="M23320" s="11"/>
    </row>
    <row r="23321" spans="7:13" ht="15" x14ac:dyDescent="0.25">
      <c r="G23321" s="78"/>
      <c r="H23321" s="78"/>
      <c r="I23321" s="78"/>
      <c r="J23321" s="78"/>
      <c r="K23321" s="78"/>
      <c r="M23321" s="11"/>
    </row>
    <row r="23322" spans="7:13" ht="15" x14ac:dyDescent="0.25">
      <c r="G23322" s="78"/>
      <c r="H23322" s="78"/>
      <c r="I23322" s="78"/>
      <c r="J23322" s="78"/>
      <c r="K23322" s="78"/>
      <c r="M23322" s="11"/>
    </row>
    <row r="23323" spans="7:13" ht="15" x14ac:dyDescent="0.25">
      <c r="G23323" s="78"/>
      <c r="H23323" s="78"/>
      <c r="I23323" s="78"/>
      <c r="J23323" s="78"/>
      <c r="K23323" s="78"/>
      <c r="M23323" s="11"/>
    </row>
    <row r="23324" spans="7:13" ht="15" x14ac:dyDescent="0.25">
      <c r="G23324" s="78"/>
      <c r="H23324" s="78"/>
      <c r="I23324" s="78"/>
      <c r="J23324" s="78"/>
      <c r="K23324" s="78"/>
      <c r="M23324" s="11"/>
    </row>
    <row r="23325" spans="7:13" ht="15" x14ac:dyDescent="0.25">
      <c r="G23325" s="78"/>
      <c r="H23325" s="78"/>
      <c r="I23325" s="78"/>
      <c r="J23325" s="78"/>
      <c r="K23325" s="78"/>
      <c r="M23325" s="11"/>
    </row>
    <row r="23326" spans="7:13" ht="15" x14ac:dyDescent="0.25">
      <c r="G23326" s="78"/>
      <c r="H23326" s="78"/>
      <c r="I23326" s="78"/>
      <c r="J23326" s="78"/>
      <c r="K23326" s="78"/>
      <c r="M23326" s="11"/>
    </row>
    <row r="23327" spans="7:13" ht="15" x14ac:dyDescent="0.25">
      <c r="G23327" s="78"/>
      <c r="H23327" s="78"/>
      <c r="I23327" s="78"/>
      <c r="J23327" s="78"/>
      <c r="K23327" s="78"/>
      <c r="M23327" s="11"/>
    </row>
    <row r="23328" spans="7:13" ht="15" x14ac:dyDescent="0.25">
      <c r="G23328" s="78"/>
      <c r="H23328" s="78"/>
      <c r="I23328" s="78"/>
      <c r="J23328" s="78"/>
      <c r="K23328" s="78"/>
      <c r="M23328" s="11"/>
    </row>
    <row r="23329" spans="7:13" ht="15" x14ac:dyDescent="0.25">
      <c r="G23329" s="78"/>
      <c r="H23329" s="78"/>
      <c r="I23329" s="78"/>
      <c r="J23329" s="78"/>
      <c r="K23329" s="78"/>
      <c r="M23329" s="11"/>
    </row>
    <row r="23330" spans="7:13" ht="15" x14ac:dyDescent="0.25">
      <c r="G23330" s="78"/>
      <c r="H23330" s="78"/>
      <c r="I23330" s="78"/>
      <c r="J23330" s="78"/>
      <c r="K23330" s="78"/>
      <c r="M23330" s="11"/>
    </row>
    <row r="23331" spans="7:13" ht="15" x14ac:dyDescent="0.25">
      <c r="G23331" s="78"/>
      <c r="H23331" s="78"/>
      <c r="I23331" s="78"/>
      <c r="J23331" s="78"/>
      <c r="K23331" s="78"/>
      <c r="M23331" s="11"/>
    </row>
    <row r="23332" spans="7:13" ht="15" x14ac:dyDescent="0.25">
      <c r="G23332" s="78"/>
      <c r="H23332" s="78"/>
      <c r="I23332" s="78"/>
      <c r="J23332" s="78"/>
      <c r="K23332" s="78"/>
      <c r="M23332" s="11"/>
    </row>
    <row r="23333" spans="7:13" ht="15" x14ac:dyDescent="0.25">
      <c r="G23333" s="78"/>
      <c r="H23333" s="78"/>
      <c r="I23333" s="78"/>
      <c r="J23333" s="78"/>
      <c r="K23333" s="78"/>
      <c r="M23333" s="11"/>
    </row>
    <row r="23334" spans="7:13" ht="15" x14ac:dyDescent="0.25">
      <c r="G23334" s="78"/>
      <c r="H23334" s="78"/>
      <c r="I23334" s="78"/>
      <c r="J23334" s="78"/>
      <c r="K23334" s="78"/>
      <c r="M23334" s="11"/>
    </row>
    <row r="23335" spans="7:13" ht="15" x14ac:dyDescent="0.25">
      <c r="G23335" s="78"/>
      <c r="H23335" s="78"/>
      <c r="I23335" s="78"/>
      <c r="J23335" s="78"/>
      <c r="K23335" s="78"/>
      <c r="M23335" s="11"/>
    </row>
    <row r="23336" spans="7:13" ht="15" x14ac:dyDescent="0.25">
      <c r="G23336" s="78"/>
      <c r="H23336" s="78"/>
      <c r="I23336" s="78"/>
      <c r="J23336" s="78"/>
      <c r="K23336" s="78"/>
      <c r="M23336" s="11"/>
    </row>
    <row r="23337" spans="7:13" ht="15" x14ac:dyDescent="0.25">
      <c r="G23337" s="78"/>
      <c r="H23337" s="78"/>
      <c r="I23337" s="78"/>
      <c r="J23337" s="78"/>
      <c r="K23337" s="78"/>
      <c r="M23337" s="11"/>
    </row>
    <row r="23338" spans="7:13" ht="15" x14ac:dyDescent="0.25">
      <c r="G23338" s="78"/>
      <c r="H23338" s="78"/>
      <c r="I23338" s="78"/>
      <c r="J23338" s="78"/>
      <c r="K23338" s="78"/>
      <c r="M23338" s="11"/>
    </row>
    <row r="23339" spans="7:13" ht="15" x14ac:dyDescent="0.25">
      <c r="G23339" s="78"/>
      <c r="H23339" s="78"/>
      <c r="I23339" s="78"/>
      <c r="J23339" s="78"/>
      <c r="K23339" s="78"/>
      <c r="M23339" s="11"/>
    </row>
    <row r="23340" spans="7:13" ht="15" x14ac:dyDescent="0.25">
      <c r="G23340" s="78"/>
      <c r="H23340" s="78"/>
      <c r="I23340" s="78"/>
      <c r="J23340" s="78"/>
      <c r="K23340" s="78"/>
      <c r="M23340" s="11"/>
    </row>
    <row r="23341" spans="7:13" ht="15" x14ac:dyDescent="0.25">
      <c r="G23341" s="78"/>
      <c r="H23341" s="78"/>
      <c r="I23341" s="78"/>
      <c r="J23341" s="78"/>
      <c r="K23341" s="78"/>
      <c r="M23341" s="11"/>
    </row>
    <row r="23342" spans="7:13" ht="15" x14ac:dyDescent="0.25">
      <c r="G23342" s="78"/>
      <c r="H23342" s="78"/>
      <c r="I23342" s="78"/>
      <c r="J23342" s="78"/>
      <c r="K23342" s="78"/>
      <c r="M23342" s="11"/>
    </row>
    <row r="23343" spans="7:13" ht="15" x14ac:dyDescent="0.25">
      <c r="G23343" s="78"/>
      <c r="H23343" s="78"/>
      <c r="I23343" s="78"/>
      <c r="J23343" s="78"/>
      <c r="K23343" s="78"/>
      <c r="M23343" s="11"/>
    </row>
    <row r="23344" spans="7:13" ht="15" x14ac:dyDescent="0.25">
      <c r="G23344" s="78"/>
      <c r="H23344" s="78"/>
      <c r="I23344" s="78"/>
      <c r="J23344" s="78"/>
      <c r="K23344" s="78"/>
      <c r="M23344" s="11"/>
    </row>
    <row r="23345" spans="7:13" ht="15" x14ac:dyDescent="0.25">
      <c r="G23345" s="78"/>
      <c r="H23345" s="78"/>
      <c r="I23345" s="78"/>
      <c r="J23345" s="78"/>
      <c r="K23345" s="78"/>
      <c r="M23345" s="11"/>
    </row>
    <row r="23346" spans="7:13" ht="15" x14ac:dyDescent="0.25">
      <c r="G23346" s="78"/>
      <c r="H23346" s="78"/>
      <c r="I23346" s="78"/>
      <c r="J23346" s="78"/>
      <c r="K23346" s="78"/>
      <c r="M23346" s="11"/>
    </row>
    <row r="23347" spans="7:13" ht="15" x14ac:dyDescent="0.25">
      <c r="G23347" s="78"/>
      <c r="H23347" s="78"/>
      <c r="I23347" s="78"/>
      <c r="J23347" s="78"/>
      <c r="K23347" s="78"/>
      <c r="M23347" s="11"/>
    </row>
    <row r="23348" spans="7:13" ht="15" x14ac:dyDescent="0.25">
      <c r="G23348" s="78"/>
      <c r="H23348" s="78"/>
      <c r="I23348" s="78"/>
      <c r="J23348" s="78"/>
      <c r="K23348" s="78"/>
      <c r="M23348" s="11"/>
    </row>
    <row r="23349" spans="7:13" ht="15" x14ac:dyDescent="0.25">
      <c r="G23349" s="78"/>
      <c r="H23349" s="78"/>
      <c r="I23349" s="78"/>
      <c r="J23349" s="78"/>
      <c r="K23349" s="78"/>
      <c r="M23349" s="11"/>
    </row>
    <row r="23350" spans="7:13" ht="15" x14ac:dyDescent="0.25">
      <c r="G23350" s="78"/>
      <c r="H23350" s="78"/>
      <c r="I23350" s="78"/>
      <c r="J23350" s="78"/>
      <c r="K23350" s="78"/>
      <c r="M23350" s="11"/>
    </row>
    <row r="23351" spans="7:13" ht="15" x14ac:dyDescent="0.25">
      <c r="G23351" s="78"/>
      <c r="H23351" s="78"/>
      <c r="I23351" s="78"/>
      <c r="J23351" s="78"/>
      <c r="K23351" s="78"/>
      <c r="M23351" s="11"/>
    </row>
    <row r="23352" spans="7:13" ht="15" x14ac:dyDescent="0.25">
      <c r="G23352" s="78"/>
      <c r="H23352" s="78"/>
      <c r="I23352" s="78"/>
      <c r="J23352" s="78"/>
      <c r="K23352" s="78"/>
      <c r="M23352" s="11"/>
    </row>
    <row r="23353" spans="7:13" ht="15" x14ac:dyDescent="0.25">
      <c r="G23353" s="78"/>
      <c r="H23353" s="78"/>
      <c r="I23353" s="78"/>
      <c r="J23353" s="78"/>
      <c r="K23353" s="78"/>
      <c r="M23353" s="11"/>
    </row>
    <row r="23354" spans="7:13" ht="15" x14ac:dyDescent="0.25">
      <c r="G23354" s="78"/>
      <c r="H23354" s="78"/>
      <c r="I23354" s="78"/>
      <c r="J23354" s="78"/>
      <c r="K23354" s="78"/>
      <c r="M23354" s="11"/>
    </row>
    <row r="23355" spans="7:13" ht="15" x14ac:dyDescent="0.25">
      <c r="G23355" s="78"/>
      <c r="H23355" s="78"/>
      <c r="I23355" s="78"/>
      <c r="J23355" s="78"/>
      <c r="K23355" s="78"/>
      <c r="M23355" s="11"/>
    </row>
    <row r="23356" spans="7:13" ht="15" x14ac:dyDescent="0.25">
      <c r="G23356" s="78"/>
      <c r="H23356" s="78"/>
      <c r="I23356" s="78"/>
      <c r="J23356" s="78"/>
      <c r="K23356" s="78"/>
      <c r="M23356" s="11"/>
    </row>
    <row r="23357" spans="7:13" ht="15" x14ac:dyDescent="0.25">
      <c r="G23357" s="78"/>
      <c r="H23357" s="78"/>
      <c r="I23357" s="78"/>
      <c r="J23357" s="78"/>
      <c r="K23357" s="78"/>
      <c r="M23357" s="11"/>
    </row>
    <row r="23358" spans="7:13" ht="15" x14ac:dyDescent="0.25">
      <c r="G23358" s="78"/>
      <c r="H23358" s="78"/>
      <c r="I23358" s="78"/>
      <c r="J23358" s="78"/>
      <c r="K23358" s="78"/>
      <c r="M23358" s="11"/>
    </row>
    <row r="23359" spans="7:13" ht="15" x14ac:dyDescent="0.25">
      <c r="G23359" s="78"/>
      <c r="H23359" s="78"/>
      <c r="I23359" s="78"/>
      <c r="J23359" s="78"/>
      <c r="K23359" s="78"/>
      <c r="M23359" s="11"/>
    </row>
    <row r="23360" spans="7:13" ht="15" x14ac:dyDescent="0.25">
      <c r="G23360" s="78"/>
      <c r="H23360" s="78"/>
      <c r="I23360" s="78"/>
      <c r="J23360" s="78"/>
      <c r="K23360" s="78"/>
      <c r="M23360" s="11"/>
    </row>
    <row r="23361" spans="7:13" ht="15" x14ac:dyDescent="0.25">
      <c r="G23361" s="78"/>
      <c r="H23361" s="78"/>
      <c r="I23361" s="78"/>
      <c r="J23361" s="78"/>
      <c r="K23361" s="78"/>
      <c r="M23361" s="11"/>
    </row>
    <row r="23362" spans="7:13" ht="15" x14ac:dyDescent="0.25">
      <c r="G23362" s="78"/>
      <c r="H23362" s="78"/>
      <c r="I23362" s="78"/>
      <c r="J23362" s="78"/>
      <c r="K23362" s="78"/>
      <c r="M23362" s="11"/>
    </row>
    <row r="23363" spans="7:13" ht="15" x14ac:dyDescent="0.25">
      <c r="G23363" s="78"/>
      <c r="H23363" s="78"/>
      <c r="I23363" s="78"/>
      <c r="J23363" s="78"/>
      <c r="K23363" s="78"/>
      <c r="M23363" s="11"/>
    </row>
    <row r="23364" spans="7:13" ht="15" x14ac:dyDescent="0.25">
      <c r="G23364" s="78"/>
      <c r="H23364" s="78"/>
      <c r="I23364" s="78"/>
      <c r="J23364" s="78"/>
      <c r="K23364" s="78"/>
      <c r="M23364" s="11"/>
    </row>
    <row r="23365" spans="7:13" ht="15" x14ac:dyDescent="0.25">
      <c r="G23365" s="78"/>
      <c r="H23365" s="78"/>
      <c r="I23365" s="78"/>
      <c r="J23365" s="78"/>
      <c r="K23365" s="78"/>
      <c r="M23365" s="11"/>
    </row>
    <row r="23366" spans="7:13" ht="15" x14ac:dyDescent="0.25">
      <c r="G23366" s="78"/>
      <c r="H23366" s="78"/>
      <c r="I23366" s="78"/>
      <c r="J23366" s="78"/>
      <c r="K23366" s="78"/>
      <c r="M23366" s="11"/>
    </row>
    <row r="23367" spans="7:13" ht="15" x14ac:dyDescent="0.25">
      <c r="G23367" s="78"/>
      <c r="H23367" s="78"/>
      <c r="I23367" s="78"/>
      <c r="J23367" s="78"/>
      <c r="K23367" s="78"/>
      <c r="M23367" s="11"/>
    </row>
    <row r="23368" spans="7:13" ht="15" x14ac:dyDescent="0.25">
      <c r="G23368" s="78"/>
      <c r="H23368" s="78"/>
      <c r="I23368" s="78"/>
      <c r="J23368" s="78"/>
      <c r="K23368" s="78"/>
      <c r="M23368" s="11"/>
    </row>
    <row r="23369" spans="7:13" ht="15" x14ac:dyDescent="0.25">
      <c r="G23369" s="78"/>
      <c r="H23369" s="78"/>
      <c r="I23369" s="78"/>
      <c r="J23369" s="78"/>
      <c r="K23369" s="78"/>
      <c r="M23369" s="11"/>
    </row>
    <row r="23370" spans="7:13" ht="15" x14ac:dyDescent="0.25">
      <c r="G23370" s="78"/>
      <c r="H23370" s="78"/>
      <c r="I23370" s="78"/>
      <c r="J23370" s="78"/>
      <c r="K23370" s="78"/>
      <c r="M23370" s="11"/>
    </row>
    <row r="23371" spans="7:13" ht="15" x14ac:dyDescent="0.25">
      <c r="G23371" s="78"/>
      <c r="H23371" s="78"/>
      <c r="I23371" s="78"/>
      <c r="J23371" s="78"/>
      <c r="K23371" s="78"/>
      <c r="M23371" s="11"/>
    </row>
    <row r="23372" spans="7:13" ht="15" x14ac:dyDescent="0.25">
      <c r="G23372" s="78"/>
      <c r="H23372" s="78"/>
      <c r="I23372" s="78"/>
      <c r="J23372" s="78"/>
      <c r="K23372" s="78"/>
      <c r="M23372" s="11"/>
    </row>
    <row r="23373" spans="7:13" ht="15" x14ac:dyDescent="0.25">
      <c r="G23373" s="78"/>
      <c r="H23373" s="78"/>
      <c r="I23373" s="78"/>
      <c r="J23373" s="78"/>
      <c r="K23373" s="78"/>
      <c r="M23373" s="11"/>
    </row>
    <row r="23374" spans="7:13" ht="15" x14ac:dyDescent="0.25">
      <c r="G23374" s="78"/>
      <c r="H23374" s="78"/>
      <c r="I23374" s="78"/>
      <c r="J23374" s="78"/>
      <c r="K23374" s="78"/>
      <c r="M23374" s="11"/>
    </row>
    <row r="23375" spans="7:13" ht="15" x14ac:dyDescent="0.25">
      <c r="G23375" s="78"/>
      <c r="H23375" s="78"/>
      <c r="I23375" s="78"/>
      <c r="J23375" s="78"/>
      <c r="K23375" s="78"/>
      <c r="M23375" s="11"/>
    </row>
    <row r="23376" spans="7:13" ht="15" x14ac:dyDescent="0.25">
      <c r="G23376" s="78"/>
      <c r="H23376" s="78"/>
      <c r="I23376" s="78"/>
      <c r="J23376" s="78"/>
      <c r="K23376" s="78"/>
      <c r="M23376" s="11"/>
    </row>
    <row r="23377" spans="7:13" ht="15" x14ac:dyDescent="0.25">
      <c r="G23377" s="78"/>
      <c r="H23377" s="78"/>
      <c r="I23377" s="78"/>
      <c r="J23377" s="78"/>
      <c r="K23377" s="78"/>
      <c r="M23377" s="11"/>
    </row>
    <row r="23378" spans="7:13" ht="15" x14ac:dyDescent="0.25">
      <c r="G23378" s="78"/>
      <c r="H23378" s="78"/>
      <c r="I23378" s="78"/>
      <c r="J23378" s="78"/>
      <c r="K23378" s="78"/>
      <c r="M23378" s="11"/>
    </row>
    <row r="23379" spans="7:13" ht="15" x14ac:dyDescent="0.25">
      <c r="G23379" s="78"/>
      <c r="H23379" s="78"/>
      <c r="I23379" s="78"/>
      <c r="J23379" s="78"/>
      <c r="K23379" s="78"/>
      <c r="M23379" s="11"/>
    </row>
    <row r="23380" spans="7:13" ht="15" x14ac:dyDescent="0.25">
      <c r="G23380" s="78"/>
      <c r="H23380" s="78"/>
      <c r="I23380" s="78"/>
      <c r="J23380" s="78"/>
      <c r="K23380" s="78"/>
      <c r="M23380" s="11"/>
    </row>
    <row r="23381" spans="7:13" ht="15" x14ac:dyDescent="0.25">
      <c r="G23381" s="78"/>
      <c r="H23381" s="78"/>
      <c r="I23381" s="78"/>
      <c r="J23381" s="78"/>
      <c r="K23381" s="78"/>
      <c r="M23381" s="11"/>
    </row>
    <row r="23382" spans="7:13" ht="15" x14ac:dyDescent="0.25">
      <c r="G23382" s="78"/>
      <c r="H23382" s="78"/>
      <c r="I23382" s="78"/>
      <c r="J23382" s="78"/>
      <c r="K23382" s="78"/>
      <c r="M23382" s="11"/>
    </row>
    <row r="23383" spans="7:13" ht="15" x14ac:dyDescent="0.25">
      <c r="G23383" s="78"/>
      <c r="H23383" s="78"/>
      <c r="I23383" s="78"/>
      <c r="J23383" s="78"/>
      <c r="K23383" s="78"/>
      <c r="M23383" s="11"/>
    </row>
    <row r="23384" spans="7:13" ht="15" x14ac:dyDescent="0.25">
      <c r="G23384" s="78"/>
      <c r="H23384" s="78"/>
      <c r="I23384" s="78"/>
      <c r="J23384" s="78"/>
      <c r="K23384" s="78"/>
      <c r="M23384" s="11"/>
    </row>
    <row r="23385" spans="7:13" ht="15" x14ac:dyDescent="0.25">
      <c r="G23385" s="78"/>
      <c r="H23385" s="78"/>
      <c r="I23385" s="78"/>
      <c r="J23385" s="78"/>
      <c r="K23385" s="78"/>
      <c r="M23385" s="11"/>
    </row>
    <row r="23386" spans="7:13" ht="15" x14ac:dyDescent="0.25">
      <c r="G23386" s="78"/>
      <c r="H23386" s="78"/>
      <c r="I23386" s="78"/>
      <c r="J23386" s="78"/>
      <c r="K23386" s="78"/>
      <c r="M23386" s="11"/>
    </row>
    <row r="23387" spans="7:13" ht="15" x14ac:dyDescent="0.25">
      <c r="G23387" s="78"/>
      <c r="H23387" s="78"/>
      <c r="I23387" s="78"/>
      <c r="J23387" s="78"/>
      <c r="K23387" s="78"/>
      <c r="M23387" s="11"/>
    </row>
    <row r="23388" spans="7:13" ht="15" x14ac:dyDescent="0.25">
      <c r="G23388" s="78"/>
      <c r="H23388" s="78"/>
      <c r="I23388" s="78"/>
      <c r="J23388" s="78"/>
      <c r="K23388" s="78"/>
      <c r="M23388" s="11"/>
    </row>
    <row r="23389" spans="7:13" ht="15" x14ac:dyDescent="0.25">
      <c r="G23389" s="78"/>
      <c r="H23389" s="78"/>
      <c r="I23389" s="78"/>
      <c r="J23389" s="78"/>
      <c r="K23389" s="78"/>
      <c r="M23389" s="11"/>
    </row>
    <row r="23390" spans="7:13" ht="15" x14ac:dyDescent="0.25">
      <c r="G23390" s="78"/>
      <c r="H23390" s="78"/>
      <c r="I23390" s="78"/>
      <c r="J23390" s="78"/>
      <c r="K23390" s="78"/>
      <c r="M23390" s="11"/>
    </row>
    <row r="23391" spans="7:13" ht="15" x14ac:dyDescent="0.25">
      <c r="G23391" s="78"/>
      <c r="H23391" s="78"/>
      <c r="I23391" s="78"/>
      <c r="J23391" s="78"/>
      <c r="K23391" s="78"/>
      <c r="M23391" s="11"/>
    </row>
    <row r="23392" spans="7:13" ht="15" x14ac:dyDescent="0.25">
      <c r="G23392" s="78"/>
      <c r="H23392" s="78"/>
      <c r="I23392" s="78"/>
      <c r="J23392" s="78"/>
      <c r="K23392" s="78"/>
      <c r="M23392" s="11"/>
    </row>
    <row r="23393" spans="7:13" ht="15" x14ac:dyDescent="0.25">
      <c r="G23393" s="78"/>
      <c r="H23393" s="78"/>
      <c r="I23393" s="78"/>
      <c r="J23393" s="78"/>
      <c r="K23393" s="78"/>
      <c r="M23393" s="11"/>
    </row>
    <row r="23394" spans="7:13" ht="15" x14ac:dyDescent="0.25">
      <c r="G23394" s="78"/>
      <c r="H23394" s="78"/>
      <c r="I23394" s="78"/>
      <c r="J23394" s="78"/>
      <c r="K23394" s="78"/>
      <c r="M23394" s="11"/>
    </row>
    <row r="23395" spans="7:13" ht="15" x14ac:dyDescent="0.25">
      <c r="G23395" s="78"/>
      <c r="H23395" s="78"/>
      <c r="I23395" s="78"/>
      <c r="J23395" s="78"/>
      <c r="K23395" s="78"/>
      <c r="M23395" s="11"/>
    </row>
    <row r="23396" spans="7:13" ht="15" x14ac:dyDescent="0.25">
      <c r="G23396" s="78"/>
      <c r="H23396" s="78"/>
      <c r="I23396" s="78"/>
      <c r="J23396" s="78"/>
      <c r="K23396" s="78"/>
      <c r="M23396" s="11"/>
    </row>
    <row r="23397" spans="7:13" ht="15" x14ac:dyDescent="0.25">
      <c r="G23397" s="78"/>
      <c r="H23397" s="78"/>
      <c r="I23397" s="78"/>
      <c r="J23397" s="78"/>
      <c r="K23397" s="78"/>
      <c r="M23397" s="11"/>
    </row>
    <row r="23398" spans="7:13" ht="15" x14ac:dyDescent="0.25">
      <c r="G23398" s="78"/>
      <c r="H23398" s="78"/>
      <c r="I23398" s="78"/>
      <c r="J23398" s="78"/>
      <c r="K23398" s="78"/>
      <c r="M23398" s="11"/>
    </row>
    <row r="23399" spans="7:13" ht="15" x14ac:dyDescent="0.25">
      <c r="G23399" s="78"/>
      <c r="H23399" s="78"/>
      <c r="I23399" s="78"/>
      <c r="J23399" s="78"/>
      <c r="K23399" s="78"/>
      <c r="M23399" s="11"/>
    </row>
    <row r="23400" spans="7:13" ht="15" x14ac:dyDescent="0.25">
      <c r="G23400" s="78"/>
      <c r="H23400" s="78"/>
      <c r="I23400" s="78"/>
      <c r="J23400" s="78"/>
      <c r="K23400" s="78"/>
      <c r="M23400" s="11"/>
    </row>
    <row r="23401" spans="7:13" ht="15" x14ac:dyDescent="0.25">
      <c r="G23401" s="78"/>
      <c r="H23401" s="78"/>
      <c r="I23401" s="78"/>
      <c r="J23401" s="78"/>
      <c r="K23401" s="78"/>
      <c r="M23401" s="11"/>
    </row>
    <row r="23402" spans="7:13" ht="15" x14ac:dyDescent="0.25">
      <c r="G23402" s="78"/>
      <c r="H23402" s="78"/>
      <c r="I23402" s="78"/>
      <c r="J23402" s="78"/>
      <c r="K23402" s="78"/>
      <c r="M23402" s="11"/>
    </row>
    <row r="23403" spans="7:13" ht="15" x14ac:dyDescent="0.25">
      <c r="G23403" s="78"/>
      <c r="H23403" s="78"/>
      <c r="I23403" s="78"/>
      <c r="J23403" s="78"/>
      <c r="K23403" s="78"/>
      <c r="M23403" s="11"/>
    </row>
    <row r="23404" spans="7:13" ht="15" x14ac:dyDescent="0.25">
      <c r="G23404" s="78"/>
      <c r="H23404" s="78"/>
      <c r="I23404" s="78"/>
      <c r="J23404" s="78"/>
      <c r="K23404" s="78"/>
      <c r="M23404" s="11"/>
    </row>
    <row r="23405" spans="7:13" ht="15" x14ac:dyDescent="0.25">
      <c r="G23405" s="78"/>
      <c r="H23405" s="78"/>
      <c r="I23405" s="78"/>
      <c r="J23405" s="78"/>
      <c r="K23405" s="78"/>
      <c r="M23405" s="11"/>
    </row>
    <row r="23406" spans="7:13" ht="15" x14ac:dyDescent="0.25">
      <c r="G23406" s="78"/>
      <c r="H23406" s="78"/>
      <c r="I23406" s="78"/>
      <c r="J23406" s="78"/>
      <c r="K23406" s="78"/>
      <c r="M23406" s="11"/>
    </row>
    <row r="23407" spans="7:13" ht="15" x14ac:dyDescent="0.25">
      <c r="G23407" s="78"/>
      <c r="H23407" s="78"/>
      <c r="I23407" s="78"/>
      <c r="J23407" s="78"/>
      <c r="K23407" s="78"/>
      <c r="M23407" s="11"/>
    </row>
    <row r="23408" spans="7:13" ht="15" x14ac:dyDescent="0.25">
      <c r="G23408" s="78"/>
      <c r="H23408" s="78"/>
      <c r="I23408" s="78"/>
      <c r="J23408" s="78"/>
      <c r="K23408" s="78"/>
      <c r="M23408" s="11"/>
    </row>
    <row r="23409" spans="7:13" ht="15" x14ac:dyDescent="0.25">
      <c r="G23409" s="78"/>
      <c r="H23409" s="78"/>
      <c r="I23409" s="78"/>
      <c r="J23409" s="78"/>
      <c r="K23409" s="78"/>
      <c r="M23409" s="11"/>
    </row>
    <row r="23410" spans="7:13" ht="15" x14ac:dyDescent="0.25">
      <c r="G23410" s="78"/>
      <c r="H23410" s="78"/>
      <c r="I23410" s="78"/>
      <c r="J23410" s="78"/>
      <c r="K23410" s="78"/>
      <c r="M23410" s="11"/>
    </row>
    <row r="23411" spans="7:13" ht="15" x14ac:dyDescent="0.25">
      <c r="G23411" s="78"/>
      <c r="H23411" s="78"/>
      <c r="I23411" s="78"/>
      <c r="J23411" s="78"/>
      <c r="K23411" s="78"/>
      <c r="M23411" s="11"/>
    </row>
    <row r="23412" spans="7:13" ht="15" x14ac:dyDescent="0.25">
      <c r="G23412" s="78"/>
      <c r="H23412" s="78"/>
      <c r="I23412" s="78"/>
      <c r="J23412" s="78"/>
      <c r="K23412" s="78"/>
      <c r="M23412" s="11"/>
    </row>
    <row r="23413" spans="7:13" ht="15" x14ac:dyDescent="0.25">
      <c r="G23413" s="78"/>
      <c r="H23413" s="78"/>
      <c r="I23413" s="78"/>
      <c r="J23413" s="78"/>
      <c r="K23413" s="78"/>
      <c r="M23413" s="11"/>
    </row>
    <row r="23414" spans="7:13" ht="15" x14ac:dyDescent="0.25">
      <c r="G23414" s="78"/>
      <c r="H23414" s="78"/>
      <c r="I23414" s="78"/>
      <c r="J23414" s="78"/>
      <c r="K23414" s="78"/>
      <c r="M23414" s="11"/>
    </row>
    <row r="23415" spans="7:13" ht="15" x14ac:dyDescent="0.25">
      <c r="G23415" s="78"/>
      <c r="H23415" s="78"/>
      <c r="I23415" s="78"/>
      <c r="J23415" s="78"/>
      <c r="K23415" s="78"/>
      <c r="M23415" s="11"/>
    </row>
    <row r="23416" spans="7:13" ht="15" x14ac:dyDescent="0.25">
      <c r="G23416" s="78"/>
      <c r="H23416" s="78"/>
      <c r="I23416" s="78"/>
      <c r="J23416" s="78"/>
      <c r="K23416" s="78"/>
      <c r="M23416" s="11"/>
    </row>
    <row r="23417" spans="7:13" ht="15" x14ac:dyDescent="0.25">
      <c r="G23417" s="78"/>
      <c r="H23417" s="78"/>
      <c r="I23417" s="78"/>
      <c r="J23417" s="78"/>
      <c r="K23417" s="78"/>
      <c r="M23417" s="11"/>
    </row>
    <row r="23418" spans="7:13" ht="15" x14ac:dyDescent="0.25">
      <c r="G23418" s="78"/>
      <c r="H23418" s="78"/>
      <c r="I23418" s="78"/>
      <c r="J23418" s="78"/>
      <c r="K23418" s="78"/>
      <c r="M23418" s="11"/>
    </row>
    <row r="23419" spans="7:13" ht="15" x14ac:dyDescent="0.25">
      <c r="G23419" s="78"/>
      <c r="H23419" s="78"/>
      <c r="I23419" s="78"/>
      <c r="J23419" s="78"/>
      <c r="K23419" s="78"/>
      <c r="M23419" s="11"/>
    </row>
    <row r="23420" spans="7:13" ht="15" x14ac:dyDescent="0.25">
      <c r="G23420" s="78"/>
      <c r="H23420" s="78"/>
      <c r="I23420" s="78"/>
      <c r="J23420" s="78"/>
      <c r="K23420" s="78"/>
      <c r="M23420" s="11"/>
    </row>
    <row r="23421" spans="7:13" ht="15" x14ac:dyDescent="0.25">
      <c r="G23421" s="78"/>
      <c r="H23421" s="78"/>
      <c r="I23421" s="78"/>
      <c r="J23421" s="78"/>
      <c r="K23421" s="78"/>
      <c r="M23421" s="11"/>
    </row>
    <row r="23422" spans="7:13" ht="15" x14ac:dyDescent="0.25">
      <c r="G23422" s="78"/>
      <c r="H23422" s="78"/>
      <c r="I23422" s="78"/>
      <c r="J23422" s="78"/>
      <c r="K23422" s="78"/>
      <c r="M23422" s="11"/>
    </row>
    <row r="23423" spans="7:13" ht="15" x14ac:dyDescent="0.25">
      <c r="G23423" s="78"/>
      <c r="H23423" s="78"/>
      <c r="I23423" s="78"/>
      <c r="J23423" s="78"/>
      <c r="K23423" s="78"/>
      <c r="M23423" s="11"/>
    </row>
    <row r="23424" spans="7:13" ht="15" x14ac:dyDescent="0.25">
      <c r="G23424" s="78"/>
      <c r="H23424" s="78"/>
      <c r="I23424" s="78"/>
      <c r="J23424" s="78"/>
      <c r="K23424" s="78"/>
      <c r="M23424" s="11"/>
    </row>
    <row r="23425" spans="7:13" ht="15" x14ac:dyDescent="0.25">
      <c r="G23425" s="78"/>
      <c r="H23425" s="78"/>
      <c r="I23425" s="78"/>
      <c r="J23425" s="78"/>
      <c r="K23425" s="78"/>
      <c r="M23425" s="11"/>
    </row>
    <row r="23426" spans="7:13" ht="15" x14ac:dyDescent="0.25">
      <c r="G23426" s="78"/>
      <c r="H23426" s="78"/>
      <c r="I23426" s="78"/>
      <c r="J23426" s="78"/>
      <c r="K23426" s="78"/>
      <c r="M23426" s="11"/>
    </row>
    <row r="23427" spans="7:13" ht="15" x14ac:dyDescent="0.25">
      <c r="G23427" s="78"/>
      <c r="H23427" s="78"/>
      <c r="I23427" s="78"/>
      <c r="J23427" s="78"/>
      <c r="K23427" s="78"/>
      <c r="M23427" s="11"/>
    </row>
    <row r="23428" spans="7:13" ht="15" x14ac:dyDescent="0.25">
      <c r="G23428" s="78"/>
      <c r="H23428" s="78"/>
      <c r="I23428" s="78"/>
      <c r="J23428" s="78"/>
      <c r="K23428" s="78"/>
      <c r="M23428" s="11"/>
    </row>
    <row r="23429" spans="7:13" ht="15" x14ac:dyDescent="0.25">
      <c r="G23429" s="78"/>
      <c r="H23429" s="78"/>
      <c r="I23429" s="78"/>
      <c r="J23429" s="78"/>
      <c r="K23429" s="78"/>
      <c r="M23429" s="11"/>
    </row>
    <row r="23430" spans="7:13" ht="15" x14ac:dyDescent="0.25">
      <c r="G23430" s="78"/>
      <c r="H23430" s="78"/>
      <c r="I23430" s="78"/>
      <c r="J23430" s="78"/>
      <c r="K23430" s="78"/>
      <c r="M23430" s="11"/>
    </row>
    <row r="23431" spans="7:13" ht="15" x14ac:dyDescent="0.25">
      <c r="G23431" s="78"/>
      <c r="H23431" s="78"/>
      <c r="I23431" s="78"/>
      <c r="J23431" s="78"/>
      <c r="K23431" s="78"/>
      <c r="M23431" s="11"/>
    </row>
    <row r="23432" spans="7:13" ht="15" x14ac:dyDescent="0.25">
      <c r="G23432" s="78"/>
      <c r="H23432" s="78"/>
      <c r="I23432" s="78"/>
      <c r="J23432" s="78"/>
      <c r="K23432" s="78"/>
      <c r="M23432" s="11"/>
    </row>
    <row r="23433" spans="7:13" ht="15" x14ac:dyDescent="0.25">
      <c r="G23433" s="78"/>
      <c r="H23433" s="78"/>
      <c r="I23433" s="78"/>
      <c r="J23433" s="78"/>
      <c r="K23433" s="78"/>
      <c r="M23433" s="11"/>
    </row>
    <row r="23434" spans="7:13" ht="15" x14ac:dyDescent="0.25">
      <c r="G23434" s="78"/>
      <c r="H23434" s="78"/>
      <c r="I23434" s="78"/>
      <c r="J23434" s="78"/>
      <c r="K23434" s="78"/>
      <c r="M23434" s="11"/>
    </row>
    <row r="23435" spans="7:13" ht="15" x14ac:dyDescent="0.25">
      <c r="G23435" s="78"/>
      <c r="H23435" s="78"/>
      <c r="I23435" s="78"/>
      <c r="J23435" s="78"/>
      <c r="K23435" s="78"/>
      <c r="M23435" s="11"/>
    </row>
    <row r="23436" spans="7:13" ht="15" x14ac:dyDescent="0.25">
      <c r="G23436" s="78"/>
      <c r="H23436" s="78"/>
      <c r="I23436" s="78"/>
      <c r="J23436" s="78"/>
      <c r="K23436" s="78"/>
      <c r="M23436" s="11"/>
    </row>
    <row r="23437" spans="7:13" ht="15" x14ac:dyDescent="0.25">
      <c r="G23437" s="78"/>
      <c r="H23437" s="78"/>
      <c r="I23437" s="78"/>
      <c r="J23437" s="78"/>
      <c r="K23437" s="78"/>
      <c r="M23437" s="11"/>
    </row>
    <row r="23438" spans="7:13" ht="15" x14ac:dyDescent="0.25">
      <c r="G23438" s="78"/>
      <c r="H23438" s="78"/>
      <c r="I23438" s="78"/>
      <c r="J23438" s="78"/>
      <c r="K23438" s="78"/>
      <c r="M23438" s="11"/>
    </row>
    <row r="23439" spans="7:13" ht="15" x14ac:dyDescent="0.25">
      <c r="G23439" s="78"/>
      <c r="H23439" s="78"/>
      <c r="I23439" s="78"/>
      <c r="J23439" s="78"/>
      <c r="K23439" s="78"/>
      <c r="M23439" s="11"/>
    </row>
    <row r="23440" spans="7:13" ht="15" x14ac:dyDescent="0.25">
      <c r="G23440" s="78"/>
      <c r="H23440" s="78"/>
      <c r="I23440" s="78"/>
      <c r="J23440" s="78"/>
      <c r="K23440" s="78"/>
      <c r="M23440" s="11"/>
    </row>
    <row r="23441" spans="7:13" ht="15" x14ac:dyDescent="0.25">
      <c r="G23441" s="78"/>
      <c r="H23441" s="78"/>
      <c r="I23441" s="78"/>
      <c r="J23441" s="78"/>
      <c r="K23441" s="78"/>
      <c r="M23441" s="11"/>
    </row>
    <row r="23442" spans="7:13" ht="15" x14ac:dyDescent="0.25">
      <c r="G23442" s="78"/>
      <c r="H23442" s="78"/>
      <c r="I23442" s="78"/>
      <c r="J23442" s="78"/>
      <c r="K23442" s="78"/>
      <c r="M23442" s="11"/>
    </row>
    <row r="23443" spans="7:13" ht="15" x14ac:dyDescent="0.25">
      <c r="G23443" s="78"/>
      <c r="H23443" s="78"/>
      <c r="I23443" s="78"/>
      <c r="J23443" s="78"/>
      <c r="K23443" s="78"/>
      <c r="M23443" s="11"/>
    </row>
    <row r="23444" spans="7:13" ht="15" x14ac:dyDescent="0.25">
      <c r="G23444" s="78"/>
      <c r="H23444" s="78"/>
      <c r="I23444" s="78"/>
      <c r="J23444" s="78"/>
      <c r="K23444" s="78"/>
      <c r="M23444" s="11"/>
    </row>
    <row r="23445" spans="7:13" ht="15" x14ac:dyDescent="0.25">
      <c r="G23445" s="78"/>
      <c r="H23445" s="78"/>
      <c r="I23445" s="78"/>
      <c r="J23445" s="78"/>
      <c r="K23445" s="78"/>
      <c r="M23445" s="11"/>
    </row>
    <row r="23446" spans="7:13" ht="15" x14ac:dyDescent="0.25">
      <c r="G23446" s="78"/>
      <c r="H23446" s="78"/>
      <c r="I23446" s="78"/>
      <c r="J23446" s="78"/>
      <c r="K23446" s="78"/>
      <c r="M23446" s="11"/>
    </row>
    <row r="23447" spans="7:13" ht="15" x14ac:dyDescent="0.25">
      <c r="G23447" s="78"/>
      <c r="H23447" s="78"/>
      <c r="I23447" s="78"/>
      <c r="J23447" s="78"/>
      <c r="K23447" s="78"/>
      <c r="M23447" s="11"/>
    </row>
    <row r="23448" spans="7:13" ht="15" x14ac:dyDescent="0.25">
      <c r="G23448" s="78"/>
      <c r="H23448" s="78"/>
      <c r="I23448" s="78"/>
      <c r="J23448" s="78"/>
      <c r="K23448" s="78"/>
      <c r="M23448" s="11"/>
    </row>
    <row r="23449" spans="7:13" ht="15" x14ac:dyDescent="0.25">
      <c r="G23449" s="78"/>
      <c r="H23449" s="78"/>
      <c r="I23449" s="78"/>
      <c r="J23449" s="78"/>
      <c r="K23449" s="78"/>
      <c r="M23449" s="11"/>
    </row>
    <row r="23450" spans="7:13" ht="15" x14ac:dyDescent="0.25">
      <c r="G23450" s="78"/>
      <c r="H23450" s="78"/>
      <c r="I23450" s="78"/>
      <c r="J23450" s="78"/>
      <c r="K23450" s="78"/>
      <c r="M23450" s="11"/>
    </row>
    <row r="23451" spans="7:13" ht="15" x14ac:dyDescent="0.25">
      <c r="G23451" s="78"/>
      <c r="H23451" s="78"/>
      <c r="I23451" s="78"/>
      <c r="J23451" s="78"/>
      <c r="K23451" s="78"/>
      <c r="M23451" s="11"/>
    </row>
    <row r="23452" spans="7:13" ht="15" x14ac:dyDescent="0.25">
      <c r="G23452" s="78"/>
      <c r="H23452" s="78"/>
      <c r="I23452" s="78"/>
      <c r="J23452" s="78"/>
      <c r="K23452" s="78"/>
      <c r="M23452" s="11"/>
    </row>
    <row r="23453" spans="7:13" ht="15" x14ac:dyDescent="0.25">
      <c r="G23453" s="78"/>
      <c r="H23453" s="78"/>
      <c r="I23453" s="78"/>
      <c r="J23453" s="78"/>
      <c r="K23453" s="78"/>
      <c r="M23453" s="11"/>
    </row>
    <row r="23454" spans="7:13" ht="15" x14ac:dyDescent="0.25">
      <c r="G23454" s="78"/>
      <c r="H23454" s="78"/>
      <c r="I23454" s="78"/>
      <c r="J23454" s="78"/>
      <c r="K23454" s="78"/>
      <c r="M23454" s="11"/>
    </row>
    <row r="23455" spans="7:13" ht="15" x14ac:dyDescent="0.25">
      <c r="G23455" s="78"/>
      <c r="H23455" s="78"/>
      <c r="I23455" s="78"/>
      <c r="J23455" s="78"/>
      <c r="K23455" s="78"/>
      <c r="M23455" s="11"/>
    </row>
    <row r="23456" spans="7:13" ht="15" x14ac:dyDescent="0.25">
      <c r="G23456" s="78"/>
      <c r="H23456" s="78"/>
      <c r="I23456" s="78"/>
      <c r="J23456" s="78"/>
      <c r="K23456" s="78"/>
      <c r="M23456" s="11"/>
    </row>
    <row r="23457" spans="7:13" ht="15" x14ac:dyDescent="0.25">
      <c r="G23457" s="78"/>
      <c r="H23457" s="78"/>
      <c r="I23457" s="78"/>
      <c r="J23457" s="78"/>
      <c r="K23457" s="78"/>
      <c r="M23457" s="11"/>
    </row>
    <row r="23458" spans="7:13" ht="15" x14ac:dyDescent="0.25">
      <c r="G23458" s="78"/>
      <c r="H23458" s="78"/>
      <c r="I23458" s="78"/>
      <c r="J23458" s="78"/>
      <c r="K23458" s="78"/>
      <c r="M23458" s="11"/>
    </row>
    <row r="23459" spans="7:13" ht="15" x14ac:dyDescent="0.25">
      <c r="G23459" s="78"/>
      <c r="H23459" s="78"/>
      <c r="I23459" s="78"/>
      <c r="J23459" s="78"/>
      <c r="K23459" s="78"/>
      <c r="M23459" s="11"/>
    </row>
    <row r="23460" spans="7:13" ht="15" x14ac:dyDescent="0.25">
      <c r="G23460" s="78"/>
      <c r="H23460" s="78"/>
      <c r="I23460" s="78"/>
      <c r="J23460" s="78"/>
      <c r="K23460" s="78"/>
      <c r="M23460" s="11"/>
    </row>
    <row r="23461" spans="7:13" ht="15" x14ac:dyDescent="0.25">
      <c r="G23461" s="78"/>
      <c r="H23461" s="78"/>
      <c r="I23461" s="78"/>
      <c r="J23461" s="78"/>
      <c r="K23461" s="78"/>
      <c r="M23461" s="11"/>
    </row>
    <row r="23462" spans="7:13" ht="15" x14ac:dyDescent="0.25">
      <c r="G23462" s="78"/>
      <c r="H23462" s="78"/>
      <c r="I23462" s="78"/>
      <c r="J23462" s="78"/>
      <c r="K23462" s="78"/>
      <c r="M23462" s="11"/>
    </row>
    <row r="23463" spans="7:13" ht="15" x14ac:dyDescent="0.25">
      <c r="G23463" s="78"/>
      <c r="H23463" s="78"/>
      <c r="I23463" s="78"/>
      <c r="J23463" s="78"/>
      <c r="K23463" s="78"/>
      <c r="M23463" s="11"/>
    </row>
    <row r="23464" spans="7:13" ht="15" x14ac:dyDescent="0.25">
      <c r="G23464" s="78"/>
      <c r="H23464" s="78"/>
      <c r="I23464" s="78"/>
      <c r="J23464" s="78"/>
      <c r="K23464" s="78"/>
      <c r="M23464" s="11"/>
    </row>
    <row r="23465" spans="7:13" ht="15" x14ac:dyDescent="0.25">
      <c r="G23465" s="78"/>
      <c r="H23465" s="78"/>
      <c r="I23465" s="78"/>
      <c r="J23465" s="78"/>
      <c r="K23465" s="78"/>
      <c r="M23465" s="11"/>
    </row>
    <row r="23466" spans="7:13" ht="15" x14ac:dyDescent="0.25">
      <c r="G23466" s="78"/>
      <c r="H23466" s="78"/>
      <c r="I23466" s="78"/>
      <c r="J23466" s="78"/>
      <c r="K23466" s="78"/>
      <c r="M23466" s="11"/>
    </row>
    <row r="23467" spans="7:13" ht="15" x14ac:dyDescent="0.25">
      <c r="G23467" s="78"/>
      <c r="H23467" s="78"/>
      <c r="I23467" s="78"/>
      <c r="J23467" s="78"/>
      <c r="K23467" s="78"/>
      <c r="M23467" s="11"/>
    </row>
    <row r="23468" spans="7:13" ht="15" x14ac:dyDescent="0.25">
      <c r="G23468" s="78"/>
      <c r="H23468" s="78"/>
      <c r="I23468" s="78"/>
      <c r="J23468" s="78"/>
      <c r="K23468" s="78"/>
      <c r="M23468" s="11"/>
    </row>
    <row r="23469" spans="7:13" ht="15" x14ac:dyDescent="0.25">
      <c r="G23469" s="78"/>
      <c r="H23469" s="78"/>
      <c r="I23469" s="78"/>
      <c r="J23469" s="78"/>
      <c r="K23469" s="78"/>
      <c r="M23469" s="11"/>
    </row>
    <row r="23470" spans="7:13" ht="15" x14ac:dyDescent="0.25">
      <c r="G23470" s="78"/>
      <c r="H23470" s="78"/>
      <c r="I23470" s="78"/>
      <c r="J23470" s="78"/>
      <c r="K23470" s="78"/>
      <c r="M23470" s="11"/>
    </row>
    <row r="23471" spans="7:13" ht="15" x14ac:dyDescent="0.25">
      <c r="G23471" s="78"/>
      <c r="H23471" s="78"/>
      <c r="I23471" s="78"/>
      <c r="J23471" s="78"/>
      <c r="K23471" s="78"/>
      <c r="M23471" s="11"/>
    </row>
    <row r="23472" spans="7:13" ht="15" x14ac:dyDescent="0.25">
      <c r="G23472" s="78"/>
      <c r="H23472" s="78"/>
      <c r="I23472" s="78"/>
      <c r="J23472" s="78"/>
      <c r="K23472" s="78"/>
      <c r="M23472" s="11"/>
    </row>
    <row r="23473" spans="7:13" ht="15" x14ac:dyDescent="0.25">
      <c r="G23473" s="78"/>
      <c r="H23473" s="78"/>
      <c r="I23473" s="78"/>
      <c r="J23473" s="78"/>
      <c r="K23473" s="78"/>
      <c r="M23473" s="11"/>
    </row>
    <row r="23474" spans="7:13" ht="15" x14ac:dyDescent="0.25">
      <c r="G23474" s="78"/>
      <c r="H23474" s="78"/>
      <c r="I23474" s="78"/>
      <c r="J23474" s="78"/>
      <c r="K23474" s="78"/>
      <c r="M23474" s="11"/>
    </row>
    <row r="23475" spans="7:13" ht="15" x14ac:dyDescent="0.25">
      <c r="G23475" s="78"/>
      <c r="H23475" s="78"/>
      <c r="I23475" s="78"/>
      <c r="J23475" s="78"/>
      <c r="K23475" s="78"/>
      <c r="M23475" s="11"/>
    </row>
    <row r="23476" spans="7:13" ht="15" x14ac:dyDescent="0.25">
      <c r="G23476" s="78"/>
      <c r="H23476" s="78"/>
      <c r="I23476" s="78"/>
      <c r="J23476" s="78"/>
      <c r="K23476" s="78"/>
      <c r="M23476" s="11"/>
    </row>
    <row r="23477" spans="7:13" ht="15" x14ac:dyDescent="0.25">
      <c r="G23477" s="78"/>
      <c r="H23477" s="78"/>
      <c r="I23477" s="78"/>
      <c r="J23477" s="78"/>
      <c r="K23477" s="78"/>
      <c r="M23477" s="11"/>
    </row>
    <row r="23478" spans="7:13" ht="15" x14ac:dyDescent="0.25">
      <c r="G23478" s="78"/>
      <c r="H23478" s="78"/>
      <c r="I23478" s="78"/>
      <c r="J23478" s="78"/>
      <c r="K23478" s="78"/>
      <c r="M23478" s="11"/>
    </row>
    <row r="23479" spans="7:13" ht="15" x14ac:dyDescent="0.25">
      <c r="G23479" s="78"/>
      <c r="H23479" s="78"/>
      <c r="I23479" s="78"/>
      <c r="J23479" s="78"/>
      <c r="K23479" s="78"/>
      <c r="M23479" s="11"/>
    </row>
    <row r="23480" spans="7:13" ht="15" x14ac:dyDescent="0.25">
      <c r="G23480" s="78"/>
      <c r="H23480" s="78"/>
      <c r="I23480" s="78"/>
      <c r="J23480" s="78"/>
      <c r="K23480" s="78"/>
      <c r="M23480" s="11"/>
    </row>
    <row r="23481" spans="7:13" ht="15" x14ac:dyDescent="0.25">
      <c r="G23481" s="78"/>
      <c r="H23481" s="78"/>
      <c r="I23481" s="78"/>
      <c r="J23481" s="78"/>
      <c r="K23481" s="78"/>
      <c r="M23481" s="11"/>
    </row>
    <row r="23482" spans="7:13" ht="15" x14ac:dyDescent="0.25">
      <c r="G23482" s="78"/>
      <c r="H23482" s="78"/>
      <c r="I23482" s="78"/>
      <c r="J23482" s="78"/>
      <c r="K23482" s="78"/>
      <c r="M23482" s="11"/>
    </row>
    <row r="23483" spans="7:13" ht="15" x14ac:dyDescent="0.25">
      <c r="G23483" s="78"/>
      <c r="H23483" s="78"/>
      <c r="I23483" s="78"/>
      <c r="J23483" s="78"/>
      <c r="K23483" s="78"/>
      <c r="M23483" s="11"/>
    </row>
    <row r="23484" spans="7:13" ht="15" x14ac:dyDescent="0.25">
      <c r="G23484" s="78"/>
      <c r="H23484" s="78"/>
      <c r="I23484" s="78"/>
      <c r="J23484" s="78"/>
      <c r="K23484" s="78"/>
      <c r="M23484" s="11"/>
    </row>
    <row r="23485" spans="7:13" ht="15" x14ac:dyDescent="0.25">
      <c r="G23485" s="78"/>
      <c r="H23485" s="78"/>
      <c r="I23485" s="78"/>
      <c r="J23485" s="78"/>
      <c r="K23485" s="78"/>
      <c r="M23485" s="11"/>
    </row>
    <row r="23486" spans="7:13" ht="15" x14ac:dyDescent="0.25">
      <c r="G23486" s="78"/>
      <c r="H23486" s="78"/>
      <c r="I23486" s="78"/>
      <c r="J23486" s="78"/>
      <c r="K23486" s="78"/>
      <c r="M23486" s="11"/>
    </row>
    <row r="23487" spans="7:13" ht="15" x14ac:dyDescent="0.25">
      <c r="G23487" s="78"/>
      <c r="H23487" s="78"/>
      <c r="I23487" s="78"/>
      <c r="J23487" s="78"/>
      <c r="K23487" s="78"/>
      <c r="M23487" s="11"/>
    </row>
    <row r="23488" spans="7:13" ht="15" x14ac:dyDescent="0.25">
      <c r="G23488" s="78"/>
      <c r="H23488" s="78"/>
      <c r="I23488" s="78"/>
      <c r="J23488" s="78"/>
      <c r="K23488" s="78"/>
      <c r="M23488" s="11"/>
    </row>
    <row r="23489" spans="7:13" ht="15" x14ac:dyDescent="0.25">
      <c r="G23489" s="78"/>
      <c r="H23489" s="78"/>
      <c r="I23489" s="78"/>
      <c r="J23489" s="78"/>
      <c r="K23489" s="78"/>
      <c r="M23489" s="11"/>
    </row>
    <row r="23490" spans="7:13" ht="15" x14ac:dyDescent="0.25">
      <c r="G23490" s="78"/>
      <c r="H23490" s="78"/>
      <c r="I23490" s="78"/>
      <c r="J23490" s="78"/>
      <c r="K23490" s="78"/>
      <c r="M23490" s="11"/>
    </row>
    <row r="23491" spans="7:13" ht="15" x14ac:dyDescent="0.25">
      <c r="G23491" s="78"/>
      <c r="H23491" s="78"/>
      <c r="I23491" s="78"/>
      <c r="J23491" s="78"/>
      <c r="K23491" s="78"/>
      <c r="M23491" s="11"/>
    </row>
    <row r="23492" spans="7:13" ht="15" x14ac:dyDescent="0.25">
      <c r="G23492" s="78"/>
      <c r="H23492" s="78"/>
      <c r="I23492" s="78"/>
      <c r="J23492" s="78"/>
      <c r="K23492" s="78"/>
      <c r="M23492" s="11"/>
    </row>
    <row r="23493" spans="7:13" ht="15" x14ac:dyDescent="0.25">
      <c r="G23493" s="78"/>
      <c r="H23493" s="78"/>
      <c r="I23493" s="78"/>
      <c r="J23493" s="78"/>
      <c r="K23493" s="78"/>
      <c r="M23493" s="11"/>
    </row>
    <row r="23494" spans="7:13" ht="15" x14ac:dyDescent="0.25">
      <c r="G23494" s="78"/>
      <c r="H23494" s="78"/>
      <c r="I23494" s="78"/>
      <c r="J23494" s="78"/>
      <c r="K23494" s="78"/>
      <c r="M23494" s="11"/>
    </row>
    <row r="23495" spans="7:13" ht="15" x14ac:dyDescent="0.25">
      <c r="G23495" s="78"/>
      <c r="H23495" s="78"/>
      <c r="I23495" s="78"/>
      <c r="J23495" s="78"/>
      <c r="K23495" s="78"/>
      <c r="M23495" s="11"/>
    </row>
    <row r="23496" spans="7:13" ht="15" x14ac:dyDescent="0.25">
      <c r="G23496" s="78"/>
      <c r="H23496" s="78"/>
      <c r="I23496" s="78"/>
      <c r="J23496" s="78"/>
      <c r="K23496" s="78"/>
      <c r="M23496" s="11"/>
    </row>
    <row r="23497" spans="7:13" ht="15" x14ac:dyDescent="0.25">
      <c r="G23497" s="78"/>
      <c r="H23497" s="78"/>
      <c r="I23497" s="78"/>
      <c r="J23497" s="78"/>
      <c r="K23497" s="78"/>
      <c r="M23497" s="11"/>
    </row>
    <row r="23498" spans="7:13" ht="15" x14ac:dyDescent="0.25">
      <c r="G23498" s="78"/>
      <c r="H23498" s="78"/>
      <c r="I23498" s="78"/>
      <c r="J23498" s="78"/>
      <c r="K23498" s="78"/>
      <c r="M23498" s="11"/>
    </row>
    <row r="23499" spans="7:13" ht="15" x14ac:dyDescent="0.25">
      <c r="G23499" s="78"/>
      <c r="H23499" s="78"/>
      <c r="I23499" s="78"/>
      <c r="J23499" s="78"/>
      <c r="K23499" s="78"/>
      <c r="M23499" s="11"/>
    </row>
    <row r="23500" spans="7:13" ht="15" x14ac:dyDescent="0.25">
      <c r="G23500" s="78"/>
      <c r="H23500" s="78"/>
      <c r="I23500" s="78"/>
      <c r="J23500" s="78"/>
      <c r="K23500" s="78"/>
      <c r="M23500" s="11"/>
    </row>
    <row r="23501" spans="7:13" ht="15" x14ac:dyDescent="0.25">
      <c r="G23501" s="78"/>
      <c r="H23501" s="78"/>
      <c r="I23501" s="78"/>
      <c r="J23501" s="78"/>
      <c r="K23501" s="78"/>
      <c r="M23501" s="11"/>
    </row>
    <row r="23502" spans="7:13" ht="15" x14ac:dyDescent="0.25">
      <c r="G23502" s="78"/>
      <c r="H23502" s="78"/>
      <c r="I23502" s="78"/>
      <c r="J23502" s="78"/>
      <c r="K23502" s="78"/>
      <c r="M23502" s="11"/>
    </row>
    <row r="23503" spans="7:13" ht="15" x14ac:dyDescent="0.25">
      <c r="G23503" s="78"/>
      <c r="H23503" s="78"/>
      <c r="I23503" s="78"/>
      <c r="J23503" s="78"/>
      <c r="K23503" s="78"/>
      <c r="M23503" s="11"/>
    </row>
    <row r="23504" spans="7:13" ht="15" x14ac:dyDescent="0.25">
      <c r="G23504" s="78"/>
      <c r="H23504" s="78"/>
      <c r="I23504" s="78"/>
      <c r="J23504" s="78"/>
      <c r="K23504" s="78"/>
      <c r="M23504" s="11"/>
    </row>
    <row r="23505" spans="7:13" ht="15" x14ac:dyDescent="0.25">
      <c r="G23505" s="78"/>
      <c r="H23505" s="78"/>
      <c r="I23505" s="78"/>
      <c r="J23505" s="78"/>
      <c r="K23505" s="78"/>
      <c r="M23505" s="11"/>
    </row>
    <row r="23506" spans="7:13" ht="15" x14ac:dyDescent="0.25">
      <c r="G23506" s="78"/>
      <c r="H23506" s="78"/>
      <c r="I23506" s="78"/>
      <c r="J23506" s="78"/>
      <c r="K23506" s="78"/>
      <c r="M23506" s="11"/>
    </row>
    <row r="23507" spans="7:13" ht="15" x14ac:dyDescent="0.25">
      <c r="G23507" s="78"/>
      <c r="H23507" s="78"/>
      <c r="I23507" s="78"/>
      <c r="J23507" s="78"/>
      <c r="K23507" s="78"/>
      <c r="M23507" s="11"/>
    </row>
    <row r="23508" spans="7:13" ht="15" x14ac:dyDescent="0.25">
      <c r="G23508" s="78"/>
      <c r="H23508" s="78"/>
      <c r="I23508" s="78"/>
      <c r="J23508" s="78"/>
      <c r="K23508" s="78"/>
      <c r="M23508" s="11"/>
    </row>
    <row r="23509" spans="7:13" ht="15" x14ac:dyDescent="0.25">
      <c r="G23509" s="78"/>
      <c r="H23509" s="78"/>
      <c r="I23509" s="78"/>
      <c r="J23509" s="78"/>
      <c r="K23509" s="78"/>
      <c r="M23509" s="11"/>
    </row>
    <row r="23510" spans="7:13" ht="15" x14ac:dyDescent="0.25">
      <c r="G23510" s="78"/>
      <c r="H23510" s="78"/>
      <c r="I23510" s="78"/>
      <c r="J23510" s="78"/>
      <c r="K23510" s="78"/>
      <c r="M23510" s="11"/>
    </row>
    <row r="23511" spans="7:13" ht="15" x14ac:dyDescent="0.25">
      <c r="G23511" s="78"/>
      <c r="H23511" s="78"/>
      <c r="I23511" s="78"/>
      <c r="J23511" s="78"/>
      <c r="K23511" s="78"/>
      <c r="M23511" s="11"/>
    </row>
    <row r="23512" spans="7:13" ht="15" x14ac:dyDescent="0.25">
      <c r="G23512" s="78"/>
      <c r="H23512" s="78"/>
      <c r="I23512" s="78"/>
      <c r="J23512" s="78"/>
      <c r="K23512" s="78"/>
      <c r="M23512" s="11"/>
    </row>
    <row r="23513" spans="7:13" ht="15" x14ac:dyDescent="0.25">
      <c r="G23513" s="78"/>
      <c r="H23513" s="78"/>
      <c r="I23513" s="78"/>
      <c r="J23513" s="78"/>
      <c r="K23513" s="78"/>
      <c r="M23513" s="11"/>
    </row>
    <row r="23514" spans="7:13" ht="15" x14ac:dyDescent="0.25">
      <c r="G23514" s="78"/>
      <c r="H23514" s="78"/>
      <c r="I23514" s="78"/>
      <c r="J23514" s="78"/>
      <c r="K23514" s="78"/>
      <c r="M23514" s="11"/>
    </row>
    <row r="23515" spans="7:13" ht="15" x14ac:dyDescent="0.25">
      <c r="G23515" s="78"/>
      <c r="H23515" s="78"/>
      <c r="I23515" s="78"/>
      <c r="J23515" s="78"/>
      <c r="K23515" s="78"/>
      <c r="M23515" s="11"/>
    </row>
    <row r="23516" spans="7:13" ht="15" x14ac:dyDescent="0.25">
      <c r="G23516" s="78"/>
      <c r="H23516" s="78"/>
      <c r="I23516" s="78"/>
      <c r="J23516" s="78"/>
      <c r="K23516" s="78"/>
      <c r="M23516" s="11"/>
    </row>
    <row r="23517" spans="7:13" ht="15" x14ac:dyDescent="0.25">
      <c r="G23517" s="78"/>
      <c r="H23517" s="78"/>
      <c r="I23517" s="78"/>
      <c r="J23517" s="78"/>
      <c r="K23517" s="78"/>
      <c r="M23517" s="11"/>
    </row>
    <row r="23518" spans="7:13" ht="15" x14ac:dyDescent="0.25">
      <c r="G23518" s="78"/>
      <c r="H23518" s="78"/>
      <c r="I23518" s="78"/>
      <c r="J23518" s="78"/>
      <c r="K23518" s="78"/>
      <c r="M23518" s="11"/>
    </row>
    <row r="23519" spans="7:13" ht="15" x14ac:dyDescent="0.25">
      <c r="G23519" s="78"/>
      <c r="H23519" s="78"/>
      <c r="I23519" s="78"/>
      <c r="J23519" s="78"/>
      <c r="K23519" s="78"/>
      <c r="M23519" s="11"/>
    </row>
    <row r="23520" spans="7:13" ht="15" x14ac:dyDescent="0.25">
      <c r="G23520" s="78"/>
      <c r="H23520" s="78"/>
      <c r="I23520" s="78"/>
      <c r="J23520" s="78"/>
      <c r="K23520" s="78"/>
      <c r="M23520" s="11"/>
    </row>
    <row r="23521" spans="7:13" ht="15" x14ac:dyDescent="0.25">
      <c r="G23521" s="78"/>
      <c r="H23521" s="78"/>
      <c r="I23521" s="78"/>
      <c r="J23521" s="78"/>
      <c r="K23521" s="78"/>
      <c r="M23521" s="11"/>
    </row>
    <row r="23522" spans="7:13" ht="15" x14ac:dyDescent="0.25">
      <c r="G23522" s="78"/>
      <c r="H23522" s="78"/>
      <c r="I23522" s="78"/>
      <c r="J23522" s="78"/>
      <c r="K23522" s="78"/>
      <c r="M23522" s="11"/>
    </row>
    <row r="23523" spans="7:13" ht="15" x14ac:dyDescent="0.25">
      <c r="G23523" s="78"/>
      <c r="H23523" s="78"/>
      <c r="I23523" s="78"/>
      <c r="J23523" s="78"/>
      <c r="K23523" s="78"/>
      <c r="M23523" s="11"/>
    </row>
    <row r="23524" spans="7:13" ht="15" x14ac:dyDescent="0.25">
      <c r="G23524" s="78"/>
      <c r="H23524" s="78"/>
      <c r="I23524" s="78"/>
      <c r="J23524" s="78"/>
      <c r="K23524" s="78"/>
      <c r="M23524" s="11"/>
    </row>
    <row r="23525" spans="7:13" ht="15" x14ac:dyDescent="0.25">
      <c r="G23525" s="78"/>
      <c r="H23525" s="78"/>
      <c r="I23525" s="78"/>
      <c r="J23525" s="78"/>
      <c r="K23525" s="78"/>
      <c r="M23525" s="11"/>
    </row>
    <row r="23526" spans="7:13" ht="15" x14ac:dyDescent="0.25">
      <c r="G23526" s="78"/>
      <c r="H23526" s="78"/>
      <c r="I23526" s="78"/>
      <c r="J23526" s="78"/>
      <c r="K23526" s="78"/>
      <c r="M23526" s="11"/>
    </row>
    <row r="23527" spans="7:13" ht="15" x14ac:dyDescent="0.25">
      <c r="G23527" s="78"/>
      <c r="H23527" s="78"/>
      <c r="I23527" s="78"/>
      <c r="J23527" s="78"/>
      <c r="K23527" s="78"/>
      <c r="M23527" s="11"/>
    </row>
    <row r="23528" spans="7:13" ht="15" x14ac:dyDescent="0.25">
      <c r="G23528" s="78"/>
      <c r="H23528" s="78"/>
      <c r="I23528" s="78"/>
      <c r="J23528" s="78"/>
      <c r="K23528" s="78"/>
      <c r="M23528" s="11"/>
    </row>
    <row r="23529" spans="7:13" ht="15" x14ac:dyDescent="0.25">
      <c r="G23529" s="78"/>
      <c r="H23529" s="78"/>
      <c r="I23529" s="78"/>
      <c r="J23529" s="78"/>
      <c r="K23529" s="78"/>
      <c r="M23529" s="11"/>
    </row>
    <row r="23530" spans="7:13" ht="15" x14ac:dyDescent="0.25">
      <c r="G23530" s="78"/>
      <c r="H23530" s="78"/>
      <c r="I23530" s="78"/>
      <c r="J23530" s="78"/>
      <c r="K23530" s="78"/>
      <c r="M23530" s="11"/>
    </row>
    <row r="23531" spans="7:13" ht="15" x14ac:dyDescent="0.25">
      <c r="G23531" s="78"/>
      <c r="H23531" s="78"/>
      <c r="I23531" s="78"/>
      <c r="J23531" s="78"/>
      <c r="K23531" s="78"/>
      <c r="M23531" s="11"/>
    </row>
    <row r="23532" spans="7:13" ht="15" x14ac:dyDescent="0.25">
      <c r="G23532" s="78"/>
      <c r="H23532" s="78"/>
      <c r="I23532" s="78"/>
      <c r="J23532" s="78"/>
      <c r="K23532" s="78"/>
      <c r="M23532" s="11"/>
    </row>
    <row r="23533" spans="7:13" ht="15" x14ac:dyDescent="0.25">
      <c r="G23533" s="78"/>
      <c r="H23533" s="78"/>
      <c r="I23533" s="78"/>
      <c r="J23533" s="78"/>
      <c r="K23533" s="78"/>
      <c r="M23533" s="11"/>
    </row>
    <row r="23534" spans="7:13" ht="15" x14ac:dyDescent="0.25">
      <c r="G23534" s="78"/>
      <c r="H23534" s="78"/>
      <c r="I23534" s="78"/>
      <c r="J23534" s="78"/>
      <c r="K23534" s="78"/>
      <c r="M23534" s="11"/>
    </row>
    <row r="23535" spans="7:13" ht="15" x14ac:dyDescent="0.25">
      <c r="G23535" s="78"/>
      <c r="H23535" s="78"/>
      <c r="I23535" s="78"/>
      <c r="J23535" s="78"/>
      <c r="K23535" s="78"/>
      <c r="M23535" s="11"/>
    </row>
    <row r="23536" spans="7:13" ht="15" x14ac:dyDescent="0.25">
      <c r="G23536" s="78"/>
      <c r="H23536" s="78"/>
      <c r="I23536" s="78"/>
      <c r="J23536" s="78"/>
      <c r="K23536" s="78"/>
      <c r="M23536" s="11"/>
    </row>
    <row r="23537" spans="7:13" ht="15" x14ac:dyDescent="0.25">
      <c r="G23537" s="78"/>
      <c r="H23537" s="78"/>
      <c r="I23537" s="78"/>
      <c r="J23537" s="78"/>
      <c r="K23537" s="78"/>
      <c r="M23537" s="11"/>
    </row>
    <row r="23538" spans="7:13" ht="15" x14ac:dyDescent="0.25">
      <c r="G23538" s="78"/>
      <c r="H23538" s="78"/>
      <c r="I23538" s="78"/>
      <c r="J23538" s="78"/>
      <c r="K23538" s="78"/>
      <c r="M23538" s="11"/>
    </row>
    <row r="23539" spans="7:13" ht="15" x14ac:dyDescent="0.25">
      <c r="G23539" s="78"/>
      <c r="H23539" s="78"/>
      <c r="I23539" s="78"/>
      <c r="J23539" s="78"/>
      <c r="K23539" s="78"/>
      <c r="M23539" s="11"/>
    </row>
    <row r="23540" spans="7:13" ht="15" x14ac:dyDescent="0.25">
      <c r="G23540" s="78"/>
      <c r="H23540" s="78"/>
      <c r="I23540" s="78"/>
      <c r="J23540" s="78"/>
      <c r="K23540" s="78"/>
      <c r="M23540" s="11"/>
    </row>
    <row r="23541" spans="7:13" ht="15" x14ac:dyDescent="0.25">
      <c r="G23541" s="78"/>
      <c r="H23541" s="78"/>
      <c r="I23541" s="78"/>
      <c r="J23541" s="78"/>
      <c r="K23541" s="78"/>
      <c r="M23541" s="11"/>
    </row>
    <row r="23542" spans="7:13" ht="15" x14ac:dyDescent="0.25">
      <c r="G23542" s="78"/>
      <c r="H23542" s="78"/>
      <c r="I23542" s="78"/>
      <c r="J23542" s="78"/>
      <c r="K23542" s="78"/>
      <c r="M23542" s="11"/>
    </row>
    <row r="23543" spans="7:13" ht="15" x14ac:dyDescent="0.25">
      <c r="G23543" s="78"/>
      <c r="H23543" s="78"/>
      <c r="I23543" s="78"/>
      <c r="J23543" s="78"/>
      <c r="K23543" s="78"/>
      <c r="M23543" s="11"/>
    </row>
    <row r="23544" spans="7:13" ht="15" x14ac:dyDescent="0.25">
      <c r="G23544" s="78"/>
      <c r="H23544" s="78"/>
      <c r="I23544" s="78"/>
      <c r="J23544" s="78"/>
      <c r="K23544" s="78"/>
      <c r="M23544" s="11"/>
    </row>
    <row r="23545" spans="7:13" ht="15" x14ac:dyDescent="0.25">
      <c r="G23545" s="78"/>
      <c r="H23545" s="78"/>
      <c r="I23545" s="78"/>
      <c r="J23545" s="78"/>
      <c r="K23545" s="78"/>
      <c r="M23545" s="11"/>
    </row>
    <row r="23546" spans="7:13" ht="15" x14ac:dyDescent="0.25">
      <c r="G23546" s="78"/>
      <c r="H23546" s="78"/>
      <c r="I23546" s="78"/>
      <c r="J23546" s="78"/>
      <c r="K23546" s="78"/>
      <c r="M23546" s="11"/>
    </row>
    <row r="23547" spans="7:13" ht="15" x14ac:dyDescent="0.25">
      <c r="G23547" s="78"/>
      <c r="H23547" s="78"/>
      <c r="I23547" s="78"/>
      <c r="J23547" s="78"/>
      <c r="K23547" s="78"/>
      <c r="M23547" s="11"/>
    </row>
    <row r="23548" spans="7:13" ht="15" x14ac:dyDescent="0.25">
      <c r="G23548" s="78"/>
      <c r="H23548" s="78"/>
      <c r="I23548" s="78"/>
      <c r="J23548" s="78"/>
      <c r="K23548" s="78"/>
      <c r="M23548" s="11"/>
    </row>
    <row r="23549" spans="7:13" ht="15" x14ac:dyDescent="0.25">
      <c r="G23549" s="78"/>
      <c r="H23549" s="78"/>
      <c r="I23549" s="78"/>
      <c r="J23549" s="78"/>
      <c r="K23549" s="78"/>
      <c r="M23549" s="11"/>
    </row>
    <row r="23550" spans="7:13" ht="15" x14ac:dyDescent="0.25">
      <c r="G23550" s="78"/>
      <c r="H23550" s="78"/>
      <c r="I23550" s="78"/>
      <c r="J23550" s="78"/>
      <c r="K23550" s="78"/>
      <c r="M23550" s="11"/>
    </row>
    <row r="23551" spans="7:13" ht="15" x14ac:dyDescent="0.25">
      <c r="G23551" s="78"/>
      <c r="H23551" s="78"/>
      <c r="I23551" s="78"/>
      <c r="J23551" s="78"/>
      <c r="K23551" s="78"/>
      <c r="M23551" s="11"/>
    </row>
    <row r="23552" spans="7:13" ht="15" x14ac:dyDescent="0.25">
      <c r="G23552" s="78"/>
      <c r="H23552" s="78"/>
      <c r="I23552" s="78"/>
      <c r="J23552" s="78"/>
      <c r="K23552" s="78"/>
      <c r="M23552" s="11"/>
    </row>
    <row r="23553" spans="7:13" ht="15" x14ac:dyDescent="0.25">
      <c r="G23553" s="78"/>
      <c r="H23553" s="78"/>
      <c r="I23553" s="78"/>
      <c r="J23553" s="78"/>
      <c r="K23553" s="78"/>
      <c r="M23553" s="11"/>
    </row>
    <row r="23554" spans="7:13" ht="15" x14ac:dyDescent="0.25">
      <c r="G23554" s="78"/>
      <c r="H23554" s="78"/>
      <c r="I23554" s="78"/>
      <c r="J23554" s="78"/>
      <c r="K23554" s="78"/>
      <c r="M23554" s="11"/>
    </row>
    <row r="23555" spans="7:13" ht="15" x14ac:dyDescent="0.25">
      <c r="G23555" s="78"/>
      <c r="H23555" s="78"/>
      <c r="I23555" s="78"/>
      <c r="J23555" s="78"/>
      <c r="K23555" s="78"/>
      <c r="M23555" s="11"/>
    </row>
    <row r="23556" spans="7:13" ht="15" x14ac:dyDescent="0.25">
      <c r="G23556" s="78"/>
      <c r="H23556" s="78"/>
      <c r="I23556" s="78"/>
      <c r="J23556" s="78"/>
      <c r="K23556" s="78"/>
      <c r="M23556" s="11"/>
    </row>
    <row r="23557" spans="7:13" ht="15" x14ac:dyDescent="0.25">
      <c r="G23557" s="78"/>
      <c r="H23557" s="78"/>
      <c r="I23557" s="78"/>
      <c r="J23557" s="78"/>
      <c r="K23557" s="78"/>
      <c r="M23557" s="11"/>
    </row>
    <row r="23558" spans="7:13" ht="15" x14ac:dyDescent="0.25">
      <c r="G23558" s="78"/>
      <c r="H23558" s="78"/>
      <c r="I23558" s="78"/>
      <c r="J23558" s="78"/>
      <c r="K23558" s="78"/>
      <c r="M23558" s="11"/>
    </row>
    <row r="23559" spans="7:13" ht="15" x14ac:dyDescent="0.25">
      <c r="G23559" s="78"/>
      <c r="H23559" s="78"/>
      <c r="I23559" s="78"/>
      <c r="J23559" s="78"/>
      <c r="K23559" s="78"/>
      <c r="M23559" s="11"/>
    </row>
    <row r="23560" spans="7:13" ht="15" x14ac:dyDescent="0.25">
      <c r="G23560" s="78"/>
      <c r="H23560" s="78"/>
      <c r="I23560" s="78"/>
      <c r="J23560" s="78"/>
      <c r="K23560" s="78"/>
      <c r="M23560" s="11"/>
    </row>
    <row r="23561" spans="7:13" ht="15" x14ac:dyDescent="0.25">
      <c r="G23561" s="78"/>
      <c r="H23561" s="78"/>
      <c r="I23561" s="78"/>
      <c r="J23561" s="78"/>
      <c r="K23561" s="78"/>
      <c r="M23561" s="11"/>
    </row>
    <row r="23562" spans="7:13" ht="15" x14ac:dyDescent="0.25">
      <c r="G23562" s="78"/>
      <c r="H23562" s="78"/>
      <c r="I23562" s="78"/>
      <c r="J23562" s="78"/>
      <c r="K23562" s="78"/>
      <c r="M23562" s="11"/>
    </row>
    <row r="23563" spans="7:13" ht="15" x14ac:dyDescent="0.25">
      <c r="G23563" s="78"/>
      <c r="H23563" s="78"/>
      <c r="I23563" s="78"/>
      <c r="J23563" s="78"/>
      <c r="K23563" s="78"/>
      <c r="M23563" s="11"/>
    </row>
    <row r="23564" spans="7:13" ht="15" x14ac:dyDescent="0.25">
      <c r="G23564" s="78"/>
      <c r="H23564" s="78"/>
      <c r="I23564" s="78"/>
      <c r="J23564" s="78"/>
      <c r="K23564" s="78"/>
      <c r="M23564" s="11"/>
    </row>
    <row r="23565" spans="7:13" ht="15" x14ac:dyDescent="0.25">
      <c r="G23565" s="78"/>
      <c r="H23565" s="78"/>
      <c r="I23565" s="78"/>
      <c r="J23565" s="78"/>
      <c r="K23565" s="78"/>
      <c r="M23565" s="11"/>
    </row>
    <row r="23566" spans="7:13" ht="15" x14ac:dyDescent="0.25">
      <c r="G23566" s="78"/>
      <c r="H23566" s="78"/>
      <c r="I23566" s="78"/>
      <c r="J23566" s="78"/>
      <c r="K23566" s="78"/>
      <c r="M23566" s="11"/>
    </row>
    <row r="23567" spans="7:13" ht="15" x14ac:dyDescent="0.25">
      <c r="G23567" s="78"/>
      <c r="H23567" s="78"/>
      <c r="I23567" s="78"/>
      <c r="J23567" s="78"/>
      <c r="K23567" s="78"/>
      <c r="M23567" s="11"/>
    </row>
    <row r="23568" spans="7:13" ht="15" x14ac:dyDescent="0.25">
      <c r="G23568" s="78"/>
      <c r="H23568" s="78"/>
      <c r="I23568" s="78"/>
      <c r="J23568" s="78"/>
      <c r="K23568" s="78"/>
      <c r="M23568" s="11"/>
    </row>
    <row r="23569" spans="7:13" ht="15" x14ac:dyDescent="0.25">
      <c r="G23569" s="78"/>
      <c r="H23569" s="78"/>
      <c r="I23569" s="78"/>
      <c r="J23569" s="78"/>
      <c r="K23569" s="78"/>
      <c r="M23569" s="11"/>
    </row>
    <row r="23570" spans="7:13" ht="15" x14ac:dyDescent="0.25">
      <c r="G23570" s="78"/>
      <c r="H23570" s="78"/>
      <c r="I23570" s="78"/>
      <c r="J23570" s="78"/>
      <c r="K23570" s="78"/>
      <c r="M23570" s="11"/>
    </row>
    <row r="23571" spans="7:13" ht="15" x14ac:dyDescent="0.25">
      <c r="G23571" s="78"/>
      <c r="H23571" s="78"/>
      <c r="I23571" s="78"/>
      <c r="J23571" s="78"/>
      <c r="K23571" s="78"/>
      <c r="M23571" s="11"/>
    </row>
    <row r="23572" spans="7:13" ht="15" x14ac:dyDescent="0.25">
      <c r="G23572" s="78"/>
      <c r="H23572" s="78"/>
      <c r="I23572" s="78"/>
      <c r="J23572" s="78"/>
      <c r="K23572" s="78"/>
      <c r="M23572" s="11"/>
    </row>
    <row r="23573" spans="7:13" ht="15" x14ac:dyDescent="0.25">
      <c r="G23573" s="78"/>
      <c r="H23573" s="78"/>
      <c r="I23573" s="78"/>
      <c r="J23573" s="78"/>
      <c r="K23573" s="78"/>
      <c r="M23573" s="11"/>
    </row>
    <row r="23574" spans="7:13" ht="15" x14ac:dyDescent="0.25">
      <c r="G23574" s="78"/>
      <c r="H23574" s="78"/>
      <c r="I23574" s="78"/>
      <c r="J23574" s="78"/>
      <c r="K23574" s="78"/>
      <c r="M23574" s="11"/>
    </row>
    <row r="23575" spans="7:13" ht="15" x14ac:dyDescent="0.25">
      <c r="G23575" s="78"/>
      <c r="H23575" s="78"/>
      <c r="I23575" s="78"/>
      <c r="J23575" s="78"/>
      <c r="K23575" s="78"/>
      <c r="M23575" s="11"/>
    </row>
    <row r="23576" spans="7:13" ht="15" x14ac:dyDescent="0.25">
      <c r="G23576" s="78"/>
      <c r="H23576" s="78"/>
      <c r="I23576" s="78"/>
      <c r="J23576" s="78"/>
      <c r="K23576" s="78"/>
      <c r="M23576" s="11"/>
    </row>
    <row r="23577" spans="7:13" ht="15" x14ac:dyDescent="0.25">
      <c r="G23577" s="78"/>
      <c r="H23577" s="78"/>
      <c r="I23577" s="78"/>
      <c r="J23577" s="78"/>
      <c r="K23577" s="78"/>
      <c r="M23577" s="11"/>
    </row>
    <row r="23578" spans="7:13" ht="15" x14ac:dyDescent="0.25">
      <c r="G23578" s="78"/>
      <c r="H23578" s="78"/>
      <c r="I23578" s="78"/>
      <c r="J23578" s="78"/>
      <c r="K23578" s="78"/>
      <c r="M23578" s="11"/>
    </row>
    <row r="23579" spans="7:13" ht="15" x14ac:dyDescent="0.25">
      <c r="G23579" s="78"/>
      <c r="H23579" s="78"/>
      <c r="I23579" s="78"/>
      <c r="J23579" s="78"/>
      <c r="K23579" s="78"/>
      <c r="M23579" s="11"/>
    </row>
    <row r="23580" spans="7:13" ht="15" x14ac:dyDescent="0.25">
      <c r="G23580" s="78"/>
      <c r="H23580" s="78"/>
      <c r="I23580" s="78"/>
      <c r="J23580" s="78"/>
      <c r="K23580" s="78"/>
      <c r="M23580" s="11"/>
    </row>
    <row r="23581" spans="7:13" ht="15" x14ac:dyDescent="0.25">
      <c r="G23581" s="78"/>
      <c r="H23581" s="78"/>
      <c r="I23581" s="78"/>
      <c r="J23581" s="78"/>
      <c r="K23581" s="78"/>
      <c r="M23581" s="11"/>
    </row>
    <row r="23582" spans="7:13" ht="15" x14ac:dyDescent="0.25">
      <c r="G23582" s="78"/>
      <c r="H23582" s="78"/>
      <c r="I23582" s="78"/>
      <c r="J23582" s="78"/>
      <c r="K23582" s="78"/>
      <c r="M23582" s="11"/>
    </row>
    <row r="23583" spans="7:13" ht="15" x14ac:dyDescent="0.25">
      <c r="G23583" s="78"/>
      <c r="H23583" s="78"/>
      <c r="I23583" s="78"/>
      <c r="J23583" s="78"/>
      <c r="K23583" s="78"/>
      <c r="M23583" s="11"/>
    </row>
    <row r="23584" spans="7:13" ht="15" x14ac:dyDescent="0.25">
      <c r="G23584" s="78"/>
      <c r="H23584" s="78"/>
      <c r="I23584" s="78"/>
      <c r="J23584" s="78"/>
      <c r="K23584" s="78"/>
      <c r="M23584" s="11"/>
    </row>
    <row r="23585" spans="7:13" ht="15" x14ac:dyDescent="0.25">
      <c r="G23585" s="78"/>
      <c r="H23585" s="78"/>
      <c r="I23585" s="78"/>
      <c r="J23585" s="78"/>
      <c r="K23585" s="78"/>
      <c r="M23585" s="11"/>
    </row>
    <row r="23586" spans="7:13" ht="15" x14ac:dyDescent="0.25">
      <c r="G23586" s="78"/>
      <c r="H23586" s="78"/>
      <c r="I23586" s="78"/>
      <c r="J23586" s="78"/>
      <c r="K23586" s="78"/>
      <c r="M23586" s="11"/>
    </row>
    <row r="23587" spans="7:13" ht="15" x14ac:dyDescent="0.25">
      <c r="G23587" s="78"/>
      <c r="H23587" s="78"/>
      <c r="I23587" s="78"/>
      <c r="J23587" s="78"/>
      <c r="K23587" s="78"/>
      <c r="M23587" s="11"/>
    </row>
    <row r="23588" spans="7:13" ht="15" x14ac:dyDescent="0.25">
      <c r="G23588" s="78"/>
      <c r="H23588" s="78"/>
      <c r="I23588" s="78"/>
      <c r="J23588" s="78"/>
      <c r="K23588" s="78"/>
      <c r="M23588" s="11"/>
    </row>
    <row r="23589" spans="7:13" ht="15" x14ac:dyDescent="0.25">
      <c r="G23589" s="78"/>
      <c r="H23589" s="78"/>
      <c r="I23589" s="78"/>
      <c r="J23589" s="78"/>
      <c r="K23589" s="78"/>
      <c r="M23589" s="11"/>
    </row>
    <row r="23590" spans="7:13" ht="15" x14ac:dyDescent="0.25">
      <c r="G23590" s="78"/>
      <c r="H23590" s="78"/>
      <c r="I23590" s="78"/>
      <c r="J23590" s="78"/>
      <c r="K23590" s="78"/>
      <c r="M23590" s="11"/>
    </row>
    <row r="23591" spans="7:13" ht="15" x14ac:dyDescent="0.25">
      <c r="G23591" s="78"/>
      <c r="H23591" s="78"/>
      <c r="I23591" s="78"/>
      <c r="J23591" s="78"/>
      <c r="K23591" s="78"/>
      <c r="M23591" s="11"/>
    </row>
    <row r="23592" spans="7:13" ht="15" x14ac:dyDescent="0.25">
      <c r="G23592" s="78"/>
      <c r="H23592" s="78"/>
      <c r="I23592" s="78"/>
      <c r="J23592" s="78"/>
      <c r="K23592" s="78"/>
      <c r="M23592" s="11"/>
    </row>
    <row r="23593" spans="7:13" ht="15" x14ac:dyDescent="0.25">
      <c r="G23593" s="78"/>
      <c r="H23593" s="78"/>
      <c r="I23593" s="78"/>
      <c r="J23593" s="78"/>
      <c r="K23593" s="78"/>
      <c r="M23593" s="11"/>
    </row>
    <row r="23594" spans="7:13" ht="15" x14ac:dyDescent="0.25">
      <c r="G23594" s="78"/>
      <c r="H23594" s="78"/>
      <c r="I23594" s="78"/>
      <c r="J23594" s="78"/>
      <c r="K23594" s="78"/>
      <c r="M23594" s="11"/>
    </row>
    <row r="23595" spans="7:13" ht="15" x14ac:dyDescent="0.25">
      <c r="G23595" s="78"/>
      <c r="H23595" s="78"/>
      <c r="I23595" s="78"/>
      <c r="J23595" s="78"/>
      <c r="K23595" s="78"/>
      <c r="M23595" s="11"/>
    </row>
    <row r="23596" spans="7:13" ht="15" x14ac:dyDescent="0.25">
      <c r="G23596" s="78"/>
      <c r="H23596" s="78"/>
      <c r="I23596" s="78"/>
      <c r="J23596" s="78"/>
      <c r="K23596" s="78"/>
      <c r="M23596" s="11"/>
    </row>
    <row r="23597" spans="7:13" ht="15" x14ac:dyDescent="0.25">
      <c r="G23597" s="78"/>
      <c r="H23597" s="78"/>
      <c r="I23597" s="78"/>
      <c r="J23597" s="78"/>
      <c r="K23597" s="78"/>
      <c r="M23597" s="11"/>
    </row>
    <row r="23598" spans="7:13" ht="15" x14ac:dyDescent="0.25">
      <c r="G23598" s="78"/>
      <c r="H23598" s="78"/>
      <c r="I23598" s="78"/>
      <c r="J23598" s="78"/>
      <c r="K23598" s="78"/>
      <c r="M23598" s="11"/>
    </row>
    <row r="23599" spans="7:13" ht="15" x14ac:dyDescent="0.25">
      <c r="G23599" s="78"/>
      <c r="H23599" s="78"/>
      <c r="I23599" s="78"/>
      <c r="J23599" s="78"/>
      <c r="K23599" s="78"/>
      <c r="M23599" s="11"/>
    </row>
    <row r="23600" spans="7:13" ht="15" x14ac:dyDescent="0.25">
      <c r="G23600" s="78"/>
      <c r="H23600" s="78"/>
      <c r="I23600" s="78"/>
      <c r="J23600" s="78"/>
      <c r="K23600" s="78"/>
      <c r="M23600" s="11"/>
    </row>
    <row r="23601" spans="7:13" ht="15" x14ac:dyDescent="0.25">
      <c r="G23601" s="78"/>
      <c r="H23601" s="78"/>
      <c r="I23601" s="78"/>
      <c r="J23601" s="78"/>
      <c r="K23601" s="78"/>
      <c r="M23601" s="11"/>
    </row>
    <row r="23602" spans="7:13" ht="15" x14ac:dyDescent="0.25">
      <c r="G23602" s="78"/>
      <c r="H23602" s="78"/>
      <c r="I23602" s="78"/>
      <c r="J23602" s="78"/>
      <c r="K23602" s="78"/>
      <c r="M23602" s="11"/>
    </row>
    <row r="23603" spans="7:13" ht="15" x14ac:dyDescent="0.25">
      <c r="G23603" s="78"/>
      <c r="H23603" s="78"/>
      <c r="I23603" s="78"/>
      <c r="J23603" s="78"/>
      <c r="K23603" s="78"/>
      <c r="M23603" s="11"/>
    </row>
    <row r="23604" spans="7:13" ht="15" x14ac:dyDescent="0.25">
      <c r="G23604" s="78"/>
      <c r="H23604" s="78"/>
      <c r="I23604" s="78"/>
      <c r="J23604" s="78"/>
      <c r="K23604" s="78"/>
      <c r="M23604" s="11"/>
    </row>
    <row r="23605" spans="7:13" ht="15" x14ac:dyDescent="0.25">
      <c r="G23605" s="78"/>
      <c r="H23605" s="78"/>
      <c r="I23605" s="78"/>
      <c r="J23605" s="78"/>
      <c r="K23605" s="78"/>
      <c r="M23605" s="11"/>
    </row>
    <row r="23606" spans="7:13" ht="15" x14ac:dyDescent="0.25">
      <c r="G23606" s="78"/>
      <c r="H23606" s="78"/>
      <c r="I23606" s="78"/>
      <c r="J23606" s="78"/>
      <c r="K23606" s="78"/>
      <c r="M23606" s="11"/>
    </row>
    <row r="23607" spans="7:13" ht="15" x14ac:dyDescent="0.25">
      <c r="G23607" s="78"/>
      <c r="H23607" s="78"/>
      <c r="I23607" s="78"/>
      <c r="J23607" s="78"/>
      <c r="K23607" s="78"/>
      <c r="M23607" s="11"/>
    </row>
    <row r="23608" spans="7:13" ht="15" x14ac:dyDescent="0.25">
      <c r="G23608" s="78"/>
      <c r="H23608" s="78"/>
      <c r="I23608" s="78"/>
      <c r="J23608" s="78"/>
      <c r="K23608" s="78"/>
      <c r="M23608" s="11"/>
    </row>
    <row r="23609" spans="7:13" ht="15" x14ac:dyDescent="0.25">
      <c r="G23609" s="78"/>
      <c r="H23609" s="78"/>
      <c r="I23609" s="78"/>
      <c r="J23609" s="78"/>
      <c r="K23609" s="78"/>
      <c r="M23609" s="11"/>
    </row>
    <row r="23610" spans="7:13" ht="15" x14ac:dyDescent="0.25">
      <c r="G23610" s="78"/>
      <c r="H23610" s="78"/>
      <c r="I23610" s="78"/>
      <c r="J23610" s="78"/>
      <c r="K23610" s="78"/>
      <c r="M23610" s="11"/>
    </row>
    <row r="23611" spans="7:13" ht="15" x14ac:dyDescent="0.25">
      <c r="G23611" s="78"/>
      <c r="H23611" s="78"/>
      <c r="I23611" s="78"/>
      <c r="J23611" s="78"/>
      <c r="K23611" s="78"/>
      <c r="M23611" s="11"/>
    </row>
    <row r="23612" spans="7:13" ht="15" x14ac:dyDescent="0.25">
      <c r="G23612" s="78"/>
      <c r="H23612" s="78"/>
      <c r="I23612" s="78"/>
      <c r="J23612" s="78"/>
      <c r="K23612" s="78"/>
      <c r="M23612" s="11"/>
    </row>
    <row r="23613" spans="7:13" ht="15" x14ac:dyDescent="0.25">
      <c r="G23613" s="78"/>
      <c r="H23613" s="78"/>
      <c r="I23613" s="78"/>
      <c r="J23613" s="78"/>
      <c r="K23613" s="78"/>
      <c r="M23613" s="11"/>
    </row>
    <row r="23614" spans="7:13" ht="15" x14ac:dyDescent="0.25">
      <c r="G23614" s="78"/>
      <c r="H23614" s="78"/>
      <c r="I23614" s="78"/>
      <c r="J23614" s="78"/>
      <c r="K23614" s="78"/>
      <c r="M23614" s="11"/>
    </row>
    <row r="23615" spans="7:13" ht="15" x14ac:dyDescent="0.25">
      <c r="G23615" s="78"/>
      <c r="H23615" s="78"/>
      <c r="I23615" s="78"/>
      <c r="J23615" s="78"/>
      <c r="K23615" s="78"/>
      <c r="M23615" s="11"/>
    </row>
    <row r="23616" spans="7:13" ht="15" x14ac:dyDescent="0.25">
      <c r="G23616" s="78"/>
      <c r="H23616" s="78"/>
      <c r="I23616" s="78"/>
      <c r="J23616" s="78"/>
      <c r="K23616" s="78"/>
      <c r="M23616" s="11"/>
    </row>
    <row r="23617" spans="7:13" ht="15" x14ac:dyDescent="0.25">
      <c r="G23617" s="78"/>
      <c r="H23617" s="78"/>
      <c r="I23617" s="78"/>
      <c r="J23617" s="78"/>
      <c r="K23617" s="78"/>
      <c r="M23617" s="11"/>
    </row>
    <row r="23618" spans="7:13" ht="15" x14ac:dyDescent="0.25">
      <c r="G23618" s="78"/>
      <c r="H23618" s="78"/>
      <c r="I23618" s="78"/>
      <c r="J23618" s="78"/>
      <c r="K23618" s="78"/>
      <c r="M23618" s="11"/>
    </row>
    <row r="23619" spans="7:13" ht="15" x14ac:dyDescent="0.25">
      <c r="G23619" s="78"/>
      <c r="H23619" s="78"/>
      <c r="I23619" s="78"/>
      <c r="J23619" s="78"/>
      <c r="K23619" s="78"/>
      <c r="M23619" s="11"/>
    </row>
    <row r="23620" spans="7:13" ht="15" x14ac:dyDescent="0.25">
      <c r="G23620" s="78"/>
      <c r="H23620" s="78"/>
      <c r="I23620" s="78"/>
      <c r="J23620" s="78"/>
      <c r="K23620" s="78"/>
      <c r="M23620" s="11"/>
    </row>
    <row r="23621" spans="7:13" ht="15" x14ac:dyDescent="0.25">
      <c r="G23621" s="78"/>
      <c r="H23621" s="78"/>
      <c r="I23621" s="78"/>
      <c r="J23621" s="78"/>
      <c r="K23621" s="78"/>
      <c r="M23621" s="11"/>
    </row>
    <row r="23622" spans="7:13" ht="15" x14ac:dyDescent="0.25">
      <c r="G23622" s="78"/>
      <c r="H23622" s="78"/>
      <c r="I23622" s="78"/>
      <c r="J23622" s="78"/>
      <c r="K23622" s="78"/>
      <c r="M23622" s="11"/>
    </row>
    <row r="23623" spans="7:13" ht="15" x14ac:dyDescent="0.25">
      <c r="G23623" s="78"/>
      <c r="H23623" s="78"/>
      <c r="I23623" s="78"/>
      <c r="J23623" s="78"/>
      <c r="K23623" s="78"/>
      <c r="M23623" s="11"/>
    </row>
    <row r="23624" spans="7:13" ht="15" x14ac:dyDescent="0.25">
      <c r="G23624" s="78"/>
      <c r="H23624" s="78"/>
      <c r="I23624" s="78"/>
      <c r="J23624" s="78"/>
      <c r="K23624" s="78"/>
      <c r="M23624" s="11"/>
    </row>
    <row r="23625" spans="7:13" ht="15" x14ac:dyDescent="0.25">
      <c r="G23625" s="78"/>
      <c r="H23625" s="78"/>
      <c r="I23625" s="78"/>
      <c r="J23625" s="78"/>
      <c r="K23625" s="78"/>
      <c r="M23625" s="11"/>
    </row>
    <row r="23626" spans="7:13" ht="15" x14ac:dyDescent="0.25">
      <c r="G23626" s="78"/>
      <c r="H23626" s="78"/>
      <c r="I23626" s="78"/>
      <c r="J23626" s="78"/>
      <c r="K23626" s="78"/>
      <c r="M23626" s="11"/>
    </row>
    <row r="23627" spans="7:13" ht="15" x14ac:dyDescent="0.25">
      <c r="G23627" s="78"/>
      <c r="H23627" s="78"/>
      <c r="I23627" s="78"/>
      <c r="J23627" s="78"/>
      <c r="K23627" s="78"/>
      <c r="M23627" s="11"/>
    </row>
    <row r="23628" spans="7:13" ht="15" x14ac:dyDescent="0.25">
      <c r="G23628" s="78"/>
      <c r="H23628" s="78"/>
      <c r="I23628" s="78"/>
      <c r="J23628" s="78"/>
      <c r="K23628" s="78"/>
      <c r="M23628" s="11"/>
    </row>
    <row r="23629" spans="7:13" ht="15" x14ac:dyDescent="0.25">
      <c r="G23629" s="78"/>
      <c r="H23629" s="78"/>
      <c r="I23629" s="78"/>
      <c r="J23629" s="78"/>
      <c r="K23629" s="78"/>
      <c r="M23629" s="11"/>
    </row>
    <row r="23630" spans="7:13" ht="15" x14ac:dyDescent="0.25">
      <c r="G23630" s="78"/>
      <c r="H23630" s="78"/>
      <c r="I23630" s="78"/>
      <c r="J23630" s="78"/>
      <c r="K23630" s="78"/>
      <c r="M23630" s="11"/>
    </row>
    <row r="23631" spans="7:13" ht="15" x14ac:dyDescent="0.25">
      <c r="G23631" s="78"/>
      <c r="H23631" s="78"/>
      <c r="I23631" s="78"/>
      <c r="J23631" s="78"/>
      <c r="K23631" s="78"/>
      <c r="M23631" s="11"/>
    </row>
    <row r="23632" spans="7:13" ht="15" x14ac:dyDescent="0.25">
      <c r="G23632" s="78"/>
      <c r="H23632" s="78"/>
      <c r="I23632" s="78"/>
      <c r="J23632" s="78"/>
      <c r="K23632" s="78"/>
      <c r="M23632" s="11"/>
    </row>
    <row r="23633" spans="7:13" ht="15" x14ac:dyDescent="0.25">
      <c r="G23633" s="78"/>
      <c r="H23633" s="78"/>
      <c r="I23633" s="78"/>
      <c r="J23633" s="78"/>
      <c r="K23633" s="78"/>
      <c r="M23633" s="11"/>
    </row>
    <row r="23634" spans="7:13" ht="15" x14ac:dyDescent="0.25">
      <c r="G23634" s="78"/>
      <c r="H23634" s="78"/>
      <c r="I23634" s="78"/>
      <c r="J23634" s="78"/>
      <c r="K23634" s="78"/>
      <c r="M23634" s="11"/>
    </row>
    <row r="23635" spans="7:13" ht="15" x14ac:dyDescent="0.25">
      <c r="G23635" s="78"/>
      <c r="H23635" s="78"/>
      <c r="I23635" s="78"/>
      <c r="J23635" s="78"/>
      <c r="K23635" s="78"/>
      <c r="M23635" s="11"/>
    </row>
    <row r="23636" spans="7:13" ht="15" x14ac:dyDescent="0.25">
      <c r="G23636" s="78"/>
      <c r="H23636" s="78"/>
      <c r="I23636" s="78"/>
      <c r="J23636" s="78"/>
      <c r="K23636" s="78"/>
      <c r="M23636" s="11"/>
    </row>
    <row r="23637" spans="7:13" ht="15" x14ac:dyDescent="0.25">
      <c r="G23637" s="78"/>
      <c r="H23637" s="78"/>
      <c r="I23637" s="78"/>
      <c r="J23637" s="78"/>
      <c r="K23637" s="78"/>
      <c r="M23637" s="11"/>
    </row>
    <row r="23638" spans="7:13" ht="15" x14ac:dyDescent="0.25">
      <c r="G23638" s="78"/>
      <c r="H23638" s="78"/>
      <c r="I23638" s="78"/>
      <c r="J23638" s="78"/>
      <c r="K23638" s="78"/>
      <c r="M23638" s="11"/>
    </row>
    <row r="23639" spans="7:13" ht="15" x14ac:dyDescent="0.25">
      <c r="G23639" s="78"/>
      <c r="H23639" s="78"/>
      <c r="I23639" s="78"/>
      <c r="J23639" s="78"/>
      <c r="K23639" s="78"/>
      <c r="M23639" s="11"/>
    </row>
    <row r="23640" spans="7:13" ht="15" x14ac:dyDescent="0.25">
      <c r="G23640" s="78"/>
      <c r="H23640" s="78"/>
      <c r="I23640" s="78"/>
      <c r="J23640" s="78"/>
      <c r="K23640" s="78"/>
      <c r="M23640" s="11"/>
    </row>
    <row r="23641" spans="7:13" ht="15" x14ac:dyDescent="0.25">
      <c r="G23641" s="78"/>
      <c r="H23641" s="78"/>
      <c r="I23641" s="78"/>
      <c r="J23641" s="78"/>
      <c r="K23641" s="78"/>
      <c r="M23641" s="11"/>
    </row>
    <row r="23642" spans="7:13" ht="15" x14ac:dyDescent="0.25">
      <c r="G23642" s="78"/>
      <c r="H23642" s="78"/>
      <c r="I23642" s="78"/>
      <c r="J23642" s="78"/>
      <c r="K23642" s="78"/>
      <c r="M23642" s="11"/>
    </row>
    <row r="23643" spans="7:13" ht="15" x14ac:dyDescent="0.25">
      <c r="G23643" s="78"/>
      <c r="H23643" s="78"/>
      <c r="I23643" s="78"/>
      <c r="J23643" s="78"/>
      <c r="K23643" s="78"/>
      <c r="M23643" s="11"/>
    </row>
    <row r="23644" spans="7:13" ht="15" x14ac:dyDescent="0.25">
      <c r="G23644" s="78"/>
      <c r="H23644" s="78"/>
      <c r="I23644" s="78"/>
      <c r="J23644" s="78"/>
      <c r="K23644" s="78"/>
      <c r="M23644" s="11"/>
    </row>
    <row r="23645" spans="7:13" ht="15" x14ac:dyDescent="0.25">
      <c r="G23645" s="78"/>
      <c r="H23645" s="78"/>
      <c r="I23645" s="78"/>
      <c r="J23645" s="78"/>
      <c r="K23645" s="78"/>
      <c r="M23645" s="11"/>
    </row>
    <row r="23646" spans="7:13" ht="15" x14ac:dyDescent="0.25">
      <c r="G23646" s="78"/>
      <c r="H23646" s="78"/>
      <c r="I23646" s="78"/>
      <c r="J23646" s="78"/>
      <c r="K23646" s="78"/>
      <c r="M23646" s="11"/>
    </row>
    <row r="23647" spans="7:13" ht="15" x14ac:dyDescent="0.25">
      <c r="G23647" s="78"/>
      <c r="H23647" s="78"/>
      <c r="I23647" s="78"/>
      <c r="J23647" s="78"/>
      <c r="K23647" s="78"/>
      <c r="M23647" s="11"/>
    </row>
    <row r="23648" spans="7:13" ht="15" x14ac:dyDescent="0.25">
      <c r="G23648" s="78"/>
      <c r="H23648" s="78"/>
      <c r="I23648" s="78"/>
      <c r="J23648" s="78"/>
      <c r="K23648" s="78"/>
      <c r="M23648" s="11"/>
    </row>
    <row r="23649" spans="7:13" ht="15" x14ac:dyDescent="0.25">
      <c r="G23649" s="78"/>
      <c r="H23649" s="78"/>
      <c r="I23649" s="78"/>
      <c r="J23649" s="78"/>
      <c r="K23649" s="78"/>
      <c r="M23649" s="11"/>
    </row>
    <row r="23650" spans="7:13" ht="15" x14ac:dyDescent="0.25">
      <c r="G23650" s="78"/>
      <c r="H23650" s="78"/>
      <c r="I23650" s="78"/>
      <c r="J23650" s="78"/>
      <c r="K23650" s="78"/>
      <c r="M23650" s="11"/>
    </row>
    <row r="23651" spans="7:13" ht="15" x14ac:dyDescent="0.25">
      <c r="G23651" s="78"/>
      <c r="H23651" s="78"/>
      <c r="I23651" s="78"/>
      <c r="J23651" s="78"/>
      <c r="K23651" s="78"/>
      <c r="M23651" s="11"/>
    </row>
    <row r="23652" spans="7:13" ht="15" x14ac:dyDescent="0.25">
      <c r="G23652" s="78"/>
      <c r="H23652" s="78"/>
      <c r="I23652" s="78"/>
      <c r="J23652" s="78"/>
      <c r="K23652" s="78"/>
      <c r="M23652" s="11"/>
    </row>
    <row r="23653" spans="7:13" ht="15" x14ac:dyDescent="0.25">
      <c r="G23653" s="78"/>
      <c r="H23653" s="78"/>
      <c r="I23653" s="78"/>
      <c r="J23653" s="78"/>
      <c r="K23653" s="78"/>
      <c r="M23653" s="11"/>
    </row>
    <row r="23654" spans="7:13" ht="15" x14ac:dyDescent="0.25">
      <c r="G23654" s="78"/>
      <c r="H23654" s="78"/>
      <c r="I23654" s="78"/>
      <c r="J23654" s="78"/>
      <c r="K23654" s="78"/>
      <c r="M23654" s="11"/>
    </row>
    <row r="23655" spans="7:13" ht="15" x14ac:dyDescent="0.25">
      <c r="G23655" s="78"/>
      <c r="H23655" s="78"/>
      <c r="I23655" s="78"/>
      <c r="J23655" s="78"/>
      <c r="K23655" s="78"/>
      <c r="M23655" s="11"/>
    </row>
    <row r="23656" spans="7:13" ht="15" x14ac:dyDescent="0.25">
      <c r="G23656" s="78"/>
      <c r="H23656" s="78"/>
      <c r="I23656" s="78"/>
      <c r="J23656" s="78"/>
      <c r="K23656" s="78"/>
      <c r="M23656" s="11"/>
    </row>
    <row r="23657" spans="7:13" ht="15" x14ac:dyDescent="0.25">
      <c r="G23657" s="78"/>
      <c r="H23657" s="78"/>
      <c r="I23657" s="78"/>
      <c r="J23657" s="78"/>
      <c r="K23657" s="78"/>
      <c r="M23657" s="11"/>
    </row>
    <row r="23658" spans="7:13" ht="15" x14ac:dyDescent="0.25">
      <c r="G23658" s="78"/>
      <c r="H23658" s="78"/>
      <c r="I23658" s="78"/>
      <c r="J23658" s="78"/>
      <c r="K23658" s="78"/>
      <c r="M23658" s="11"/>
    </row>
    <row r="23659" spans="7:13" ht="15" x14ac:dyDescent="0.25">
      <c r="G23659" s="78"/>
      <c r="H23659" s="78"/>
      <c r="I23659" s="78"/>
      <c r="J23659" s="78"/>
      <c r="K23659" s="78"/>
      <c r="M23659" s="11"/>
    </row>
    <row r="23660" spans="7:13" ht="15" x14ac:dyDescent="0.25">
      <c r="G23660" s="78"/>
      <c r="H23660" s="78"/>
      <c r="I23660" s="78"/>
      <c r="J23660" s="78"/>
      <c r="K23660" s="78"/>
      <c r="M23660" s="11"/>
    </row>
    <row r="23661" spans="7:13" ht="15" x14ac:dyDescent="0.25">
      <c r="G23661" s="78"/>
      <c r="H23661" s="78"/>
      <c r="I23661" s="78"/>
      <c r="J23661" s="78"/>
      <c r="K23661" s="78"/>
      <c r="M23661" s="11"/>
    </row>
    <row r="23662" spans="7:13" ht="15" x14ac:dyDescent="0.25">
      <c r="G23662" s="78"/>
      <c r="H23662" s="78"/>
      <c r="I23662" s="78"/>
      <c r="J23662" s="78"/>
      <c r="K23662" s="78"/>
      <c r="M23662" s="11"/>
    </row>
    <row r="23663" spans="7:13" ht="15" x14ac:dyDescent="0.25">
      <c r="G23663" s="78"/>
      <c r="H23663" s="78"/>
      <c r="I23663" s="78"/>
      <c r="J23663" s="78"/>
      <c r="K23663" s="78"/>
      <c r="M23663" s="11"/>
    </row>
    <row r="23664" spans="7:13" ht="15" x14ac:dyDescent="0.25">
      <c r="G23664" s="78"/>
      <c r="H23664" s="78"/>
      <c r="I23664" s="78"/>
      <c r="J23664" s="78"/>
      <c r="K23664" s="78"/>
      <c r="M23664" s="11"/>
    </row>
    <row r="23665" spans="7:13" ht="15" x14ac:dyDescent="0.25">
      <c r="G23665" s="78"/>
      <c r="H23665" s="78"/>
      <c r="I23665" s="78"/>
      <c r="J23665" s="78"/>
      <c r="K23665" s="78"/>
      <c r="M23665" s="11"/>
    </row>
    <row r="23666" spans="7:13" ht="15" x14ac:dyDescent="0.25">
      <c r="G23666" s="78"/>
      <c r="H23666" s="78"/>
      <c r="I23666" s="78"/>
      <c r="J23666" s="78"/>
      <c r="K23666" s="78"/>
      <c r="M23666" s="11"/>
    </row>
    <row r="23667" spans="7:13" ht="15" x14ac:dyDescent="0.25">
      <c r="G23667" s="78"/>
      <c r="H23667" s="78"/>
      <c r="I23667" s="78"/>
      <c r="J23667" s="78"/>
      <c r="K23667" s="78"/>
      <c r="M23667" s="11"/>
    </row>
    <row r="23668" spans="7:13" ht="15" x14ac:dyDescent="0.25">
      <c r="G23668" s="78"/>
      <c r="H23668" s="78"/>
      <c r="I23668" s="78"/>
      <c r="J23668" s="78"/>
      <c r="K23668" s="78"/>
      <c r="M23668" s="11"/>
    </row>
    <row r="23669" spans="7:13" ht="15" x14ac:dyDescent="0.25">
      <c r="G23669" s="78"/>
      <c r="H23669" s="78"/>
      <c r="I23669" s="78"/>
      <c r="J23669" s="78"/>
      <c r="K23669" s="78"/>
      <c r="M23669" s="11"/>
    </row>
    <row r="23670" spans="7:13" ht="15" x14ac:dyDescent="0.25">
      <c r="G23670" s="78"/>
      <c r="H23670" s="78"/>
      <c r="I23670" s="78"/>
      <c r="J23670" s="78"/>
      <c r="K23670" s="78"/>
      <c r="M23670" s="11"/>
    </row>
    <row r="23671" spans="7:13" ht="15" x14ac:dyDescent="0.25">
      <c r="G23671" s="78"/>
      <c r="H23671" s="78"/>
      <c r="I23671" s="78"/>
      <c r="J23671" s="78"/>
      <c r="K23671" s="78"/>
      <c r="M23671" s="11"/>
    </row>
    <row r="23672" spans="7:13" ht="15" x14ac:dyDescent="0.25">
      <c r="G23672" s="78"/>
      <c r="H23672" s="78"/>
      <c r="I23672" s="78"/>
      <c r="J23672" s="78"/>
      <c r="K23672" s="78"/>
      <c r="M23672" s="11"/>
    </row>
    <row r="23673" spans="7:13" ht="15" x14ac:dyDescent="0.25">
      <c r="G23673" s="78"/>
      <c r="H23673" s="78"/>
      <c r="I23673" s="78"/>
      <c r="J23673" s="78"/>
      <c r="K23673" s="78"/>
      <c r="M23673" s="11"/>
    </row>
    <row r="23674" spans="7:13" ht="15" x14ac:dyDescent="0.25">
      <c r="G23674" s="78"/>
      <c r="H23674" s="78"/>
      <c r="I23674" s="78"/>
      <c r="J23674" s="78"/>
      <c r="K23674" s="78"/>
      <c r="M23674" s="11"/>
    </row>
    <row r="23675" spans="7:13" ht="15" x14ac:dyDescent="0.25">
      <c r="G23675" s="78"/>
      <c r="H23675" s="78"/>
      <c r="I23675" s="78"/>
      <c r="J23675" s="78"/>
      <c r="K23675" s="78"/>
      <c r="M23675" s="11"/>
    </row>
    <row r="23676" spans="7:13" ht="15" x14ac:dyDescent="0.25">
      <c r="G23676" s="78"/>
      <c r="H23676" s="78"/>
      <c r="I23676" s="78"/>
      <c r="J23676" s="78"/>
      <c r="K23676" s="78"/>
      <c r="M23676" s="11"/>
    </row>
    <row r="23677" spans="7:13" ht="15" x14ac:dyDescent="0.25">
      <c r="G23677" s="78"/>
      <c r="H23677" s="78"/>
      <c r="I23677" s="78"/>
      <c r="J23677" s="78"/>
      <c r="K23677" s="78"/>
      <c r="M23677" s="11"/>
    </row>
    <row r="23678" spans="7:13" ht="15" x14ac:dyDescent="0.25">
      <c r="G23678" s="78"/>
      <c r="H23678" s="78"/>
      <c r="I23678" s="78"/>
      <c r="J23678" s="78"/>
      <c r="K23678" s="78"/>
      <c r="M23678" s="11"/>
    </row>
    <row r="23679" spans="7:13" ht="15" x14ac:dyDescent="0.25">
      <c r="G23679" s="78"/>
      <c r="H23679" s="78"/>
      <c r="I23679" s="78"/>
      <c r="J23679" s="78"/>
      <c r="K23679" s="78"/>
      <c r="M23679" s="11"/>
    </row>
    <row r="23680" spans="7:13" ht="15" x14ac:dyDescent="0.25">
      <c r="G23680" s="78"/>
      <c r="H23680" s="78"/>
      <c r="I23680" s="78"/>
      <c r="J23680" s="78"/>
      <c r="K23680" s="78"/>
      <c r="M23680" s="11"/>
    </row>
    <row r="23681" spans="7:13" ht="15" x14ac:dyDescent="0.25">
      <c r="G23681" s="78"/>
      <c r="H23681" s="78"/>
      <c r="I23681" s="78"/>
      <c r="J23681" s="78"/>
      <c r="K23681" s="78"/>
      <c r="M23681" s="11"/>
    </row>
    <row r="23682" spans="7:13" ht="15" x14ac:dyDescent="0.25">
      <c r="G23682" s="78"/>
      <c r="H23682" s="78"/>
      <c r="I23682" s="78"/>
      <c r="J23682" s="78"/>
      <c r="K23682" s="78"/>
      <c r="M23682" s="11"/>
    </row>
    <row r="23683" spans="7:13" ht="15" x14ac:dyDescent="0.25">
      <c r="G23683" s="78"/>
      <c r="H23683" s="78"/>
      <c r="I23683" s="78"/>
      <c r="J23683" s="78"/>
      <c r="K23683" s="78"/>
      <c r="M23683" s="11"/>
    </row>
    <row r="23684" spans="7:13" ht="15" x14ac:dyDescent="0.25">
      <c r="G23684" s="78"/>
      <c r="H23684" s="78"/>
      <c r="I23684" s="78"/>
      <c r="J23684" s="78"/>
      <c r="K23684" s="78"/>
      <c r="M23684" s="11"/>
    </row>
    <row r="23685" spans="7:13" ht="15" x14ac:dyDescent="0.25">
      <c r="G23685" s="78"/>
      <c r="H23685" s="78"/>
      <c r="I23685" s="78"/>
      <c r="J23685" s="78"/>
      <c r="K23685" s="78"/>
      <c r="M23685" s="11"/>
    </row>
    <row r="23686" spans="7:13" ht="15" x14ac:dyDescent="0.25">
      <c r="G23686" s="78"/>
      <c r="H23686" s="78"/>
      <c r="I23686" s="78"/>
      <c r="J23686" s="78"/>
      <c r="K23686" s="78"/>
      <c r="M23686" s="11"/>
    </row>
    <row r="23687" spans="7:13" ht="15" x14ac:dyDescent="0.25">
      <c r="G23687" s="78"/>
      <c r="H23687" s="78"/>
      <c r="I23687" s="78"/>
      <c r="J23687" s="78"/>
      <c r="K23687" s="78"/>
      <c r="M23687" s="11"/>
    </row>
    <row r="23688" spans="7:13" ht="15" x14ac:dyDescent="0.25">
      <c r="G23688" s="78"/>
      <c r="H23688" s="78"/>
      <c r="I23688" s="78"/>
      <c r="J23688" s="78"/>
      <c r="K23688" s="78"/>
      <c r="M23688" s="11"/>
    </row>
    <row r="23689" spans="7:13" ht="15" x14ac:dyDescent="0.25">
      <c r="G23689" s="78"/>
      <c r="H23689" s="78"/>
      <c r="I23689" s="78"/>
      <c r="J23689" s="78"/>
      <c r="K23689" s="78"/>
      <c r="M23689" s="11"/>
    </row>
    <row r="23690" spans="7:13" ht="15" x14ac:dyDescent="0.25">
      <c r="G23690" s="78"/>
      <c r="H23690" s="78"/>
      <c r="I23690" s="78"/>
      <c r="J23690" s="78"/>
      <c r="K23690" s="78"/>
      <c r="M23690" s="11"/>
    </row>
    <row r="23691" spans="7:13" ht="15" x14ac:dyDescent="0.25">
      <c r="G23691" s="78"/>
      <c r="H23691" s="78"/>
      <c r="I23691" s="78"/>
      <c r="J23691" s="78"/>
      <c r="K23691" s="78"/>
      <c r="M23691" s="11"/>
    </row>
    <row r="23692" spans="7:13" ht="15" x14ac:dyDescent="0.25">
      <c r="G23692" s="78"/>
      <c r="H23692" s="78"/>
      <c r="I23692" s="78"/>
      <c r="J23692" s="78"/>
      <c r="K23692" s="78"/>
      <c r="M23692" s="11"/>
    </row>
    <row r="23693" spans="7:13" ht="15" x14ac:dyDescent="0.25">
      <c r="G23693" s="78"/>
      <c r="H23693" s="78"/>
      <c r="I23693" s="78"/>
      <c r="J23693" s="78"/>
      <c r="K23693" s="78"/>
      <c r="M23693" s="11"/>
    </row>
    <row r="23694" spans="7:13" ht="15" x14ac:dyDescent="0.25">
      <c r="G23694" s="78"/>
      <c r="H23694" s="78"/>
      <c r="I23694" s="78"/>
      <c r="J23694" s="78"/>
      <c r="K23694" s="78"/>
      <c r="M23694" s="11"/>
    </row>
    <row r="23695" spans="7:13" ht="15" x14ac:dyDescent="0.25">
      <c r="G23695" s="78"/>
      <c r="H23695" s="78"/>
      <c r="I23695" s="78"/>
      <c r="J23695" s="78"/>
      <c r="K23695" s="78"/>
      <c r="M23695" s="11"/>
    </row>
    <row r="23696" spans="7:13" ht="15" x14ac:dyDescent="0.25">
      <c r="G23696" s="78"/>
      <c r="H23696" s="78"/>
      <c r="I23696" s="78"/>
      <c r="J23696" s="78"/>
      <c r="K23696" s="78"/>
      <c r="M23696" s="11"/>
    </row>
    <row r="23697" spans="7:13" ht="15" x14ac:dyDescent="0.25">
      <c r="G23697" s="78"/>
      <c r="H23697" s="78"/>
      <c r="I23697" s="78"/>
      <c r="J23697" s="78"/>
      <c r="K23697" s="78"/>
      <c r="M23697" s="11"/>
    </row>
    <row r="23698" spans="7:13" ht="15" x14ac:dyDescent="0.25">
      <c r="G23698" s="78"/>
      <c r="H23698" s="78"/>
      <c r="I23698" s="78"/>
      <c r="J23698" s="78"/>
      <c r="K23698" s="78"/>
      <c r="M23698" s="11"/>
    </row>
    <row r="23699" spans="7:13" ht="15" x14ac:dyDescent="0.25">
      <c r="G23699" s="78"/>
      <c r="H23699" s="78"/>
      <c r="I23699" s="78"/>
      <c r="J23699" s="78"/>
      <c r="K23699" s="78"/>
      <c r="M23699" s="11"/>
    </row>
    <row r="23700" spans="7:13" ht="15" x14ac:dyDescent="0.25">
      <c r="G23700" s="78"/>
      <c r="H23700" s="78"/>
      <c r="I23700" s="78"/>
      <c r="J23700" s="78"/>
      <c r="K23700" s="78"/>
      <c r="M23700" s="11"/>
    </row>
    <row r="23701" spans="7:13" ht="15" x14ac:dyDescent="0.25">
      <c r="G23701" s="78"/>
      <c r="H23701" s="78"/>
      <c r="I23701" s="78"/>
      <c r="J23701" s="78"/>
      <c r="K23701" s="78"/>
      <c r="M23701" s="11"/>
    </row>
    <row r="23702" spans="7:13" ht="15" x14ac:dyDescent="0.25">
      <c r="G23702" s="78"/>
      <c r="H23702" s="78"/>
      <c r="I23702" s="78"/>
      <c r="J23702" s="78"/>
      <c r="K23702" s="78"/>
      <c r="M23702" s="11"/>
    </row>
    <row r="23703" spans="7:13" ht="15" x14ac:dyDescent="0.25">
      <c r="G23703" s="78"/>
      <c r="H23703" s="78"/>
      <c r="I23703" s="78"/>
      <c r="J23703" s="78"/>
      <c r="K23703" s="78"/>
      <c r="M23703" s="11"/>
    </row>
    <row r="23704" spans="7:13" ht="15" x14ac:dyDescent="0.25">
      <c r="G23704" s="78"/>
      <c r="H23704" s="78"/>
      <c r="I23704" s="78"/>
      <c r="J23704" s="78"/>
      <c r="K23704" s="78"/>
      <c r="M23704" s="11"/>
    </row>
    <row r="23705" spans="7:13" ht="15" x14ac:dyDescent="0.25">
      <c r="G23705" s="78"/>
      <c r="H23705" s="78"/>
      <c r="I23705" s="78"/>
      <c r="J23705" s="78"/>
      <c r="K23705" s="78"/>
      <c r="M23705" s="11"/>
    </row>
    <row r="23706" spans="7:13" ht="15" x14ac:dyDescent="0.25">
      <c r="G23706" s="78"/>
      <c r="H23706" s="78"/>
      <c r="I23706" s="78"/>
      <c r="J23706" s="78"/>
      <c r="K23706" s="78"/>
      <c r="M23706" s="11"/>
    </row>
    <row r="23707" spans="7:13" ht="15" x14ac:dyDescent="0.25">
      <c r="G23707" s="78"/>
      <c r="H23707" s="78"/>
      <c r="I23707" s="78"/>
      <c r="J23707" s="78"/>
      <c r="K23707" s="78"/>
      <c r="M23707" s="11"/>
    </row>
    <row r="23708" spans="7:13" ht="15" x14ac:dyDescent="0.25">
      <c r="G23708" s="78"/>
      <c r="H23708" s="78"/>
      <c r="I23708" s="78"/>
      <c r="J23708" s="78"/>
      <c r="K23708" s="78"/>
      <c r="M23708" s="11"/>
    </row>
    <row r="23709" spans="7:13" ht="15" x14ac:dyDescent="0.25">
      <c r="G23709" s="78"/>
      <c r="H23709" s="78"/>
      <c r="I23709" s="78"/>
      <c r="J23709" s="78"/>
      <c r="K23709" s="78"/>
      <c r="M23709" s="11"/>
    </row>
    <row r="23710" spans="7:13" ht="15" x14ac:dyDescent="0.25">
      <c r="G23710" s="78"/>
      <c r="H23710" s="78"/>
      <c r="I23710" s="78"/>
      <c r="J23710" s="78"/>
      <c r="K23710" s="78"/>
      <c r="M23710" s="11"/>
    </row>
    <row r="23711" spans="7:13" ht="15" x14ac:dyDescent="0.25">
      <c r="G23711" s="78"/>
      <c r="H23711" s="78"/>
      <c r="I23711" s="78"/>
      <c r="J23711" s="78"/>
      <c r="K23711" s="78"/>
      <c r="M23711" s="11"/>
    </row>
    <row r="23712" spans="7:13" ht="15" x14ac:dyDescent="0.25">
      <c r="G23712" s="78"/>
      <c r="H23712" s="78"/>
      <c r="I23712" s="78"/>
      <c r="J23712" s="78"/>
      <c r="K23712" s="78"/>
      <c r="M23712" s="11"/>
    </row>
    <row r="23713" spans="7:13" ht="15" x14ac:dyDescent="0.25">
      <c r="G23713" s="78"/>
      <c r="H23713" s="78"/>
      <c r="I23713" s="78"/>
      <c r="J23713" s="78"/>
      <c r="K23713" s="78"/>
      <c r="M23713" s="11"/>
    </row>
    <row r="23714" spans="7:13" ht="15" x14ac:dyDescent="0.25">
      <c r="G23714" s="78"/>
      <c r="H23714" s="78"/>
      <c r="I23714" s="78"/>
      <c r="J23714" s="78"/>
      <c r="K23714" s="78"/>
      <c r="M23714" s="11"/>
    </row>
    <row r="23715" spans="7:13" ht="15" x14ac:dyDescent="0.25">
      <c r="G23715" s="78"/>
      <c r="H23715" s="78"/>
      <c r="I23715" s="78"/>
      <c r="J23715" s="78"/>
      <c r="K23715" s="78"/>
      <c r="M23715" s="11"/>
    </row>
    <row r="23716" spans="7:13" ht="15" x14ac:dyDescent="0.25">
      <c r="G23716" s="78"/>
      <c r="H23716" s="78"/>
      <c r="I23716" s="78"/>
      <c r="J23716" s="78"/>
      <c r="K23716" s="78"/>
      <c r="M23716" s="11"/>
    </row>
    <row r="23717" spans="7:13" ht="15" x14ac:dyDescent="0.25">
      <c r="G23717" s="78"/>
      <c r="H23717" s="78"/>
      <c r="I23717" s="78"/>
      <c r="J23717" s="78"/>
      <c r="K23717" s="78"/>
      <c r="M23717" s="11"/>
    </row>
    <row r="23718" spans="7:13" ht="15" x14ac:dyDescent="0.25">
      <c r="G23718" s="78"/>
      <c r="H23718" s="78"/>
      <c r="I23718" s="78"/>
      <c r="J23718" s="78"/>
      <c r="K23718" s="78"/>
      <c r="M23718" s="11"/>
    </row>
    <row r="23719" spans="7:13" ht="15" x14ac:dyDescent="0.25">
      <c r="G23719" s="78"/>
      <c r="H23719" s="78"/>
      <c r="I23719" s="78"/>
      <c r="J23719" s="78"/>
      <c r="K23719" s="78"/>
      <c r="M23719" s="11"/>
    </row>
    <row r="23720" spans="7:13" ht="15" x14ac:dyDescent="0.25">
      <c r="G23720" s="78"/>
      <c r="H23720" s="78"/>
      <c r="I23720" s="78"/>
      <c r="J23720" s="78"/>
      <c r="K23720" s="78"/>
      <c r="M23720" s="11"/>
    </row>
    <row r="23721" spans="7:13" ht="15" x14ac:dyDescent="0.25">
      <c r="G23721" s="78"/>
      <c r="H23721" s="78"/>
      <c r="I23721" s="78"/>
      <c r="J23721" s="78"/>
      <c r="K23721" s="78"/>
      <c r="M23721" s="11"/>
    </row>
    <row r="23722" spans="7:13" ht="15" x14ac:dyDescent="0.25">
      <c r="G23722" s="78"/>
      <c r="H23722" s="78"/>
      <c r="I23722" s="78"/>
      <c r="J23722" s="78"/>
      <c r="K23722" s="78"/>
      <c r="M23722" s="11"/>
    </row>
    <row r="23723" spans="7:13" ht="15" x14ac:dyDescent="0.25">
      <c r="G23723" s="78"/>
      <c r="H23723" s="78"/>
      <c r="I23723" s="78"/>
      <c r="J23723" s="78"/>
      <c r="K23723" s="78"/>
      <c r="M23723" s="11"/>
    </row>
    <row r="23724" spans="7:13" ht="15" x14ac:dyDescent="0.25">
      <c r="G23724" s="78"/>
      <c r="H23724" s="78"/>
      <c r="I23724" s="78"/>
      <c r="J23724" s="78"/>
      <c r="K23724" s="78"/>
      <c r="M23724" s="11"/>
    </row>
    <row r="23725" spans="7:13" ht="15" x14ac:dyDescent="0.25">
      <c r="G23725" s="78"/>
      <c r="H23725" s="78"/>
      <c r="I23725" s="78"/>
      <c r="J23725" s="78"/>
      <c r="K23725" s="78"/>
      <c r="M23725" s="11"/>
    </row>
    <row r="23726" spans="7:13" ht="15" x14ac:dyDescent="0.25">
      <c r="G23726" s="78"/>
      <c r="H23726" s="78"/>
      <c r="I23726" s="78"/>
      <c r="J23726" s="78"/>
      <c r="K23726" s="78"/>
      <c r="M23726" s="11"/>
    </row>
    <row r="23727" spans="7:13" ht="15" x14ac:dyDescent="0.25">
      <c r="G23727" s="78"/>
      <c r="H23727" s="78"/>
      <c r="I23727" s="78"/>
      <c r="J23727" s="78"/>
      <c r="K23727" s="78"/>
      <c r="M23727" s="11"/>
    </row>
    <row r="23728" spans="7:13" ht="15" x14ac:dyDescent="0.25">
      <c r="G23728" s="78"/>
      <c r="H23728" s="78"/>
      <c r="I23728" s="78"/>
      <c r="J23728" s="78"/>
      <c r="K23728" s="78"/>
      <c r="M23728" s="11"/>
    </row>
    <row r="23729" spans="7:13" ht="15" x14ac:dyDescent="0.25">
      <c r="G23729" s="78"/>
      <c r="H23729" s="78"/>
      <c r="I23729" s="78"/>
      <c r="J23729" s="78"/>
      <c r="K23729" s="78"/>
      <c r="M23729" s="11"/>
    </row>
    <row r="23730" spans="7:13" ht="15" x14ac:dyDescent="0.25">
      <c r="G23730" s="78"/>
      <c r="H23730" s="78"/>
      <c r="I23730" s="78"/>
      <c r="J23730" s="78"/>
      <c r="K23730" s="78"/>
      <c r="M23730" s="11"/>
    </row>
    <row r="23731" spans="7:13" ht="15" x14ac:dyDescent="0.25">
      <c r="G23731" s="78"/>
      <c r="H23731" s="78"/>
      <c r="I23731" s="78"/>
      <c r="J23731" s="78"/>
      <c r="K23731" s="78"/>
      <c r="M23731" s="11"/>
    </row>
    <row r="23732" spans="7:13" ht="15" x14ac:dyDescent="0.25">
      <c r="G23732" s="78"/>
      <c r="H23732" s="78"/>
      <c r="I23732" s="78"/>
      <c r="J23732" s="78"/>
      <c r="K23732" s="78"/>
      <c r="M23732" s="11"/>
    </row>
    <row r="23733" spans="7:13" ht="15" x14ac:dyDescent="0.25">
      <c r="G23733" s="78"/>
      <c r="H23733" s="78"/>
      <c r="I23733" s="78"/>
      <c r="J23733" s="78"/>
      <c r="K23733" s="78"/>
      <c r="M23733" s="11"/>
    </row>
    <row r="23734" spans="7:13" ht="15" x14ac:dyDescent="0.25">
      <c r="G23734" s="78"/>
      <c r="H23734" s="78"/>
      <c r="I23734" s="78"/>
      <c r="J23734" s="78"/>
      <c r="K23734" s="78"/>
      <c r="M23734" s="11"/>
    </row>
    <row r="23735" spans="7:13" ht="15" x14ac:dyDescent="0.25">
      <c r="G23735" s="78"/>
      <c r="H23735" s="78"/>
      <c r="I23735" s="78"/>
      <c r="J23735" s="78"/>
      <c r="K23735" s="78"/>
      <c r="M23735" s="11"/>
    </row>
    <row r="23736" spans="7:13" ht="15" x14ac:dyDescent="0.25">
      <c r="G23736" s="78"/>
      <c r="H23736" s="78"/>
      <c r="I23736" s="78"/>
      <c r="J23736" s="78"/>
      <c r="K23736" s="78"/>
      <c r="M23736" s="11"/>
    </row>
    <row r="23737" spans="7:13" ht="15" x14ac:dyDescent="0.25">
      <c r="G23737" s="78"/>
      <c r="H23737" s="78"/>
      <c r="I23737" s="78"/>
      <c r="J23737" s="78"/>
      <c r="K23737" s="78"/>
      <c r="M23737" s="11"/>
    </row>
    <row r="23738" spans="7:13" ht="15" x14ac:dyDescent="0.25">
      <c r="G23738" s="78"/>
      <c r="H23738" s="78"/>
      <c r="I23738" s="78"/>
      <c r="J23738" s="78"/>
      <c r="K23738" s="78"/>
      <c r="M23738" s="11"/>
    </row>
    <row r="23739" spans="7:13" ht="15" x14ac:dyDescent="0.25">
      <c r="G23739" s="78"/>
      <c r="H23739" s="78"/>
      <c r="I23739" s="78"/>
      <c r="J23739" s="78"/>
      <c r="K23739" s="78"/>
      <c r="M23739" s="11"/>
    </row>
    <row r="23740" spans="7:13" ht="15" x14ac:dyDescent="0.25">
      <c r="G23740" s="78"/>
      <c r="H23740" s="78"/>
      <c r="I23740" s="78"/>
      <c r="J23740" s="78"/>
      <c r="K23740" s="78"/>
      <c r="M23740" s="11"/>
    </row>
    <row r="23741" spans="7:13" ht="15" x14ac:dyDescent="0.25">
      <c r="G23741" s="78"/>
      <c r="H23741" s="78"/>
      <c r="I23741" s="78"/>
      <c r="J23741" s="78"/>
      <c r="K23741" s="78"/>
      <c r="M23741" s="11"/>
    </row>
    <row r="23742" spans="7:13" ht="15" x14ac:dyDescent="0.25">
      <c r="G23742" s="78"/>
      <c r="H23742" s="78"/>
      <c r="I23742" s="78"/>
      <c r="J23742" s="78"/>
      <c r="K23742" s="78"/>
      <c r="M23742" s="11"/>
    </row>
    <row r="23743" spans="7:13" ht="15" x14ac:dyDescent="0.25">
      <c r="G23743" s="78"/>
      <c r="H23743" s="78"/>
      <c r="I23743" s="78"/>
      <c r="J23743" s="78"/>
      <c r="K23743" s="78"/>
      <c r="M23743" s="11"/>
    </row>
    <row r="23744" spans="7:13" ht="15" x14ac:dyDescent="0.25">
      <c r="G23744" s="78"/>
      <c r="H23744" s="78"/>
      <c r="I23744" s="78"/>
      <c r="J23744" s="78"/>
      <c r="K23744" s="78"/>
      <c r="M23744" s="11"/>
    </row>
    <row r="23745" spans="7:13" ht="15" x14ac:dyDescent="0.25">
      <c r="G23745" s="78"/>
      <c r="H23745" s="78"/>
      <c r="I23745" s="78"/>
      <c r="J23745" s="78"/>
      <c r="K23745" s="78"/>
      <c r="M23745" s="11"/>
    </row>
    <row r="23746" spans="7:13" ht="15" x14ac:dyDescent="0.25">
      <c r="G23746" s="78"/>
      <c r="H23746" s="78"/>
      <c r="I23746" s="78"/>
      <c r="J23746" s="78"/>
      <c r="K23746" s="78"/>
      <c r="M23746" s="11"/>
    </row>
    <row r="23747" spans="7:13" ht="15" x14ac:dyDescent="0.25">
      <c r="G23747" s="78"/>
      <c r="H23747" s="78"/>
      <c r="I23747" s="78"/>
      <c r="J23747" s="78"/>
      <c r="K23747" s="78"/>
      <c r="M23747" s="11"/>
    </row>
    <row r="23748" spans="7:13" ht="15" x14ac:dyDescent="0.25">
      <c r="G23748" s="78"/>
      <c r="H23748" s="78"/>
      <c r="I23748" s="78"/>
      <c r="J23748" s="78"/>
      <c r="K23748" s="78"/>
      <c r="M23748" s="11"/>
    </row>
    <row r="23749" spans="7:13" ht="15" x14ac:dyDescent="0.25">
      <c r="G23749" s="78"/>
      <c r="H23749" s="78"/>
      <c r="I23749" s="78"/>
      <c r="J23749" s="78"/>
      <c r="K23749" s="78"/>
      <c r="M23749" s="11"/>
    </row>
    <row r="23750" spans="7:13" ht="15" x14ac:dyDescent="0.25">
      <c r="G23750" s="78"/>
      <c r="H23750" s="78"/>
      <c r="I23750" s="78"/>
      <c r="J23750" s="78"/>
      <c r="K23750" s="78"/>
      <c r="M23750" s="11"/>
    </row>
    <row r="23751" spans="7:13" ht="15" x14ac:dyDescent="0.25">
      <c r="G23751" s="78"/>
      <c r="H23751" s="78"/>
      <c r="I23751" s="78"/>
      <c r="J23751" s="78"/>
      <c r="K23751" s="78"/>
      <c r="M23751" s="11"/>
    </row>
    <row r="23752" spans="7:13" ht="15" x14ac:dyDescent="0.25">
      <c r="G23752" s="78"/>
      <c r="H23752" s="78"/>
      <c r="I23752" s="78"/>
      <c r="J23752" s="78"/>
      <c r="K23752" s="78"/>
      <c r="M23752" s="11"/>
    </row>
    <row r="23753" spans="7:13" ht="15" x14ac:dyDescent="0.25">
      <c r="G23753" s="78"/>
      <c r="H23753" s="78"/>
      <c r="I23753" s="78"/>
      <c r="J23753" s="78"/>
      <c r="K23753" s="78"/>
      <c r="M23753" s="11"/>
    </row>
    <row r="23754" spans="7:13" ht="15" x14ac:dyDescent="0.25">
      <c r="G23754" s="78"/>
      <c r="H23754" s="78"/>
      <c r="I23754" s="78"/>
      <c r="J23754" s="78"/>
      <c r="K23754" s="78"/>
      <c r="M23754" s="11"/>
    </row>
    <row r="23755" spans="7:13" ht="15" x14ac:dyDescent="0.25">
      <c r="G23755" s="78"/>
      <c r="H23755" s="78"/>
      <c r="I23755" s="78"/>
      <c r="J23755" s="78"/>
      <c r="K23755" s="78"/>
      <c r="M23755" s="11"/>
    </row>
    <row r="23756" spans="7:13" ht="15" x14ac:dyDescent="0.25">
      <c r="G23756" s="78"/>
      <c r="H23756" s="78"/>
      <c r="I23756" s="78"/>
      <c r="J23756" s="78"/>
      <c r="K23756" s="78"/>
      <c r="M23756" s="11"/>
    </row>
    <row r="23757" spans="7:13" ht="15" x14ac:dyDescent="0.25">
      <c r="G23757" s="78"/>
      <c r="H23757" s="78"/>
      <c r="I23757" s="78"/>
      <c r="J23757" s="78"/>
      <c r="K23757" s="78"/>
      <c r="M23757" s="11"/>
    </row>
    <row r="23758" spans="7:13" ht="15" x14ac:dyDescent="0.25">
      <c r="G23758" s="78"/>
      <c r="H23758" s="78"/>
      <c r="I23758" s="78"/>
      <c r="J23758" s="78"/>
      <c r="K23758" s="78"/>
      <c r="M23758" s="11"/>
    </row>
    <row r="23759" spans="7:13" ht="15" x14ac:dyDescent="0.25">
      <c r="G23759" s="78"/>
      <c r="H23759" s="78"/>
      <c r="I23759" s="78"/>
      <c r="J23759" s="78"/>
      <c r="K23759" s="78"/>
      <c r="M23759" s="11"/>
    </row>
    <row r="23760" spans="7:13" ht="15" x14ac:dyDescent="0.25">
      <c r="G23760" s="78"/>
      <c r="H23760" s="78"/>
      <c r="I23760" s="78"/>
      <c r="J23760" s="78"/>
      <c r="K23760" s="78"/>
      <c r="M23760" s="11"/>
    </row>
    <row r="23761" spans="7:13" ht="15" x14ac:dyDescent="0.25">
      <c r="G23761" s="78"/>
      <c r="H23761" s="78"/>
      <c r="I23761" s="78"/>
      <c r="J23761" s="78"/>
      <c r="K23761" s="78"/>
      <c r="M23761" s="11"/>
    </row>
    <row r="23762" spans="7:13" ht="15" x14ac:dyDescent="0.25">
      <c r="G23762" s="78"/>
      <c r="H23762" s="78"/>
      <c r="I23762" s="78"/>
      <c r="J23762" s="78"/>
      <c r="K23762" s="78"/>
      <c r="M23762" s="11"/>
    </row>
    <row r="23763" spans="7:13" ht="15" x14ac:dyDescent="0.25">
      <c r="G23763" s="78"/>
      <c r="H23763" s="78"/>
      <c r="I23763" s="78"/>
      <c r="J23763" s="78"/>
      <c r="K23763" s="78"/>
      <c r="M23763" s="11"/>
    </row>
    <row r="23764" spans="7:13" ht="15" x14ac:dyDescent="0.25">
      <c r="G23764" s="78"/>
      <c r="H23764" s="78"/>
      <c r="I23764" s="78"/>
      <c r="J23764" s="78"/>
      <c r="K23764" s="78"/>
      <c r="M23764" s="11"/>
    </row>
    <row r="23765" spans="7:13" ht="15" x14ac:dyDescent="0.25">
      <c r="G23765" s="78"/>
      <c r="H23765" s="78"/>
      <c r="I23765" s="78"/>
      <c r="J23765" s="78"/>
      <c r="K23765" s="78"/>
      <c r="M23765" s="11"/>
    </row>
    <row r="23766" spans="7:13" ht="15" x14ac:dyDescent="0.25">
      <c r="G23766" s="78"/>
      <c r="H23766" s="78"/>
      <c r="I23766" s="78"/>
      <c r="J23766" s="78"/>
      <c r="K23766" s="78"/>
      <c r="M23766" s="11"/>
    </row>
    <row r="23767" spans="7:13" ht="15" x14ac:dyDescent="0.25">
      <c r="G23767" s="78"/>
      <c r="H23767" s="78"/>
      <c r="I23767" s="78"/>
      <c r="J23767" s="78"/>
      <c r="K23767" s="78"/>
      <c r="M23767" s="11"/>
    </row>
    <row r="23768" spans="7:13" ht="15" x14ac:dyDescent="0.25">
      <c r="G23768" s="78"/>
      <c r="H23768" s="78"/>
      <c r="I23768" s="78"/>
      <c r="J23768" s="78"/>
      <c r="K23768" s="78"/>
      <c r="M23768" s="11"/>
    </row>
    <row r="23769" spans="7:13" ht="15" x14ac:dyDescent="0.25">
      <c r="G23769" s="78"/>
      <c r="H23769" s="78"/>
      <c r="I23769" s="78"/>
      <c r="J23769" s="78"/>
      <c r="K23769" s="78"/>
      <c r="M23769" s="11"/>
    </row>
    <row r="23770" spans="7:13" ht="15" x14ac:dyDescent="0.25">
      <c r="G23770" s="78"/>
      <c r="H23770" s="78"/>
      <c r="I23770" s="78"/>
      <c r="J23770" s="78"/>
      <c r="K23770" s="78"/>
      <c r="M23770" s="11"/>
    </row>
    <row r="23771" spans="7:13" ht="15" x14ac:dyDescent="0.25">
      <c r="G23771" s="78"/>
      <c r="H23771" s="78"/>
      <c r="I23771" s="78"/>
      <c r="J23771" s="78"/>
      <c r="K23771" s="78"/>
      <c r="M23771" s="11"/>
    </row>
    <row r="23772" spans="7:13" ht="15" x14ac:dyDescent="0.25">
      <c r="G23772" s="78"/>
      <c r="H23772" s="78"/>
      <c r="I23772" s="78"/>
      <c r="J23772" s="78"/>
      <c r="K23772" s="78"/>
      <c r="M23772" s="11"/>
    </row>
    <row r="23773" spans="7:13" ht="15" x14ac:dyDescent="0.25">
      <c r="G23773" s="78"/>
      <c r="H23773" s="78"/>
      <c r="I23773" s="78"/>
      <c r="J23773" s="78"/>
      <c r="K23773" s="78"/>
      <c r="M23773" s="11"/>
    </row>
    <row r="23774" spans="7:13" ht="15" x14ac:dyDescent="0.25">
      <c r="G23774" s="78"/>
      <c r="H23774" s="78"/>
      <c r="I23774" s="78"/>
      <c r="J23774" s="78"/>
      <c r="K23774" s="78"/>
      <c r="M23774" s="11"/>
    </row>
    <row r="23775" spans="7:13" ht="15" x14ac:dyDescent="0.25">
      <c r="G23775" s="78"/>
      <c r="H23775" s="78"/>
      <c r="I23775" s="78"/>
      <c r="J23775" s="78"/>
      <c r="K23775" s="78"/>
      <c r="M23775" s="11"/>
    </row>
    <row r="23776" spans="7:13" ht="15" x14ac:dyDescent="0.25">
      <c r="G23776" s="78"/>
      <c r="H23776" s="78"/>
      <c r="I23776" s="78"/>
      <c r="J23776" s="78"/>
      <c r="K23776" s="78"/>
      <c r="M23776" s="11"/>
    </row>
    <row r="23777" spans="7:13" ht="15" x14ac:dyDescent="0.25">
      <c r="G23777" s="78"/>
      <c r="H23777" s="78"/>
      <c r="I23777" s="78"/>
      <c r="J23777" s="78"/>
      <c r="K23777" s="78"/>
      <c r="M23777" s="11"/>
    </row>
    <row r="23778" spans="7:13" ht="15" x14ac:dyDescent="0.25">
      <c r="G23778" s="78"/>
      <c r="H23778" s="78"/>
      <c r="I23778" s="78"/>
      <c r="J23778" s="78"/>
      <c r="K23778" s="78"/>
      <c r="M23778" s="11"/>
    </row>
    <row r="23779" spans="7:13" ht="15" x14ac:dyDescent="0.25">
      <c r="G23779" s="78"/>
      <c r="H23779" s="78"/>
      <c r="I23779" s="78"/>
      <c r="J23779" s="78"/>
      <c r="K23779" s="78"/>
      <c r="M23779" s="11"/>
    </row>
    <row r="23780" spans="7:13" ht="15" x14ac:dyDescent="0.25">
      <c r="G23780" s="78"/>
      <c r="H23780" s="78"/>
      <c r="I23780" s="78"/>
      <c r="J23780" s="78"/>
      <c r="K23780" s="78"/>
      <c r="M23780" s="11"/>
    </row>
    <row r="23781" spans="7:13" ht="15" x14ac:dyDescent="0.25">
      <c r="G23781" s="78"/>
      <c r="H23781" s="78"/>
      <c r="I23781" s="78"/>
      <c r="J23781" s="78"/>
      <c r="K23781" s="78"/>
      <c r="M23781" s="11"/>
    </row>
    <row r="23782" spans="7:13" ht="15" x14ac:dyDescent="0.25">
      <c r="G23782" s="78"/>
      <c r="H23782" s="78"/>
      <c r="I23782" s="78"/>
      <c r="J23782" s="78"/>
      <c r="K23782" s="78"/>
      <c r="M23782" s="11"/>
    </row>
    <row r="23783" spans="7:13" ht="15" x14ac:dyDescent="0.25">
      <c r="G23783" s="78"/>
      <c r="H23783" s="78"/>
      <c r="I23783" s="78"/>
      <c r="J23783" s="78"/>
      <c r="K23783" s="78"/>
      <c r="M23783" s="11"/>
    </row>
    <row r="23784" spans="7:13" ht="15" x14ac:dyDescent="0.25">
      <c r="G23784" s="78"/>
      <c r="H23784" s="78"/>
      <c r="I23784" s="78"/>
      <c r="J23784" s="78"/>
      <c r="K23784" s="78"/>
      <c r="M23784" s="11"/>
    </row>
    <row r="23785" spans="7:13" ht="15" x14ac:dyDescent="0.25">
      <c r="G23785" s="78"/>
      <c r="H23785" s="78"/>
      <c r="I23785" s="78"/>
      <c r="J23785" s="78"/>
      <c r="K23785" s="78"/>
      <c r="M23785" s="11"/>
    </row>
    <row r="23786" spans="7:13" ht="15" x14ac:dyDescent="0.25">
      <c r="G23786" s="78"/>
      <c r="H23786" s="78"/>
      <c r="I23786" s="78"/>
      <c r="J23786" s="78"/>
      <c r="K23786" s="78"/>
      <c r="M23786" s="11"/>
    </row>
    <row r="23787" spans="7:13" ht="15" x14ac:dyDescent="0.25">
      <c r="G23787" s="78"/>
      <c r="H23787" s="78"/>
      <c r="I23787" s="78"/>
      <c r="J23787" s="78"/>
      <c r="K23787" s="78"/>
      <c r="M23787" s="11"/>
    </row>
    <row r="23788" spans="7:13" ht="15" x14ac:dyDescent="0.25">
      <c r="G23788" s="78"/>
      <c r="H23788" s="78"/>
      <c r="I23788" s="78"/>
      <c r="J23788" s="78"/>
      <c r="K23788" s="78"/>
      <c r="M23788" s="11"/>
    </row>
    <row r="23789" spans="7:13" ht="15" x14ac:dyDescent="0.25">
      <c r="G23789" s="78"/>
      <c r="H23789" s="78"/>
      <c r="I23789" s="78"/>
      <c r="J23789" s="78"/>
      <c r="K23789" s="78"/>
      <c r="M23789" s="11"/>
    </row>
    <row r="23790" spans="7:13" ht="15" x14ac:dyDescent="0.25">
      <c r="G23790" s="78"/>
      <c r="H23790" s="78"/>
      <c r="I23790" s="78"/>
      <c r="J23790" s="78"/>
      <c r="K23790" s="78"/>
      <c r="M23790" s="11"/>
    </row>
    <row r="23791" spans="7:13" ht="15" x14ac:dyDescent="0.25">
      <c r="G23791" s="78"/>
      <c r="H23791" s="78"/>
      <c r="I23791" s="78"/>
      <c r="J23791" s="78"/>
      <c r="K23791" s="78"/>
      <c r="M23791" s="11"/>
    </row>
    <row r="23792" spans="7:13" ht="15" x14ac:dyDescent="0.25">
      <c r="G23792" s="78"/>
      <c r="H23792" s="78"/>
      <c r="I23792" s="78"/>
      <c r="J23792" s="78"/>
      <c r="K23792" s="78"/>
      <c r="M23792" s="11"/>
    </row>
    <row r="23793" spans="7:13" ht="15" x14ac:dyDescent="0.25">
      <c r="G23793" s="78"/>
      <c r="H23793" s="78"/>
      <c r="I23793" s="78"/>
      <c r="J23793" s="78"/>
      <c r="K23793" s="78"/>
      <c r="M23793" s="11"/>
    </row>
    <row r="23794" spans="7:13" ht="15" x14ac:dyDescent="0.25">
      <c r="G23794" s="78"/>
      <c r="H23794" s="78"/>
      <c r="I23794" s="78"/>
      <c r="J23794" s="78"/>
      <c r="K23794" s="78"/>
      <c r="M23794" s="11"/>
    </row>
    <row r="23795" spans="7:13" ht="15" x14ac:dyDescent="0.25">
      <c r="G23795" s="78"/>
      <c r="H23795" s="78"/>
      <c r="I23795" s="78"/>
      <c r="J23795" s="78"/>
      <c r="K23795" s="78"/>
      <c r="M23795" s="11"/>
    </row>
    <row r="23796" spans="7:13" ht="15" x14ac:dyDescent="0.25">
      <c r="G23796" s="78"/>
      <c r="H23796" s="78"/>
      <c r="I23796" s="78"/>
      <c r="J23796" s="78"/>
      <c r="K23796" s="78"/>
      <c r="M23796" s="11"/>
    </row>
    <row r="23797" spans="7:13" ht="15" x14ac:dyDescent="0.25">
      <c r="G23797" s="78"/>
      <c r="H23797" s="78"/>
      <c r="I23797" s="78"/>
      <c r="J23797" s="78"/>
      <c r="K23797" s="78"/>
      <c r="M23797" s="11"/>
    </row>
    <row r="23798" spans="7:13" ht="15" x14ac:dyDescent="0.25">
      <c r="G23798" s="78"/>
      <c r="H23798" s="78"/>
      <c r="I23798" s="78"/>
      <c r="J23798" s="78"/>
      <c r="K23798" s="78"/>
      <c r="M23798" s="11"/>
    </row>
    <row r="23799" spans="7:13" ht="15" x14ac:dyDescent="0.25">
      <c r="G23799" s="78"/>
      <c r="H23799" s="78"/>
      <c r="I23799" s="78"/>
      <c r="J23799" s="78"/>
      <c r="K23799" s="78"/>
      <c r="M23799" s="11"/>
    </row>
    <row r="23800" spans="7:13" ht="15" x14ac:dyDescent="0.25">
      <c r="G23800" s="78"/>
      <c r="H23800" s="78"/>
      <c r="I23800" s="78"/>
      <c r="J23800" s="78"/>
      <c r="K23800" s="78"/>
      <c r="M23800" s="11"/>
    </row>
    <row r="23801" spans="7:13" ht="15" x14ac:dyDescent="0.25">
      <c r="G23801" s="78"/>
      <c r="H23801" s="78"/>
      <c r="I23801" s="78"/>
      <c r="J23801" s="78"/>
      <c r="K23801" s="78"/>
      <c r="M23801" s="11"/>
    </row>
    <row r="23802" spans="7:13" ht="15" x14ac:dyDescent="0.25">
      <c r="G23802" s="78"/>
      <c r="H23802" s="78"/>
      <c r="I23802" s="78"/>
      <c r="J23802" s="78"/>
      <c r="K23802" s="78"/>
      <c r="M23802" s="11"/>
    </row>
    <row r="23803" spans="7:13" ht="15" x14ac:dyDescent="0.25">
      <c r="G23803" s="78"/>
      <c r="H23803" s="78"/>
      <c r="I23803" s="78"/>
      <c r="J23803" s="78"/>
      <c r="K23803" s="78"/>
      <c r="M23803" s="11"/>
    </row>
    <row r="23804" spans="7:13" ht="15" x14ac:dyDescent="0.25">
      <c r="G23804" s="78"/>
      <c r="H23804" s="78"/>
      <c r="I23804" s="78"/>
      <c r="J23804" s="78"/>
      <c r="K23804" s="78"/>
      <c r="M23804" s="11"/>
    </row>
    <row r="23805" spans="7:13" ht="15" x14ac:dyDescent="0.25">
      <c r="G23805" s="78"/>
      <c r="H23805" s="78"/>
      <c r="I23805" s="78"/>
      <c r="J23805" s="78"/>
      <c r="K23805" s="78"/>
      <c r="M23805" s="11"/>
    </row>
    <row r="23806" spans="7:13" ht="15" x14ac:dyDescent="0.25">
      <c r="G23806" s="78"/>
      <c r="H23806" s="78"/>
      <c r="I23806" s="78"/>
      <c r="J23806" s="78"/>
      <c r="K23806" s="78"/>
      <c r="M23806" s="11"/>
    </row>
    <row r="23807" spans="7:13" ht="15" x14ac:dyDescent="0.25">
      <c r="G23807" s="78"/>
      <c r="H23807" s="78"/>
      <c r="I23807" s="78"/>
      <c r="J23807" s="78"/>
      <c r="K23807" s="78"/>
      <c r="M23807" s="11"/>
    </row>
    <row r="23808" spans="7:13" ht="15" x14ac:dyDescent="0.25">
      <c r="G23808" s="78"/>
      <c r="H23808" s="78"/>
      <c r="I23808" s="78"/>
      <c r="J23808" s="78"/>
      <c r="K23808" s="78"/>
      <c r="M23808" s="11"/>
    </row>
    <row r="23809" spans="7:13" ht="15" x14ac:dyDescent="0.25">
      <c r="G23809" s="78"/>
      <c r="H23809" s="78"/>
      <c r="I23809" s="78"/>
      <c r="J23809" s="78"/>
      <c r="K23809" s="78"/>
      <c r="M23809" s="11"/>
    </row>
    <row r="23810" spans="7:13" ht="15" x14ac:dyDescent="0.25">
      <c r="G23810" s="78"/>
      <c r="H23810" s="78"/>
      <c r="I23810" s="78"/>
      <c r="J23810" s="78"/>
      <c r="K23810" s="78"/>
      <c r="M23810" s="11"/>
    </row>
    <row r="23811" spans="7:13" ht="15" x14ac:dyDescent="0.25">
      <c r="G23811" s="78"/>
      <c r="H23811" s="78"/>
      <c r="I23811" s="78"/>
      <c r="J23811" s="78"/>
      <c r="K23811" s="78"/>
      <c r="M23811" s="11"/>
    </row>
    <row r="23812" spans="7:13" ht="15" x14ac:dyDescent="0.25">
      <c r="G23812" s="78"/>
      <c r="H23812" s="78"/>
      <c r="I23812" s="78"/>
      <c r="J23812" s="78"/>
      <c r="K23812" s="78"/>
      <c r="M23812" s="11"/>
    </row>
    <row r="23813" spans="7:13" ht="15" x14ac:dyDescent="0.25">
      <c r="G23813" s="78"/>
      <c r="H23813" s="78"/>
      <c r="I23813" s="78"/>
      <c r="J23813" s="78"/>
      <c r="K23813" s="78"/>
      <c r="M23813" s="11"/>
    </row>
    <row r="23814" spans="7:13" ht="15" x14ac:dyDescent="0.25">
      <c r="G23814" s="78"/>
      <c r="H23814" s="78"/>
      <c r="I23814" s="78"/>
      <c r="J23814" s="78"/>
      <c r="K23814" s="78"/>
      <c r="M23814" s="11"/>
    </row>
    <row r="23815" spans="7:13" ht="15" x14ac:dyDescent="0.25">
      <c r="G23815" s="78"/>
      <c r="H23815" s="78"/>
      <c r="I23815" s="78"/>
      <c r="J23815" s="78"/>
      <c r="K23815" s="78"/>
      <c r="M23815" s="11"/>
    </row>
    <row r="23816" spans="7:13" ht="15" x14ac:dyDescent="0.25">
      <c r="G23816" s="78"/>
      <c r="H23816" s="78"/>
      <c r="I23816" s="78"/>
      <c r="J23816" s="78"/>
      <c r="K23816" s="78"/>
      <c r="M23816" s="11"/>
    </row>
    <row r="23817" spans="7:13" ht="15" x14ac:dyDescent="0.25">
      <c r="G23817" s="78"/>
      <c r="H23817" s="78"/>
      <c r="I23817" s="78"/>
      <c r="J23817" s="78"/>
      <c r="K23817" s="78"/>
      <c r="M23817" s="11"/>
    </row>
    <row r="23818" spans="7:13" ht="15" x14ac:dyDescent="0.25">
      <c r="G23818" s="78"/>
      <c r="H23818" s="78"/>
      <c r="I23818" s="78"/>
      <c r="J23818" s="78"/>
      <c r="K23818" s="78"/>
      <c r="M23818" s="11"/>
    </row>
    <row r="23819" spans="7:13" ht="15" x14ac:dyDescent="0.25">
      <c r="G23819" s="78"/>
      <c r="H23819" s="78"/>
      <c r="I23819" s="78"/>
      <c r="J23819" s="78"/>
      <c r="K23819" s="78"/>
      <c r="M23819" s="11"/>
    </row>
    <row r="23820" spans="7:13" ht="15" x14ac:dyDescent="0.25">
      <c r="G23820" s="78"/>
      <c r="H23820" s="78"/>
      <c r="I23820" s="78"/>
      <c r="J23820" s="78"/>
      <c r="K23820" s="78"/>
      <c r="M23820" s="11"/>
    </row>
    <row r="23821" spans="7:13" ht="15" x14ac:dyDescent="0.25">
      <c r="G23821" s="78"/>
      <c r="H23821" s="78"/>
      <c r="I23821" s="78"/>
      <c r="J23821" s="78"/>
      <c r="K23821" s="78"/>
      <c r="M23821" s="11"/>
    </row>
    <row r="23822" spans="7:13" ht="15" x14ac:dyDescent="0.25">
      <c r="G23822" s="78"/>
      <c r="H23822" s="78"/>
      <c r="I23822" s="78"/>
      <c r="J23822" s="78"/>
      <c r="K23822" s="78"/>
      <c r="M23822" s="11"/>
    </row>
    <row r="23823" spans="7:13" ht="15" x14ac:dyDescent="0.25">
      <c r="G23823" s="78"/>
      <c r="H23823" s="78"/>
      <c r="I23823" s="78"/>
      <c r="J23823" s="78"/>
      <c r="K23823" s="78"/>
      <c r="M23823" s="11"/>
    </row>
    <row r="23824" spans="7:13" ht="15" x14ac:dyDescent="0.25">
      <c r="G23824" s="78"/>
      <c r="H23824" s="78"/>
      <c r="I23824" s="78"/>
      <c r="J23824" s="78"/>
      <c r="K23824" s="78"/>
      <c r="M23824" s="11"/>
    </row>
    <row r="23825" spans="7:13" ht="15" x14ac:dyDescent="0.25">
      <c r="G23825" s="78"/>
      <c r="H23825" s="78"/>
      <c r="I23825" s="78"/>
      <c r="J23825" s="78"/>
      <c r="K23825" s="78"/>
      <c r="M23825" s="11"/>
    </row>
    <row r="23826" spans="7:13" ht="15" x14ac:dyDescent="0.25">
      <c r="G23826" s="78"/>
      <c r="H23826" s="78"/>
      <c r="I23826" s="78"/>
      <c r="J23826" s="78"/>
      <c r="K23826" s="78"/>
      <c r="M23826" s="11"/>
    </row>
    <row r="23827" spans="7:13" ht="15" x14ac:dyDescent="0.25">
      <c r="G23827" s="78"/>
      <c r="H23827" s="78"/>
      <c r="I23827" s="78"/>
      <c r="J23827" s="78"/>
      <c r="K23827" s="78"/>
      <c r="M23827" s="11"/>
    </row>
    <row r="23828" spans="7:13" ht="15" x14ac:dyDescent="0.25">
      <c r="G23828" s="78"/>
      <c r="H23828" s="78"/>
      <c r="I23828" s="78"/>
      <c r="J23828" s="78"/>
      <c r="K23828" s="78"/>
      <c r="M23828" s="11"/>
    </row>
    <row r="23829" spans="7:13" ht="15" x14ac:dyDescent="0.25">
      <c r="G23829" s="78"/>
      <c r="H23829" s="78"/>
      <c r="I23829" s="78"/>
      <c r="J23829" s="78"/>
      <c r="K23829" s="78"/>
      <c r="M23829" s="11"/>
    </row>
    <row r="23830" spans="7:13" ht="15" x14ac:dyDescent="0.25">
      <c r="G23830" s="78"/>
      <c r="H23830" s="78"/>
      <c r="I23830" s="78"/>
      <c r="J23830" s="78"/>
      <c r="K23830" s="78"/>
      <c r="M23830" s="11"/>
    </row>
    <row r="23831" spans="7:13" ht="15" x14ac:dyDescent="0.25">
      <c r="G23831" s="78"/>
      <c r="H23831" s="78"/>
      <c r="I23831" s="78"/>
      <c r="J23831" s="78"/>
      <c r="K23831" s="78"/>
      <c r="M23831" s="11"/>
    </row>
    <row r="23832" spans="7:13" ht="15" x14ac:dyDescent="0.25">
      <c r="G23832" s="78"/>
      <c r="H23832" s="78"/>
      <c r="I23832" s="78"/>
      <c r="J23832" s="78"/>
      <c r="K23832" s="78"/>
      <c r="M23832" s="11"/>
    </row>
    <row r="23833" spans="7:13" ht="15" x14ac:dyDescent="0.25">
      <c r="G23833" s="78"/>
      <c r="H23833" s="78"/>
      <c r="I23833" s="78"/>
      <c r="J23833" s="78"/>
      <c r="K23833" s="78"/>
      <c r="M23833" s="11"/>
    </row>
    <row r="23834" spans="7:13" ht="15" x14ac:dyDescent="0.25">
      <c r="G23834" s="78"/>
      <c r="H23834" s="78"/>
      <c r="I23834" s="78"/>
      <c r="J23834" s="78"/>
      <c r="K23834" s="78"/>
      <c r="M23834" s="11"/>
    </row>
    <row r="23835" spans="7:13" ht="15" x14ac:dyDescent="0.25">
      <c r="G23835" s="78"/>
      <c r="H23835" s="78"/>
      <c r="I23835" s="78"/>
      <c r="J23835" s="78"/>
      <c r="K23835" s="78"/>
      <c r="M23835" s="11"/>
    </row>
    <row r="23836" spans="7:13" ht="15" x14ac:dyDescent="0.25">
      <c r="G23836" s="78"/>
      <c r="H23836" s="78"/>
      <c r="I23836" s="78"/>
      <c r="J23836" s="78"/>
      <c r="K23836" s="78"/>
      <c r="M23836" s="11"/>
    </row>
    <row r="23837" spans="7:13" ht="15" x14ac:dyDescent="0.25">
      <c r="G23837" s="78"/>
      <c r="H23837" s="78"/>
      <c r="I23837" s="78"/>
      <c r="J23837" s="78"/>
      <c r="K23837" s="78"/>
      <c r="M23837" s="11"/>
    </row>
    <row r="23838" spans="7:13" ht="15" x14ac:dyDescent="0.25">
      <c r="G23838" s="78"/>
      <c r="H23838" s="78"/>
      <c r="I23838" s="78"/>
      <c r="J23838" s="78"/>
      <c r="K23838" s="78"/>
      <c r="M23838" s="11"/>
    </row>
    <row r="23839" spans="7:13" ht="15" x14ac:dyDescent="0.25">
      <c r="G23839" s="78"/>
      <c r="H23839" s="78"/>
      <c r="I23839" s="78"/>
      <c r="J23839" s="78"/>
      <c r="K23839" s="78"/>
      <c r="M23839" s="11"/>
    </row>
    <row r="23840" spans="7:13" ht="15" x14ac:dyDescent="0.25">
      <c r="G23840" s="78"/>
      <c r="H23840" s="78"/>
      <c r="I23840" s="78"/>
      <c r="J23840" s="78"/>
      <c r="K23840" s="78"/>
      <c r="M23840" s="11"/>
    </row>
    <row r="23841" spans="7:13" ht="15" x14ac:dyDescent="0.25">
      <c r="G23841" s="78"/>
      <c r="H23841" s="78"/>
      <c r="I23841" s="78"/>
      <c r="J23841" s="78"/>
      <c r="K23841" s="78"/>
      <c r="M23841" s="11"/>
    </row>
    <row r="23842" spans="7:13" ht="15" x14ac:dyDescent="0.25">
      <c r="G23842" s="78"/>
      <c r="H23842" s="78"/>
      <c r="I23842" s="78"/>
      <c r="J23842" s="78"/>
      <c r="K23842" s="78"/>
      <c r="M23842" s="11"/>
    </row>
    <row r="23843" spans="7:13" ht="15" x14ac:dyDescent="0.25">
      <c r="G23843" s="78"/>
      <c r="H23843" s="78"/>
      <c r="I23843" s="78"/>
      <c r="J23843" s="78"/>
      <c r="K23843" s="78"/>
      <c r="M23843" s="11"/>
    </row>
    <row r="23844" spans="7:13" ht="15" x14ac:dyDescent="0.25">
      <c r="G23844" s="78"/>
      <c r="H23844" s="78"/>
      <c r="I23844" s="78"/>
      <c r="J23844" s="78"/>
      <c r="K23844" s="78"/>
      <c r="M23844" s="11"/>
    </row>
    <row r="23845" spans="7:13" ht="15" x14ac:dyDescent="0.25">
      <c r="G23845" s="78"/>
      <c r="H23845" s="78"/>
      <c r="I23845" s="78"/>
      <c r="J23845" s="78"/>
      <c r="K23845" s="78"/>
      <c r="M23845" s="11"/>
    </row>
    <row r="23846" spans="7:13" ht="15" x14ac:dyDescent="0.25">
      <c r="G23846" s="78"/>
      <c r="H23846" s="78"/>
      <c r="I23846" s="78"/>
      <c r="J23846" s="78"/>
      <c r="K23846" s="78"/>
      <c r="M23846" s="11"/>
    </row>
    <row r="23847" spans="7:13" ht="15" x14ac:dyDescent="0.25">
      <c r="G23847" s="78"/>
      <c r="H23847" s="78"/>
      <c r="I23847" s="78"/>
      <c r="J23847" s="78"/>
      <c r="K23847" s="78"/>
      <c r="M23847" s="11"/>
    </row>
    <row r="23848" spans="7:13" ht="15" x14ac:dyDescent="0.25">
      <c r="G23848" s="78"/>
      <c r="H23848" s="78"/>
      <c r="I23848" s="78"/>
      <c r="J23848" s="78"/>
      <c r="K23848" s="78"/>
      <c r="M23848" s="11"/>
    </row>
    <row r="23849" spans="7:13" ht="15" x14ac:dyDescent="0.25">
      <c r="G23849" s="78"/>
      <c r="H23849" s="78"/>
      <c r="I23849" s="78"/>
      <c r="J23849" s="78"/>
      <c r="K23849" s="78"/>
      <c r="M23849" s="11"/>
    </row>
    <row r="23850" spans="7:13" ht="15" x14ac:dyDescent="0.25">
      <c r="G23850" s="78"/>
      <c r="H23850" s="78"/>
      <c r="I23850" s="78"/>
      <c r="J23850" s="78"/>
      <c r="K23850" s="78"/>
      <c r="M23850" s="11"/>
    </row>
    <row r="23851" spans="7:13" ht="15" x14ac:dyDescent="0.25">
      <c r="G23851" s="78"/>
      <c r="H23851" s="78"/>
      <c r="I23851" s="78"/>
      <c r="J23851" s="78"/>
      <c r="K23851" s="78"/>
      <c r="M23851" s="11"/>
    </row>
    <row r="23852" spans="7:13" ht="15" x14ac:dyDescent="0.25">
      <c r="G23852" s="78"/>
      <c r="H23852" s="78"/>
      <c r="I23852" s="78"/>
      <c r="J23852" s="78"/>
      <c r="K23852" s="78"/>
      <c r="M23852" s="11"/>
    </row>
    <row r="23853" spans="7:13" ht="15" x14ac:dyDescent="0.25">
      <c r="G23853" s="78"/>
      <c r="H23853" s="78"/>
      <c r="I23853" s="78"/>
      <c r="J23853" s="78"/>
      <c r="K23853" s="78"/>
      <c r="M23853" s="11"/>
    </row>
    <row r="23854" spans="7:13" ht="15" x14ac:dyDescent="0.25">
      <c r="G23854" s="78"/>
      <c r="H23854" s="78"/>
      <c r="I23854" s="78"/>
      <c r="J23854" s="78"/>
      <c r="K23854" s="78"/>
      <c r="M23854" s="11"/>
    </row>
    <row r="23855" spans="7:13" ht="15" x14ac:dyDescent="0.25">
      <c r="G23855" s="78"/>
      <c r="H23855" s="78"/>
      <c r="I23855" s="78"/>
      <c r="J23855" s="78"/>
      <c r="K23855" s="78"/>
      <c r="M23855" s="11"/>
    </row>
    <row r="23856" spans="7:13" ht="15" x14ac:dyDescent="0.25">
      <c r="G23856" s="78"/>
      <c r="H23856" s="78"/>
      <c r="I23856" s="78"/>
      <c r="J23856" s="78"/>
      <c r="K23856" s="78"/>
      <c r="M23856" s="11"/>
    </row>
    <row r="23857" spans="7:13" ht="15" x14ac:dyDescent="0.25">
      <c r="G23857" s="78"/>
      <c r="H23857" s="78"/>
      <c r="I23857" s="78"/>
      <c r="J23857" s="78"/>
      <c r="K23857" s="78"/>
      <c r="M23857" s="11"/>
    </row>
    <row r="23858" spans="7:13" ht="15" x14ac:dyDescent="0.25">
      <c r="G23858" s="78"/>
      <c r="H23858" s="78"/>
      <c r="I23858" s="78"/>
      <c r="J23858" s="78"/>
      <c r="K23858" s="78"/>
      <c r="M23858" s="11"/>
    </row>
    <row r="23859" spans="7:13" ht="15" x14ac:dyDescent="0.25">
      <c r="G23859" s="78"/>
      <c r="H23859" s="78"/>
      <c r="I23859" s="78"/>
      <c r="J23859" s="78"/>
      <c r="K23859" s="78"/>
      <c r="M23859" s="11"/>
    </row>
    <row r="23860" spans="7:13" ht="15" x14ac:dyDescent="0.25">
      <c r="G23860" s="78"/>
      <c r="H23860" s="78"/>
      <c r="I23860" s="78"/>
      <c r="J23860" s="78"/>
      <c r="K23860" s="78"/>
      <c r="M23860" s="11"/>
    </row>
    <row r="23861" spans="7:13" ht="15" x14ac:dyDescent="0.25">
      <c r="G23861" s="78"/>
      <c r="H23861" s="78"/>
      <c r="I23861" s="78"/>
      <c r="J23861" s="78"/>
      <c r="K23861" s="78"/>
      <c r="M23861" s="11"/>
    </row>
    <row r="23862" spans="7:13" ht="15" x14ac:dyDescent="0.25">
      <c r="G23862" s="78"/>
      <c r="H23862" s="78"/>
      <c r="I23862" s="78"/>
      <c r="J23862" s="78"/>
      <c r="K23862" s="78"/>
      <c r="M23862" s="11"/>
    </row>
    <row r="23863" spans="7:13" ht="15" x14ac:dyDescent="0.25">
      <c r="G23863" s="78"/>
      <c r="H23863" s="78"/>
      <c r="I23863" s="78"/>
      <c r="J23863" s="78"/>
      <c r="K23863" s="78"/>
      <c r="M23863" s="11"/>
    </row>
    <row r="23864" spans="7:13" ht="15" x14ac:dyDescent="0.25">
      <c r="G23864" s="78"/>
      <c r="H23864" s="78"/>
      <c r="I23864" s="78"/>
      <c r="J23864" s="78"/>
      <c r="K23864" s="78"/>
      <c r="M23864" s="11"/>
    </row>
    <row r="23865" spans="7:13" ht="15" x14ac:dyDescent="0.25">
      <c r="G23865" s="78"/>
      <c r="H23865" s="78"/>
      <c r="I23865" s="78"/>
      <c r="J23865" s="78"/>
      <c r="K23865" s="78"/>
      <c r="M23865" s="11"/>
    </row>
    <row r="23866" spans="7:13" ht="15" x14ac:dyDescent="0.25">
      <c r="G23866" s="78"/>
      <c r="H23866" s="78"/>
      <c r="I23866" s="78"/>
      <c r="J23866" s="78"/>
      <c r="K23866" s="78"/>
      <c r="M23866" s="11"/>
    </row>
    <row r="23867" spans="7:13" ht="15" x14ac:dyDescent="0.25">
      <c r="G23867" s="78"/>
      <c r="H23867" s="78"/>
      <c r="I23867" s="78"/>
      <c r="J23867" s="78"/>
      <c r="K23867" s="78"/>
      <c r="M23867" s="11"/>
    </row>
    <row r="23868" spans="7:13" ht="15" x14ac:dyDescent="0.25">
      <c r="G23868" s="78"/>
      <c r="H23868" s="78"/>
      <c r="I23868" s="78"/>
      <c r="J23868" s="78"/>
      <c r="K23868" s="78"/>
      <c r="M23868" s="11"/>
    </row>
    <row r="23869" spans="7:13" ht="15" x14ac:dyDescent="0.25">
      <c r="G23869" s="78"/>
      <c r="H23869" s="78"/>
      <c r="I23869" s="78"/>
      <c r="J23869" s="78"/>
      <c r="K23869" s="78"/>
      <c r="M23869" s="11"/>
    </row>
    <row r="23870" spans="7:13" ht="15" x14ac:dyDescent="0.25">
      <c r="G23870" s="78"/>
      <c r="H23870" s="78"/>
      <c r="I23870" s="78"/>
      <c r="J23870" s="78"/>
      <c r="K23870" s="78"/>
      <c r="M23870" s="11"/>
    </row>
    <row r="23871" spans="7:13" ht="15" x14ac:dyDescent="0.25">
      <c r="G23871" s="78"/>
      <c r="H23871" s="78"/>
      <c r="I23871" s="78"/>
      <c r="J23871" s="78"/>
      <c r="K23871" s="78"/>
      <c r="M23871" s="11"/>
    </row>
    <row r="23872" spans="7:13" ht="15" x14ac:dyDescent="0.25">
      <c r="G23872" s="78"/>
      <c r="H23872" s="78"/>
      <c r="I23872" s="78"/>
      <c r="J23872" s="78"/>
      <c r="K23872" s="78"/>
      <c r="M23872" s="11"/>
    </row>
    <row r="23873" spans="7:13" ht="15" x14ac:dyDescent="0.25">
      <c r="G23873" s="78"/>
      <c r="H23873" s="78"/>
      <c r="I23873" s="78"/>
      <c r="J23873" s="78"/>
      <c r="K23873" s="78"/>
      <c r="M23873" s="11"/>
    </row>
    <row r="23874" spans="7:13" ht="15" x14ac:dyDescent="0.25">
      <c r="G23874" s="78"/>
      <c r="H23874" s="78"/>
      <c r="I23874" s="78"/>
      <c r="J23874" s="78"/>
      <c r="K23874" s="78"/>
      <c r="M23874" s="11"/>
    </row>
    <row r="23875" spans="7:13" ht="15" x14ac:dyDescent="0.25">
      <c r="G23875" s="78"/>
      <c r="H23875" s="78"/>
      <c r="I23875" s="78"/>
      <c r="J23875" s="78"/>
      <c r="K23875" s="78"/>
      <c r="M23875" s="11"/>
    </row>
    <row r="23876" spans="7:13" ht="15" x14ac:dyDescent="0.25">
      <c r="G23876" s="78"/>
      <c r="H23876" s="78"/>
      <c r="I23876" s="78"/>
      <c r="J23876" s="78"/>
      <c r="K23876" s="78"/>
      <c r="M23876" s="11"/>
    </row>
    <row r="23877" spans="7:13" ht="15" x14ac:dyDescent="0.25">
      <c r="G23877" s="78"/>
      <c r="H23877" s="78"/>
      <c r="I23877" s="78"/>
      <c r="J23877" s="78"/>
      <c r="K23877" s="78"/>
      <c r="M23877" s="11"/>
    </row>
    <row r="23878" spans="7:13" ht="15" x14ac:dyDescent="0.25">
      <c r="G23878" s="78"/>
      <c r="H23878" s="78"/>
      <c r="I23878" s="78"/>
      <c r="J23878" s="78"/>
      <c r="K23878" s="78"/>
      <c r="M23878" s="11"/>
    </row>
    <row r="23879" spans="7:13" ht="15" x14ac:dyDescent="0.25">
      <c r="G23879" s="78"/>
      <c r="H23879" s="78"/>
      <c r="I23879" s="78"/>
      <c r="J23879" s="78"/>
      <c r="K23879" s="78"/>
      <c r="M23879" s="11"/>
    </row>
    <row r="23880" spans="7:13" ht="15" x14ac:dyDescent="0.25">
      <c r="G23880" s="78"/>
      <c r="H23880" s="78"/>
      <c r="I23880" s="78"/>
      <c r="J23880" s="78"/>
      <c r="K23880" s="78"/>
      <c r="M23880" s="11"/>
    </row>
    <row r="23881" spans="7:13" ht="15" x14ac:dyDescent="0.25">
      <c r="G23881" s="78"/>
      <c r="H23881" s="78"/>
      <c r="I23881" s="78"/>
      <c r="J23881" s="78"/>
      <c r="K23881" s="78"/>
      <c r="M23881" s="11"/>
    </row>
    <row r="23882" spans="7:13" ht="15" x14ac:dyDescent="0.25">
      <c r="G23882" s="78"/>
      <c r="H23882" s="78"/>
      <c r="I23882" s="78"/>
      <c r="J23882" s="78"/>
      <c r="K23882" s="78"/>
      <c r="M23882" s="11"/>
    </row>
    <row r="23883" spans="7:13" ht="15" x14ac:dyDescent="0.25">
      <c r="G23883" s="78"/>
      <c r="H23883" s="78"/>
      <c r="I23883" s="78"/>
      <c r="J23883" s="78"/>
      <c r="K23883" s="78"/>
      <c r="M23883" s="11"/>
    </row>
    <row r="23884" spans="7:13" ht="15" x14ac:dyDescent="0.25">
      <c r="G23884" s="78"/>
      <c r="H23884" s="78"/>
      <c r="I23884" s="78"/>
      <c r="J23884" s="78"/>
      <c r="K23884" s="78"/>
      <c r="M23884" s="11"/>
    </row>
    <row r="23885" spans="7:13" ht="15" x14ac:dyDescent="0.25">
      <c r="G23885" s="78"/>
      <c r="H23885" s="78"/>
      <c r="I23885" s="78"/>
      <c r="J23885" s="78"/>
      <c r="K23885" s="78"/>
      <c r="M23885" s="11"/>
    </row>
    <row r="23886" spans="7:13" ht="15" x14ac:dyDescent="0.25">
      <c r="G23886" s="78"/>
      <c r="H23886" s="78"/>
      <c r="I23886" s="78"/>
      <c r="J23886" s="78"/>
      <c r="K23886" s="78"/>
      <c r="M23886" s="11"/>
    </row>
    <row r="23887" spans="7:13" ht="15" x14ac:dyDescent="0.25">
      <c r="G23887" s="78"/>
      <c r="H23887" s="78"/>
      <c r="I23887" s="78"/>
      <c r="J23887" s="78"/>
      <c r="K23887" s="78"/>
      <c r="M23887" s="11"/>
    </row>
    <row r="23888" spans="7:13" ht="15" x14ac:dyDescent="0.25">
      <c r="G23888" s="78"/>
      <c r="H23888" s="78"/>
      <c r="I23888" s="78"/>
      <c r="J23888" s="78"/>
      <c r="K23888" s="78"/>
      <c r="M23888" s="11"/>
    </row>
    <row r="23889" spans="7:13" ht="15" x14ac:dyDescent="0.25">
      <c r="G23889" s="78"/>
      <c r="H23889" s="78"/>
      <c r="I23889" s="78"/>
      <c r="J23889" s="78"/>
      <c r="K23889" s="78"/>
      <c r="M23889" s="11"/>
    </row>
    <row r="23890" spans="7:13" ht="15" x14ac:dyDescent="0.25">
      <c r="G23890" s="78"/>
      <c r="H23890" s="78"/>
      <c r="I23890" s="78"/>
      <c r="J23890" s="78"/>
      <c r="K23890" s="78"/>
      <c r="M23890" s="11"/>
    </row>
    <row r="23891" spans="7:13" ht="15" x14ac:dyDescent="0.25">
      <c r="G23891" s="78"/>
      <c r="H23891" s="78"/>
      <c r="I23891" s="78"/>
      <c r="J23891" s="78"/>
      <c r="K23891" s="78"/>
      <c r="M23891" s="11"/>
    </row>
    <row r="23892" spans="7:13" ht="15" x14ac:dyDescent="0.25">
      <c r="G23892" s="78"/>
      <c r="H23892" s="78"/>
      <c r="I23892" s="78"/>
      <c r="J23892" s="78"/>
      <c r="K23892" s="78"/>
      <c r="M23892" s="11"/>
    </row>
    <row r="23893" spans="7:13" ht="15" x14ac:dyDescent="0.25">
      <c r="G23893" s="78"/>
      <c r="H23893" s="78"/>
      <c r="I23893" s="78"/>
      <c r="J23893" s="78"/>
      <c r="K23893" s="78"/>
      <c r="M23893" s="11"/>
    </row>
    <row r="23894" spans="7:13" ht="15" x14ac:dyDescent="0.25">
      <c r="G23894" s="78"/>
      <c r="H23894" s="78"/>
      <c r="I23894" s="78"/>
      <c r="J23894" s="78"/>
      <c r="K23894" s="78"/>
      <c r="M23894" s="11"/>
    </row>
    <row r="23895" spans="7:13" ht="15" x14ac:dyDescent="0.25">
      <c r="G23895" s="78"/>
      <c r="H23895" s="78"/>
      <c r="I23895" s="78"/>
      <c r="J23895" s="78"/>
      <c r="K23895" s="78"/>
      <c r="M23895" s="11"/>
    </row>
    <row r="23896" spans="7:13" ht="15" x14ac:dyDescent="0.25">
      <c r="G23896" s="78"/>
      <c r="H23896" s="78"/>
      <c r="I23896" s="78"/>
      <c r="J23896" s="78"/>
      <c r="K23896" s="78"/>
      <c r="M23896" s="11"/>
    </row>
    <row r="23897" spans="7:13" ht="15" x14ac:dyDescent="0.25">
      <c r="G23897" s="78"/>
      <c r="H23897" s="78"/>
      <c r="I23897" s="78"/>
      <c r="J23897" s="78"/>
      <c r="K23897" s="78"/>
      <c r="M23897" s="11"/>
    </row>
    <row r="23898" spans="7:13" ht="15" x14ac:dyDescent="0.25">
      <c r="G23898" s="78"/>
      <c r="H23898" s="78"/>
      <c r="I23898" s="78"/>
      <c r="J23898" s="78"/>
      <c r="K23898" s="78"/>
      <c r="M23898" s="11"/>
    </row>
    <row r="23899" spans="7:13" ht="15" x14ac:dyDescent="0.25">
      <c r="G23899" s="78"/>
      <c r="H23899" s="78"/>
      <c r="I23899" s="78"/>
      <c r="J23899" s="78"/>
      <c r="K23899" s="78"/>
      <c r="M23899" s="11"/>
    </row>
    <row r="23900" spans="7:13" ht="15" x14ac:dyDescent="0.25">
      <c r="G23900" s="78"/>
      <c r="H23900" s="78"/>
      <c r="I23900" s="78"/>
      <c r="J23900" s="78"/>
      <c r="K23900" s="78"/>
      <c r="M23900" s="11"/>
    </row>
    <row r="23901" spans="7:13" ht="15" x14ac:dyDescent="0.25">
      <c r="G23901" s="78"/>
      <c r="H23901" s="78"/>
      <c r="I23901" s="78"/>
      <c r="J23901" s="78"/>
      <c r="K23901" s="78"/>
      <c r="M23901" s="11"/>
    </row>
    <row r="23902" spans="7:13" ht="15" x14ac:dyDescent="0.25">
      <c r="G23902" s="78"/>
      <c r="H23902" s="78"/>
      <c r="I23902" s="78"/>
      <c r="J23902" s="78"/>
      <c r="K23902" s="78"/>
      <c r="M23902" s="11"/>
    </row>
    <row r="23903" spans="7:13" ht="15" x14ac:dyDescent="0.25">
      <c r="G23903" s="78"/>
      <c r="H23903" s="78"/>
      <c r="I23903" s="78"/>
      <c r="J23903" s="78"/>
      <c r="K23903" s="78"/>
      <c r="M23903" s="11"/>
    </row>
    <row r="23904" spans="7:13" ht="15" x14ac:dyDescent="0.25">
      <c r="G23904" s="78"/>
      <c r="H23904" s="78"/>
      <c r="I23904" s="78"/>
      <c r="J23904" s="78"/>
      <c r="K23904" s="78"/>
      <c r="M23904" s="11"/>
    </row>
    <row r="23905" spans="7:13" ht="15" x14ac:dyDescent="0.25">
      <c r="G23905" s="78"/>
      <c r="H23905" s="78"/>
      <c r="I23905" s="78"/>
      <c r="J23905" s="78"/>
      <c r="K23905" s="78"/>
      <c r="M23905" s="11"/>
    </row>
    <row r="23906" spans="7:13" ht="15" x14ac:dyDescent="0.25">
      <c r="G23906" s="78"/>
      <c r="H23906" s="78"/>
      <c r="I23906" s="78"/>
      <c r="J23906" s="78"/>
      <c r="K23906" s="78"/>
      <c r="M23906" s="11"/>
    </row>
    <row r="23907" spans="7:13" ht="15" x14ac:dyDescent="0.25">
      <c r="G23907" s="78"/>
      <c r="H23907" s="78"/>
      <c r="I23907" s="78"/>
      <c r="J23907" s="78"/>
      <c r="K23907" s="78"/>
      <c r="M23907" s="11"/>
    </row>
    <row r="23908" spans="7:13" ht="15" x14ac:dyDescent="0.25">
      <c r="G23908" s="78"/>
      <c r="H23908" s="78"/>
      <c r="I23908" s="78"/>
      <c r="J23908" s="78"/>
      <c r="K23908" s="78"/>
      <c r="M23908" s="11"/>
    </row>
    <row r="23909" spans="7:13" ht="15" x14ac:dyDescent="0.25">
      <c r="G23909" s="78"/>
      <c r="H23909" s="78"/>
      <c r="I23909" s="78"/>
      <c r="J23909" s="78"/>
      <c r="K23909" s="78"/>
      <c r="M23909" s="11"/>
    </row>
    <row r="23910" spans="7:13" ht="15" x14ac:dyDescent="0.25">
      <c r="G23910" s="78"/>
      <c r="H23910" s="78"/>
      <c r="I23910" s="78"/>
      <c r="J23910" s="78"/>
      <c r="K23910" s="78"/>
      <c r="M23910" s="11"/>
    </row>
    <row r="23911" spans="7:13" ht="15" x14ac:dyDescent="0.25">
      <c r="G23911" s="78"/>
      <c r="H23911" s="78"/>
      <c r="I23911" s="78"/>
      <c r="J23911" s="78"/>
      <c r="K23911" s="78"/>
      <c r="M23911" s="11"/>
    </row>
    <row r="23912" spans="7:13" ht="15" x14ac:dyDescent="0.25">
      <c r="G23912" s="78"/>
      <c r="H23912" s="78"/>
      <c r="I23912" s="78"/>
      <c r="J23912" s="78"/>
      <c r="K23912" s="78"/>
      <c r="M23912" s="11"/>
    </row>
    <row r="23913" spans="7:13" ht="15" x14ac:dyDescent="0.25">
      <c r="G23913" s="78"/>
      <c r="H23913" s="78"/>
      <c r="I23913" s="78"/>
      <c r="J23913" s="78"/>
      <c r="K23913" s="78"/>
      <c r="M23913" s="11"/>
    </row>
    <row r="23914" spans="7:13" ht="15" x14ac:dyDescent="0.25">
      <c r="G23914" s="78"/>
      <c r="H23914" s="78"/>
      <c r="I23914" s="78"/>
      <c r="J23914" s="78"/>
      <c r="K23914" s="78"/>
      <c r="M23914" s="11"/>
    </row>
    <row r="23915" spans="7:13" ht="15" x14ac:dyDescent="0.25">
      <c r="G23915" s="78"/>
      <c r="H23915" s="78"/>
      <c r="I23915" s="78"/>
      <c r="J23915" s="78"/>
      <c r="K23915" s="78"/>
      <c r="M23915" s="11"/>
    </row>
    <row r="23916" spans="7:13" ht="15" x14ac:dyDescent="0.25">
      <c r="G23916" s="78"/>
      <c r="H23916" s="78"/>
      <c r="I23916" s="78"/>
      <c r="J23916" s="78"/>
      <c r="K23916" s="78"/>
      <c r="M23916" s="11"/>
    </row>
    <row r="23917" spans="7:13" ht="15" x14ac:dyDescent="0.25">
      <c r="G23917" s="78"/>
      <c r="H23917" s="78"/>
      <c r="I23917" s="78"/>
      <c r="J23917" s="78"/>
      <c r="K23917" s="78"/>
      <c r="M23917" s="11"/>
    </row>
    <row r="23918" spans="7:13" ht="15" x14ac:dyDescent="0.25">
      <c r="G23918" s="78"/>
      <c r="H23918" s="78"/>
      <c r="I23918" s="78"/>
      <c r="J23918" s="78"/>
      <c r="K23918" s="78"/>
      <c r="M23918" s="11"/>
    </row>
    <row r="23919" spans="7:13" ht="15" x14ac:dyDescent="0.25">
      <c r="G23919" s="78"/>
      <c r="H23919" s="78"/>
      <c r="I23919" s="78"/>
      <c r="J23919" s="78"/>
      <c r="K23919" s="78"/>
      <c r="M23919" s="11"/>
    </row>
    <row r="23920" spans="7:13" ht="15" x14ac:dyDescent="0.25">
      <c r="G23920" s="78"/>
      <c r="H23920" s="78"/>
      <c r="I23920" s="78"/>
      <c r="J23920" s="78"/>
      <c r="K23920" s="78"/>
      <c r="M23920" s="11"/>
    </row>
    <row r="23921" spans="7:13" ht="15" x14ac:dyDescent="0.25">
      <c r="G23921" s="78"/>
      <c r="H23921" s="78"/>
      <c r="I23921" s="78"/>
      <c r="J23921" s="78"/>
      <c r="K23921" s="78"/>
      <c r="M23921" s="11"/>
    </row>
    <row r="23922" spans="7:13" ht="15" x14ac:dyDescent="0.25">
      <c r="G23922" s="78"/>
      <c r="H23922" s="78"/>
      <c r="I23922" s="78"/>
      <c r="J23922" s="78"/>
      <c r="K23922" s="78"/>
      <c r="M23922" s="11"/>
    </row>
    <row r="23923" spans="7:13" ht="15" x14ac:dyDescent="0.25">
      <c r="G23923" s="78"/>
      <c r="H23923" s="78"/>
      <c r="I23923" s="78"/>
      <c r="J23923" s="78"/>
      <c r="K23923" s="78"/>
      <c r="M23923" s="11"/>
    </row>
    <row r="23924" spans="7:13" ht="15" x14ac:dyDescent="0.25">
      <c r="G23924" s="78"/>
      <c r="H23924" s="78"/>
      <c r="I23924" s="78"/>
      <c r="J23924" s="78"/>
      <c r="K23924" s="78"/>
      <c r="M23924" s="11"/>
    </row>
    <row r="23925" spans="7:13" ht="15" x14ac:dyDescent="0.25">
      <c r="G23925" s="78"/>
      <c r="H23925" s="78"/>
      <c r="I23925" s="78"/>
      <c r="J23925" s="78"/>
      <c r="K23925" s="78"/>
      <c r="M23925" s="11"/>
    </row>
    <row r="23926" spans="7:13" ht="15" x14ac:dyDescent="0.25">
      <c r="G23926" s="78"/>
      <c r="H23926" s="78"/>
      <c r="I23926" s="78"/>
      <c r="J23926" s="78"/>
      <c r="K23926" s="78"/>
      <c r="M23926" s="11"/>
    </row>
    <row r="23927" spans="7:13" ht="15" x14ac:dyDescent="0.25">
      <c r="G23927" s="78"/>
      <c r="H23927" s="78"/>
      <c r="I23927" s="78"/>
      <c r="J23927" s="78"/>
      <c r="K23927" s="78"/>
      <c r="M23927" s="11"/>
    </row>
    <row r="23928" spans="7:13" ht="15" x14ac:dyDescent="0.25">
      <c r="G23928" s="78"/>
      <c r="H23928" s="78"/>
      <c r="I23928" s="78"/>
      <c r="J23928" s="78"/>
      <c r="K23928" s="78"/>
      <c r="M23928" s="11"/>
    </row>
    <row r="23929" spans="7:13" ht="15" x14ac:dyDescent="0.25">
      <c r="G23929" s="78"/>
      <c r="H23929" s="78"/>
      <c r="I23929" s="78"/>
      <c r="J23929" s="78"/>
      <c r="K23929" s="78"/>
      <c r="M23929" s="11"/>
    </row>
    <row r="23930" spans="7:13" ht="15" x14ac:dyDescent="0.25">
      <c r="G23930" s="78"/>
      <c r="H23930" s="78"/>
      <c r="I23930" s="78"/>
      <c r="J23930" s="78"/>
      <c r="K23930" s="78"/>
      <c r="M23930" s="11"/>
    </row>
    <row r="23931" spans="7:13" ht="15" x14ac:dyDescent="0.25">
      <c r="G23931" s="78"/>
      <c r="H23931" s="78"/>
      <c r="I23931" s="78"/>
      <c r="J23931" s="78"/>
      <c r="K23931" s="78"/>
      <c r="M23931" s="11"/>
    </row>
    <row r="23932" spans="7:13" ht="15" x14ac:dyDescent="0.25">
      <c r="G23932" s="78"/>
      <c r="H23932" s="78"/>
      <c r="I23932" s="78"/>
      <c r="J23932" s="78"/>
      <c r="K23932" s="78"/>
      <c r="M23932" s="11"/>
    </row>
    <row r="23933" spans="7:13" ht="15" x14ac:dyDescent="0.25">
      <c r="G23933" s="78"/>
      <c r="H23933" s="78"/>
      <c r="I23933" s="78"/>
      <c r="J23933" s="78"/>
      <c r="K23933" s="78"/>
      <c r="M23933" s="11"/>
    </row>
    <row r="23934" spans="7:13" ht="15" x14ac:dyDescent="0.25">
      <c r="G23934" s="78"/>
      <c r="H23934" s="78"/>
      <c r="I23934" s="78"/>
      <c r="J23934" s="78"/>
      <c r="K23934" s="78"/>
      <c r="M23934" s="11"/>
    </row>
    <row r="23935" spans="7:13" ht="15" x14ac:dyDescent="0.25">
      <c r="G23935" s="78"/>
      <c r="H23935" s="78"/>
      <c r="I23935" s="78"/>
      <c r="J23935" s="78"/>
      <c r="K23935" s="78"/>
      <c r="M23935" s="11"/>
    </row>
    <row r="23936" spans="7:13" ht="15" x14ac:dyDescent="0.25">
      <c r="G23936" s="78"/>
      <c r="H23936" s="78"/>
      <c r="I23936" s="78"/>
      <c r="J23936" s="78"/>
      <c r="K23936" s="78"/>
      <c r="M23936" s="11"/>
    </row>
    <row r="23937" spans="7:13" ht="15" x14ac:dyDescent="0.25">
      <c r="G23937" s="78"/>
      <c r="H23937" s="78"/>
      <c r="I23937" s="78"/>
      <c r="J23937" s="78"/>
      <c r="K23937" s="78"/>
      <c r="M23937" s="11"/>
    </row>
    <row r="23938" spans="7:13" ht="15" x14ac:dyDescent="0.25">
      <c r="G23938" s="78"/>
      <c r="H23938" s="78"/>
      <c r="I23938" s="78"/>
      <c r="J23938" s="78"/>
      <c r="K23938" s="78"/>
      <c r="M23938" s="11"/>
    </row>
    <row r="23939" spans="7:13" ht="15" x14ac:dyDescent="0.25">
      <c r="G23939" s="78"/>
      <c r="H23939" s="78"/>
      <c r="I23939" s="78"/>
      <c r="J23939" s="78"/>
      <c r="K23939" s="78"/>
      <c r="M23939" s="11"/>
    </row>
    <row r="23940" spans="7:13" ht="15" x14ac:dyDescent="0.25">
      <c r="G23940" s="78"/>
      <c r="H23940" s="78"/>
      <c r="I23940" s="78"/>
      <c r="J23940" s="78"/>
      <c r="K23940" s="78"/>
      <c r="M23940" s="11"/>
    </row>
    <row r="23941" spans="7:13" ht="15" x14ac:dyDescent="0.25">
      <c r="G23941" s="78"/>
      <c r="H23941" s="78"/>
      <c r="I23941" s="78"/>
      <c r="J23941" s="78"/>
      <c r="K23941" s="78"/>
      <c r="M23941" s="11"/>
    </row>
    <row r="23942" spans="7:13" ht="15" x14ac:dyDescent="0.25">
      <c r="G23942" s="78"/>
      <c r="H23942" s="78"/>
      <c r="I23942" s="78"/>
      <c r="J23942" s="78"/>
      <c r="K23942" s="78"/>
      <c r="M23942" s="11"/>
    </row>
    <row r="23943" spans="7:13" ht="15" x14ac:dyDescent="0.25">
      <c r="G23943" s="78"/>
      <c r="H23943" s="78"/>
      <c r="I23943" s="78"/>
      <c r="J23943" s="78"/>
      <c r="K23943" s="78"/>
      <c r="M23943" s="11"/>
    </row>
    <row r="23944" spans="7:13" ht="15" x14ac:dyDescent="0.25">
      <c r="G23944" s="78"/>
      <c r="H23944" s="78"/>
      <c r="I23944" s="78"/>
      <c r="J23944" s="78"/>
      <c r="K23944" s="78"/>
      <c r="M23944" s="11"/>
    </row>
    <row r="23945" spans="7:13" ht="15" x14ac:dyDescent="0.25">
      <c r="G23945" s="78"/>
      <c r="H23945" s="78"/>
      <c r="I23945" s="78"/>
      <c r="J23945" s="78"/>
      <c r="K23945" s="78"/>
      <c r="M23945" s="11"/>
    </row>
    <row r="23946" spans="7:13" ht="15" x14ac:dyDescent="0.25">
      <c r="G23946" s="78"/>
      <c r="H23946" s="78"/>
      <c r="I23946" s="78"/>
      <c r="J23946" s="78"/>
      <c r="K23946" s="78"/>
      <c r="M23946" s="11"/>
    </row>
    <row r="23947" spans="7:13" ht="15" x14ac:dyDescent="0.25">
      <c r="G23947" s="78"/>
      <c r="H23947" s="78"/>
      <c r="I23947" s="78"/>
      <c r="J23947" s="78"/>
      <c r="K23947" s="78"/>
      <c r="M23947" s="11"/>
    </row>
    <row r="23948" spans="7:13" ht="15" x14ac:dyDescent="0.25">
      <c r="G23948" s="78"/>
      <c r="H23948" s="78"/>
      <c r="I23948" s="78"/>
      <c r="J23948" s="78"/>
      <c r="K23948" s="78"/>
      <c r="M23948" s="11"/>
    </row>
    <row r="23949" spans="7:13" ht="15" x14ac:dyDescent="0.25">
      <c r="G23949" s="78"/>
      <c r="H23949" s="78"/>
      <c r="I23949" s="78"/>
      <c r="J23949" s="78"/>
      <c r="K23949" s="78"/>
      <c r="M23949" s="11"/>
    </row>
    <row r="23950" spans="7:13" ht="15" x14ac:dyDescent="0.25">
      <c r="G23950" s="78"/>
      <c r="H23950" s="78"/>
      <c r="I23950" s="78"/>
      <c r="J23950" s="78"/>
      <c r="K23950" s="78"/>
      <c r="M23950" s="11"/>
    </row>
    <row r="23951" spans="7:13" ht="15" x14ac:dyDescent="0.25">
      <c r="G23951" s="78"/>
      <c r="H23951" s="78"/>
      <c r="I23951" s="78"/>
      <c r="J23951" s="78"/>
      <c r="K23951" s="78"/>
      <c r="M23951" s="11"/>
    </row>
    <row r="23952" spans="7:13" ht="15" x14ac:dyDescent="0.25">
      <c r="G23952" s="78"/>
      <c r="H23952" s="78"/>
      <c r="I23952" s="78"/>
      <c r="J23952" s="78"/>
      <c r="K23952" s="78"/>
      <c r="M23952" s="11"/>
    </row>
    <row r="23953" spans="7:13" ht="15" x14ac:dyDescent="0.25">
      <c r="G23953" s="78"/>
      <c r="H23953" s="78"/>
      <c r="I23953" s="78"/>
      <c r="J23953" s="78"/>
      <c r="K23953" s="78"/>
      <c r="M23953" s="11"/>
    </row>
    <row r="23954" spans="7:13" ht="15" x14ac:dyDescent="0.25">
      <c r="G23954" s="78"/>
      <c r="H23954" s="78"/>
      <c r="I23954" s="78"/>
      <c r="J23954" s="78"/>
      <c r="K23954" s="78"/>
      <c r="M23954" s="11"/>
    </row>
    <row r="23955" spans="7:13" ht="15" x14ac:dyDescent="0.25">
      <c r="G23955" s="78"/>
      <c r="H23955" s="78"/>
      <c r="I23955" s="78"/>
      <c r="J23955" s="78"/>
      <c r="K23955" s="78"/>
      <c r="M23955" s="11"/>
    </row>
    <row r="23956" spans="7:13" ht="15" x14ac:dyDescent="0.25">
      <c r="G23956" s="78"/>
      <c r="H23956" s="78"/>
      <c r="I23956" s="78"/>
      <c r="J23956" s="78"/>
      <c r="K23956" s="78"/>
      <c r="M23956" s="11"/>
    </row>
    <row r="23957" spans="7:13" ht="15" x14ac:dyDescent="0.25">
      <c r="G23957" s="78"/>
      <c r="H23957" s="78"/>
      <c r="I23957" s="78"/>
      <c r="J23957" s="78"/>
      <c r="K23957" s="78"/>
      <c r="M23957" s="11"/>
    </row>
    <row r="23958" spans="7:13" ht="15" x14ac:dyDescent="0.25">
      <c r="G23958" s="78"/>
      <c r="H23958" s="78"/>
      <c r="I23958" s="78"/>
      <c r="J23958" s="78"/>
      <c r="K23958" s="78"/>
      <c r="M23958" s="11"/>
    </row>
    <row r="23959" spans="7:13" ht="15" x14ac:dyDescent="0.25">
      <c r="G23959" s="78"/>
      <c r="H23959" s="78"/>
      <c r="I23959" s="78"/>
      <c r="J23959" s="78"/>
      <c r="K23959" s="78"/>
      <c r="M23959" s="11"/>
    </row>
    <row r="23960" spans="7:13" ht="15" x14ac:dyDescent="0.25">
      <c r="G23960" s="78"/>
      <c r="H23960" s="78"/>
      <c r="I23960" s="78"/>
      <c r="J23960" s="78"/>
      <c r="K23960" s="78"/>
      <c r="M23960" s="11"/>
    </row>
    <row r="23961" spans="7:13" ht="15" x14ac:dyDescent="0.25">
      <c r="G23961" s="78"/>
      <c r="H23961" s="78"/>
      <c r="I23961" s="78"/>
      <c r="J23961" s="78"/>
      <c r="K23961" s="78"/>
      <c r="M23961" s="11"/>
    </row>
    <row r="23962" spans="7:13" ht="15" x14ac:dyDescent="0.25">
      <c r="G23962" s="78"/>
      <c r="H23962" s="78"/>
      <c r="I23962" s="78"/>
      <c r="J23962" s="78"/>
      <c r="K23962" s="78"/>
      <c r="M23962" s="11"/>
    </row>
    <row r="23963" spans="7:13" ht="15" x14ac:dyDescent="0.25">
      <c r="G23963" s="78"/>
      <c r="H23963" s="78"/>
      <c r="I23963" s="78"/>
      <c r="J23963" s="78"/>
      <c r="K23963" s="78"/>
      <c r="M23963" s="11"/>
    </row>
    <row r="23964" spans="7:13" ht="15" x14ac:dyDescent="0.25">
      <c r="G23964" s="78"/>
      <c r="H23964" s="78"/>
      <c r="I23964" s="78"/>
      <c r="J23964" s="78"/>
      <c r="K23964" s="78"/>
      <c r="M23964" s="11"/>
    </row>
    <row r="23965" spans="7:13" ht="15" x14ac:dyDescent="0.25">
      <c r="G23965" s="78"/>
      <c r="H23965" s="78"/>
      <c r="I23965" s="78"/>
      <c r="J23965" s="78"/>
      <c r="K23965" s="78"/>
      <c r="M23965" s="11"/>
    </row>
    <row r="23966" spans="7:13" ht="15" x14ac:dyDescent="0.25">
      <c r="G23966" s="78"/>
      <c r="H23966" s="78"/>
      <c r="I23966" s="78"/>
      <c r="J23966" s="78"/>
      <c r="K23966" s="78"/>
      <c r="M23966" s="11"/>
    </row>
    <row r="23967" spans="7:13" ht="15" x14ac:dyDescent="0.25">
      <c r="G23967" s="78"/>
      <c r="H23967" s="78"/>
      <c r="I23967" s="78"/>
      <c r="J23967" s="78"/>
      <c r="K23967" s="78"/>
      <c r="M23967" s="11"/>
    </row>
    <row r="23968" spans="7:13" ht="15" x14ac:dyDescent="0.25">
      <c r="G23968" s="78"/>
      <c r="H23968" s="78"/>
      <c r="I23968" s="78"/>
      <c r="J23968" s="78"/>
      <c r="K23968" s="78"/>
      <c r="M23968" s="11"/>
    </row>
    <row r="23969" spans="7:13" ht="15" x14ac:dyDescent="0.25">
      <c r="G23969" s="78"/>
      <c r="H23969" s="78"/>
      <c r="I23969" s="78"/>
      <c r="J23969" s="78"/>
      <c r="K23969" s="78"/>
      <c r="M23969" s="11"/>
    </row>
    <row r="23970" spans="7:13" ht="15" x14ac:dyDescent="0.25">
      <c r="G23970" s="78"/>
      <c r="H23970" s="78"/>
      <c r="I23970" s="78"/>
      <c r="J23970" s="78"/>
      <c r="K23970" s="78"/>
      <c r="M23970" s="11"/>
    </row>
    <row r="23971" spans="7:13" ht="15" x14ac:dyDescent="0.25">
      <c r="G23971" s="78"/>
      <c r="H23971" s="78"/>
      <c r="I23971" s="78"/>
      <c r="J23971" s="78"/>
      <c r="K23971" s="78"/>
      <c r="M23971" s="11"/>
    </row>
    <row r="23972" spans="7:13" ht="15" x14ac:dyDescent="0.25">
      <c r="G23972" s="78"/>
      <c r="H23972" s="78"/>
      <c r="I23972" s="78"/>
      <c r="J23972" s="78"/>
      <c r="K23972" s="78"/>
      <c r="M23972" s="11"/>
    </row>
    <row r="23973" spans="7:13" ht="15" x14ac:dyDescent="0.25">
      <c r="G23973" s="78"/>
      <c r="H23973" s="78"/>
      <c r="I23973" s="78"/>
      <c r="J23973" s="78"/>
      <c r="K23973" s="78"/>
      <c r="M23973" s="11"/>
    </row>
    <row r="23974" spans="7:13" ht="15" x14ac:dyDescent="0.25">
      <c r="G23974" s="78"/>
      <c r="H23974" s="78"/>
      <c r="I23974" s="78"/>
      <c r="J23974" s="78"/>
      <c r="K23974" s="78"/>
      <c r="M23974" s="11"/>
    </row>
    <row r="23975" spans="7:13" ht="15" x14ac:dyDescent="0.25">
      <c r="G23975" s="78"/>
      <c r="H23975" s="78"/>
      <c r="I23975" s="78"/>
      <c r="J23975" s="78"/>
      <c r="K23975" s="78"/>
      <c r="M23975" s="11"/>
    </row>
    <row r="23976" spans="7:13" ht="15" x14ac:dyDescent="0.25">
      <c r="G23976" s="78"/>
      <c r="H23976" s="78"/>
      <c r="I23976" s="78"/>
      <c r="J23976" s="78"/>
      <c r="K23976" s="78"/>
      <c r="M23976" s="11"/>
    </row>
    <row r="23977" spans="7:13" ht="15" x14ac:dyDescent="0.25">
      <c r="G23977" s="78"/>
      <c r="H23977" s="78"/>
      <c r="I23977" s="78"/>
      <c r="J23977" s="78"/>
      <c r="K23977" s="78"/>
      <c r="M23977" s="11"/>
    </row>
    <row r="23978" spans="7:13" ht="15" x14ac:dyDescent="0.25">
      <c r="G23978" s="78"/>
      <c r="H23978" s="78"/>
      <c r="I23978" s="78"/>
      <c r="J23978" s="78"/>
      <c r="K23978" s="78"/>
      <c r="M23978" s="11"/>
    </row>
    <row r="23979" spans="7:13" ht="15" x14ac:dyDescent="0.25">
      <c r="G23979" s="78"/>
      <c r="H23979" s="78"/>
      <c r="I23979" s="78"/>
      <c r="J23979" s="78"/>
      <c r="K23979" s="78"/>
      <c r="M23979" s="11"/>
    </row>
    <row r="23980" spans="7:13" ht="15" x14ac:dyDescent="0.25">
      <c r="G23980" s="78"/>
      <c r="H23980" s="78"/>
      <c r="I23980" s="78"/>
      <c r="J23980" s="78"/>
      <c r="K23980" s="78"/>
      <c r="M23980" s="11"/>
    </row>
    <row r="23981" spans="7:13" ht="15" x14ac:dyDescent="0.25">
      <c r="G23981" s="78"/>
      <c r="H23981" s="78"/>
      <c r="I23981" s="78"/>
      <c r="J23981" s="78"/>
      <c r="K23981" s="78"/>
      <c r="M23981" s="11"/>
    </row>
    <row r="23982" spans="7:13" ht="15" x14ac:dyDescent="0.25">
      <c r="G23982" s="78"/>
      <c r="H23982" s="78"/>
      <c r="I23982" s="78"/>
      <c r="J23982" s="78"/>
      <c r="K23982" s="78"/>
      <c r="M23982" s="11"/>
    </row>
    <row r="23983" spans="7:13" ht="15" x14ac:dyDescent="0.25">
      <c r="G23983" s="78"/>
      <c r="H23983" s="78"/>
      <c r="I23983" s="78"/>
      <c r="J23983" s="78"/>
      <c r="K23983" s="78"/>
      <c r="M23983" s="11"/>
    </row>
    <row r="23984" spans="7:13" ht="15" x14ac:dyDescent="0.25">
      <c r="G23984" s="78"/>
      <c r="H23984" s="78"/>
      <c r="I23984" s="78"/>
      <c r="J23984" s="78"/>
      <c r="K23984" s="78"/>
      <c r="M23984" s="11"/>
    </row>
    <row r="23985" spans="7:13" ht="15" x14ac:dyDescent="0.25">
      <c r="G23985" s="78"/>
      <c r="H23985" s="78"/>
      <c r="I23985" s="78"/>
      <c r="J23985" s="78"/>
      <c r="K23985" s="78"/>
      <c r="M23985" s="11"/>
    </row>
    <row r="23986" spans="7:13" ht="15" x14ac:dyDescent="0.25">
      <c r="G23986" s="78"/>
      <c r="H23986" s="78"/>
      <c r="I23986" s="78"/>
      <c r="J23986" s="78"/>
      <c r="K23986" s="78"/>
      <c r="M23986" s="11"/>
    </row>
    <row r="23987" spans="7:13" ht="15" x14ac:dyDescent="0.25">
      <c r="G23987" s="78"/>
      <c r="H23987" s="78"/>
      <c r="I23987" s="78"/>
      <c r="J23987" s="78"/>
      <c r="K23987" s="78"/>
      <c r="M23987" s="11"/>
    </row>
    <row r="23988" spans="7:13" ht="15" x14ac:dyDescent="0.25">
      <c r="G23988" s="78"/>
      <c r="H23988" s="78"/>
      <c r="I23988" s="78"/>
      <c r="J23988" s="78"/>
      <c r="K23988" s="78"/>
      <c r="M23988" s="11"/>
    </row>
    <row r="23989" spans="7:13" ht="15" x14ac:dyDescent="0.25">
      <c r="G23989" s="78"/>
      <c r="H23989" s="78"/>
      <c r="I23989" s="78"/>
      <c r="J23989" s="78"/>
      <c r="K23989" s="78"/>
      <c r="M23989" s="11"/>
    </row>
    <row r="23990" spans="7:13" ht="15" x14ac:dyDescent="0.25">
      <c r="G23990" s="78"/>
      <c r="H23990" s="78"/>
      <c r="I23990" s="78"/>
      <c r="J23990" s="78"/>
      <c r="K23990" s="78"/>
      <c r="M23990" s="11"/>
    </row>
    <row r="23991" spans="7:13" ht="15" x14ac:dyDescent="0.25">
      <c r="G23991" s="78"/>
      <c r="H23991" s="78"/>
      <c r="I23991" s="78"/>
      <c r="J23991" s="78"/>
      <c r="K23991" s="78"/>
      <c r="M23991" s="11"/>
    </row>
    <row r="23992" spans="7:13" ht="15" x14ac:dyDescent="0.25">
      <c r="G23992" s="78"/>
      <c r="H23992" s="78"/>
      <c r="I23992" s="78"/>
      <c r="J23992" s="78"/>
      <c r="K23992" s="78"/>
      <c r="M23992" s="11"/>
    </row>
    <row r="23993" spans="7:13" ht="15" x14ac:dyDescent="0.25">
      <c r="G23993" s="78"/>
      <c r="H23993" s="78"/>
      <c r="I23993" s="78"/>
      <c r="J23993" s="78"/>
      <c r="K23993" s="78"/>
      <c r="M23993" s="11"/>
    </row>
    <row r="23994" spans="7:13" ht="15" x14ac:dyDescent="0.25">
      <c r="G23994" s="78"/>
      <c r="H23994" s="78"/>
      <c r="I23994" s="78"/>
      <c r="J23994" s="78"/>
      <c r="K23994" s="78"/>
      <c r="M23994" s="11"/>
    </row>
    <row r="23995" spans="7:13" ht="15" x14ac:dyDescent="0.25">
      <c r="G23995" s="78"/>
      <c r="H23995" s="78"/>
      <c r="I23995" s="78"/>
      <c r="J23995" s="78"/>
      <c r="K23995" s="78"/>
      <c r="M23995" s="11"/>
    </row>
    <row r="23996" spans="7:13" ht="15" x14ac:dyDescent="0.25">
      <c r="G23996" s="78"/>
      <c r="H23996" s="78"/>
      <c r="I23996" s="78"/>
      <c r="J23996" s="78"/>
      <c r="K23996" s="78"/>
      <c r="M23996" s="11"/>
    </row>
    <row r="23997" spans="7:13" ht="15" x14ac:dyDescent="0.25">
      <c r="G23997" s="78"/>
      <c r="H23997" s="78"/>
      <c r="I23997" s="78"/>
      <c r="J23997" s="78"/>
      <c r="K23997" s="78"/>
      <c r="M23997" s="11"/>
    </row>
    <row r="23998" spans="7:13" ht="15" x14ac:dyDescent="0.25">
      <c r="G23998" s="78"/>
      <c r="H23998" s="78"/>
      <c r="I23998" s="78"/>
      <c r="J23998" s="78"/>
      <c r="K23998" s="78"/>
      <c r="M23998" s="11"/>
    </row>
    <row r="23999" spans="7:13" ht="15" x14ac:dyDescent="0.25">
      <c r="G23999" s="78"/>
      <c r="H23999" s="78"/>
      <c r="I23999" s="78"/>
      <c r="J23999" s="78"/>
      <c r="K23999" s="78"/>
      <c r="M23999" s="11"/>
    </row>
    <row r="24000" spans="7:13" ht="15" x14ac:dyDescent="0.25">
      <c r="G24000" s="78"/>
      <c r="H24000" s="78"/>
      <c r="I24000" s="78"/>
      <c r="J24000" s="78"/>
      <c r="K24000" s="78"/>
      <c r="M24000" s="11"/>
    </row>
    <row r="24001" spans="7:13" ht="15" x14ac:dyDescent="0.25">
      <c r="G24001" s="78"/>
      <c r="H24001" s="78"/>
      <c r="I24001" s="78"/>
      <c r="J24001" s="78"/>
      <c r="K24001" s="78"/>
      <c r="M24001" s="11"/>
    </row>
    <row r="24002" spans="7:13" ht="15" x14ac:dyDescent="0.25">
      <c r="G24002" s="78"/>
      <c r="H24002" s="78"/>
      <c r="I24002" s="78"/>
      <c r="J24002" s="78"/>
      <c r="K24002" s="78"/>
      <c r="M24002" s="11"/>
    </row>
    <row r="24003" spans="7:13" ht="15" x14ac:dyDescent="0.25">
      <c r="G24003" s="78"/>
      <c r="H24003" s="78"/>
      <c r="I24003" s="78"/>
      <c r="J24003" s="78"/>
      <c r="K24003" s="78"/>
      <c r="M24003" s="11"/>
    </row>
    <row r="24004" spans="7:13" ht="15" x14ac:dyDescent="0.25">
      <c r="G24004" s="78"/>
      <c r="H24004" s="78"/>
      <c r="I24004" s="78"/>
      <c r="J24004" s="78"/>
      <c r="K24004" s="78"/>
      <c r="M24004" s="11"/>
    </row>
    <row r="24005" spans="7:13" ht="15" x14ac:dyDescent="0.25">
      <c r="G24005" s="78"/>
      <c r="H24005" s="78"/>
      <c r="I24005" s="78"/>
      <c r="J24005" s="78"/>
      <c r="K24005" s="78"/>
      <c r="M24005" s="11"/>
    </row>
    <row r="24006" spans="7:13" ht="15" x14ac:dyDescent="0.25">
      <c r="G24006" s="78"/>
      <c r="H24006" s="78"/>
      <c r="I24006" s="78"/>
      <c r="J24006" s="78"/>
      <c r="K24006" s="78"/>
      <c r="M24006" s="11"/>
    </row>
    <row r="24007" spans="7:13" ht="15" x14ac:dyDescent="0.25">
      <c r="G24007" s="78"/>
      <c r="H24007" s="78"/>
      <c r="I24007" s="78"/>
      <c r="J24007" s="78"/>
      <c r="K24007" s="78"/>
      <c r="M24007" s="11"/>
    </row>
    <row r="24008" spans="7:13" ht="15" x14ac:dyDescent="0.25">
      <c r="G24008" s="78"/>
      <c r="H24008" s="78"/>
      <c r="I24008" s="78"/>
      <c r="J24008" s="78"/>
      <c r="K24008" s="78"/>
      <c r="M24008" s="11"/>
    </row>
    <row r="24009" spans="7:13" ht="15" x14ac:dyDescent="0.25">
      <c r="G24009" s="78"/>
      <c r="H24009" s="78"/>
      <c r="I24009" s="78"/>
      <c r="J24009" s="78"/>
      <c r="K24009" s="78"/>
      <c r="M24009" s="11"/>
    </row>
    <row r="24010" spans="7:13" ht="15" x14ac:dyDescent="0.25">
      <c r="G24010" s="78"/>
      <c r="H24010" s="78"/>
      <c r="I24010" s="78"/>
      <c r="J24010" s="78"/>
      <c r="K24010" s="78"/>
      <c r="M24010" s="11"/>
    </row>
    <row r="24011" spans="7:13" ht="15" x14ac:dyDescent="0.25">
      <c r="G24011" s="78"/>
      <c r="H24011" s="78"/>
      <c r="I24011" s="78"/>
      <c r="J24011" s="78"/>
      <c r="K24011" s="78"/>
      <c r="M24011" s="11"/>
    </row>
    <row r="24012" spans="7:13" ht="15" x14ac:dyDescent="0.25">
      <c r="G24012" s="78"/>
      <c r="H24012" s="78"/>
      <c r="I24012" s="78"/>
      <c r="J24012" s="78"/>
      <c r="K24012" s="78"/>
      <c r="M24012" s="11"/>
    </row>
    <row r="24013" spans="7:13" ht="15" x14ac:dyDescent="0.25">
      <c r="G24013" s="78"/>
      <c r="H24013" s="78"/>
      <c r="I24013" s="78"/>
      <c r="J24013" s="78"/>
      <c r="K24013" s="78"/>
      <c r="M24013" s="11"/>
    </row>
    <row r="24014" spans="7:13" ht="15" x14ac:dyDescent="0.25">
      <c r="G24014" s="78"/>
      <c r="H24014" s="78"/>
      <c r="I24014" s="78"/>
      <c r="J24014" s="78"/>
      <c r="K24014" s="78"/>
      <c r="M24014" s="11"/>
    </row>
    <row r="24015" spans="7:13" ht="15" x14ac:dyDescent="0.25">
      <c r="G24015" s="78"/>
      <c r="H24015" s="78"/>
      <c r="I24015" s="78"/>
      <c r="J24015" s="78"/>
      <c r="K24015" s="78"/>
      <c r="M24015" s="11"/>
    </row>
    <row r="24016" spans="7:13" ht="15" x14ac:dyDescent="0.25">
      <c r="G24016" s="78"/>
      <c r="H24016" s="78"/>
      <c r="I24016" s="78"/>
      <c r="J24016" s="78"/>
      <c r="K24016" s="78"/>
      <c r="M24016" s="11"/>
    </row>
    <row r="24017" spans="7:13" ht="15" x14ac:dyDescent="0.25">
      <c r="G24017" s="78"/>
      <c r="H24017" s="78"/>
      <c r="I24017" s="78"/>
      <c r="J24017" s="78"/>
      <c r="K24017" s="78"/>
      <c r="M24017" s="11"/>
    </row>
    <row r="24018" spans="7:13" ht="15" x14ac:dyDescent="0.25">
      <c r="G24018" s="78"/>
      <c r="H24018" s="78"/>
      <c r="I24018" s="78"/>
      <c r="J24018" s="78"/>
      <c r="K24018" s="78"/>
      <c r="M24018" s="11"/>
    </row>
    <row r="24019" spans="7:13" ht="15" x14ac:dyDescent="0.25">
      <c r="G24019" s="78"/>
      <c r="H24019" s="78"/>
      <c r="I24019" s="78"/>
      <c r="J24019" s="78"/>
      <c r="K24019" s="78"/>
      <c r="M24019" s="11"/>
    </row>
    <row r="24020" spans="7:13" ht="15" x14ac:dyDescent="0.25">
      <c r="G24020" s="78"/>
      <c r="H24020" s="78"/>
      <c r="I24020" s="78"/>
      <c r="J24020" s="78"/>
      <c r="K24020" s="78"/>
      <c r="M24020" s="11"/>
    </row>
    <row r="24021" spans="7:13" ht="15" x14ac:dyDescent="0.25">
      <c r="G24021" s="78"/>
      <c r="H24021" s="78"/>
      <c r="I24021" s="78"/>
      <c r="J24021" s="78"/>
      <c r="K24021" s="78"/>
      <c r="M24021" s="11"/>
    </row>
    <row r="24022" spans="7:13" ht="15" x14ac:dyDescent="0.25">
      <c r="G24022" s="78"/>
      <c r="H24022" s="78"/>
      <c r="I24022" s="78"/>
      <c r="J24022" s="78"/>
      <c r="K24022" s="78"/>
      <c r="M24022" s="11"/>
    </row>
    <row r="24023" spans="7:13" ht="15" x14ac:dyDescent="0.25">
      <c r="G24023" s="78"/>
      <c r="H24023" s="78"/>
      <c r="I24023" s="78"/>
      <c r="J24023" s="78"/>
      <c r="K24023" s="78"/>
      <c r="M24023" s="11"/>
    </row>
    <row r="24024" spans="7:13" ht="15" x14ac:dyDescent="0.25">
      <c r="G24024" s="78"/>
      <c r="H24024" s="78"/>
      <c r="I24024" s="78"/>
      <c r="J24024" s="78"/>
      <c r="K24024" s="78"/>
      <c r="M24024" s="11"/>
    </row>
    <row r="24025" spans="7:13" ht="15" x14ac:dyDescent="0.25">
      <c r="G24025" s="78"/>
      <c r="H24025" s="78"/>
      <c r="I24025" s="78"/>
      <c r="J24025" s="78"/>
      <c r="K24025" s="78"/>
      <c r="M24025" s="11"/>
    </row>
    <row r="24026" spans="7:13" ht="15" x14ac:dyDescent="0.25">
      <c r="G24026" s="78"/>
      <c r="H24026" s="78"/>
      <c r="I24026" s="78"/>
      <c r="J24026" s="78"/>
      <c r="K24026" s="78"/>
      <c r="M24026" s="11"/>
    </row>
    <row r="24027" spans="7:13" ht="15" x14ac:dyDescent="0.25">
      <c r="G24027" s="78"/>
      <c r="H24027" s="78"/>
      <c r="I24027" s="78"/>
      <c r="J24027" s="78"/>
      <c r="K24027" s="78"/>
      <c r="M24027" s="11"/>
    </row>
    <row r="24028" spans="7:13" ht="15" x14ac:dyDescent="0.25">
      <c r="G24028" s="78"/>
      <c r="H24028" s="78"/>
      <c r="I24028" s="78"/>
      <c r="J24028" s="78"/>
      <c r="K24028" s="78"/>
      <c r="M24028" s="11"/>
    </row>
    <row r="24029" spans="7:13" ht="15" x14ac:dyDescent="0.25">
      <c r="G24029" s="78"/>
      <c r="H24029" s="78"/>
      <c r="I24029" s="78"/>
      <c r="J24029" s="78"/>
      <c r="K24029" s="78"/>
      <c r="M24029" s="11"/>
    </row>
    <row r="24030" spans="7:13" ht="15" x14ac:dyDescent="0.25">
      <c r="G24030" s="78"/>
      <c r="H24030" s="78"/>
      <c r="I24030" s="78"/>
      <c r="J24030" s="78"/>
      <c r="K24030" s="78"/>
      <c r="M24030" s="11"/>
    </row>
    <row r="24031" spans="7:13" ht="15" x14ac:dyDescent="0.25">
      <c r="G24031" s="78"/>
      <c r="H24031" s="78"/>
      <c r="I24031" s="78"/>
      <c r="J24031" s="78"/>
      <c r="K24031" s="78"/>
      <c r="M24031" s="11"/>
    </row>
    <row r="24032" spans="7:13" ht="15" x14ac:dyDescent="0.25">
      <c r="G24032" s="78"/>
      <c r="H24032" s="78"/>
      <c r="I24032" s="78"/>
      <c r="J24032" s="78"/>
      <c r="K24032" s="78"/>
      <c r="M24032" s="11"/>
    </row>
    <row r="24033" spans="7:13" ht="15" x14ac:dyDescent="0.25">
      <c r="G24033" s="78"/>
      <c r="H24033" s="78"/>
      <c r="I24033" s="78"/>
      <c r="J24033" s="78"/>
      <c r="K24033" s="78"/>
      <c r="M24033" s="11"/>
    </row>
    <row r="24034" spans="7:13" ht="15" x14ac:dyDescent="0.25">
      <c r="G24034" s="78"/>
      <c r="H24034" s="78"/>
      <c r="I24034" s="78"/>
      <c r="J24034" s="78"/>
      <c r="K24034" s="78"/>
      <c r="M24034" s="11"/>
    </row>
    <row r="24035" spans="7:13" ht="15" x14ac:dyDescent="0.25">
      <c r="G24035" s="78"/>
      <c r="H24035" s="78"/>
      <c r="I24035" s="78"/>
      <c r="J24035" s="78"/>
      <c r="K24035" s="78"/>
      <c r="M24035" s="11"/>
    </row>
    <row r="24036" spans="7:13" ht="15" x14ac:dyDescent="0.25">
      <c r="G24036" s="78"/>
      <c r="H24036" s="78"/>
      <c r="I24036" s="78"/>
      <c r="J24036" s="78"/>
      <c r="K24036" s="78"/>
      <c r="M24036" s="11"/>
    </row>
    <row r="24037" spans="7:13" ht="15" x14ac:dyDescent="0.25">
      <c r="G24037" s="78"/>
      <c r="H24037" s="78"/>
      <c r="I24037" s="78"/>
      <c r="J24037" s="78"/>
      <c r="K24037" s="78"/>
      <c r="M24037" s="11"/>
    </row>
    <row r="24038" spans="7:13" ht="15" x14ac:dyDescent="0.25">
      <c r="G24038" s="78"/>
      <c r="H24038" s="78"/>
      <c r="I24038" s="78"/>
      <c r="J24038" s="78"/>
      <c r="K24038" s="78"/>
      <c r="M24038" s="11"/>
    </row>
    <row r="24039" spans="7:13" ht="15" x14ac:dyDescent="0.25">
      <c r="G24039" s="78"/>
      <c r="H24039" s="78"/>
      <c r="I24039" s="78"/>
      <c r="J24039" s="78"/>
      <c r="K24039" s="78"/>
      <c r="M24039" s="11"/>
    </row>
    <row r="24040" spans="7:13" ht="15" x14ac:dyDescent="0.25">
      <c r="G24040" s="78"/>
      <c r="H24040" s="78"/>
      <c r="I24040" s="78"/>
      <c r="J24040" s="78"/>
      <c r="K24040" s="78"/>
      <c r="M24040" s="11"/>
    </row>
    <row r="24041" spans="7:13" ht="15" x14ac:dyDescent="0.25">
      <c r="G24041" s="78"/>
      <c r="H24041" s="78"/>
      <c r="I24041" s="78"/>
      <c r="J24041" s="78"/>
      <c r="K24041" s="78"/>
      <c r="M24041" s="11"/>
    </row>
    <row r="24042" spans="7:13" ht="15" x14ac:dyDescent="0.25">
      <c r="G24042" s="78"/>
      <c r="H24042" s="78"/>
      <c r="I24042" s="78"/>
      <c r="J24042" s="78"/>
      <c r="K24042" s="78"/>
      <c r="M24042" s="11"/>
    </row>
    <row r="24043" spans="7:13" ht="15" x14ac:dyDescent="0.25">
      <c r="G24043" s="78"/>
      <c r="H24043" s="78"/>
      <c r="I24043" s="78"/>
      <c r="J24043" s="78"/>
      <c r="K24043" s="78"/>
      <c r="M24043" s="11"/>
    </row>
    <row r="24044" spans="7:13" ht="15" x14ac:dyDescent="0.25">
      <c r="G24044" s="78"/>
      <c r="H24044" s="78"/>
      <c r="I24044" s="78"/>
      <c r="J24044" s="78"/>
      <c r="K24044" s="78"/>
      <c r="M24044" s="11"/>
    </row>
    <row r="24045" spans="7:13" ht="15" x14ac:dyDescent="0.25">
      <c r="G24045" s="78"/>
      <c r="H24045" s="78"/>
      <c r="I24045" s="78"/>
      <c r="J24045" s="78"/>
      <c r="K24045" s="78"/>
      <c r="M24045" s="11"/>
    </row>
    <row r="24046" spans="7:13" ht="15" x14ac:dyDescent="0.25">
      <c r="G24046" s="78"/>
      <c r="H24046" s="78"/>
      <c r="I24046" s="78"/>
      <c r="J24046" s="78"/>
      <c r="K24046" s="78"/>
      <c r="M24046" s="11"/>
    </row>
    <row r="24047" spans="7:13" ht="15" x14ac:dyDescent="0.25">
      <c r="G24047" s="78"/>
      <c r="H24047" s="78"/>
      <c r="I24047" s="78"/>
      <c r="J24047" s="78"/>
      <c r="K24047" s="78"/>
      <c r="M24047" s="11"/>
    </row>
    <row r="24048" spans="7:13" ht="15" x14ac:dyDescent="0.25">
      <c r="G24048" s="78"/>
      <c r="H24048" s="78"/>
      <c r="I24048" s="78"/>
      <c r="J24048" s="78"/>
      <c r="K24048" s="78"/>
      <c r="M24048" s="11"/>
    </row>
    <row r="24049" spans="7:13" ht="15" x14ac:dyDescent="0.25">
      <c r="G24049" s="78"/>
      <c r="H24049" s="78"/>
      <c r="I24049" s="78"/>
      <c r="J24049" s="78"/>
      <c r="K24049" s="78"/>
      <c r="M24049" s="11"/>
    </row>
    <row r="24050" spans="7:13" ht="15" x14ac:dyDescent="0.25">
      <c r="G24050" s="78"/>
      <c r="H24050" s="78"/>
      <c r="I24050" s="78"/>
      <c r="J24050" s="78"/>
      <c r="K24050" s="78"/>
      <c r="M24050" s="11"/>
    </row>
    <row r="24051" spans="7:13" ht="15" x14ac:dyDescent="0.25">
      <c r="G24051" s="78"/>
      <c r="H24051" s="78"/>
      <c r="I24051" s="78"/>
      <c r="J24051" s="78"/>
      <c r="K24051" s="78"/>
      <c r="M24051" s="11"/>
    </row>
    <row r="24052" spans="7:13" ht="15" x14ac:dyDescent="0.25">
      <c r="G24052" s="78"/>
      <c r="H24052" s="78"/>
      <c r="I24052" s="78"/>
      <c r="J24052" s="78"/>
      <c r="K24052" s="78"/>
      <c r="M24052" s="11"/>
    </row>
    <row r="24053" spans="7:13" ht="15" x14ac:dyDescent="0.25">
      <c r="G24053" s="78"/>
      <c r="H24053" s="78"/>
      <c r="I24053" s="78"/>
      <c r="J24053" s="78"/>
      <c r="K24053" s="78"/>
      <c r="M24053" s="11"/>
    </row>
    <row r="24054" spans="7:13" ht="15" x14ac:dyDescent="0.25">
      <c r="G24054" s="78"/>
      <c r="H24054" s="78"/>
      <c r="I24054" s="78"/>
      <c r="J24054" s="78"/>
      <c r="K24054" s="78"/>
      <c r="M24054" s="11"/>
    </row>
    <row r="24055" spans="7:13" ht="15" x14ac:dyDescent="0.25">
      <c r="G24055" s="78"/>
      <c r="H24055" s="78"/>
      <c r="I24055" s="78"/>
      <c r="J24055" s="78"/>
      <c r="K24055" s="78"/>
      <c r="M24055" s="11"/>
    </row>
    <row r="24056" spans="7:13" ht="15" x14ac:dyDescent="0.25">
      <c r="G24056" s="78"/>
      <c r="H24056" s="78"/>
      <c r="I24056" s="78"/>
      <c r="J24056" s="78"/>
      <c r="K24056" s="78"/>
      <c r="M24056" s="11"/>
    </row>
    <row r="24057" spans="7:13" ht="15" x14ac:dyDescent="0.25">
      <c r="G24057" s="78"/>
      <c r="H24057" s="78"/>
      <c r="I24057" s="78"/>
      <c r="J24057" s="78"/>
      <c r="K24057" s="78"/>
      <c r="M24057" s="11"/>
    </row>
    <row r="24058" spans="7:13" ht="15" x14ac:dyDescent="0.25">
      <c r="G24058" s="78"/>
      <c r="H24058" s="78"/>
      <c r="I24058" s="78"/>
      <c r="J24058" s="78"/>
      <c r="K24058" s="78"/>
      <c r="M24058" s="11"/>
    </row>
    <row r="24059" spans="7:13" ht="15" x14ac:dyDescent="0.25">
      <c r="G24059" s="78"/>
      <c r="H24059" s="78"/>
      <c r="I24059" s="78"/>
      <c r="J24059" s="78"/>
      <c r="K24059" s="78"/>
      <c r="M24059" s="11"/>
    </row>
    <row r="24060" spans="7:13" ht="15" x14ac:dyDescent="0.25">
      <c r="G24060" s="78"/>
      <c r="H24060" s="78"/>
      <c r="I24060" s="78"/>
      <c r="J24060" s="78"/>
      <c r="K24060" s="78"/>
      <c r="M24060" s="11"/>
    </row>
    <row r="24061" spans="7:13" ht="15" x14ac:dyDescent="0.25">
      <c r="G24061" s="78"/>
      <c r="H24061" s="78"/>
      <c r="I24061" s="78"/>
      <c r="J24061" s="78"/>
      <c r="K24061" s="78"/>
      <c r="M24061" s="11"/>
    </row>
    <row r="24062" spans="7:13" ht="15" x14ac:dyDescent="0.25">
      <c r="G24062" s="78"/>
      <c r="H24062" s="78"/>
      <c r="I24062" s="78"/>
      <c r="J24062" s="78"/>
      <c r="K24062" s="78"/>
      <c r="M24062" s="11"/>
    </row>
    <row r="24063" spans="7:13" ht="15" x14ac:dyDescent="0.25">
      <c r="G24063" s="78"/>
      <c r="H24063" s="78"/>
      <c r="I24063" s="78"/>
      <c r="J24063" s="78"/>
      <c r="K24063" s="78"/>
      <c r="M24063" s="11"/>
    </row>
    <row r="24064" spans="7:13" ht="15" x14ac:dyDescent="0.25">
      <c r="G24064" s="78"/>
      <c r="H24064" s="78"/>
      <c r="I24064" s="78"/>
      <c r="J24064" s="78"/>
      <c r="K24064" s="78"/>
      <c r="M24064" s="11"/>
    </row>
    <row r="24065" spans="7:13" ht="15" x14ac:dyDescent="0.25">
      <c r="G24065" s="78"/>
      <c r="H24065" s="78"/>
      <c r="I24065" s="78"/>
      <c r="J24065" s="78"/>
      <c r="K24065" s="78"/>
      <c r="M24065" s="11"/>
    </row>
    <row r="24066" spans="7:13" ht="15" x14ac:dyDescent="0.25">
      <c r="G24066" s="78"/>
      <c r="H24066" s="78"/>
      <c r="I24066" s="78"/>
      <c r="J24066" s="78"/>
      <c r="K24066" s="78"/>
      <c r="M24066" s="11"/>
    </row>
    <row r="24067" spans="7:13" ht="15" x14ac:dyDescent="0.25">
      <c r="G24067" s="78"/>
      <c r="H24067" s="78"/>
      <c r="I24067" s="78"/>
      <c r="J24067" s="78"/>
      <c r="K24067" s="78"/>
      <c r="M24067" s="11"/>
    </row>
    <row r="24068" spans="7:13" ht="15" x14ac:dyDescent="0.25">
      <c r="G24068" s="78"/>
      <c r="H24068" s="78"/>
      <c r="I24068" s="78"/>
      <c r="J24068" s="78"/>
      <c r="K24068" s="78"/>
      <c r="M24068" s="11"/>
    </row>
    <row r="24069" spans="7:13" ht="15" x14ac:dyDescent="0.25">
      <c r="G24069" s="78"/>
      <c r="H24069" s="78"/>
      <c r="I24069" s="78"/>
      <c r="J24069" s="78"/>
      <c r="K24069" s="78"/>
      <c r="M24069" s="11"/>
    </row>
    <row r="24070" spans="7:13" ht="15" x14ac:dyDescent="0.25">
      <c r="G24070" s="78"/>
      <c r="H24070" s="78"/>
      <c r="I24070" s="78"/>
      <c r="J24070" s="78"/>
      <c r="K24070" s="78"/>
      <c r="M24070" s="11"/>
    </row>
    <row r="24071" spans="7:13" ht="15" x14ac:dyDescent="0.25">
      <c r="G24071" s="78"/>
      <c r="H24071" s="78"/>
      <c r="I24071" s="78"/>
      <c r="J24071" s="78"/>
      <c r="K24071" s="78"/>
      <c r="M24071" s="11"/>
    </row>
    <row r="24072" spans="7:13" ht="15" x14ac:dyDescent="0.25">
      <c r="G24072" s="78"/>
      <c r="H24072" s="78"/>
      <c r="I24072" s="78"/>
      <c r="J24072" s="78"/>
      <c r="K24072" s="78"/>
      <c r="M24072" s="11"/>
    </row>
    <row r="24073" spans="7:13" ht="15" x14ac:dyDescent="0.25">
      <c r="G24073" s="78"/>
      <c r="H24073" s="78"/>
      <c r="I24073" s="78"/>
      <c r="J24073" s="78"/>
      <c r="K24073" s="78"/>
      <c r="M24073" s="11"/>
    </row>
    <row r="24074" spans="7:13" ht="15" x14ac:dyDescent="0.25">
      <c r="G24074" s="78"/>
      <c r="H24074" s="78"/>
      <c r="I24074" s="78"/>
      <c r="J24074" s="78"/>
      <c r="K24074" s="78"/>
      <c r="M24074" s="11"/>
    </row>
    <row r="24075" spans="7:13" ht="15" x14ac:dyDescent="0.25">
      <c r="G24075" s="78"/>
      <c r="H24075" s="78"/>
      <c r="I24075" s="78"/>
      <c r="J24075" s="78"/>
      <c r="K24075" s="78"/>
      <c r="M24075" s="11"/>
    </row>
    <row r="24076" spans="7:13" ht="15" x14ac:dyDescent="0.25">
      <c r="G24076" s="78"/>
      <c r="H24076" s="78"/>
      <c r="I24076" s="78"/>
      <c r="J24076" s="78"/>
      <c r="K24076" s="78"/>
      <c r="M24076" s="11"/>
    </row>
    <row r="24077" spans="7:13" ht="15" x14ac:dyDescent="0.25">
      <c r="G24077" s="78"/>
      <c r="H24077" s="78"/>
      <c r="I24077" s="78"/>
      <c r="J24077" s="78"/>
      <c r="K24077" s="78"/>
      <c r="M24077" s="11"/>
    </row>
    <row r="24078" spans="7:13" ht="15" x14ac:dyDescent="0.25">
      <c r="G24078" s="78"/>
      <c r="H24078" s="78"/>
      <c r="I24078" s="78"/>
      <c r="J24078" s="78"/>
      <c r="K24078" s="78"/>
      <c r="M24078" s="11"/>
    </row>
    <row r="24079" spans="7:13" ht="15" x14ac:dyDescent="0.25">
      <c r="G24079" s="78"/>
      <c r="H24079" s="78"/>
      <c r="I24079" s="78"/>
      <c r="J24079" s="78"/>
      <c r="K24079" s="78"/>
      <c r="M24079" s="11"/>
    </row>
    <row r="24080" spans="7:13" ht="15" x14ac:dyDescent="0.25">
      <c r="G24080" s="78"/>
      <c r="H24080" s="78"/>
      <c r="I24080" s="78"/>
      <c r="J24080" s="78"/>
      <c r="K24080" s="78"/>
      <c r="M24080" s="11"/>
    </row>
    <row r="24081" spans="7:13" ht="15" x14ac:dyDescent="0.25">
      <c r="G24081" s="78"/>
      <c r="H24081" s="78"/>
      <c r="I24081" s="78"/>
      <c r="J24081" s="78"/>
      <c r="K24081" s="78"/>
      <c r="M24081" s="11"/>
    </row>
    <row r="24082" spans="7:13" ht="15" x14ac:dyDescent="0.25">
      <c r="G24082" s="78"/>
      <c r="H24082" s="78"/>
      <c r="I24082" s="78"/>
      <c r="J24082" s="78"/>
      <c r="K24082" s="78"/>
      <c r="M24082" s="11"/>
    </row>
    <row r="24083" spans="7:13" ht="15" x14ac:dyDescent="0.25">
      <c r="G24083" s="78"/>
      <c r="H24083" s="78"/>
      <c r="I24083" s="78"/>
      <c r="J24083" s="78"/>
      <c r="K24083" s="78"/>
      <c r="M24083" s="11"/>
    </row>
    <row r="24084" spans="7:13" ht="15" x14ac:dyDescent="0.25">
      <c r="G24084" s="78"/>
      <c r="H24084" s="78"/>
      <c r="I24084" s="78"/>
      <c r="J24084" s="78"/>
      <c r="K24084" s="78"/>
      <c r="M24084" s="11"/>
    </row>
    <row r="24085" spans="7:13" ht="15" x14ac:dyDescent="0.25">
      <c r="G24085" s="78"/>
      <c r="H24085" s="78"/>
      <c r="I24085" s="78"/>
      <c r="J24085" s="78"/>
      <c r="K24085" s="78"/>
      <c r="M24085" s="11"/>
    </row>
    <row r="24086" spans="7:13" ht="15" x14ac:dyDescent="0.25">
      <c r="G24086" s="78"/>
      <c r="H24086" s="78"/>
      <c r="I24086" s="78"/>
      <c r="J24086" s="78"/>
      <c r="K24086" s="78"/>
      <c r="M24086" s="11"/>
    </row>
    <row r="24087" spans="7:13" ht="15" x14ac:dyDescent="0.25">
      <c r="G24087" s="78"/>
      <c r="H24087" s="78"/>
      <c r="I24087" s="78"/>
      <c r="J24087" s="78"/>
      <c r="K24087" s="78"/>
      <c r="M24087" s="11"/>
    </row>
    <row r="24088" spans="7:13" ht="15" x14ac:dyDescent="0.25">
      <c r="G24088" s="78"/>
      <c r="H24088" s="78"/>
      <c r="I24088" s="78"/>
      <c r="J24088" s="78"/>
      <c r="K24088" s="78"/>
      <c r="M24088" s="11"/>
    </row>
    <row r="24089" spans="7:13" ht="15" x14ac:dyDescent="0.25">
      <c r="G24089" s="78"/>
      <c r="H24089" s="78"/>
      <c r="I24089" s="78"/>
      <c r="J24089" s="78"/>
      <c r="K24089" s="78"/>
      <c r="M24089" s="11"/>
    </row>
    <row r="24090" spans="7:13" ht="15" x14ac:dyDescent="0.25">
      <c r="G24090" s="78"/>
      <c r="H24090" s="78"/>
      <c r="I24090" s="78"/>
      <c r="J24090" s="78"/>
      <c r="K24090" s="78"/>
      <c r="M24090" s="11"/>
    </row>
    <row r="24091" spans="7:13" ht="15" x14ac:dyDescent="0.25">
      <c r="G24091" s="78"/>
      <c r="H24091" s="78"/>
      <c r="I24091" s="78"/>
      <c r="J24091" s="78"/>
      <c r="K24091" s="78"/>
      <c r="M24091" s="11"/>
    </row>
    <row r="24092" spans="7:13" ht="15" x14ac:dyDescent="0.25">
      <c r="G24092" s="78"/>
      <c r="H24092" s="78"/>
      <c r="I24092" s="78"/>
      <c r="J24092" s="78"/>
      <c r="K24092" s="78"/>
      <c r="M24092" s="11"/>
    </row>
    <row r="24093" spans="7:13" ht="15" x14ac:dyDescent="0.25">
      <c r="G24093" s="78"/>
      <c r="H24093" s="78"/>
      <c r="I24093" s="78"/>
      <c r="J24093" s="78"/>
      <c r="K24093" s="78"/>
      <c r="M24093" s="11"/>
    </row>
    <row r="24094" spans="7:13" ht="15" x14ac:dyDescent="0.25">
      <c r="G24094" s="78"/>
      <c r="H24094" s="78"/>
      <c r="I24094" s="78"/>
      <c r="J24094" s="78"/>
      <c r="K24094" s="78"/>
      <c r="M24094" s="11"/>
    </row>
    <row r="24095" spans="7:13" ht="15" x14ac:dyDescent="0.25">
      <c r="G24095" s="78"/>
      <c r="H24095" s="78"/>
      <c r="I24095" s="78"/>
      <c r="J24095" s="78"/>
      <c r="K24095" s="78"/>
      <c r="M24095" s="11"/>
    </row>
    <row r="24096" spans="7:13" ht="15" x14ac:dyDescent="0.25">
      <c r="G24096" s="78"/>
      <c r="H24096" s="78"/>
      <c r="I24096" s="78"/>
      <c r="J24096" s="78"/>
      <c r="K24096" s="78"/>
      <c r="M24096" s="11"/>
    </row>
    <row r="24097" spans="7:13" ht="15" x14ac:dyDescent="0.25">
      <c r="G24097" s="78"/>
      <c r="H24097" s="78"/>
      <c r="I24097" s="78"/>
      <c r="J24097" s="78"/>
      <c r="K24097" s="78"/>
      <c r="M24097" s="11"/>
    </row>
    <row r="24098" spans="7:13" ht="15" x14ac:dyDescent="0.25">
      <c r="G24098" s="78"/>
      <c r="H24098" s="78"/>
      <c r="I24098" s="78"/>
      <c r="J24098" s="78"/>
      <c r="K24098" s="78"/>
      <c r="M24098" s="11"/>
    </row>
    <row r="24099" spans="7:13" ht="15" x14ac:dyDescent="0.25">
      <c r="G24099" s="78"/>
      <c r="H24099" s="78"/>
      <c r="I24099" s="78"/>
      <c r="J24099" s="78"/>
      <c r="K24099" s="78"/>
      <c r="M24099" s="11"/>
    </row>
    <row r="24100" spans="7:13" ht="15" x14ac:dyDescent="0.25">
      <c r="G24100" s="78"/>
      <c r="H24100" s="78"/>
      <c r="I24100" s="78"/>
      <c r="J24100" s="78"/>
      <c r="K24100" s="78"/>
      <c r="M24100" s="11"/>
    </row>
    <row r="24101" spans="7:13" ht="15" x14ac:dyDescent="0.25">
      <c r="G24101" s="78"/>
      <c r="H24101" s="78"/>
      <c r="I24101" s="78"/>
      <c r="J24101" s="78"/>
      <c r="K24101" s="78"/>
      <c r="M24101" s="11"/>
    </row>
    <row r="24102" spans="7:13" ht="15" x14ac:dyDescent="0.25">
      <c r="G24102" s="78"/>
      <c r="H24102" s="78"/>
      <c r="I24102" s="78"/>
      <c r="J24102" s="78"/>
      <c r="K24102" s="78"/>
      <c r="M24102" s="11"/>
    </row>
    <row r="24103" spans="7:13" ht="15" x14ac:dyDescent="0.25">
      <c r="G24103" s="78"/>
      <c r="H24103" s="78"/>
      <c r="I24103" s="78"/>
      <c r="J24103" s="78"/>
      <c r="K24103" s="78"/>
      <c r="M24103" s="11"/>
    </row>
    <row r="24104" spans="7:13" ht="15" x14ac:dyDescent="0.25">
      <c r="G24104" s="78"/>
      <c r="H24104" s="78"/>
      <c r="I24104" s="78"/>
      <c r="J24104" s="78"/>
      <c r="K24104" s="78"/>
      <c r="M24104" s="11"/>
    </row>
    <row r="24105" spans="7:13" ht="15" x14ac:dyDescent="0.25">
      <c r="G24105" s="78"/>
      <c r="H24105" s="78"/>
      <c r="I24105" s="78"/>
      <c r="J24105" s="78"/>
      <c r="K24105" s="78"/>
      <c r="M24105" s="11"/>
    </row>
    <row r="24106" spans="7:13" ht="15" x14ac:dyDescent="0.25">
      <c r="G24106" s="78"/>
      <c r="H24106" s="78"/>
      <c r="I24106" s="78"/>
      <c r="J24106" s="78"/>
      <c r="K24106" s="78"/>
      <c r="M24106" s="11"/>
    </row>
    <row r="24107" spans="7:13" ht="15" x14ac:dyDescent="0.25">
      <c r="G24107" s="78"/>
      <c r="H24107" s="78"/>
      <c r="I24107" s="78"/>
      <c r="J24107" s="78"/>
      <c r="K24107" s="78"/>
      <c r="M24107" s="11"/>
    </row>
    <row r="24108" spans="7:13" ht="15" x14ac:dyDescent="0.25">
      <c r="G24108" s="78"/>
      <c r="H24108" s="78"/>
      <c r="I24108" s="78"/>
      <c r="J24108" s="78"/>
      <c r="K24108" s="78"/>
      <c r="M24108" s="11"/>
    </row>
    <row r="24109" spans="7:13" ht="15" x14ac:dyDescent="0.25">
      <c r="G24109" s="78"/>
      <c r="H24109" s="78"/>
      <c r="I24109" s="78"/>
      <c r="J24109" s="78"/>
      <c r="K24109" s="78"/>
      <c r="M24109" s="11"/>
    </row>
    <row r="24110" spans="7:13" ht="15" x14ac:dyDescent="0.25">
      <c r="G24110" s="78"/>
      <c r="H24110" s="78"/>
      <c r="I24110" s="78"/>
      <c r="J24110" s="78"/>
      <c r="K24110" s="78"/>
      <c r="M24110" s="11"/>
    </row>
    <row r="24111" spans="7:13" ht="15" x14ac:dyDescent="0.25">
      <c r="G24111" s="78"/>
      <c r="H24111" s="78"/>
      <c r="I24111" s="78"/>
      <c r="J24111" s="78"/>
      <c r="K24111" s="78"/>
      <c r="M24111" s="11"/>
    </row>
    <row r="24112" spans="7:13" ht="15" x14ac:dyDescent="0.25">
      <c r="G24112" s="78"/>
      <c r="H24112" s="78"/>
      <c r="I24112" s="78"/>
      <c r="J24112" s="78"/>
      <c r="K24112" s="78"/>
      <c r="M24112" s="11"/>
    </row>
    <row r="24113" spans="7:13" ht="15" x14ac:dyDescent="0.25">
      <c r="G24113" s="78"/>
      <c r="H24113" s="78"/>
      <c r="I24113" s="78"/>
      <c r="J24113" s="78"/>
      <c r="K24113" s="78"/>
      <c r="M24113" s="11"/>
    </row>
    <row r="24114" spans="7:13" ht="15" x14ac:dyDescent="0.25">
      <c r="G24114" s="78"/>
      <c r="H24114" s="78"/>
      <c r="I24114" s="78"/>
      <c r="J24114" s="78"/>
      <c r="K24114" s="78"/>
      <c r="M24114" s="11"/>
    </row>
    <row r="24115" spans="7:13" ht="15" x14ac:dyDescent="0.25">
      <c r="G24115" s="78"/>
      <c r="H24115" s="78"/>
      <c r="I24115" s="78"/>
      <c r="J24115" s="78"/>
      <c r="K24115" s="78"/>
      <c r="M24115" s="11"/>
    </row>
    <row r="24116" spans="7:13" ht="15" x14ac:dyDescent="0.25">
      <c r="G24116" s="78"/>
      <c r="H24116" s="78"/>
      <c r="I24116" s="78"/>
      <c r="J24116" s="78"/>
      <c r="K24116" s="78"/>
      <c r="M24116" s="11"/>
    </row>
    <row r="24117" spans="7:13" ht="15" x14ac:dyDescent="0.25">
      <c r="G24117" s="78"/>
      <c r="H24117" s="78"/>
      <c r="I24117" s="78"/>
      <c r="J24117" s="78"/>
      <c r="K24117" s="78"/>
      <c r="M24117" s="11"/>
    </row>
    <row r="24118" spans="7:13" ht="15" x14ac:dyDescent="0.25">
      <c r="G24118" s="78"/>
      <c r="H24118" s="78"/>
      <c r="I24118" s="78"/>
      <c r="J24118" s="78"/>
      <c r="K24118" s="78"/>
      <c r="M24118" s="11"/>
    </row>
    <row r="24119" spans="7:13" ht="15" x14ac:dyDescent="0.25">
      <c r="G24119" s="78"/>
      <c r="H24119" s="78"/>
      <c r="I24119" s="78"/>
      <c r="J24119" s="78"/>
      <c r="K24119" s="78"/>
      <c r="M24119" s="11"/>
    </row>
    <row r="24120" spans="7:13" ht="15" x14ac:dyDescent="0.25">
      <c r="G24120" s="78"/>
      <c r="H24120" s="78"/>
      <c r="I24120" s="78"/>
      <c r="J24120" s="78"/>
      <c r="K24120" s="78"/>
      <c r="M24120" s="11"/>
    </row>
    <row r="24121" spans="7:13" ht="15" x14ac:dyDescent="0.25">
      <c r="G24121" s="78"/>
      <c r="H24121" s="78"/>
      <c r="I24121" s="78"/>
      <c r="J24121" s="78"/>
      <c r="K24121" s="78"/>
      <c r="M24121" s="11"/>
    </row>
    <row r="24122" spans="7:13" ht="15" x14ac:dyDescent="0.25">
      <c r="G24122" s="78"/>
      <c r="H24122" s="78"/>
      <c r="I24122" s="78"/>
      <c r="J24122" s="78"/>
      <c r="K24122" s="78"/>
      <c r="M24122" s="11"/>
    </row>
    <row r="24123" spans="7:13" ht="15" x14ac:dyDescent="0.25">
      <c r="G24123" s="78"/>
      <c r="H24123" s="78"/>
      <c r="I24123" s="78"/>
      <c r="J24123" s="78"/>
      <c r="K24123" s="78"/>
      <c r="M24123" s="11"/>
    </row>
    <row r="24124" spans="7:13" ht="15" x14ac:dyDescent="0.25">
      <c r="G24124" s="78"/>
      <c r="H24124" s="78"/>
      <c r="I24124" s="78"/>
      <c r="J24124" s="78"/>
      <c r="K24124" s="78"/>
      <c r="M24124" s="11"/>
    </row>
    <row r="24125" spans="7:13" ht="15" x14ac:dyDescent="0.25">
      <c r="G24125" s="78"/>
      <c r="H24125" s="78"/>
      <c r="I24125" s="78"/>
      <c r="J24125" s="78"/>
      <c r="K24125" s="78"/>
      <c r="M24125" s="11"/>
    </row>
    <row r="24126" spans="7:13" ht="15" x14ac:dyDescent="0.25">
      <c r="G24126" s="78"/>
      <c r="H24126" s="78"/>
      <c r="I24126" s="78"/>
      <c r="J24126" s="78"/>
      <c r="K24126" s="78"/>
      <c r="M24126" s="11"/>
    </row>
    <row r="24127" spans="7:13" ht="15" x14ac:dyDescent="0.25">
      <c r="G24127" s="78"/>
      <c r="H24127" s="78"/>
      <c r="I24127" s="78"/>
      <c r="J24127" s="78"/>
      <c r="K24127" s="78"/>
      <c r="M24127" s="11"/>
    </row>
    <row r="24128" spans="7:13" ht="15" x14ac:dyDescent="0.25">
      <c r="G24128" s="78"/>
      <c r="H24128" s="78"/>
      <c r="I24128" s="78"/>
      <c r="J24128" s="78"/>
      <c r="K24128" s="78"/>
      <c r="M24128" s="11"/>
    </row>
    <row r="24129" spans="7:13" ht="15" x14ac:dyDescent="0.25">
      <c r="G24129" s="78"/>
      <c r="H24129" s="78"/>
      <c r="I24129" s="78"/>
      <c r="J24129" s="78"/>
      <c r="K24129" s="78"/>
      <c r="M24129" s="11"/>
    </row>
    <row r="24130" spans="7:13" ht="15" x14ac:dyDescent="0.25">
      <c r="G24130" s="78"/>
      <c r="H24130" s="78"/>
      <c r="I24130" s="78"/>
      <c r="J24130" s="78"/>
      <c r="K24130" s="78"/>
      <c r="M24130" s="11"/>
    </row>
    <row r="24131" spans="7:13" ht="15" x14ac:dyDescent="0.25">
      <c r="G24131" s="78"/>
      <c r="H24131" s="78"/>
      <c r="I24131" s="78"/>
      <c r="J24131" s="78"/>
      <c r="K24131" s="78"/>
      <c r="M24131" s="11"/>
    </row>
    <row r="24132" spans="7:13" ht="15" x14ac:dyDescent="0.25">
      <c r="G24132" s="78"/>
      <c r="H24132" s="78"/>
      <c r="I24132" s="78"/>
      <c r="J24132" s="78"/>
      <c r="K24132" s="78"/>
      <c r="M24132" s="11"/>
    </row>
    <row r="24133" spans="7:13" ht="15" x14ac:dyDescent="0.25">
      <c r="G24133" s="78"/>
      <c r="H24133" s="78"/>
      <c r="I24133" s="78"/>
      <c r="J24133" s="78"/>
      <c r="K24133" s="78"/>
      <c r="M24133" s="11"/>
    </row>
    <row r="24134" spans="7:13" ht="15" x14ac:dyDescent="0.25">
      <c r="G24134" s="78"/>
      <c r="H24134" s="78"/>
      <c r="I24134" s="78"/>
      <c r="J24134" s="78"/>
      <c r="K24134" s="78"/>
      <c r="M24134" s="11"/>
    </row>
    <row r="24135" spans="7:13" ht="15" x14ac:dyDescent="0.25">
      <c r="G24135" s="78"/>
      <c r="H24135" s="78"/>
      <c r="I24135" s="78"/>
      <c r="J24135" s="78"/>
      <c r="K24135" s="78"/>
      <c r="M24135" s="11"/>
    </row>
    <row r="24136" spans="7:13" ht="15" x14ac:dyDescent="0.25">
      <c r="G24136" s="78"/>
      <c r="H24136" s="78"/>
      <c r="I24136" s="78"/>
      <c r="J24136" s="78"/>
      <c r="K24136" s="78"/>
      <c r="M24136" s="11"/>
    </row>
    <row r="24137" spans="7:13" ht="15" x14ac:dyDescent="0.25">
      <c r="G24137" s="78"/>
      <c r="H24137" s="78"/>
      <c r="I24137" s="78"/>
      <c r="J24137" s="78"/>
      <c r="K24137" s="78"/>
      <c r="M24137" s="11"/>
    </row>
    <row r="24138" spans="7:13" ht="15" x14ac:dyDescent="0.25">
      <c r="G24138" s="78"/>
      <c r="H24138" s="78"/>
      <c r="I24138" s="78"/>
      <c r="J24138" s="78"/>
      <c r="K24138" s="78"/>
      <c r="M24138" s="11"/>
    </row>
    <row r="24139" spans="7:13" ht="15" x14ac:dyDescent="0.25">
      <c r="G24139" s="78"/>
      <c r="H24139" s="78"/>
      <c r="I24139" s="78"/>
      <c r="J24139" s="78"/>
      <c r="K24139" s="78"/>
      <c r="M24139" s="11"/>
    </row>
    <row r="24140" spans="7:13" ht="15" x14ac:dyDescent="0.25">
      <c r="G24140" s="78"/>
      <c r="H24140" s="78"/>
      <c r="I24140" s="78"/>
      <c r="J24140" s="78"/>
      <c r="K24140" s="78"/>
      <c r="M24140" s="11"/>
    </row>
    <row r="24141" spans="7:13" ht="15" x14ac:dyDescent="0.25">
      <c r="G24141" s="78"/>
      <c r="H24141" s="78"/>
      <c r="I24141" s="78"/>
      <c r="J24141" s="78"/>
      <c r="K24141" s="78"/>
      <c r="M24141" s="11"/>
    </row>
    <row r="24142" spans="7:13" ht="15" x14ac:dyDescent="0.25">
      <c r="G24142" s="78"/>
      <c r="H24142" s="78"/>
      <c r="I24142" s="78"/>
      <c r="J24142" s="78"/>
      <c r="K24142" s="78"/>
      <c r="M24142" s="11"/>
    </row>
    <row r="24143" spans="7:13" ht="15" x14ac:dyDescent="0.25">
      <c r="G24143" s="78"/>
      <c r="H24143" s="78"/>
      <c r="I24143" s="78"/>
      <c r="J24143" s="78"/>
      <c r="K24143" s="78"/>
      <c r="M24143" s="11"/>
    </row>
    <row r="24144" spans="7:13" ht="15" x14ac:dyDescent="0.25">
      <c r="G24144" s="78"/>
      <c r="H24144" s="78"/>
      <c r="I24144" s="78"/>
      <c r="J24144" s="78"/>
      <c r="K24144" s="78"/>
      <c r="M24144" s="11"/>
    </row>
    <row r="24145" spans="7:13" ht="15" x14ac:dyDescent="0.25">
      <c r="G24145" s="78"/>
      <c r="H24145" s="78"/>
      <c r="I24145" s="78"/>
      <c r="J24145" s="78"/>
      <c r="K24145" s="78"/>
      <c r="M24145" s="11"/>
    </row>
    <row r="24146" spans="7:13" ht="15" x14ac:dyDescent="0.25">
      <c r="G24146" s="78"/>
      <c r="H24146" s="78"/>
      <c r="I24146" s="78"/>
      <c r="J24146" s="78"/>
      <c r="K24146" s="78"/>
      <c r="M24146" s="11"/>
    </row>
    <row r="24147" spans="7:13" ht="15" x14ac:dyDescent="0.25">
      <c r="G24147" s="78"/>
      <c r="H24147" s="78"/>
      <c r="I24147" s="78"/>
      <c r="J24147" s="78"/>
      <c r="K24147" s="78"/>
      <c r="M24147" s="11"/>
    </row>
    <row r="24148" spans="7:13" ht="15" x14ac:dyDescent="0.25">
      <c r="G24148" s="78"/>
      <c r="H24148" s="78"/>
      <c r="I24148" s="78"/>
      <c r="J24148" s="78"/>
      <c r="K24148" s="78"/>
      <c r="M24148" s="11"/>
    </row>
    <row r="24149" spans="7:13" ht="15" x14ac:dyDescent="0.25">
      <c r="G24149" s="78"/>
      <c r="H24149" s="78"/>
      <c r="I24149" s="78"/>
      <c r="J24149" s="78"/>
      <c r="K24149" s="78"/>
      <c r="M24149" s="11"/>
    </row>
    <row r="24150" spans="7:13" ht="15" x14ac:dyDescent="0.25">
      <c r="G24150" s="78"/>
      <c r="H24150" s="78"/>
      <c r="I24150" s="78"/>
      <c r="J24150" s="78"/>
      <c r="K24150" s="78"/>
      <c r="M24150" s="11"/>
    </row>
    <row r="24151" spans="7:13" ht="15" x14ac:dyDescent="0.25">
      <c r="G24151" s="78"/>
      <c r="H24151" s="78"/>
      <c r="I24151" s="78"/>
      <c r="J24151" s="78"/>
      <c r="K24151" s="78"/>
      <c r="M24151" s="11"/>
    </row>
    <row r="24152" spans="7:13" ht="15" x14ac:dyDescent="0.25">
      <c r="G24152" s="78"/>
      <c r="H24152" s="78"/>
      <c r="I24152" s="78"/>
      <c r="J24152" s="78"/>
      <c r="K24152" s="78"/>
      <c r="M24152" s="11"/>
    </row>
    <row r="24153" spans="7:13" ht="15" x14ac:dyDescent="0.25">
      <c r="G24153" s="78"/>
      <c r="H24153" s="78"/>
      <c r="I24153" s="78"/>
      <c r="J24153" s="78"/>
      <c r="K24153" s="78"/>
      <c r="M24153" s="11"/>
    </row>
    <row r="24154" spans="7:13" ht="15" x14ac:dyDescent="0.25">
      <c r="G24154" s="78"/>
      <c r="H24154" s="78"/>
      <c r="I24154" s="78"/>
      <c r="J24154" s="78"/>
      <c r="K24154" s="78"/>
      <c r="M24154" s="11"/>
    </row>
    <row r="24155" spans="7:13" ht="15" x14ac:dyDescent="0.25">
      <c r="G24155" s="78"/>
      <c r="H24155" s="78"/>
      <c r="I24155" s="78"/>
      <c r="J24155" s="78"/>
      <c r="K24155" s="78"/>
      <c r="M24155" s="11"/>
    </row>
    <row r="24156" spans="7:13" ht="15" x14ac:dyDescent="0.25">
      <c r="G24156" s="78"/>
      <c r="H24156" s="78"/>
      <c r="I24156" s="78"/>
      <c r="J24156" s="78"/>
      <c r="K24156" s="78"/>
      <c r="M24156" s="11"/>
    </row>
    <row r="24157" spans="7:13" ht="15" x14ac:dyDescent="0.25">
      <c r="G24157" s="78"/>
      <c r="H24157" s="78"/>
      <c r="I24157" s="78"/>
      <c r="J24157" s="78"/>
      <c r="K24157" s="78"/>
      <c r="M24157" s="11"/>
    </row>
    <row r="24158" spans="7:13" ht="15" x14ac:dyDescent="0.25">
      <c r="G24158" s="78"/>
      <c r="H24158" s="78"/>
      <c r="I24158" s="78"/>
      <c r="J24158" s="78"/>
      <c r="K24158" s="78"/>
      <c r="M24158" s="11"/>
    </row>
    <row r="24159" spans="7:13" ht="15" x14ac:dyDescent="0.25">
      <c r="G24159" s="78"/>
      <c r="H24159" s="78"/>
      <c r="I24159" s="78"/>
      <c r="J24159" s="78"/>
      <c r="K24159" s="78"/>
      <c r="M24159" s="11"/>
    </row>
    <row r="24160" spans="7:13" ht="15" x14ac:dyDescent="0.25">
      <c r="G24160" s="78"/>
      <c r="H24160" s="78"/>
      <c r="I24160" s="78"/>
      <c r="J24160" s="78"/>
      <c r="K24160" s="78"/>
      <c r="M24160" s="11"/>
    </row>
    <row r="24161" spans="7:13" ht="15" x14ac:dyDescent="0.25">
      <c r="G24161" s="78"/>
      <c r="H24161" s="78"/>
      <c r="I24161" s="78"/>
      <c r="J24161" s="78"/>
      <c r="K24161" s="78"/>
      <c r="M24161" s="11"/>
    </row>
    <row r="24162" spans="7:13" ht="15" x14ac:dyDescent="0.25">
      <c r="G24162" s="78"/>
      <c r="H24162" s="78"/>
      <c r="I24162" s="78"/>
      <c r="J24162" s="78"/>
      <c r="K24162" s="78"/>
      <c r="M24162" s="11"/>
    </row>
    <row r="24163" spans="7:13" ht="15" x14ac:dyDescent="0.25">
      <c r="G24163" s="78"/>
      <c r="H24163" s="78"/>
      <c r="I24163" s="78"/>
      <c r="J24163" s="78"/>
      <c r="K24163" s="78"/>
      <c r="M24163" s="11"/>
    </row>
    <row r="24164" spans="7:13" ht="15" x14ac:dyDescent="0.25">
      <c r="G24164" s="78"/>
      <c r="H24164" s="78"/>
      <c r="I24164" s="78"/>
      <c r="J24164" s="78"/>
      <c r="K24164" s="78"/>
      <c r="M24164" s="11"/>
    </row>
    <row r="24165" spans="7:13" ht="15" x14ac:dyDescent="0.25">
      <c r="G24165" s="78"/>
      <c r="H24165" s="78"/>
      <c r="I24165" s="78"/>
      <c r="J24165" s="78"/>
      <c r="K24165" s="78"/>
      <c r="M24165" s="11"/>
    </row>
    <row r="24166" spans="7:13" ht="15" x14ac:dyDescent="0.25">
      <c r="G24166" s="78"/>
      <c r="H24166" s="78"/>
      <c r="I24166" s="78"/>
      <c r="J24166" s="78"/>
      <c r="K24166" s="78"/>
      <c r="M24166" s="11"/>
    </row>
    <row r="24167" spans="7:13" ht="15" x14ac:dyDescent="0.25">
      <c r="G24167" s="78"/>
      <c r="H24167" s="78"/>
      <c r="I24167" s="78"/>
      <c r="J24167" s="78"/>
      <c r="K24167" s="78"/>
      <c r="M24167" s="11"/>
    </row>
    <row r="24168" spans="7:13" ht="15" x14ac:dyDescent="0.25">
      <c r="G24168" s="78"/>
      <c r="H24168" s="78"/>
      <c r="I24168" s="78"/>
      <c r="J24168" s="78"/>
      <c r="K24168" s="78"/>
      <c r="M24168" s="11"/>
    </row>
    <row r="24169" spans="7:13" ht="15" x14ac:dyDescent="0.25">
      <c r="G24169" s="78"/>
      <c r="H24169" s="78"/>
      <c r="I24169" s="78"/>
      <c r="J24169" s="78"/>
      <c r="K24169" s="78"/>
      <c r="M24169" s="11"/>
    </row>
    <row r="24170" spans="7:13" ht="15" x14ac:dyDescent="0.25">
      <c r="G24170" s="78"/>
      <c r="H24170" s="78"/>
      <c r="I24170" s="78"/>
      <c r="J24170" s="78"/>
      <c r="K24170" s="78"/>
      <c r="M24170" s="11"/>
    </row>
    <row r="24171" spans="7:13" ht="15" x14ac:dyDescent="0.25">
      <c r="G24171" s="78"/>
      <c r="H24171" s="78"/>
      <c r="I24171" s="78"/>
      <c r="J24171" s="78"/>
      <c r="K24171" s="78"/>
      <c r="M24171" s="11"/>
    </row>
    <row r="24172" spans="7:13" ht="15" x14ac:dyDescent="0.25">
      <c r="G24172" s="78"/>
      <c r="H24172" s="78"/>
      <c r="I24172" s="78"/>
      <c r="J24172" s="78"/>
      <c r="K24172" s="78"/>
      <c r="M24172" s="11"/>
    </row>
    <row r="24173" spans="7:13" ht="15" x14ac:dyDescent="0.25">
      <c r="G24173" s="78"/>
      <c r="H24173" s="78"/>
      <c r="I24173" s="78"/>
      <c r="J24173" s="78"/>
      <c r="K24173" s="78"/>
      <c r="M24173" s="11"/>
    </row>
    <row r="24174" spans="7:13" ht="15" x14ac:dyDescent="0.25">
      <c r="G24174" s="78"/>
      <c r="H24174" s="78"/>
      <c r="I24174" s="78"/>
      <c r="J24174" s="78"/>
      <c r="K24174" s="78"/>
      <c r="M24174" s="11"/>
    </row>
    <row r="24175" spans="7:13" ht="15" x14ac:dyDescent="0.25">
      <c r="G24175" s="78"/>
      <c r="H24175" s="78"/>
      <c r="I24175" s="78"/>
      <c r="J24175" s="78"/>
      <c r="K24175" s="78"/>
      <c r="M24175" s="11"/>
    </row>
    <row r="24176" spans="7:13" ht="15" x14ac:dyDescent="0.25">
      <c r="G24176" s="78"/>
      <c r="H24176" s="78"/>
      <c r="I24176" s="78"/>
      <c r="J24176" s="78"/>
      <c r="K24176" s="78"/>
      <c r="M24176" s="11"/>
    </row>
    <row r="24177" spans="7:13" ht="15" x14ac:dyDescent="0.25">
      <c r="G24177" s="78"/>
      <c r="H24177" s="78"/>
      <c r="I24177" s="78"/>
      <c r="J24177" s="78"/>
      <c r="K24177" s="78"/>
      <c r="M24177" s="11"/>
    </row>
    <row r="24178" spans="7:13" ht="15" x14ac:dyDescent="0.25">
      <c r="G24178" s="78"/>
      <c r="H24178" s="78"/>
      <c r="I24178" s="78"/>
      <c r="J24178" s="78"/>
      <c r="K24178" s="78"/>
      <c r="M24178" s="11"/>
    </row>
    <row r="24179" spans="7:13" ht="15" x14ac:dyDescent="0.25">
      <c r="G24179" s="78"/>
      <c r="H24179" s="78"/>
      <c r="I24179" s="78"/>
      <c r="J24179" s="78"/>
      <c r="K24179" s="78"/>
      <c r="M24179" s="11"/>
    </row>
    <row r="24180" spans="7:13" ht="15" x14ac:dyDescent="0.25">
      <c r="G24180" s="78"/>
      <c r="H24180" s="78"/>
      <c r="I24180" s="78"/>
      <c r="J24180" s="78"/>
      <c r="K24180" s="78"/>
      <c r="M24180" s="11"/>
    </row>
    <row r="24181" spans="7:13" ht="15" x14ac:dyDescent="0.25">
      <c r="G24181" s="78"/>
      <c r="H24181" s="78"/>
      <c r="I24181" s="78"/>
      <c r="J24181" s="78"/>
      <c r="K24181" s="78"/>
      <c r="M24181" s="11"/>
    </row>
    <row r="24182" spans="7:13" ht="15" x14ac:dyDescent="0.25">
      <c r="G24182" s="78"/>
      <c r="H24182" s="78"/>
      <c r="I24182" s="78"/>
      <c r="J24182" s="78"/>
      <c r="K24182" s="78"/>
      <c r="M24182" s="11"/>
    </row>
    <row r="24183" spans="7:13" ht="15" x14ac:dyDescent="0.25">
      <c r="G24183" s="78"/>
      <c r="H24183" s="78"/>
      <c r="I24183" s="78"/>
      <c r="J24183" s="78"/>
      <c r="K24183" s="78"/>
      <c r="M24183" s="11"/>
    </row>
    <row r="24184" spans="7:13" ht="15" x14ac:dyDescent="0.25">
      <c r="G24184" s="78"/>
      <c r="H24184" s="78"/>
      <c r="I24184" s="78"/>
      <c r="J24184" s="78"/>
      <c r="K24184" s="78"/>
      <c r="M24184" s="11"/>
    </row>
    <row r="24185" spans="7:13" ht="15" x14ac:dyDescent="0.25">
      <c r="G24185" s="78"/>
      <c r="H24185" s="78"/>
      <c r="I24185" s="78"/>
      <c r="J24185" s="78"/>
      <c r="K24185" s="78"/>
      <c r="M24185" s="11"/>
    </row>
    <row r="24186" spans="7:13" ht="15" x14ac:dyDescent="0.25">
      <c r="G24186" s="78"/>
      <c r="H24186" s="78"/>
      <c r="I24186" s="78"/>
      <c r="J24186" s="78"/>
      <c r="K24186" s="78"/>
      <c r="M24186" s="11"/>
    </row>
    <row r="24187" spans="7:13" ht="15" x14ac:dyDescent="0.25">
      <c r="G24187" s="78"/>
      <c r="H24187" s="78"/>
      <c r="I24187" s="78"/>
      <c r="J24187" s="78"/>
      <c r="K24187" s="78"/>
      <c r="M24187" s="11"/>
    </row>
    <row r="24188" spans="7:13" ht="15" x14ac:dyDescent="0.25">
      <c r="G24188" s="78"/>
      <c r="H24188" s="78"/>
      <c r="I24188" s="78"/>
      <c r="J24188" s="78"/>
      <c r="K24188" s="78"/>
      <c r="M24188" s="11"/>
    </row>
    <row r="24189" spans="7:13" ht="15" x14ac:dyDescent="0.25">
      <c r="G24189" s="78"/>
      <c r="H24189" s="78"/>
      <c r="I24189" s="78"/>
      <c r="J24189" s="78"/>
      <c r="K24189" s="78"/>
      <c r="M24189" s="11"/>
    </row>
    <row r="24190" spans="7:13" ht="15" x14ac:dyDescent="0.25">
      <c r="G24190" s="78"/>
      <c r="H24190" s="78"/>
      <c r="I24190" s="78"/>
      <c r="J24190" s="78"/>
      <c r="K24190" s="78"/>
      <c r="M24190" s="11"/>
    </row>
    <row r="24191" spans="7:13" ht="15" x14ac:dyDescent="0.25">
      <c r="G24191" s="78"/>
      <c r="H24191" s="78"/>
      <c r="I24191" s="78"/>
      <c r="J24191" s="78"/>
      <c r="K24191" s="78"/>
      <c r="M24191" s="11"/>
    </row>
    <row r="24192" spans="7:13" ht="15" x14ac:dyDescent="0.25">
      <c r="G24192" s="78"/>
      <c r="H24192" s="78"/>
      <c r="I24192" s="78"/>
      <c r="J24192" s="78"/>
      <c r="K24192" s="78"/>
      <c r="M24192" s="11"/>
    </row>
    <row r="24193" spans="7:13" ht="15" x14ac:dyDescent="0.25">
      <c r="G24193" s="78"/>
      <c r="H24193" s="78"/>
      <c r="I24193" s="78"/>
      <c r="J24193" s="78"/>
      <c r="K24193" s="78"/>
      <c r="M24193" s="11"/>
    </row>
    <row r="24194" spans="7:13" ht="15" x14ac:dyDescent="0.25">
      <c r="G24194" s="78"/>
      <c r="H24194" s="78"/>
      <c r="I24194" s="78"/>
      <c r="J24194" s="78"/>
      <c r="K24194" s="78"/>
      <c r="M24194" s="11"/>
    </row>
    <row r="24195" spans="7:13" ht="15" x14ac:dyDescent="0.25">
      <c r="G24195" s="78"/>
      <c r="H24195" s="78"/>
      <c r="I24195" s="78"/>
      <c r="J24195" s="78"/>
      <c r="K24195" s="78"/>
      <c r="M24195" s="11"/>
    </row>
    <row r="24196" spans="7:13" ht="15" x14ac:dyDescent="0.25">
      <c r="G24196" s="78"/>
      <c r="H24196" s="78"/>
      <c r="I24196" s="78"/>
      <c r="J24196" s="78"/>
      <c r="K24196" s="78"/>
      <c r="M24196" s="11"/>
    </row>
    <row r="24197" spans="7:13" ht="15" x14ac:dyDescent="0.25">
      <c r="G24197" s="78"/>
      <c r="H24197" s="78"/>
      <c r="I24197" s="78"/>
      <c r="J24197" s="78"/>
      <c r="K24197" s="78"/>
      <c r="M24197" s="11"/>
    </row>
    <row r="24198" spans="7:13" ht="15" x14ac:dyDescent="0.25">
      <c r="G24198" s="78"/>
      <c r="H24198" s="78"/>
      <c r="I24198" s="78"/>
      <c r="J24198" s="78"/>
      <c r="K24198" s="78"/>
      <c r="M24198" s="11"/>
    </row>
    <row r="24199" spans="7:13" ht="15" x14ac:dyDescent="0.25">
      <c r="G24199" s="78"/>
      <c r="H24199" s="78"/>
      <c r="I24199" s="78"/>
      <c r="J24199" s="78"/>
      <c r="K24199" s="78"/>
      <c r="M24199" s="11"/>
    </row>
    <row r="24200" spans="7:13" ht="15" x14ac:dyDescent="0.25">
      <c r="G24200" s="78"/>
      <c r="H24200" s="78"/>
      <c r="I24200" s="78"/>
      <c r="J24200" s="78"/>
      <c r="K24200" s="78"/>
      <c r="M24200" s="11"/>
    </row>
    <row r="24201" spans="7:13" ht="15" x14ac:dyDescent="0.25">
      <c r="G24201" s="78"/>
      <c r="H24201" s="78"/>
      <c r="I24201" s="78"/>
      <c r="J24201" s="78"/>
      <c r="K24201" s="78"/>
      <c r="M24201" s="11"/>
    </row>
    <row r="24202" spans="7:13" ht="15" x14ac:dyDescent="0.25">
      <c r="G24202" s="78"/>
      <c r="H24202" s="78"/>
      <c r="I24202" s="78"/>
      <c r="J24202" s="78"/>
      <c r="K24202" s="78"/>
      <c r="M24202" s="11"/>
    </row>
    <row r="24203" spans="7:13" ht="15" x14ac:dyDescent="0.25">
      <c r="G24203" s="78"/>
      <c r="H24203" s="78"/>
      <c r="I24203" s="78"/>
      <c r="J24203" s="78"/>
      <c r="K24203" s="78"/>
      <c r="M24203" s="11"/>
    </row>
    <row r="24204" spans="7:13" ht="15" x14ac:dyDescent="0.25">
      <c r="G24204" s="78"/>
      <c r="H24204" s="78"/>
      <c r="I24204" s="78"/>
      <c r="J24204" s="78"/>
      <c r="K24204" s="78"/>
      <c r="M24204" s="11"/>
    </row>
    <row r="24205" spans="7:13" ht="15" x14ac:dyDescent="0.25">
      <c r="G24205" s="78"/>
      <c r="H24205" s="78"/>
      <c r="I24205" s="78"/>
      <c r="J24205" s="78"/>
      <c r="K24205" s="78"/>
      <c r="M24205" s="11"/>
    </row>
    <row r="24206" spans="7:13" ht="15" x14ac:dyDescent="0.25">
      <c r="G24206" s="78"/>
      <c r="H24206" s="78"/>
      <c r="I24206" s="78"/>
      <c r="J24206" s="78"/>
      <c r="K24206" s="78"/>
      <c r="M24206" s="11"/>
    </row>
    <row r="24207" spans="7:13" ht="15" x14ac:dyDescent="0.25">
      <c r="G24207" s="78"/>
      <c r="H24207" s="78"/>
      <c r="I24207" s="78"/>
      <c r="J24207" s="78"/>
      <c r="K24207" s="78"/>
      <c r="M24207" s="11"/>
    </row>
    <row r="24208" spans="7:13" ht="15" x14ac:dyDescent="0.25">
      <c r="G24208" s="78"/>
      <c r="H24208" s="78"/>
      <c r="I24208" s="78"/>
      <c r="J24208" s="78"/>
      <c r="K24208" s="78"/>
      <c r="M24208" s="11"/>
    </row>
    <row r="24209" spans="7:13" ht="15" x14ac:dyDescent="0.25">
      <c r="G24209" s="78"/>
      <c r="H24209" s="78"/>
      <c r="I24209" s="78"/>
      <c r="J24209" s="78"/>
      <c r="K24209" s="78"/>
      <c r="M24209" s="11"/>
    </row>
    <row r="24210" spans="7:13" ht="15" x14ac:dyDescent="0.25">
      <c r="G24210" s="78"/>
      <c r="H24210" s="78"/>
      <c r="I24210" s="78"/>
      <c r="J24210" s="78"/>
      <c r="K24210" s="78"/>
      <c r="M24210" s="11"/>
    </row>
    <row r="24211" spans="7:13" ht="15" x14ac:dyDescent="0.25">
      <c r="G24211" s="78"/>
      <c r="H24211" s="78"/>
      <c r="I24211" s="78"/>
      <c r="J24211" s="78"/>
      <c r="K24211" s="78"/>
      <c r="M24211" s="11"/>
    </row>
    <row r="24212" spans="7:13" ht="15" x14ac:dyDescent="0.25">
      <c r="G24212" s="78"/>
      <c r="H24212" s="78"/>
      <c r="I24212" s="78"/>
      <c r="J24212" s="78"/>
      <c r="K24212" s="78"/>
      <c r="M24212" s="11"/>
    </row>
    <row r="24213" spans="7:13" ht="15" x14ac:dyDescent="0.25">
      <c r="G24213" s="78"/>
      <c r="H24213" s="78"/>
      <c r="I24213" s="78"/>
      <c r="J24213" s="78"/>
      <c r="K24213" s="78"/>
      <c r="M24213" s="11"/>
    </row>
    <row r="24214" spans="7:13" ht="15" x14ac:dyDescent="0.25">
      <c r="G24214" s="78"/>
      <c r="H24214" s="78"/>
      <c r="I24214" s="78"/>
      <c r="J24214" s="78"/>
      <c r="K24214" s="78"/>
      <c r="M24214" s="11"/>
    </row>
    <row r="24215" spans="7:13" ht="15" x14ac:dyDescent="0.25">
      <c r="G24215" s="78"/>
      <c r="H24215" s="78"/>
      <c r="I24215" s="78"/>
      <c r="J24215" s="78"/>
      <c r="K24215" s="78"/>
      <c r="M24215" s="11"/>
    </row>
    <row r="24216" spans="7:13" ht="15" x14ac:dyDescent="0.25">
      <c r="G24216" s="78"/>
      <c r="H24216" s="78"/>
      <c r="I24216" s="78"/>
      <c r="J24216" s="78"/>
      <c r="K24216" s="78"/>
      <c r="M24216" s="11"/>
    </row>
    <row r="24217" spans="7:13" ht="15" x14ac:dyDescent="0.25">
      <c r="G24217" s="78"/>
      <c r="H24217" s="78"/>
      <c r="I24217" s="78"/>
      <c r="J24217" s="78"/>
      <c r="K24217" s="78"/>
      <c r="M24217" s="11"/>
    </row>
    <row r="24218" spans="7:13" ht="15" x14ac:dyDescent="0.25">
      <c r="G24218" s="78"/>
      <c r="H24218" s="78"/>
      <c r="I24218" s="78"/>
      <c r="J24218" s="78"/>
      <c r="K24218" s="78"/>
      <c r="M24218" s="11"/>
    </row>
    <row r="24219" spans="7:13" ht="15" x14ac:dyDescent="0.25">
      <c r="G24219" s="78"/>
      <c r="H24219" s="78"/>
      <c r="I24219" s="78"/>
      <c r="J24219" s="78"/>
      <c r="K24219" s="78"/>
      <c r="M24219" s="11"/>
    </row>
    <row r="24220" spans="7:13" ht="15" x14ac:dyDescent="0.25">
      <c r="G24220" s="78"/>
      <c r="H24220" s="78"/>
      <c r="I24220" s="78"/>
      <c r="J24220" s="78"/>
      <c r="K24220" s="78"/>
      <c r="M24220" s="11"/>
    </row>
    <row r="24221" spans="7:13" ht="15" x14ac:dyDescent="0.25">
      <c r="G24221" s="78"/>
      <c r="H24221" s="78"/>
      <c r="I24221" s="78"/>
      <c r="J24221" s="78"/>
      <c r="K24221" s="78"/>
      <c r="M24221" s="11"/>
    </row>
    <row r="24222" spans="7:13" ht="15" x14ac:dyDescent="0.25">
      <c r="G24222" s="78"/>
      <c r="H24222" s="78"/>
      <c r="I24222" s="78"/>
      <c r="J24222" s="78"/>
      <c r="K24222" s="78"/>
      <c r="M24222" s="11"/>
    </row>
    <row r="24223" spans="7:13" ht="15" x14ac:dyDescent="0.25">
      <c r="G24223" s="78"/>
      <c r="H24223" s="78"/>
      <c r="I24223" s="78"/>
      <c r="J24223" s="78"/>
      <c r="K24223" s="78"/>
      <c r="M24223" s="11"/>
    </row>
    <row r="24224" spans="7:13" ht="15" x14ac:dyDescent="0.25">
      <c r="G24224" s="78"/>
      <c r="H24224" s="78"/>
      <c r="I24224" s="78"/>
      <c r="J24224" s="78"/>
      <c r="K24224" s="78"/>
      <c r="M24224" s="11"/>
    </row>
    <row r="24225" spans="7:13" ht="15" x14ac:dyDescent="0.25">
      <c r="G24225" s="78"/>
      <c r="H24225" s="78"/>
      <c r="I24225" s="78"/>
      <c r="J24225" s="78"/>
      <c r="K24225" s="78"/>
      <c r="M24225" s="11"/>
    </row>
    <row r="24226" spans="7:13" ht="15" x14ac:dyDescent="0.25">
      <c r="G24226" s="78"/>
      <c r="H24226" s="78"/>
      <c r="I24226" s="78"/>
      <c r="J24226" s="78"/>
      <c r="K24226" s="78"/>
      <c r="M24226" s="11"/>
    </row>
    <row r="24227" spans="7:13" ht="15" x14ac:dyDescent="0.25">
      <c r="G24227" s="78"/>
      <c r="H24227" s="78"/>
      <c r="I24227" s="78"/>
      <c r="J24227" s="78"/>
      <c r="K24227" s="78"/>
      <c r="M24227" s="11"/>
    </row>
    <row r="24228" spans="7:13" ht="15" x14ac:dyDescent="0.25">
      <c r="G24228" s="78"/>
      <c r="H24228" s="78"/>
      <c r="I24228" s="78"/>
      <c r="J24228" s="78"/>
      <c r="K24228" s="78"/>
      <c r="M24228" s="11"/>
    </row>
    <row r="24229" spans="7:13" ht="15" x14ac:dyDescent="0.25">
      <c r="G24229" s="78"/>
      <c r="H24229" s="78"/>
      <c r="I24229" s="78"/>
      <c r="J24229" s="78"/>
      <c r="K24229" s="78"/>
      <c r="M24229" s="11"/>
    </row>
    <row r="24230" spans="7:13" ht="15" x14ac:dyDescent="0.25">
      <c r="G24230" s="78"/>
      <c r="H24230" s="78"/>
      <c r="I24230" s="78"/>
      <c r="J24230" s="78"/>
      <c r="K24230" s="78"/>
      <c r="M24230" s="11"/>
    </row>
    <row r="24231" spans="7:13" ht="15" x14ac:dyDescent="0.25">
      <c r="G24231" s="78"/>
      <c r="H24231" s="78"/>
      <c r="I24231" s="78"/>
      <c r="J24231" s="78"/>
      <c r="K24231" s="78"/>
      <c r="M24231" s="11"/>
    </row>
    <row r="24232" spans="7:13" ht="15" x14ac:dyDescent="0.25">
      <c r="G24232" s="78"/>
      <c r="H24232" s="78"/>
      <c r="I24232" s="78"/>
      <c r="J24232" s="78"/>
      <c r="K24232" s="78"/>
      <c r="M24232" s="11"/>
    </row>
    <row r="24233" spans="7:13" ht="15" x14ac:dyDescent="0.25">
      <c r="G24233" s="78"/>
      <c r="H24233" s="78"/>
      <c r="I24233" s="78"/>
      <c r="J24233" s="78"/>
      <c r="K24233" s="78"/>
      <c r="M24233" s="11"/>
    </row>
    <row r="24234" spans="7:13" ht="15" x14ac:dyDescent="0.25">
      <c r="G24234" s="78"/>
      <c r="H24234" s="78"/>
      <c r="I24234" s="78"/>
      <c r="J24234" s="78"/>
      <c r="K24234" s="78"/>
      <c r="M24234" s="11"/>
    </row>
    <row r="24235" spans="7:13" ht="15" x14ac:dyDescent="0.25">
      <c r="G24235" s="78"/>
      <c r="H24235" s="78"/>
      <c r="I24235" s="78"/>
      <c r="J24235" s="78"/>
      <c r="K24235" s="78"/>
      <c r="M24235" s="11"/>
    </row>
    <row r="24236" spans="7:13" ht="15" x14ac:dyDescent="0.25">
      <c r="G24236" s="78"/>
      <c r="H24236" s="78"/>
      <c r="I24236" s="78"/>
      <c r="J24236" s="78"/>
      <c r="K24236" s="78"/>
      <c r="M24236" s="11"/>
    </row>
    <row r="24237" spans="7:13" ht="15" x14ac:dyDescent="0.25">
      <c r="G24237" s="78"/>
      <c r="H24237" s="78"/>
      <c r="I24237" s="78"/>
      <c r="J24237" s="78"/>
      <c r="K24237" s="78"/>
      <c r="M24237" s="11"/>
    </row>
    <row r="24238" spans="7:13" ht="15" x14ac:dyDescent="0.25">
      <c r="G24238" s="78"/>
      <c r="H24238" s="78"/>
      <c r="I24238" s="78"/>
      <c r="J24238" s="78"/>
      <c r="K24238" s="78"/>
      <c r="M24238" s="11"/>
    </row>
    <row r="24239" spans="7:13" ht="15" x14ac:dyDescent="0.25">
      <c r="G24239" s="78"/>
      <c r="H24239" s="78"/>
      <c r="I24239" s="78"/>
      <c r="J24239" s="78"/>
      <c r="K24239" s="78"/>
      <c r="M24239" s="11"/>
    </row>
    <row r="24240" spans="7:13" ht="15" x14ac:dyDescent="0.25">
      <c r="G24240" s="78"/>
      <c r="H24240" s="78"/>
      <c r="I24240" s="78"/>
      <c r="J24240" s="78"/>
      <c r="K24240" s="78"/>
      <c r="M24240" s="11"/>
    </row>
    <row r="24241" spans="7:13" ht="15" x14ac:dyDescent="0.25">
      <c r="G24241" s="78"/>
      <c r="H24241" s="78"/>
      <c r="I24241" s="78"/>
      <c r="J24241" s="78"/>
      <c r="K24241" s="78"/>
      <c r="M24241" s="11"/>
    </row>
    <row r="24242" spans="7:13" ht="15" x14ac:dyDescent="0.25">
      <c r="G24242" s="78"/>
      <c r="H24242" s="78"/>
      <c r="I24242" s="78"/>
      <c r="J24242" s="78"/>
      <c r="K24242" s="78"/>
      <c r="M24242" s="11"/>
    </row>
    <row r="24243" spans="7:13" ht="15" x14ac:dyDescent="0.25">
      <c r="G24243" s="78"/>
      <c r="H24243" s="78"/>
      <c r="I24243" s="78"/>
      <c r="J24243" s="78"/>
      <c r="K24243" s="78"/>
      <c r="M24243" s="11"/>
    </row>
    <row r="24244" spans="7:13" ht="15" x14ac:dyDescent="0.25">
      <c r="G24244" s="78"/>
      <c r="H24244" s="78"/>
      <c r="I24244" s="78"/>
      <c r="J24244" s="78"/>
      <c r="K24244" s="78"/>
      <c r="M24244" s="11"/>
    </row>
    <row r="24245" spans="7:13" ht="15" x14ac:dyDescent="0.25">
      <c r="G24245" s="78"/>
      <c r="H24245" s="78"/>
      <c r="I24245" s="78"/>
      <c r="J24245" s="78"/>
      <c r="K24245" s="78"/>
      <c r="M24245" s="11"/>
    </row>
    <row r="24246" spans="7:13" ht="15" x14ac:dyDescent="0.25">
      <c r="G24246" s="78"/>
      <c r="H24246" s="78"/>
      <c r="I24246" s="78"/>
      <c r="J24246" s="78"/>
      <c r="K24246" s="78"/>
      <c r="M24246" s="11"/>
    </row>
    <row r="24247" spans="7:13" ht="15" x14ac:dyDescent="0.25">
      <c r="G24247" s="78"/>
      <c r="H24247" s="78"/>
      <c r="I24247" s="78"/>
      <c r="J24247" s="78"/>
      <c r="K24247" s="78"/>
      <c r="M24247" s="11"/>
    </row>
    <row r="24248" spans="7:13" ht="15" x14ac:dyDescent="0.25">
      <c r="G24248" s="78"/>
      <c r="H24248" s="78"/>
      <c r="I24248" s="78"/>
      <c r="J24248" s="78"/>
      <c r="K24248" s="78"/>
      <c r="M24248" s="11"/>
    </row>
    <row r="24249" spans="7:13" ht="15" x14ac:dyDescent="0.25">
      <c r="G24249" s="78"/>
      <c r="H24249" s="78"/>
      <c r="I24249" s="78"/>
      <c r="J24249" s="78"/>
      <c r="K24249" s="78"/>
      <c r="M24249" s="11"/>
    </row>
    <row r="24250" spans="7:13" ht="15" x14ac:dyDescent="0.25">
      <c r="G24250" s="78"/>
      <c r="H24250" s="78"/>
      <c r="I24250" s="78"/>
      <c r="J24250" s="78"/>
      <c r="K24250" s="78"/>
      <c r="M24250" s="11"/>
    </row>
    <row r="24251" spans="7:13" ht="15" x14ac:dyDescent="0.25">
      <c r="G24251" s="78"/>
      <c r="H24251" s="78"/>
      <c r="I24251" s="78"/>
      <c r="J24251" s="78"/>
      <c r="K24251" s="78"/>
      <c r="M24251" s="11"/>
    </row>
    <row r="24252" spans="7:13" ht="15" x14ac:dyDescent="0.25">
      <c r="G24252" s="78"/>
      <c r="H24252" s="78"/>
      <c r="I24252" s="78"/>
      <c r="J24252" s="78"/>
      <c r="K24252" s="78"/>
      <c r="M24252" s="11"/>
    </row>
    <row r="24253" spans="7:13" ht="15" x14ac:dyDescent="0.25">
      <c r="G24253" s="78"/>
      <c r="H24253" s="78"/>
      <c r="I24253" s="78"/>
      <c r="J24253" s="78"/>
      <c r="K24253" s="78"/>
      <c r="M24253" s="11"/>
    </row>
    <row r="24254" spans="7:13" ht="15" x14ac:dyDescent="0.25">
      <c r="G24254" s="78"/>
      <c r="H24254" s="78"/>
      <c r="I24254" s="78"/>
      <c r="J24254" s="78"/>
      <c r="K24254" s="78"/>
      <c r="M24254" s="11"/>
    </row>
    <row r="24255" spans="7:13" ht="15" x14ac:dyDescent="0.25">
      <c r="G24255" s="78"/>
      <c r="H24255" s="78"/>
      <c r="I24255" s="78"/>
      <c r="J24255" s="78"/>
      <c r="K24255" s="78"/>
      <c r="M24255" s="11"/>
    </row>
    <row r="24256" spans="7:13" ht="15" x14ac:dyDescent="0.25">
      <c r="G24256" s="78"/>
      <c r="H24256" s="78"/>
      <c r="I24256" s="78"/>
      <c r="J24256" s="78"/>
      <c r="K24256" s="78"/>
      <c r="M24256" s="11"/>
    </row>
    <row r="24257" spans="7:13" ht="15" x14ac:dyDescent="0.25">
      <c r="G24257" s="78"/>
      <c r="H24257" s="78"/>
      <c r="I24257" s="78"/>
      <c r="J24257" s="78"/>
      <c r="K24257" s="78"/>
      <c r="M24257" s="11"/>
    </row>
    <row r="24258" spans="7:13" ht="15" x14ac:dyDescent="0.25">
      <c r="G24258" s="78"/>
      <c r="H24258" s="78"/>
      <c r="I24258" s="78"/>
      <c r="J24258" s="78"/>
      <c r="K24258" s="78"/>
      <c r="M24258" s="11"/>
    </row>
    <row r="24259" spans="7:13" ht="15" x14ac:dyDescent="0.25">
      <c r="G24259" s="78"/>
      <c r="H24259" s="78"/>
      <c r="I24259" s="78"/>
      <c r="J24259" s="78"/>
      <c r="K24259" s="78"/>
      <c r="M24259" s="11"/>
    </row>
    <row r="24260" spans="7:13" ht="15" x14ac:dyDescent="0.25">
      <c r="G24260" s="78"/>
      <c r="H24260" s="78"/>
      <c r="I24260" s="78"/>
      <c r="J24260" s="78"/>
      <c r="K24260" s="78"/>
      <c r="M24260" s="11"/>
    </row>
    <row r="24261" spans="7:13" ht="15" x14ac:dyDescent="0.25">
      <c r="G24261" s="78"/>
      <c r="H24261" s="78"/>
      <c r="I24261" s="78"/>
      <c r="J24261" s="78"/>
      <c r="K24261" s="78"/>
      <c r="M24261" s="11"/>
    </row>
    <row r="24262" spans="7:13" ht="15" x14ac:dyDescent="0.25">
      <c r="G24262" s="78"/>
      <c r="H24262" s="78"/>
      <c r="I24262" s="78"/>
      <c r="J24262" s="78"/>
      <c r="K24262" s="78"/>
      <c r="M24262" s="11"/>
    </row>
    <row r="24263" spans="7:13" ht="15" x14ac:dyDescent="0.25">
      <c r="G24263" s="78"/>
      <c r="H24263" s="78"/>
      <c r="I24263" s="78"/>
      <c r="J24263" s="78"/>
      <c r="K24263" s="78"/>
      <c r="M24263" s="11"/>
    </row>
    <row r="24264" spans="7:13" ht="15" x14ac:dyDescent="0.25">
      <c r="G24264" s="78"/>
      <c r="H24264" s="78"/>
      <c r="I24264" s="78"/>
      <c r="J24264" s="78"/>
      <c r="K24264" s="78"/>
      <c r="M24264" s="11"/>
    </row>
    <row r="24265" spans="7:13" ht="15" x14ac:dyDescent="0.25">
      <c r="G24265" s="78"/>
      <c r="H24265" s="78"/>
      <c r="I24265" s="78"/>
      <c r="J24265" s="78"/>
      <c r="K24265" s="78"/>
      <c r="M24265" s="11"/>
    </row>
    <row r="24266" spans="7:13" ht="15" x14ac:dyDescent="0.25">
      <c r="G24266" s="78"/>
      <c r="H24266" s="78"/>
      <c r="I24266" s="78"/>
      <c r="J24266" s="78"/>
      <c r="K24266" s="78"/>
      <c r="M24266" s="11"/>
    </row>
    <row r="24267" spans="7:13" ht="15" x14ac:dyDescent="0.25">
      <c r="G24267" s="78"/>
      <c r="H24267" s="78"/>
      <c r="I24267" s="78"/>
      <c r="J24267" s="78"/>
      <c r="K24267" s="78"/>
      <c r="M24267" s="11"/>
    </row>
    <row r="24268" spans="7:13" ht="15" x14ac:dyDescent="0.25">
      <c r="G24268" s="78"/>
      <c r="H24268" s="78"/>
      <c r="I24268" s="78"/>
      <c r="J24268" s="78"/>
      <c r="K24268" s="78"/>
      <c r="M24268" s="11"/>
    </row>
    <row r="24269" spans="7:13" ht="15" x14ac:dyDescent="0.25">
      <c r="G24269" s="78"/>
      <c r="H24269" s="78"/>
      <c r="I24269" s="78"/>
      <c r="J24269" s="78"/>
      <c r="K24269" s="78"/>
      <c r="M24269" s="11"/>
    </row>
    <row r="24270" spans="7:13" ht="15" x14ac:dyDescent="0.25">
      <c r="G24270" s="78"/>
      <c r="H24270" s="78"/>
      <c r="I24270" s="78"/>
      <c r="J24270" s="78"/>
      <c r="K24270" s="78"/>
      <c r="M24270" s="11"/>
    </row>
    <row r="24271" spans="7:13" ht="15" x14ac:dyDescent="0.25">
      <c r="G24271" s="78"/>
      <c r="H24271" s="78"/>
      <c r="I24271" s="78"/>
      <c r="J24271" s="78"/>
      <c r="K24271" s="78"/>
      <c r="M24271" s="11"/>
    </row>
    <row r="24272" spans="7:13" ht="15" x14ac:dyDescent="0.25">
      <c r="G24272" s="78"/>
      <c r="H24272" s="78"/>
      <c r="I24272" s="78"/>
      <c r="J24272" s="78"/>
      <c r="K24272" s="78"/>
      <c r="M24272" s="11"/>
    </row>
    <row r="24273" spans="7:13" ht="15" x14ac:dyDescent="0.25">
      <c r="G24273" s="78"/>
      <c r="H24273" s="78"/>
      <c r="I24273" s="78"/>
      <c r="J24273" s="78"/>
      <c r="K24273" s="78"/>
      <c r="M24273" s="11"/>
    </row>
    <row r="24274" spans="7:13" ht="15" x14ac:dyDescent="0.25">
      <c r="G24274" s="78"/>
      <c r="H24274" s="78"/>
      <c r="I24274" s="78"/>
      <c r="J24274" s="78"/>
      <c r="K24274" s="78"/>
      <c r="M24274" s="11"/>
    </row>
    <row r="24275" spans="7:13" ht="15" x14ac:dyDescent="0.25">
      <c r="G24275" s="78"/>
      <c r="H24275" s="78"/>
      <c r="I24275" s="78"/>
      <c r="J24275" s="78"/>
      <c r="K24275" s="78"/>
      <c r="M24275" s="11"/>
    </row>
    <row r="24276" spans="7:13" ht="15" x14ac:dyDescent="0.25">
      <c r="G24276" s="78"/>
      <c r="H24276" s="78"/>
      <c r="I24276" s="78"/>
      <c r="J24276" s="78"/>
      <c r="K24276" s="78"/>
      <c r="M24276" s="11"/>
    </row>
    <row r="24277" spans="7:13" ht="15" x14ac:dyDescent="0.25">
      <c r="G24277" s="78"/>
      <c r="H24277" s="78"/>
      <c r="I24277" s="78"/>
      <c r="J24277" s="78"/>
      <c r="K24277" s="78"/>
      <c r="M24277" s="11"/>
    </row>
    <row r="24278" spans="7:13" ht="15" x14ac:dyDescent="0.25">
      <c r="G24278" s="78"/>
      <c r="H24278" s="78"/>
      <c r="I24278" s="78"/>
      <c r="J24278" s="78"/>
      <c r="K24278" s="78"/>
      <c r="M24278" s="11"/>
    </row>
    <row r="24279" spans="7:13" ht="15" x14ac:dyDescent="0.25">
      <c r="G24279" s="78"/>
      <c r="H24279" s="78"/>
      <c r="I24279" s="78"/>
      <c r="J24279" s="78"/>
      <c r="K24279" s="78"/>
      <c r="M24279" s="11"/>
    </row>
    <row r="24280" spans="7:13" ht="15" x14ac:dyDescent="0.25">
      <c r="G24280" s="78"/>
      <c r="H24280" s="78"/>
      <c r="I24280" s="78"/>
      <c r="J24280" s="78"/>
      <c r="K24280" s="78"/>
      <c r="M24280" s="11"/>
    </row>
    <row r="24281" spans="7:13" ht="15" x14ac:dyDescent="0.25">
      <c r="G24281" s="78"/>
      <c r="H24281" s="78"/>
      <c r="I24281" s="78"/>
      <c r="J24281" s="78"/>
      <c r="K24281" s="78"/>
      <c r="M24281" s="11"/>
    </row>
    <row r="24282" spans="7:13" ht="15" x14ac:dyDescent="0.25">
      <c r="G24282" s="78"/>
      <c r="H24282" s="78"/>
      <c r="I24282" s="78"/>
      <c r="J24282" s="78"/>
      <c r="K24282" s="78"/>
      <c r="M24282" s="11"/>
    </row>
    <row r="24283" spans="7:13" ht="15" x14ac:dyDescent="0.25">
      <c r="G24283" s="78"/>
      <c r="H24283" s="78"/>
      <c r="I24283" s="78"/>
      <c r="J24283" s="78"/>
      <c r="K24283" s="78"/>
      <c r="M24283" s="11"/>
    </row>
    <row r="24284" spans="7:13" ht="15" x14ac:dyDescent="0.25">
      <c r="G24284" s="78"/>
      <c r="H24284" s="78"/>
      <c r="I24284" s="78"/>
      <c r="J24284" s="78"/>
      <c r="K24284" s="78"/>
      <c r="M24284" s="11"/>
    </row>
    <row r="24285" spans="7:13" ht="15" x14ac:dyDescent="0.25">
      <c r="G24285" s="78"/>
      <c r="H24285" s="78"/>
      <c r="I24285" s="78"/>
      <c r="J24285" s="78"/>
      <c r="K24285" s="78"/>
      <c r="M24285" s="11"/>
    </row>
    <row r="24286" spans="7:13" ht="15" x14ac:dyDescent="0.25">
      <c r="G24286" s="78"/>
      <c r="H24286" s="78"/>
      <c r="I24286" s="78"/>
      <c r="J24286" s="78"/>
      <c r="K24286" s="78"/>
      <c r="M24286" s="11"/>
    </row>
    <row r="24287" spans="7:13" ht="15" x14ac:dyDescent="0.25">
      <c r="G24287" s="78"/>
      <c r="H24287" s="78"/>
      <c r="I24287" s="78"/>
      <c r="J24287" s="78"/>
      <c r="K24287" s="78"/>
      <c r="M24287" s="11"/>
    </row>
    <row r="24288" spans="7:13" ht="15" x14ac:dyDescent="0.25">
      <c r="G24288" s="78"/>
      <c r="H24288" s="78"/>
      <c r="I24288" s="78"/>
      <c r="J24288" s="78"/>
      <c r="K24288" s="78"/>
      <c r="M24288" s="11"/>
    </row>
    <row r="24289" spans="7:13" ht="15" x14ac:dyDescent="0.25">
      <c r="G24289" s="78"/>
      <c r="H24289" s="78"/>
      <c r="I24289" s="78"/>
      <c r="J24289" s="78"/>
      <c r="K24289" s="78"/>
      <c r="M24289" s="11"/>
    </row>
    <row r="24290" spans="7:13" ht="15" x14ac:dyDescent="0.25">
      <c r="G24290" s="78"/>
      <c r="H24290" s="78"/>
      <c r="I24290" s="78"/>
      <c r="J24290" s="78"/>
      <c r="K24290" s="78"/>
      <c r="M24290" s="11"/>
    </row>
    <row r="24291" spans="7:13" ht="15" x14ac:dyDescent="0.25">
      <c r="G24291" s="78"/>
      <c r="H24291" s="78"/>
      <c r="I24291" s="78"/>
      <c r="J24291" s="78"/>
      <c r="K24291" s="78"/>
      <c r="M24291" s="11"/>
    </row>
    <row r="24292" spans="7:13" ht="15" x14ac:dyDescent="0.25">
      <c r="G24292" s="78"/>
      <c r="H24292" s="78"/>
      <c r="I24292" s="78"/>
      <c r="J24292" s="78"/>
      <c r="K24292" s="78"/>
      <c r="M24292" s="11"/>
    </row>
    <row r="24293" spans="7:13" ht="15" x14ac:dyDescent="0.25">
      <c r="G24293" s="78"/>
      <c r="H24293" s="78"/>
      <c r="I24293" s="78"/>
      <c r="J24293" s="78"/>
      <c r="K24293" s="78"/>
      <c r="M24293" s="11"/>
    </row>
    <row r="24294" spans="7:13" ht="15" x14ac:dyDescent="0.25">
      <c r="G24294" s="78"/>
      <c r="H24294" s="78"/>
      <c r="I24294" s="78"/>
      <c r="J24294" s="78"/>
      <c r="K24294" s="78"/>
      <c r="M24294" s="11"/>
    </row>
    <row r="24295" spans="7:13" ht="15" x14ac:dyDescent="0.25">
      <c r="G24295" s="78"/>
      <c r="H24295" s="78"/>
      <c r="I24295" s="78"/>
      <c r="J24295" s="78"/>
      <c r="K24295" s="78"/>
      <c r="M24295" s="11"/>
    </row>
    <row r="24296" spans="7:13" ht="15" x14ac:dyDescent="0.25">
      <c r="G24296" s="78"/>
      <c r="H24296" s="78"/>
      <c r="I24296" s="78"/>
      <c r="J24296" s="78"/>
      <c r="K24296" s="78"/>
      <c r="M24296" s="11"/>
    </row>
    <row r="24297" spans="7:13" ht="15" x14ac:dyDescent="0.25">
      <c r="G24297" s="78"/>
      <c r="H24297" s="78"/>
      <c r="I24297" s="78"/>
      <c r="J24297" s="78"/>
      <c r="K24297" s="78"/>
      <c r="M24297" s="11"/>
    </row>
    <row r="24298" spans="7:13" ht="15" x14ac:dyDescent="0.25">
      <c r="G24298" s="78"/>
      <c r="H24298" s="78"/>
      <c r="I24298" s="78"/>
      <c r="J24298" s="78"/>
      <c r="K24298" s="78"/>
      <c r="M24298" s="11"/>
    </row>
    <row r="24299" spans="7:13" ht="15" x14ac:dyDescent="0.25">
      <c r="G24299" s="78"/>
      <c r="H24299" s="78"/>
      <c r="I24299" s="78"/>
      <c r="J24299" s="78"/>
      <c r="K24299" s="78"/>
      <c r="M24299" s="11"/>
    </row>
    <row r="24300" spans="7:13" ht="15" x14ac:dyDescent="0.25">
      <c r="G24300" s="78"/>
      <c r="H24300" s="78"/>
      <c r="I24300" s="78"/>
      <c r="J24300" s="78"/>
      <c r="K24300" s="78"/>
      <c r="M24300" s="11"/>
    </row>
    <row r="24301" spans="7:13" ht="15" x14ac:dyDescent="0.25">
      <c r="G24301" s="78"/>
      <c r="H24301" s="78"/>
      <c r="I24301" s="78"/>
      <c r="J24301" s="78"/>
      <c r="K24301" s="78"/>
      <c r="M24301" s="11"/>
    </row>
    <row r="24302" spans="7:13" ht="15" x14ac:dyDescent="0.25">
      <c r="G24302" s="78"/>
      <c r="H24302" s="78"/>
      <c r="I24302" s="78"/>
      <c r="J24302" s="78"/>
      <c r="K24302" s="78"/>
      <c r="M24302" s="11"/>
    </row>
    <row r="24303" spans="7:13" ht="15" x14ac:dyDescent="0.25">
      <c r="G24303" s="78"/>
      <c r="H24303" s="78"/>
      <c r="I24303" s="78"/>
      <c r="J24303" s="78"/>
      <c r="K24303" s="78"/>
      <c r="M24303" s="11"/>
    </row>
    <row r="24304" spans="7:13" ht="15" x14ac:dyDescent="0.25">
      <c r="G24304" s="78"/>
      <c r="H24304" s="78"/>
      <c r="I24304" s="78"/>
      <c r="J24304" s="78"/>
      <c r="K24304" s="78"/>
      <c r="M24304" s="11"/>
    </row>
    <row r="24305" spans="7:13" ht="15" x14ac:dyDescent="0.25">
      <c r="G24305" s="78"/>
      <c r="H24305" s="78"/>
      <c r="I24305" s="78"/>
      <c r="J24305" s="78"/>
      <c r="K24305" s="78"/>
      <c r="M24305" s="11"/>
    </row>
    <row r="24306" spans="7:13" ht="15" x14ac:dyDescent="0.25">
      <c r="G24306" s="78"/>
      <c r="H24306" s="78"/>
      <c r="I24306" s="78"/>
      <c r="J24306" s="78"/>
      <c r="K24306" s="78"/>
      <c r="M24306" s="11"/>
    </row>
    <row r="24307" spans="7:13" ht="15" x14ac:dyDescent="0.25">
      <c r="G24307" s="78"/>
      <c r="H24307" s="78"/>
      <c r="I24307" s="78"/>
      <c r="J24307" s="78"/>
      <c r="K24307" s="78"/>
      <c r="M24307" s="11"/>
    </row>
    <row r="24308" spans="7:13" ht="15" x14ac:dyDescent="0.25">
      <c r="G24308" s="78"/>
      <c r="H24308" s="78"/>
      <c r="I24308" s="78"/>
      <c r="J24308" s="78"/>
      <c r="K24308" s="78"/>
      <c r="M24308" s="11"/>
    </row>
    <row r="24309" spans="7:13" ht="15" x14ac:dyDescent="0.25">
      <c r="G24309" s="78"/>
      <c r="H24309" s="78"/>
      <c r="I24309" s="78"/>
      <c r="J24309" s="78"/>
      <c r="K24309" s="78"/>
      <c r="M24309" s="11"/>
    </row>
    <row r="24310" spans="7:13" ht="15" x14ac:dyDescent="0.25">
      <c r="G24310" s="78"/>
      <c r="H24310" s="78"/>
      <c r="I24310" s="78"/>
      <c r="J24310" s="78"/>
      <c r="K24310" s="78"/>
      <c r="M24310" s="11"/>
    </row>
    <row r="24311" spans="7:13" ht="15" x14ac:dyDescent="0.25">
      <c r="G24311" s="78"/>
      <c r="H24311" s="78"/>
      <c r="I24311" s="78"/>
      <c r="J24311" s="78"/>
      <c r="K24311" s="78"/>
      <c r="M24311" s="11"/>
    </row>
    <row r="24312" spans="7:13" ht="15" x14ac:dyDescent="0.25">
      <c r="G24312" s="78"/>
      <c r="H24312" s="78"/>
      <c r="I24312" s="78"/>
      <c r="J24312" s="78"/>
      <c r="K24312" s="78"/>
      <c r="M24312" s="11"/>
    </row>
    <row r="24313" spans="7:13" ht="15" x14ac:dyDescent="0.25">
      <c r="G24313" s="78"/>
      <c r="H24313" s="78"/>
      <c r="I24313" s="78"/>
      <c r="J24313" s="78"/>
      <c r="K24313" s="78"/>
      <c r="M24313" s="11"/>
    </row>
    <row r="24314" spans="7:13" ht="15" x14ac:dyDescent="0.25">
      <c r="G24314" s="78"/>
      <c r="H24314" s="78"/>
      <c r="I24314" s="78"/>
      <c r="J24314" s="78"/>
      <c r="K24314" s="78"/>
      <c r="M24314" s="11"/>
    </row>
    <row r="24315" spans="7:13" ht="15" x14ac:dyDescent="0.25">
      <c r="G24315" s="78"/>
      <c r="H24315" s="78"/>
      <c r="I24315" s="78"/>
      <c r="J24315" s="78"/>
      <c r="K24315" s="78"/>
      <c r="M24315" s="11"/>
    </row>
    <row r="24316" spans="7:13" ht="15" x14ac:dyDescent="0.25">
      <c r="G24316" s="78"/>
      <c r="H24316" s="78"/>
      <c r="I24316" s="78"/>
      <c r="J24316" s="78"/>
      <c r="K24316" s="78"/>
      <c r="M24316" s="11"/>
    </row>
    <row r="24317" spans="7:13" ht="15" x14ac:dyDescent="0.25">
      <c r="G24317" s="78"/>
      <c r="H24317" s="78"/>
      <c r="I24317" s="78"/>
      <c r="J24317" s="78"/>
      <c r="K24317" s="78"/>
      <c r="M24317" s="11"/>
    </row>
    <row r="24318" spans="7:13" ht="15" x14ac:dyDescent="0.25">
      <c r="G24318" s="78"/>
      <c r="H24318" s="78"/>
      <c r="I24318" s="78"/>
      <c r="J24318" s="78"/>
      <c r="K24318" s="78"/>
      <c r="M24318" s="11"/>
    </row>
    <row r="24319" spans="7:13" ht="15" x14ac:dyDescent="0.25">
      <c r="G24319" s="78"/>
      <c r="H24319" s="78"/>
      <c r="I24319" s="78"/>
      <c r="J24319" s="78"/>
      <c r="K24319" s="78"/>
      <c r="M24319" s="11"/>
    </row>
    <row r="24320" spans="7:13" ht="15" x14ac:dyDescent="0.25">
      <c r="G24320" s="78"/>
      <c r="H24320" s="78"/>
      <c r="I24320" s="78"/>
      <c r="J24320" s="78"/>
      <c r="K24320" s="78"/>
      <c r="M24320" s="11"/>
    </row>
    <row r="24321" spans="7:13" ht="15" x14ac:dyDescent="0.25">
      <c r="G24321" s="78"/>
      <c r="H24321" s="78"/>
      <c r="I24321" s="78"/>
      <c r="J24321" s="78"/>
      <c r="K24321" s="78"/>
      <c r="M24321" s="11"/>
    </row>
    <row r="24322" spans="7:13" ht="15" x14ac:dyDescent="0.25">
      <c r="G24322" s="78"/>
      <c r="H24322" s="78"/>
      <c r="I24322" s="78"/>
      <c r="J24322" s="78"/>
      <c r="K24322" s="78"/>
      <c r="M24322" s="11"/>
    </row>
    <row r="24323" spans="7:13" ht="15" x14ac:dyDescent="0.25">
      <c r="G24323" s="78"/>
      <c r="H24323" s="78"/>
      <c r="I24323" s="78"/>
      <c r="J24323" s="78"/>
      <c r="K24323" s="78"/>
      <c r="M24323" s="11"/>
    </row>
    <row r="24324" spans="7:13" ht="15" x14ac:dyDescent="0.25">
      <c r="G24324" s="78"/>
      <c r="H24324" s="78"/>
      <c r="I24324" s="78"/>
      <c r="J24324" s="78"/>
      <c r="K24324" s="78"/>
      <c r="M24324" s="11"/>
    </row>
    <row r="24325" spans="7:13" ht="15" x14ac:dyDescent="0.25">
      <c r="G24325" s="78"/>
      <c r="H24325" s="78"/>
      <c r="I24325" s="78"/>
      <c r="J24325" s="78"/>
      <c r="K24325" s="78"/>
      <c r="M24325" s="11"/>
    </row>
    <row r="24326" spans="7:13" ht="15" x14ac:dyDescent="0.25">
      <c r="G24326" s="78"/>
      <c r="H24326" s="78"/>
      <c r="I24326" s="78"/>
      <c r="J24326" s="78"/>
      <c r="K24326" s="78"/>
      <c r="M24326" s="11"/>
    </row>
    <row r="24327" spans="7:13" ht="15" x14ac:dyDescent="0.25">
      <c r="G24327" s="78"/>
      <c r="H24327" s="78"/>
      <c r="I24327" s="78"/>
      <c r="J24327" s="78"/>
      <c r="K24327" s="78"/>
      <c r="M24327" s="11"/>
    </row>
    <row r="24328" spans="7:13" ht="15" x14ac:dyDescent="0.25">
      <c r="G24328" s="78"/>
      <c r="H24328" s="78"/>
      <c r="I24328" s="78"/>
      <c r="J24328" s="78"/>
      <c r="K24328" s="78"/>
      <c r="M24328" s="11"/>
    </row>
    <row r="24329" spans="7:13" ht="15" x14ac:dyDescent="0.25">
      <c r="G24329" s="78"/>
      <c r="H24329" s="78"/>
      <c r="I24329" s="78"/>
      <c r="J24329" s="78"/>
      <c r="K24329" s="78"/>
      <c r="M24329" s="11"/>
    </row>
    <row r="24330" spans="7:13" ht="15" x14ac:dyDescent="0.25">
      <c r="G24330" s="78"/>
      <c r="H24330" s="78"/>
      <c r="I24330" s="78"/>
      <c r="J24330" s="78"/>
      <c r="K24330" s="78"/>
      <c r="M24330" s="11"/>
    </row>
    <row r="24331" spans="7:13" ht="15" x14ac:dyDescent="0.25">
      <c r="G24331" s="78"/>
      <c r="H24331" s="78"/>
      <c r="I24331" s="78"/>
      <c r="J24331" s="78"/>
      <c r="K24331" s="78"/>
      <c r="M24331" s="11"/>
    </row>
    <row r="24332" spans="7:13" ht="15" x14ac:dyDescent="0.25">
      <c r="G24332" s="78"/>
      <c r="H24332" s="78"/>
      <c r="I24332" s="78"/>
      <c r="J24332" s="78"/>
      <c r="K24332" s="78"/>
      <c r="M24332" s="11"/>
    </row>
    <row r="24333" spans="7:13" ht="15" x14ac:dyDescent="0.25">
      <c r="G24333" s="78"/>
      <c r="H24333" s="78"/>
      <c r="I24333" s="78"/>
      <c r="J24333" s="78"/>
      <c r="K24333" s="78"/>
      <c r="M24333" s="11"/>
    </row>
    <row r="24334" spans="7:13" ht="15" x14ac:dyDescent="0.25">
      <c r="G24334" s="78"/>
      <c r="H24334" s="78"/>
      <c r="I24334" s="78"/>
      <c r="J24334" s="78"/>
      <c r="K24334" s="78"/>
      <c r="M24334" s="11"/>
    </row>
    <row r="24335" spans="7:13" ht="15" x14ac:dyDescent="0.25">
      <c r="G24335" s="78"/>
      <c r="H24335" s="78"/>
      <c r="I24335" s="78"/>
      <c r="J24335" s="78"/>
      <c r="K24335" s="78"/>
      <c r="M24335" s="11"/>
    </row>
    <row r="24336" spans="7:13" ht="15" x14ac:dyDescent="0.25">
      <c r="G24336" s="78"/>
      <c r="H24336" s="78"/>
      <c r="I24336" s="78"/>
      <c r="J24336" s="78"/>
      <c r="K24336" s="78"/>
      <c r="M24336" s="11"/>
    </row>
    <row r="24337" spans="7:13" ht="15" x14ac:dyDescent="0.25">
      <c r="G24337" s="78"/>
      <c r="H24337" s="78"/>
      <c r="I24337" s="78"/>
      <c r="J24337" s="78"/>
      <c r="K24337" s="78"/>
      <c r="M24337" s="11"/>
    </row>
    <row r="24338" spans="7:13" ht="15" x14ac:dyDescent="0.25">
      <c r="G24338" s="78"/>
      <c r="H24338" s="78"/>
      <c r="I24338" s="78"/>
      <c r="J24338" s="78"/>
      <c r="K24338" s="78"/>
      <c r="M24338" s="11"/>
    </row>
    <row r="24339" spans="7:13" ht="15" x14ac:dyDescent="0.25">
      <c r="G24339" s="78"/>
      <c r="H24339" s="78"/>
      <c r="I24339" s="78"/>
      <c r="J24339" s="78"/>
      <c r="K24339" s="78"/>
      <c r="M24339" s="11"/>
    </row>
    <row r="24340" spans="7:13" ht="15" x14ac:dyDescent="0.25">
      <c r="G24340" s="78"/>
      <c r="H24340" s="78"/>
      <c r="I24340" s="78"/>
      <c r="J24340" s="78"/>
      <c r="K24340" s="78"/>
      <c r="M24340" s="11"/>
    </row>
    <row r="24341" spans="7:13" ht="15" x14ac:dyDescent="0.25">
      <c r="G24341" s="78"/>
      <c r="H24341" s="78"/>
      <c r="I24341" s="78"/>
      <c r="J24341" s="78"/>
      <c r="K24341" s="78"/>
      <c r="M24341" s="11"/>
    </row>
    <row r="24342" spans="7:13" ht="15" x14ac:dyDescent="0.25">
      <c r="G24342" s="78"/>
      <c r="H24342" s="78"/>
      <c r="I24342" s="78"/>
      <c r="J24342" s="78"/>
      <c r="K24342" s="78"/>
      <c r="M24342" s="11"/>
    </row>
    <row r="24343" spans="7:13" ht="15" x14ac:dyDescent="0.25">
      <c r="G24343" s="78"/>
      <c r="H24343" s="78"/>
      <c r="I24343" s="78"/>
      <c r="J24343" s="78"/>
      <c r="K24343" s="78"/>
      <c r="M24343" s="11"/>
    </row>
    <row r="24344" spans="7:13" ht="15" x14ac:dyDescent="0.25">
      <c r="G24344" s="78"/>
      <c r="H24344" s="78"/>
      <c r="I24344" s="78"/>
      <c r="J24344" s="78"/>
      <c r="K24344" s="78"/>
      <c r="M24344" s="11"/>
    </row>
    <row r="24345" spans="7:13" ht="15" x14ac:dyDescent="0.25">
      <c r="G24345" s="78"/>
      <c r="H24345" s="78"/>
      <c r="I24345" s="78"/>
      <c r="J24345" s="78"/>
      <c r="K24345" s="78"/>
      <c r="M24345" s="11"/>
    </row>
    <row r="24346" spans="7:13" ht="15" x14ac:dyDescent="0.25">
      <c r="G24346" s="78"/>
      <c r="H24346" s="78"/>
      <c r="I24346" s="78"/>
      <c r="J24346" s="78"/>
      <c r="K24346" s="78"/>
      <c r="M24346" s="11"/>
    </row>
    <row r="24347" spans="7:13" ht="15" x14ac:dyDescent="0.25">
      <c r="G24347" s="78"/>
      <c r="H24347" s="78"/>
      <c r="I24347" s="78"/>
      <c r="J24347" s="78"/>
      <c r="K24347" s="78"/>
      <c r="M24347" s="11"/>
    </row>
    <row r="24348" spans="7:13" ht="15" x14ac:dyDescent="0.25">
      <c r="G24348" s="78"/>
      <c r="H24348" s="78"/>
      <c r="I24348" s="78"/>
      <c r="J24348" s="78"/>
      <c r="K24348" s="78"/>
      <c r="M24348" s="11"/>
    </row>
    <row r="24349" spans="7:13" ht="15" x14ac:dyDescent="0.25">
      <c r="G24349" s="78"/>
      <c r="H24349" s="78"/>
      <c r="I24349" s="78"/>
      <c r="J24349" s="78"/>
      <c r="K24349" s="78"/>
      <c r="M24349" s="11"/>
    </row>
    <row r="24350" spans="7:13" ht="15" x14ac:dyDescent="0.25">
      <c r="G24350" s="78"/>
      <c r="H24350" s="78"/>
      <c r="I24350" s="78"/>
      <c r="J24350" s="78"/>
      <c r="K24350" s="78"/>
      <c r="M24350" s="11"/>
    </row>
    <row r="24351" spans="7:13" ht="15" x14ac:dyDescent="0.25">
      <c r="G24351" s="78"/>
      <c r="H24351" s="78"/>
      <c r="I24351" s="78"/>
      <c r="J24351" s="78"/>
      <c r="K24351" s="78"/>
      <c r="M24351" s="11"/>
    </row>
    <row r="24352" spans="7:13" ht="15" x14ac:dyDescent="0.25">
      <c r="G24352" s="78"/>
      <c r="H24352" s="78"/>
      <c r="I24352" s="78"/>
      <c r="J24352" s="78"/>
      <c r="K24352" s="78"/>
      <c r="M24352" s="11"/>
    </row>
    <row r="24353" spans="7:13" ht="15" x14ac:dyDescent="0.25">
      <c r="G24353" s="78"/>
      <c r="H24353" s="78"/>
      <c r="I24353" s="78"/>
      <c r="J24353" s="78"/>
      <c r="K24353" s="78"/>
      <c r="M24353" s="11"/>
    </row>
    <row r="24354" spans="7:13" ht="15" x14ac:dyDescent="0.25">
      <c r="G24354" s="78"/>
      <c r="H24354" s="78"/>
      <c r="I24354" s="78"/>
      <c r="J24354" s="78"/>
      <c r="K24354" s="78"/>
      <c r="M24354" s="11"/>
    </row>
    <row r="24355" spans="7:13" ht="15" x14ac:dyDescent="0.25">
      <c r="G24355" s="78"/>
      <c r="H24355" s="78"/>
      <c r="I24355" s="78"/>
      <c r="J24355" s="78"/>
      <c r="K24355" s="78"/>
      <c r="M24355" s="11"/>
    </row>
    <row r="24356" spans="7:13" ht="15" x14ac:dyDescent="0.25">
      <c r="G24356" s="78"/>
      <c r="H24356" s="78"/>
      <c r="I24356" s="78"/>
      <c r="J24356" s="78"/>
      <c r="K24356" s="78"/>
      <c r="M24356" s="11"/>
    </row>
    <row r="24357" spans="7:13" ht="15" x14ac:dyDescent="0.25">
      <c r="G24357" s="78"/>
      <c r="H24357" s="78"/>
      <c r="I24357" s="78"/>
      <c r="J24357" s="78"/>
      <c r="K24357" s="78"/>
      <c r="M24357" s="11"/>
    </row>
    <row r="24358" spans="7:13" ht="15" x14ac:dyDescent="0.25">
      <c r="G24358" s="78"/>
      <c r="H24358" s="78"/>
      <c r="I24358" s="78"/>
      <c r="J24358" s="78"/>
      <c r="K24358" s="78"/>
      <c r="M24358" s="11"/>
    </row>
    <row r="24359" spans="7:13" ht="15" x14ac:dyDescent="0.25">
      <c r="G24359" s="78"/>
      <c r="H24359" s="78"/>
      <c r="I24359" s="78"/>
      <c r="J24359" s="78"/>
      <c r="K24359" s="78"/>
      <c r="M24359" s="11"/>
    </row>
    <row r="24360" spans="7:13" ht="15" x14ac:dyDescent="0.25">
      <c r="G24360" s="78"/>
      <c r="H24360" s="78"/>
      <c r="I24360" s="78"/>
      <c r="J24360" s="78"/>
      <c r="K24360" s="78"/>
      <c r="M24360" s="11"/>
    </row>
    <row r="24361" spans="7:13" ht="15" x14ac:dyDescent="0.25">
      <c r="G24361" s="78"/>
      <c r="H24361" s="78"/>
      <c r="I24361" s="78"/>
      <c r="J24361" s="78"/>
      <c r="K24361" s="78"/>
      <c r="M24361" s="11"/>
    </row>
    <row r="24362" spans="7:13" ht="15" x14ac:dyDescent="0.25">
      <c r="G24362" s="78"/>
      <c r="H24362" s="78"/>
      <c r="I24362" s="78"/>
      <c r="J24362" s="78"/>
      <c r="K24362" s="78"/>
      <c r="M24362" s="11"/>
    </row>
    <row r="24363" spans="7:13" ht="15" x14ac:dyDescent="0.25">
      <c r="G24363" s="78"/>
      <c r="H24363" s="78"/>
      <c r="I24363" s="78"/>
      <c r="J24363" s="78"/>
      <c r="K24363" s="78"/>
      <c r="M24363" s="11"/>
    </row>
    <row r="24364" spans="7:13" ht="15" x14ac:dyDescent="0.25">
      <c r="G24364" s="78"/>
      <c r="H24364" s="78"/>
      <c r="I24364" s="78"/>
      <c r="J24364" s="78"/>
      <c r="K24364" s="78"/>
      <c r="M24364" s="11"/>
    </row>
    <row r="24365" spans="7:13" ht="15" x14ac:dyDescent="0.25">
      <c r="G24365" s="78"/>
      <c r="H24365" s="78"/>
      <c r="I24365" s="78"/>
      <c r="J24365" s="78"/>
      <c r="K24365" s="78"/>
      <c r="M24365" s="11"/>
    </row>
    <row r="24366" spans="7:13" ht="15" x14ac:dyDescent="0.25">
      <c r="G24366" s="78"/>
      <c r="H24366" s="78"/>
      <c r="I24366" s="78"/>
      <c r="J24366" s="78"/>
      <c r="K24366" s="78"/>
      <c r="M24366" s="11"/>
    </row>
    <row r="24367" spans="7:13" ht="15" x14ac:dyDescent="0.25">
      <c r="G24367" s="78"/>
      <c r="H24367" s="78"/>
      <c r="I24367" s="78"/>
      <c r="J24367" s="78"/>
      <c r="K24367" s="78"/>
      <c r="M24367" s="11"/>
    </row>
    <row r="24368" spans="7:13" ht="15" x14ac:dyDescent="0.25">
      <c r="G24368" s="78"/>
      <c r="H24368" s="78"/>
      <c r="I24368" s="78"/>
      <c r="J24368" s="78"/>
      <c r="K24368" s="78"/>
      <c r="M24368" s="11"/>
    </row>
    <row r="24369" spans="7:13" ht="15" x14ac:dyDescent="0.25">
      <c r="G24369" s="78"/>
      <c r="H24369" s="78"/>
      <c r="I24369" s="78"/>
      <c r="J24369" s="78"/>
      <c r="K24369" s="78"/>
      <c r="M24369" s="11"/>
    </row>
    <row r="24370" spans="7:13" ht="15" x14ac:dyDescent="0.25">
      <c r="G24370" s="78"/>
      <c r="H24370" s="78"/>
      <c r="I24370" s="78"/>
      <c r="J24370" s="78"/>
      <c r="K24370" s="78"/>
      <c r="M24370" s="11"/>
    </row>
    <row r="24371" spans="7:13" ht="15" x14ac:dyDescent="0.25">
      <c r="G24371" s="78"/>
      <c r="H24371" s="78"/>
      <c r="I24371" s="78"/>
      <c r="J24371" s="78"/>
      <c r="K24371" s="78"/>
      <c r="M24371" s="11"/>
    </row>
    <row r="24372" spans="7:13" ht="15" x14ac:dyDescent="0.25">
      <c r="G24372" s="78"/>
      <c r="H24372" s="78"/>
      <c r="I24372" s="78"/>
      <c r="J24372" s="78"/>
      <c r="K24372" s="78"/>
      <c r="M24372" s="11"/>
    </row>
    <row r="24373" spans="7:13" ht="15" x14ac:dyDescent="0.25">
      <c r="G24373" s="78"/>
      <c r="H24373" s="78"/>
      <c r="I24373" s="78"/>
      <c r="J24373" s="78"/>
      <c r="K24373" s="78"/>
      <c r="M24373" s="11"/>
    </row>
    <row r="24374" spans="7:13" ht="15" x14ac:dyDescent="0.25">
      <c r="G24374" s="78"/>
      <c r="H24374" s="78"/>
      <c r="I24374" s="78"/>
      <c r="J24374" s="78"/>
      <c r="K24374" s="78"/>
      <c r="M24374" s="11"/>
    </row>
    <row r="24375" spans="7:13" ht="15" x14ac:dyDescent="0.25">
      <c r="G24375" s="78"/>
      <c r="H24375" s="78"/>
      <c r="I24375" s="78"/>
      <c r="J24375" s="78"/>
      <c r="K24375" s="78"/>
      <c r="M24375" s="11"/>
    </row>
    <row r="24376" spans="7:13" ht="15" x14ac:dyDescent="0.25">
      <c r="G24376" s="78"/>
      <c r="H24376" s="78"/>
      <c r="I24376" s="78"/>
      <c r="J24376" s="78"/>
      <c r="K24376" s="78"/>
      <c r="M24376" s="11"/>
    </row>
    <row r="24377" spans="7:13" ht="15" x14ac:dyDescent="0.25">
      <c r="G24377" s="78"/>
      <c r="H24377" s="78"/>
      <c r="I24377" s="78"/>
      <c r="J24377" s="78"/>
      <c r="K24377" s="78"/>
      <c r="M24377" s="11"/>
    </row>
    <row r="24378" spans="7:13" ht="15" x14ac:dyDescent="0.25">
      <c r="G24378" s="78"/>
      <c r="H24378" s="78"/>
      <c r="I24378" s="78"/>
      <c r="J24378" s="78"/>
      <c r="K24378" s="78"/>
      <c r="M24378" s="11"/>
    </row>
    <row r="24379" spans="7:13" ht="15" x14ac:dyDescent="0.25">
      <c r="G24379" s="78"/>
      <c r="H24379" s="78"/>
      <c r="I24379" s="78"/>
      <c r="J24379" s="78"/>
      <c r="K24379" s="78"/>
      <c r="M24379" s="11"/>
    </row>
    <row r="24380" spans="7:13" ht="15" x14ac:dyDescent="0.25">
      <c r="G24380" s="78"/>
      <c r="H24380" s="78"/>
      <c r="I24380" s="78"/>
      <c r="J24380" s="78"/>
      <c r="K24380" s="78"/>
      <c r="M24380" s="11"/>
    </row>
    <row r="24381" spans="7:13" ht="15" x14ac:dyDescent="0.25">
      <c r="G24381" s="78"/>
      <c r="H24381" s="78"/>
      <c r="I24381" s="78"/>
      <c r="J24381" s="78"/>
      <c r="K24381" s="78"/>
      <c r="M24381" s="11"/>
    </row>
    <row r="24382" spans="7:13" ht="15" x14ac:dyDescent="0.25">
      <c r="G24382" s="78"/>
      <c r="H24382" s="78"/>
      <c r="I24382" s="78"/>
      <c r="J24382" s="78"/>
      <c r="K24382" s="78"/>
      <c r="M24382" s="11"/>
    </row>
    <row r="24383" spans="7:13" ht="15" x14ac:dyDescent="0.25">
      <c r="G24383" s="78"/>
      <c r="H24383" s="78"/>
      <c r="I24383" s="78"/>
      <c r="J24383" s="78"/>
      <c r="K24383" s="78"/>
      <c r="M24383" s="11"/>
    </row>
    <row r="24384" spans="7:13" ht="15" x14ac:dyDescent="0.25">
      <c r="G24384" s="78"/>
      <c r="H24384" s="78"/>
      <c r="I24384" s="78"/>
      <c r="J24384" s="78"/>
      <c r="K24384" s="78"/>
      <c r="M24384" s="11"/>
    </row>
    <row r="24385" spans="7:13" ht="15" x14ac:dyDescent="0.25">
      <c r="G24385" s="78"/>
      <c r="H24385" s="78"/>
      <c r="I24385" s="78"/>
      <c r="J24385" s="78"/>
      <c r="K24385" s="78"/>
      <c r="M24385" s="11"/>
    </row>
    <row r="24386" spans="7:13" ht="15" x14ac:dyDescent="0.25">
      <c r="G24386" s="78"/>
      <c r="H24386" s="78"/>
      <c r="I24386" s="78"/>
      <c r="J24386" s="78"/>
      <c r="K24386" s="78"/>
      <c r="M24386" s="11"/>
    </row>
    <row r="24387" spans="7:13" ht="15" x14ac:dyDescent="0.25">
      <c r="G24387" s="78"/>
      <c r="H24387" s="78"/>
      <c r="I24387" s="78"/>
      <c r="J24387" s="78"/>
      <c r="K24387" s="78"/>
      <c r="M24387" s="11"/>
    </row>
    <row r="24388" spans="7:13" ht="15" x14ac:dyDescent="0.25">
      <c r="G24388" s="78"/>
      <c r="H24388" s="78"/>
      <c r="I24388" s="78"/>
      <c r="J24388" s="78"/>
      <c r="K24388" s="78"/>
      <c r="M24388" s="11"/>
    </row>
    <row r="24389" spans="7:13" ht="15" x14ac:dyDescent="0.25">
      <c r="G24389" s="78"/>
      <c r="H24389" s="78"/>
      <c r="I24389" s="78"/>
      <c r="J24389" s="78"/>
      <c r="K24389" s="78"/>
      <c r="M24389" s="11"/>
    </row>
    <row r="24390" spans="7:13" ht="15" x14ac:dyDescent="0.25">
      <c r="G24390" s="78"/>
      <c r="H24390" s="78"/>
      <c r="I24390" s="78"/>
      <c r="J24390" s="78"/>
      <c r="K24390" s="78"/>
      <c r="M24390" s="11"/>
    </row>
    <row r="24391" spans="7:13" ht="15" x14ac:dyDescent="0.25">
      <c r="G24391" s="78"/>
      <c r="H24391" s="78"/>
      <c r="I24391" s="78"/>
      <c r="J24391" s="78"/>
      <c r="K24391" s="78"/>
      <c r="M24391" s="11"/>
    </row>
    <row r="24392" spans="7:13" ht="15" x14ac:dyDescent="0.25">
      <c r="G24392" s="78"/>
      <c r="H24392" s="78"/>
      <c r="I24392" s="78"/>
      <c r="J24392" s="78"/>
      <c r="K24392" s="78"/>
      <c r="M24392" s="11"/>
    </row>
    <row r="24393" spans="7:13" ht="15" x14ac:dyDescent="0.25">
      <c r="G24393" s="78"/>
      <c r="H24393" s="78"/>
      <c r="I24393" s="78"/>
      <c r="J24393" s="78"/>
      <c r="K24393" s="78"/>
      <c r="M24393" s="11"/>
    </row>
    <row r="24394" spans="7:13" ht="15" x14ac:dyDescent="0.25">
      <c r="G24394" s="78"/>
      <c r="H24394" s="78"/>
      <c r="I24394" s="78"/>
      <c r="J24394" s="78"/>
      <c r="K24394" s="78"/>
      <c r="M24394" s="11"/>
    </row>
    <row r="24395" spans="7:13" ht="15" x14ac:dyDescent="0.25">
      <c r="G24395" s="78"/>
      <c r="H24395" s="78"/>
      <c r="I24395" s="78"/>
      <c r="J24395" s="78"/>
      <c r="K24395" s="78"/>
      <c r="M24395" s="11"/>
    </row>
    <row r="24396" spans="7:13" ht="15" x14ac:dyDescent="0.25">
      <c r="G24396" s="78"/>
      <c r="H24396" s="78"/>
      <c r="I24396" s="78"/>
      <c r="J24396" s="78"/>
      <c r="K24396" s="78"/>
      <c r="M24396" s="11"/>
    </row>
    <row r="24397" spans="7:13" ht="15" x14ac:dyDescent="0.25">
      <c r="G24397" s="78"/>
      <c r="H24397" s="78"/>
      <c r="I24397" s="78"/>
      <c r="J24397" s="78"/>
      <c r="K24397" s="78"/>
      <c r="M24397" s="11"/>
    </row>
    <row r="24398" spans="7:13" ht="15" x14ac:dyDescent="0.25">
      <c r="G24398" s="78"/>
      <c r="H24398" s="78"/>
      <c r="I24398" s="78"/>
      <c r="J24398" s="78"/>
      <c r="K24398" s="78"/>
      <c r="M24398" s="11"/>
    </row>
    <row r="24399" spans="7:13" ht="15" x14ac:dyDescent="0.25">
      <c r="G24399" s="78"/>
      <c r="H24399" s="78"/>
      <c r="I24399" s="78"/>
      <c r="J24399" s="78"/>
      <c r="K24399" s="78"/>
      <c r="M24399" s="11"/>
    </row>
    <row r="24400" spans="7:13" ht="15" x14ac:dyDescent="0.25">
      <c r="G24400" s="78"/>
      <c r="H24400" s="78"/>
      <c r="I24400" s="78"/>
      <c r="J24400" s="78"/>
      <c r="K24400" s="78"/>
      <c r="M24400" s="11"/>
    </row>
    <row r="24401" spans="7:13" ht="15" x14ac:dyDescent="0.25">
      <c r="G24401" s="78"/>
      <c r="H24401" s="78"/>
      <c r="I24401" s="78"/>
      <c r="J24401" s="78"/>
      <c r="K24401" s="78"/>
      <c r="M24401" s="11"/>
    </row>
    <row r="24402" spans="7:13" ht="15" x14ac:dyDescent="0.25">
      <c r="G24402" s="78"/>
      <c r="H24402" s="78"/>
      <c r="I24402" s="78"/>
      <c r="J24402" s="78"/>
      <c r="K24402" s="78"/>
      <c r="M24402" s="11"/>
    </row>
    <row r="24403" spans="7:13" ht="15" x14ac:dyDescent="0.25">
      <c r="G24403" s="78"/>
      <c r="H24403" s="78"/>
      <c r="I24403" s="78"/>
      <c r="J24403" s="78"/>
      <c r="K24403" s="78"/>
      <c r="M24403" s="11"/>
    </row>
    <row r="24404" spans="7:13" ht="15" x14ac:dyDescent="0.25">
      <c r="G24404" s="78"/>
      <c r="H24404" s="78"/>
      <c r="I24404" s="78"/>
      <c r="J24404" s="78"/>
      <c r="K24404" s="78"/>
      <c r="M24404" s="11"/>
    </row>
    <row r="24405" spans="7:13" ht="15" x14ac:dyDescent="0.25">
      <c r="G24405" s="78"/>
      <c r="H24405" s="78"/>
      <c r="I24405" s="78"/>
      <c r="J24405" s="78"/>
      <c r="K24405" s="78"/>
      <c r="M24405" s="11"/>
    </row>
    <row r="24406" spans="7:13" ht="15" x14ac:dyDescent="0.25">
      <c r="G24406" s="78"/>
      <c r="H24406" s="78"/>
      <c r="I24406" s="78"/>
      <c r="J24406" s="78"/>
      <c r="K24406" s="78"/>
      <c r="M24406" s="11"/>
    </row>
    <row r="24407" spans="7:13" ht="15" x14ac:dyDescent="0.25">
      <c r="G24407" s="78"/>
      <c r="H24407" s="78"/>
      <c r="I24407" s="78"/>
      <c r="J24407" s="78"/>
      <c r="K24407" s="78"/>
      <c r="M24407" s="11"/>
    </row>
    <row r="24408" spans="7:13" ht="15" x14ac:dyDescent="0.25">
      <c r="G24408" s="78"/>
      <c r="H24408" s="78"/>
      <c r="I24408" s="78"/>
      <c r="J24408" s="78"/>
      <c r="K24408" s="78"/>
      <c r="M24408" s="11"/>
    </row>
    <row r="24409" spans="7:13" ht="15" x14ac:dyDescent="0.25">
      <c r="G24409" s="78"/>
      <c r="H24409" s="78"/>
      <c r="I24409" s="78"/>
      <c r="J24409" s="78"/>
      <c r="K24409" s="78"/>
      <c r="M24409" s="11"/>
    </row>
    <row r="24410" spans="7:13" ht="15" x14ac:dyDescent="0.25">
      <c r="G24410" s="78"/>
      <c r="H24410" s="78"/>
      <c r="I24410" s="78"/>
      <c r="J24410" s="78"/>
      <c r="K24410" s="78"/>
      <c r="M24410" s="11"/>
    </row>
    <row r="24411" spans="7:13" ht="15" x14ac:dyDescent="0.25">
      <c r="G24411" s="78"/>
      <c r="H24411" s="78"/>
      <c r="I24411" s="78"/>
      <c r="J24411" s="78"/>
      <c r="K24411" s="78"/>
      <c r="M24411" s="11"/>
    </row>
    <row r="24412" spans="7:13" ht="15" x14ac:dyDescent="0.25">
      <c r="G24412" s="78"/>
      <c r="H24412" s="78"/>
      <c r="I24412" s="78"/>
      <c r="J24412" s="78"/>
      <c r="K24412" s="78"/>
      <c r="M24412" s="11"/>
    </row>
    <row r="24413" spans="7:13" ht="15" x14ac:dyDescent="0.25">
      <c r="G24413" s="78"/>
      <c r="H24413" s="78"/>
      <c r="I24413" s="78"/>
      <c r="J24413" s="78"/>
      <c r="K24413" s="78"/>
      <c r="M24413" s="11"/>
    </row>
    <row r="24414" spans="7:13" ht="15" x14ac:dyDescent="0.25">
      <c r="G24414" s="78"/>
      <c r="H24414" s="78"/>
      <c r="I24414" s="78"/>
      <c r="J24414" s="78"/>
      <c r="K24414" s="78"/>
      <c r="M24414" s="11"/>
    </row>
    <row r="24415" spans="7:13" ht="15" x14ac:dyDescent="0.25">
      <c r="G24415" s="78"/>
      <c r="H24415" s="78"/>
      <c r="I24415" s="78"/>
      <c r="J24415" s="78"/>
      <c r="K24415" s="78"/>
      <c r="M24415" s="11"/>
    </row>
    <row r="24416" spans="7:13" ht="15" x14ac:dyDescent="0.25">
      <c r="G24416" s="78"/>
      <c r="H24416" s="78"/>
      <c r="I24416" s="78"/>
      <c r="J24416" s="78"/>
      <c r="K24416" s="78"/>
      <c r="M24416" s="11"/>
    </row>
    <row r="24417" spans="7:13" ht="15" x14ac:dyDescent="0.25">
      <c r="G24417" s="78"/>
      <c r="H24417" s="78"/>
      <c r="I24417" s="78"/>
      <c r="J24417" s="78"/>
      <c r="K24417" s="78"/>
      <c r="M24417" s="11"/>
    </row>
    <row r="24418" spans="7:13" ht="15" x14ac:dyDescent="0.25">
      <c r="G24418" s="78"/>
      <c r="H24418" s="78"/>
      <c r="I24418" s="78"/>
      <c r="J24418" s="78"/>
      <c r="K24418" s="78"/>
      <c r="M24418" s="11"/>
    </row>
    <row r="24419" spans="7:13" ht="15" x14ac:dyDescent="0.25">
      <c r="G24419" s="78"/>
      <c r="H24419" s="78"/>
      <c r="I24419" s="78"/>
      <c r="J24419" s="78"/>
      <c r="K24419" s="78"/>
      <c r="M24419" s="11"/>
    </row>
    <row r="24420" spans="7:13" ht="15" x14ac:dyDescent="0.25">
      <c r="G24420" s="78"/>
      <c r="H24420" s="78"/>
      <c r="I24420" s="78"/>
      <c r="J24420" s="78"/>
      <c r="K24420" s="78"/>
      <c r="M24420" s="11"/>
    </row>
    <row r="24421" spans="7:13" ht="15" x14ac:dyDescent="0.25">
      <c r="G24421" s="78"/>
      <c r="H24421" s="78"/>
      <c r="I24421" s="78"/>
      <c r="J24421" s="78"/>
      <c r="K24421" s="78"/>
      <c r="M24421" s="11"/>
    </row>
    <row r="24422" spans="7:13" ht="15" x14ac:dyDescent="0.25">
      <c r="G24422" s="78"/>
      <c r="H24422" s="78"/>
      <c r="I24422" s="78"/>
      <c r="J24422" s="78"/>
      <c r="K24422" s="78"/>
      <c r="M24422" s="11"/>
    </row>
    <row r="24423" spans="7:13" ht="15" x14ac:dyDescent="0.25">
      <c r="G24423" s="78"/>
      <c r="H24423" s="78"/>
      <c r="I24423" s="78"/>
      <c r="J24423" s="78"/>
      <c r="K24423" s="78"/>
      <c r="M24423" s="11"/>
    </row>
    <row r="24424" spans="7:13" ht="15" x14ac:dyDescent="0.25">
      <c r="G24424" s="78"/>
      <c r="H24424" s="78"/>
      <c r="I24424" s="78"/>
      <c r="J24424" s="78"/>
      <c r="K24424" s="78"/>
      <c r="M24424" s="11"/>
    </row>
    <row r="24425" spans="7:13" ht="15" x14ac:dyDescent="0.25">
      <c r="G24425" s="78"/>
      <c r="H24425" s="78"/>
      <c r="I24425" s="78"/>
      <c r="J24425" s="78"/>
      <c r="K24425" s="78"/>
      <c r="M24425" s="11"/>
    </row>
    <row r="24426" spans="7:13" ht="15" x14ac:dyDescent="0.25">
      <c r="G24426" s="78"/>
      <c r="H24426" s="78"/>
      <c r="I24426" s="78"/>
      <c r="J24426" s="78"/>
      <c r="K24426" s="78"/>
      <c r="M24426" s="11"/>
    </row>
    <row r="24427" spans="7:13" ht="15" x14ac:dyDescent="0.25">
      <c r="G24427" s="78"/>
      <c r="H24427" s="78"/>
      <c r="I24427" s="78"/>
      <c r="J24427" s="78"/>
      <c r="K24427" s="78"/>
      <c r="M24427" s="11"/>
    </row>
    <row r="24428" spans="7:13" ht="15" x14ac:dyDescent="0.25">
      <c r="G24428" s="78"/>
      <c r="H24428" s="78"/>
      <c r="I24428" s="78"/>
      <c r="J24428" s="78"/>
      <c r="K24428" s="78"/>
      <c r="M24428" s="11"/>
    </row>
    <row r="24429" spans="7:13" ht="15" x14ac:dyDescent="0.25">
      <c r="G24429" s="78"/>
      <c r="H24429" s="78"/>
      <c r="I24429" s="78"/>
      <c r="J24429" s="78"/>
      <c r="K24429" s="78"/>
      <c r="M24429" s="11"/>
    </row>
    <row r="24430" spans="7:13" ht="15" x14ac:dyDescent="0.25">
      <c r="G24430" s="78"/>
      <c r="H24430" s="78"/>
      <c r="I24430" s="78"/>
      <c r="J24430" s="78"/>
      <c r="K24430" s="78"/>
      <c r="M24430" s="11"/>
    </row>
    <row r="24431" spans="7:13" ht="15" x14ac:dyDescent="0.25">
      <c r="G24431" s="78"/>
      <c r="H24431" s="78"/>
      <c r="I24431" s="78"/>
      <c r="J24431" s="78"/>
      <c r="K24431" s="78"/>
      <c r="M24431" s="11"/>
    </row>
    <row r="24432" spans="7:13" ht="15" x14ac:dyDescent="0.25">
      <c r="G24432" s="78"/>
      <c r="H24432" s="78"/>
      <c r="I24432" s="78"/>
      <c r="J24432" s="78"/>
      <c r="K24432" s="78"/>
      <c r="M24432" s="11"/>
    </row>
    <row r="24433" spans="7:13" ht="15" x14ac:dyDescent="0.25">
      <c r="G24433" s="78"/>
      <c r="H24433" s="78"/>
      <c r="I24433" s="78"/>
      <c r="J24433" s="78"/>
      <c r="K24433" s="78"/>
      <c r="M24433" s="11"/>
    </row>
    <row r="24434" spans="7:13" ht="15" x14ac:dyDescent="0.25">
      <c r="G24434" s="78"/>
      <c r="H24434" s="78"/>
      <c r="I24434" s="78"/>
      <c r="J24434" s="78"/>
      <c r="K24434" s="78"/>
      <c r="M24434" s="11"/>
    </row>
    <row r="24435" spans="7:13" ht="15" x14ac:dyDescent="0.25">
      <c r="G24435" s="78"/>
      <c r="H24435" s="78"/>
      <c r="I24435" s="78"/>
      <c r="J24435" s="78"/>
      <c r="K24435" s="78"/>
      <c r="M24435" s="11"/>
    </row>
    <row r="24436" spans="7:13" ht="15" x14ac:dyDescent="0.25">
      <c r="G24436" s="78"/>
      <c r="H24436" s="78"/>
      <c r="I24436" s="78"/>
      <c r="J24436" s="78"/>
      <c r="K24436" s="78"/>
      <c r="M24436" s="11"/>
    </row>
    <row r="24437" spans="7:13" ht="15" x14ac:dyDescent="0.25">
      <c r="G24437" s="78"/>
      <c r="H24437" s="78"/>
      <c r="I24437" s="78"/>
      <c r="J24437" s="78"/>
      <c r="K24437" s="78"/>
      <c r="M24437" s="11"/>
    </row>
    <row r="24438" spans="7:13" ht="15" x14ac:dyDescent="0.25">
      <c r="G24438" s="78"/>
      <c r="H24438" s="78"/>
      <c r="I24438" s="78"/>
      <c r="J24438" s="78"/>
      <c r="K24438" s="78"/>
      <c r="M24438" s="11"/>
    </row>
    <row r="24439" spans="7:13" ht="15" x14ac:dyDescent="0.25">
      <c r="G24439" s="78"/>
      <c r="H24439" s="78"/>
      <c r="I24439" s="78"/>
      <c r="J24439" s="78"/>
      <c r="K24439" s="78"/>
      <c r="M24439" s="11"/>
    </row>
    <row r="24440" spans="7:13" ht="15" x14ac:dyDescent="0.25">
      <c r="G24440" s="78"/>
      <c r="H24440" s="78"/>
      <c r="I24440" s="78"/>
      <c r="J24440" s="78"/>
      <c r="K24440" s="78"/>
      <c r="M24440" s="11"/>
    </row>
    <row r="24441" spans="7:13" ht="15" x14ac:dyDescent="0.25">
      <c r="G24441" s="78"/>
      <c r="H24441" s="78"/>
      <c r="I24441" s="78"/>
      <c r="J24441" s="78"/>
      <c r="K24441" s="78"/>
      <c r="M24441" s="11"/>
    </row>
    <row r="24442" spans="7:13" ht="15" x14ac:dyDescent="0.25">
      <c r="G24442" s="78"/>
      <c r="H24442" s="78"/>
      <c r="I24442" s="78"/>
      <c r="J24442" s="78"/>
      <c r="K24442" s="78"/>
      <c r="M24442" s="11"/>
    </row>
    <row r="24443" spans="7:13" ht="15" x14ac:dyDescent="0.25">
      <c r="G24443" s="78"/>
      <c r="H24443" s="78"/>
      <c r="I24443" s="78"/>
      <c r="J24443" s="78"/>
      <c r="K24443" s="78"/>
      <c r="M24443" s="11"/>
    </row>
    <row r="24444" spans="7:13" ht="15" x14ac:dyDescent="0.25">
      <c r="G24444" s="78"/>
      <c r="H24444" s="78"/>
      <c r="I24444" s="78"/>
      <c r="J24444" s="78"/>
      <c r="K24444" s="78"/>
      <c r="M24444" s="11"/>
    </row>
    <row r="24445" spans="7:13" ht="15" x14ac:dyDescent="0.25">
      <c r="G24445" s="78"/>
      <c r="H24445" s="78"/>
      <c r="I24445" s="78"/>
      <c r="J24445" s="78"/>
      <c r="K24445" s="78"/>
      <c r="M24445" s="11"/>
    </row>
    <row r="24446" spans="7:13" ht="15" x14ac:dyDescent="0.25">
      <c r="G24446" s="78"/>
      <c r="H24446" s="78"/>
      <c r="I24446" s="78"/>
      <c r="J24446" s="78"/>
      <c r="K24446" s="78"/>
      <c r="M24446" s="11"/>
    </row>
    <row r="24447" spans="7:13" ht="15" x14ac:dyDescent="0.25">
      <c r="G24447" s="78"/>
      <c r="H24447" s="78"/>
      <c r="I24447" s="78"/>
      <c r="J24447" s="78"/>
      <c r="K24447" s="78"/>
      <c r="M24447" s="11"/>
    </row>
    <row r="24448" spans="7:13" ht="15" x14ac:dyDescent="0.25">
      <c r="G24448" s="78"/>
      <c r="H24448" s="78"/>
      <c r="I24448" s="78"/>
      <c r="J24448" s="78"/>
      <c r="K24448" s="78"/>
      <c r="M24448" s="11"/>
    </row>
    <row r="24449" spans="7:13" ht="15" x14ac:dyDescent="0.25">
      <c r="G24449" s="78"/>
      <c r="H24449" s="78"/>
      <c r="I24449" s="78"/>
      <c r="J24449" s="78"/>
      <c r="K24449" s="78"/>
      <c r="M24449" s="11"/>
    </row>
    <row r="24450" spans="7:13" ht="15" x14ac:dyDescent="0.25">
      <c r="G24450" s="78"/>
      <c r="H24450" s="78"/>
      <c r="I24450" s="78"/>
      <c r="J24450" s="78"/>
      <c r="K24450" s="78"/>
      <c r="M24450" s="11"/>
    </row>
    <row r="24451" spans="7:13" ht="15" x14ac:dyDescent="0.25">
      <c r="G24451" s="78"/>
      <c r="H24451" s="78"/>
      <c r="I24451" s="78"/>
      <c r="J24451" s="78"/>
      <c r="K24451" s="78"/>
      <c r="M24451" s="11"/>
    </row>
    <row r="24452" spans="7:13" ht="15" x14ac:dyDescent="0.25">
      <c r="G24452" s="78"/>
      <c r="H24452" s="78"/>
      <c r="I24452" s="78"/>
      <c r="J24452" s="78"/>
      <c r="K24452" s="78"/>
      <c r="M24452" s="11"/>
    </row>
    <row r="24453" spans="7:13" ht="15" x14ac:dyDescent="0.25">
      <c r="G24453" s="78"/>
      <c r="H24453" s="78"/>
      <c r="I24453" s="78"/>
      <c r="J24453" s="78"/>
      <c r="K24453" s="78"/>
      <c r="M24453" s="11"/>
    </row>
    <row r="24454" spans="7:13" ht="15" x14ac:dyDescent="0.25">
      <c r="G24454" s="78"/>
      <c r="H24454" s="78"/>
      <c r="I24454" s="78"/>
      <c r="J24454" s="78"/>
      <c r="K24454" s="78"/>
      <c r="M24454" s="11"/>
    </row>
    <row r="24455" spans="7:13" ht="15" x14ac:dyDescent="0.25">
      <c r="G24455" s="78"/>
      <c r="H24455" s="78"/>
      <c r="I24455" s="78"/>
      <c r="J24455" s="78"/>
      <c r="K24455" s="78"/>
      <c r="M24455" s="11"/>
    </row>
    <row r="24456" spans="7:13" ht="15" x14ac:dyDescent="0.25">
      <c r="G24456" s="78"/>
      <c r="H24456" s="78"/>
      <c r="I24456" s="78"/>
      <c r="J24456" s="78"/>
      <c r="K24456" s="78"/>
      <c r="M24456" s="11"/>
    </row>
    <row r="24457" spans="7:13" ht="15" x14ac:dyDescent="0.25">
      <c r="G24457" s="78"/>
      <c r="H24457" s="78"/>
      <c r="I24457" s="78"/>
      <c r="J24457" s="78"/>
      <c r="K24457" s="78"/>
      <c r="M24457" s="11"/>
    </row>
    <row r="24458" spans="7:13" ht="15" x14ac:dyDescent="0.25">
      <c r="G24458" s="78"/>
      <c r="H24458" s="78"/>
      <c r="I24458" s="78"/>
      <c r="J24458" s="78"/>
      <c r="K24458" s="78"/>
      <c r="M24458" s="11"/>
    </row>
    <row r="24459" spans="7:13" ht="15" x14ac:dyDescent="0.25">
      <c r="G24459" s="78"/>
      <c r="H24459" s="78"/>
      <c r="I24459" s="78"/>
      <c r="J24459" s="78"/>
      <c r="K24459" s="78"/>
      <c r="M24459" s="11"/>
    </row>
    <row r="24460" spans="7:13" ht="15" x14ac:dyDescent="0.25">
      <c r="G24460" s="78"/>
      <c r="H24460" s="78"/>
      <c r="I24460" s="78"/>
      <c r="J24460" s="78"/>
      <c r="K24460" s="78"/>
      <c r="M24460" s="11"/>
    </row>
    <row r="24461" spans="7:13" ht="15" x14ac:dyDescent="0.25">
      <c r="G24461" s="78"/>
      <c r="H24461" s="78"/>
      <c r="I24461" s="78"/>
      <c r="J24461" s="78"/>
      <c r="K24461" s="78"/>
      <c r="M24461" s="11"/>
    </row>
    <row r="24462" spans="7:13" ht="15" x14ac:dyDescent="0.25">
      <c r="G24462" s="78"/>
      <c r="H24462" s="78"/>
      <c r="I24462" s="78"/>
      <c r="J24462" s="78"/>
      <c r="K24462" s="78"/>
      <c r="M24462" s="11"/>
    </row>
    <row r="24463" spans="7:13" ht="15" x14ac:dyDescent="0.25">
      <c r="G24463" s="78"/>
      <c r="H24463" s="78"/>
      <c r="I24463" s="78"/>
      <c r="J24463" s="78"/>
      <c r="K24463" s="78"/>
      <c r="M24463" s="11"/>
    </row>
    <row r="24464" spans="7:13" ht="15" x14ac:dyDescent="0.25">
      <c r="G24464" s="78"/>
      <c r="H24464" s="78"/>
      <c r="I24464" s="78"/>
      <c r="J24464" s="78"/>
      <c r="K24464" s="78"/>
      <c r="M24464" s="11"/>
    </row>
    <row r="24465" spans="7:13" ht="15" x14ac:dyDescent="0.25">
      <c r="G24465" s="78"/>
      <c r="H24465" s="78"/>
      <c r="I24465" s="78"/>
      <c r="J24465" s="78"/>
      <c r="K24465" s="78"/>
      <c r="M24465" s="11"/>
    </row>
    <row r="24466" spans="7:13" ht="15" x14ac:dyDescent="0.25">
      <c r="G24466" s="78"/>
      <c r="H24466" s="78"/>
      <c r="I24466" s="78"/>
      <c r="J24466" s="78"/>
      <c r="K24466" s="78"/>
      <c r="M24466" s="11"/>
    </row>
    <row r="24467" spans="7:13" ht="15" x14ac:dyDescent="0.25">
      <c r="G24467" s="78"/>
      <c r="H24467" s="78"/>
      <c r="I24467" s="78"/>
      <c r="J24467" s="78"/>
      <c r="K24467" s="78"/>
      <c r="M24467" s="11"/>
    </row>
    <row r="24468" spans="7:13" ht="15" x14ac:dyDescent="0.25">
      <c r="G24468" s="78"/>
      <c r="H24468" s="78"/>
      <c r="I24468" s="78"/>
      <c r="J24468" s="78"/>
      <c r="K24468" s="78"/>
      <c r="M24468" s="11"/>
    </row>
    <row r="24469" spans="7:13" ht="15" x14ac:dyDescent="0.25">
      <c r="G24469" s="78"/>
      <c r="H24469" s="78"/>
      <c r="I24469" s="78"/>
      <c r="J24469" s="78"/>
      <c r="K24469" s="78"/>
      <c r="M24469" s="11"/>
    </row>
    <row r="24470" spans="7:13" ht="15" x14ac:dyDescent="0.25">
      <c r="G24470" s="78"/>
      <c r="H24470" s="78"/>
      <c r="I24470" s="78"/>
      <c r="J24470" s="78"/>
      <c r="K24470" s="78"/>
      <c r="M24470" s="11"/>
    </row>
    <row r="24471" spans="7:13" ht="15" x14ac:dyDescent="0.25">
      <c r="G24471" s="78"/>
      <c r="H24471" s="78"/>
      <c r="I24471" s="78"/>
      <c r="J24471" s="78"/>
      <c r="K24471" s="78"/>
      <c r="M24471" s="11"/>
    </row>
    <row r="24472" spans="7:13" ht="15" x14ac:dyDescent="0.25">
      <c r="G24472" s="78"/>
      <c r="H24472" s="78"/>
      <c r="I24472" s="78"/>
      <c r="J24472" s="78"/>
      <c r="K24472" s="78"/>
      <c r="M24472" s="11"/>
    </row>
    <row r="24473" spans="7:13" ht="15" x14ac:dyDescent="0.25">
      <c r="G24473" s="78"/>
      <c r="H24473" s="78"/>
      <c r="I24473" s="78"/>
      <c r="J24473" s="78"/>
      <c r="K24473" s="78"/>
      <c r="M24473" s="11"/>
    </row>
    <row r="24474" spans="7:13" ht="15" x14ac:dyDescent="0.25">
      <c r="G24474" s="78"/>
      <c r="H24474" s="78"/>
      <c r="I24474" s="78"/>
      <c r="J24474" s="78"/>
      <c r="K24474" s="78"/>
      <c r="M24474" s="11"/>
    </row>
    <row r="24475" spans="7:13" ht="15" x14ac:dyDescent="0.25">
      <c r="G24475" s="78"/>
      <c r="H24475" s="78"/>
      <c r="I24475" s="78"/>
      <c r="J24475" s="78"/>
      <c r="K24475" s="78"/>
      <c r="M24475" s="11"/>
    </row>
    <row r="24476" spans="7:13" ht="15" x14ac:dyDescent="0.25">
      <c r="G24476" s="78"/>
      <c r="H24476" s="78"/>
      <c r="I24476" s="78"/>
      <c r="J24476" s="78"/>
      <c r="K24476" s="78"/>
      <c r="M24476" s="11"/>
    </row>
    <row r="24477" spans="7:13" ht="15" x14ac:dyDescent="0.25">
      <c r="G24477" s="78"/>
      <c r="H24477" s="78"/>
      <c r="I24477" s="78"/>
      <c r="J24477" s="78"/>
      <c r="K24477" s="78"/>
      <c r="M24477" s="11"/>
    </row>
    <row r="24478" spans="7:13" ht="15" x14ac:dyDescent="0.25">
      <c r="G24478" s="78"/>
      <c r="H24478" s="78"/>
      <c r="I24478" s="78"/>
      <c r="J24478" s="78"/>
      <c r="K24478" s="78"/>
      <c r="M24478" s="11"/>
    </row>
    <row r="24479" spans="7:13" ht="15" x14ac:dyDescent="0.25">
      <c r="G24479" s="78"/>
      <c r="H24479" s="78"/>
      <c r="I24479" s="78"/>
      <c r="J24479" s="78"/>
      <c r="K24479" s="78"/>
      <c r="M24479" s="11"/>
    </row>
    <row r="24480" spans="7:13" ht="15" x14ac:dyDescent="0.25">
      <c r="G24480" s="78"/>
      <c r="H24480" s="78"/>
      <c r="I24480" s="78"/>
      <c r="J24480" s="78"/>
      <c r="K24480" s="78"/>
      <c r="M24480" s="11"/>
    </row>
    <row r="24481" spans="7:13" ht="15" x14ac:dyDescent="0.25">
      <c r="G24481" s="78"/>
      <c r="H24481" s="78"/>
      <c r="I24481" s="78"/>
      <c r="J24481" s="78"/>
      <c r="K24481" s="78"/>
      <c r="M24481" s="11"/>
    </row>
    <row r="24482" spans="7:13" ht="15" x14ac:dyDescent="0.25">
      <c r="G24482" s="78"/>
      <c r="H24482" s="78"/>
      <c r="I24482" s="78"/>
      <c r="J24482" s="78"/>
      <c r="K24482" s="78"/>
      <c r="M24482" s="11"/>
    </row>
    <row r="24483" spans="7:13" ht="15" x14ac:dyDescent="0.25">
      <c r="G24483" s="78"/>
      <c r="H24483" s="78"/>
      <c r="I24483" s="78"/>
      <c r="J24483" s="78"/>
      <c r="K24483" s="78"/>
      <c r="M24483" s="11"/>
    </row>
    <row r="24484" spans="7:13" ht="15" x14ac:dyDescent="0.25">
      <c r="G24484" s="78"/>
      <c r="H24484" s="78"/>
      <c r="I24484" s="78"/>
      <c r="J24484" s="78"/>
      <c r="K24484" s="78"/>
      <c r="M24484" s="11"/>
    </row>
    <row r="24485" spans="7:13" ht="15" x14ac:dyDescent="0.25">
      <c r="G24485" s="78"/>
      <c r="H24485" s="78"/>
      <c r="I24485" s="78"/>
      <c r="J24485" s="78"/>
      <c r="K24485" s="78"/>
      <c r="M24485" s="11"/>
    </row>
    <row r="24486" spans="7:13" ht="15" x14ac:dyDescent="0.25">
      <c r="G24486" s="78"/>
      <c r="H24486" s="78"/>
      <c r="I24486" s="78"/>
      <c r="J24486" s="78"/>
      <c r="K24486" s="78"/>
      <c r="M24486" s="11"/>
    </row>
    <row r="24487" spans="7:13" ht="15" x14ac:dyDescent="0.25">
      <c r="G24487" s="78"/>
      <c r="H24487" s="78"/>
      <c r="I24487" s="78"/>
      <c r="J24487" s="78"/>
      <c r="K24487" s="78"/>
      <c r="M24487" s="11"/>
    </row>
    <row r="24488" spans="7:13" ht="15" x14ac:dyDescent="0.25">
      <c r="G24488" s="78"/>
      <c r="H24488" s="78"/>
      <c r="I24488" s="78"/>
      <c r="J24488" s="78"/>
      <c r="K24488" s="78"/>
      <c r="M24488" s="11"/>
    </row>
    <row r="24489" spans="7:13" ht="15" x14ac:dyDescent="0.25">
      <c r="G24489" s="78"/>
      <c r="H24489" s="78"/>
      <c r="I24489" s="78"/>
      <c r="J24489" s="78"/>
      <c r="K24489" s="78"/>
      <c r="M24489" s="11"/>
    </row>
    <row r="24490" spans="7:13" ht="15" x14ac:dyDescent="0.25">
      <c r="G24490" s="78"/>
      <c r="H24490" s="78"/>
      <c r="I24490" s="78"/>
      <c r="J24490" s="78"/>
      <c r="K24490" s="78"/>
      <c r="M24490" s="11"/>
    </row>
    <row r="24491" spans="7:13" ht="15" x14ac:dyDescent="0.25">
      <c r="G24491" s="78"/>
      <c r="H24491" s="78"/>
      <c r="I24491" s="78"/>
      <c r="J24491" s="78"/>
      <c r="K24491" s="78"/>
      <c r="M24491" s="11"/>
    </row>
    <row r="24492" spans="7:13" ht="15" x14ac:dyDescent="0.25">
      <c r="G24492" s="78"/>
      <c r="H24492" s="78"/>
      <c r="I24492" s="78"/>
      <c r="J24492" s="78"/>
      <c r="K24492" s="78"/>
      <c r="M24492" s="11"/>
    </row>
    <row r="24493" spans="7:13" ht="15" x14ac:dyDescent="0.25">
      <c r="G24493" s="78"/>
      <c r="H24493" s="78"/>
      <c r="I24493" s="78"/>
      <c r="J24493" s="78"/>
      <c r="K24493" s="78"/>
      <c r="M24493" s="11"/>
    </row>
    <row r="24494" spans="7:13" ht="15" x14ac:dyDescent="0.25">
      <c r="G24494" s="78"/>
      <c r="H24494" s="78"/>
      <c r="I24494" s="78"/>
      <c r="J24494" s="78"/>
      <c r="K24494" s="78"/>
      <c r="M24494" s="11"/>
    </row>
    <row r="24495" spans="7:13" ht="15" x14ac:dyDescent="0.25">
      <c r="G24495" s="78"/>
      <c r="H24495" s="78"/>
      <c r="I24495" s="78"/>
      <c r="J24495" s="78"/>
      <c r="K24495" s="78"/>
      <c r="M24495" s="11"/>
    </row>
    <row r="24496" spans="7:13" ht="15" x14ac:dyDescent="0.25">
      <c r="G24496" s="78"/>
      <c r="H24496" s="78"/>
      <c r="I24496" s="78"/>
      <c r="J24496" s="78"/>
      <c r="K24496" s="78"/>
      <c r="M24496" s="11"/>
    </row>
    <row r="24497" spans="7:13" ht="15" x14ac:dyDescent="0.25">
      <c r="G24497" s="78"/>
      <c r="H24497" s="78"/>
      <c r="I24497" s="78"/>
      <c r="J24497" s="78"/>
      <c r="K24497" s="78"/>
      <c r="M24497" s="11"/>
    </row>
    <row r="24498" spans="7:13" ht="15" x14ac:dyDescent="0.25">
      <c r="G24498" s="78"/>
      <c r="H24498" s="78"/>
      <c r="I24498" s="78"/>
      <c r="J24498" s="78"/>
      <c r="K24498" s="78"/>
      <c r="M24498" s="11"/>
    </row>
    <row r="24499" spans="7:13" ht="15" x14ac:dyDescent="0.25">
      <c r="G24499" s="78"/>
      <c r="H24499" s="78"/>
      <c r="I24499" s="78"/>
      <c r="J24499" s="78"/>
      <c r="K24499" s="78"/>
      <c r="M24499" s="11"/>
    </row>
    <row r="24500" spans="7:13" ht="15" x14ac:dyDescent="0.25">
      <c r="G24500" s="78"/>
      <c r="H24500" s="78"/>
      <c r="I24500" s="78"/>
      <c r="J24500" s="78"/>
      <c r="K24500" s="78"/>
      <c r="M24500" s="11"/>
    </row>
    <row r="24501" spans="7:13" ht="15" x14ac:dyDescent="0.25">
      <c r="G24501" s="78"/>
      <c r="H24501" s="78"/>
      <c r="I24501" s="78"/>
      <c r="J24501" s="78"/>
      <c r="K24501" s="78"/>
      <c r="M24501" s="11"/>
    </row>
    <row r="24502" spans="7:13" ht="15" x14ac:dyDescent="0.25">
      <c r="G24502" s="78"/>
      <c r="H24502" s="78"/>
      <c r="I24502" s="78"/>
      <c r="J24502" s="78"/>
      <c r="K24502" s="78"/>
      <c r="M24502" s="11"/>
    </row>
    <row r="24503" spans="7:13" ht="15" x14ac:dyDescent="0.25">
      <c r="G24503" s="78"/>
      <c r="H24503" s="78"/>
      <c r="I24503" s="78"/>
      <c r="J24503" s="78"/>
      <c r="K24503" s="78"/>
      <c r="M24503" s="11"/>
    </row>
    <row r="24504" spans="7:13" ht="15" x14ac:dyDescent="0.25">
      <c r="G24504" s="78"/>
      <c r="H24504" s="78"/>
      <c r="I24504" s="78"/>
      <c r="J24504" s="78"/>
      <c r="K24504" s="78"/>
      <c r="M24504" s="11"/>
    </row>
    <row r="24505" spans="7:13" ht="15" x14ac:dyDescent="0.25">
      <c r="G24505" s="78"/>
      <c r="H24505" s="78"/>
      <c r="I24505" s="78"/>
      <c r="J24505" s="78"/>
      <c r="K24505" s="78"/>
      <c r="M24505" s="11"/>
    </row>
    <row r="24506" spans="7:13" ht="15" x14ac:dyDescent="0.25">
      <c r="G24506" s="78"/>
      <c r="H24506" s="78"/>
      <c r="I24506" s="78"/>
      <c r="J24506" s="78"/>
      <c r="K24506" s="78"/>
      <c r="M24506" s="11"/>
    </row>
    <row r="24507" spans="7:13" ht="15" x14ac:dyDescent="0.25">
      <c r="G24507" s="78"/>
      <c r="H24507" s="78"/>
      <c r="I24507" s="78"/>
      <c r="J24507" s="78"/>
      <c r="K24507" s="78"/>
      <c r="M24507" s="11"/>
    </row>
    <row r="24508" spans="7:13" ht="15" x14ac:dyDescent="0.25">
      <c r="G24508" s="78"/>
      <c r="H24508" s="78"/>
      <c r="I24508" s="78"/>
      <c r="J24508" s="78"/>
      <c r="K24508" s="78"/>
      <c r="M24508" s="11"/>
    </row>
    <row r="24509" spans="7:13" ht="15" x14ac:dyDescent="0.25">
      <c r="G24509" s="78"/>
      <c r="H24509" s="78"/>
      <c r="I24509" s="78"/>
      <c r="J24509" s="78"/>
      <c r="K24509" s="78"/>
      <c r="M24509" s="11"/>
    </row>
    <row r="24510" spans="7:13" ht="15" x14ac:dyDescent="0.25">
      <c r="G24510" s="78"/>
      <c r="H24510" s="78"/>
      <c r="I24510" s="78"/>
      <c r="J24510" s="78"/>
      <c r="K24510" s="78"/>
      <c r="M24510" s="11"/>
    </row>
    <row r="24511" spans="7:13" ht="15" x14ac:dyDescent="0.25">
      <c r="G24511" s="78"/>
      <c r="H24511" s="78"/>
      <c r="I24511" s="78"/>
      <c r="J24511" s="78"/>
      <c r="K24511" s="78"/>
      <c r="M24511" s="11"/>
    </row>
    <row r="24512" spans="7:13" ht="15" x14ac:dyDescent="0.25">
      <c r="G24512" s="78"/>
      <c r="H24512" s="78"/>
      <c r="I24512" s="78"/>
      <c r="J24512" s="78"/>
      <c r="K24512" s="78"/>
      <c r="M24512" s="11"/>
    </row>
    <row r="24513" spans="7:13" ht="15" x14ac:dyDescent="0.25">
      <c r="G24513" s="78"/>
      <c r="H24513" s="78"/>
      <c r="I24513" s="78"/>
      <c r="J24513" s="78"/>
      <c r="K24513" s="78"/>
      <c r="M24513" s="11"/>
    </row>
    <row r="24514" spans="7:13" ht="15" x14ac:dyDescent="0.25">
      <c r="G24514" s="78"/>
      <c r="H24514" s="78"/>
      <c r="I24514" s="78"/>
      <c r="J24514" s="78"/>
      <c r="K24514" s="78"/>
      <c r="M24514" s="11"/>
    </row>
    <row r="24515" spans="7:13" ht="15" x14ac:dyDescent="0.25">
      <c r="G24515" s="78"/>
      <c r="H24515" s="78"/>
      <c r="I24515" s="78"/>
      <c r="J24515" s="78"/>
      <c r="K24515" s="78"/>
      <c r="M24515" s="11"/>
    </row>
    <row r="24516" spans="7:13" ht="15" x14ac:dyDescent="0.25">
      <c r="G24516" s="78"/>
      <c r="H24516" s="78"/>
      <c r="I24516" s="78"/>
      <c r="J24516" s="78"/>
      <c r="K24516" s="78"/>
      <c r="M24516" s="11"/>
    </row>
    <row r="24517" spans="7:13" ht="15" x14ac:dyDescent="0.25">
      <c r="G24517" s="78"/>
      <c r="H24517" s="78"/>
      <c r="I24517" s="78"/>
      <c r="J24517" s="78"/>
      <c r="K24517" s="78"/>
      <c r="M24517" s="11"/>
    </row>
    <row r="24518" spans="7:13" ht="15" x14ac:dyDescent="0.25">
      <c r="G24518" s="78"/>
      <c r="H24518" s="78"/>
      <c r="I24518" s="78"/>
      <c r="J24518" s="78"/>
      <c r="K24518" s="78"/>
      <c r="M24518" s="11"/>
    </row>
    <row r="24519" spans="7:13" ht="15" x14ac:dyDescent="0.25">
      <c r="G24519" s="78"/>
      <c r="H24519" s="78"/>
      <c r="I24519" s="78"/>
      <c r="J24519" s="78"/>
      <c r="K24519" s="78"/>
      <c r="M24519" s="11"/>
    </row>
    <row r="24520" spans="7:13" ht="15" x14ac:dyDescent="0.25">
      <c r="G24520" s="78"/>
      <c r="H24520" s="78"/>
      <c r="I24520" s="78"/>
      <c r="J24520" s="78"/>
      <c r="K24520" s="78"/>
      <c r="M24520" s="11"/>
    </row>
    <row r="24521" spans="7:13" ht="15" x14ac:dyDescent="0.25">
      <c r="G24521" s="78"/>
      <c r="H24521" s="78"/>
      <c r="I24521" s="78"/>
      <c r="J24521" s="78"/>
      <c r="K24521" s="78"/>
      <c r="M24521" s="11"/>
    </row>
    <row r="24522" spans="7:13" ht="15" x14ac:dyDescent="0.25">
      <c r="G24522" s="78"/>
      <c r="H24522" s="78"/>
      <c r="I24522" s="78"/>
      <c r="J24522" s="78"/>
      <c r="K24522" s="78"/>
      <c r="M24522" s="11"/>
    </row>
    <row r="24523" spans="7:13" ht="15" x14ac:dyDescent="0.25">
      <c r="G24523" s="78"/>
      <c r="H24523" s="78"/>
      <c r="I24523" s="78"/>
      <c r="J24523" s="78"/>
      <c r="K24523" s="78"/>
      <c r="M24523" s="11"/>
    </row>
    <row r="24524" spans="7:13" ht="15" x14ac:dyDescent="0.25">
      <c r="G24524" s="78"/>
      <c r="H24524" s="78"/>
      <c r="I24524" s="78"/>
      <c r="J24524" s="78"/>
      <c r="K24524" s="78"/>
      <c r="M24524" s="11"/>
    </row>
    <row r="24525" spans="7:13" ht="15" x14ac:dyDescent="0.25">
      <c r="G24525" s="78"/>
      <c r="H24525" s="78"/>
      <c r="I24525" s="78"/>
      <c r="J24525" s="78"/>
      <c r="K24525" s="78"/>
      <c r="M24525" s="11"/>
    </row>
    <row r="24526" spans="7:13" ht="15" x14ac:dyDescent="0.25">
      <c r="G24526" s="78"/>
      <c r="H24526" s="78"/>
      <c r="I24526" s="78"/>
      <c r="J24526" s="78"/>
      <c r="K24526" s="78"/>
      <c r="M24526" s="11"/>
    </row>
    <row r="24527" spans="7:13" ht="15" x14ac:dyDescent="0.25">
      <c r="G24527" s="78"/>
      <c r="H24527" s="78"/>
      <c r="I24527" s="78"/>
      <c r="J24527" s="78"/>
      <c r="K24527" s="78"/>
      <c r="M24527" s="11"/>
    </row>
    <row r="24528" spans="7:13" ht="15" x14ac:dyDescent="0.25">
      <c r="G24528" s="78"/>
      <c r="H24528" s="78"/>
      <c r="I24528" s="78"/>
      <c r="J24528" s="78"/>
      <c r="K24528" s="78"/>
      <c r="M24528" s="11"/>
    </row>
    <row r="24529" spans="7:13" ht="15" x14ac:dyDescent="0.25">
      <c r="G24529" s="78"/>
      <c r="H24529" s="78"/>
      <c r="I24529" s="78"/>
      <c r="J24529" s="78"/>
      <c r="K24529" s="78"/>
      <c r="M24529" s="11"/>
    </row>
    <row r="24530" spans="7:13" ht="15" x14ac:dyDescent="0.25">
      <c r="G24530" s="78"/>
      <c r="H24530" s="78"/>
      <c r="I24530" s="78"/>
      <c r="J24530" s="78"/>
      <c r="K24530" s="78"/>
      <c r="M24530" s="11"/>
    </row>
    <row r="24531" spans="7:13" ht="15" x14ac:dyDescent="0.25">
      <c r="G24531" s="78"/>
      <c r="H24531" s="78"/>
      <c r="I24531" s="78"/>
      <c r="J24531" s="78"/>
      <c r="K24531" s="78"/>
      <c r="M24531" s="11"/>
    </row>
    <row r="24532" spans="7:13" ht="15" x14ac:dyDescent="0.25">
      <c r="G24532" s="78"/>
      <c r="H24532" s="78"/>
      <c r="I24532" s="78"/>
      <c r="J24532" s="78"/>
      <c r="K24532" s="78"/>
      <c r="M24532" s="11"/>
    </row>
    <row r="24533" spans="7:13" ht="15" x14ac:dyDescent="0.25">
      <c r="G24533" s="78"/>
      <c r="H24533" s="78"/>
      <c r="I24533" s="78"/>
      <c r="J24533" s="78"/>
      <c r="K24533" s="78"/>
      <c r="M24533" s="11"/>
    </row>
    <row r="24534" spans="7:13" ht="15" x14ac:dyDescent="0.25">
      <c r="G24534" s="78"/>
      <c r="H24534" s="78"/>
      <c r="I24534" s="78"/>
      <c r="J24534" s="78"/>
      <c r="K24534" s="78"/>
      <c r="M24534" s="11"/>
    </row>
    <row r="24535" spans="7:13" ht="15" x14ac:dyDescent="0.25">
      <c r="G24535" s="78"/>
      <c r="H24535" s="78"/>
      <c r="I24535" s="78"/>
      <c r="J24535" s="78"/>
      <c r="K24535" s="78"/>
      <c r="M24535" s="11"/>
    </row>
    <row r="24536" spans="7:13" ht="15" x14ac:dyDescent="0.25">
      <c r="G24536" s="78"/>
      <c r="H24536" s="78"/>
      <c r="I24536" s="78"/>
      <c r="J24536" s="78"/>
      <c r="K24536" s="78"/>
      <c r="M24536" s="11"/>
    </row>
    <row r="24537" spans="7:13" ht="15" x14ac:dyDescent="0.25">
      <c r="G24537" s="78"/>
      <c r="H24537" s="78"/>
      <c r="I24537" s="78"/>
      <c r="J24537" s="78"/>
      <c r="K24537" s="78"/>
      <c r="M24537" s="11"/>
    </row>
    <row r="24538" spans="7:13" ht="15" x14ac:dyDescent="0.25">
      <c r="G24538" s="78"/>
      <c r="H24538" s="78"/>
      <c r="I24538" s="78"/>
      <c r="J24538" s="78"/>
      <c r="K24538" s="78"/>
      <c r="M24538" s="11"/>
    </row>
    <row r="24539" spans="7:13" ht="15" x14ac:dyDescent="0.25">
      <c r="G24539" s="78"/>
      <c r="H24539" s="78"/>
      <c r="I24539" s="78"/>
      <c r="J24539" s="78"/>
      <c r="K24539" s="78"/>
      <c r="M24539" s="11"/>
    </row>
    <row r="24540" spans="7:13" ht="15" x14ac:dyDescent="0.25">
      <c r="G24540" s="78"/>
      <c r="H24540" s="78"/>
      <c r="I24540" s="78"/>
      <c r="J24540" s="78"/>
      <c r="K24540" s="78"/>
      <c r="M24540" s="11"/>
    </row>
    <row r="24541" spans="7:13" ht="15" x14ac:dyDescent="0.25">
      <c r="G24541" s="78"/>
      <c r="H24541" s="78"/>
      <c r="I24541" s="78"/>
      <c r="J24541" s="78"/>
      <c r="K24541" s="78"/>
      <c r="M24541" s="11"/>
    </row>
    <row r="24542" spans="7:13" ht="15" x14ac:dyDescent="0.25">
      <c r="G24542" s="78"/>
      <c r="H24542" s="78"/>
      <c r="I24542" s="78"/>
      <c r="J24542" s="78"/>
      <c r="K24542" s="78"/>
      <c r="M24542" s="11"/>
    </row>
    <row r="24543" spans="7:13" ht="15" x14ac:dyDescent="0.25">
      <c r="G24543" s="78"/>
      <c r="H24543" s="78"/>
      <c r="I24543" s="78"/>
      <c r="J24543" s="78"/>
      <c r="K24543" s="78"/>
      <c r="M24543" s="11"/>
    </row>
    <row r="24544" spans="7:13" ht="15" x14ac:dyDescent="0.25">
      <c r="G24544" s="78"/>
      <c r="H24544" s="78"/>
      <c r="I24544" s="78"/>
      <c r="J24544" s="78"/>
      <c r="K24544" s="78"/>
      <c r="M24544" s="11"/>
    </row>
    <row r="24545" spans="7:13" ht="15" x14ac:dyDescent="0.25">
      <c r="G24545" s="78"/>
      <c r="H24545" s="78"/>
      <c r="I24545" s="78"/>
      <c r="J24545" s="78"/>
      <c r="K24545" s="78"/>
      <c r="M24545" s="11"/>
    </row>
    <row r="24546" spans="7:13" ht="15" x14ac:dyDescent="0.25">
      <c r="G24546" s="78"/>
      <c r="H24546" s="78"/>
      <c r="I24546" s="78"/>
      <c r="J24546" s="78"/>
      <c r="K24546" s="78"/>
      <c r="M24546" s="11"/>
    </row>
    <row r="24547" spans="7:13" ht="15" x14ac:dyDescent="0.25">
      <c r="G24547" s="78"/>
      <c r="H24547" s="78"/>
      <c r="I24547" s="78"/>
      <c r="J24547" s="78"/>
      <c r="K24547" s="78"/>
      <c r="M24547" s="11"/>
    </row>
    <row r="24548" spans="7:13" ht="15" x14ac:dyDescent="0.25">
      <c r="G24548" s="78"/>
      <c r="H24548" s="78"/>
      <c r="I24548" s="78"/>
      <c r="J24548" s="78"/>
      <c r="K24548" s="78"/>
      <c r="M24548" s="11"/>
    </row>
    <row r="24549" spans="7:13" ht="15" x14ac:dyDescent="0.25">
      <c r="G24549" s="78"/>
      <c r="H24549" s="78"/>
      <c r="I24549" s="78"/>
      <c r="J24549" s="78"/>
      <c r="K24549" s="78"/>
      <c r="M24549" s="11"/>
    </row>
    <row r="24550" spans="7:13" ht="15" x14ac:dyDescent="0.25">
      <c r="G24550" s="78"/>
      <c r="H24550" s="78"/>
      <c r="I24550" s="78"/>
      <c r="J24550" s="78"/>
      <c r="K24550" s="78"/>
      <c r="M24550" s="11"/>
    </row>
    <row r="24551" spans="7:13" ht="15" x14ac:dyDescent="0.25">
      <c r="G24551" s="78"/>
      <c r="H24551" s="78"/>
      <c r="I24551" s="78"/>
      <c r="J24551" s="78"/>
      <c r="K24551" s="78"/>
      <c r="M24551" s="11"/>
    </row>
    <row r="24552" spans="7:13" ht="15" x14ac:dyDescent="0.25">
      <c r="G24552" s="78"/>
      <c r="H24552" s="78"/>
      <c r="I24552" s="78"/>
      <c r="J24552" s="78"/>
      <c r="K24552" s="78"/>
      <c r="M24552" s="11"/>
    </row>
    <row r="24553" spans="7:13" ht="15" x14ac:dyDescent="0.25">
      <c r="G24553" s="78"/>
      <c r="H24553" s="78"/>
      <c r="I24553" s="78"/>
      <c r="J24553" s="78"/>
      <c r="K24553" s="78"/>
      <c r="M24553" s="11"/>
    </row>
    <row r="24554" spans="7:13" ht="15" x14ac:dyDescent="0.25">
      <c r="G24554" s="78"/>
      <c r="H24554" s="78"/>
      <c r="I24554" s="78"/>
      <c r="J24554" s="78"/>
      <c r="K24554" s="78"/>
      <c r="M24554" s="11"/>
    </row>
    <row r="24555" spans="7:13" ht="15" x14ac:dyDescent="0.25">
      <c r="G24555" s="78"/>
      <c r="H24555" s="78"/>
      <c r="I24555" s="78"/>
      <c r="J24555" s="78"/>
      <c r="K24555" s="78"/>
      <c r="M24555" s="11"/>
    </row>
    <row r="24556" spans="7:13" ht="15" x14ac:dyDescent="0.25">
      <c r="G24556" s="78"/>
      <c r="H24556" s="78"/>
      <c r="I24556" s="78"/>
      <c r="J24556" s="78"/>
      <c r="K24556" s="78"/>
      <c r="M24556" s="11"/>
    </row>
    <row r="24557" spans="7:13" ht="15" x14ac:dyDescent="0.25">
      <c r="G24557" s="78"/>
      <c r="H24557" s="78"/>
      <c r="I24557" s="78"/>
      <c r="J24557" s="78"/>
      <c r="K24557" s="78"/>
      <c r="M24557" s="11"/>
    </row>
    <row r="24558" spans="7:13" ht="15" x14ac:dyDescent="0.25">
      <c r="G24558" s="78"/>
      <c r="H24558" s="78"/>
      <c r="I24558" s="78"/>
      <c r="J24558" s="78"/>
      <c r="K24558" s="78"/>
      <c r="M24558" s="11"/>
    </row>
    <row r="24559" spans="7:13" ht="15" x14ac:dyDescent="0.25">
      <c r="G24559" s="78"/>
      <c r="H24559" s="78"/>
      <c r="I24559" s="78"/>
      <c r="J24559" s="78"/>
      <c r="K24559" s="78"/>
      <c r="M24559" s="11"/>
    </row>
    <row r="24560" spans="7:13" ht="15" x14ac:dyDescent="0.25">
      <c r="G24560" s="78"/>
      <c r="H24560" s="78"/>
      <c r="I24560" s="78"/>
      <c r="J24560" s="78"/>
      <c r="K24560" s="78"/>
      <c r="M24560" s="11"/>
    </row>
    <row r="24561" spans="7:13" ht="15" x14ac:dyDescent="0.25">
      <c r="G24561" s="78"/>
      <c r="H24561" s="78"/>
      <c r="I24561" s="78"/>
      <c r="J24561" s="78"/>
      <c r="K24561" s="78"/>
      <c r="M24561" s="11"/>
    </row>
    <row r="24562" spans="7:13" ht="15" x14ac:dyDescent="0.25">
      <c r="G24562" s="78"/>
      <c r="H24562" s="78"/>
      <c r="I24562" s="78"/>
      <c r="J24562" s="78"/>
      <c r="K24562" s="78"/>
      <c r="M24562" s="11"/>
    </row>
    <row r="24563" spans="7:13" ht="15" x14ac:dyDescent="0.25">
      <c r="G24563" s="78"/>
      <c r="H24563" s="78"/>
      <c r="I24563" s="78"/>
      <c r="J24563" s="78"/>
      <c r="K24563" s="78"/>
      <c r="M24563" s="11"/>
    </row>
    <row r="24564" spans="7:13" ht="15" x14ac:dyDescent="0.25">
      <c r="G24564" s="78"/>
      <c r="H24564" s="78"/>
      <c r="I24564" s="78"/>
      <c r="J24564" s="78"/>
      <c r="K24564" s="78"/>
      <c r="M24564" s="11"/>
    </row>
    <row r="24565" spans="7:13" ht="15" x14ac:dyDescent="0.25">
      <c r="G24565" s="78"/>
      <c r="H24565" s="78"/>
      <c r="I24565" s="78"/>
      <c r="J24565" s="78"/>
      <c r="K24565" s="78"/>
      <c r="M24565" s="11"/>
    </row>
    <row r="24566" spans="7:13" ht="15" x14ac:dyDescent="0.25">
      <c r="G24566" s="78"/>
      <c r="H24566" s="78"/>
      <c r="I24566" s="78"/>
      <c r="J24566" s="78"/>
      <c r="K24566" s="78"/>
      <c r="M24566" s="11"/>
    </row>
    <row r="24567" spans="7:13" ht="15" x14ac:dyDescent="0.25">
      <c r="G24567" s="78"/>
      <c r="H24567" s="78"/>
      <c r="I24567" s="78"/>
      <c r="J24567" s="78"/>
      <c r="K24567" s="78"/>
      <c r="M24567" s="11"/>
    </row>
    <row r="24568" spans="7:13" ht="15" x14ac:dyDescent="0.25">
      <c r="G24568" s="78"/>
      <c r="H24568" s="78"/>
      <c r="I24568" s="78"/>
      <c r="J24568" s="78"/>
      <c r="K24568" s="78"/>
      <c r="M24568" s="11"/>
    </row>
    <row r="24569" spans="7:13" ht="15" x14ac:dyDescent="0.25">
      <c r="G24569" s="78"/>
      <c r="H24569" s="78"/>
      <c r="I24569" s="78"/>
      <c r="J24569" s="78"/>
      <c r="K24569" s="78"/>
      <c r="M24569" s="11"/>
    </row>
    <row r="24570" spans="7:13" ht="15" x14ac:dyDescent="0.25">
      <c r="G24570" s="78"/>
      <c r="H24570" s="78"/>
      <c r="I24570" s="78"/>
      <c r="J24570" s="78"/>
      <c r="K24570" s="78"/>
      <c r="M24570" s="11"/>
    </row>
    <row r="24571" spans="7:13" ht="15" x14ac:dyDescent="0.25">
      <c r="G24571" s="78"/>
      <c r="H24571" s="78"/>
      <c r="I24571" s="78"/>
      <c r="J24571" s="78"/>
      <c r="K24571" s="78"/>
      <c r="M24571" s="11"/>
    </row>
    <row r="24572" spans="7:13" ht="15" x14ac:dyDescent="0.25">
      <c r="G24572" s="78"/>
      <c r="H24572" s="78"/>
      <c r="I24572" s="78"/>
      <c r="J24572" s="78"/>
      <c r="K24572" s="78"/>
      <c r="M24572" s="11"/>
    </row>
    <row r="24573" spans="7:13" ht="15" x14ac:dyDescent="0.25">
      <c r="G24573" s="78"/>
      <c r="H24573" s="78"/>
      <c r="I24573" s="78"/>
      <c r="J24573" s="78"/>
      <c r="K24573" s="78"/>
      <c r="M24573" s="11"/>
    </row>
    <row r="24574" spans="7:13" ht="15" x14ac:dyDescent="0.25">
      <c r="G24574" s="78"/>
      <c r="H24574" s="78"/>
      <c r="I24574" s="78"/>
      <c r="J24574" s="78"/>
      <c r="K24574" s="78"/>
      <c r="M24574" s="11"/>
    </row>
    <row r="24575" spans="7:13" ht="15" x14ac:dyDescent="0.25">
      <c r="G24575" s="78"/>
      <c r="H24575" s="78"/>
      <c r="I24575" s="78"/>
      <c r="J24575" s="78"/>
      <c r="K24575" s="78"/>
      <c r="M24575" s="11"/>
    </row>
    <row r="24576" spans="7:13" ht="15" x14ac:dyDescent="0.25">
      <c r="G24576" s="78"/>
      <c r="H24576" s="78"/>
      <c r="I24576" s="78"/>
      <c r="J24576" s="78"/>
      <c r="K24576" s="78"/>
      <c r="M24576" s="11"/>
    </row>
    <row r="24577" spans="7:13" ht="15" x14ac:dyDescent="0.25">
      <c r="G24577" s="78"/>
      <c r="H24577" s="78"/>
      <c r="I24577" s="78"/>
      <c r="J24577" s="78"/>
      <c r="K24577" s="78"/>
      <c r="M24577" s="11"/>
    </row>
    <row r="24578" spans="7:13" ht="15" x14ac:dyDescent="0.25">
      <c r="G24578" s="78"/>
      <c r="H24578" s="78"/>
      <c r="I24578" s="78"/>
      <c r="J24578" s="78"/>
      <c r="K24578" s="78"/>
      <c r="M24578" s="11"/>
    </row>
    <row r="24579" spans="7:13" ht="15" x14ac:dyDescent="0.25">
      <c r="G24579" s="78"/>
      <c r="H24579" s="78"/>
      <c r="I24579" s="78"/>
      <c r="J24579" s="78"/>
      <c r="K24579" s="78"/>
      <c r="M24579" s="11"/>
    </row>
    <row r="24580" spans="7:13" ht="15" x14ac:dyDescent="0.25">
      <c r="G24580" s="78"/>
      <c r="H24580" s="78"/>
      <c r="I24580" s="78"/>
      <c r="J24580" s="78"/>
      <c r="K24580" s="78"/>
      <c r="M24580" s="11"/>
    </row>
    <row r="24581" spans="7:13" ht="15" x14ac:dyDescent="0.25">
      <c r="G24581" s="78"/>
      <c r="H24581" s="78"/>
      <c r="I24581" s="78"/>
      <c r="J24581" s="78"/>
      <c r="K24581" s="78"/>
      <c r="M24581" s="11"/>
    </row>
    <row r="24582" spans="7:13" ht="15" x14ac:dyDescent="0.25">
      <c r="G24582" s="78"/>
      <c r="H24582" s="78"/>
      <c r="I24582" s="78"/>
      <c r="J24582" s="78"/>
      <c r="K24582" s="78"/>
      <c r="M24582" s="11"/>
    </row>
    <row r="24583" spans="7:13" ht="15" x14ac:dyDescent="0.25">
      <c r="G24583" s="78"/>
      <c r="H24583" s="78"/>
      <c r="I24583" s="78"/>
      <c r="J24583" s="78"/>
      <c r="K24583" s="78"/>
      <c r="M24583" s="11"/>
    </row>
    <row r="24584" spans="7:13" ht="15" x14ac:dyDescent="0.25">
      <c r="G24584" s="78"/>
      <c r="H24584" s="78"/>
      <c r="I24584" s="78"/>
      <c r="J24584" s="78"/>
      <c r="K24584" s="78"/>
      <c r="M24584" s="11"/>
    </row>
    <row r="24585" spans="7:13" ht="15" x14ac:dyDescent="0.25">
      <c r="G24585" s="78"/>
      <c r="H24585" s="78"/>
      <c r="I24585" s="78"/>
      <c r="J24585" s="78"/>
      <c r="K24585" s="78"/>
      <c r="M24585" s="11"/>
    </row>
    <row r="24586" spans="7:13" ht="15" x14ac:dyDescent="0.25">
      <c r="G24586" s="78"/>
      <c r="H24586" s="78"/>
      <c r="I24586" s="78"/>
      <c r="J24586" s="78"/>
      <c r="K24586" s="78"/>
      <c r="M24586" s="11"/>
    </row>
    <row r="24587" spans="7:13" ht="15" x14ac:dyDescent="0.25">
      <c r="G24587" s="78"/>
      <c r="H24587" s="78"/>
      <c r="I24587" s="78"/>
      <c r="J24587" s="78"/>
      <c r="K24587" s="78"/>
      <c r="M24587" s="11"/>
    </row>
    <row r="24588" spans="7:13" ht="15" x14ac:dyDescent="0.25">
      <c r="G24588" s="78"/>
      <c r="H24588" s="78"/>
      <c r="I24588" s="78"/>
      <c r="J24588" s="78"/>
      <c r="K24588" s="78"/>
      <c r="M24588" s="11"/>
    </row>
    <row r="24589" spans="7:13" ht="15" x14ac:dyDescent="0.25">
      <c r="G24589" s="78"/>
      <c r="H24589" s="78"/>
      <c r="I24589" s="78"/>
      <c r="J24589" s="78"/>
      <c r="K24589" s="78"/>
      <c r="M24589" s="11"/>
    </row>
    <row r="24590" spans="7:13" ht="15" x14ac:dyDescent="0.25">
      <c r="G24590" s="78"/>
      <c r="H24590" s="78"/>
      <c r="I24590" s="78"/>
      <c r="J24590" s="78"/>
      <c r="K24590" s="78"/>
      <c r="M24590" s="11"/>
    </row>
    <row r="24591" spans="7:13" ht="15" x14ac:dyDescent="0.25">
      <c r="G24591" s="78"/>
      <c r="H24591" s="78"/>
      <c r="I24591" s="78"/>
      <c r="J24591" s="78"/>
      <c r="K24591" s="78"/>
      <c r="M24591" s="11"/>
    </row>
    <row r="24592" spans="7:13" ht="15" x14ac:dyDescent="0.25">
      <c r="G24592" s="78"/>
      <c r="H24592" s="78"/>
      <c r="I24592" s="78"/>
      <c r="J24592" s="78"/>
      <c r="K24592" s="78"/>
      <c r="M24592" s="11"/>
    </row>
    <row r="24593" spans="7:13" ht="15" x14ac:dyDescent="0.25">
      <c r="G24593" s="78"/>
      <c r="H24593" s="78"/>
      <c r="I24593" s="78"/>
      <c r="J24593" s="78"/>
      <c r="K24593" s="78"/>
      <c r="M24593" s="11"/>
    </row>
    <row r="24594" spans="7:13" ht="15" x14ac:dyDescent="0.25">
      <c r="G24594" s="78"/>
      <c r="H24594" s="78"/>
      <c r="I24594" s="78"/>
      <c r="J24594" s="78"/>
      <c r="K24594" s="78"/>
      <c r="M24594" s="11"/>
    </row>
    <row r="24595" spans="7:13" ht="15" x14ac:dyDescent="0.25">
      <c r="G24595" s="78"/>
      <c r="H24595" s="78"/>
      <c r="I24595" s="78"/>
      <c r="J24595" s="78"/>
      <c r="K24595" s="78"/>
      <c r="M24595" s="11"/>
    </row>
    <row r="24596" spans="7:13" ht="15" x14ac:dyDescent="0.25">
      <c r="G24596" s="78"/>
      <c r="H24596" s="78"/>
      <c r="I24596" s="78"/>
      <c r="J24596" s="78"/>
      <c r="K24596" s="78"/>
      <c r="M24596" s="11"/>
    </row>
    <row r="24597" spans="7:13" ht="15" x14ac:dyDescent="0.25">
      <c r="G24597" s="78"/>
      <c r="H24597" s="78"/>
      <c r="I24597" s="78"/>
      <c r="J24597" s="78"/>
      <c r="K24597" s="78"/>
      <c r="M24597" s="11"/>
    </row>
    <row r="24598" spans="7:13" ht="15" x14ac:dyDescent="0.25">
      <c r="G24598" s="78"/>
      <c r="H24598" s="78"/>
      <c r="I24598" s="78"/>
      <c r="J24598" s="78"/>
      <c r="K24598" s="78"/>
      <c r="M24598" s="11"/>
    </row>
    <row r="24599" spans="7:13" ht="15" x14ac:dyDescent="0.25">
      <c r="G24599" s="78"/>
      <c r="H24599" s="78"/>
      <c r="I24599" s="78"/>
      <c r="J24599" s="78"/>
      <c r="K24599" s="78"/>
      <c r="M24599" s="11"/>
    </row>
    <row r="24600" spans="7:13" ht="15" x14ac:dyDescent="0.25">
      <c r="G24600" s="78"/>
      <c r="H24600" s="78"/>
      <c r="I24600" s="78"/>
      <c r="J24600" s="78"/>
      <c r="K24600" s="78"/>
      <c r="M24600" s="11"/>
    </row>
    <row r="24601" spans="7:13" ht="15" x14ac:dyDescent="0.25">
      <c r="G24601" s="78"/>
      <c r="H24601" s="78"/>
      <c r="I24601" s="78"/>
      <c r="J24601" s="78"/>
      <c r="K24601" s="78"/>
      <c r="M24601" s="11"/>
    </row>
    <row r="24602" spans="7:13" ht="15" x14ac:dyDescent="0.25">
      <c r="G24602" s="78"/>
      <c r="H24602" s="78"/>
      <c r="I24602" s="78"/>
      <c r="J24602" s="78"/>
      <c r="K24602" s="78"/>
      <c r="M24602" s="11"/>
    </row>
    <row r="24603" spans="7:13" ht="15" x14ac:dyDescent="0.25">
      <c r="G24603" s="78"/>
      <c r="H24603" s="78"/>
      <c r="I24603" s="78"/>
      <c r="J24603" s="78"/>
      <c r="K24603" s="78"/>
      <c r="M24603" s="11"/>
    </row>
    <row r="24604" spans="7:13" ht="15" x14ac:dyDescent="0.25">
      <c r="G24604" s="78"/>
      <c r="H24604" s="78"/>
      <c r="I24604" s="78"/>
      <c r="J24604" s="78"/>
      <c r="K24604" s="78"/>
      <c r="M24604" s="11"/>
    </row>
    <row r="24605" spans="7:13" ht="15" x14ac:dyDescent="0.25">
      <c r="G24605" s="78"/>
      <c r="H24605" s="78"/>
      <c r="I24605" s="78"/>
      <c r="J24605" s="78"/>
      <c r="K24605" s="78"/>
      <c r="M24605" s="11"/>
    </row>
    <row r="24606" spans="7:13" ht="15" x14ac:dyDescent="0.25">
      <c r="G24606" s="78"/>
      <c r="H24606" s="78"/>
      <c r="I24606" s="78"/>
      <c r="J24606" s="78"/>
      <c r="K24606" s="78"/>
      <c r="M24606" s="11"/>
    </row>
    <row r="24607" spans="7:13" ht="15" x14ac:dyDescent="0.25">
      <c r="G24607" s="78"/>
      <c r="H24607" s="78"/>
      <c r="I24607" s="78"/>
      <c r="J24607" s="78"/>
      <c r="K24607" s="78"/>
      <c r="M24607" s="11"/>
    </row>
    <row r="24608" spans="7:13" ht="15" x14ac:dyDescent="0.25">
      <c r="G24608" s="78"/>
      <c r="H24608" s="78"/>
      <c r="I24608" s="78"/>
      <c r="J24608" s="78"/>
      <c r="K24608" s="78"/>
      <c r="M24608" s="11"/>
    </row>
    <row r="24609" spans="7:13" ht="15" x14ac:dyDescent="0.25">
      <c r="G24609" s="78"/>
      <c r="H24609" s="78"/>
      <c r="I24609" s="78"/>
      <c r="J24609" s="78"/>
      <c r="K24609" s="78"/>
      <c r="M24609" s="11"/>
    </row>
    <row r="24610" spans="7:13" ht="15" x14ac:dyDescent="0.25">
      <c r="G24610" s="78"/>
      <c r="H24610" s="78"/>
      <c r="I24610" s="78"/>
      <c r="J24610" s="78"/>
      <c r="K24610" s="78"/>
      <c r="M24610" s="11"/>
    </row>
    <row r="24611" spans="7:13" ht="15" x14ac:dyDescent="0.25">
      <c r="G24611" s="78"/>
      <c r="H24611" s="78"/>
      <c r="I24611" s="78"/>
      <c r="J24611" s="78"/>
      <c r="K24611" s="78"/>
      <c r="M24611" s="11"/>
    </row>
    <row r="24612" spans="7:13" ht="15" x14ac:dyDescent="0.25">
      <c r="G24612" s="78"/>
      <c r="H24612" s="78"/>
      <c r="I24612" s="78"/>
      <c r="J24612" s="78"/>
      <c r="K24612" s="78"/>
      <c r="M24612" s="11"/>
    </row>
    <row r="24613" spans="7:13" ht="15" x14ac:dyDescent="0.25">
      <c r="G24613" s="78"/>
      <c r="H24613" s="78"/>
      <c r="I24613" s="78"/>
      <c r="J24613" s="78"/>
      <c r="K24613" s="78"/>
      <c r="M24613" s="11"/>
    </row>
    <row r="24614" spans="7:13" ht="15" x14ac:dyDescent="0.25">
      <c r="G24614" s="78"/>
      <c r="H24614" s="78"/>
      <c r="I24614" s="78"/>
      <c r="J24614" s="78"/>
      <c r="K24614" s="78"/>
      <c r="M24614" s="11"/>
    </row>
    <row r="24615" spans="7:13" ht="15" x14ac:dyDescent="0.25">
      <c r="G24615" s="78"/>
      <c r="H24615" s="78"/>
      <c r="I24615" s="78"/>
      <c r="J24615" s="78"/>
      <c r="K24615" s="78"/>
      <c r="M24615" s="11"/>
    </row>
    <row r="24616" spans="7:13" ht="15" x14ac:dyDescent="0.25">
      <c r="G24616" s="78"/>
      <c r="H24616" s="78"/>
      <c r="I24616" s="78"/>
      <c r="J24616" s="78"/>
      <c r="K24616" s="78"/>
      <c r="M24616" s="11"/>
    </row>
    <row r="24617" spans="7:13" ht="15" x14ac:dyDescent="0.25">
      <c r="G24617" s="78"/>
      <c r="H24617" s="78"/>
      <c r="I24617" s="78"/>
      <c r="J24617" s="78"/>
      <c r="K24617" s="78"/>
      <c r="M24617" s="11"/>
    </row>
    <row r="24618" spans="7:13" ht="15" x14ac:dyDescent="0.25">
      <c r="G24618" s="78"/>
      <c r="H24618" s="78"/>
      <c r="I24618" s="78"/>
      <c r="J24618" s="78"/>
      <c r="K24618" s="78"/>
      <c r="M24618" s="11"/>
    </row>
    <row r="24619" spans="7:13" ht="15" x14ac:dyDescent="0.25">
      <c r="G24619" s="78"/>
      <c r="H24619" s="78"/>
      <c r="I24619" s="78"/>
      <c r="J24619" s="78"/>
      <c r="K24619" s="78"/>
      <c r="M24619" s="11"/>
    </row>
    <row r="24620" spans="7:13" ht="15" x14ac:dyDescent="0.25">
      <c r="G24620" s="78"/>
      <c r="H24620" s="78"/>
      <c r="I24620" s="78"/>
      <c r="J24620" s="78"/>
      <c r="K24620" s="78"/>
      <c r="M24620" s="11"/>
    </row>
    <row r="24621" spans="7:13" ht="15" x14ac:dyDescent="0.25">
      <c r="G24621" s="78"/>
      <c r="H24621" s="78"/>
      <c r="I24621" s="78"/>
      <c r="J24621" s="78"/>
      <c r="K24621" s="78"/>
      <c r="M24621" s="11"/>
    </row>
    <row r="24622" spans="7:13" ht="15" x14ac:dyDescent="0.25">
      <c r="G24622" s="78"/>
      <c r="H24622" s="78"/>
      <c r="I24622" s="78"/>
      <c r="J24622" s="78"/>
      <c r="K24622" s="78"/>
      <c r="M24622" s="11"/>
    </row>
    <row r="24623" spans="7:13" ht="15" x14ac:dyDescent="0.25">
      <c r="G24623" s="78"/>
      <c r="H24623" s="78"/>
      <c r="I24623" s="78"/>
      <c r="J24623" s="78"/>
      <c r="K24623" s="78"/>
      <c r="M24623" s="11"/>
    </row>
    <row r="24624" spans="7:13" ht="15" x14ac:dyDescent="0.25">
      <c r="G24624" s="78"/>
      <c r="H24624" s="78"/>
      <c r="I24624" s="78"/>
      <c r="J24624" s="78"/>
      <c r="K24624" s="78"/>
      <c r="M24624" s="11"/>
    </row>
    <row r="24625" spans="7:13" ht="15" x14ac:dyDescent="0.25">
      <c r="G24625" s="78"/>
      <c r="H24625" s="78"/>
      <c r="I24625" s="78"/>
      <c r="J24625" s="78"/>
      <c r="K24625" s="78"/>
      <c r="M24625" s="11"/>
    </row>
    <row r="24626" spans="7:13" ht="15" x14ac:dyDescent="0.25">
      <c r="G24626" s="78"/>
      <c r="H24626" s="78"/>
      <c r="I24626" s="78"/>
      <c r="J24626" s="78"/>
      <c r="K24626" s="78"/>
      <c r="M24626" s="11"/>
    </row>
    <row r="24627" spans="7:13" ht="15" x14ac:dyDescent="0.25">
      <c r="G24627" s="78"/>
      <c r="H24627" s="78"/>
      <c r="I24627" s="78"/>
      <c r="J24627" s="78"/>
      <c r="K24627" s="78"/>
      <c r="M24627" s="11"/>
    </row>
    <row r="24628" spans="7:13" ht="15" x14ac:dyDescent="0.25">
      <c r="G24628" s="78"/>
      <c r="H24628" s="78"/>
      <c r="I24628" s="78"/>
      <c r="J24628" s="78"/>
      <c r="K24628" s="78"/>
      <c r="M24628" s="11"/>
    </row>
    <row r="24629" spans="7:13" ht="15" x14ac:dyDescent="0.25">
      <c r="G24629" s="78"/>
      <c r="H24629" s="78"/>
      <c r="I24629" s="78"/>
      <c r="J24629" s="78"/>
      <c r="K24629" s="78"/>
      <c r="M24629" s="11"/>
    </row>
    <row r="24630" spans="7:13" ht="15" x14ac:dyDescent="0.25">
      <c r="G24630" s="78"/>
      <c r="H24630" s="78"/>
      <c r="I24630" s="78"/>
      <c r="J24630" s="78"/>
      <c r="K24630" s="78"/>
      <c r="M24630" s="11"/>
    </row>
    <row r="24631" spans="7:13" ht="15" x14ac:dyDescent="0.25">
      <c r="G24631" s="78"/>
      <c r="H24631" s="78"/>
      <c r="I24631" s="78"/>
      <c r="J24631" s="78"/>
      <c r="K24631" s="78"/>
      <c r="M24631" s="11"/>
    </row>
    <row r="24632" spans="7:13" ht="15" x14ac:dyDescent="0.25">
      <c r="G24632" s="78"/>
      <c r="H24632" s="78"/>
      <c r="I24632" s="78"/>
      <c r="J24632" s="78"/>
      <c r="K24632" s="78"/>
      <c r="M24632" s="11"/>
    </row>
    <row r="24633" spans="7:13" ht="15" x14ac:dyDescent="0.25">
      <c r="G24633" s="78"/>
      <c r="H24633" s="78"/>
      <c r="I24633" s="78"/>
      <c r="J24633" s="78"/>
      <c r="K24633" s="78"/>
      <c r="M24633" s="11"/>
    </row>
    <row r="24634" spans="7:13" ht="15" x14ac:dyDescent="0.25">
      <c r="G24634" s="78"/>
      <c r="H24634" s="78"/>
      <c r="I24634" s="78"/>
      <c r="J24634" s="78"/>
      <c r="K24634" s="78"/>
      <c r="M24634" s="11"/>
    </row>
    <row r="24635" spans="7:13" ht="15" x14ac:dyDescent="0.25">
      <c r="G24635" s="78"/>
      <c r="H24635" s="78"/>
      <c r="I24635" s="78"/>
      <c r="J24635" s="78"/>
      <c r="K24635" s="78"/>
      <c r="M24635" s="11"/>
    </row>
    <row r="24636" spans="7:13" ht="15" x14ac:dyDescent="0.25">
      <c r="G24636" s="78"/>
      <c r="H24636" s="78"/>
      <c r="I24636" s="78"/>
      <c r="J24636" s="78"/>
      <c r="K24636" s="78"/>
      <c r="M24636" s="11"/>
    </row>
    <row r="24637" spans="7:13" ht="15" x14ac:dyDescent="0.25">
      <c r="G24637" s="78"/>
      <c r="H24637" s="78"/>
      <c r="I24637" s="78"/>
      <c r="J24637" s="78"/>
      <c r="K24637" s="78"/>
      <c r="M24637" s="11"/>
    </row>
    <row r="24638" spans="7:13" ht="15" x14ac:dyDescent="0.25">
      <c r="G24638" s="78"/>
      <c r="H24638" s="78"/>
      <c r="I24638" s="78"/>
      <c r="J24638" s="78"/>
      <c r="K24638" s="78"/>
      <c r="M24638" s="11"/>
    </row>
    <row r="24639" spans="7:13" ht="15" x14ac:dyDescent="0.25">
      <c r="G24639" s="78"/>
      <c r="H24639" s="78"/>
      <c r="I24639" s="78"/>
      <c r="J24639" s="78"/>
      <c r="K24639" s="78"/>
      <c r="M24639" s="11"/>
    </row>
    <row r="24640" spans="7:13" ht="15" x14ac:dyDescent="0.25">
      <c r="G24640" s="78"/>
      <c r="H24640" s="78"/>
      <c r="I24640" s="78"/>
      <c r="J24640" s="78"/>
      <c r="K24640" s="78"/>
      <c r="M24640" s="11"/>
    </row>
    <row r="24641" spans="7:13" ht="15" x14ac:dyDescent="0.25">
      <c r="G24641" s="78"/>
      <c r="H24641" s="78"/>
      <c r="I24641" s="78"/>
      <c r="J24641" s="78"/>
      <c r="K24641" s="78"/>
      <c r="M24641" s="11"/>
    </row>
    <row r="24642" spans="7:13" ht="15" x14ac:dyDescent="0.25">
      <c r="G24642" s="78"/>
      <c r="H24642" s="78"/>
      <c r="I24642" s="78"/>
      <c r="J24642" s="78"/>
      <c r="K24642" s="78"/>
      <c r="M24642" s="11"/>
    </row>
    <row r="24643" spans="7:13" ht="15" x14ac:dyDescent="0.25">
      <c r="G24643" s="78"/>
      <c r="H24643" s="78"/>
      <c r="I24643" s="78"/>
      <c r="J24643" s="78"/>
      <c r="K24643" s="78"/>
      <c r="M24643" s="11"/>
    </row>
    <row r="24644" spans="7:13" ht="15" x14ac:dyDescent="0.25">
      <c r="G24644" s="78"/>
      <c r="H24644" s="78"/>
      <c r="I24644" s="78"/>
      <c r="J24644" s="78"/>
      <c r="K24644" s="78"/>
      <c r="M24644" s="11"/>
    </row>
    <row r="24645" spans="7:13" ht="15" x14ac:dyDescent="0.25">
      <c r="G24645" s="78"/>
      <c r="H24645" s="78"/>
      <c r="I24645" s="78"/>
      <c r="J24645" s="78"/>
      <c r="K24645" s="78"/>
      <c r="M24645" s="11"/>
    </row>
    <row r="24646" spans="7:13" ht="15" x14ac:dyDescent="0.25">
      <c r="G24646" s="78"/>
      <c r="H24646" s="78"/>
      <c r="I24646" s="78"/>
      <c r="J24646" s="78"/>
      <c r="K24646" s="78"/>
      <c r="M24646" s="11"/>
    </row>
    <row r="24647" spans="7:13" ht="15" x14ac:dyDescent="0.25">
      <c r="G24647" s="78"/>
      <c r="H24647" s="78"/>
      <c r="I24647" s="78"/>
      <c r="J24647" s="78"/>
      <c r="K24647" s="78"/>
      <c r="M24647" s="11"/>
    </row>
    <row r="24648" spans="7:13" ht="15" x14ac:dyDescent="0.25">
      <c r="G24648" s="78"/>
      <c r="H24648" s="78"/>
      <c r="I24648" s="78"/>
      <c r="J24648" s="78"/>
      <c r="K24648" s="78"/>
      <c r="M24648" s="11"/>
    </row>
    <row r="24649" spans="7:13" ht="15" x14ac:dyDescent="0.25">
      <c r="G24649" s="78"/>
      <c r="H24649" s="78"/>
      <c r="I24649" s="78"/>
      <c r="J24649" s="78"/>
      <c r="K24649" s="78"/>
      <c r="M24649" s="11"/>
    </row>
    <row r="24650" spans="7:13" ht="15" x14ac:dyDescent="0.25">
      <c r="G24650" s="78"/>
      <c r="H24650" s="78"/>
      <c r="I24650" s="78"/>
      <c r="J24650" s="78"/>
      <c r="K24650" s="78"/>
      <c r="M24650" s="11"/>
    </row>
    <row r="24651" spans="7:13" ht="15" x14ac:dyDescent="0.25">
      <c r="G24651" s="78"/>
      <c r="H24651" s="78"/>
      <c r="I24651" s="78"/>
      <c r="J24651" s="78"/>
      <c r="K24651" s="78"/>
      <c r="M24651" s="11"/>
    </row>
    <row r="24652" spans="7:13" ht="15" x14ac:dyDescent="0.25">
      <c r="G24652" s="78"/>
      <c r="H24652" s="78"/>
      <c r="I24652" s="78"/>
      <c r="J24652" s="78"/>
      <c r="K24652" s="78"/>
      <c r="M24652" s="11"/>
    </row>
    <row r="24653" spans="7:13" ht="15" x14ac:dyDescent="0.25">
      <c r="G24653" s="78"/>
      <c r="H24653" s="78"/>
      <c r="I24653" s="78"/>
      <c r="J24653" s="78"/>
      <c r="K24653" s="78"/>
      <c r="M24653" s="11"/>
    </row>
    <row r="24654" spans="7:13" ht="15" x14ac:dyDescent="0.25">
      <c r="G24654" s="78"/>
      <c r="H24654" s="78"/>
      <c r="I24654" s="78"/>
      <c r="J24654" s="78"/>
      <c r="K24654" s="78"/>
      <c r="M24654" s="11"/>
    </row>
    <row r="24655" spans="7:13" ht="15" x14ac:dyDescent="0.25">
      <c r="G24655" s="78"/>
      <c r="H24655" s="78"/>
      <c r="I24655" s="78"/>
      <c r="J24655" s="78"/>
      <c r="K24655" s="78"/>
      <c r="M24655" s="11"/>
    </row>
    <row r="24656" spans="7:13" ht="15" x14ac:dyDescent="0.25">
      <c r="G24656" s="78"/>
      <c r="H24656" s="78"/>
      <c r="I24656" s="78"/>
      <c r="J24656" s="78"/>
      <c r="K24656" s="78"/>
      <c r="M24656" s="11"/>
    </row>
    <row r="24657" spans="7:13" ht="15" x14ac:dyDescent="0.25">
      <c r="G24657" s="78"/>
      <c r="H24657" s="78"/>
      <c r="I24657" s="78"/>
      <c r="J24657" s="78"/>
      <c r="K24657" s="78"/>
      <c r="M24657" s="11"/>
    </row>
    <row r="24658" spans="7:13" ht="15" x14ac:dyDescent="0.25">
      <c r="G24658" s="78"/>
      <c r="H24658" s="78"/>
      <c r="I24658" s="78"/>
      <c r="J24658" s="78"/>
      <c r="K24658" s="78"/>
      <c r="M24658" s="11"/>
    </row>
    <row r="24659" spans="7:13" ht="15" x14ac:dyDescent="0.25">
      <c r="G24659" s="78"/>
      <c r="H24659" s="78"/>
      <c r="I24659" s="78"/>
      <c r="J24659" s="78"/>
      <c r="K24659" s="78"/>
      <c r="M24659" s="11"/>
    </row>
    <row r="24660" spans="7:13" ht="15" x14ac:dyDescent="0.25">
      <c r="G24660" s="78"/>
      <c r="H24660" s="78"/>
      <c r="I24660" s="78"/>
      <c r="J24660" s="78"/>
      <c r="K24660" s="78"/>
      <c r="M24660" s="11"/>
    </row>
    <row r="24661" spans="7:13" ht="15" x14ac:dyDescent="0.25">
      <c r="G24661" s="78"/>
      <c r="H24661" s="78"/>
      <c r="I24661" s="78"/>
      <c r="J24661" s="78"/>
      <c r="K24661" s="78"/>
      <c r="M24661" s="11"/>
    </row>
    <row r="24662" spans="7:13" ht="15" x14ac:dyDescent="0.25">
      <c r="G24662" s="78"/>
      <c r="H24662" s="78"/>
      <c r="I24662" s="78"/>
      <c r="J24662" s="78"/>
      <c r="K24662" s="78"/>
      <c r="M24662" s="11"/>
    </row>
    <row r="24663" spans="7:13" ht="15" x14ac:dyDescent="0.25">
      <c r="G24663" s="78"/>
      <c r="H24663" s="78"/>
      <c r="I24663" s="78"/>
      <c r="J24663" s="78"/>
      <c r="K24663" s="78"/>
      <c r="M24663" s="11"/>
    </row>
    <row r="24664" spans="7:13" ht="15" x14ac:dyDescent="0.25">
      <c r="G24664" s="78"/>
      <c r="H24664" s="78"/>
      <c r="I24664" s="78"/>
      <c r="J24664" s="78"/>
      <c r="K24664" s="78"/>
      <c r="M24664" s="11"/>
    </row>
    <row r="24665" spans="7:13" ht="15" x14ac:dyDescent="0.25">
      <c r="G24665" s="78"/>
      <c r="H24665" s="78"/>
      <c r="I24665" s="78"/>
      <c r="J24665" s="78"/>
      <c r="K24665" s="78"/>
      <c r="M24665" s="11"/>
    </row>
    <row r="24666" spans="7:13" ht="15" x14ac:dyDescent="0.25">
      <c r="G24666" s="78"/>
      <c r="H24666" s="78"/>
      <c r="I24666" s="78"/>
      <c r="J24666" s="78"/>
      <c r="K24666" s="78"/>
      <c r="M24666" s="11"/>
    </row>
    <row r="24667" spans="7:13" ht="15" x14ac:dyDescent="0.25">
      <c r="G24667" s="78"/>
      <c r="H24667" s="78"/>
      <c r="I24667" s="78"/>
      <c r="J24667" s="78"/>
      <c r="K24667" s="78"/>
      <c r="M24667" s="11"/>
    </row>
    <row r="24668" spans="7:13" ht="15" x14ac:dyDescent="0.25">
      <c r="G24668" s="78"/>
      <c r="H24668" s="78"/>
      <c r="I24668" s="78"/>
      <c r="J24668" s="78"/>
      <c r="K24668" s="78"/>
      <c r="M24668" s="11"/>
    </row>
    <row r="24669" spans="7:13" ht="15" x14ac:dyDescent="0.25">
      <c r="G24669" s="78"/>
      <c r="H24669" s="78"/>
      <c r="I24669" s="78"/>
      <c r="J24669" s="78"/>
      <c r="K24669" s="78"/>
      <c r="M24669" s="11"/>
    </row>
    <row r="24670" spans="7:13" ht="15" x14ac:dyDescent="0.25">
      <c r="G24670" s="78"/>
      <c r="H24670" s="78"/>
      <c r="I24670" s="78"/>
      <c r="J24670" s="78"/>
      <c r="K24670" s="78"/>
      <c r="M24670" s="11"/>
    </row>
    <row r="24671" spans="7:13" ht="15" x14ac:dyDescent="0.25">
      <c r="G24671" s="78"/>
      <c r="H24671" s="78"/>
      <c r="I24671" s="78"/>
      <c r="J24671" s="78"/>
      <c r="K24671" s="78"/>
      <c r="M24671" s="11"/>
    </row>
    <row r="24672" spans="7:13" ht="15" x14ac:dyDescent="0.25">
      <c r="G24672" s="78"/>
      <c r="H24672" s="78"/>
      <c r="I24672" s="78"/>
      <c r="J24672" s="78"/>
      <c r="K24672" s="78"/>
      <c r="M24672" s="11"/>
    </row>
    <row r="24673" spans="7:13" ht="15" x14ac:dyDescent="0.25">
      <c r="G24673" s="78"/>
      <c r="H24673" s="78"/>
      <c r="I24673" s="78"/>
      <c r="J24673" s="78"/>
      <c r="K24673" s="78"/>
      <c r="M24673" s="11"/>
    </row>
    <row r="24674" spans="7:13" ht="15" x14ac:dyDescent="0.25">
      <c r="G24674" s="78"/>
      <c r="H24674" s="78"/>
      <c r="I24674" s="78"/>
      <c r="J24674" s="78"/>
      <c r="K24674" s="78"/>
      <c r="M24674" s="11"/>
    </row>
    <row r="24675" spans="7:13" ht="15" x14ac:dyDescent="0.25">
      <c r="G24675" s="78"/>
      <c r="H24675" s="78"/>
      <c r="I24675" s="78"/>
      <c r="J24675" s="78"/>
      <c r="K24675" s="78"/>
      <c r="M24675" s="11"/>
    </row>
    <row r="24676" spans="7:13" ht="15" x14ac:dyDescent="0.25">
      <c r="G24676" s="78"/>
      <c r="H24676" s="78"/>
      <c r="I24676" s="78"/>
      <c r="J24676" s="78"/>
      <c r="K24676" s="78"/>
      <c r="M24676" s="11"/>
    </row>
    <row r="24677" spans="7:13" ht="15" x14ac:dyDescent="0.25">
      <c r="G24677" s="78"/>
      <c r="H24677" s="78"/>
      <c r="I24677" s="78"/>
      <c r="J24677" s="78"/>
      <c r="K24677" s="78"/>
      <c r="M24677" s="11"/>
    </row>
    <row r="24678" spans="7:13" ht="15" x14ac:dyDescent="0.25">
      <c r="G24678" s="78"/>
      <c r="H24678" s="78"/>
      <c r="I24678" s="78"/>
      <c r="J24678" s="78"/>
      <c r="K24678" s="78"/>
      <c r="M24678" s="11"/>
    </row>
    <row r="24679" spans="7:13" ht="15" x14ac:dyDescent="0.25">
      <c r="G24679" s="78"/>
      <c r="H24679" s="78"/>
      <c r="I24679" s="78"/>
      <c r="J24679" s="78"/>
      <c r="K24679" s="78"/>
      <c r="M24679" s="11"/>
    </row>
    <row r="24680" spans="7:13" ht="15" x14ac:dyDescent="0.25">
      <c r="G24680" s="78"/>
      <c r="H24680" s="78"/>
      <c r="I24680" s="78"/>
      <c r="J24680" s="78"/>
      <c r="K24680" s="78"/>
      <c r="M24680" s="11"/>
    </row>
    <row r="24681" spans="7:13" ht="15" x14ac:dyDescent="0.25">
      <c r="G24681" s="78"/>
      <c r="H24681" s="78"/>
      <c r="I24681" s="78"/>
      <c r="J24681" s="78"/>
      <c r="K24681" s="78"/>
      <c r="M24681" s="11"/>
    </row>
    <row r="24682" spans="7:13" ht="15" x14ac:dyDescent="0.25">
      <c r="G24682" s="78"/>
      <c r="H24682" s="78"/>
      <c r="I24682" s="78"/>
      <c r="J24682" s="78"/>
      <c r="K24682" s="78"/>
      <c r="M24682" s="11"/>
    </row>
    <row r="24683" spans="7:13" ht="15" x14ac:dyDescent="0.25">
      <c r="G24683" s="78"/>
      <c r="H24683" s="78"/>
      <c r="I24683" s="78"/>
      <c r="J24683" s="78"/>
      <c r="K24683" s="78"/>
      <c r="M24683" s="11"/>
    </row>
    <row r="24684" spans="7:13" ht="15" x14ac:dyDescent="0.25">
      <c r="G24684" s="78"/>
      <c r="H24684" s="78"/>
      <c r="I24684" s="78"/>
      <c r="J24684" s="78"/>
      <c r="K24684" s="78"/>
      <c r="M24684" s="11"/>
    </row>
    <row r="24685" spans="7:13" ht="15" x14ac:dyDescent="0.25">
      <c r="G24685" s="78"/>
      <c r="H24685" s="78"/>
      <c r="I24685" s="78"/>
      <c r="J24685" s="78"/>
      <c r="K24685" s="78"/>
      <c r="M24685" s="11"/>
    </row>
    <row r="24686" spans="7:13" ht="15" x14ac:dyDescent="0.25">
      <c r="G24686" s="78"/>
      <c r="H24686" s="78"/>
      <c r="I24686" s="78"/>
      <c r="J24686" s="78"/>
      <c r="K24686" s="78"/>
      <c r="M24686" s="11"/>
    </row>
    <row r="24687" spans="7:13" ht="15" x14ac:dyDescent="0.25">
      <c r="G24687" s="78"/>
      <c r="H24687" s="78"/>
      <c r="I24687" s="78"/>
      <c r="J24687" s="78"/>
      <c r="K24687" s="78"/>
      <c r="M24687" s="11"/>
    </row>
    <row r="24688" spans="7:13" ht="15" x14ac:dyDescent="0.25">
      <c r="G24688" s="78"/>
      <c r="H24688" s="78"/>
      <c r="I24688" s="78"/>
      <c r="J24688" s="78"/>
      <c r="K24688" s="78"/>
      <c r="M24688" s="11"/>
    </row>
    <row r="24689" spans="7:13" ht="15" x14ac:dyDescent="0.25">
      <c r="G24689" s="78"/>
      <c r="H24689" s="78"/>
      <c r="I24689" s="78"/>
      <c r="J24689" s="78"/>
      <c r="K24689" s="78"/>
      <c r="M24689" s="11"/>
    </row>
    <row r="24690" spans="7:13" ht="15" x14ac:dyDescent="0.25">
      <c r="G24690" s="78"/>
      <c r="H24690" s="78"/>
      <c r="I24690" s="78"/>
      <c r="J24690" s="78"/>
      <c r="K24690" s="78"/>
      <c r="M24690" s="11"/>
    </row>
    <row r="24691" spans="7:13" ht="15" x14ac:dyDescent="0.25">
      <c r="G24691" s="78"/>
      <c r="H24691" s="78"/>
      <c r="I24691" s="78"/>
      <c r="J24691" s="78"/>
      <c r="K24691" s="78"/>
      <c r="M24691" s="11"/>
    </row>
    <row r="24692" spans="7:13" ht="15" x14ac:dyDescent="0.25">
      <c r="G24692" s="78"/>
      <c r="H24692" s="78"/>
      <c r="I24692" s="78"/>
      <c r="J24692" s="78"/>
      <c r="K24692" s="78"/>
      <c r="M24692" s="11"/>
    </row>
    <row r="24693" spans="7:13" ht="15" x14ac:dyDescent="0.25">
      <c r="G24693" s="78"/>
      <c r="H24693" s="78"/>
      <c r="I24693" s="78"/>
      <c r="J24693" s="78"/>
      <c r="K24693" s="78"/>
      <c r="M24693" s="11"/>
    </row>
    <row r="24694" spans="7:13" ht="15" x14ac:dyDescent="0.25">
      <c r="G24694" s="78"/>
      <c r="H24694" s="78"/>
      <c r="I24694" s="78"/>
      <c r="J24694" s="78"/>
      <c r="K24694" s="78"/>
      <c r="M24694" s="11"/>
    </row>
    <row r="24695" spans="7:13" ht="15" x14ac:dyDescent="0.25">
      <c r="G24695" s="78"/>
      <c r="H24695" s="78"/>
      <c r="I24695" s="78"/>
      <c r="J24695" s="78"/>
      <c r="K24695" s="78"/>
      <c r="M24695" s="11"/>
    </row>
    <row r="24696" spans="7:13" ht="15" x14ac:dyDescent="0.25">
      <c r="G24696" s="78"/>
      <c r="H24696" s="78"/>
      <c r="I24696" s="78"/>
      <c r="J24696" s="78"/>
      <c r="K24696" s="78"/>
      <c r="M24696" s="11"/>
    </row>
    <row r="24697" spans="7:13" ht="15" x14ac:dyDescent="0.25">
      <c r="G24697" s="78"/>
      <c r="H24697" s="78"/>
      <c r="I24697" s="78"/>
      <c r="J24697" s="78"/>
      <c r="K24697" s="78"/>
      <c r="M24697" s="11"/>
    </row>
    <row r="24698" spans="7:13" ht="15" x14ac:dyDescent="0.25">
      <c r="G24698" s="78"/>
      <c r="H24698" s="78"/>
      <c r="I24698" s="78"/>
      <c r="J24698" s="78"/>
      <c r="K24698" s="78"/>
      <c r="M24698" s="11"/>
    </row>
    <row r="24699" spans="7:13" ht="15" x14ac:dyDescent="0.25">
      <c r="G24699" s="78"/>
      <c r="H24699" s="78"/>
      <c r="I24699" s="78"/>
      <c r="J24699" s="78"/>
      <c r="K24699" s="78"/>
      <c r="M24699" s="11"/>
    </row>
    <row r="24700" spans="7:13" ht="15" x14ac:dyDescent="0.25">
      <c r="G24700" s="78"/>
      <c r="H24700" s="78"/>
      <c r="I24700" s="78"/>
      <c r="J24700" s="78"/>
      <c r="K24700" s="78"/>
      <c r="M24700" s="11"/>
    </row>
    <row r="24701" spans="7:13" ht="15" x14ac:dyDescent="0.25">
      <c r="G24701" s="78"/>
      <c r="H24701" s="78"/>
      <c r="I24701" s="78"/>
      <c r="J24701" s="78"/>
      <c r="K24701" s="78"/>
      <c r="M24701" s="11"/>
    </row>
    <row r="24702" spans="7:13" ht="15" x14ac:dyDescent="0.25">
      <c r="G24702" s="78"/>
      <c r="H24702" s="78"/>
      <c r="I24702" s="78"/>
      <c r="J24702" s="78"/>
      <c r="K24702" s="78"/>
      <c r="M24702" s="11"/>
    </row>
    <row r="24703" spans="7:13" ht="15" x14ac:dyDescent="0.25">
      <c r="G24703" s="78"/>
      <c r="H24703" s="78"/>
      <c r="I24703" s="78"/>
      <c r="J24703" s="78"/>
      <c r="K24703" s="78"/>
      <c r="M24703" s="11"/>
    </row>
    <row r="24704" spans="7:13" ht="15" x14ac:dyDescent="0.25">
      <c r="G24704" s="78"/>
      <c r="H24704" s="78"/>
      <c r="I24704" s="78"/>
      <c r="J24704" s="78"/>
      <c r="K24704" s="78"/>
      <c r="M24704" s="11"/>
    </row>
    <row r="24705" spans="7:13" ht="15" x14ac:dyDescent="0.25">
      <c r="G24705" s="78"/>
      <c r="H24705" s="78"/>
      <c r="I24705" s="78"/>
      <c r="J24705" s="78"/>
      <c r="K24705" s="78"/>
      <c r="M24705" s="11"/>
    </row>
    <row r="24706" spans="7:13" ht="15" x14ac:dyDescent="0.25">
      <c r="G24706" s="78"/>
      <c r="H24706" s="78"/>
      <c r="I24706" s="78"/>
      <c r="J24706" s="78"/>
      <c r="K24706" s="78"/>
      <c r="M24706" s="11"/>
    </row>
    <row r="24707" spans="7:13" ht="15" x14ac:dyDescent="0.25">
      <c r="G24707" s="78"/>
      <c r="H24707" s="78"/>
      <c r="I24707" s="78"/>
      <c r="J24707" s="78"/>
      <c r="K24707" s="78"/>
      <c r="M24707" s="11"/>
    </row>
    <row r="24708" spans="7:13" ht="15" x14ac:dyDescent="0.25">
      <c r="G24708" s="78"/>
      <c r="H24708" s="78"/>
      <c r="I24708" s="78"/>
      <c r="J24708" s="78"/>
      <c r="K24708" s="78"/>
      <c r="M24708" s="11"/>
    </row>
    <row r="24709" spans="7:13" ht="15" x14ac:dyDescent="0.25">
      <c r="G24709" s="78"/>
      <c r="H24709" s="78"/>
      <c r="I24709" s="78"/>
      <c r="J24709" s="78"/>
      <c r="K24709" s="78"/>
      <c r="M24709" s="11"/>
    </row>
    <row r="24710" spans="7:13" ht="15" x14ac:dyDescent="0.25">
      <c r="G24710" s="78"/>
      <c r="H24710" s="78"/>
      <c r="I24710" s="78"/>
      <c r="J24710" s="78"/>
      <c r="K24710" s="78"/>
      <c r="M24710" s="11"/>
    </row>
    <row r="24711" spans="7:13" ht="15" x14ac:dyDescent="0.25">
      <c r="G24711" s="78"/>
      <c r="H24711" s="78"/>
      <c r="I24711" s="78"/>
      <c r="J24711" s="78"/>
      <c r="K24711" s="78"/>
      <c r="M24711" s="11"/>
    </row>
    <row r="24712" spans="7:13" ht="15" x14ac:dyDescent="0.25">
      <c r="G24712" s="78"/>
      <c r="H24712" s="78"/>
      <c r="I24712" s="78"/>
      <c r="J24712" s="78"/>
      <c r="K24712" s="78"/>
      <c r="M24712" s="11"/>
    </row>
    <row r="24713" spans="7:13" ht="15" x14ac:dyDescent="0.25">
      <c r="G24713" s="78"/>
      <c r="H24713" s="78"/>
      <c r="I24713" s="78"/>
      <c r="J24713" s="78"/>
      <c r="K24713" s="78"/>
      <c r="M24713" s="11"/>
    </row>
    <row r="24714" spans="7:13" ht="15" x14ac:dyDescent="0.25">
      <c r="G24714" s="78"/>
      <c r="H24714" s="78"/>
      <c r="I24714" s="78"/>
      <c r="J24714" s="78"/>
      <c r="K24714" s="78"/>
      <c r="M24714" s="11"/>
    </row>
    <row r="24715" spans="7:13" ht="15" x14ac:dyDescent="0.25">
      <c r="G24715" s="78"/>
      <c r="H24715" s="78"/>
      <c r="I24715" s="78"/>
      <c r="J24715" s="78"/>
      <c r="K24715" s="78"/>
      <c r="M24715" s="11"/>
    </row>
    <row r="24716" spans="7:13" ht="15" x14ac:dyDescent="0.25">
      <c r="G24716" s="78"/>
      <c r="H24716" s="78"/>
      <c r="I24716" s="78"/>
      <c r="J24716" s="78"/>
      <c r="K24716" s="78"/>
      <c r="M24716" s="11"/>
    </row>
    <row r="24717" spans="7:13" ht="15" x14ac:dyDescent="0.25">
      <c r="G24717" s="78"/>
      <c r="H24717" s="78"/>
      <c r="I24717" s="78"/>
      <c r="J24717" s="78"/>
      <c r="K24717" s="78"/>
      <c r="M24717" s="11"/>
    </row>
    <row r="24718" spans="7:13" ht="15" x14ac:dyDescent="0.25">
      <c r="G24718" s="78"/>
      <c r="H24718" s="78"/>
      <c r="I24718" s="78"/>
      <c r="J24718" s="78"/>
      <c r="K24718" s="78"/>
      <c r="M24718" s="11"/>
    </row>
    <row r="24719" spans="7:13" ht="15" x14ac:dyDescent="0.25">
      <c r="G24719" s="78"/>
      <c r="H24719" s="78"/>
      <c r="I24719" s="78"/>
      <c r="J24719" s="78"/>
      <c r="K24719" s="78"/>
      <c r="M24719" s="11"/>
    </row>
    <row r="24720" spans="7:13" ht="15" x14ac:dyDescent="0.25">
      <c r="G24720" s="78"/>
      <c r="H24720" s="78"/>
      <c r="I24720" s="78"/>
      <c r="J24720" s="78"/>
      <c r="K24720" s="78"/>
      <c r="M24720" s="11"/>
    </row>
    <row r="24721" spans="7:13" ht="15" x14ac:dyDescent="0.25">
      <c r="G24721" s="78"/>
      <c r="H24721" s="78"/>
      <c r="I24721" s="78"/>
      <c r="J24721" s="78"/>
      <c r="K24721" s="78"/>
      <c r="M24721" s="11"/>
    </row>
    <row r="24722" spans="7:13" ht="15" x14ac:dyDescent="0.25">
      <c r="G24722" s="78"/>
      <c r="H24722" s="78"/>
      <c r="I24722" s="78"/>
      <c r="J24722" s="78"/>
      <c r="K24722" s="78"/>
      <c r="M24722" s="11"/>
    </row>
    <row r="24723" spans="7:13" ht="15" x14ac:dyDescent="0.25">
      <c r="G24723" s="78"/>
      <c r="H24723" s="78"/>
      <c r="I24723" s="78"/>
      <c r="J24723" s="78"/>
      <c r="K24723" s="78"/>
      <c r="M24723" s="11"/>
    </row>
    <row r="24724" spans="7:13" ht="15" x14ac:dyDescent="0.25">
      <c r="G24724" s="78"/>
      <c r="H24724" s="78"/>
      <c r="I24724" s="78"/>
      <c r="J24724" s="78"/>
      <c r="K24724" s="78"/>
      <c r="M24724" s="11"/>
    </row>
    <row r="24725" spans="7:13" ht="15" x14ac:dyDescent="0.25">
      <c r="G24725" s="78"/>
      <c r="H24725" s="78"/>
      <c r="I24725" s="78"/>
      <c r="J24725" s="78"/>
      <c r="K24725" s="78"/>
      <c r="M24725" s="11"/>
    </row>
    <row r="24726" spans="7:13" ht="15" x14ac:dyDescent="0.25">
      <c r="G24726" s="78"/>
      <c r="H24726" s="78"/>
      <c r="I24726" s="78"/>
      <c r="J24726" s="78"/>
      <c r="K24726" s="78"/>
      <c r="M24726" s="11"/>
    </row>
    <row r="24727" spans="7:13" ht="15" x14ac:dyDescent="0.25">
      <c r="G24727" s="78"/>
      <c r="H24727" s="78"/>
      <c r="I24727" s="78"/>
      <c r="J24727" s="78"/>
      <c r="K24727" s="78"/>
      <c r="M24727" s="11"/>
    </row>
    <row r="24728" spans="7:13" ht="15" x14ac:dyDescent="0.25">
      <c r="G24728" s="78"/>
      <c r="H24728" s="78"/>
      <c r="I24728" s="78"/>
      <c r="J24728" s="78"/>
      <c r="K24728" s="78"/>
      <c r="M24728" s="11"/>
    </row>
    <row r="24729" spans="7:13" ht="15" x14ac:dyDescent="0.25">
      <c r="G24729" s="78"/>
      <c r="H24729" s="78"/>
      <c r="I24729" s="78"/>
      <c r="J24729" s="78"/>
      <c r="K24729" s="78"/>
      <c r="M24729" s="11"/>
    </row>
    <row r="24730" spans="7:13" ht="15" x14ac:dyDescent="0.25">
      <c r="G24730" s="78"/>
      <c r="H24730" s="78"/>
      <c r="I24730" s="78"/>
      <c r="J24730" s="78"/>
      <c r="K24730" s="78"/>
      <c r="M24730" s="11"/>
    </row>
    <row r="24731" spans="7:13" ht="15" x14ac:dyDescent="0.25">
      <c r="G24731" s="78"/>
      <c r="H24731" s="78"/>
      <c r="I24731" s="78"/>
      <c r="J24731" s="78"/>
      <c r="K24731" s="78"/>
      <c r="M24731" s="11"/>
    </row>
    <row r="24732" spans="7:13" ht="15" x14ac:dyDescent="0.25">
      <c r="G24732" s="78"/>
      <c r="H24732" s="78"/>
      <c r="I24732" s="78"/>
      <c r="J24732" s="78"/>
      <c r="K24732" s="78"/>
      <c r="M24732" s="11"/>
    </row>
    <row r="24733" spans="7:13" ht="15" x14ac:dyDescent="0.25">
      <c r="G24733" s="78"/>
      <c r="H24733" s="78"/>
      <c r="I24733" s="78"/>
      <c r="J24733" s="78"/>
      <c r="K24733" s="78"/>
      <c r="M24733" s="11"/>
    </row>
    <row r="24734" spans="7:13" ht="15" x14ac:dyDescent="0.25">
      <c r="G24734" s="78"/>
      <c r="H24734" s="78"/>
      <c r="I24734" s="78"/>
      <c r="J24734" s="78"/>
      <c r="K24734" s="78"/>
      <c r="M24734" s="11"/>
    </row>
    <row r="24735" spans="7:13" ht="15" x14ac:dyDescent="0.25">
      <c r="G24735" s="78"/>
      <c r="H24735" s="78"/>
      <c r="I24735" s="78"/>
      <c r="J24735" s="78"/>
      <c r="K24735" s="78"/>
      <c r="M24735" s="11"/>
    </row>
    <row r="24736" spans="7:13" ht="15" x14ac:dyDescent="0.25">
      <c r="G24736" s="78"/>
      <c r="H24736" s="78"/>
      <c r="I24736" s="78"/>
      <c r="J24736" s="78"/>
      <c r="K24736" s="78"/>
      <c r="M24736" s="11"/>
    </row>
    <row r="24737" spans="7:13" ht="15" x14ac:dyDescent="0.25">
      <c r="G24737" s="78"/>
      <c r="H24737" s="78"/>
      <c r="I24737" s="78"/>
      <c r="J24737" s="78"/>
      <c r="K24737" s="78"/>
      <c r="M24737" s="11"/>
    </row>
    <row r="24738" spans="7:13" ht="15" x14ac:dyDescent="0.25">
      <c r="G24738" s="78"/>
      <c r="H24738" s="78"/>
      <c r="I24738" s="78"/>
      <c r="J24738" s="78"/>
      <c r="K24738" s="78"/>
      <c r="M24738" s="11"/>
    </row>
    <row r="24739" spans="7:13" ht="15" x14ac:dyDescent="0.25">
      <c r="G24739" s="78"/>
      <c r="H24739" s="78"/>
      <c r="I24739" s="78"/>
      <c r="J24739" s="78"/>
      <c r="K24739" s="78"/>
      <c r="M24739" s="11"/>
    </row>
    <row r="24740" spans="7:13" ht="15" x14ac:dyDescent="0.25">
      <c r="G24740" s="78"/>
      <c r="H24740" s="78"/>
      <c r="I24740" s="78"/>
      <c r="J24740" s="78"/>
      <c r="K24740" s="78"/>
      <c r="M24740" s="11"/>
    </row>
    <row r="24741" spans="7:13" ht="15" x14ac:dyDescent="0.25">
      <c r="G24741" s="78"/>
      <c r="H24741" s="78"/>
      <c r="I24741" s="78"/>
      <c r="J24741" s="78"/>
      <c r="K24741" s="78"/>
      <c r="M24741" s="11"/>
    </row>
    <row r="24742" spans="7:13" ht="15" x14ac:dyDescent="0.25">
      <c r="G24742" s="78"/>
      <c r="H24742" s="78"/>
      <c r="I24742" s="78"/>
      <c r="J24742" s="78"/>
      <c r="K24742" s="78"/>
      <c r="M24742" s="11"/>
    </row>
    <row r="24743" spans="7:13" ht="15" x14ac:dyDescent="0.25">
      <c r="G24743" s="78"/>
      <c r="H24743" s="78"/>
      <c r="I24743" s="78"/>
      <c r="J24743" s="78"/>
      <c r="K24743" s="78"/>
      <c r="M24743" s="11"/>
    </row>
    <row r="24744" spans="7:13" ht="15" x14ac:dyDescent="0.25">
      <c r="G24744" s="78"/>
      <c r="H24744" s="78"/>
      <c r="I24744" s="78"/>
      <c r="J24744" s="78"/>
      <c r="K24744" s="78"/>
      <c r="M24744" s="11"/>
    </row>
    <row r="24745" spans="7:13" ht="15" x14ac:dyDescent="0.25">
      <c r="G24745" s="78"/>
      <c r="H24745" s="78"/>
      <c r="I24745" s="78"/>
      <c r="J24745" s="78"/>
      <c r="K24745" s="78"/>
      <c r="M24745" s="11"/>
    </row>
    <row r="24746" spans="7:13" ht="15" x14ac:dyDescent="0.25">
      <c r="G24746" s="78"/>
      <c r="H24746" s="78"/>
      <c r="I24746" s="78"/>
      <c r="J24746" s="78"/>
      <c r="K24746" s="78"/>
      <c r="M24746" s="11"/>
    </row>
    <row r="24747" spans="7:13" ht="15" x14ac:dyDescent="0.25">
      <c r="G24747" s="78"/>
      <c r="H24747" s="78"/>
      <c r="I24747" s="78"/>
      <c r="J24747" s="78"/>
      <c r="K24747" s="78"/>
      <c r="M24747" s="11"/>
    </row>
    <row r="24748" spans="7:13" ht="15" x14ac:dyDescent="0.25">
      <c r="G24748" s="78"/>
      <c r="H24748" s="78"/>
      <c r="I24748" s="78"/>
      <c r="J24748" s="78"/>
      <c r="K24748" s="78"/>
      <c r="M24748" s="11"/>
    </row>
    <row r="24749" spans="7:13" ht="15" x14ac:dyDescent="0.25">
      <c r="G24749" s="78"/>
      <c r="H24749" s="78"/>
      <c r="I24749" s="78"/>
      <c r="J24749" s="78"/>
      <c r="K24749" s="78"/>
      <c r="M24749" s="11"/>
    </row>
    <row r="24750" spans="7:13" ht="15" x14ac:dyDescent="0.25">
      <c r="G24750" s="78"/>
      <c r="H24750" s="78"/>
      <c r="I24750" s="78"/>
      <c r="J24750" s="78"/>
      <c r="K24750" s="78"/>
      <c r="M24750" s="11"/>
    </row>
    <row r="24751" spans="7:13" ht="15" x14ac:dyDescent="0.25">
      <c r="G24751" s="78"/>
      <c r="H24751" s="78"/>
      <c r="I24751" s="78"/>
      <c r="J24751" s="78"/>
      <c r="K24751" s="78"/>
      <c r="M24751" s="11"/>
    </row>
    <row r="24752" spans="7:13" ht="15" x14ac:dyDescent="0.25">
      <c r="G24752" s="78"/>
      <c r="H24752" s="78"/>
      <c r="I24752" s="78"/>
      <c r="J24752" s="78"/>
      <c r="K24752" s="78"/>
      <c r="M24752" s="11"/>
    </row>
    <row r="24753" spans="7:13" ht="15" x14ac:dyDescent="0.25">
      <c r="G24753" s="78"/>
      <c r="H24753" s="78"/>
      <c r="I24753" s="78"/>
      <c r="J24753" s="78"/>
      <c r="K24753" s="78"/>
      <c r="M24753" s="11"/>
    </row>
    <row r="24754" spans="7:13" ht="15" x14ac:dyDescent="0.25">
      <c r="G24754" s="78"/>
      <c r="H24754" s="78"/>
      <c r="I24754" s="78"/>
      <c r="J24754" s="78"/>
      <c r="K24754" s="78"/>
      <c r="M24754" s="11"/>
    </row>
    <row r="24755" spans="7:13" ht="15" x14ac:dyDescent="0.25">
      <c r="G24755" s="78"/>
      <c r="H24755" s="78"/>
      <c r="I24755" s="78"/>
      <c r="J24755" s="78"/>
      <c r="K24755" s="78"/>
      <c r="M24755" s="11"/>
    </row>
    <row r="24756" spans="7:13" ht="15" x14ac:dyDescent="0.25">
      <c r="G24756" s="78"/>
      <c r="H24756" s="78"/>
      <c r="I24756" s="78"/>
      <c r="J24756" s="78"/>
      <c r="K24756" s="78"/>
      <c r="M24756" s="11"/>
    </row>
    <row r="24757" spans="7:13" ht="15" x14ac:dyDescent="0.25">
      <c r="G24757" s="78"/>
      <c r="H24757" s="78"/>
      <c r="I24757" s="78"/>
      <c r="J24757" s="78"/>
      <c r="K24757" s="78"/>
      <c r="M24757" s="11"/>
    </row>
    <row r="24758" spans="7:13" ht="15" x14ac:dyDescent="0.25">
      <c r="G24758" s="78"/>
      <c r="H24758" s="78"/>
      <c r="I24758" s="78"/>
      <c r="J24758" s="78"/>
      <c r="K24758" s="78"/>
      <c r="M24758" s="11"/>
    </row>
    <row r="24759" spans="7:13" ht="15" x14ac:dyDescent="0.25">
      <c r="G24759" s="78"/>
      <c r="H24759" s="78"/>
      <c r="I24759" s="78"/>
      <c r="J24759" s="78"/>
      <c r="K24759" s="78"/>
      <c r="M24759" s="11"/>
    </row>
    <row r="24760" spans="7:13" ht="15" x14ac:dyDescent="0.25">
      <c r="G24760" s="78"/>
      <c r="H24760" s="78"/>
      <c r="I24760" s="78"/>
      <c r="J24760" s="78"/>
      <c r="K24760" s="78"/>
      <c r="M24760" s="11"/>
    </row>
    <row r="24761" spans="7:13" ht="15" x14ac:dyDescent="0.25">
      <c r="G24761" s="78"/>
      <c r="H24761" s="78"/>
      <c r="I24761" s="78"/>
      <c r="J24761" s="78"/>
      <c r="K24761" s="78"/>
      <c r="M24761" s="11"/>
    </row>
    <row r="24762" spans="7:13" ht="15" x14ac:dyDescent="0.25">
      <c r="G24762" s="78"/>
      <c r="H24762" s="78"/>
      <c r="I24762" s="78"/>
      <c r="J24762" s="78"/>
      <c r="K24762" s="78"/>
      <c r="M24762" s="11"/>
    </row>
    <row r="24763" spans="7:13" ht="15" x14ac:dyDescent="0.25">
      <c r="G24763" s="78"/>
      <c r="H24763" s="78"/>
      <c r="I24763" s="78"/>
      <c r="J24763" s="78"/>
      <c r="K24763" s="78"/>
      <c r="M24763" s="11"/>
    </row>
    <row r="24764" spans="7:13" ht="15" x14ac:dyDescent="0.25">
      <c r="G24764" s="78"/>
      <c r="H24764" s="78"/>
      <c r="I24764" s="78"/>
      <c r="J24764" s="78"/>
      <c r="K24764" s="78"/>
      <c r="M24764" s="11"/>
    </row>
    <row r="24765" spans="7:13" ht="15" x14ac:dyDescent="0.25">
      <c r="G24765" s="78"/>
      <c r="H24765" s="78"/>
      <c r="I24765" s="78"/>
      <c r="J24765" s="78"/>
      <c r="K24765" s="78"/>
      <c r="M24765" s="11"/>
    </row>
    <row r="24766" spans="7:13" ht="15" x14ac:dyDescent="0.25">
      <c r="G24766" s="78"/>
      <c r="H24766" s="78"/>
      <c r="I24766" s="78"/>
      <c r="J24766" s="78"/>
      <c r="K24766" s="78"/>
      <c r="M24766" s="11"/>
    </row>
    <row r="24767" spans="7:13" ht="15" x14ac:dyDescent="0.25">
      <c r="G24767" s="78"/>
      <c r="H24767" s="78"/>
      <c r="I24767" s="78"/>
      <c r="J24767" s="78"/>
      <c r="K24767" s="78"/>
      <c r="M24767" s="11"/>
    </row>
    <row r="24768" spans="7:13" ht="15" x14ac:dyDescent="0.25">
      <c r="G24768" s="78"/>
      <c r="H24768" s="78"/>
      <c r="I24768" s="78"/>
      <c r="J24768" s="78"/>
      <c r="K24768" s="78"/>
      <c r="M24768" s="11"/>
    </row>
    <row r="24769" spans="7:13" ht="15" x14ac:dyDescent="0.25">
      <c r="G24769" s="78"/>
      <c r="H24769" s="78"/>
      <c r="I24769" s="78"/>
      <c r="J24769" s="78"/>
      <c r="K24769" s="78"/>
      <c r="M24769" s="11"/>
    </row>
    <row r="24770" spans="7:13" ht="15" x14ac:dyDescent="0.25">
      <c r="G24770" s="78"/>
      <c r="H24770" s="78"/>
      <c r="I24770" s="78"/>
      <c r="J24770" s="78"/>
      <c r="K24770" s="78"/>
      <c r="M24770" s="11"/>
    </row>
    <row r="24771" spans="7:13" ht="15" x14ac:dyDescent="0.25">
      <c r="G24771" s="78"/>
      <c r="H24771" s="78"/>
      <c r="I24771" s="78"/>
      <c r="J24771" s="78"/>
      <c r="K24771" s="78"/>
      <c r="M24771" s="11"/>
    </row>
    <row r="24772" spans="7:13" ht="15" x14ac:dyDescent="0.25">
      <c r="G24772" s="78"/>
      <c r="H24772" s="78"/>
      <c r="I24772" s="78"/>
      <c r="J24772" s="78"/>
      <c r="K24772" s="78"/>
      <c r="M24772" s="11"/>
    </row>
    <row r="24773" spans="7:13" ht="15" x14ac:dyDescent="0.25">
      <c r="G24773" s="78"/>
      <c r="H24773" s="78"/>
      <c r="I24773" s="78"/>
      <c r="J24773" s="78"/>
      <c r="K24773" s="78"/>
      <c r="M24773" s="11"/>
    </row>
    <row r="24774" spans="7:13" ht="15" x14ac:dyDescent="0.25">
      <c r="G24774" s="78"/>
      <c r="H24774" s="78"/>
      <c r="I24774" s="78"/>
      <c r="J24774" s="78"/>
      <c r="K24774" s="78"/>
      <c r="M24774" s="11"/>
    </row>
    <row r="24775" spans="7:13" ht="15" x14ac:dyDescent="0.25">
      <c r="G24775" s="78"/>
      <c r="H24775" s="78"/>
      <c r="I24775" s="78"/>
      <c r="J24775" s="78"/>
      <c r="K24775" s="78"/>
      <c r="M24775" s="11"/>
    </row>
    <row r="24776" spans="7:13" ht="15" x14ac:dyDescent="0.25">
      <c r="G24776" s="78"/>
      <c r="H24776" s="78"/>
      <c r="I24776" s="78"/>
      <c r="J24776" s="78"/>
      <c r="K24776" s="78"/>
      <c r="M24776" s="11"/>
    </row>
    <row r="24777" spans="7:13" ht="15" x14ac:dyDescent="0.25">
      <c r="G24777" s="78"/>
      <c r="H24777" s="78"/>
      <c r="I24777" s="78"/>
      <c r="J24777" s="78"/>
      <c r="K24777" s="78"/>
      <c r="M24777" s="11"/>
    </row>
    <row r="24778" spans="7:13" ht="15" x14ac:dyDescent="0.25">
      <c r="G24778" s="78"/>
      <c r="H24778" s="78"/>
      <c r="I24778" s="78"/>
      <c r="J24778" s="78"/>
      <c r="K24778" s="78"/>
      <c r="M24778" s="11"/>
    </row>
    <row r="24779" spans="7:13" ht="15" x14ac:dyDescent="0.25">
      <c r="G24779" s="78"/>
      <c r="H24779" s="78"/>
      <c r="I24779" s="78"/>
      <c r="J24779" s="78"/>
      <c r="K24779" s="78"/>
      <c r="M24779" s="11"/>
    </row>
    <row r="24780" spans="7:13" ht="15" x14ac:dyDescent="0.25">
      <c r="G24780" s="78"/>
      <c r="H24780" s="78"/>
      <c r="I24780" s="78"/>
      <c r="J24780" s="78"/>
      <c r="K24780" s="78"/>
      <c r="M24780" s="11"/>
    </row>
    <row r="24781" spans="7:13" ht="15" x14ac:dyDescent="0.25">
      <c r="G24781" s="78"/>
      <c r="H24781" s="78"/>
      <c r="I24781" s="78"/>
      <c r="J24781" s="78"/>
      <c r="K24781" s="78"/>
      <c r="M24781" s="11"/>
    </row>
    <row r="24782" spans="7:13" ht="15" x14ac:dyDescent="0.25">
      <c r="G24782" s="78"/>
      <c r="H24782" s="78"/>
      <c r="I24782" s="78"/>
      <c r="J24782" s="78"/>
      <c r="K24782" s="78"/>
      <c r="M24782" s="11"/>
    </row>
    <row r="24783" spans="7:13" ht="15" x14ac:dyDescent="0.25">
      <c r="G24783" s="78"/>
      <c r="H24783" s="78"/>
      <c r="I24783" s="78"/>
      <c r="J24783" s="78"/>
      <c r="K24783" s="78"/>
      <c r="M24783" s="11"/>
    </row>
    <row r="24784" spans="7:13" ht="15" x14ac:dyDescent="0.25">
      <c r="G24784" s="78"/>
      <c r="H24784" s="78"/>
      <c r="I24784" s="78"/>
      <c r="J24784" s="78"/>
      <c r="K24784" s="78"/>
      <c r="M24784" s="11"/>
    </row>
    <row r="24785" spans="7:13" ht="15" x14ac:dyDescent="0.25">
      <c r="G24785" s="78"/>
      <c r="H24785" s="78"/>
      <c r="I24785" s="78"/>
      <c r="J24785" s="78"/>
      <c r="K24785" s="78"/>
      <c r="M24785" s="11"/>
    </row>
    <row r="24786" spans="7:13" ht="15" x14ac:dyDescent="0.25">
      <c r="G24786" s="78"/>
      <c r="H24786" s="78"/>
      <c r="I24786" s="78"/>
      <c r="J24786" s="78"/>
      <c r="K24786" s="78"/>
      <c r="M24786" s="11"/>
    </row>
    <row r="24787" spans="7:13" ht="15" x14ac:dyDescent="0.25">
      <c r="G24787" s="78"/>
      <c r="H24787" s="78"/>
      <c r="I24787" s="78"/>
      <c r="J24787" s="78"/>
      <c r="K24787" s="78"/>
      <c r="M24787" s="11"/>
    </row>
    <row r="24788" spans="7:13" ht="15" x14ac:dyDescent="0.25">
      <c r="G24788" s="78"/>
      <c r="H24788" s="78"/>
      <c r="I24788" s="78"/>
      <c r="J24788" s="78"/>
      <c r="K24788" s="78"/>
      <c r="M24788" s="11"/>
    </row>
    <row r="24789" spans="7:13" ht="15" x14ac:dyDescent="0.25">
      <c r="G24789" s="78"/>
      <c r="H24789" s="78"/>
      <c r="I24789" s="78"/>
      <c r="J24789" s="78"/>
      <c r="K24789" s="78"/>
      <c r="M24789" s="11"/>
    </row>
    <row r="24790" spans="7:13" ht="15" x14ac:dyDescent="0.25">
      <c r="G24790" s="78"/>
      <c r="H24790" s="78"/>
      <c r="I24790" s="78"/>
      <c r="J24790" s="78"/>
      <c r="K24790" s="78"/>
      <c r="M24790" s="11"/>
    </row>
    <row r="24791" spans="7:13" ht="15" x14ac:dyDescent="0.25">
      <c r="G24791" s="78"/>
      <c r="H24791" s="78"/>
      <c r="I24791" s="78"/>
      <c r="J24791" s="78"/>
      <c r="K24791" s="78"/>
      <c r="M24791" s="11"/>
    </row>
    <row r="24792" spans="7:13" ht="15" x14ac:dyDescent="0.25">
      <c r="G24792" s="78"/>
      <c r="H24792" s="78"/>
      <c r="I24792" s="78"/>
      <c r="J24792" s="78"/>
      <c r="K24792" s="78"/>
      <c r="M24792" s="11"/>
    </row>
    <row r="24793" spans="7:13" ht="15" x14ac:dyDescent="0.25">
      <c r="G24793" s="78"/>
      <c r="H24793" s="78"/>
      <c r="I24793" s="78"/>
      <c r="J24793" s="78"/>
      <c r="K24793" s="78"/>
      <c r="M24793" s="11"/>
    </row>
    <row r="24794" spans="7:13" ht="15" x14ac:dyDescent="0.25">
      <c r="G24794" s="78"/>
      <c r="H24794" s="78"/>
      <c r="I24794" s="78"/>
      <c r="J24794" s="78"/>
      <c r="K24794" s="78"/>
      <c r="M24794" s="11"/>
    </row>
    <row r="24795" spans="7:13" ht="15" x14ac:dyDescent="0.25">
      <c r="G24795" s="78"/>
      <c r="H24795" s="78"/>
      <c r="I24795" s="78"/>
      <c r="J24795" s="78"/>
      <c r="K24795" s="78"/>
      <c r="M24795" s="11"/>
    </row>
    <row r="24796" spans="7:13" ht="15" x14ac:dyDescent="0.25">
      <c r="G24796" s="78"/>
      <c r="H24796" s="78"/>
      <c r="I24796" s="78"/>
      <c r="J24796" s="78"/>
      <c r="K24796" s="78"/>
      <c r="M24796" s="11"/>
    </row>
    <row r="24797" spans="7:13" ht="15" x14ac:dyDescent="0.25">
      <c r="G24797" s="78"/>
      <c r="H24797" s="78"/>
      <c r="I24797" s="78"/>
      <c r="J24797" s="78"/>
      <c r="K24797" s="78"/>
      <c r="M24797" s="11"/>
    </row>
    <row r="24798" spans="7:13" ht="15" x14ac:dyDescent="0.25">
      <c r="G24798" s="78"/>
      <c r="H24798" s="78"/>
      <c r="I24798" s="78"/>
      <c r="J24798" s="78"/>
      <c r="K24798" s="78"/>
      <c r="M24798" s="11"/>
    </row>
    <row r="24799" spans="7:13" ht="15" x14ac:dyDescent="0.25">
      <c r="G24799" s="78"/>
      <c r="H24799" s="78"/>
      <c r="I24799" s="78"/>
      <c r="J24799" s="78"/>
      <c r="K24799" s="78"/>
      <c r="M24799" s="11"/>
    </row>
    <row r="24800" spans="7:13" ht="15" x14ac:dyDescent="0.25">
      <c r="G24800" s="78"/>
      <c r="H24800" s="78"/>
      <c r="I24800" s="78"/>
      <c r="J24800" s="78"/>
      <c r="K24800" s="78"/>
      <c r="M24800" s="11"/>
    </row>
    <row r="24801" spans="7:13" ht="15" x14ac:dyDescent="0.25">
      <c r="G24801" s="78"/>
      <c r="H24801" s="78"/>
      <c r="I24801" s="78"/>
      <c r="J24801" s="78"/>
      <c r="K24801" s="78"/>
      <c r="M24801" s="11"/>
    </row>
    <row r="24802" spans="7:13" ht="15" x14ac:dyDescent="0.25">
      <c r="G24802" s="78"/>
      <c r="H24802" s="78"/>
      <c r="I24802" s="78"/>
      <c r="J24802" s="78"/>
      <c r="K24802" s="78"/>
      <c r="M24802" s="11"/>
    </row>
    <row r="24803" spans="7:13" ht="15" x14ac:dyDescent="0.25">
      <c r="G24803" s="78"/>
      <c r="H24803" s="78"/>
      <c r="I24803" s="78"/>
      <c r="J24803" s="78"/>
      <c r="K24803" s="78"/>
      <c r="M24803" s="11"/>
    </row>
    <row r="24804" spans="7:13" ht="15" x14ac:dyDescent="0.25">
      <c r="G24804" s="78"/>
      <c r="H24804" s="78"/>
      <c r="I24804" s="78"/>
      <c r="J24804" s="78"/>
      <c r="K24804" s="78"/>
      <c r="M24804" s="11"/>
    </row>
    <row r="24805" spans="7:13" ht="15" x14ac:dyDescent="0.25">
      <c r="G24805" s="78"/>
      <c r="H24805" s="78"/>
      <c r="I24805" s="78"/>
      <c r="J24805" s="78"/>
      <c r="K24805" s="78"/>
      <c r="M24805" s="11"/>
    </row>
    <row r="24806" spans="7:13" ht="15" x14ac:dyDescent="0.25">
      <c r="G24806" s="78"/>
      <c r="H24806" s="78"/>
      <c r="I24806" s="78"/>
      <c r="J24806" s="78"/>
      <c r="K24806" s="78"/>
      <c r="M24806" s="11"/>
    </row>
    <row r="24807" spans="7:13" ht="15" x14ac:dyDescent="0.25">
      <c r="G24807" s="78"/>
      <c r="H24807" s="78"/>
      <c r="I24807" s="78"/>
      <c r="J24807" s="78"/>
      <c r="K24807" s="78"/>
      <c r="M24807" s="11"/>
    </row>
    <row r="24808" spans="7:13" ht="15" x14ac:dyDescent="0.25">
      <c r="G24808" s="78"/>
      <c r="H24808" s="78"/>
      <c r="I24808" s="78"/>
      <c r="J24808" s="78"/>
      <c r="K24808" s="78"/>
      <c r="M24808" s="11"/>
    </row>
    <row r="24809" spans="7:13" ht="15" x14ac:dyDescent="0.25">
      <c r="G24809" s="78"/>
      <c r="H24809" s="78"/>
      <c r="I24809" s="78"/>
      <c r="J24809" s="78"/>
      <c r="K24809" s="78"/>
      <c r="M24809" s="11"/>
    </row>
    <row r="24810" spans="7:13" ht="15" x14ac:dyDescent="0.25">
      <c r="G24810" s="78"/>
      <c r="H24810" s="78"/>
      <c r="I24810" s="78"/>
      <c r="J24810" s="78"/>
      <c r="K24810" s="78"/>
      <c r="M24810" s="11"/>
    </row>
    <row r="24811" spans="7:13" ht="15" x14ac:dyDescent="0.25">
      <c r="G24811" s="78"/>
      <c r="H24811" s="78"/>
      <c r="I24811" s="78"/>
      <c r="J24811" s="78"/>
      <c r="K24811" s="78"/>
      <c r="M24811" s="11"/>
    </row>
    <row r="24812" spans="7:13" ht="15" x14ac:dyDescent="0.25">
      <c r="G24812" s="78"/>
      <c r="H24812" s="78"/>
      <c r="I24812" s="78"/>
      <c r="J24812" s="78"/>
      <c r="K24812" s="78"/>
      <c r="M24812" s="11"/>
    </row>
    <row r="24813" spans="7:13" ht="15" x14ac:dyDescent="0.25">
      <c r="G24813" s="78"/>
      <c r="H24813" s="78"/>
      <c r="I24813" s="78"/>
      <c r="J24813" s="78"/>
      <c r="K24813" s="78"/>
      <c r="M24813" s="11"/>
    </row>
    <row r="24814" spans="7:13" ht="15" x14ac:dyDescent="0.25">
      <c r="G24814" s="78"/>
      <c r="H24814" s="78"/>
      <c r="I24814" s="78"/>
      <c r="J24814" s="78"/>
      <c r="K24814" s="78"/>
      <c r="M24814" s="11"/>
    </row>
    <row r="24815" spans="7:13" ht="15" x14ac:dyDescent="0.25">
      <c r="G24815" s="78"/>
      <c r="H24815" s="78"/>
      <c r="I24815" s="78"/>
      <c r="J24815" s="78"/>
      <c r="K24815" s="78"/>
      <c r="M24815" s="11"/>
    </row>
    <row r="24816" spans="7:13" ht="15" x14ac:dyDescent="0.25">
      <c r="G24816" s="78"/>
      <c r="H24816" s="78"/>
      <c r="I24816" s="78"/>
      <c r="J24816" s="78"/>
      <c r="K24816" s="78"/>
      <c r="M24816" s="11"/>
    </row>
    <row r="24817" spans="7:13" ht="15" x14ac:dyDescent="0.25">
      <c r="G24817" s="78"/>
      <c r="H24817" s="78"/>
      <c r="I24817" s="78"/>
      <c r="J24817" s="78"/>
      <c r="K24817" s="78"/>
      <c r="M24817" s="11"/>
    </row>
    <row r="24818" spans="7:13" ht="15" x14ac:dyDescent="0.25">
      <c r="G24818" s="78"/>
      <c r="H24818" s="78"/>
      <c r="I24818" s="78"/>
      <c r="J24818" s="78"/>
      <c r="K24818" s="78"/>
      <c r="M24818" s="11"/>
    </row>
    <row r="24819" spans="7:13" ht="15" x14ac:dyDescent="0.25">
      <c r="G24819" s="78"/>
      <c r="H24819" s="78"/>
      <c r="I24819" s="78"/>
      <c r="J24819" s="78"/>
      <c r="K24819" s="78"/>
      <c r="M24819" s="11"/>
    </row>
    <row r="24820" spans="7:13" ht="15" x14ac:dyDescent="0.25">
      <c r="G24820" s="78"/>
      <c r="H24820" s="78"/>
      <c r="I24820" s="78"/>
      <c r="J24820" s="78"/>
      <c r="K24820" s="78"/>
      <c r="M24820" s="11"/>
    </row>
    <row r="24821" spans="7:13" ht="15" x14ac:dyDescent="0.25">
      <c r="G24821" s="78"/>
      <c r="H24821" s="78"/>
      <c r="I24821" s="78"/>
      <c r="J24821" s="78"/>
      <c r="K24821" s="78"/>
      <c r="M24821" s="11"/>
    </row>
    <row r="24822" spans="7:13" ht="15" x14ac:dyDescent="0.25">
      <c r="G24822" s="78"/>
      <c r="H24822" s="78"/>
      <c r="I24822" s="78"/>
      <c r="J24822" s="78"/>
      <c r="K24822" s="78"/>
      <c r="M24822" s="11"/>
    </row>
    <row r="24823" spans="7:13" ht="15" x14ac:dyDescent="0.25">
      <c r="G24823" s="78"/>
      <c r="H24823" s="78"/>
      <c r="I24823" s="78"/>
      <c r="J24823" s="78"/>
      <c r="K24823" s="78"/>
      <c r="M24823" s="11"/>
    </row>
    <row r="24824" spans="7:13" ht="15" x14ac:dyDescent="0.25">
      <c r="G24824" s="78"/>
      <c r="H24824" s="78"/>
      <c r="I24824" s="78"/>
      <c r="J24824" s="78"/>
      <c r="K24824" s="78"/>
      <c r="M24824" s="11"/>
    </row>
    <row r="24825" spans="7:13" ht="15" x14ac:dyDescent="0.25">
      <c r="G24825" s="78"/>
      <c r="H24825" s="78"/>
      <c r="I24825" s="78"/>
      <c r="J24825" s="78"/>
      <c r="K24825" s="78"/>
      <c r="M24825" s="11"/>
    </row>
    <row r="24826" spans="7:13" ht="15" x14ac:dyDescent="0.25">
      <c r="G24826" s="78"/>
      <c r="H24826" s="78"/>
      <c r="I24826" s="78"/>
      <c r="J24826" s="78"/>
      <c r="K24826" s="78"/>
      <c r="M24826" s="11"/>
    </row>
    <row r="24827" spans="7:13" ht="15" x14ac:dyDescent="0.25">
      <c r="G24827" s="78"/>
      <c r="H24827" s="78"/>
      <c r="I24827" s="78"/>
      <c r="J24827" s="78"/>
      <c r="K24827" s="78"/>
      <c r="M24827" s="11"/>
    </row>
    <row r="24828" spans="7:13" ht="15" x14ac:dyDescent="0.25">
      <c r="G24828" s="78"/>
      <c r="H24828" s="78"/>
      <c r="I24828" s="78"/>
      <c r="J24828" s="78"/>
      <c r="K24828" s="78"/>
      <c r="M24828" s="11"/>
    </row>
    <row r="24829" spans="7:13" ht="15" x14ac:dyDescent="0.25">
      <c r="G24829" s="78"/>
      <c r="H24829" s="78"/>
      <c r="I24829" s="78"/>
      <c r="J24829" s="78"/>
      <c r="K24829" s="78"/>
      <c r="M24829" s="11"/>
    </row>
    <row r="24830" spans="7:13" ht="15" x14ac:dyDescent="0.25">
      <c r="G24830" s="78"/>
      <c r="H24830" s="78"/>
      <c r="I24830" s="78"/>
      <c r="J24830" s="78"/>
      <c r="K24830" s="78"/>
      <c r="M24830" s="11"/>
    </row>
    <row r="24831" spans="7:13" ht="15" x14ac:dyDescent="0.25">
      <c r="G24831" s="78"/>
      <c r="H24831" s="78"/>
      <c r="I24831" s="78"/>
      <c r="J24831" s="78"/>
      <c r="K24831" s="78"/>
      <c r="M24831" s="11"/>
    </row>
    <row r="24832" spans="7:13" ht="15" x14ac:dyDescent="0.25">
      <c r="G24832" s="78"/>
      <c r="H24832" s="78"/>
      <c r="I24832" s="78"/>
      <c r="J24832" s="78"/>
      <c r="K24832" s="78"/>
      <c r="M24832" s="11"/>
    </row>
    <row r="24833" spans="7:13" ht="15" x14ac:dyDescent="0.25">
      <c r="G24833" s="78"/>
      <c r="H24833" s="78"/>
      <c r="I24833" s="78"/>
      <c r="J24833" s="78"/>
      <c r="K24833" s="78"/>
      <c r="M24833" s="11"/>
    </row>
    <row r="24834" spans="7:13" ht="15" x14ac:dyDescent="0.25">
      <c r="G24834" s="78"/>
      <c r="H24834" s="78"/>
      <c r="I24834" s="78"/>
      <c r="J24834" s="78"/>
      <c r="K24834" s="78"/>
      <c r="M24834" s="11"/>
    </row>
    <row r="24835" spans="7:13" ht="15" x14ac:dyDescent="0.25">
      <c r="G24835" s="78"/>
      <c r="H24835" s="78"/>
      <c r="I24835" s="78"/>
      <c r="J24835" s="78"/>
      <c r="K24835" s="78"/>
      <c r="M24835" s="11"/>
    </row>
    <row r="24836" spans="7:13" ht="15" x14ac:dyDescent="0.25">
      <c r="G24836" s="78"/>
      <c r="H24836" s="78"/>
      <c r="I24836" s="78"/>
      <c r="J24836" s="78"/>
      <c r="K24836" s="78"/>
      <c r="M24836" s="11"/>
    </row>
    <row r="24837" spans="7:13" ht="15" x14ac:dyDescent="0.25">
      <c r="G24837" s="78"/>
      <c r="H24837" s="78"/>
      <c r="I24837" s="78"/>
      <c r="J24837" s="78"/>
      <c r="K24837" s="78"/>
      <c r="M24837" s="11"/>
    </row>
    <row r="24838" spans="7:13" ht="15" x14ac:dyDescent="0.25">
      <c r="G24838" s="78"/>
      <c r="H24838" s="78"/>
      <c r="I24838" s="78"/>
      <c r="J24838" s="78"/>
      <c r="K24838" s="78"/>
      <c r="M24838" s="11"/>
    </row>
    <row r="24839" spans="7:13" ht="15" x14ac:dyDescent="0.25">
      <c r="G24839" s="78"/>
      <c r="H24839" s="78"/>
      <c r="I24839" s="78"/>
      <c r="J24839" s="78"/>
      <c r="K24839" s="78"/>
      <c r="M24839" s="11"/>
    </row>
    <row r="24840" spans="7:13" ht="15" x14ac:dyDescent="0.25">
      <c r="G24840" s="78"/>
      <c r="H24840" s="78"/>
      <c r="I24840" s="78"/>
      <c r="J24840" s="78"/>
      <c r="K24840" s="78"/>
      <c r="M24840" s="11"/>
    </row>
    <row r="24841" spans="7:13" ht="15" x14ac:dyDescent="0.25">
      <c r="G24841" s="78"/>
      <c r="H24841" s="78"/>
      <c r="I24841" s="78"/>
      <c r="J24841" s="78"/>
      <c r="K24841" s="78"/>
      <c r="M24841" s="11"/>
    </row>
    <row r="24842" spans="7:13" ht="15" x14ac:dyDescent="0.25">
      <c r="G24842" s="78"/>
      <c r="H24842" s="78"/>
      <c r="I24842" s="78"/>
      <c r="J24842" s="78"/>
      <c r="K24842" s="78"/>
      <c r="M24842" s="11"/>
    </row>
    <row r="24843" spans="7:13" ht="15" x14ac:dyDescent="0.25">
      <c r="G24843" s="78"/>
      <c r="H24843" s="78"/>
      <c r="I24843" s="78"/>
      <c r="J24843" s="78"/>
      <c r="K24843" s="78"/>
      <c r="M24843" s="11"/>
    </row>
    <row r="24844" spans="7:13" ht="15" x14ac:dyDescent="0.25">
      <c r="G24844" s="78"/>
      <c r="H24844" s="78"/>
      <c r="I24844" s="78"/>
      <c r="J24844" s="78"/>
      <c r="K24844" s="78"/>
      <c r="M24844" s="11"/>
    </row>
    <row r="24845" spans="7:13" ht="15" x14ac:dyDescent="0.25">
      <c r="G24845" s="78"/>
      <c r="H24845" s="78"/>
      <c r="I24845" s="78"/>
      <c r="J24845" s="78"/>
      <c r="K24845" s="78"/>
      <c r="M24845" s="11"/>
    </row>
    <row r="24846" spans="7:13" ht="15" x14ac:dyDescent="0.25">
      <c r="G24846" s="78"/>
      <c r="H24846" s="78"/>
      <c r="I24846" s="78"/>
      <c r="J24846" s="78"/>
      <c r="K24846" s="78"/>
      <c r="M24846" s="11"/>
    </row>
    <row r="24847" spans="7:13" ht="15" x14ac:dyDescent="0.25">
      <c r="G24847" s="78"/>
      <c r="H24847" s="78"/>
      <c r="I24847" s="78"/>
      <c r="J24847" s="78"/>
      <c r="K24847" s="78"/>
      <c r="M24847" s="11"/>
    </row>
    <row r="24848" spans="7:13" ht="15" x14ac:dyDescent="0.25">
      <c r="G24848" s="78"/>
      <c r="H24848" s="78"/>
      <c r="I24848" s="78"/>
      <c r="J24848" s="78"/>
      <c r="K24848" s="78"/>
      <c r="M24848" s="11"/>
    </row>
    <row r="24849" spans="7:13" ht="15" x14ac:dyDescent="0.25">
      <c r="G24849" s="78"/>
      <c r="H24849" s="78"/>
      <c r="I24849" s="78"/>
      <c r="J24849" s="78"/>
      <c r="K24849" s="78"/>
      <c r="M24849" s="11"/>
    </row>
    <row r="24850" spans="7:13" ht="15" x14ac:dyDescent="0.25">
      <c r="G24850" s="78"/>
      <c r="H24850" s="78"/>
      <c r="I24850" s="78"/>
      <c r="J24850" s="78"/>
      <c r="K24850" s="78"/>
      <c r="M24850" s="11"/>
    </row>
    <row r="24851" spans="7:13" ht="15" x14ac:dyDescent="0.25">
      <c r="G24851" s="78"/>
      <c r="H24851" s="78"/>
      <c r="I24851" s="78"/>
      <c r="J24851" s="78"/>
      <c r="K24851" s="78"/>
      <c r="M24851" s="11"/>
    </row>
    <row r="24852" spans="7:13" ht="15" x14ac:dyDescent="0.25">
      <c r="G24852" s="78"/>
      <c r="H24852" s="78"/>
      <c r="I24852" s="78"/>
      <c r="J24852" s="78"/>
      <c r="K24852" s="78"/>
      <c r="M24852" s="11"/>
    </row>
    <row r="24853" spans="7:13" ht="15" x14ac:dyDescent="0.25">
      <c r="G24853" s="78"/>
      <c r="H24853" s="78"/>
      <c r="I24853" s="78"/>
      <c r="J24853" s="78"/>
      <c r="K24853" s="78"/>
      <c r="M24853" s="11"/>
    </row>
    <row r="24854" spans="7:13" ht="15" x14ac:dyDescent="0.25">
      <c r="G24854" s="78"/>
      <c r="H24854" s="78"/>
      <c r="I24854" s="78"/>
      <c r="J24854" s="78"/>
      <c r="K24854" s="78"/>
      <c r="M24854" s="11"/>
    </row>
    <row r="24855" spans="7:13" ht="15" x14ac:dyDescent="0.25">
      <c r="G24855" s="78"/>
      <c r="H24855" s="78"/>
      <c r="I24855" s="78"/>
      <c r="J24855" s="78"/>
      <c r="K24855" s="78"/>
      <c r="M24855" s="11"/>
    </row>
    <row r="24856" spans="7:13" ht="15" x14ac:dyDescent="0.25">
      <c r="G24856" s="78"/>
      <c r="H24856" s="78"/>
      <c r="I24856" s="78"/>
      <c r="J24856" s="78"/>
      <c r="K24856" s="78"/>
      <c r="M24856" s="11"/>
    </row>
    <row r="24857" spans="7:13" ht="15" x14ac:dyDescent="0.25">
      <c r="G24857" s="78"/>
      <c r="H24857" s="78"/>
      <c r="I24857" s="78"/>
      <c r="J24857" s="78"/>
      <c r="K24857" s="78"/>
      <c r="M24857" s="11"/>
    </row>
    <row r="24858" spans="7:13" ht="15" x14ac:dyDescent="0.25">
      <c r="G24858" s="78"/>
      <c r="H24858" s="78"/>
      <c r="I24858" s="78"/>
      <c r="J24858" s="78"/>
      <c r="K24858" s="78"/>
      <c r="M24858" s="11"/>
    </row>
    <row r="24859" spans="7:13" ht="15" x14ac:dyDescent="0.25">
      <c r="G24859" s="78"/>
      <c r="H24859" s="78"/>
      <c r="I24859" s="78"/>
      <c r="J24859" s="78"/>
      <c r="K24859" s="78"/>
      <c r="M24859" s="11"/>
    </row>
    <row r="24860" spans="7:13" ht="15" x14ac:dyDescent="0.25">
      <c r="G24860" s="78"/>
      <c r="H24860" s="78"/>
      <c r="I24860" s="78"/>
      <c r="J24860" s="78"/>
      <c r="K24860" s="78"/>
      <c r="M24860" s="11"/>
    </row>
    <row r="24861" spans="7:13" ht="15" x14ac:dyDescent="0.25">
      <c r="G24861" s="78"/>
      <c r="H24861" s="78"/>
      <c r="I24861" s="78"/>
      <c r="J24861" s="78"/>
      <c r="K24861" s="78"/>
      <c r="M24861" s="11"/>
    </row>
    <row r="24862" spans="7:13" ht="15" x14ac:dyDescent="0.25">
      <c r="G24862" s="78"/>
      <c r="H24862" s="78"/>
      <c r="I24862" s="78"/>
      <c r="J24862" s="78"/>
      <c r="K24862" s="78"/>
      <c r="M24862" s="11"/>
    </row>
    <row r="24863" spans="7:13" ht="15" x14ac:dyDescent="0.25">
      <c r="G24863" s="78"/>
      <c r="H24863" s="78"/>
      <c r="I24863" s="78"/>
      <c r="J24863" s="78"/>
      <c r="K24863" s="78"/>
      <c r="M24863" s="11"/>
    </row>
    <row r="24864" spans="7:13" ht="15" x14ac:dyDescent="0.25">
      <c r="G24864" s="78"/>
      <c r="H24864" s="78"/>
      <c r="I24864" s="78"/>
      <c r="J24864" s="78"/>
      <c r="K24864" s="78"/>
      <c r="M24864" s="11"/>
    </row>
    <row r="24865" spans="7:13" ht="15" x14ac:dyDescent="0.25">
      <c r="G24865" s="78"/>
      <c r="H24865" s="78"/>
      <c r="I24865" s="78"/>
      <c r="J24865" s="78"/>
      <c r="K24865" s="78"/>
      <c r="M24865" s="11"/>
    </row>
    <row r="24866" spans="7:13" ht="15" x14ac:dyDescent="0.25">
      <c r="G24866" s="78"/>
      <c r="H24866" s="78"/>
      <c r="I24866" s="78"/>
      <c r="J24866" s="78"/>
      <c r="K24866" s="78"/>
      <c r="M24866" s="11"/>
    </row>
    <row r="24867" spans="7:13" ht="15" x14ac:dyDescent="0.25">
      <c r="G24867" s="78"/>
      <c r="H24867" s="78"/>
      <c r="I24867" s="78"/>
      <c r="J24867" s="78"/>
      <c r="K24867" s="78"/>
      <c r="M24867" s="11"/>
    </row>
    <row r="24868" spans="7:13" ht="15" x14ac:dyDescent="0.25">
      <c r="G24868" s="78"/>
      <c r="H24868" s="78"/>
      <c r="I24868" s="78"/>
      <c r="J24868" s="78"/>
      <c r="K24868" s="78"/>
      <c r="M24868" s="11"/>
    </row>
    <row r="24869" spans="7:13" ht="15" x14ac:dyDescent="0.25">
      <c r="G24869" s="78"/>
      <c r="H24869" s="78"/>
      <c r="I24869" s="78"/>
      <c r="J24869" s="78"/>
      <c r="K24869" s="78"/>
      <c r="M24869" s="11"/>
    </row>
    <row r="24870" spans="7:13" ht="15" x14ac:dyDescent="0.25">
      <c r="G24870" s="78"/>
      <c r="H24870" s="78"/>
      <c r="I24870" s="78"/>
      <c r="J24870" s="78"/>
      <c r="K24870" s="78"/>
      <c r="M24870" s="11"/>
    </row>
    <row r="24871" spans="7:13" ht="15" x14ac:dyDescent="0.25">
      <c r="G24871" s="78"/>
      <c r="H24871" s="78"/>
      <c r="I24871" s="78"/>
      <c r="J24871" s="78"/>
      <c r="K24871" s="78"/>
      <c r="M24871" s="11"/>
    </row>
    <row r="24872" spans="7:13" ht="15" x14ac:dyDescent="0.25">
      <c r="G24872" s="78"/>
      <c r="H24872" s="78"/>
      <c r="I24872" s="78"/>
      <c r="J24872" s="78"/>
      <c r="K24872" s="78"/>
      <c r="M24872" s="11"/>
    </row>
    <row r="24873" spans="7:13" ht="15" x14ac:dyDescent="0.25">
      <c r="G24873" s="78"/>
      <c r="H24873" s="78"/>
      <c r="I24873" s="78"/>
      <c r="J24873" s="78"/>
      <c r="K24873" s="78"/>
      <c r="M24873" s="11"/>
    </row>
    <row r="24874" spans="7:13" ht="15" x14ac:dyDescent="0.25">
      <c r="G24874" s="78"/>
      <c r="H24874" s="78"/>
      <c r="I24874" s="78"/>
      <c r="J24874" s="78"/>
      <c r="K24874" s="78"/>
      <c r="M24874" s="11"/>
    </row>
    <row r="24875" spans="7:13" ht="15" x14ac:dyDescent="0.25">
      <c r="G24875" s="78"/>
      <c r="H24875" s="78"/>
      <c r="I24875" s="78"/>
      <c r="J24875" s="78"/>
      <c r="K24875" s="78"/>
      <c r="M24875" s="11"/>
    </row>
    <row r="24876" spans="7:13" ht="15" x14ac:dyDescent="0.25">
      <c r="G24876" s="78"/>
      <c r="H24876" s="78"/>
      <c r="I24876" s="78"/>
      <c r="J24876" s="78"/>
      <c r="K24876" s="78"/>
      <c r="M24876" s="11"/>
    </row>
    <row r="24877" spans="7:13" ht="15" x14ac:dyDescent="0.25">
      <c r="G24877" s="78"/>
      <c r="H24877" s="78"/>
      <c r="I24877" s="78"/>
      <c r="J24877" s="78"/>
      <c r="K24877" s="78"/>
      <c r="M24877" s="11"/>
    </row>
    <row r="24878" spans="7:13" ht="15" x14ac:dyDescent="0.25">
      <c r="G24878" s="78"/>
      <c r="H24878" s="78"/>
      <c r="I24878" s="78"/>
      <c r="J24878" s="78"/>
      <c r="K24878" s="78"/>
      <c r="M24878" s="11"/>
    </row>
    <row r="24879" spans="7:13" ht="15" x14ac:dyDescent="0.25">
      <c r="G24879" s="78"/>
      <c r="H24879" s="78"/>
      <c r="I24879" s="78"/>
      <c r="J24879" s="78"/>
      <c r="K24879" s="78"/>
      <c r="M24879" s="11"/>
    </row>
    <row r="24880" spans="7:13" ht="15" x14ac:dyDescent="0.25">
      <c r="G24880" s="78"/>
      <c r="H24880" s="78"/>
      <c r="I24880" s="78"/>
      <c r="J24880" s="78"/>
      <c r="K24880" s="78"/>
      <c r="M24880" s="11"/>
    </row>
    <row r="24881" spans="7:13" ht="15" x14ac:dyDescent="0.25">
      <c r="G24881" s="78"/>
      <c r="H24881" s="78"/>
      <c r="I24881" s="78"/>
      <c r="J24881" s="78"/>
      <c r="K24881" s="78"/>
      <c r="M24881" s="11"/>
    </row>
    <row r="24882" spans="7:13" ht="15" x14ac:dyDescent="0.25">
      <c r="G24882" s="78"/>
      <c r="H24882" s="78"/>
      <c r="I24882" s="78"/>
      <c r="J24882" s="78"/>
      <c r="K24882" s="78"/>
      <c r="M24882" s="11"/>
    </row>
    <row r="24883" spans="7:13" ht="15" x14ac:dyDescent="0.25">
      <c r="G24883" s="78"/>
      <c r="H24883" s="78"/>
      <c r="I24883" s="78"/>
      <c r="J24883" s="78"/>
      <c r="K24883" s="78"/>
      <c r="M24883" s="11"/>
    </row>
    <row r="24884" spans="7:13" ht="15" x14ac:dyDescent="0.25">
      <c r="G24884" s="78"/>
      <c r="H24884" s="78"/>
      <c r="I24884" s="78"/>
      <c r="J24884" s="78"/>
      <c r="K24884" s="78"/>
      <c r="M24884" s="11"/>
    </row>
    <row r="24885" spans="7:13" ht="15" x14ac:dyDescent="0.25">
      <c r="G24885" s="78"/>
      <c r="H24885" s="78"/>
      <c r="I24885" s="78"/>
      <c r="J24885" s="78"/>
      <c r="K24885" s="78"/>
      <c r="M24885" s="11"/>
    </row>
    <row r="24886" spans="7:13" ht="15" x14ac:dyDescent="0.25">
      <c r="G24886" s="78"/>
      <c r="H24886" s="78"/>
      <c r="I24886" s="78"/>
      <c r="J24886" s="78"/>
      <c r="K24886" s="78"/>
      <c r="M24886" s="11"/>
    </row>
    <row r="24887" spans="7:13" ht="15" x14ac:dyDescent="0.25">
      <c r="G24887" s="78"/>
      <c r="H24887" s="78"/>
      <c r="I24887" s="78"/>
      <c r="J24887" s="78"/>
      <c r="K24887" s="78"/>
      <c r="M24887" s="11"/>
    </row>
    <row r="24888" spans="7:13" ht="15" x14ac:dyDescent="0.25">
      <c r="G24888" s="78"/>
      <c r="H24888" s="78"/>
      <c r="I24888" s="78"/>
      <c r="J24888" s="78"/>
      <c r="K24888" s="78"/>
      <c r="M24888" s="11"/>
    </row>
    <row r="24889" spans="7:13" ht="15" x14ac:dyDescent="0.25">
      <c r="G24889" s="78"/>
      <c r="H24889" s="78"/>
      <c r="I24889" s="78"/>
      <c r="J24889" s="78"/>
      <c r="K24889" s="78"/>
      <c r="M24889" s="11"/>
    </row>
    <row r="24890" spans="7:13" ht="15" x14ac:dyDescent="0.25">
      <c r="G24890" s="78"/>
      <c r="H24890" s="78"/>
      <c r="I24890" s="78"/>
      <c r="J24890" s="78"/>
      <c r="K24890" s="78"/>
      <c r="M24890" s="11"/>
    </row>
    <row r="24891" spans="7:13" ht="15" x14ac:dyDescent="0.25">
      <c r="G24891" s="78"/>
      <c r="H24891" s="78"/>
      <c r="I24891" s="78"/>
      <c r="J24891" s="78"/>
      <c r="K24891" s="78"/>
      <c r="M24891" s="11"/>
    </row>
    <row r="24892" spans="7:13" ht="15" x14ac:dyDescent="0.25">
      <c r="G24892" s="78"/>
      <c r="H24892" s="78"/>
      <c r="I24892" s="78"/>
      <c r="J24892" s="78"/>
      <c r="K24892" s="78"/>
      <c r="M24892" s="11"/>
    </row>
    <row r="24893" spans="7:13" ht="15" x14ac:dyDescent="0.25">
      <c r="G24893" s="78"/>
      <c r="H24893" s="78"/>
      <c r="I24893" s="78"/>
      <c r="J24893" s="78"/>
      <c r="K24893" s="78"/>
      <c r="M24893" s="11"/>
    </row>
    <row r="24894" spans="7:13" ht="15" x14ac:dyDescent="0.25">
      <c r="G24894" s="78"/>
      <c r="H24894" s="78"/>
      <c r="I24894" s="78"/>
      <c r="J24894" s="78"/>
      <c r="K24894" s="78"/>
      <c r="M24894" s="11"/>
    </row>
    <row r="24895" spans="7:13" ht="15" x14ac:dyDescent="0.25">
      <c r="G24895" s="78"/>
      <c r="H24895" s="78"/>
      <c r="I24895" s="78"/>
      <c r="J24895" s="78"/>
      <c r="K24895" s="78"/>
      <c r="M24895" s="11"/>
    </row>
    <row r="24896" spans="7:13" ht="15" x14ac:dyDescent="0.25">
      <c r="G24896" s="78"/>
      <c r="H24896" s="78"/>
      <c r="I24896" s="78"/>
      <c r="J24896" s="78"/>
      <c r="K24896" s="78"/>
      <c r="M24896" s="11"/>
    </row>
    <row r="24897" spans="7:13" ht="15" x14ac:dyDescent="0.25">
      <c r="G24897" s="78"/>
      <c r="H24897" s="78"/>
      <c r="I24897" s="78"/>
      <c r="J24897" s="78"/>
      <c r="K24897" s="78"/>
      <c r="M24897" s="11"/>
    </row>
    <row r="24898" spans="7:13" ht="15" x14ac:dyDescent="0.25">
      <c r="G24898" s="78"/>
      <c r="H24898" s="78"/>
      <c r="I24898" s="78"/>
      <c r="J24898" s="78"/>
      <c r="K24898" s="78"/>
      <c r="M24898" s="11"/>
    </row>
    <row r="24899" spans="7:13" ht="15" x14ac:dyDescent="0.25">
      <c r="G24899" s="78"/>
      <c r="H24899" s="78"/>
      <c r="I24899" s="78"/>
      <c r="J24899" s="78"/>
      <c r="K24899" s="78"/>
      <c r="M24899" s="11"/>
    </row>
    <row r="24900" spans="7:13" ht="15" x14ac:dyDescent="0.25">
      <c r="G24900" s="78"/>
      <c r="H24900" s="78"/>
      <c r="I24900" s="78"/>
      <c r="J24900" s="78"/>
      <c r="K24900" s="78"/>
      <c r="M24900" s="11"/>
    </row>
    <row r="24901" spans="7:13" ht="15" x14ac:dyDescent="0.25">
      <c r="G24901" s="78"/>
      <c r="H24901" s="78"/>
      <c r="I24901" s="78"/>
      <c r="J24901" s="78"/>
      <c r="K24901" s="78"/>
      <c r="M24901" s="11"/>
    </row>
    <row r="24902" spans="7:13" ht="15" x14ac:dyDescent="0.25">
      <c r="G24902" s="78"/>
      <c r="H24902" s="78"/>
      <c r="I24902" s="78"/>
      <c r="J24902" s="78"/>
      <c r="K24902" s="78"/>
      <c r="M24902" s="11"/>
    </row>
    <row r="24903" spans="7:13" ht="15" x14ac:dyDescent="0.25">
      <c r="G24903" s="78"/>
      <c r="H24903" s="78"/>
      <c r="I24903" s="78"/>
      <c r="J24903" s="78"/>
      <c r="K24903" s="78"/>
      <c r="M24903" s="11"/>
    </row>
    <row r="24904" spans="7:13" ht="15" x14ac:dyDescent="0.25">
      <c r="G24904" s="78"/>
      <c r="H24904" s="78"/>
      <c r="I24904" s="78"/>
      <c r="J24904" s="78"/>
      <c r="K24904" s="78"/>
      <c r="M24904" s="11"/>
    </row>
    <row r="24905" spans="7:13" ht="15" x14ac:dyDescent="0.25">
      <c r="G24905" s="78"/>
      <c r="H24905" s="78"/>
      <c r="I24905" s="78"/>
      <c r="J24905" s="78"/>
      <c r="K24905" s="78"/>
      <c r="M24905" s="11"/>
    </row>
    <row r="24906" spans="7:13" ht="15" x14ac:dyDescent="0.25">
      <c r="G24906" s="78"/>
      <c r="H24906" s="78"/>
      <c r="I24906" s="78"/>
      <c r="J24906" s="78"/>
      <c r="K24906" s="78"/>
      <c r="M24906" s="11"/>
    </row>
    <row r="24907" spans="7:13" ht="15" x14ac:dyDescent="0.25">
      <c r="G24907" s="78"/>
      <c r="H24907" s="78"/>
      <c r="I24907" s="78"/>
      <c r="J24907" s="78"/>
      <c r="K24907" s="78"/>
      <c r="M24907" s="11"/>
    </row>
    <row r="24908" spans="7:13" ht="15" x14ac:dyDescent="0.25">
      <c r="G24908" s="78"/>
      <c r="H24908" s="78"/>
      <c r="I24908" s="78"/>
      <c r="J24908" s="78"/>
      <c r="K24908" s="78"/>
      <c r="M24908" s="11"/>
    </row>
    <row r="24909" spans="7:13" ht="15" x14ac:dyDescent="0.25">
      <c r="G24909" s="78"/>
      <c r="H24909" s="78"/>
      <c r="I24909" s="78"/>
      <c r="J24909" s="78"/>
      <c r="K24909" s="78"/>
      <c r="M24909" s="11"/>
    </row>
    <row r="24910" spans="7:13" ht="15" x14ac:dyDescent="0.25">
      <c r="G24910" s="78"/>
      <c r="H24910" s="78"/>
      <c r="I24910" s="78"/>
      <c r="J24910" s="78"/>
      <c r="K24910" s="78"/>
      <c r="M24910" s="11"/>
    </row>
    <row r="24911" spans="7:13" ht="15" x14ac:dyDescent="0.25">
      <c r="G24911" s="78"/>
      <c r="H24911" s="78"/>
      <c r="I24911" s="78"/>
      <c r="J24911" s="78"/>
      <c r="K24911" s="78"/>
      <c r="M24911" s="11"/>
    </row>
    <row r="24912" spans="7:13" ht="15" x14ac:dyDescent="0.25">
      <c r="G24912" s="78"/>
      <c r="H24912" s="78"/>
      <c r="I24912" s="78"/>
      <c r="J24912" s="78"/>
      <c r="K24912" s="78"/>
      <c r="M24912" s="11"/>
    </row>
    <row r="24913" spans="7:13" ht="15" x14ac:dyDescent="0.25">
      <c r="G24913" s="78"/>
      <c r="H24913" s="78"/>
      <c r="I24913" s="78"/>
      <c r="J24913" s="78"/>
      <c r="K24913" s="78"/>
      <c r="M24913" s="11"/>
    </row>
    <row r="24914" spans="7:13" ht="15" x14ac:dyDescent="0.25">
      <c r="G24914" s="78"/>
      <c r="H24914" s="78"/>
      <c r="I24914" s="78"/>
      <c r="J24914" s="78"/>
      <c r="K24914" s="78"/>
      <c r="M24914" s="11"/>
    </row>
    <row r="24915" spans="7:13" ht="15" x14ac:dyDescent="0.25">
      <c r="G24915" s="78"/>
      <c r="H24915" s="78"/>
      <c r="I24915" s="78"/>
      <c r="J24915" s="78"/>
      <c r="K24915" s="78"/>
      <c r="M24915" s="11"/>
    </row>
    <row r="24916" spans="7:13" ht="15" x14ac:dyDescent="0.25">
      <c r="G24916" s="78"/>
      <c r="H24916" s="78"/>
      <c r="I24916" s="78"/>
      <c r="J24916" s="78"/>
      <c r="K24916" s="78"/>
      <c r="M24916" s="11"/>
    </row>
    <row r="24917" spans="7:13" ht="15" x14ac:dyDescent="0.25">
      <c r="G24917" s="78"/>
      <c r="H24917" s="78"/>
      <c r="I24917" s="78"/>
      <c r="J24917" s="78"/>
      <c r="K24917" s="78"/>
      <c r="M24917" s="11"/>
    </row>
    <row r="24918" spans="7:13" ht="15" x14ac:dyDescent="0.25">
      <c r="G24918" s="78"/>
      <c r="H24918" s="78"/>
      <c r="I24918" s="78"/>
      <c r="J24918" s="78"/>
      <c r="K24918" s="78"/>
      <c r="M24918" s="11"/>
    </row>
    <row r="24919" spans="7:13" ht="15" x14ac:dyDescent="0.25">
      <c r="G24919" s="78"/>
      <c r="H24919" s="78"/>
      <c r="I24919" s="78"/>
      <c r="J24919" s="78"/>
      <c r="K24919" s="78"/>
      <c r="M24919" s="11"/>
    </row>
    <row r="24920" spans="7:13" ht="15" x14ac:dyDescent="0.25">
      <c r="G24920" s="78"/>
      <c r="H24920" s="78"/>
      <c r="I24920" s="78"/>
      <c r="J24920" s="78"/>
      <c r="K24920" s="78"/>
      <c r="M24920" s="11"/>
    </row>
    <row r="24921" spans="7:13" ht="15" x14ac:dyDescent="0.25">
      <c r="G24921" s="78"/>
      <c r="H24921" s="78"/>
      <c r="I24921" s="78"/>
      <c r="J24921" s="78"/>
      <c r="K24921" s="78"/>
      <c r="M24921" s="11"/>
    </row>
    <row r="24922" spans="7:13" ht="15" x14ac:dyDescent="0.25">
      <c r="G24922" s="78"/>
      <c r="H24922" s="78"/>
      <c r="I24922" s="78"/>
      <c r="J24922" s="78"/>
      <c r="K24922" s="78"/>
      <c r="M24922" s="11"/>
    </row>
    <row r="24923" spans="7:13" ht="15" x14ac:dyDescent="0.25">
      <c r="G24923" s="78"/>
      <c r="H24923" s="78"/>
      <c r="I24923" s="78"/>
      <c r="J24923" s="78"/>
      <c r="K24923" s="78"/>
      <c r="M24923" s="11"/>
    </row>
    <row r="24924" spans="7:13" ht="15" x14ac:dyDescent="0.25">
      <c r="G24924" s="78"/>
      <c r="H24924" s="78"/>
      <c r="I24924" s="78"/>
      <c r="J24924" s="78"/>
      <c r="K24924" s="78"/>
      <c r="M24924" s="11"/>
    </row>
    <row r="24925" spans="7:13" ht="15" x14ac:dyDescent="0.25">
      <c r="G24925" s="78"/>
      <c r="H24925" s="78"/>
      <c r="I24925" s="78"/>
      <c r="J24925" s="78"/>
      <c r="K24925" s="78"/>
      <c r="M24925" s="11"/>
    </row>
    <row r="24926" spans="7:13" ht="15" x14ac:dyDescent="0.25">
      <c r="G24926" s="78"/>
      <c r="H24926" s="78"/>
      <c r="I24926" s="78"/>
      <c r="J24926" s="78"/>
      <c r="K24926" s="78"/>
      <c r="M24926" s="11"/>
    </row>
    <row r="24927" spans="7:13" ht="15" x14ac:dyDescent="0.25">
      <c r="G24927" s="78"/>
      <c r="H24927" s="78"/>
      <c r="I24927" s="78"/>
      <c r="J24927" s="78"/>
      <c r="K24927" s="78"/>
      <c r="M24927" s="11"/>
    </row>
    <row r="24928" spans="7:13" ht="15" x14ac:dyDescent="0.25">
      <c r="G24928" s="78"/>
      <c r="H24928" s="78"/>
      <c r="I24928" s="78"/>
      <c r="J24928" s="78"/>
      <c r="K24928" s="78"/>
      <c r="M24928" s="11"/>
    </row>
    <row r="24929" spans="7:13" ht="15" x14ac:dyDescent="0.25">
      <c r="G24929" s="78"/>
      <c r="H24929" s="78"/>
      <c r="I24929" s="78"/>
      <c r="J24929" s="78"/>
      <c r="K24929" s="78"/>
      <c r="M24929" s="11"/>
    </row>
    <row r="24930" spans="7:13" ht="15" x14ac:dyDescent="0.25">
      <c r="G24930" s="78"/>
      <c r="H24930" s="78"/>
      <c r="I24930" s="78"/>
      <c r="J24930" s="78"/>
      <c r="K24930" s="78"/>
      <c r="M24930" s="11"/>
    </row>
    <row r="24931" spans="7:13" ht="15" x14ac:dyDescent="0.25">
      <c r="G24931" s="78"/>
      <c r="H24931" s="78"/>
      <c r="I24931" s="78"/>
      <c r="J24931" s="78"/>
      <c r="K24931" s="78"/>
      <c r="M24931" s="11"/>
    </row>
    <row r="24932" spans="7:13" ht="15" x14ac:dyDescent="0.25">
      <c r="G24932" s="78"/>
      <c r="H24932" s="78"/>
      <c r="I24932" s="78"/>
      <c r="J24932" s="78"/>
      <c r="K24932" s="78"/>
      <c r="M24932" s="11"/>
    </row>
    <row r="24933" spans="7:13" ht="15" x14ac:dyDescent="0.25">
      <c r="G24933" s="78"/>
      <c r="H24933" s="78"/>
      <c r="I24933" s="78"/>
      <c r="J24933" s="78"/>
      <c r="K24933" s="78"/>
      <c r="M24933" s="11"/>
    </row>
    <row r="24934" spans="7:13" ht="15" x14ac:dyDescent="0.25">
      <c r="G24934" s="78"/>
      <c r="H24934" s="78"/>
      <c r="I24934" s="78"/>
      <c r="J24934" s="78"/>
      <c r="K24934" s="78"/>
      <c r="M24934" s="11"/>
    </row>
    <row r="24935" spans="7:13" ht="15" x14ac:dyDescent="0.25">
      <c r="G24935" s="78"/>
      <c r="H24935" s="78"/>
      <c r="I24935" s="78"/>
      <c r="J24935" s="78"/>
      <c r="K24935" s="78"/>
      <c r="M24935" s="11"/>
    </row>
    <row r="24936" spans="7:13" ht="15" x14ac:dyDescent="0.25">
      <c r="G24936" s="78"/>
      <c r="H24936" s="78"/>
      <c r="I24936" s="78"/>
      <c r="J24936" s="78"/>
      <c r="K24936" s="78"/>
      <c r="M24936" s="11"/>
    </row>
    <row r="24937" spans="7:13" ht="15" x14ac:dyDescent="0.25">
      <c r="G24937" s="78"/>
      <c r="H24937" s="78"/>
      <c r="I24937" s="78"/>
      <c r="J24937" s="78"/>
      <c r="K24937" s="78"/>
      <c r="M24937" s="11"/>
    </row>
    <row r="24938" spans="7:13" ht="15" x14ac:dyDescent="0.25">
      <c r="G24938" s="78"/>
      <c r="H24938" s="78"/>
      <c r="I24938" s="78"/>
      <c r="J24938" s="78"/>
      <c r="K24938" s="78"/>
      <c r="M24938" s="11"/>
    </row>
    <row r="24939" spans="7:13" ht="15" x14ac:dyDescent="0.25">
      <c r="G24939" s="78"/>
      <c r="H24939" s="78"/>
      <c r="I24939" s="78"/>
      <c r="J24939" s="78"/>
      <c r="K24939" s="78"/>
      <c r="M24939" s="11"/>
    </row>
    <row r="24940" spans="7:13" ht="15" x14ac:dyDescent="0.25">
      <c r="G24940" s="78"/>
      <c r="H24940" s="78"/>
      <c r="I24940" s="78"/>
      <c r="J24940" s="78"/>
      <c r="K24940" s="78"/>
      <c r="M24940" s="11"/>
    </row>
    <row r="24941" spans="7:13" ht="15" x14ac:dyDescent="0.25">
      <c r="G24941" s="78"/>
      <c r="H24941" s="78"/>
      <c r="I24941" s="78"/>
      <c r="J24941" s="78"/>
      <c r="K24941" s="78"/>
      <c r="M24941" s="11"/>
    </row>
    <row r="24942" spans="7:13" ht="15" x14ac:dyDescent="0.25">
      <c r="G24942" s="78"/>
      <c r="H24942" s="78"/>
      <c r="I24942" s="78"/>
      <c r="J24942" s="78"/>
      <c r="K24942" s="78"/>
      <c r="M24942" s="11"/>
    </row>
    <row r="24943" spans="7:13" ht="15" x14ac:dyDescent="0.25">
      <c r="G24943" s="78"/>
      <c r="H24943" s="78"/>
      <c r="I24943" s="78"/>
      <c r="J24943" s="78"/>
      <c r="K24943" s="78"/>
      <c r="M24943" s="11"/>
    </row>
    <row r="24944" spans="7:13" ht="15" x14ac:dyDescent="0.25">
      <c r="G24944" s="78"/>
      <c r="H24944" s="78"/>
      <c r="I24944" s="78"/>
      <c r="J24944" s="78"/>
      <c r="K24944" s="78"/>
      <c r="M24944" s="11"/>
    </row>
    <row r="24945" spans="7:13" ht="15" x14ac:dyDescent="0.25">
      <c r="G24945" s="78"/>
      <c r="H24945" s="78"/>
      <c r="I24945" s="78"/>
      <c r="J24945" s="78"/>
      <c r="K24945" s="78"/>
      <c r="M24945" s="11"/>
    </row>
    <row r="24946" spans="7:13" ht="15" x14ac:dyDescent="0.25">
      <c r="G24946" s="78"/>
      <c r="H24946" s="78"/>
      <c r="I24946" s="78"/>
      <c r="J24946" s="78"/>
      <c r="K24946" s="78"/>
      <c r="M24946" s="11"/>
    </row>
    <row r="24947" spans="7:13" ht="15" x14ac:dyDescent="0.25">
      <c r="G24947" s="78"/>
      <c r="H24947" s="78"/>
      <c r="I24947" s="78"/>
      <c r="J24947" s="78"/>
      <c r="K24947" s="78"/>
      <c r="M24947" s="11"/>
    </row>
    <row r="24948" spans="7:13" ht="15" x14ac:dyDescent="0.25">
      <c r="G24948" s="78"/>
      <c r="H24948" s="78"/>
      <c r="I24948" s="78"/>
      <c r="J24948" s="78"/>
      <c r="K24948" s="78"/>
      <c r="M24948" s="11"/>
    </row>
    <row r="24949" spans="7:13" ht="15" x14ac:dyDescent="0.25">
      <c r="G24949" s="78"/>
      <c r="H24949" s="78"/>
      <c r="I24949" s="78"/>
      <c r="J24949" s="78"/>
      <c r="K24949" s="78"/>
      <c r="M24949" s="11"/>
    </row>
    <row r="24950" spans="7:13" ht="15" x14ac:dyDescent="0.25">
      <c r="G24950" s="78"/>
      <c r="H24950" s="78"/>
      <c r="I24950" s="78"/>
      <c r="J24950" s="78"/>
      <c r="K24950" s="78"/>
      <c r="M24950" s="11"/>
    </row>
    <row r="24951" spans="7:13" ht="15" x14ac:dyDescent="0.25">
      <c r="G24951" s="78"/>
      <c r="H24951" s="78"/>
      <c r="I24951" s="78"/>
      <c r="J24951" s="78"/>
      <c r="K24951" s="78"/>
      <c r="M24951" s="11"/>
    </row>
    <row r="24952" spans="7:13" ht="15" x14ac:dyDescent="0.25">
      <c r="G24952" s="78"/>
      <c r="H24952" s="78"/>
      <c r="I24952" s="78"/>
      <c r="J24952" s="78"/>
      <c r="K24952" s="78"/>
      <c r="M24952" s="11"/>
    </row>
    <row r="24953" spans="7:13" ht="15" x14ac:dyDescent="0.25">
      <c r="G24953" s="78"/>
      <c r="H24953" s="78"/>
      <c r="I24953" s="78"/>
      <c r="J24953" s="78"/>
      <c r="K24953" s="78"/>
      <c r="M24953" s="11"/>
    </row>
    <row r="24954" spans="7:13" ht="15" x14ac:dyDescent="0.25">
      <c r="G24954" s="78"/>
      <c r="H24954" s="78"/>
      <c r="I24954" s="78"/>
      <c r="J24954" s="78"/>
      <c r="K24954" s="78"/>
      <c r="M24954" s="11"/>
    </row>
    <row r="24955" spans="7:13" ht="15" x14ac:dyDescent="0.25">
      <c r="G24955" s="78"/>
      <c r="H24955" s="78"/>
      <c r="I24955" s="78"/>
      <c r="J24955" s="78"/>
      <c r="K24955" s="78"/>
      <c r="M24955" s="11"/>
    </row>
    <row r="24956" spans="7:13" ht="15" x14ac:dyDescent="0.25">
      <c r="G24956" s="78"/>
      <c r="H24956" s="78"/>
      <c r="I24956" s="78"/>
      <c r="J24956" s="78"/>
      <c r="K24956" s="78"/>
      <c r="M24956" s="11"/>
    </row>
    <row r="24957" spans="7:13" ht="15" x14ac:dyDescent="0.25">
      <c r="G24957" s="78"/>
      <c r="H24957" s="78"/>
      <c r="I24957" s="78"/>
      <c r="J24957" s="78"/>
      <c r="K24957" s="78"/>
      <c r="M24957" s="11"/>
    </row>
    <row r="24958" spans="7:13" ht="15" x14ac:dyDescent="0.25">
      <c r="G24958" s="78"/>
      <c r="H24958" s="78"/>
      <c r="I24958" s="78"/>
      <c r="J24958" s="78"/>
      <c r="K24958" s="78"/>
      <c r="M24958" s="11"/>
    </row>
    <row r="24959" spans="7:13" ht="15" x14ac:dyDescent="0.25">
      <c r="G24959" s="78"/>
      <c r="H24959" s="78"/>
      <c r="I24959" s="78"/>
      <c r="J24959" s="78"/>
      <c r="K24959" s="78"/>
      <c r="M24959" s="11"/>
    </row>
    <row r="24960" spans="7:13" ht="15" x14ac:dyDescent="0.25">
      <c r="G24960" s="78"/>
      <c r="H24960" s="78"/>
      <c r="I24960" s="78"/>
      <c r="J24960" s="78"/>
      <c r="K24960" s="78"/>
      <c r="M24960" s="11"/>
    </row>
    <row r="24961" spans="7:13" ht="15" x14ac:dyDescent="0.25">
      <c r="G24961" s="78"/>
      <c r="H24961" s="78"/>
      <c r="I24961" s="78"/>
      <c r="J24961" s="78"/>
      <c r="K24961" s="78"/>
      <c r="M24961" s="11"/>
    </row>
    <row r="24962" spans="7:13" ht="15" x14ac:dyDescent="0.25">
      <c r="G24962" s="78"/>
      <c r="H24962" s="78"/>
      <c r="I24962" s="78"/>
      <c r="J24962" s="78"/>
      <c r="K24962" s="78"/>
      <c r="M24962" s="11"/>
    </row>
    <row r="24963" spans="7:13" ht="15" x14ac:dyDescent="0.25">
      <c r="G24963" s="78"/>
      <c r="H24963" s="78"/>
      <c r="I24963" s="78"/>
      <c r="J24963" s="78"/>
      <c r="K24963" s="78"/>
      <c r="M24963" s="11"/>
    </row>
    <row r="24964" spans="7:13" ht="15" x14ac:dyDescent="0.25">
      <c r="G24964" s="78"/>
      <c r="H24964" s="78"/>
      <c r="I24964" s="78"/>
      <c r="J24964" s="78"/>
      <c r="K24964" s="78"/>
      <c r="M24964" s="11"/>
    </row>
    <row r="24965" spans="7:13" ht="15" x14ac:dyDescent="0.25">
      <c r="G24965" s="78"/>
      <c r="H24965" s="78"/>
      <c r="I24965" s="78"/>
      <c r="J24965" s="78"/>
      <c r="K24965" s="78"/>
      <c r="M24965" s="11"/>
    </row>
    <row r="24966" spans="7:13" ht="15" x14ac:dyDescent="0.25">
      <c r="G24966" s="78"/>
      <c r="H24966" s="78"/>
      <c r="I24966" s="78"/>
      <c r="J24966" s="78"/>
      <c r="K24966" s="78"/>
      <c r="M24966" s="11"/>
    </row>
    <row r="24967" spans="7:13" ht="15" x14ac:dyDescent="0.25">
      <c r="G24967" s="78"/>
      <c r="H24967" s="78"/>
      <c r="I24967" s="78"/>
      <c r="J24967" s="78"/>
      <c r="K24967" s="78"/>
      <c r="M24967" s="11"/>
    </row>
    <row r="24968" spans="7:13" ht="15" x14ac:dyDescent="0.25">
      <c r="G24968" s="78"/>
      <c r="H24968" s="78"/>
      <c r="I24968" s="78"/>
      <c r="J24968" s="78"/>
      <c r="K24968" s="78"/>
      <c r="M24968" s="11"/>
    </row>
    <row r="24969" spans="7:13" ht="15" x14ac:dyDescent="0.25">
      <c r="G24969" s="78"/>
      <c r="H24969" s="78"/>
      <c r="I24969" s="78"/>
      <c r="J24969" s="78"/>
      <c r="K24969" s="78"/>
      <c r="M24969" s="11"/>
    </row>
    <row r="24970" spans="7:13" ht="15" x14ac:dyDescent="0.25">
      <c r="G24970" s="78"/>
      <c r="H24970" s="78"/>
      <c r="I24970" s="78"/>
      <c r="J24970" s="78"/>
      <c r="K24970" s="78"/>
      <c r="M24970" s="11"/>
    </row>
    <row r="24971" spans="7:13" ht="15" x14ac:dyDescent="0.25">
      <c r="G24971" s="78"/>
      <c r="H24971" s="78"/>
      <c r="I24971" s="78"/>
      <c r="J24971" s="78"/>
      <c r="K24971" s="78"/>
      <c r="M24971" s="11"/>
    </row>
    <row r="24972" spans="7:13" ht="15" x14ac:dyDescent="0.25">
      <c r="G24972" s="78"/>
      <c r="H24972" s="78"/>
      <c r="I24972" s="78"/>
      <c r="J24972" s="78"/>
      <c r="K24972" s="78"/>
      <c r="M24972" s="11"/>
    </row>
    <row r="24973" spans="7:13" ht="15" x14ac:dyDescent="0.25">
      <c r="G24973" s="78"/>
      <c r="H24973" s="78"/>
      <c r="I24973" s="78"/>
      <c r="J24973" s="78"/>
      <c r="K24973" s="78"/>
      <c r="M24973" s="11"/>
    </row>
    <row r="24974" spans="7:13" ht="15" x14ac:dyDescent="0.25">
      <c r="G24974" s="78"/>
      <c r="H24974" s="78"/>
      <c r="I24974" s="78"/>
      <c r="J24974" s="78"/>
      <c r="K24974" s="78"/>
      <c r="M24974" s="11"/>
    </row>
    <row r="24975" spans="7:13" ht="15" x14ac:dyDescent="0.25">
      <c r="G24975" s="78"/>
      <c r="H24975" s="78"/>
      <c r="I24975" s="78"/>
      <c r="J24975" s="78"/>
      <c r="K24975" s="78"/>
      <c r="M24975" s="11"/>
    </row>
    <row r="24976" spans="7:13" ht="15" x14ac:dyDescent="0.25">
      <c r="G24976" s="78"/>
      <c r="H24976" s="78"/>
      <c r="I24976" s="78"/>
      <c r="J24976" s="78"/>
      <c r="K24976" s="78"/>
      <c r="M24976" s="11"/>
    </row>
    <row r="24977" spans="7:13" ht="15" x14ac:dyDescent="0.25">
      <c r="G24977" s="78"/>
      <c r="H24977" s="78"/>
      <c r="I24977" s="78"/>
      <c r="J24977" s="78"/>
      <c r="K24977" s="78"/>
      <c r="M24977" s="11"/>
    </row>
    <row r="24978" spans="7:13" ht="15" x14ac:dyDescent="0.25">
      <c r="G24978" s="78"/>
      <c r="H24978" s="78"/>
      <c r="I24978" s="78"/>
      <c r="J24978" s="78"/>
      <c r="K24978" s="78"/>
      <c r="M24978" s="11"/>
    </row>
    <row r="24979" spans="7:13" ht="15" x14ac:dyDescent="0.25">
      <c r="G24979" s="78"/>
      <c r="H24979" s="78"/>
      <c r="I24979" s="78"/>
      <c r="J24979" s="78"/>
      <c r="K24979" s="78"/>
      <c r="M24979" s="11"/>
    </row>
    <row r="24980" spans="7:13" ht="15" x14ac:dyDescent="0.25">
      <c r="G24980" s="78"/>
      <c r="H24980" s="78"/>
      <c r="I24980" s="78"/>
      <c r="J24980" s="78"/>
      <c r="K24980" s="78"/>
      <c r="M24980" s="11"/>
    </row>
    <row r="24981" spans="7:13" ht="15" x14ac:dyDescent="0.25">
      <c r="G24981" s="78"/>
      <c r="H24981" s="78"/>
      <c r="I24981" s="78"/>
      <c r="J24981" s="78"/>
      <c r="K24981" s="78"/>
      <c r="M24981" s="11"/>
    </row>
    <row r="24982" spans="7:13" ht="15" x14ac:dyDescent="0.25">
      <c r="G24982" s="78"/>
      <c r="H24982" s="78"/>
      <c r="I24982" s="78"/>
      <c r="J24982" s="78"/>
      <c r="K24982" s="78"/>
      <c r="M24982" s="11"/>
    </row>
    <row r="24983" spans="7:13" ht="15" x14ac:dyDescent="0.25">
      <c r="G24983" s="78"/>
      <c r="H24983" s="78"/>
      <c r="I24983" s="78"/>
      <c r="J24983" s="78"/>
      <c r="K24983" s="78"/>
      <c r="M24983" s="11"/>
    </row>
    <row r="24984" spans="7:13" ht="15" x14ac:dyDescent="0.25">
      <c r="G24984" s="78"/>
      <c r="H24984" s="78"/>
      <c r="I24984" s="78"/>
      <c r="J24984" s="78"/>
      <c r="K24984" s="78"/>
      <c r="M24984" s="11"/>
    </row>
    <row r="24985" spans="7:13" ht="15" x14ac:dyDescent="0.25">
      <c r="G24985" s="78"/>
      <c r="H24985" s="78"/>
      <c r="I24985" s="78"/>
      <c r="J24985" s="78"/>
      <c r="K24985" s="78"/>
      <c r="M24985" s="11"/>
    </row>
    <row r="24986" spans="7:13" ht="15" x14ac:dyDescent="0.25">
      <c r="G24986" s="78"/>
      <c r="H24986" s="78"/>
      <c r="I24986" s="78"/>
      <c r="J24986" s="78"/>
      <c r="K24986" s="78"/>
      <c r="M24986" s="11"/>
    </row>
    <row r="24987" spans="7:13" ht="15" x14ac:dyDescent="0.25">
      <c r="G24987" s="78"/>
      <c r="H24987" s="78"/>
      <c r="I24987" s="78"/>
      <c r="J24987" s="78"/>
      <c r="K24987" s="78"/>
      <c r="M24987" s="11"/>
    </row>
    <row r="24988" spans="7:13" ht="15" x14ac:dyDescent="0.25">
      <c r="G24988" s="78"/>
      <c r="H24988" s="78"/>
      <c r="I24988" s="78"/>
      <c r="J24988" s="78"/>
      <c r="K24988" s="78"/>
      <c r="M24988" s="11"/>
    </row>
    <row r="24989" spans="7:13" ht="15" x14ac:dyDescent="0.25">
      <c r="G24989" s="78"/>
      <c r="H24989" s="78"/>
      <c r="I24989" s="78"/>
      <c r="J24989" s="78"/>
      <c r="K24989" s="78"/>
      <c r="M24989" s="11"/>
    </row>
    <row r="24990" spans="7:13" ht="15" x14ac:dyDescent="0.25">
      <c r="G24990" s="78"/>
      <c r="H24990" s="78"/>
      <c r="I24990" s="78"/>
      <c r="J24990" s="78"/>
      <c r="K24990" s="78"/>
      <c r="M24990" s="11"/>
    </row>
    <row r="24991" spans="7:13" ht="15" x14ac:dyDescent="0.25">
      <c r="G24991" s="78"/>
      <c r="H24991" s="78"/>
      <c r="I24991" s="78"/>
      <c r="J24991" s="78"/>
      <c r="K24991" s="78"/>
      <c r="M24991" s="11"/>
    </row>
    <row r="24992" spans="7:13" ht="15" x14ac:dyDescent="0.25">
      <c r="G24992" s="78"/>
      <c r="H24992" s="78"/>
      <c r="I24992" s="78"/>
      <c r="J24992" s="78"/>
      <c r="K24992" s="78"/>
      <c r="M24992" s="11"/>
    </row>
    <row r="24993" spans="7:13" ht="15" x14ac:dyDescent="0.25">
      <c r="G24993" s="78"/>
      <c r="H24993" s="78"/>
      <c r="I24993" s="78"/>
      <c r="J24993" s="78"/>
      <c r="K24993" s="78"/>
      <c r="M24993" s="11"/>
    </row>
    <row r="24994" spans="7:13" ht="15" x14ac:dyDescent="0.25">
      <c r="G24994" s="78"/>
      <c r="H24994" s="78"/>
      <c r="I24994" s="78"/>
      <c r="J24994" s="78"/>
      <c r="K24994" s="78"/>
      <c r="M24994" s="11"/>
    </row>
    <row r="24995" spans="7:13" ht="15" x14ac:dyDescent="0.25">
      <c r="G24995" s="78"/>
      <c r="H24995" s="78"/>
      <c r="I24995" s="78"/>
      <c r="J24995" s="78"/>
      <c r="K24995" s="78"/>
      <c r="M24995" s="11"/>
    </row>
    <row r="24996" spans="7:13" ht="15" x14ac:dyDescent="0.25">
      <c r="G24996" s="78"/>
      <c r="H24996" s="78"/>
      <c r="I24996" s="78"/>
      <c r="J24996" s="78"/>
      <c r="K24996" s="78"/>
      <c r="M24996" s="11"/>
    </row>
    <row r="24997" spans="7:13" ht="15" x14ac:dyDescent="0.25">
      <c r="G24997" s="78"/>
      <c r="H24997" s="78"/>
      <c r="I24997" s="78"/>
      <c r="J24997" s="78"/>
      <c r="K24997" s="78"/>
      <c r="M24997" s="11"/>
    </row>
    <row r="24998" spans="7:13" ht="15" x14ac:dyDescent="0.25">
      <c r="G24998" s="78"/>
      <c r="H24998" s="78"/>
      <c r="I24998" s="78"/>
      <c r="J24998" s="78"/>
      <c r="K24998" s="78"/>
      <c r="M24998" s="11"/>
    </row>
    <row r="24999" spans="7:13" ht="15" x14ac:dyDescent="0.25">
      <c r="G24999" s="78"/>
      <c r="H24999" s="78"/>
      <c r="I24999" s="78"/>
      <c r="J24999" s="78"/>
      <c r="K24999" s="78"/>
      <c r="M24999" s="11"/>
    </row>
    <row r="25000" spans="7:13" ht="15" x14ac:dyDescent="0.25">
      <c r="G25000" s="78"/>
      <c r="H25000" s="78"/>
      <c r="I25000" s="78"/>
      <c r="J25000" s="78"/>
      <c r="K25000" s="78"/>
      <c r="M25000" s="11"/>
    </row>
    <row r="25001" spans="7:13" ht="15" x14ac:dyDescent="0.25">
      <c r="G25001" s="78"/>
      <c r="H25001" s="78"/>
      <c r="I25001" s="78"/>
      <c r="J25001" s="78"/>
      <c r="K25001" s="78"/>
      <c r="M25001" s="11"/>
    </row>
    <row r="25002" spans="7:13" ht="15" x14ac:dyDescent="0.25">
      <c r="G25002" s="78"/>
      <c r="H25002" s="78"/>
      <c r="I25002" s="78"/>
      <c r="J25002" s="78"/>
      <c r="K25002" s="78"/>
      <c r="M25002" s="11"/>
    </row>
    <row r="25003" spans="7:13" ht="15" x14ac:dyDescent="0.25">
      <c r="G25003" s="78"/>
      <c r="H25003" s="78"/>
      <c r="I25003" s="78"/>
      <c r="J25003" s="78"/>
      <c r="K25003" s="78"/>
      <c r="M25003" s="11"/>
    </row>
    <row r="25004" spans="7:13" ht="15" x14ac:dyDescent="0.25">
      <c r="G25004" s="78"/>
      <c r="H25004" s="78"/>
      <c r="I25004" s="78"/>
      <c r="J25004" s="78"/>
      <c r="K25004" s="78"/>
      <c r="M25004" s="11"/>
    </row>
    <row r="25005" spans="7:13" ht="15" x14ac:dyDescent="0.25">
      <c r="G25005" s="78"/>
      <c r="H25005" s="78"/>
      <c r="I25005" s="78"/>
      <c r="J25005" s="78"/>
      <c r="K25005" s="78"/>
      <c r="M25005" s="11"/>
    </row>
    <row r="25006" spans="7:13" ht="15" x14ac:dyDescent="0.25">
      <c r="G25006" s="78"/>
      <c r="H25006" s="78"/>
      <c r="I25006" s="78"/>
      <c r="J25006" s="78"/>
      <c r="K25006" s="78"/>
      <c r="M25006" s="11"/>
    </row>
    <row r="25007" spans="7:13" ht="15" x14ac:dyDescent="0.25">
      <c r="G25007" s="78"/>
      <c r="H25007" s="78"/>
      <c r="I25007" s="78"/>
      <c r="J25007" s="78"/>
      <c r="K25007" s="78"/>
      <c r="M25007" s="11"/>
    </row>
    <row r="25008" spans="7:13" ht="15" x14ac:dyDescent="0.25">
      <c r="G25008" s="78"/>
      <c r="H25008" s="78"/>
      <c r="I25008" s="78"/>
      <c r="J25008" s="78"/>
      <c r="K25008" s="78"/>
      <c r="M25008" s="11"/>
    </row>
    <row r="25009" spans="7:13" ht="15" x14ac:dyDescent="0.25">
      <c r="G25009" s="78"/>
      <c r="H25009" s="78"/>
      <c r="I25009" s="78"/>
      <c r="J25009" s="78"/>
      <c r="K25009" s="78"/>
      <c r="M25009" s="11"/>
    </row>
    <row r="25010" spans="7:13" ht="15" x14ac:dyDescent="0.25">
      <c r="G25010" s="78"/>
      <c r="H25010" s="78"/>
      <c r="I25010" s="78"/>
      <c r="J25010" s="78"/>
      <c r="K25010" s="78"/>
      <c r="M25010" s="11"/>
    </row>
    <row r="25011" spans="7:13" ht="15" x14ac:dyDescent="0.25">
      <c r="G25011" s="78"/>
      <c r="H25011" s="78"/>
      <c r="I25011" s="78"/>
      <c r="J25011" s="78"/>
      <c r="K25011" s="78"/>
      <c r="M25011" s="11"/>
    </row>
    <row r="25012" spans="7:13" ht="15" x14ac:dyDescent="0.25">
      <c r="G25012" s="78"/>
      <c r="H25012" s="78"/>
      <c r="I25012" s="78"/>
      <c r="J25012" s="78"/>
      <c r="K25012" s="78"/>
      <c r="M25012" s="11"/>
    </row>
    <row r="25013" spans="7:13" ht="15" x14ac:dyDescent="0.25">
      <c r="G25013" s="78"/>
      <c r="H25013" s="78"/>
      <c r="I25013" s="78"/>
      <c r="J25013" s="78"/>
      <c r="K25013" s="78"/>
      <c r="M25013" s="11"/>
    </row>
    <row r="25014" spans="7:13" ht="15" x14ac:dyDescent="0.25">
      <c r="G25014" s="78"/>
      <c r="H25014" s="78"/>
      <c r="I25014" s="78"/>
      <c r="J25014" s="78"/>
      <c r="K25014" s="78"/>
      <c r="M25014" s="11"/>
    </row>
    <row r="25015" spans="7:13" ht="15" x14ac:dyDescent="0.25">
      <c r="G25015" s="78"/>
      <c r="H25015" s="78"/>
      <c r="I25015" s="78"/>
      <c r="J25015" s="78"/>
      <c r="K25015" s="78"/>
      <c r="M25015" s="11"/>
    </row>
    <row r="25016" spans="7:13" ht="15" x14ac:dyDescent="0.25">
      <c r="G25016" s="78"/>
      <c r="H25016" s="78"/>
      <c r="I25016" s="78"/>
      <c r="J25016" s="78"/>
      <c r="K25016" s="78"/>
      <c r="M25016" s="11"/>
    </row>
    <row r="25017" spans="7:13" ht="15" x14ac:dyDescent="0.25">
      <c r="G25017" s="78"/>
      <c r="H25017" s="78"/>
      <c r="I25017" s="78"/>
      <c r="J25017" s="78"/>
      <c r="K25017" s="78"/>
      <c r="M25017" s="11"/>
    </row>
    <row r="25018" spans="7:13" ht="15" x14ac:dyDescent="0.25">
      <c r="G25018" s="78"/>
      <c r="H25018" s="78"/>
      <c r="I25018" s="78"/>
      <c r="J25018" s="78"/>
      <c r="K25018" s="78"/>
      <c r="M25018" s="11"/>
    </row>
    <row r="25019" spans="7:13" ht="15" x14ac:dyDescent="0.25">
      <c r="G25019" s="78"/>
      <c r="H25019" s="78"/>
      <c r="I25019" s="78"/>
      <c r="J25019" s="78"/>
      <c r="K25019" s="78"/>
      <c r="M25019" s="11"/>
    </row>
    <row r="25020" spans="7:13" ht="15" x14ac:dyDescent="0.25">
      <c r="G25020" s="78"/>
      <c r="H25020" s="78"/>
      <c r="I25020" s="78"/>
      <c r="J25020" s="78"/>
      <c r="K25020" s="78"/>
      <c r="M25020" s="11"/>
    </row>
    <row r="25021" spans="7:13" ht="15" x14ac:dyDescent="0.25">
      <c r="G25021" s="78"/>
      <c r="H25021" s="78"/>
      <c r="I25021" s="78"/>
      <c r="J25021" s="78"/>
      <c r="K25021" s="78"/>
      <c r="M25021" s="11"/>
    </row>
    <row r="25022" spans="7:13" ht="15" x14ac:dyDescent="0.25">
      <c r="G25022" s="78"/>
      <c r="H25022" s="78"/>
      <c r="I25022" s="78"/>
      <c r="J25022" s="78"/>
      <c r="K25022" s="78"/>
      <c r="M25022" s="11"/>
    </row>
    <row r="25023" spans="7:13" ht="15" x14ac:dyDescent="0.25">
      <c r="G25023" s="78"/>
      <c r="H25023" s="78"/>
      <c r="I25023" s="78"/>
      <c r="J25023" s="78"/>
      <c r="K25023" s="78"/>
      <c r="M25023" s="11"/>
    </row>
    <row r="25024" spans="7:13" ht="15" x14ac:dyDescent="0.25">
      <c r="G25024" s="78"/>
      <c r="H25024" s="78"/>
      <c r="I25024" s="78"/>
      <c r="J25024" s="78"/>
      <c r="K25024" s="78"/>
      <c r="M25024" s="11"/>
    </row>
    <row r="25025" spans="7:13" ht="15" x14ac:dyDescent="0.25">
      <c r="G25025" s="78"/>
      <c r="H25025" s="78"/>
      <c r="I25025" s="78"/>
      <c r="J25025" s="78"/>
      <c r="K25025" s="78"/>
      <c r="M25025" s="11"/>
    </row>
    <row r="25026" spans="7:13" ht="15" x14ac:dyDescent="0.25">
      <c r="G25026" s="78"/>
      <c r="H25026" s="78"/>
      <c r="I25026" s="78"/>
      <c r="J25026" s="78"/>
      <c r="K25026" s="78"/>
      <c r="M25026" s="11"/>
    </row>
    <row r="25027" spans="7:13" ht="15" x14ac:dyDescent="0.25">
      <c r="G25027" s="78"/>
      <c r="H25027" s="78"/>
      <c r="I25027" s="78"/>
      <c r="J25027" s="78"/>
      <c r="K25027" s="78"/>
      <c r="M25027" s="11"/>
    </row>
    <row r="25028" spans="7:13" ht="15" x14ac:dyDescent="0.25">
      <c r="G25028" s="78"/>
      <c r="H25028" s="78"/>
      <c r="I25028" s="78"/>
      <c r="J25028" s="78"/>
      <c r="K25028" s="78"/>
      <c r="M25028" s="11"/>
    </row>
    <row r="25029" spans="7:13" ht="15" x14ac:dyDescent="0.25">
      <c r="G25029" s="78"/>
      <c r="H25029" s="78"/>
      <c r="I25029" s="78"/>
      <c r="J25029" s="78"/>
      <c r="K25029" s="78"/>
      <c r="M25029" s="11"/>
    </row>
    <row r="25030" spans="7:13" ht="15" x14ac:dyDescent="0.25">
      <c r="G25030" s="78"/>
      <c r="H25030" s="78"/>
      <c r="I25030" s="78"/>
      <c r="J25030" s="78"/>
      <c r="K25030" s="78"/>
      <c r="M25030" s="11"/>
    </row>
    <row r="25031" spans="7:13" ht="15" x14ac:dyDescent="0.25">
      <c r="G25031" s="78"/>
      <c r="H25031" s="78"/>
      <c r="I25031" s="78"/>
      <c r="J25031" s="78"/>
      <c r="K25031" s="78"/>
      <c r="M25031" s="11"/>
    </row>
    <row r="25032" spans="7:13" ht="15" x14ac:dyDescent="0.25">
      <c r="G25032" s="78"/>
      <c r="H25032" s="78"/>
      <c r="I25032" s="78"/>
      <c r="J25032" s="78"/>
      <c r="K25032" s="78"/>
      <c r="M25032" s="11"/>
    </row>
    <row r="25033" spans="7:13" ht="15" x14ac:dyDescent="0.25">
      <c r="G25033" s="78"/>
      <c r="H25033" s="78"/>
      <c r="I25033" s="78"/>
      <c r="J25033" s="78"/>
      <c r="K25033" s="78"/>
      <c r="M25033" s="11"/>
    </row>
    <row r="25034" spans="7:13" ht="15" x14ac:dyDescent="0.25">
      <c r="G25034" s="78"/>
      <c r="H25034" s="78"/>
      <c r="I25034" s="78"/>
      <c r="J25034" s="78"/>
      <c r="K25034" s="78"/>
      <c r="M25034" s="11"/>
    </row>
    <row r="25035" spans="7:13" ht="15" x14ac:dyDescent="0.25">
      <c r="G25035" s="78"/>
      <c r="H25035" s="78"/>
      <c r="I25035" s="78"/>
      <c r="J25035" s="78"/>
      <c r="K25035" s="78"/>
      <c r="M25035" s="11"/>
    </row>
    <row r="25036" spans="7:13" ht="15" x14ac:dyDescent="0.25">
      <c r="G25036" s="78"/>
      <c r="H25036" s="78"/>
      <c r="I25036" s="78"/>
      <c r="J25036" s="78"/>
      <c r="K25036" s="78"/>
      <c r="M25036" s="11"/>
    </row>
    <row r="25037" spans="7:13" ht="15" x14ac:dyDescent="0.25">
      <c r="G25037" s="78"/>
      <c r="H25037" s="78"/>
      <c r="I25037" s="78"/>
      <c r="J25037" s="78"/>
      <c r="K25037" s="78"/>
      <c r="M25037" s="11"/>
    </row>
    <row r="25038" spans="7:13" ht="15" x14ac:dyDescent="0.25">
      <c r="G25038" s="78"/>
      <c r="H25038" s="78"/>
      <c r="I25038" s="78"/>
      <c r="J25038" s="78"/>
      <c r="K25038" s="78"/>
      <c r="M25038" s="11"/>
    </row>
    <row r="25039" spans="7:13" ht="15" x14ac:dyDescent="0.25">
      <c r="G25039" s="78"/>
      <c r="H25039" s="78"/>
      <c r="I25039" s="78"/>
      <c r="J25039" s="78"/>
      <c r="K25039" s="78"/>
      <c r="M25039" s="11"/>
    </row>
    <row r="25040" spans="7:13" ht="15" x14ac:dyDescent="0.25">
      <c r="G25040" s="78"/>
      <c r="H25040" s="78"/>
      <c r="I25040" s="78"/>
      <c r="J25040" s="78"/>
      <c r="K25040" s="78"/>
      <c r="M25040" s="11"/>
    </row>
    <row r="25041" spans="7:13" ht="15" x14ac:dyDescent="0.25">
      <c r="G25041" s="78"/>
      <c r="H25041" s="78"/>
      <c r="I25041" s="78"/>
      <c r="J25041" s="78"/>
      <c r="K25041" s="78"/>
      <c r="M25041" s="11"/>
    </row>
    <row r="25042" spans="7:13" ht="15" x14ac:dyDescent="0.25">
      <c r="G25042" s="78"/>
      <c r="H25042" s="78"/>
      <c r="I25042" s="78"/>
      <c r="J25042" s="78"/>
      <c r="K25042" s="78"/>
      <c r="M25042" s="11"/>
    </row>
    <row r="25043" spans="7:13" ht="15" x14ac:dyDescent="0.25">
      <c r="G25043" s="78"/>
      <c r="H25043" s="78"/>
      <c r="I25043" s="78"/>
      <c r="J25043" s="78"/>
      <c r="K25043" s="78"/>
      <c r="M25043" s="11"/>
    </row>
    <row r="25044" spans="7:13" ht="15" x14ac:dyDescent="0.25">
      <c r="G25044" s="78"/>
      <c r="H25044" s="78"/>
      <c r="I25044" s="78"/>
      <c r="J25044" s="78"/>
      <c r="K25044" s="78"/>
      <c r="M25044" s="11"/>
    </row>
    <row r="25045" spans="7:13" ht="15" x14ac:dyDescent="0.25">
      <c r="G25045" s="78"/>
      <c r="H25045" s="78"/>
      <c r="I25045" s="78"/>
      <c r="J25045" s="78"/>
      <c r="K25045" s="78"/>
      <c r="M25045" s="11"/>
    </row>
    <row r="25046" spans="7:13" ht="15" x14ac:dyDescent="0.25">
      <c r="G25046" s="78"/>
      <c r="H25046" s="78"/>
      <c r="I25046" s="78"/>
      <c r="J25046" s="78"/>
      <c r="K25046" s="78"/>
      <c r="M25046" s="11"/>
    </row>
    <row r="25047" spans="7:13" ht="15" x14ac:dyDescent="0.25">
      <c r="G25047" s="78"/>
      <c r="H25047" s="78"/>
      <c r="I25047" s="78"/>
      <c r="J25047" s="78"/>
      <c r="K25047" s="78"/>
      <c r="M25047" s="11"/>
    </row>
    <row r="25048" spans="7:13" ht="15" x14ac:dyDescent="0.25">
      <c r="G25048" s="78"/>
      <c r="H25048" s="78"/>
      <c r="I25048" s="78"/>
      <c r="J25048" s="78"/>
      <c r="K25048" s="78"/>
      <c r="M25048" s="11"/>
    </row>
    <row r="25049" spans="7:13" ht="15" x14ac:dyDescent="0.25">
      <c r="G25049" s="78"/>
      <c r="H25049" s="78"/>
      <c r="I25049" s="78"/>
      <c r="J25049" s="78"/>
      <c r="K25049" s="78"/>
      <c r="M25049" s="11"/>
    </row>
    <row r="25050" spans="7:13" ht="15" x14ac:dyDescent="0.25">
      <c r="G25050" s="78"/>
      <c r="H25050" s="78"/>
      <c r="I25050" s="78"/>
      <c r="J25050" s="78"/>
      <c r="K25050" s="78"/>
      <c r="M25050" s="11"/>
    </row>
    <row r="25051" spans="7:13" ht="15" x14ac:dyDescent="0.25">
      <c r="G25051" s="78"/>
      <c r="H25051" s="78"/>
      <c r="I25051" s="78"/>
      <c r="J25051" s="78"/>
      <c r="K25051" s="78"/>
      <c r="M25051" s="11"/>
    </row>
    <row r="25052" spans="7:13" ht="15" x14ac:dyDescent="0.25">
      <c r="G25052" s="78"/>
      <c r="H25052" s="78"/>
      <c r="I25052" s="78"/>
      <c r="J25052" s="78"/>
      <c r="K25052" s="78"/>
      <c r="M25052" s="11"/>
    </row>
    <row r="25053" spans="7:13" ht="15" x14ac:dyDescent="0.25">
      <c r="G25053" s="78"/>
      <c r="H25053" s="78"/>
      <c r="I25053" s="78"/>
      <c r="J25053" s="78"/>
      <c r="K25053" s="78"/>
      <c r="M25053" s="11"/>
    </row>
    <row r="25054" spans="7:13" ht="15" x14ac:dyDescent="0.25">
      <c r="G25054" s="78"/>
      <c r="H25054" s="78"/>
      <c r="I25054" s="78"/>
      <c r="J25054" s="78"/>
      <c r="K25054" s="78"/>
      <c r="M25054" s="11"/>
    </row>
    <row r="25055" spans="7:13" ht="15" x14ac:dyDescent="0.25">
      <c r="G25055" s="78"/>
      <c r="H25055" s="78"/>
      <c r="I25055" s="78"/>
      <c r="J25055" s="78"/>
      <c r="K25055" s="78"/>
      <c r="M25055" s="11"/>
    </row>
    <row r="25056" spans="7:13" ht="15" x14ac:dyDescent="0.25">
      <c r="G25056" s="78"/>
      <c r="H25056" s="78"/>
      <c r="I25056" s="78"/>
      <c r="J25056" s="78"/>
      <c r="K25056" s="78"/>
      <c r="M25056" s="11"/>
    </row>
    <row r="25057" spans="7:13" ht="15" x14ac:dyDescent="0.25">
      <c r="G25057" s="78"/>
      <c r="H25057" s="78"/>
      <c r="I25057" s="78"/>
      <c r="J25057" s="78"/>
      <c r="K25057" s="78"/>
      <c r="M25057" s="11"/>
    </row>
    <row r="25058" spans="7:13" ht="15" x14ac:dyDescent="0.25">
      <c r="G25058" s="78"/>
      <c r="H25058" s="78"/>
      <c r="I25058" s="78"/>
      <c r="J25058" s="78"/>
      <c r="K25058" s="78"/>
      <c r="M25058" s="11"/>
    </row>
    <row r="25059" spans="7:13" ht="15" x14ac:dyDescent="0.25">
      <c r="G25059" s="78"/>
      <c r="H25059" s="78"/>
      <c r="I25059" s="78"/>
      <c r="J25059" s="78"/>
      <c r="K25059" s="78"/>
      <c r="M25059" s="11"/>
    </row>
    <row r="25060" spans="7:13" ht="15" x14ac:dyDescent="0.25">
      <c r="G25060" s="78"/>
      <c r="H25060" s="78"/>
      <c r="I25060" s="78"/>
      <c r="J25060" s="78"/>
      <c r="K25060" s="78"/>
      <c r="M25060" s="11"/>
    </row>
    <row r="25061" spans="7:13" ht="15" x14ac:dyDescent="0.25">
      <c r="G25061" s="78"/>
      <c r="H25061" s="78"/>
      <c r="I25061" s="78"/>
      <c r="J25061" s="78"/>
      <c r="K25061" s="78"/>
      <c r="M25061" s="11"/>
    </row>
    <row r="25062" spans="7:13" ht="15" x14ac:dyDescent="0.25">
      <c r="G25062" s="78"/>
      <c r="H25062" s="78"/>
      <c r="I25062" s="78"/>
      <c r="J25062" s="78"/>
      <c r="K25062" s="78"/>
      <c r="M25062" s="11"/>
    </row>
    <row r="25063" spans="7:13" ht="15" x14ac:dyDescent="0.25">
      <c r="G25063" s="78"/>
      <c r="H25063" s="78"/>
      <c r="I25063" s="78"/>
      <c r="J25063" s="78"/>
      <c r="K25063" s="78"/>
      <c r="M25063" s="11"/>
    </row>
    <row r="25064" spans="7:13" ht="15" x14ac:dyDescent="0.25">
      <c r="G25064" s="78"/>
      <c r="H25064" s="78"/>
      <c r="I25064" s="78"/>
      <c r="J25064" s="78"/>
      <c r="K25064" s="78"/>
      <c r="M25064" s="11"/>
    </row>
    <row r="25065" spans="7:13" ht="15" x14ac:dyDescent="0.25">
      <c r="G25065" s="78"/>
      <c r="H25065" s="78"/>
      <c r="I25065" s="78"/>
      <c r="J25065" s="78"/>
      <c r="K25065" s="78"/>
      <c r="M25065" s="11"/>
    </row>
    <row r="25066" spans="7:13" ht="15" x14ac:dyDescent="0.25">
      <c r="G25066" s="78"/>
      <c r="H25066" s="78"/>
      <c r="I25066" s="78"/>
      <c r="J25066" s="78"/>
      <c r="K25066" s="78"/>
      <c r="M25066" s="11"/>
    </row>
    <row r="25067" spans="7:13" ht="15" x14ac:dyDescent="0.25">
      <c r="G25067" s="78"/>
      <c r="H25067" s="78"/>
      <c r="I25067" s="78"/>
      <c r="J25067" s="78"/>
      <c r="K25067" s="78"/>
      <c r="M25067" s="11"/>
    </row>
    <row r="25068" spans="7:13" ht="15" x14ac:dyDescent="0.25">
      <c r="G25068" s="78"/>
      <c r="H25068" s="78"/>
      <c r="I25068" s="78"/>
      <c r="J25068" s="78"/>
      <c r="K25068" s="78"/>
      <c r="M25068" s="11"/>
    </row>
    <row r="25069" spans="7:13" ht="15" x14ac:dyDescent="0.25">
      <c r="G25069" s="78"/>
      <c r="H25069" s="78"/>
      <c r="I25069" s="78"/>
      <c r="J25069" s="78"/>
      <c r="K25069" s="78"/>
      <c r="M25069" s="11"/>
    </row>
    <row r="25070" spans="7:13" ht="15" x14ac:dyDescent="0.25">
      <c r="G25070" s="78"/>
      <c r="H25070" s="78"/>
      <c r="I25070" s="78"/>
      <c r="J25070" s="78"/>
      <c r="K25070" s="78"/>
      <c r="M25070" s="11"/>
    </row>
    <row r="25071" spans="7:13" ht="15" x14ac:dyDescent="0.25">
      <c r="G25071" s="78"/>
      <c r="H25071" s="78"/>
      <c r="I25071" s="78"/>
      <c r="J25071" s="78"/>
      <c r="K25071" s="78"/>
      <c r="M25071" s="11"/>
    </row>
    <row r="25072" spans="7:13" ht="15" x14ac:dyDescent="0.25">
      <c r="G25072" s="78"/>
      <c r="H25072" s="78"/>
      <c r="I25072" s="78"/>
      <c r="J25072" s="78"/>
      <c r="K25072" s="78"/>
      <c r="M25072" s="11"/>
    </row>
    <row r="25073" spans="7:13" ht="15" x14ac:dyDescent="0.25">
      <c r="G25073" s="78"/>
      <c r="H25073" s="78"/>
      <c r="I25073" s="78"/>
      <c r="J25073" s="78"/>
      <c r="K25073" s="78"/>
      <c r="M25073" s="11"/>
    </row>
    <row r="25074" spans="7:13" ht="15" x14ac:dyDescent="0.25">
      <c r="G25074" s="78"/>
      <c r="H25074" s="78"/>
      <c r="I25074" s="78"/>
      <c r="J25074" s="78"/>
      <c r="K25074" s="78"/>
      <c r="M25074" s="11"/>
    </row>
    <row r="25075" spans="7:13" ht="15" x14ac:dyDescent="0.25">
      <c r="G25075" s="78"/>
      <c r="H25075" s="78"/>
      <c r="I25075" s="78"/>
      <c r="J25075" s="78"/>
      <c r="K25075" s="78"/>
      <c r="M25075" s="11"/>
    </row>
    <row r="25076" spans="7:13" ht="15" x14ac:dyDescent="0.25">
      <c r="G25076" s="78"/>
      <c r="H25076" s="78"/>
      <c r="I25076" s="78"/>
      <c r="J25076" s="78"/>
      <c r="K25076" s="78"/>
      <c r="M25076" s="11"/>
    </row>
    <row r="25077" spans="7:13" ht="15" x14ac:dyDescent="0.25">
      <c r="G25077" s="78"/>
      <c r="H25077" s="78"/>
      <c r="I25077" s="78"/>
      <c r="J25077" s="78"/>
      <c r="K25077" s="78"/>
      <c r="M25077" s="11"/>
    </row>
    <row r="25078" spans="7:13" ht="15" x14ac:dyDescent="0.25">
      <c r="G25078" s="78"/>
      <c r="H25078" s="78"/>
      <c r="I25078" s="78"/>
      <c r="J25078" s="78"/>
      <c r="K25078" s="78"/>
      <c r="M25078" s="11"/>
    </row>
    <row r="25079" spans="7:13" ht="15" x14ac:dyDescent="0.25">
      <c r="G25079" s="78"/>
      <c r="H25079" s="78"/>
      <c r="I25079" s="78"/>
      <c r="J25079" s="78"/>
      <c r="K25079" s="78"/>
      <c r="M25079" s="11"/>
    </row>
    <row r="25080" spans="7:13" ht="15" x14ac:dyDescent="0.25">
      <c r="G25080" s="78"/>
      <c r="H25080" s="78"/>
      <c r="I25080" s="78"/>
      <c r="J25080" s="78"/>
      <c r="K25080" s="78"/>
      <c r="M25080" s="11"/>
    </row>
    <row r="25081" spans="7:13" ht="15" x14ac:dyDescent="0.25">
      <c r="G25081" s="78"/>
      <c r="H25081" s="78"/>
      <c r="I25081" s="78"/>
      <c r="J25081" s="78"/>
      <c r="K25081" s="78"/>
      <c r="M25081" s="11"/>
    </row>
    <row r="25082" spans="7:13" ht="15" x14ac:dyDescent="0.25">
      <c r="G25082" s="78"/>
      <c r="H25082" s="78"/>
      <c r="I25082" s="78"/>
      <c r="J25082" s="78"/>
      <c r="K25082" s="78"/>
      <c r="M25082" s="11"/>
    </row>
    <row r="25083" spans="7:13" ht="15" x14ac:dyDescent="0.25">
      <c r="G25083" s="78"/>
      <c r="H25083" s="78"/>
      <c r="I25083" s="78"/>
      <c r="J25083" s="78"/>
      <c r="K25083" s="78"/>
      <c r="M25083" s="11"/>
    </row>
    <row r="25084" spans="7:13" ht="15" x14ac:dyDescent="0.25">
      <c r="G25084" s="78"/>
      <c r="H25084" s="78"/>
      <c r="I25084" s="78"/>
      <c r="J25084" s="78"/>
      <c r="K25084" s="78"/>
      <c r="M25084" s="11"/>
    </row>
    <row r="25085" spans="7:13" ht="15" x14ac:dyDescent="0.25">
      <c r="G25085" s="78"/>
      <c r="H25085" s="78"/>
      <c r="I25085" s="78"/>
      <c r="J25085" s="78"/>
      <c r="K25085" s="78"/>
      <c r="M25085" s="11"/>
    </row>
    <row r="25086" spans="7:13" ht="15" x14ac:dyDescent="0.25">
      <c r="G25086" s="78"/>
      <c r="H25086" s="78"/>
      <c r="I25086" s="78"/>
      <c r="J25086" s="78"/>
      <c r="K25086" s="78"/>
      <c r="M25086" s="11"/>
    </row>
    <row r="25087" spans="7:13" ht="15" x14ac:dyDescent="0.25">
      <c r="G25087" s="78"/>
      <c r="H25087" s="78"/>
      <c r="I25087" s="78"/>
      <c r="J25087" s="78"/>
      <c r="K25087" s="78"/>
      <c r="M25087" s="11"/>
    </row>
    <row r="25088" spans="7:13" ht="15" x14ac:dyDescent="0.25">
      <c r="G25088" s="78"/>
      <c r="H25088" s="78"/>
      <c r="I25088" s="78"/>
      <c r="J25088" s="78"/>
      <c r="K25088" s="78"/>
      <c r="M25088" s="11"/>
    </row>
    <row r="25089" spans="7:13" ht="15" x14ac:dyDescent="0.25">
      <c r="G25089" s="78"/>
      <c r="H25089" s="78"/>
      <c r="I25089" s="78"/>
      <c r="J25089" s="78"/>
      <c r="K25089" s="78"/>
      <c r="M25089" s="11"/>
    </row>
    <row r="25090" spans="7:13" ht="15" x14ac:dyDescent="0.25">
      <c r="G25090" s="78"/>
      <c r="H25090" s="78"/>
      <c r="I25090" s="78"/>
      <c r="J25090" s="78"/>
      <c r="K25090" s="78"/>
      <c r="M25090" s="11"/>
    </row>
    <row r="25091" spans="7:13" ht="15" x14ac:dyDescent="0.25">
      <c r="G25091" s="78"/>
      <c r="H25091" s="78"/>
      <c r="I25091" s="78"/>
      <c r="J25091" s="78"/>
      <c r="K25091" s="78"/>
      <c r="M25091" s="11"/>
    </row>
    <row r="25092" spans="7:13" ht="15" x14ac:dyDescent="0.25">
      <c r="G25092" s="78"/>
      <c r="H25092" s="78"/>
      <c r="I25092" s="78"/>
      <c r="J25092" s="78"/>
      <c r="K25092" s="78"/>
      <c r="M25092" s="11"/>
    </row>
    <row r="25093" spans="7:13" ht="15" x14ac:dyDescent="0.25">
      <c r="G25093" s="78"/>
      <c r="H25093" s="78"/>
      <c r="I25093" s="78"/>
      <c r="J25093" s="78"/>
      <c r="K25093" s="78"/>
      <c r="M25093" s="11"/>
    </row>
    <row r="25094" spans="7:13" ht="15" x14ac:dyDescent="0.25">
      <c r="G25094" s="78"/>
      <c r="H25094" s="78"/>
      <c r="I25094" s="78"/>
      <c r="J25094" s="78"/>
      <c r="K25094" s="78"/>
      <c r="M25094" s="11"/>
    </row>
    <row r="25095" spans="7:13" ht="15" x14ac:dyDescent="0.25">
      <c r="G25095" s="78"/>
      <c r="H25095" s="78"/>
      <c r="I25095" s="78"/>
      <c r="J25095" s="78"/>
      <c r="K25095" s="78"/>
      <c r="M25095" s="11"/>
    </row>
    <row r="25096" spans="7:13" ht="15" x14ac:dyDescent="0.25">
      <c r="G25096" s="78"/>
      <c r="H25096" s="78"/>
      <c r="I25096" s="78"/>
      <c r="J25096" s="78"/>
      <c r="K25096" s="78"/>
      <c r="M25096" s="11"/>
    </row>
    <row r="25097" spans="7:13" ht="15" x14ac:dyDescent="0.25">
      <c r="G25097" s="78"/>
      <c r="H25097" s="78"/>
      <c r="I25097" s="78"/>
      <c r="J25097" s="78"/>
      <c r="K25097" s="78"/>
      <c r="M25097" s="11"/>
    </row>
    <row r="25098" spans="7:13" ht="15" x14ac:dyDescent="0.25">
      <c r="G25098" s="78"/>
      <c r="H25098" s="78"/>
      <c r="I25098" s="78"/>
      <c r="J25098" s="78"/>
      <c r="K25098" s="78"/>
      <c r="M25098" s="11"/>
    </row>
    <row r="25099" spans="7:13" ht="15" x14ac:dyDescent="0.25">
      <c r="G25099" s="78"/>
      <c r="H25099" s="78"/>
      <c r="I25099" s="78"/>
      <c r="J25099" s="78"/>
      <c r="K25099" s="78"/>
      <c r="M25099" s="11"/>
    </row>
    <row r="25100" spans="7:13" ht="15" x14ac:dyDescent="0.25">
      <c r="G25100" s="78"/>
      <c r="H25100" s="78"/>
      <c r="I25100" s="78"/>
      <c r="J25100" s="78"/>
      <c r="K25100" s="78"/>
      <c r="M25100" s="11"/>
    </row>
    <row r="25101" spans="7:13" ht="15" x14ac:dyDescent="0.25">
      <c r="G25101" s="78"/>
      <c r="H25101" s="78"/>
      <c r="I25101" s="78"/>
      <c r="J25101" s="78"/>
      <c r="K25101" s="78"/>
      <c r="M25101" s="11"/>
    </row>
    <row r="25102" spans="7:13" ht="15" x14ac:dyDescent="0.25">
      <c r="G25102" s="78"/>
      <c r="H25102" s="78"/>
      <c r="I25102" s="78"/>
      <c r="J25102" s="78"/>
      <c r="K25102" s="78"/>
      <c r="M25102" s="11"/>
    </row>
    <row r="25103" spans="7:13" ht="15" x14ac:dyDescent="0.25">
      <c r="G25103" s="78"/>
      <c r="H25103" s="78"/>
      <c r="I25103" s="78"/>
      <c r="J25103" s="78"/>
      <c r="K25103" s="78"/>
      <c r="M25103" s="11"/>
    </row>
    <row r="25104" spans="7:13" ht="15" x14ac:dyDescent="0.25">
      <c r="G25104" s="78"/>
      <c r="H25104" s="78"/>
      <c r="I25104" s="78"/>
      <c r="J25104" s="78"/>
      <c r="K25104" s="78"/>
      <c r="M25104" s="11"/>
    </row>
    <row r="25105" spans="7:13" ht="15" x14ac:dyDescent="0.25">
      <c r="G25105" s="78"/>
      <c r="H25105" s="78"/>
      <c r="I25105" s="78"/>
      <c r="J25105" s="78"/>
      <c r="K25105" s="78"/>
      <c r="M25105" s="11"/>
    </row>
    <row r="25106" spans="7:13" ht="15" x14ac:dyDescent="0.25">
      <c r="G25106" s="78"/>
      <c r="H25106" s="78"/>
      <c r="I25106" s="78"/>
      <c r="J25106" s="78"/>
      <c r="K25106" s="78"/>
      <c r="M25106" s="11"/>
    </row>
    <row r="25107" spans="7:13" ht="15" x14ac:dyDescent="0.25">
      <c r="G25107" s="78"/>
      <c r="H25107" s="78"/>
      <c r="I25107" s="78"/>
      <c r="J25107" s="78"/>
      <c r="K25107" s="78"/>
      <c r="M25107" s="11"/>
    </row>
    <row r="25108" spans="7:13" ht="15" x14ac:dyDescent="0.25">
      <c r="G25108" s="78"/>
      <c r="H25108" s="78"/>
      <c r="I25108" s="78"/>
      <c r="J25108" s="78"/>
      <c r="K25108" s="78"/>
      <c r="M25108" s="11"/>
    </row>
    <row r="25109" spans="7:13" ht="15" x14ac:dyDescent="0.25">
      <c r="G25109" s="78"/>
      <c r="H25109" s="78"/>
      <c r="I25109" s="78"/>
      <c r="J25109" s="78"/>
      <c r="K25109" s="78"/>
      <c r="M25109" s="11"/>
    </row>
    <row r="25110" spans="7:13" ht="15" x14ac:dyDescent="0.25">
      <c r="G25110" s="78"/>
      <c r="H25110" s="78"/>
      <c r="I25110" s="78"/>
      <c r="J25110" s="78"/>
      <c r="K25110" s="78"/>
      <c r="M25110" s="11"/>
    </row>
    <row r="25111" spans="7:13" ht="15" x14ac:dyDescent="0.25">
      <c r="G25111" s="78"/>
      <c r="H25111" s="78"/>
      <c r="I25111" s="78"/>
      <c r="J25111" s="78"/>
      <c r="K25111" s="78"/>
      <c r="M25111" s="11"/>
    </row>
    <row r="25112" spans="7:13" ht="15" x14ac:dyDescent="0.25">
      <c r="G25112" s="78"/>
      <c r="H25112" s="78"/>
      <c r="I25112" s="78"/>
      <c r="J25112" s="78"/>
      <c r="K25112" s="78"/>
      <c r="M25112" s="11"/>
    </row>
    <row r="25113" spans="7:13" ht="15" x14ac:dyDescent="0.25">
      <c r="G25113" s="78"/>
      <c r="H25113" s="78"/>
      <c r="I25113" s="78"/>
      <c r="J25113" s="78"/>
      <c r="K25113" s="78"/>
      <c r="M25113" s="11"/>
    </row>
    <row r="25114" spans="7:13" ht="15" x14ac:dyDescent="0.25">
      <c r="G25114" s="78"/>
      <c r="H25114" s="78"/>
      <c r="I25114" s="78"/>
      <c r="J25114" s="78"/>
      <c r="K25114" s="78"/>
      <c r="M25114" s="11"/>
    </row>
    <row r="25115" spans="7:13" ht="15" x14ac:dyDescent="0.25">
      <c r="G25115" s="78"/>
      <c r="H25115" s="78"/>
      <c r="I25115" s="78"/>
      <c r="J25115" s="78"/>
      <c r="K25115" s="78"/>
      <c r="M25115" s="11"/>
    </row>
    <row r="25116" spans="7:13" ht="15" x14ac:dyDescent="0.25">
      <c r="G25116" s="78"/>
      <c r="H25116" s="78"/>
      <c r="I25116" s="78"/>
      <c r="J25116" s="78"/>
      <c r="K25116" s="78"/>
      <c r="M25116" s="11"/>
    </row>
    <row r="25117" spans="7:13" ht="15" x14ac:dyDescent="0.25">
      <c r="G25117" s="78"/>
      <c r="H25117" s="78"/>
      <c r="I25117" s="78"/>
      <c r="J25117" s="78"/>
      <c r="K25117" s="78"/>
      <c r="M25117" s="11"/>
    </row>
    <row r="25118" spans="7:13" ht="15" x14ac:dyDescent="0.25">
      <c r="G25118" s="78"/>
      <c r="H25118" s="78"/>
      <c r="I25118" s="78"/>
      <c r="J25118" s="78"/>
      <c r="K25118" s="78"/>
      <c r="M25118" s="11"/>
    </row>
    <row r="25119" spans="7:13" ht="15" x14ac:dyDescent="0.25">
      <c r="G25119" s="78"/>
      <c r="H25119" s="78"/>
      <c r="I25119" s="78"/>
      <c r="J25119" s="78"/>
      <c r="K25119" s="78"/>
      <c r="M25119" s="11"/>
    </row>
    <row r="25120" spans="7:13" ht="15" x14ac:dyDescent="0.25">
      <c r="G25120" s="78"/>
      <c r="H25120" s="78"/>
      <c r="I25120" s="78"/>
      <c r="J25120" s="78"/>
      <c r="K25120" s="78"/>
      <c r="M25120" s="11"/>
    </row>
    <row r="25121" spans="7:13" ht="15" x14ac:dyDescent="0.25">
      <c r="G25121" s="78"/>
      <c r="H25121" s="78"/>
      <c r="I25121" s="78"/>
      <c r="J25121" s="78"/>
      <c r="K25121" s="78"/>
      <c r="M25121" s="11"/>
    </row>
    <row r="25122" spans="7:13" ht="15" x14ac:dyDescent="0.25">
      <c r="G25122" s="78"/>
      <c r="H25122" s="78"/>
      <c r="I25122" s="78"/>
      <c r="J25122" s="78"/>
      <c r="K25122" s="78"/>
      <c r="M25122" s="11"/>
    </row>
    <row r="25123" spans="7:13" ht="15" x14ac:dyDescent="0.25">
      <c r="G25123" s="78"/>
      <c r="H25123" s="78"/>
      <c r="I25123" s="78"/>
      <c r="J25123" s="78"/>
      <c r="K25123" s="78"/>
      <c r="M25123" s="11"/>
    </row>
    <row r="25124" spans="7:13" ht="15" x14ac:dyDescent="0.25">
      <c r="G25124" s="78"/>
      <c r="H25124" s="78"/>
      <c r="I25124" s="78"/>
      <c r="J25124" s="78"/>
      <c r="K25124" s="78"/>
      <c r="M25124" s="11"/>
    </row>
    <row r="25125" spans="7:13" ht="15" x14ac:dyDescent="0.25">
      <c r="G25125" s="78"/>
      <c r="H25125" s="78"/>
      <c r="I25125" s="78"/>
      <c r="J25125" s="78"/>
      <c r="K25125" s="78"/>
      <c r="M25125" s="11"/>
    </row>
    <row r="25126" spans="7:13" ht="15" x14ac:dyDescent="0.25">
      <c r="G25126" s="78"/>
      <c r="H25126" s="78"/>
      <c r="I25126" s="78"/>
      <c r="J25126" s="78"/>
      <c r="K25126" s="78"/>
      <c r="M25126" s="11"/>
    </row>
    <row r="25127" spans="7:13" ht="15" x14ac:dyDescent="0.25">
      <c r="G25127" s="78"/>
      <c r="H25127" s="78"/>
      <c r="I25127" s="78"/>
      <c r="J25127" s="78"/>
      <c r="K25127" s="78"/>
      <c r="M25127" s="11"/>
    </row>
    <row r="25128" spans="7:13" ht="15" x14ac:dyDescent="0.25">
      <c r="G25128" s="78"/>
      <c r="H25128" s="78"/>
      <c r="I25128" s="78"/>
      <c r="J25128" s="78"/>
      <c r="K25128" s="78"/>
      <c r="M25128" s="11"/>
    </row>
    <row r="25129" spans="7:13" ht="15" x14ac:dyDescent="0.25">
      <c r="G25129" s="78"/>
      <c r="H25129" s="78"/>
      <c r="I25129" s="78"/>
      <c r="J25129" s="78"/>
      <c r="K25129" s="78"/>
      <c r="M25129" s="11"/>
    </row>
    <row r="25130" spans="7:13" ht="15" x14ac:dyDescent="0.25">
      <c r="G25130" s="78"/>
      <c r="H25130" s="78"/>
      <c r="I25130" s="78"/>
      <c r="J25130" s="78"/>
      <c r="K25130" s="78"/>
      <c r="M25130" s="11"/>
    </row>
    <row r="25131" spans="7:13" ht="15" x14ac:dyDescent="0.25">
      <c r="G25131" s="78"/>
      <c r="H25131" s="78"/>
      <c r="I25131" s="78"/>
      <c r="J25131" s="78"/>
      <c r="K25131" s="78"/>
      <c r="M25131" s="11"/>
    </row>
    <row r="25132" spans="7:13" ht="15" x14ac:dyDescent="0.25">
      <c r="G25132" s="78"/>
      <c r="H25132" s="78"/>
      <c r="I25132" s="78"/>
      <c r="J25132" s="78"/>
      <c r="K25132" s="78"/>
      <c r="M25132" s="11"/>
    </row>
    <row r="25133" spans="7:13" ht="15" x14ac:dyDescent="0.25">
      <c r="G25133" s="78"/>
      <c r="H25133" s="78"/>
      <c r="I25133" s="78"/>
      <c r="J25133" s="78"/>
      <c r="K25133" s="78"/>
      <c r="M25133" s="11"/>
    </row>
    <row r="25134" spans="7:13" ht="15" x14ac:dyDescent="0.25">
      <c r="G25134" s="78"/>
      <c r="H25134" s="78"/>
      <c r="I25134" s="78"/>
      <c r="J25134" s="78"/>
      <c r="K25134" s="78"/>
      <c r="M25134" s="11"/>
    </row>
    <row r="25135" spans="7:13" ht="15" x14ac:dyDescent="0.25">
      <c r="G25135" s="78"/>
      <c r="H25135" s="78"/>
      <c r="I25135" s="78"/>
      <c r="J25135" s="78"/>
      <c r="K25135" s="78"/>
      <c r="M25135" s="11"/>
    </row>
    <row r="25136" spans="7:13" ht="15" x14ac:dyDescent="0.25">
      <c r="G25136" s="78"/>
      <c r="H25136" s="78"/>
      <c r="I25136" s="78"/>
      <c r="J25136" s="78"/>
      <c r="K25136" s="78"/>
      <c r="M25136" s="11"/>
    </row>
    <row r="25137" spans="7:13" ht="15" x14ac:dyDescent="0.25">
      <c r="G25137" s="78"/>
      <c r="H25137" s="78"/>
      <c r="I25137" s="78"/>
      <c r="J25137" s="78"/>
      <c r="K25137" s="78"/>
      <c r="M25137" s="11"/>
    </row>
    <row r="25138" spans="7:13" ht="15" x14ac:dyDescent="0.25">
      <c r="G25138" s="78"/>
      <c r="H25138" s="78"/>
      <c r="I25138" s="78"/>
      <c r="J25138" s="78"/>
      <c r="K25138" s="78"/>
      <c r="M25138" s="11"/>
    </row>
    <row r="25139" spans="7:13" ht="15" x14ac:dyDescent="0.25">
      <c r="G25139" s="78"/>
      <c r="H25139" s="78"/>
      <c r="I25139" s="78"/>
      <c r="J25139" s="78"/>
      <c r="K25139" s="78"/>
      <c r="M25139" s="11"/>
    </row>
    <row r="25140" spans="7:13" ht="15" x14ac:dyDescent="0.25">
      <c r="G25140" s="78"/>
      <c r="H25140" s="78"/>
      <c r="I25140" s="78"/>
      <c r="J25140" s="78"/>
      <c r="K25140" s="78"/>
      <c r="M25140" s="11"/>
    </row>
    <row r="25141" spans="7:13" ht="15" x14ac:dyDescent="0.25">
      <c r="G25141" s="78"/>
      <c r="H25141" s="78"/>
      <c r="I25141" s="78"/>
      <c r="J25141" s="78"/>
      <c r="K25141" s="78"/>
      <c r="M25141" s="11"/>
    </row>
    <row r="25142" spans="7:13" ht="15" x14ac:dyDescent="0.25">
      <c r="G25142" s="78"/>
      <c r="H25142" s="78"/>
      <c r="I25142" s="78"/>
      <c r="J25142" s="78"/>
      <c r="K25142" s="78"/>
      <c r="M25142" s="11"/>
    </row>
    <row r="25143" spans="7:13" ht="15" x14ac:dyDescent="0.25">
      <c r="G25143" s="78"/>
      <c r="H25143" s="78"/>
      <c r="I25143" s="78"/>
      <c r="J25143" s="78"/>
      <c r="K25143" s="78"/>
      <c r="M25143" s="11"/>
    </row>
    <row r="25144" spans="7:13" ht="15" x14ac:dyDescent="0.25">
      <c r="G25144" s="78"/>
      <c r="H25144" s="78"/>
      <c r="I25144" s="78"/>
      <c r="J25144" s="78"/>
      <c r="K25144" s="78"/>
      <c r="M25144" s="11"/>
    </row>
    <row r="25145" spans="7:13" ht="15" x14ac:dyDescent="0.25">
      <c r="G25145" s="78"/>
      <c r="H25145" s="78"/>
      <c r="I25145" s="78"/>
      <c r="J25145" s="78"/>
      <c r="K25145" s="78"/>
      <c r="M25145" s="11"/>
    </row>
    <row r="25146" spans="7:13" ht="15" x14ac:dyDescent="0.25">
      <c r="G25146" s="78"/>
      <c r="H25146" s="78"/>
      <c r="I25146" s="78"/>
      <c r="J25146" s="78"/>
      <c r="K25146" s="78"/>
      <c r="M25146" s="11"/>
    </row>
    <row r="25147" spans="7:13" ht="15" x14ac:dyDescent="0.25">
      <c r="G25147" s="78"/>
      <c r="H25147" s="78"/>
      <c r="I25147" s="78"/>
      <c r="J25147" s="78"/>
      <c r="K25147" s="78"/>
      <c r="M25147" s="11"/>
    </row>
    <row r="25148" spans="7:13" ht="15" x14ac:dyDescent="0.25">
      <c r="G25148" s="78"/>
      <c r="H25148" s="78"/>
      <c r="I25148" s="78"/>
      <c r="J25148" s="78"/>
      <c r="K25148" s="78"/>
      <c r="M25148" s="11"/>
    </row>
    <row r="25149" spans="7:13" ht="15" x14ac:dyDescent="0.25">
      <c r="G25149" s="78"/>
      <c r="H25149" s="78"/>
      <c r="I25149" s="78"/>
      <c r="J25149" s="78"/>
      <c r="K25149" s="78"/>
      <c r="M25149" s="11"/>
    </row>
    <row r="25150" spans="7:13" ht="15" x14ac:dyDescent="0.25">
      <c r="G25150" s="78"/>
      <c r="H25150" s="78"/>
      <c r="I25150" s="78"/>
      <c r="J25150" s="78"/>
      <c r="K25150" s="78"/>
      <c r="M25150" s="11"/>
    </row>
    <row r="25151" spans="7:13" ht="15" x14ac:dyDescent="0.25">
      <c r="G25151" s="78"/>
      <c r="H25151" s="78"/>
      <c r="I25151" s="78"/>
      <c r="J25151" s="78"/>
      <c r="K25151" s="78"/>
      <c r="M25151" s="11"/>
    </row>
    <row r="25152" spans="7:13" ht="15" x14ac:dyDescent="0.25">
      <c r="G25152" s="78"/>
      <c r="H25152" s="78"/>
      <c r="I25152" s="78"/>
      <c r="J25152" s="78"/>
      <c r="K25152" s="78"/>
      <c r="M25152" s="11"/>
    </row>
    <row r="25153" spans="7:13" ht="15" x14ac:dyDescent="0.25">
      <c r="G25153" s="78"/>
      <c r="H25153" s="78"/>
      <c r="I25153" s="78"/>
      <c r="J25153" s="78"/>
      <c r="K25153" s="78"/>
      <c r="M25153" s="11"/>
    </row>
    <row r="25154" spans="7:13" ht="15" x14ac:dyDescent="0.25">
      <c r="G25154" s="78"/>
      <c r="H25154" s="78"/>
      <c r="I25154" s="78"/>
      <c r="J25154" s="78"/>
      <c r="K25154" s="78"/>
      <c r="M25154" s="11"/>
    </row>
    <row r="25155" spans="7:13" ht="15" x14ac:dyDescent="0.25">
      <c r="G25155" s="78"/>
      <c r="H25155" s="78"/>
      <c r="I25155" s="78"/>
      <c r="J25155" s="78"/>
      <c r="K25155" s="78"/>
      <c r="M25155" s="11"/>
    </row>
    <row r="25156" spans="7:13" ht="15" x14ac:dyDescent="0.25">
      <c r="G25156" s="78"/>
      <c r="H25156" s="78"/>
      <c r="I25156" s="78"/>
      <c r="J25156" s="78"/>
      <c r="K25156" s="78"/>
      <c r="M25156" s="11"/>
    </row>
    <row r="25157" spans="7:13" ht="15" x14ac:dyDescent="0.25">
      <c r="G25157" s="78"/>
      <c r="H25157" s="78"/>
      <c r="I25157" s="78"/>
      <c r="J25157" s="78"/>
      <c r="K25157" s="78"/>
      <c r="M25157" s="11"/>
    </row>
    <row r="25158" spans="7:13" ht="15" x14ac:dyDescent="0.25">
      <c r="G25158" s="78"/>
      <c r="H25158" s="78"/>
      <c r="I25158" s="78"/>
      <c r="J25158" s="78"/>
      <c r="K25158" s="78"/>
      <c r="M25158" s="11"/>
    </row>
    <row r="25159" spans="7:13" ht="15" x14ac:dyDescent="0.25">
      <c r="G25159" s="78"/>
      <c r="H25159" s="78"/>
      <c r="I25159" s="78"/>
      <c r="J25159" s="78"/>
      <c r="K25159" s="78"/>
      <c r="M25159" s="11"/>
    </row>
    <row r="25160" spans="7:13" ht="15" x14ac:dyDescent="0.25">
      <c r="G25160" s="78"/>
      <c r="H25160" s="78"/>
      <c r="I25160" s="78"/>
      <c r="J25160" s="78"/>
      <c r="K25160" s="78"/>
      <c r="M25160" s="11"/>
    </row>
    <row r="25161" spans="7:13" ht="15" x14ac:dyDescent="0.25">
      <c r="G25161" s="78"/>
      <c r="H25161" s="78"/>
      <c r="I25161" s="78"/>
      <c r="J25161" s="78"/>
      <c r="K25161" s="78"/>
      <c r="M25161" s="11"/>
    </row>
    <row r="25162" spans="7:13" ht="15" x14ac:dyDescent="0.25">
      <c r="G25162" s="78"/>
      <c r="H25162" s="78"/>
      <c r="I25162" s="78"/>
      <c r="J25162" s="78"/>
      <c r="K25162" s="78"/>
      <c r="M25162" s="11"/>
    </row>
    <row r="25163" spans="7:13" ht="15" x14ac:dyDescent="0.25">
      <c r="G25163" s="78"/>
      <c r="H25163" s="78"/>
      <c r="I25163" s="78"/>
      <c r="J25163" s="78"/>
      <c r="K25163" s="78"/>
      <c r="M25163" s="11"/>
    </row>
    <row r="25164" spans="7:13" ht="15" x14ac:dyDescent="0.25">
      <c r="G25164" s="78"/>
      <c r="H25164" s="78"/>
      <c r="I25164" s="78"/>
      <c r="J25164" s="78"/>
      <c r="K25164" s="78"/>
      <c r="M25164" s="11"/>
    </row>
    <row r="25165" spans="7:13" ht="15" x14ac:dyDescent="0.25">
      <c r="G25165" s="78"/>
      <c r="H25165" s="78"/>
      <c r="I25165" s="78"/>
      <c r="J25165" s="78"/>
      <c r="K25165" s="78"/>
      <c r="M25165" s="11"/>
    </row>
    <row r="25166" spans="7:13" ht="15" x14ac:dyDescent="0.25">
      <c r="G25166" s="78"/>
      <c r="H25166" s="78"/>
      <c r="I25166" s="78"/>
      <c r="J25166" s="78"/>
      <c r="K25166" s="78"/>
      <c r="M25166" s="11"/>
    </row>
    <row r="25167" spans="7:13" ht="15" x14ac:dyDescent="0.25">
      <c r="G25167" s="78"/>
      <c r="H25167" s="78"/>
      <c r="I25167" s="78"/>
      <c r="J25167" s="78"/>
      <c r="K25167" s="78"/>
      <c r="M25167" s="11"/>
    </row>
    <row r="25168" spans="7:13" ht="15" x14ac:dyDescent="0.25">
      <c r="G25168" s="78"/>
      <c r="H25168" s="78"/>
      <c r="I25168" s="78"/>
      <c r="J25168" s="78"/>
      <c r="K25168" s="78"/>
      <c r="M25168" s="11"/>
    </row>
    <row r="25169" spans="7:13" ht="15" x14ac:dyDescent="0.25">
      <c r="G25169" s="78"/>
      <c r="H25169" s="78"/>
      <c r="I25169" s="78"/>
      <c r="J25169" s="78"/>
      <c r="K25169" s="78"/>
      <c r="M25169" s="11"/>
    </row>
    <row r="25170" spans="7:13" ht="15" x14ac:dyDescent="0.25">
      <c r="G25170" s="78"/>
      <c r="H25170" s="78"/>
      <c r="I25170" s="78"/>
      <c r="J25170" s="78"/>
      <c r="K25170" s="78"/>
      <c r="M25170" s="11"/>
    </row>
    <row r="25171" spans="7:13" ht="15" x14ac:dyDescent="0.25">
      <c r="G25171" s="78"/>
      <c r="H25171" s="78"/>
      <c r="I25171" s="78"/>
      <c r="J25171" s="78"/>
      <c r="K25171" s="78"/>
      <c r="M25171" s="11"/>
    </row>
    <row r="25172" spans="7:13" ht="15" x14ac:dyDescent="0.25">
      <c r="G25172" s="78"/>
      <c r="H25172" s="78"/>
      <c r="I25172" s="78"/>
      <c r="J25172" s="78"/>
      <c r="K25172" s="78"/>
      <c r="M25172" s="11"/>
    </row>
    <row r="25173" spans="7:13" ht="15" x14ac:dyDescent="0.25">
      <c r="G25173" s="78"/>
      <c r="H25173" s="78"/>
      <c r="I25173" s="78"/>
      <c r="J25173" s="78"/>
      <c r="K25173" s="78"/>
      <c r="M25173" s="11"/>
    </row>
    <row r="25174" spans="7:13" ht="15" x14ac:dyDescent="0.25">
      <c r="G25174" s="78"/>
      <c r="H25174" s="78"/>
      <c r="I25174" s="78"/>
      <c r="J25174" s="78"/>
      <c r="K25174" s="78"/>
      <c r="M25174" s="11"/>
    </row>
    <row r="25175" spans="7:13" ht="15" x14ac:dyDescent="0.25">
      <c r="G25175" s="78"/>
      <c r="H25175" s="78"/>
      <c r="I25175" s="78"/>
      <c r="J25175" s="78"/>
      <c r="K25175" s="78"/>
      <c r="M25175" s="11"/>
    </row>
    <row r="25176" spans="7:13" ht="15" x14ac:dyDescent="0.25">
      <c r="G25176" s="78"/>
      <c r="H25176" s="78"/>
      <c r="I25176" s="78"/>
      <c r="J25176" s="78"/>
      <c r="K25176" s="78"/>
      <c r="M25176" s="11"/>
    </row>
    <row r="25177" spans="7:13" ht="15" x14ac:dyDescent="0.25">
      <c r="G25177" s="78"/>
      <c r="H25177" s="78"/>
      <c r="I25177" s="78"/>
      <c r="J25177" s="78"/>
      <c r="K25177" s="78"/>
      <c r="M25177" s="11"/>
    </row>
    <row r="25178" spans="7:13" ht="15" x14ac:dyDescent="0.25">
      <c r="G25178" s="78"/>
      <c r="H25178" s="78"/>
      <c r="I25178" s="78"/>
      <c r="J25178" s="78"/>
      <c r="K25178" s="78"/>
      <c r="M25178" s="11"/>
    </row>
    <row r="25179" spans="7:13" ht="15" x14ac:dyDescent="0.25">
      <c r="G25179" s="78"/>
      <c r="H25179" s="78"/>
      <c r="I25179" s="78"/>
      <c r="J25179" s="78"/>
      <c r="K25179" s="78"/>
      <c r="M25179" s="11"/>
    </row>
    <row r="25180" spans="7:13" ht="15" x14ac:dyDescent="0.25">
      <c r="G25180" s="78"/>
      <c r="H25180" s="78"/>
      <c r="I25180" s="78"/>
      <c r="J25180" s="78"/>
      <c r="K25180" s="78"/>
      <c r="M25180" s="11"/>
    </row>
    <row r="25181" spans="7:13" ht="15" x14ac:dyDescent="0.25">
      <c r="G25181" s="78"/>
      <c r="H25181" s="78"/>
      <c r="I25181" s="78"/>
      <c r="J25181" s="78"/>
      <c r="K25181" s="78"/>
      <c r="M25181" s="11"/>
    </row>
    <row r="25182" spans="7:13" ht="15" x14ac:dyDescent="0.25">
      <c r="G25182" s="78"/>
      <c r="H25182" s="78"/>
      <c r="I25182" s="78"/>
      <c r="J25182" s="78"/>
      <c r="K25182" s="78"/>
      <c r="M25182" s="11"/>
    </row>
    <row r="25183" spans="7:13" ht="15" x14ac:dyDescent="0.25">
      <c r="G25183" s="78"/>
      <c r="H25183" s="78"/>
      <c r="I25183" s="78"/>
      <c r="J25183" s="78"/>
      <c r="K25183" s="78"/>
      <c r="M25183" s="11"/>
    </row>
    <row r="25184" spans="7:13" ht="15" x14ac:dyDescent="0.25">
      <c r="G25184" s="78"/>
      <c r="H25184" s="78"/>
      <c r="I25184" s="78"/>
      <c r="J25184" s="78"/>
      <c r="K25184" s="78"/>
      <c r="M25184" s="11"/>
    </row>
    <row r="25185" spans="7:13" ht="15" x14ac:dyDescent="0.25">
      <c r="G25185" s="78"/>
      <c r="H25185" s="78"/>
      <c r="I25185" s="78"/>
      <c r="J25185" s="78"/>
      <c r="K25185" s="78"/>
      <c r="M25185" s="11"/>
    </row>
    <row r="25186" spans="7:13" ht="15" x14ac:dyDescent="0.25">
      <c r="G25186" s="78"/>
      <c r="H25186" s="78"/>
      <c r="I25186" s="78"/>
      <c r="J25186" s="78"/>
      <c r="K25186" s="78"/>
      <c r="M25186" s="11"/>
    </row>
    <row r="25187" spans="7:13" ht="15" x14ac:dyDescent="0.25">
      <c r="G25187" s="78"/>
      <c r="H25187" s="78"/>
      <c r="I25187" s="78"/>
      <c r="J25187" s="78"/>
      <c r="K25187" s="78"/>
      <c r="M25187" s="11"/>
    </row>
    <row r="25188" spans="7:13" ht="15" x14ac:dyDescent="0.25">
      <c r="G25188" s="78"/>
      <c r="H25188" s="78"/>
      <c r="I25188" s="78"/>
      <c r="J25188" s="78"/>
      <c r="K25188" s="78"/>
      <c r="M25188" s="11"/>
    </row>
    <row r="25189" spans="7:13" ht="15" x14ac:dyDescent="0.25">
      <c r="G25189" s="78"/>
      <c r="H25189" s="78"/>
      <c r="I25189" s="78"/>
      <c r="J25189" s="78"/>
      <c r="K25189" s="78"/>
      <c r="M25189" s="11"/>
    </row>
    <row r="25190" spans="7:13" ht="15" x14ac:dyDescent="0.25">
      <c r="G25190" s="78"/>
      <c r="H25190" s="78"/>
      <c r="I25190" s="78"/>
      <c r="J25190" s="78"/>
      <c r="K25190" s="78"/>
      <c r="M25190" s="11"/>
    </row>
    <row r="25191" spans="7:13" ht="15" x14ac:dyDescent="0.25">
      <c r="G25191" s="78"/>
      <c r="H25191" s="78"/>
      <c r="I25191" s="78"/>
      <c r="J25191" s="78"/>
      <c r="K25191" s="78"/>
      <c r="M25191" s="11"/>
    </row>
    <row r="25192" spans="7:13" ht="15" x14ac:dyDescent="0.25">
      <c r="G25192" s="78"/>
      <c r="H25192" s="78"/>
      <c r="I25192" s="78"/>
      <c r="J25192" s="78"/>
      <c r="K25192" s="78"/>
      <c r="M25192" s="11"/>
    </row>
    <row r="25193" spans="7:13" ht="15" x14ac:dyDescent="0.25">
      <c r="G25193" s="78"/>
      <c r="H25193" s="78"/>
      <c r="I25193" s="78"/>
      <c r="J25193" s="78"/>
      <c r="K25193" s="78"/>
      <c r="M25193" s="11"/>
    </row>
    <row r="25194" spans="7:13" ht="15" x14ac:dyDescent="0.25">
      <c r="G25194" s="78"/>
      <c r="H25194" s="78"/>
      <c r="I25194" s="78"/>
      <c r="J25194" s="78"/>
      <c r="K25194" s="78"/>
      <c r="M25194" s="11"/>
    </row>
    <row r="25195" spans="7:13" ht="15" x14ac:dyDescent="0.25">
      <c r="G25195" s="78"/>
      <c r="H25195" s="78"/>
      <c r="I25195" s="78"/>
      <c r="J25195" s="78"/>
      <c r="K25195" s="78"/>
      <c r="M25195" s="11"/>
    </row>
    <row r="25196" spans="7:13" ht="15" x14ac:dyDescent="0.25">
      <c r="G25196" s="78"/>
      <c r="H25196" s="78"/>
      <c r="I25196" s="78"/>
      <c r="J25196" s="78"/>
      <c r="K25196" s="78"/>
      <c r="M25196" s="11"/>
    </row>
    <row r="25197" spans="7:13" ht="15" x14ac:dyDescent="0.25">
      <c r="G25197" s="78"/>
      <c r="H25197" s="78"/>
      <c r="I25197" s="78"/>
      <c r="J25197" s="78"/>
      <c r="K25197" s="78"/>
      <c r="M25197" s="11"/>
    </row>
    <row r="25198" spans="7:13" ht="15" x14ac:dyDescent="0.25">
      <c r="G25198" s="78"/>
      <c r="H25198" s="78"/>
      <c r="I25198" s="78"/>
      <c r="J25198" s="78"/>
      <c r="K25198" s="78"/>
      <c r="M25198" s="11"/>
    </row>
    <row r="25199" spans="7:13" ht="15" x14ac:dyDescent="0.25">
      <c r="G25199" s="78"/>
      <c r="H25199" s="78"/>
      <c r="I25199" s="78"/>
      <c r="J25199" s="78"/>
      <c r="K25199" s="78"/>
      <c r="M25199" s="11"/>
    </row>
    <row r="25200" spans="7:13" ht="15" x14ac:dyDescent="0.25">
      <c r="G25200" s="78"/>
      <c r="H25200" s="78"/>
      <c r="I25200" s="78"/>
      <c r="J25200" s="78"/>
      <c r="K25200" s="78"/>
      <c r="M25200" s="11"/>
    </row>
    <row r="25201" spans="7:13" ht="15" x14ac:dyDescent="0.25">
      <c r="G25201" s="78"/>
      <c r="H25201" s="78"/>
      <c r="I25201" s="78"/>
      <c r="J25201" s="78"/>
      <c r="K25201" s="78"/>
      <c r="M25201" s="11"/>
    </row>
    <row r="25202" spans="7:13" ht="15" x14ac:dyDescent="0.25">
      <c r="G25202" s="78"/>
      <c r="H25202" s="78"/>
      <c r="I25202" s="78"/>
      <c r="J25202" s="78"/>
      <c r="K25202" s="78"/>
      <c r="M25202" s="11"/>
    </row>
    <row r="25203" spans="7:13" ht="15" x14ac:dyDescent="0.25">
      <c r="G25203" s="78"/>
      <c r="H25203" s="78"/>
      <c r="I25203" s="78"/>
      <c r="J25203" s="78"/>
      <c r="K25203" s="78"/>
      <c r="M25203" s="11"/>
    </row>
    <row r="25204" spans="7:13" ht="15" x14ac:dyDescent="0.25">
      <c r="G25204" s="78"/>
      <c r="H25204" s="78"/>
      <c r="I25204" s="78"/>
      <c r="J25204" s="78"/>
      <c r="K25204" s="78"/>
      <c r="M25204" s="11"/>
    </row>
    <row r="25205" spans="7:13" ht="15" x14ac:dyDescent="0.25">
      <c r="G25205" s="78"/>
      <c r="H25205" s="78"/>
      <c r="I25205" s="78"/>
      <c r="J25205" s="78"/>
      <c r="K25205" s="78"/>
      <c r="M25205" s="11"/>
    </row>
    <row r="25206" spans="7:13" ht="15" x14ac:dyDescent="0.25">
      <c r="G25206" s="78"/>
      <c r="H25206" s="78"/>
      <c r="I25206" s="78"/>
      <c r="J25206" s="78"/>
      <c r="K25206" s="78"/>
      <c r="M25206" s="11"/>
    </row>
    <row r="25207" spans="7:13" ht="15" x14ac:dyDescent="0.25">
      <c r="G25207" s="78"/>
      <c r="H25207" s="78"/>
      <c r="I25207" s="78"/>
      <c r="J25207" s="78"/>
      <c r="K25207" s="78"/>
      <c r="M25207" s="11"/>
    </row>
    <row r="25208" spans="7:13" ht="15" x14ac:dyDescent="0.25">
      <c r="G25208" s="78"/>
      <c r="H25208" s="78"/>
      <c r="I25208" s="78"/>
      <c r="J25208" s="78"/>
      <c r="K25208" s="78"/>
      <c r="M25208" s="11"/>
    </row>
    <row r="25209" spans="7:13" ht="15" x14ac:dyDescent="0.25">
      <c r="G25209" s="78"/>
      <c r="H25209" s="78"/>
      <c r="I25209" s="78"/>
      <c r="J25209" s="78"/>
      <c r="K25209" s="78"/>
      <c r="M25209" s="11"/>
    </row>
    <row r="25210" spans="7:13" ht="15" x14ac:dyDescent="0.25">
      <c r="G25210" s="78"/>
      <c r="H25210" s="78"/>
      <c r="I25210" s="78"/>
      <c r="J25210" s="78"/>
      <c r="K25210" s="78"/>
      <c r="M25210" s="11"/>
    </row>
    <row r="25211" spans="7:13" ht="15" x14ac:dyDescent="0.25">
      <c r="G25211" s="78"/>
      <c r="H25211" s="78"/>
      <c r="I25211" s="78"/>
      <c r="J25211" s="78"/>
      <c r="K25211" s="78"/>
      <c r="M25211" s="11"/>
    </row>
    <row r="25212" spans="7:13" ht="15" x14ac:dyDescent="0.25">
      <c r="G25212" s="78"/>
      <c r="H25212" s="78"/>
      <c r="I25212" s="78"/>
      <c r="J25212" s="78"/>
      <c r="K25212" s="78"/>
      <c r="M25212" s="11"/>
    </row>
    <row r="25213" spans="7:13" ht="15" x14ac:dyDescent="0.25">
      <c r="G25213" s="78"/>
      <c r="H25213" s="78"/>
      <c r="I25213" s="78"/>
      <c r="J25213" s="78"/>
      <c r="K25213" s="78"/>
      <c r="M25213" s="11"/>
    </row>
    <row r="25214" spans="7:13" ht="15" x14ac:dyDescent="0.25">
      <c r="G25214" s="78"/>
      <c r="H25214" s="78"/>
      <c r="I25214" s="78"/>
      <c r="J25214" s="78"/>
      <c r="K25214" s="78"/>
      <c r="M25214" s="11"/>
    </row>
    <row r="25215" spans="7:13" ht="15" x14ac:dyDescent="0.25">
      <c r="G25215" s="78"/>
      <c r="H25215" s="78"/>
      <c r="I25215" s="78"/>
      <c r="J25215" s="78"/>
      <c r="K25215" s="78"/>
      <c r="M25215" s="11"/>
    </row>
    <row r="25216" spans="7:13" ht="15" x14ac:dyDescent="0.25">
      <c r="G25216" s="78"/>
      <c r="H25216" s="78"/>
      <c r="I25216" s="78"/>
      <c r="J25216" s="78"/>
      <c r="K25216" s="78"/>
      <c r="M25216" s="11"/>
    </row>
    <row r="25217" spans="7:13" ht="15" x14ac:dyDescent="0.25">
      <c r="G25217" s="78"/>
      <c r="H25217" s="78"/>
      <c r="I25217" s="78"/>
      <c r="J25217" s="78"/>
      <c r="K25217" s="78"/>
      <c r="M25217" s="11"/>
    </row>
    <row r="25218" spans="7:13" ht="15" x14ac:dyDescent="0.25">
      <c r="G25218" s="78"/>
      <c r="H25218" s="78"/>
      <c r="I25218" s="78"/>
      <c r="J25218" s="78"/>
      <c r="K25218" s="78"/>
      <c r="M25218" s="11"/>
    </row>
    <row r="25219" spans="7:13" ht="15" x14ac:dyDescent="0.25">
      <c r="G25219" s="78"/>
      <c r="H25219" s="78"/>
      <c r="I25219" s="78"/>
      <c r="J25219" s="78"/>
      <c r="K25219" s="78"/>
      <c r="M25219" s="11"/>
    </row>
    <row r="25220" spans="7:13" ht="15" x14ac:dyDescent="0.25">
      <c r="G25220" s="78"/>
      <c r="H25220" s="78"/>
      <c r="I25220" s="78"/>
      <c r="J25220" s="78"/>
      <c r="K25220" s="78"/>
      <c r="M25220" s="11"/>
    </row>
    <row r="25221" spans="7:13" ht="15" x14ac:dyDescent="0.25">
      <c r="G25221" s="78"/>
      <c r="H25221" s="78"/>
      <c r="I25221" s="78"/>
      <c r="J25221" s="78"/>
      <c r="K25221" s="78"/>
      <c r="M25221" s="11"/>
    </row>
    <row r="25222" spans="7:13" ht="15" x14ac:dyDescent="0.25">
      <c r="G25222" s="78"/>
      <c r="H25222" s="78"/>
      <c r="I25222" s="78"/>
      <c r="J25222" s="78"/>
      <c r="K25222" s="78"/>
      <c r="M25222" s="11"/>
    </row>
    <row r="25223" spans="7:13" ht="15" x14ac:dyDescent="0.25">
      <c r="G25223" s="78"/>
      <c r="H25223" s="78"/>
      <c r="I25223" s="78"/>
      <c r="J25223" s="78"/>
      <c r="K25223" s="78"/>
      <c r="M25223" s="11"/>
    </row>
    <row r="25224" spans="7:13" ht="15" x14ac:dyDescent="0.25">
      <c r="G25224" s="78"/>
      <c r="H25224" s="78"/>
      <c r="I25224" s="78"/>
      <c r="J25224" s="78"/>
      <c r="K25224" s="78"/>
      <c r="M25224" s="11"/>
    </row>
    <row r="25225" spans="7:13" ht="15" x14ac:dyDescent="0.25">
      <c r="G25225" s="78"/>
      <c r="H25225" s="78"/>
      <c r="I25225" s="78"/>
      <c r="J25225" s="78"/>
      <c r="K25225" s="78"/>
      <c r="M25225" s="11"/>
    </row>
    <row r="25226" spans="7:13" ht="15" x14ac:dyDescent="0.25">
      <c r="G25226" s="78"/>
      <c r="H25226" s="78"/>
      <c r="I25226" s="78"/>
      <c r="J25226" s="78"/>
      <c r="K25226" s="78"/>
      <c r="M25226" s="11"/>
    </row>
    <row r="25227" spans="7:13" ht="15" x14ac:dyDescent="0.25">
      <c r="G25227" s="78"/>
      <c r="H25227" s="78"/>
      <c r="I25227" s="78"/>
      <c r="J25227" s="78"/>
      <c r="K25227" s="78"/>
      <c r="M25227" s="11"/>
    </row>
    <row r="25228" spans="7:13" ht="15" x14ac:dyDescent="0.25">
      <c r="G25228" s="78"/>
      <c r="H25228" s="78"/>
      <c r="I25228" s="78"/>
      <c r="J25228" s="78"/>
      <c r="K25228" s="78"/>
      <c r="M25228" s="11"/>
    </row>
    <row r="25229" spans="7:13" ht="15" x14ac:dyDescent="0.25">
      <c r="G25229" s="78"/>
      <c r="H25229" s="78"/>
      <c r="I25229" s="78"/>
      <c r="J25229" s="78"/>
      <c r="K25229" s="78"/>
      <c r="M25229" s="11"/>
    </row>
    <row r="25230" spans="7:13" ht="15" x14ac:dyDescent="0.25">
      <c r="G25230" s="78"/>
      <c r="H25230" s="78"/>
      <c r="I25230" s="78"/>
      <c r="J25230" s="78"/>
      <c r="K25230" s="78"/>
      <c r="M25230" s="11"/>
    </row>
    <row r="25231" spans="7:13" ht="15" x14ac:dyDescent="0.25">
      <c r="G25231" s="78"/>
      <c r="H25231" s="78"/>
      <c r="I25231" s="78"/>
      <c r="J25231" s="78"/>
      <c r="K25231" s="78"/>
      <c r="M25231" s="11"/>
    </row>
    <row r="25232" spans="7:13" ht="15" x14ac:dyDescent="0.25">
      <c r="G25232" s="78"/>
      <c r="H25232" s="78"/>
      <c r="I25232" s="78"/>
      <c r="J25232" s="78"/>
      <c r="K25232" s="78"/>
      <c r="M25232" s="11"/>
    </row>
    <row r="25233" spans="7:13" ht="15" x14ac:dyDescent="0.25">
      <c r="G25233" s="78"/>
      <c r="H25233" s="78"/>
      <c r="I25233" s="78"/>
      <c r="J25233" s="78"/>
      <c r="K25233" s="78"/>
      <c r="M25233" s="11"/>
    </row>
    <row r="25234" spans="7:13" ht="15" x14ac:dyDescent="0.25">
      <c r="G25234" s="78"/>
      <c r="H25234" s="78"/>
      <c r="I25234" s="78"/>
      <c r="J25234" s="78"/>
      <c r="K25234" s="78"/>
      <c r="M25234" s="11"/>
    </row>
    <row r="25235" spans="7:13" ht="15" x14ac:dyDescent="0.25">
      <c r="G25235" s="78"/>
      <c r="H25235" s="78"/>
      <c r="I25235" s="78"/>
      <c r="J25235" s="78"/>
      <c r="K25235" s="78"/>
      <c r="M25235" s="11"/>
    </row>
    <row r="25236" spans="7:13" ht="15" x14ac:dyDescent="0.25">
      <c r="G25236" s="78"/>
      <c r="H25236" s="78"/>
      <c r="I25236" s="78"/>
      <c r="J25236" s="78"/>
      <c r="K25236" s="78"/>
      <c r="M25236" s="11"/>
    </row>
    <row r="25237" spans="7:13" ht="15" x14ac:dyDescent="0.25">
      <c r="G25237" s="78"/>
      <c r="H25237" s="78"/>
      <c r="I25237" s="78"/>
      <c r="J25237" s="78"/>
      <c r="K25237" s="78"/>
      <c r="M25237" s="11"/>
    </row>
    <row r="25238" spans="7:13" ht="15" x14ac:dyDescent="0.25">
      <c r="G25238" s="78"/>
      <c r="H25238" s="78"/>
      <c r="I25238" s="78"/>
      <c r="J25238" s="78"/>
      <c r="K25238" s="78"/>
      <c r="M25238" s="11"/>
    </row>
    <row r="25239" spans="7:13" ht="15" x14ac:dyDescent="0.25">
      <c r="G25239" s="78"/>
      <c r="H25239" s="78"/>
      <c r="I25239" s="78"/>
      <c r="J25239" s="78"/>
      <c r="K25239" s="78"/>
      <c r="M25239" s="11"/>
    </row>
    <row r="25240" spans="7:13" ht="15" x14ac:dyDescent="0.25">
      <c r="G25240" s="78"/>
      <c r="H25240" s="78"/>
      <c r="I25240" s="78"/>
      <c r="J25240" s="78"/>
      <c r="K25240" s="78"/>
      <c r="M25240" s="11"/>
    </row>
    <row r="25241" spans="7:13" ht="15" x14ac:dyDescent="0.25">
      <c r="G25241" s="78"/>
      <c r="H25241" s="78"/>
      <c r="I25241" s="78"/>
      <c r="J25241" s="78"/>
      <c r="K25241" s="78"/>
      <c r="M25241" s="11"/>
    </row>
    <row r="25242" spans="7:13" ht="15" x14ac:dyDescent="0.25">
      <c r="G25242" s="78"/>
      <c r="H25242" s="78"/>
      <c r="I25242" s="78"/>
      <c r="J25242" s="78"/>
      <c r="K25242" s="78"/>
      <c r="M25242" s="11"/>
    </row>
    <row r="25243" spans="7:13" ht="15" x14ac:dyDescent="0.25">
      <c r="G25243" s="78"/>
      <c r="H25243" s="78"/>
      <c r="I25243" s="78"/>
      <c r="J25243" s="78"/>
      <c r="K25243" s="78"/>
      <c r="M25243" s="11"/>
    </row>
    <row r="25244" spans="7:13" ht="15" x14ac:dyDescent="0.25">
      <c r="G25244" s="78"/>
      <c r="H25244" s="78"/>
      <c r="I25244" s="78"/>
      <c r="J25244" s="78"/>
      <c r="K25244" s="78"/>
      <c r="M25244" s="11"/>
    </row>
    <row r="25245" spans="7:13" ht="15" x14ac:dyDescent="0.25">
      <c r="G25245" s="78"/>
      <c r="H25245" s="78"/>
      <c r="I25245" s="78"/>
      <c r="J25245" s="78"/>
      <c r="K25245" s="78"/>
      <c r="M25245" s="11"/>
    </row>
    <row r="25246" spans="7:13" ht="15" x14ac:dyDescent="0.25">
      <c r="G25246" s="78"/>
      <c r="H25246" s="78"/>
      <c r="I25246" s="78"/>
      <c r="J25246" s="78"/>
      <c r="K25246" s="78"/>
      <c r="M25246" s="11"/>
    </row>
    <row r="25247" spans="7:13" ht="15" x14ac:dyDescent="0.25">
      <c r="G25247" s="78"/>
      <c r="H25247" s="78"/>
      <c r="I25247" s="78"/>
      <c r="J25247" s="78"/>
      <c r="K25247" s="78"/>
      <c r="M25247" s="11"/>
    </row>
    <row r="25248" spans="7:13" ht="15" x14ac:dyDescent="0.25">
      <c r="G25248" s="78"/>
      <c r="H25248" s="78"/>
      <c r="I25248" s="78"/>
      <c r="J25248" s="78"/>
      <c r="K25248" s="78"/>
      <c r="M25248" s="11"/>
    </row>
    <row r="25249" spans="7:13" ht="15" x14ac:dyDescent="0.25">
      <c r="G25249" s="78"/>
      <c r="H25249" s="78"/>
      <c r="I25249" s="78"/>
      <c r="J25249" s="78"/>
      <c r="K25249" s="78"/>
      <c r="M25249" s="11"/>
    </row>
    <row r="25250" spans="7:13" ht="15" x14ac:dyDescent="0.25">
      <c r="G25250" s="78"/>
      <c r="H25250" s="78"/>
      <c r="I25250" s="78"/>
      <c r="J25250" s="78"/>
      <c r="K25250" s="78"/>
      <c r="M25250" s="11"/>
    </row>
    <row r="25251" spans="7:13" ht="15" x14ac:dyDescent="0.25">
      <c r="G25251" s="78"/>
      <c r="H25251" s="78"/>
      <c r="I25251" s="78"/>
      <c r="J25251" s="78"/>
      <c r="K25251" s="78"/>
      <c r="M25251" s="11"/>
    </row>
    <row r="25252" spans="7:13" ht="15" x14ac:dyDescent="0.25">
      <c r="G25252" s="78"/>
      <c r="H25252" s="78"/>
      <c r="I25252" s="78"/>
      <c r="J25252" s="78"/>
      <c r="K25252" s="78"/>
      <c r="M25252" s="11"/>
    </row>
    <row r="25253" spans="7:13" ht="15" x14ac:dyDescent="0.25">
      <c r="G25253" s="78"/>
      <c r="H25253" s="78"/>
      <c r="I25253" s="78"/>
      <c r="J25253" s="78"/>
      <c r="K25253" s="78"/>
      <c r="M25253" s="11"/>
    </row>
    <row r="25254" spans="7:13" ht="15" x14ac:dyDescent="0.25">
      <c r="G25254" s="78"/>
      <c r="H25254" s="78"/>
      <c r="I25254" s="78"/>
      <c r="J25254" s="78"/>
      <c r="K25254" s="78"/>
      <c r="M25254" s="11"/>
    </row>
    <row r="25255" spans="7:13" ht="15" x14ac:dyDescent="0.25">
      <c r="G25255" s="78"/>
      <c r="H25255" s="78"/>
      <c r="I25255" s="78"/>
      <c r="J25255" s="78"/>
      <c r="K25255" s="78"/>
      <c r="M25255" s="11"/>
    </row>
    <row r="25256" spans="7:13" ht="15" x14ac:dyDescent="0.25">
      <c r="G25256" s="78"/>
      <c r="H25256" s="78"/>
      <c r="I25256" s="78"/>
      <c r="J25256" s="78"/>
      <c r="K25256" s="78"/>
      <c r="M25256" s="11"/>
    </row>
    <row r="25257" spans="7:13" ht="15" x14ac:dyDescent="0.25">
      <c r="G25257" s="78"/>
      <c r="H25257" s="78"/>
      <c r="I25257" s="78"/>
      <c r="J25257" s="78"/>
      <c r="K25257" s="78"/>
      <c r="M25257" s="11"/>
    </row>
    <row r="25258" spans="7:13" ht="15" x14ac:dyDescent="0.25">
      <c r="G25258" s="78"/>
      <c r="H25258" s="78"/>
      <c r="I25258" s="78"/>
      <c r="J25258" s="78"/>
      <c r="K25258" s="78"/>
      <c r="M25258" s="11"/>
    </row>
    <row r="25259" spans="7:13" ht="15" x14ac:dyDescent="0.25">
      <c r="G25259" s="78"/>
      <c r="H25259" s="78"/>
      <c r="I25259" s="78"/>
      <c r="J25259" s="78"/>
      <c r="K25259" s="78"/>
      <c r="M25259" s="11"/>
    </row>
    <row r="25260" spans="7:13" ht="15" x14ac:dyDescent="0.25">
      <c r="G25260" s="78"/>
      <c r="H25260" s="78"/>
      <c r="I25260" s="78"/>
      <c r="J25260" s="78"/>
      <c r="K25260" s="78"/>
      <c r="M25260" s="11"/>
    </row>
    <row r="25261" spans="7:13" ht="15" x14ac:dyDescent="0.25">
      <c r="G25261" s="78"/>
      <c r="H25261" s="78"/>
      <c r="I25261" s="78"/>
      <c r="J25261" s="78"/>
      <c r="K25261" s="78"/>
      <c r="M25261" s="11"/>
    </row>
    <row r="25262" spans="7:13" ht="15" x14ac:dyDescent="0.25">
      <c r="G25262" s="78"/>
      <c r="H25262" s="78"/>
      <c r="I25262" s="78"/>
      <c r="J25262" s="78"/>
      <c r="K25262" s="78"/>
      <c r="M25262" s="11"/>
    </row>
    <row r="25263" spans="7:13" ht="15" x14ac:dyDescent="0.25">
      <c r="G25263" s="78"/>
      <c r="H25263" s="78"/>
      <c r="I25263" s="78"/>
      <c r="J25263" s="78"/>
      <c r="K25263" s="78"/>
      <c r="M25263" s="11"/>
    </row>
    <row r="25264" spans="7:13" ht="15" x14ac:dyDescent="0.25">
      <c r="G25264" s="78"/>
      <c r="H25264" s="78"/>
      <c r="I25264" s="78"/>
      <c r="J25264" s="78"/>
      <c r="K25264" s="78"/>
      <c r="M25264" s="11"/>
    </row>
    <row r="25265" spans="7:13" ht="15" x14ac:dyDescent="0.25">
      <c r="G25265" s="78"/>
      <c r="H25265" s="78"/>
      <c r="I25265" s="78"/>
      <c r="J25265" s="78"/>
      <c r="K25265" s="78"/>
      <c r="M25265" s="11"/>
    </row>
    <row r="25266" spans="7:13" ht="15" x14ac:dyDescent="0.25">
      <c r="G25266" s="78"/>
      <c r="H25266" s="78"/>
      <c r="I25266" s="78"/>
      <c r="J25266" s="78"/>
      <c r="K25266" s="78"/>
      <c r="M25266" s="11"/>
    </row>
    <row r="25267" spans="7:13" ht="15" x14ac:dyDescent="0.25">
      <c r="G25267" s="78"/>
      <c r="H25267" s="78"/>
      <c r="I25267" s="78"/>
      <c r="J25267" s="78"/>
      <c r="K25267" s="78"/>
      <c r="M25267" s="11"/>
    </row>
    <row r="25268" spans="7:13" ht="15" x14ac:dyDescent="0.25">
      <c r="G25268" s="78"/>
      <c r="H25268" s="78"/>
      <c r="I25268" s="78"/>
      <c r="J25268" s="78"/>
      <c r="K25268" s="78"/>
      <c r="M25268" s="11"/>
    </row>
    <row r="25269" spans="7:13" ht="15" x14ac:dyDescent="0.25">
      <c r="G25269" s="78"/>
      <c r="H25269" s="78"/>
      <c r="I25269" s="78"/>
      <c r="J25269" s="78"/>
      <c r="K25269" s="78"/>
      <c r="M25269" s="11"/>
    </row>
    <row r="25270" spans="7:13" ht="15" x14ac:dyDescent="0.25">
      <c r="G25270" s="78"/>
      <c r="H25270" s="78"/>
      <c r="I25270" s="78"/>
      <c r="J25270" s="78"/>
      <c r="K25270" s="78"/>
      <c r="M25270" s="11"/>
    </row>
    <row r="25271" spans="7:13" ht="15" x14ac:dyDescent="0.25">
      <c r="G25271" s="78"/>
      <c r="H25271" s="78"/>
      <c r="I25271" s="78"/>
      <c r="J25271" s="78"/>
      <c r="K25271" s="78"/>
      <c r="M25271" s="11"/>
    </row>
    <row r="25272" spans="7:13" ht="15" x14ac:dyDescent="0.25">
      <c r="G25272" s="78"/>
      <c r="H25272" s="78"/>
      <c r="I25272" s="78"/>
      <c r="J25272" s="78"/>
      <c r="K25272" s="78"/>
      <c r="M25272" s="11"/>
    </row>
    <row r="25273" spans="7:13" ht="15" x14ac:dyDescent="0.25">
      <c r="G25273" s="78"/>
      <c r="H25273" s="78"/>
      <c r="I25273" s="78"/>
      <c r="J25273" s="78"/>
      <c r="K25273" s="78"/>
      <c r="M25273" s="11"/>
    </row>
    <row r="25274" spans="7:13" ht="15" x14ac:dyDescent="0.25">
      <c r="G25274" s="78"/>
      <c r="H25274" s="78"/>
      <c r="I25274" s="78"/>
      <c r="J25274" s="78"/>
      <c r="K25274" s="78"/>
      <c r="M25274" s="11"/>
    </row>
    <row r="25275" spans="7:13" ht="15" x14ac:dyDescent="0.25">
      <c r="G25275" s="78"/>
      <c r="H25275" s="78"/>
      <c r="I25275" s="78"/>
      <c r="J25275" s="78"/>
      <c r="K25275" s="78"/>
      <c r="M25275" s="11"/>
    </row>
    <row r="25276" spans="7:13" ht="15" x14ac:dyDescent="0.25">
      <c r="G25276" s="78"/>
      <c r="H25276" s="78"/>
      <c r="I25276" s="78"/>
      <c r="J25276" s="78"/>
      <c r="K25276" s="78"/>
      <c r="M25276" s="11"/>
    </row>
    <row r="25277" spans="7:13" ht="15" x14ac:dyDescent="0.25">
      <c r="G25277" s="78"/>
      <c r="H25277" s="78"/>
      <c r="I25277" s="78"/>
      <c r="J25277" s="78"/>
      <c r="K25277" s="78"/>
      <c r="M25277" s="11"/>
    </row>
    <row r="25278" spans="7:13" ht="15" x14ac:dyDescent="0.25">
      <c r="G25278" s="78"/>
      <c r="H25278" s="78"/>
      <c r="I25278" s="78"/>
      <c r="J25278" s="78"/>
      <c r="K25278" s="78"/>
      <c r="M25278" s="11"/>
    </row>
    <row r="25279" spans="7:13" ht="15" x14ac:dyDescent="0.25">
      <c r="G25279" s="78"/>
      <c r="H25279" s="78"/>
      <c r="I25279" s="78"/>
      <c r="J25279" s="78"/>
      <c r="K25279" s="78"/>
      <c r="M25279" s="11"/>
    </row>
    <row r="25280" spans="7:13" ht="15" x14ac:dyDescent="0.25">
      <c r="G25280" s="78"/>
      <c r="H25280" s="78"/>
      <c r="I25280" s="78"/>
      <c r="J25280" s="78"/>
      <c r="K25280" s="78"/>
      <c r="M25280" s="11"/>
    </row>
    <row r="25281" spans="7:13" ht="15" x14ac:dyDescent="0.25">
      <c r="G25281" s="78"/>
      <c r="H25281" s="78"/>
      <c r="I25281" s="78"/>
      <c r="J25281" s="78"/>
      <c r="K25281" s="78"/>
      <c r="M25281" s="11"/>
    </row>
    <row r="25282" spans="7:13" ht="15" x14ac:dyDescent="0.25">
      <c r="G25282" s="78"/>
      <c r="H25282" s="78"/>
      <c r="I25282" s="78"/>
      <c r="J25282" s="78"/>
      <c r="K25282" s="78"/>
      <c r="M25282" s="11"/>
    </row>
    <row r="25283" spans="7:13" ht="15" x14ac:dyDescent="0.25">
      <c r="G25283" s="78"/>
      <c r="H25283" s="78"/>
      <c r="I25283" s="78"/>
      <c r="J25283" s="78"/>
      <c r="K25283" s="78"/>
      <c r="M25283" s="11"/>
    </row>
    <row r="25284" spans="7:13" ht="15" x14ac:dyDescent="0.25">
      <c r="G25284" s="78"/>
      <c r="H25284" s="78"/>
      <c r="I25284" s="78"/>
      <c r="J25284" s="78"/>
      <c r="K25284" s="78"/>
      <c r="M25284" s="11"/>
    </row>
    <row r="25285" spans="7:13" ht="15" x14ac:dyDescent="0.25">
      <c r="G25285" s="78"/>
      <c r="H25285" s="78"/>
      <c r="I25285" s="78"/>
      <c r="J25285" s="78"/>
      <c r="K25285" s="78"/>
      <c r="M25285" s="11"/>
    </row>
    <row r="25286" spans="7:13" ht="15" x14ac:dyDescent="0.25">
      <c r="G25286" s="78"/>
      <c r="H25286" s="78"/>
      <c r="I25286" s="78"/>
      <c r="J25286" s="78"/>
      <c r="K25286" s="78"/>
      <c r="M25286" s="11"/>
    </row>
    <row r="25287" spans="7:13" ht="15" x14ac:dyDescent="0.25">
      <c r="G25287" s="78"/>
      <c r="H25287" s="78"/>
      <c r="I25287" s="78"/>
      <c r="J25287" s="78"/>
      <c r="K25287" s="78"/>
      <c r="M25287" s="11"/>
    </row>
    <row r="25288" spans="7:13" ht="15" x14ac:dyDescent="0.25">
      <c r="G25288" s="78"/>
      <c r="H25288" s="78"/>
      <c r="I25288" s="78"/>
      <c r="J25288" s="78"/>
      <c r="K25288" s="78"/>
      <c r="M25288" s="11"/>
    </row>
    <row r="25289" spans="7:13" ht="15" x14ac:dyDescent="0.25">
      <c r="G25289" s="78"/>
      <c r="H25289" s="78"/>
      <c r="I25289" s="78"/>
      <c r="J25289" s="78"/>
      <c r="K25289" s="78"/>
      <c r="M25289" s="11"/>
    </row>
    <row r="25290" spans="7:13" ht="15" x14ac:dyDescent="0.25">
      <c r="G25290" s="78"/>
      <c r="H25290" s="78"/>
      <c r="I25290" s="78"/>
      <c r="J25290" s="78"/>
      <c r="K25290" s="78"/>
      <c r="M25290" s="11"/>
    </row>
    <row r="25291" spans="7:13" ht="15" x14ac:dyDescent="0.25">
      <c r="G25291" s="78"/>
      <c r="H25291" s="78"/>
      <c r="I25291" s="78"/>
      <c r="J25291" s="78"/>
      <c r="K25291" s="78"/>
      <c r="M25291" s="11"/>
    </row>
    <row r="25292" spans="7:13" ht="15" x14ac:dyDescent="0.25">
      <c r="G25292" s="78"/>
      <c r="H25292" s="78"/>
      <c r="I25292" s="78"/>
      <c r="J25292" s="78"/>
      <c r="K25292" s="78"/>
      <c r="M25292" s="11"/>
    </row>
    <row r="25293" spans="7:13" ht="15" x14ac:dyDescent="0.25">
      <c r="G25293" s="78"/>
      <c r="H25293" s="78"/>
      <c r="I25293" s="78"/>
      <c r="J25293" s="78"/>
      <c r="K25293" s="78"/>
      <c r="M25293" s="11"/>
    </row>
    <row r="25294" spans="7:13" ht="15" x14ac:dyDescent="0.25">
      <c r="G25294" s="78"/>
      <c r="H25294" s="78"/>
      <c r="I25294" s="78"/>
      <c r="J25294" s="78"/>
      <c r="K25294" s="78"/>
      <c r="M25294" s="11"/>
    </row>
    <row r="25295" spans="7:13" ht="15" x14ac:dyDescent="0.25">
      <c r="G25295" s="78"/>
      <c r="H25295" s="78"/>
      <c r="I25295" s="78"/>
      <c r="J25295" s="78"/>
      <c r="K25295" s="78"/>
      <c r="M25295" s="11"/>
    </row>
    <row r="25296" spans="7:13" ht="15" x14ac:dyDescent="0.25">
      <c r="G25296" s="78"/>
      <c r="H25296" s="78"/>
      <c r="I25296" s="78"/>
      <c r="J25296" s="78"/>
      <c r="K25296" s="78"/>
      <c r="M25296" s="11"/>
    </row>
    <row r="25297" spans="7:13" ht="15" x14ac:dyDescent="0.25">
      <c r="G25297" s="78"/>
      <c r="H25297" s="78"/>
      <c r="I25297" s="78"/>
      <c r="J25297" s="78"/>
      <c r="K25297" s="78"/>
      <c r="M25297" s="11"/>
    </row>
    <row r="25298" spans="7:13" ht="15" x14ac:dyDescent="0.25">
      <c r="G25298" s="78"/>
      <c r="H25298" s="78"/>
      <c r="I25298" s="78"/>
      <c r="J25298" s="78"/>
      <c r="K25298" s="78"/>
      <c r="M25298" s="11"/>
    </row>
    <row r="25299" spans="7:13" ht="15" x14ac:dyDescent="0.25">
      <c r="G25299" s="78"/>
      <c r="H25299" s="78"/>
      <c r="I25299" s="78"/>
      <c r="J25299" s="78"/>
      <c r="K25299" s="78"/>
      <c r="M25299" s="11"/>
    </row>
    <row r="25300" spans="7:13" ht="15" x14ac:dyDescent="0.25">
      <c r="G25300" s="78"/>
      <c r="H25300" s="78"/>
      <c r="I25300" s="78"/>
      <c r="J25300" s="78"/>
      <c r="K25300" s="78"/>
      <c r="M25300" s="11"/>
    </row>
    <row r="25301" spans="7:13" ht="15" x14ac:dyDescent="0.25">
      <c r="G25301" s="78"/>
      <c r="H25301" s="78"/>
      <c r="I25301" s="78"/>
      <c r="J25301" s="78"/>
      <c r="K25301" s="78"/>
      <c r="M25301" s="11"/>
    </row>
    <row r="25302" spans="7:13" ht="15" x14ac:dyDescent="0.25">
      <c r="G25302" s="78"/>
      <c r="H25302" s="78"/>
      <c r="I25302" s="78"/>
      <c r="J25302" s="78"/>
      <c r="K25302" s="78"/>
      <c r="M25302" s="11"/>
    </row>
    <row r="25303" spans="7:13" ht="15" x14ac:dyDescent="0.25">
      <c r="G25303" s="78"/>
      <c r="H25303" s="78"/>
      <c r="I25303" s="78"/>
      <c r="J25303" s="78"/>
      <c r="K25303" s="78"/>
      <c r="M25303" s="11"/>
    </row>
    <row r="25304" spans="7:13" ht="15" x14ac:dyDescent="0.25">
      <c r="G25304" s="78"/>
      <c r="H25304" s="78"/>
      <c r="I25304" s="78"/>
      <c r="J25304" s="78"/>
      <c r="K25304" s="78"/>
      <c r="M25304" s="11"/>
    </row>
    <row r="25305" spans="7:13" ht="15" x14ac:dyDescent="0.25">
      <c r="G25305" s="78"/>
      <c r="H25305" s="78"/>
      <c r="I25305" s="78"/>
      <c r="J25305" s="78"/>
      <c r="K25305" s="78"/>
      <c r="M25305" s="11"/>
    </row>
    <row r="25306" spans="7:13" ht="15" x14ac:dyDescent="0.25">
      <c r="G25306" s="78"/>
      <c r="H25306" s="78"/>
      <c r="I25306" s="78"/>
      <c r="J25306" s="78"/>
      <c r="K25306" s="78"/>
      <c r="M25306" s="11"/>
    </row>
    <row r="25307" spans="7:13" ht="15" x14ac:dyDescent="0.25">
      <c r="G25307" s="78"/>
      <c r="H25307" s="78"/>
      <c r="I25307" s="78"/>
      <c r="J25307" s="78"/>
      <c r="K25307" s="78"/>
      <c r="M25307" s="11"/>
    </row>
    <row r="25308" spans="7:13" ht="15" x14ac:dyDescent="0.25">
      <c r="G25308" s="78"/>
      <c r="H25308" s="78"/>
      <c r="I25308" s="78"/>
      <c r="J25308" s="78"/>
      <c r="K25308" s="78"/>
      <c r="M25308" s="11"/>
    </row>
    <row r="25309" spans="7:13" ht="15" x14ac:dyDescent="0.25">
      <c r="G25309" s="78"/>
      <c r="H25309" s="78"/>
      <c r="I25309" s="78"/>
      <c r="J25309" s="78"/>
      <c r="K25309" s="78"/>
      <c r="M25309" s="11"/>
    </row>
    <row r="25310" spans="7:13" ht="15" x14ac:dyDescent="0.25">
      <c r="G25310" s="78"/>
      <c r="H25310" s="78"/>
      <c r="I25310" s="78"/>
      <c r="J25310" s="78"/>
      <c r="K25310" s="78"/>
      <c r="M25310" s="11"/>
    </row>
    <row r="25311" spans="7:13" ht="15" x14ac:dyDescent="0.25">
      <c r="G25311" s="78"/>
      <c r="H25311" s="78"/>
      <c r="I25311" s="78"/>
      <c r="J25311" s="78"/>
      <c r="K25311" s="78"/>
      <c r="M25311" s="11"/>
    </row>
    <row r="25312" spans="7:13" ht="15" x14ac:dyDescent="0.25">
      <c r="G25312" s="78"/>
      <c r="H25312" s="78"/>
      <c r="I25312" s="78"/>
      <c r="J25312" s="78"/>
      <c r="K25312" s="78"/>
      <c r="M25312" s="11"/>
    </row>
    <row r="25313" spans="7:13" ht="15" x14ac:dyDescent="0.25">
      <c r="G25313" s="78"/>
      <c r="H25313" s="78"/>
      <c r="I25313" s="78"/>
      <c r="J25313" s="78"/>
      <c r="K25313" s="78"/>
      <c r="M25313" s="11"/>
    </row>
    <row r="25314" spans="7:13" ht="15" x14ac:dyDescent="0.25">
      <c r="G25314" s="78"/>
      <c r="H25314" s="78"/>
      <c r="I25314" s="78"/>
      <c r="J25314" s="78"/>
      <c r="K25314" s="78"/>
      <c r="M25314" s="11"/>
    </row>
    <row r="25315" spans="7:13" ht="15" x14ac:dyDescent="0.25">
      <c r="G25315" s="78"/>
      <c r="H25315" s="78"/>
      <c r="I25315" s="78"/>
      <c r="J25315" s="78"/>
      <c r="K25315" s="78"/>
      <c r="M25315" s="11"/>
    </row>
    <row r="25316" spans="7:13" ht="15" x14ac:dyDescent="0.25">
      <c r="G25316" s="78"/>
      <c r="H25316" s="78"/>
      <c r="I25316" s="78"/>
      <c r="J25316" s="78"/>
      <c r="K25316" s="78"/>
      <c r="M25316" s="11"/>
    </row>
    <row r="25317" spans="7:13" ht="15" x14ac:dyDescent="0.25">
      <c r="G25317" s="78"/>
      <c r="H25317" s="78"/>
      <c r="I25317" s="78"/>
      <c r="J25317" s="78"/>
      <c r="K25317" s="78"/>
      <c r="M25317" s="11"/>
    </row>
    <row r="25318" spans="7:13" ht="15" x14ac:dyDescent="0.25">
      <c r="G25318" s="78"/>
      <c r="H25318" s="78"/>
      <c r="I25318" s="78"/>
      <c r="J25318" s="78"/>
      <c r="K25318" s="78"/>
      <c r="M25318" s="11"/>
    </row>
    <row r="25319" spans="7:13" ht="15" x14ac:dyDescent="0.25">
      <c r="G25319" s="78"/>
      <c r="H25319" s="78"/>
      <c r="I25319" s="78"/>
      <c r="J25319" s="78"/>
      <c r="K25319" s="78"/>
      <c r="M25319" s="11"/>
    </row>
    <row r="25320" spans="7:13" ht="15" x14ac:dyDescent="0.25">
      <c r="G25320" s="78"/>
      <c r="H25320" s="78"/>
      <c r="I25320" s="78"/>
      <c r="J25320" s="78"/>
      <c r="K25320" s="78"/>
      <c r="M25320" s="11"/>
    </row>
    <row r="25321" spans="7:13" ht="15" x14ac:dyDescent="0.25">
      <c r="G25321" s="78"/>
      <c r="H25321" s="78"/>
      <c r="I25321" s="78"/>
      <c r="J25321" s="78"/>
      <c r="K25321" s="78"/>
      <c r="M25321" s="11"/>
    </row>
    <row r="25322" spans="7:13" ht="15" x14ac:dyDescent="0.25">
      <c r="G25322" s="78"/>
      <c r="H25322" s="78"/>
      <c r="I25322" s="78"/>
      <c r="J25322" s="78"/>
      <c r="K25322" s="78"/>
      <c r="M25322" s="11"/>
    </row>
    <row r="25323" spans="7:13" ht="15" x14ac:dyDescent="0.25">
      <c r="G25323" s="78"/>
      <c r="H25323" s="78"/>
      <c r="I25323" s="78"/>
      <c r="J25323" s="78"/>
      <c r="K25323" s="78"/>
      <c r="M25323" s="11"/>
    </row>
    <row r="25324" spans="7:13" ht="15" x14ac:dyDescent="0.25">
      <c r="G25324" s="78"/>
      <c r="H25324" s="78"/>
      <c r="I25324" s="78"/>
      <c r="J25324" s="78"/>
      <c r="K25324" s="78"/>
      <c r="M25324" s="11"/>
    </row>
    <row r="25325" spans="7:13" ht="15" x14ac:dyDescent="0.25">
      <c r="G25325" s="78"/>
      <c r="H25325" s="78"/>
      <c r="I25325" s="78"/>
      <c r="J25325" s="78"/>
      <c r="K25325" s="78"/>
      <c r="M25325" s="11"/>
    </row>
    <row r="25326" spans="7:13" ht="15" x14ac:dyDescent="0.25">
      <c r="G25326" s="78"/>
      <c r="H25326" s="78"/>
      <c r="I25326" s="78"/>
      <c r="J25326" s="78"/>
      <c r="K25326" s="78"/>
      <c r="M25326" s="11"/>
    </row>
    <row r="25327" spans="7:13" ht="15" x14ac:dyDescent="0.25">
      <c r="G25327" s="78"/>
      <c r="H25327" s="78"/>
      <c r="I25327" s="78"/>
      <c r="J25327" s="78"/>
      <c r="K25327" s="78"/>
      <c r="M25327" s="11"/>
    </row>
    <row r="25328" spans="7:13" ht="15" x14ac:dyDescent="0.25">
      <c r="G25328" s="78"/>
      <c r="H25328" s="78"/>
      <c r="I25328" s="78"/>
      <c r="J25328" s="78"/>
      <c r="K25328" s="78"/>
      <c r="M25328" s="11"/>
    </row>
    <row r="25329" spans="7:13" ht="15" x14ac:dyDescent="0.25">
      <c r="G25329" s="78"/>
      <c r="H25329" s="78"/>
      <c r="I25329" s="78"/>
      <c r="J25329" s="78"/>
      <c r="K25329" s="78"/>
      <c r="M25329" s="11"/>
    </row>
    <row r="25330" spans="7:13" ht="15" x14ac:dyDescent="0.25">
      <c r="G25330" s="78"/>
      <c r="H25330" s="78"/>
      <c r="I25330" s="78"/>
      <c r="J25330" s="78"/>
      <c r="K25330" s="78"/>
      <c r="M25330" s="11"/>
    </row>
    <row r="25331" spans="7:13" ht="15" x14ac:dyDescent="0.25">
      <c r="G25331" s="78"/>
      <c r="H25331" s="78"/>
      <c r="I25331" s="78"/>
      <c r="J25331" s="78"/>
      <c r="K25331" s="78"/>
      <c r="M25331" s="11"/>
    </row>
    <row r="25332" spans="7:13" ht="15" x14ac:dyDescent="0.25">
      <c r="G25332" s="78"/>
      <c r="H25332" s="78"/>
      <c r="I25332" s="78"/>
      <c r="J25332" s="78"/>
      <c r="K25332" s="78"/>
      <c r="M25332" s="11"/>
    </row>
    <row r="25333" spans="7:13" ht="15" x14ac:dyDescent="0.25">
      <c r="G25333" s="78"/>
      <c r="H25333" s="78"/>
      <c r="I25333" s="78"/>
      <c r="J25333" s="78"/>
      <c r="K25333" s="78"/>
      <c r="M25333" s="11"/>
    </row>
    <row r="25334" spans="7:13" ht="15" x14ac:dyDescent="0.25">
      <c r="G25334" s="78"/>
      <c r="H25334" s="78"/>
      <c r="I25334" s="78"/>
      <c r="J25334" s="78"/>
      <c r="K25334" s="78"/>
      <c r="M25334" s="11"/>
    </row>
    <row r="25335" spans="7:13" ht="15" x14ac:dyDescent="0.25">
      <c r="G25335" s="78"/>
      <c r="H25335" s="78"/>
      <c r="I25335" s="78"/>
      <c r="J25335" s="78"/>
      <c r="K25335" s="78"/>
      <c r="M25335" s="11"/>
    </row>
    <row r="25336" spans="7:13" ht="15" x14ac:dyDescent="0.25">
      <c r="G25336" s="78"/>
      <c r="H25336" s="78"/>
      <c r="I25336" s="78"/>
      <c r="J25336" s="78"/>
      <c r="K25336" s="78"/>
      <c r="M25336" s="11"/>
    </row>
    <row r="25337" spans="7:13" ht="15" x14ac:dyDescent="0.25">
      <c r="G25337" s="78"/>
      <c r="H25337" s="78"/>
      <c r="I25337" s="78"/>
      <c r="J25337" s="78"/>
      <c r="K25337" s="78"/>
      <c r="M25337" s="11"/>
    </row>
    <row r="25338" spans="7:13" ht="15" x14ac:dyDescent="0.25">
      <c r="G25338" s="78"/>
      <c r="H25338" s="78"/>
      <c r="I25338" s="78"/>
      <c r="J25338" s="78"/>
      <c r="K25338" s="78"/>
      <c r="M25338" s="11"/>
    </row>
    <row r="25339" spans="7:13" ht="15" x14ac:dyDescent="0.25">
      <c r="G25339" s="78"/>
      <c r="H25339" s="78"/>
      <c r="I25339" s="78"/>
      <c r="J25339" s="78"/>
      <c r="K25339" s="78"/>
      <c r="M25339" s="11"/>
    </row>
    <row r="25340" spans="7:13" ht="15" x14ac:dyDescent="0.25">
      <c r="G25340" s="78"/>
      <c r="H25340" s="78"/>
      <c r="I25340" s="78"/>
      <c r="J25340" s="78"/>
      <c r="K25340" s="78"/>
      <c r="M25340" s="11"/>
    </row>
    <row r="25341" spans="7:13" ht="15" x14ac:dyDescent="0.25">
      <c r="G25341" s="78"/>
      <c r="H25341" s="78"/>
      <c r="I25341" s="78"/>
      <c r="J25341" s="78"/>
      <c r="K25341" s="78"/>
      <c r="M25341" s="11"/>
    </row>
    <row r="25342" spans="7:13" ht="15" x14ac:dyDescent="0.25">
      <c r="G25342" s="78"/>
      <c r="H25342" s="78"/>
      <c r="I25342" s="78"/>
      <c r="J25342" s="78"/>
      <c r="K25342" s="78"/>
      <c r="M25342" s="11"/>
    </row>
    <row r="25343" spans="7:13" ht="15" x14ac:dyDescent="0.25">
      <c r="G25343" s="78"/>
      <c r="H25343" s="78"/>
      <c r="I25343" s="78"/>
      <c r="J25343" s="78"/>
      <c r="K25343" s="78"/>
      <c r="M25343" s="11"/>
    </row>
    <row r="25344" spans="7:13" ht="15" x14ac:dyDescent="0.25">
      <c r="G25344" s="78"/>
      <c r="H25344" s="78"/>
      <c r="I25344" s="78"/>
      <c r="J25344" s="78"/>
      <c r="K25344" s="78"/>
      <c r="M25344" s="11"/>
    </row>
    <row r="25345" spans="7:13" ht="15" x14ac:dyDescent="0.25">
      <c r="G25345" s="78"/>
      <c r="H25345" s="78"/>
      <c r="I25345" s="78"/>
      <c r="J25345" s="78"/>
      <c r="K25345" s="78"/>
      <c r="M25345" s="11"/>
    </row>
    <row r="25346" spans="7:13" ht="15" x14ac:dyDescent="0.25">
      <c r="G25346" s="78"/>
      <c r="H25346" s="78"/>
      <c r="I25346" s="78"/>
      <c r="J25346" s="78"/>
      <c r="K25346" s="78"/>
      <c r="M25346" s="11"/>
    </row>
    <row r="25347" spans="7:13" ht="15" x14ac:dyDescent="0.25">
      <c r="G25347" s="78"/>
      <c r="H25347" s="78"/>
      <c r="I25347" s="78"/>
      <c r="J25347" s="78"/>
      <c r="K25347" s="78"/>
      <c r="M25347" s="11"/>
    </row>
    <row r="25348" spans="7:13" ht="15" x14ac:dyDescent="0.25">
      <c r="G25348" s="78"/>
      <c r="H25348" s="78"/>
      <c r="I25348" s="78"/>
      <c r="J25348" s="78"/>
      <c r="K25348" s="78"/>
      <c r="M25348" s="11"/>
    </row>
    <row r="25349" spans="7:13" ht="15" x14ac:dyDescent="0.25">
      <c r="G25349" s="78"/>
      <c r="H25349" s="78"/>
      <c r="I25349" s="78"/>
      <c r="J25349" s="78"/>
      <c r="K25349" s="78"/>
      <c r="M25349" s="11"/>
    </row>
    <row r="25350" spans="7:13" ht="15" x14ac:dyDescent="0.25">
      <c r="G25350" s="78"/>
      <c r="H25350" s="78"/>
      <c r="I25350" s="78"/>
      <c r="J25350" s="78"/>
      <c r="K25350" s="78"/>
      <c r="M25350" s="11"/>
    </row>
    <row r="25351" spans="7:13" ht="15" x14ac:dyDescent="0.25">
      <c r="G25351" s="78"/>
      <c r="H25351" s="78"/>
      <c r="I25351" s="78"/>
      <c r="J25351" s="78"/>
      <c r="K25351" s="78"/>
      <c r="M25351" s="11"/>
    </row>
    <row r="25352" spans="7:13" ht="15" x14ac:dyDescent="0.25">
      <c r="G25352" s="78"/>
      <c r="H25352" s="78"/>
      <c r="I25352" s="78"/>
      <c r="J25352" s="78"/>
      <c r="K25352" s="78"/>
      <c r="M25352" s="11"/>
    </row>
    <row r="25353" spans="7:13" ht="15" x14ac:dyDescent="0.25">
      <c r="G25353" s="78"/>
      <c r="H25353" s="78"/>
      <c r="I25353" s="78"/>
      <c r="J25353" s="78"/>
      <c r="K25353" s="78"/>
      <c r="M25353" s="11"/>
    </row>
    <row r="25354" spans="7:13" ht="15" x14ac:dyDescent="0.25">
      <c r="G25354" s="78"/>
      <c r="H25354" s="78"/>
      <c r="I25354" s="78"/>
      <c r="J25354" s="78"/>
      <c r="K25354" s="78"/>
      <c r="M25354" s="11"/>
    </row>
    <row r="25355" spans="7:13" ht="15" x14ac:dyDescent="0.25">
      <c r="G25355" s="78"/>
      <c r="H25355" s="78"/>
      <c r="I25355" s="78"/>
      <c r="J25355" s="78"/>
      <c r="K25355" s="78"/>
      <c r="M25355" s="11"/>
    </row>
    <row r="25356" spans="7:13" ht="15" x14ac:dyDescent="0.25">
      <c r="G25356" s="78"/>
      <c r="H25356" s="78"/>
      <c r="I25356" s="78"/>
      <c r="J25356" s="78"/>
      <c r="K25356" s="78"/>
      <c r="M25356" s="11"/>
    </row>
    <row r="25357" spans="7:13" ht="15" x14ac:dyDescent="0.25">
      <c r="G25357" s="78"/>
      <c r="H25357" s="78"/>
      <c r="I25357" s="78"/>
      <c r="J25357" s="78"/>
      <c r="K25357" s="78"/>
      <c r="M25357" s="11"/>
    </row>
    <row r="25358" spans="7:13" ht="15" x14ac:dyDescent="0.25">
      <c r="G25358" s="78"/>
      <c r="H25358" s="78"/>
      <c r="I25358" s="78"/>
      <c r="J25358" s="78"/>
      <c r="K25358" s="78"/>
      <c r="M25358" s="11"/>
    </row>
    <row r="25359" spans="7:13" ht="15" x14ac:dyDescent="0.25">
      <c r="G25359" s="78"/>
      <c r="H25359" s="78"/>
      <c r="I25359" s="78"/>
      <c r="J25359" s="78"/>
      <c r="K25359" s="78"/>
      <c r="M25359" s="11"/>
    </row>
    <row r="25360" spans="7:13" ht="15" x14ac:dyDescent="0.25">
      <c r="G25360" s="78"/>
      <c r="H25360" s="78"/>
      <c r="I25360" s="78"/>
      <c r="J25360" s="78"/>
      <c r="K25360" s="78"/>
      <c r="M25360" s="11"/>
    </row>
    <row r="25361" spans="7:13" ht="15" x14ac:dyDescent="0.25">
      <c r="G25361" s="78"/>
      <c r="H25361" s="78"/>
      <c r="I25361" s="78"/>
      <c r="J25361" s="78"/>
      <c r="K25361" s="78"/>
      <c r="M25361" s="11"/>
    </row>
    <row r="25362" spans="7:13" ht="15" x14ac:dyDescent="0.25">
      <c r="G25362" s="78"/>
      <c r="H25362" s="78"/>
      <c r="I25362" s="78"/>
      <c r="J25362" s="78"/>
      <c r="K25362" s="78"/>
      <c r="M25362" s="11"/>
    </row>
    <row r="25363" spans="7:13" ht="15" x14ac:dyDescent="0.25">
      <c r="G25363" s="78"/>
      <c r="H25363" s="78"/>
      <c r="I25363" s="78"/>
      <c r="J25363" s="78"/>
      <c r="K25363" s="78"/>
      <c r="M25363" s="11"/>
    </row>
    <row r="25364" spans="7:13" ht="15" x14ac:dyDescent="0.25">
      <c r="G25364" s="78"/>
      <c r="H25364" s="78"/>
      <c r="I25364" s="78"/>
      <c r="J25364" s="78"/>
      <c r="K25364" s="78"/>
      <c r="M25364" s="11"/>
    </row>
    <row r="25365" spans="7:13" ht="15" x14ac:dyDescent="0.25">
      <c r="G25365" s="78"/>
      <c r="H25365" s="78"/>
      <c r="I25365" s="78"/>
      <c r="J25365" s="78"/>
      <c r="K25365" s="78"/>
      <c r="M25365" s="11"/>
    </row>
    <row r="25366" spans="7:13" ht="15" x14ac:dyDescent="0.25">
      <c r="G25366" s="78"/>
      <c r="H25366" s="78"/>
      <c r="I25366" s="78"/>
      <c r="J25366" s="78"/>
      <c r="K25366" s="78"/>
      <c r="M25366" s="11"/>
    </row>
    <row r="25367" spans="7:13" ht="15" x14ac:dyDescent="0.25">
      <c r="G25367" s="78"/>
      <c r="H25367" s="78"/>
      <c r="I25367" s="78"/>
      <c r="J25367" s="78"/>
      <c r="K25367" s="78"/>
      <c r="M25367" s="11"/>
    </row>
    <row r="25368" spans="7:13" ht="15" x14ac:dyDescent="0.25">
      <c r="G25368" s="78"/>
      <c r="H25368" s="78"/>
      <c r="I25368" s="78"/>
      <c r="J25368" s="78"/>
      <c r="K25368" s="78"/>
      <c r="M25368" s="11"/>
    </row>
    <row r="25369" spans="7:13" ht="15" x14ac:dyDescent="0.25">
      <c r="G25369" s="78"/>
      <c r="H25369" s="78"/>
      <c r="I25369" s="78"/>
      <c r="J25369" s="78"/>
      <c r="K25369" s="78"/>
      <c r="M25369" s="11"/>
    </row>
    <row r="25370" spans="7:13" ht="15" x14ac:dyDescent="0.25">
      <c r="G25370" s="78"/>
      <c r="H25370" s="78"/>
      <c r="I25370" s="78"/>
      <c r="J25370" s="78"/>
      <c r="K25370" s="78"/>
      <c r="M25370" s="11"/>
    </row>
    <row r="25371" spans="7:13" ht="15" x14ac:dyDescent="0.25">
      <c r="G25371" s="78"/>
      <c r="H25371" s="78"/>
      <c r="I25371" s="78"/>
      <c r="J25371" s="78"/>
      <c r="K25371" s="78"/>
      <c r="M25371" s="11"/>
    </row>
    <row r="25372" spans="7:13" ht="15" x14ac:dyDescent="0.25">
      <c r="G25372" s="78"/>
      <c r="H25372" s="78"/>
      <c r="I25372" s="78"/>
      <c r="J25372" s="78"/>
      <c r="K25372" s="78"/>
      <c r="M25372" s="11"/>
    </row>
    <row r="25373" spans="7:13" ht="15" x14ac:dyDescent="0.25">
      <c r="G25373" s="78"/>
      <c r="H25373" s="78"/>
      <c r="I25373" s="78"/>
      <c r="J25373" s="78"/>
      <c r="K25373" s="78"/>
      <c r="M25373" s="11"/>
    </row>
    <row r="25374" spans="7:13" ht="15" x14ac:dyDescent="0.25">
      <c r="G25374" s="78"/>
      <c r="H25374" s="78"/>
      <c r="I25374" s="78"/>
      <c r="J25374" s="78"/>
      <c r="K25374" s="78"/>
      <c r="M25374" s="11"/>
    </row>
    <row r="25375" spans="7:13" ht="15" x14ac:dyDescent="0.25">
      <c r="G25375" s="78"/>
      <c r="H25375" s="78"/>
      <c r="I25375" s="78"/>
      <c r="J25375" s="78"/>
      <c r="K25375" s="78"/>
      <c r="M25375" s="11"/>
    </row>
    <row r="25376" spans="7:13" ht="15" x14ac:dyDescent="0.25">
      <c r="G25376" s="78"/>
      <c r="H25376" s="78"/>
      <c r="I25376" s="78"/>
      <c r="J25376" s="78"/>
      <c r="K25376" s="78"/>
      <c r="M25376" s="11"/>
    </row>
    <row r="25377" spans="7:13" ht="15" x14ac:dyDescent="0.25">
      <c r="G25377" s="78"/>
      <c r="H25377" s="78"/>
      <c r="I25377" s="78"/>
      <c r="J25377" s="78"/>
      <c r="K25377" s="78"/>
      <c r="M25377" s="11"/>
    </row>
    <row r="25378" spans="7:13" ht="15" x14ac:dyDescent="0.25">
      <c r="G25378" s="78"/>
      <c r="H25378" s="78"/>
      <c r="I25378" s="78"/>
      <c r="J25378" s="78"/>
      <c r="K25378" s="78"/>
      <c r="M25378" s="11"/>
    </row>
    <row r="25379" spans="7:13" ht="15" x14ac:dyDescent="0.25">
      <c r="G25379" s="78"/>
      <c r="H25379" s="78"/>
      <c r="I25379" s="78"/>
      <c r="J25379" s="78"/>
      <c r="K25379" s="78"/>
      <c r="M25379" s="11"/>
    </row>
    <row r="25380" spans="7:13" ht="15" x14ac:dyDescent="0.25">
      <c r="G25380" s="78"/>
      <c r="H25380" s="78"/>
      <c r="I25380" s="78"/>
      <c r="J25380" s="78"/>
      <c r="K25380" s="78"/>
      <c r="M25380" s="11"/>
    </row>
    <row r="25381" spans="7:13" ht="15" x14ac:dyDescent="0.25">
      <c r="G25381" s="78"/>
      <c r="H25381" s="78"/>
      <c r="I25381" s="78"/>
      <c r="J25381" s="78"/>
      <c r="K25381" s="78"/>
      <c r="M25381" s="11"/>
    </row>
    <row r="25382" spans="7:13" ht="15" x14ac:dyDescent="0.25">
      <c r="G25382" s="78"/>
      <c r="H25382" s="78"/>
      <c r="I25382" s="78"/>
      <c r="J25382" s="78"/>
      <c r="K25382" s="78"/>
      <c r="M25382" s="11"/>
    </row>
    <row r="25383" spans="7:13" ht="15" x14ac:dyDescent="0.25">
      <c r="G25383" s="78"/>
      <c r="H25383" s="78"/>
      <c r="I25383" s="78"/>
      <c r="J25383" s="78"/>
      <c r="K25383" s="78"/>
      <c r="M25383" s="11"/>
    </row>
    <row r="25384" spans="7:13" ht="15" x14ac:dyDescent="0.25">
      <c r="G25384" s="78"/>
      <c r="H25384" s="78"/>
      <c r="I25384" s="78"/>
      <c r="J25384" s="78"/>
      <c r="K25384" s="78"/>
      <c r="M25384" s="11"/>
    </row>
    <row r="25385" spans="7:13" ht="15" x14ac:dyDescent="0.25">
      <c r="G25385" s="78"/>
      <c r="H25385" s="78"/>
      <c r="I25385" s="78"/>
      <c r="J25385" s="78"/>
      <c r="K25385" s="78"/>
      <c r="M25385" s="11"/>
    </row>
    <row r="25386" spans="7:13" ht="15" x14ac:dyDescent="0.25">
      <c r="G25386" s="78"/>
      <c r="H25386" s="78"/>
      <c r="I25386" s="78"/>
      <c r="J25386" s="78"/>
      <c r="K25386" s="78"/>
      <c r="M25386" s="11"/>
    </row>
    <row r="25387" spans="7:13" ht="15" x14ac:dyDescent="0.25">
      <c r="G25387" s="78"/>
      <c r="H25387" s="78"/>
      <c r="I25387" s="78"/>
      <c r="J25387" s="78"/>
      <c r="K25387" s="78"/>
      <c r="M25387" s="11"/>
    </row>
    <row r="25388" spans="7:13" ht="15" x14ac:dyDescent="0.25">
      <c r="G25388" s="78"/>
      <c r="H25388" s="78"/>
      <c r="I25388" s="78"/>
      <c r="J25388" s="78"/>
      <c r="K25388" s="78"/>
      <c r="M25388" s="11"/>
    </row>
    <row r="25389" spans="7:13" ht="15" x14ac:dyDescent="0.25">
      <c r="G25389" s="78"/>
      <c r="H25389" s="78"/>
      <c r="I25389" s="78"/>
      <c r="J25389" s="78"/>
      <c r="K25389" s="78"/>
      <c r="M25389" s="11"/>
    </row>
    <row r="25390" spans="7:13" ht="15" x14ac:dyDescent="0.25">
      <c r="G25390" s="78"/>
      <c r="H25390" s="78"/>
      <c r="I25390" s="78"/>
      <c r="J25390" s="78"/>
      <c r="K25390" s="78"/>
      <c r="M25390" s="11"/>
    </row>
    <row r="25391" spans="7:13" ht="15" x14ac:dyDescent="0.25">
      <c r="G25391" s="78"/>
      <c r="H25391" s="78"/>
      <c r="I25391" s="78"/>
      <c r="J25391" s="78"/>
      <c r="K25391" s="78"/>
      <c r="M25391" s="11"/>
    </row>
    <row r="25392" spans="7:13" ht="15" x14ac:dyDescent="0.25">
      <c r="G25392" s="78"/>
      <c r="H25392" s="78"/>
      <c r="I25392" s="78"/>
      <c r="J25392" s="78"/>
      <c r="K25392" s="78"/>
      <c r="M25392" s="11"/>
    </row>
    <row r="25393" spans="7:13" ht="15" x14ac:dyDescent="0.25">
      <c r="G25393" s="78"/>
      <c r="H25393" s="78"/>
      <c r="I25393" s="78"/>
      <c r="J25393" s="78"/>
      <c r="K25393" s="78"/>
      <c r="M25393" s="11"/>
    </row>
    <row r="25394" spans="7:13" ht="15" x14ac:dyDescent="0.25">
      <c r="G25394" s="78"/>
      <c r="H25394" s="78"/>
      <c r="I25394" s="78"/>
      <c r="J25394" s="78"/>
      <c r="K25394" s="78"/>
      <c r="M25394" s="11"/>
    </row>
    <row r="25395" spans="7:13" ht="15" x14ac:dyDescent="0.25">
      <c r="G25395" s="78"/>
      <c r="H25395" s="78"/>
      <c r="I25395" s="78"/>
      <c r="J25395" s="78"/>
      <c r="K25395" s="78"/>
      <c r="M25395" s="11"/>
    </row>
    <row r="25396" spans="7:13" ht="15" x14ac:dyDescent="0.25">
      <c r="G25396" s="78"/>
      <c r="H25396" s="78"/>
      <c r="I25396" s="78"/>
      <c r="J25396" s="78"/>
      <c r="K25396" s="78"/>
      <c r="M25396" s="11"/>
    </row>
    <row r="25397" spans="7:13" ht="15" x14ac:dyDescent="0.25">
      <c r="G25397" s="78"/>
      <c r="H25397" s="78"/>
      <c r="I25397" s="78"/>
      <c r="J25397" s="78"/>
      <c r="K25397" s="78"/>
      <c r="M25397" s="11"/>
    </row>
    <row r="25398" spans="7:13" ht="15" x14ac:dyDescent="0.25">
      <c r="G25398" s="78"/>
      <c r="H25398" s="78"/>
      <c r="I25398" s="78"/>
      <c r="J25398" s="78"/>
      <c r="K25398" s="78"/>
      <c r="M25398" s="11"/>
    </row>
    <row r="25399" spans="7:13" ht="15" x14ac:dyDescent="0.25">
      <c r="G25399" s="78"/>
      <c r="H25399" s="78"/>
      <c r="I25399" s="78"/>
      <c r="J25399" s="78"/>
      <c r="K25399" s="78"/>
      <c r="M25399" s="11"/>
    </row>
    <row r="25400" spans="7:13" ht="15" x14ac:dyDescent="0.25">
      <c r="G25400" s="78"/>
      <c r="H25400" s="78"/>
      <c r="I25400" s="78"/>
      <c r="J25400" s="78"/>
      <c r="K25400" s="78"/>
      <c r="M25400" s="11"/>
    </row>
    <row r="25401" spans="7:13" ht="15" x14ac:dyDescent="0.25">
      <c r="G25401" s="78"/>
      <c r="H25401" s="78"/>
      <c r="I25401" s="78"/>
      <c r="J25401" s="78"/>
      <c r="K25401" s="78"/>
      <c r="M25401" s="11"/>
    </row>
    <row r="25402" spans="7:13" ht="15" x14ac:dyDescent="0.25">
      <c r="G25402" s="78"/>
      <c r="H25402" s="78"/>
      <c r="I25402" s="78"/>
      <c r="J25402" s="78"/>
      <c r="K25402" s="78"/>
      <c r="M25402" s="11"/>
    </row>
    <row r="25403" spans="7:13" ht="15" x14ac:dyDescent="0.25">
      <c r="G25403" s="78"/>
      <c r="H25403" s="78"/>
      <c r="I25403" s="78"/>
      <c r="J25403" s="78"/>
      <c r="K25403" s="78"/>
      <c r="M25403" s="11"/>
    </row>
    <row r="25404" spans="7:13" ht="15" x14ac:dyDescent="0.25">
      <c r="G25404" s="78"/>
      <c r="H25404" s="78"/>
      <c r="I25404" s="78"/>
      <c r="J25404" s="78"/>
      <c r="K25404" s="78"/>
      <c r="M25404" s="11"/>
    </row>
    <row r="25405" spans="7:13" ht="15" x14ac:dyDescent="0.25">
      <c r="G25405" s="78"/>
      <c r="H25405" s="78"/>
      <c r="I25405" s="78"/>
      <c r="J25405" s="78"/>
      <c r="K25405" s="78"/>
      <c r="M25405" s="11"/>
    </row>
    <row r="25406" spans="7:13" ht="15" x14ac:dyDescent="0.25">
      <c r="G25406" s="78"/>
      <c r="H25406" s="78"/>
      <c r="I25406" s="78"/>
      <c r="J25406" s="78"/>
      <c r="K25406" s="78"/>
      <c r="M25406" s="11"/>
    </row>
    <row r="25407" spans="7:13" ht="15" x14ac:dyDescent="0.25">
      <c r="G25407" s="78"/>
      <c r="H25407" s="78"/>
      <c r="I25407" s="78"/>
      <c r="J25407" s="78"/>
      <c r="K25407" s="78"/>
      <c r="M25407" s="11"/>
    </row>
    <row r="25408" spans="7:13" ht="15" x14ac:dyDescent="0.25">
      <c r="G25408" s="78"/>
      <c r="H25408" s="78"/>
      <c r="I25408" s="78"/>
      <c r="J25408" s="78"/>
      <c r="K25408" s="78"/>
      <c r="M25408" s="11"/>
    </row>
    <row r="25409" spans="7:13" ht="15" x14ac:dyDescent="0.25">
      <c r="G25409" s="78"/>
      <c r="H25409" s="78"/>
      <c r="I25409" s="78"/>
      <c r="J25409" s="78"/>
      <c r="K25409" s="78"/>
      <c r="M25409" s="11"/>
    </row>
    <row r="25410" spans="7:13" ht="15" x14ac:dyDescent="0.25">
      <c r="G25410" s="78"/>
      <c r="H25410" s="78"/>
      <c r="I25410" s="78"/>
      <c r="J25410" s="78"/>
      <c r="K25410" s="78"/>
      <c r="M25410" s="11"/>
    </row>
    <row r="25411" spans="7:13" ht="15" x14ac:dyDescent="0.25">
      <c r="G25411" s="78"/>
      <c r="H25411" s="78"/>
      <c r="I25411" s="78"/>
      <c r="J25411" s="78"/>
      <c r="K25411" s="78"/>
      <c r="M25411" s="11"/>
    </row>
    <row r="25412" spans="7:13" ht="15" x14ac:dyDescent="0.25">
      <c r="G25412" s="78"/>
      <c r="H25412" s="78"/>
      <c r="I25412" s="78"/>
      <c r="J25412" s="78"/>
      <c r="K25412" s="78"/>
      <c r="M25412" s="11"/>
    </row>
    <row r="25413" spans="7:13" ht="15" x14ac:dyDescent="0.25">
      <c r="G25413" s="78"/>
      <c r="H25413" s="78"/>
      <c r="I25413" s="78"/>
      <c r="J25413" s="78"/>
      <c r="K25413" s="78"/>
      <c r="M25413" s="11"/>
    </row>
    <row r="25414" spans="7:13" ht="15" x14ac:dyDescent="0.25">
      <c r="G25414" s="78"/>
      <c r="H25414" s="78"/>
      <c r="I25414" s="78"/>
      <c r="J25414" s="78"/>
      <c r="K25414" s="78"/>
      <c r="M25414" s="11"/>
    </row>
    <row r="25415" spans="7:13" ht="15" x14ac:dyDescent="0.25">
      <c r="G25415" s="78"/>
      <c r="H25415" s="78"/>
      <c r="I25415" s="78"/>
      <c r="J25415" s="78"/>
      <c r="K25415" s="78"/>
      <c r="M25415" s="11"/>
    </row>
    <row r="25416" spans="7:13" ht="15" x14ac:dyDescent="0.25">
      <c r="G25416" s="78"/>
      <c r="H25416" s="78"/>
      <c r="I25416" s="78"/>
      <c r="J25416" s="78"/>
      <c r="K25416" s="78"/>
      <c r="M25416" s="11"/>
    </row>
    <row r="25417" spans="7:13" ht="15" x14ac:dyDescent="0.25">
      <c r="G25417" s="78"/>
      <c r="H25417" s="78"/>
      <c r="I25417" s="78"/>
      <c r="J25417" s="78"/>
      <c r="K25417" s="78"/>
      <c r="M25417" s="11"/>
    </row>
    <row r="25418" spans="7:13" ht="15" x14ac:dyDescent="0.25">
      <c r="G25418" s="78"/>
      <c r="H25418" s="78"/>
      <c r="I25418" s="78"/>
      <c r="J25418" s="78"/>
      <c r="K25418" s="78"/>
      <c r="M25418" s="11"/>
    </row>
    <row r="25419" spans="7:13" ht="15" x14ac:dyDescent="0.25">
      <c r="G25419" s="78"/>
      <c r="H25419" s="78"/>
      <c r="I25419" s="78"/>
      <c r="J25419" s="78"/>
      <c r="K25419" s="78"/>
      <c r="M25419" s="11"/>
    </row>
    <row r="25420" spans="7:13" ht="15" x14ac:dyDescent="0.25">
      <c r="G25420" s="78"/>
      <c r="H25420" s="78"/>
      <c r="I25420" s="78"/>
      <c r="J25420" s="78"/>
      <c r="K25420" s="78"/>
      <c r="M25420" s="11"/>
    </row>
    <row r="25421" spans="7:13" ht="15" x14ac:dyDescent="0.25">
      <c r="G25421" s="78"/>
      <c r="H25421" s="78"/>
      <c r="I25421" s="78"/>
      <c r="J25421" s="78"/>
      <c r="K25421" s="78"/>
      <c r="M25421" s="11"/>
    </row>
    <row r="25422" spans="7:13" ht="15" x14ac:dyDescent="0.25">
      <c r="G25422" s="78"/>
      <c r="H25422" s="78"/>
      <c r="I25422" s="78"/>
      <c r="J25422" s="78"/>
      <c r="K25422" s="78"/>
      <c r="M25422" s="11"/>
    </row>
    <row r="25423" spans="7:13" ht="15" x14ac:dyDescent="0.25">
      <c r="G25423" s="78"/>
      <c r="H25423" s="78"/>
      <c r="I25423" s="78"/>
      <c r="J25423" s="78"/>
      <c r="K25423" s="78"/>
      <c r="M25423" s="11"/>
    </row>
    <row r="25424" spans="7:13" ht="15" x14ac:dyDescent="0.25">
      <c r="G25424" s="78"/>
      <c r="H25424" s="78"/>
      <c r="I25424" s="78"/>
      <c r="J25424" s="78"/>
      <c r="K25424" s="78"/>
      <c r="M25424" s="11"/>
    </row>
    <row r="25425" spans="7:13" ht="15" x14ac:dyDescent="0.25">
      <c r="G25425" s="78"/>
      <c r="H25425" s="78"/>
      <c r="I25425" s="78"/>
      <c r="J25425" s="78"/>
      <c r="K25425" s="78"/>
      <c r="M25425" s="11"/>
    </row>
    <row r="25426" spans="7:13" ht="15" x14ac:dyDescent="0.25">
      <c r="G25426" s="78"/>
      <c r="H25426" s="78"/>
      <c r="I25426" s="78"/>
      <c r="J25426" s="78"/>
      <c r="K25426" s="78"/>
      <c r="M25426" s="11"/>
    </row>
    <row r="25427" spans="7:13" ht="15" x14ac:dyDescent="0.25">
      <c r="G25427" s="78"/>
      <c r="H25427" s="78"/>
      <c r="I25427" s="78"/>
      <c r="J25427" s="78"/>
      <c r="K25427" s="78"/>
      <c r="M25427" s="11"/>
    </row>
    <row r="25428" spans="7:13" ht="15" x14ac:dyDescent="0.25">
      <c r="G25428" s="78"/>
      <c r="H25428" s="78"/>
      <c r="I25428" s="78"/>
      <c r="J25428" s="78"/>
      <c r="K25428" s="78"/>
      <c r="M25428" s="11"/>
    </row>
    <row r="25429" spans="7:13" ht="15" x14ac:dyDescent="0.25">
      <c r="G25429" s="78"/>
      <c r="H25429" s="78"/>
      <c r="I25429" s="78"/>
      <c r="J25429" s="78"/>
      <c r="K25429" s="78"/>
      <c r="M25429" s="11"/>
    </row>
    <row r="25430" spans="7:13" ht="15" x14ac:dyDescent="0.25">
      <c r="G25430" s="78"/>
      <c r="H25430" s="78"/>
      <c r="I25430" s="78"/>
      <c r="J25430" s="78"/>
      <c r="K25430" s="78"/>
      <c r="M25430" s="11"/>
    </row>
    <row r="25431" spans="7:13" ht="15" x14ac:dyDescent="0.25">
      <c r="G25431" s="78"/>
      <c r="H25431" s="78"/>
      <c r="I25431" s="78"/>
      <c r="J25431" s="78"/>
      <c r="K25431" s="78"/>
      <c r="M25431" s="11"/>
    </row>
    <row r="25432" spans="7:13" ht="15" x14ac:dyDescent="0.25">
      <c r="G25432" s="78"/>
      <c r="H25432" s="78"/>
      <c r="I25432" s="78"/>
      <c r="J25432" s="78"/>
      <c r="K25432" s="78"/>
      <c r="M25432" s="11"/>
    </row>
    <row r="25433" spans="7:13" ht="15" x14ac:dyDescent="0.25">
      <c r="G25433" s="78"/>
      <c r="H25433" s="78"/>
      <c r="I25433" s="78"/>
      <c r="J25433" s="78"/>
      <c r="K25433" s="78"/>
      <c r="M25433" s="11"/>
    </row>
    <row r="25434" spans="7:13" ht="15" x14ac:dyDescent="0.25">
      <c r="G25434" s="78"/>
      <c r="H25434" s="78"/>
      <c r="I25434" s="78"/>
      <c r="J25434" s="78"/>
      <c r="K25434" s="78"/>
      <c r="M25434" s="11"/>
    </row>
    <row r="25435" spans="7:13" ht="15" x14ac:dyDescent="0.25">
      <c r="G25435" s="78"/>
      <c r="H25435" s="78"/>
      <c r="I25435" s="78"/>
      <c r="J25435" s="78"/>
      <c r="K25435" s="78"/>
      <c r="M25435" s="11"/>
    </row>
    <row r="25436" spans="7:13" ht="15" x14ac:dyDescent="0.25">
      <c r="G25436" s="78"/>
      <c r="H25436" s="78"/>
      <c r="I25436" s="78"/>
      <c r="J25436" s="78"/>
      <c r="K25436" s="78"/>
      <c r="M25436" s="11"/>
    </row>
    <row r="25437" spans="7:13" ht="15" x14ac:dyDescent="0.25">
      <c r="G25437" s="78"/>
      <c r="H25437" s="78"/>
      <c r="I25437" s="78"/>
      <c r="J25437" s="78"/>
      <c r="K25437" s="78"/>
      <c r="M25437" s="11"/>
    </row>
    <row r="25438" spans="7:13" ht="15" x14ac:dyDescent="0.25">
      <c r="G25438" s="78"/>
      <c r="H25438" s="78"/>
      <c r="I25438" s="78"/>
      <c r="J25438" s="78"/>
      <c r="K25438" s="78"/>
      <c r="M25438" s="11"/>
    </row>
    <row r="25439" spans="7:13" ht="15" x14ac:dyDescent="0.25">
      <c r="G25439" s="78"/>
      <c r="H25439" s="78"/>
      <c r="I25439" s="78"/>
      <c r="J25439" s="78"/>
      <c r="K25439" s="78"/>
      <c r="M25439" s="11"/>
    </row>
    <row r="25440" spans="7:13" ht="15" x14ac:dyDescent="0.25">
      <c r="G25440" s="78"/>
      <c r="H25440" s="78"/>
      <c r="I25440" s="78"/>
      <c r="J25440" s="78"/>
      <c r="K25440" s="78"/>
      <c r="M25440" s="11"/>
    </row>
    <row r="25441" spans="7:13" ht="15" x14ac:dyDescent="0.25">
      <c r="G25441" s="78"/>
      <c r="H25441" s="78"/>
      <c r="I25441" s="78"/>
      <c r="J25441" s="78"/>
      <c r="K25441" s="78"/>
      <c r="M25441" s="11"/>
    </row>
    <row r="25442" spans="7:13" ht="15" x14ac:dyDescent="0.25">
      <c r="G25442" s="78"/>
      <c r="H25442" s="78"/>
      <c r="I25442" s="78"/>
      <c r="J25442" s="78"/>
      <c r="K25442" s="78"/>
      <c r="M25442" s="11"/>
    </row>
    <row r="25443" spans="7:13" ht="15" x14ac:dyDescent="0.25">
      <c r="G25443" s="78"/>
      <c r="H25443" s="78"/>
      <c r="I25443" s="78"/>
      <c r="J25443" s="78"/>
      <c r="K25443" s="78"/>
      <c r="M25443" s="11"/>
    </row>
    <row r="25444" spans="7:13" ht="15" x14ac:dyDescent="0.25">
      <c r="G25444" s="78"/>
      <c r="H25444" s="78"/>
      <c r="I25444" s="78"/>
      <c r="J25444" s="78"/>
      <c r="K25444" s="78"/>
      <c r="M25444" s="11"/>
    </row>
    <row r="25445" spans="7:13" ht="15" x14ac:dyDescent="0.25">
      <c r="G25445" s="78"/>
      <c r="H25445" s="78"/>
      <c r="I25445" s="78"/>
      <c r="J25445" s="78"/>
      <c r="K25445" s="78"/>
      <c r="M25445" s="11"/>
    </row>
    <row r="25446" spans="7:13" ht="15" x14ac:dyDescent="0.25">
      <c r="G25446" s="78"/>
      <c r="H25446" s="78"/>
      <c r="I25446" s="78"/>
      <c r="J25446" s="78"/>
      <c r="K25446" s="78"/>
      <c r="M25446" s="11"/>
    </row>
    <row r="25447" spans="7:13" ht="15" x14ac:dyDescent="0.25">
      <c r="G25447" s="78"/>
      <c r="H25447" s="78"/>
      <c r="I25447" s="78"/>
      <c r="J25447" s="78"/>
      <c r="K25447" s="78"/>
      <c r="M25447" s="11"/>
    </row>
    <row r="25448" spans="7:13" ht="15" x14ac:dyDescent="0.25">
      <c r="G25448" s="78"/>
      <c r="H25448" s="78"/>
      <c r="I25448" s="78"/>
      <c r="J25448" s="78"/>
      <c r="K25448" s="78"/>
      <c r="M25448" s="11"/>
    </row>
    <row r="25449" spans="7:13" ht="15" x14ac:dyDescent="0.25">
      <c r="G25449" s="78"/>
      <c r="H25449" s="78"/>
      <c r="I25449" s="78"/>
      <c r="J25449" s="78"/>
      <c r="K25449" s="78"/>
      <c r="M25449" s="11"/>
    </row>
    <row r="25450" spans="7:13" ht="15" x14ac:dyDescent="0.25">
      <c r="G25450" s="78"/>
      <c r="H25450" s="78"/>
      <c r="I25450" s="78"/>
      <c r="J25450" s="78"/>
      <c r="K25450" s="78"/>
      <c r="M25450" s="11"/>
    </row>
    <row r="25451" spans="7:13" ht="15" x14ac:dyDescent="0.25">
      <c r="G25451" s="78"/>
      <c r="H25451" s="78"/>
      <c r="I25451" s="78"/>
      <c r="J25451" s="78"/>
      <c r="K25451" s="78"/>
      <c r="M25451" s="11"/>
    </row>
    <row r="25452" spans="7:13" ht="15" x14ac:dyDescent="0.25">
      <c r="G25452" s="78"/>
      <c r="H25452" s="78"/>
      <c r="I25452" s="78"/>
      <c r="J25452" s="78"/>
      <c r="K25452" s="78"/>
      <c r="M25452" s="11"/>
    </row>
    <row r="25453" spans="7:13" ht="15" x14ac:dyDescent="0.25">
      <c r="G25453" s="78"/>
      <c r="H25453" s="78"/>
      <c r="I25453" s="78"/>
      <c r="J25453" s="78"/>
      <c r="K25453" s="78"/>
      <c r="M25453" s="11"/>
    </row>
    <row r="25454" spans="7:13" ht="15" x14ac:dyDescent="0.25">
      <c r="G25454" s="78"/>
      <c r="H25454" s="78"/>
      <c r="I25454" s="78"/>
      <c r="J25454" s="78"/>
      <c r="K25454" s="78"/>
      <c r="M25454" s="11"/>
    </row>
    <row r="25455" spans="7:13" ht="15" x14ac:dyDescent="0.25">
      <c r="G25455" s="78"/>
      <c r="H25455" s="78"/>
      <c r="I25455" s="78"/>
      <c r="J25455" s="78"/>
      <c r="K25455" s="78"/>
      <c r="M25455" s="11"/>
    </row>
    <row r="25456" spans="7:13" ht="15" x14ac:dyDescent="0.25">
      <c r="G25456" s="78"/>
      <c r="H25456" s="78"/>
      <c r="I25456" s="78"/>
      <c r="J25456" s="78"/>
      <c r="K25456" s="78"/>
      <c r="M25456" s="11"/>
    </row>
    <row r="25457" spans="7:13" ht="15" x14ac:dyDescent="0.25">
      <c r="G25457" s="78"/>
      <c r="H25457" s="78"/>
      <c r="I25457" s="78"/>
      <c r="J25457" s="78"/>
      <c r="K25457" s="78"/>
      <c r="M25457" s="11"/>
    </row>
    <row r="25458" spans="7:13" ht="15" x14ac:dyDescent="0.25">
      <c r="G25458" s="78"/>
      <c r="H25458" s="78"/>
      <c r="I25458" s="78"/>
      <c r="J25458" s="78"/>
      <c r="K25458" s="78"/>
      <c r="M25458" s="11"/>
    </row>
    <row r="25459" spans="7:13" ht="15" x14ac:dyDescent="0.25">
      <c r="G25459" s="78"/>
      <c r="H25459" s="78"/>
      <c r="I25459" s="78"/>
      <c r="J25459" s="78"/>
      <c r="K25459" s="78"/>
      <c r="M25459" s="11"/>
    </row>
    <row r="25460" spans="7:13" ht="15" x14ac:dyDescent="0.25">
      <c r="G25460" s="78"/>
      <c r="H25460" s="78"/>
      <c r="I25460" s="78"/>
      <c r="J25460" s="78"/>
      <c r="K25460" s="78"/>
      <c r="M25460" s="11"/>
    </row>
    <row r="25461" spans="7:13" ht="15" x14ac:dyDescent="0.25">
      <c r="G25461" s="78"/>
      <c r="H25461" s="78"/>
      <c r="I25461" s="78"/>
      <c r="J25461" s="78"/>
      <c r="K25461" s="78"/>
      <c r="M25461" s="11"/>
    </row>
    <row r="25462" spans="7:13" ht="15" x14ac:dyDescent="0.25">
      <c r="G25462" s="78"/>
      <c r="H25462" s="78"/>
      <c r="I25462" s="78"/>
      <c r="J25462" s="78"/>
      <c r="K25462" s="78"/>
      <c r="M25462" s="11"/>
    </row>
    <row r="25463" spans="7:13" ht="15" x14ac:dyDescent="0.25">
      <c r="G25463" s="78"/>
      <c r="H25463" s="78"/>
      <c r="I25463" s="78"/>
      <c r="J25463" s="78"/>
      <c r="K25463" s="78"/>
      <c r="M25463" s="11"/>
    </row>
    <row r="25464" spans="7:13" ht="15" x14ac:dyDescent="0.25">
      <c r="G25464" s="78"/>
      <c r="H25464" s="78"/>
      <c r="I25464" s="78"/>
      <c r="J25464" s="78"/>
      <c r="K25464" s="78"/>
      <c r="M25464" s="11"/>
    </row>
    <row r="25465" spans="7:13" ht="15" x14ac:dyDescent="0.25">
      <c r="G25465" s="78"/>
      <c r="H25465" s="78"/>
      <c r="I25465" s="78"/>
      <c r="J25465" s="78"/>
      <c r="K25465" s="78"/>
      <c r="M25465" s="11"/>
    </row>
    <row r="25466" spans="7:13" ht="15" x14ac:dyDescent="0.25">
      <c r="G25466" s="78"/>
      <c r="H25466" s="78"/>
      <c r="I25466" s="78"/>
      <c r="J25466" s="78"/>
      <c r="K25466" s="78"/>
      <c r="M25466" s="11"/>
    </row>
    <row r="25467" spans="7:13" ht="15" x14ac:dyDescent="0.25">
      <c r="G25467" s="78"/>
      <c r="H25467" s="78"/>
      <c r="I25467" s="78"/>
      <c r="J25467" s="78"/>
      <c r="K25467" s="78"/>
      <c r="M25467" s="11"/>
    </row>
    <row r="25468" spans="7:13" ht="15" x14ac:dyDescent="0.25">
      <c r="G25468" s="78"/>
      <c r="H25468" s="78"/>
      <c r="I25468" s="78"/>
      <c r="J25468" s="78"/>
      <c r="K25468" s="78"/>
      <c r="M25468" s="11"/>
    </row>
    <row r="25469" spans="7:13" ht="15" x14ac:dyDescent="0.25">
      <c r="G25469" s="78"/>
      <c r="H25469" s="78"/>
      <c r="I25469" s="78"/>
      <c r="J25469" s="78"/>
      <c r="K25469" s="78"/>
      <c r="M25469" s="11"/>
    </row>
    <row r="25470" spans="7:13" ht="15" x14ac:dyDescent="0.25">
      <c r="G25470" s="78"/>
      <c r="H25470" s="78"/>
      <c r="I25470" s="78"/>
      <c r="J25470" s="78"/>
      <c r="K25470" s="78"/>
      <c r="M25470" s="11"/>
    </row>
    <row r="25471" spans="7:13" ht="15" x14ac:dyDescent="0.25">
      <c r="G25471" s="78"/>
      <c r="H25471" s="78"/>
      <c r="I25471" s="78"/>
      <c r="J25471" s="78"/>
      <c r="K25471" s="78"/>
      <c r="M25471" s="11"/>
    </row>
    <row r="25472" spans="7:13" ht="15" x14ac:dyDescent="0.25">
      <c r="G25472" s="78"/>
      <c r="H25472" s="78"/>
      <c r="I25472" s="78"/>
      <c r="J25472" s="78"/>
      <c r="K25472" s="78"/>
      <c r="M25472" s="11"/>
    </row>
    <row r="25473" spans="7:13" ht="15" x14ac:dyDescent="0.25">
      <c r="G25473" s="78"/>
      <c r="H25473" s="78"/>
      <c r="I25473" s="78"/>
      <c r="J25473" s="78"/>
      <c r="K25473" s="78"/>
      <c r="M25473" s="11"/>
    </row>
    <row r="25474" spans="7:13" ht="15" x14ac:dyDescent="0.25">
      <c r="G25474" s="78"/>
      <c r="H25474" s="78"/>
      <c r="I25474" s="78"/>
      <c r="J25474" s="78"/>
      <c r="K25474" s="78"/>
      <c r="M25474" s="11"/>
    </row>
    <row r="25475" spans="7:13" ht="15" x14ac:dyDescent="0.25">
      <c r="G25475" s="78"/>
      <c r="H25475" s="78"/>
      <c r="I25475" s="78"/>
      <c r="J25475" s="78"/>
      <c r="K25475" s="78"/>
      <c r="M25475" s="11"/>
    </row>
    <row r="25476" spans="7:13" ht="15" x14ac:dyDescent="0.25">
      <c r="G25476" s="78"/>
      <c r="H25476" s="78"/>
      <c r="I25476" s="78"/>
      <c r="J25476" s="78"/>
      <c r="K25476" s="78"/>
      <c r="M25476" s="11"/>
    </row>
    <row r="25477" spans="7:13" ht="15" x14ac:dyDescent="0.25">
      <c r="G25477" s="78"/>
      <c r="H25477" s="78"/>
      <c r="I25477" s="78"/>
      <c r="J25477" s="78"/>
      <c r="K25477" s="78"/>
      <c r="M25477" s="11"/>
    </row>
    <row r="25478" spans="7:13" ht="15" x14ac:dyDescent="0.25">
      <c r="G25478" s="78"/>
      <c r="H25478" s="78"/>
      <c r="I25478" s="78"/>
      <c r="J25478" s="78"/>
      <c r="K25478" s="78"/>
      <c r="M25478" s="11"/>
    </row>
    <row r="25479" spans="7:13" ht="15" x14ac:dyDescent="0.25">
      <c r="G25479" s="78"/>
      <c r="H25479" s="78"/>
      <c r="I25479" s="78"/>
      <c r="J25479" s="78"/>
      <c r="K25479" s="78"/>
      <c r="M25479" s="11"/>
    </row>
    <row r="25480" spans="7:13" ht="15" x14ac:dyDescent="0.25">
      <c r="G25480" s="78"/>
      <c r="H25480" s="78"/>
      <c r="I25480" s="78"/>
      <c r="J25480" s="78"/>
      <c r="K25480" s="78"/>
      <c r="M25480" s="11"/>
    </row>
    <row r="25481" spans="7:13" ht="15" x14ac:dyDescent="0.25">
      <c r="G25481" s="78"/>
      <c r="H25481" s="78"/>
      <c r="I25481" s="78"/>
      <c r="J25481" s="78"/>
      <c r="K25481" s="78"/>
      <c r="M25481" s="11"/>
    </row>
    <row r="25482" spans="7:13" ht="15" x14ac:dyDescent="0.25">
      <c r="G25482" s="78"/>
      <c r="H25482" s="78"/>
      <c r="I25482" s="78"/>
      <c r="J25482" s="78"/>
      <c r="K25482" s="78"/>
      <c r="M25482" s="11"/>
    </row>
    <row r="25483" spans="7:13" ht="15" x14ac:dyDescent="0.25">
      <c r="G25483" s="78"/>
      <c r="H25483" s="78"/>
      <c r="I25483" s="78"/>
      <c r="J25483" s="78"/>
      <c r="K25483" s="78"/>
      <c r="M25483" s="11"/>
    </row>
    <row r="25484" spans="7:13" ht="15" x14ac:dyDescent="0.25">
      <c r="G25484" s="78"/>
      <c r="H25484" s="78"/>
      <c r="I25484" s="78"/>
      <c r="J25484" s="78"/>
      <c r="K25484" s="78"/>
      <c r="M25484" s="11"/>
    </row>
    <row r="25485" spans="7:13" ht="15" x14ac:dyDescent="0.25">
      <c r="G25485" s="78"/>
      <c r="H25485" s="78"/>
      <c r="I25485" s="78"/>
      <c r="J25485" s="78"/>
      <c r="K25485" s="78"/>
      <c r="M25485" s="11"/>
    </row>
    <row r="25486" spans="7:13" ht="15" x14ac:dyDescent="0.25">
      <c r="G25486" s="78"/>
      <c r="H25486" s="78"/>
      <c r="I25486" s="78"/>
      <c r="J25486" s="78"/>
      <c r="K25486" s="78"/>
      <c r="M25486" s="11"/>
    </row>
    <row r="25487" spans="7:13" ht="15" x14ac:dyDescent="0.25">
      <c r="G25487" s="78"/>
      <c r="H25487" s="78"/>
      <c r="I25487" s="78"/>
      <c r="J25487" s="78"/>
      <c r="K25487" s="78"/>
      <c r="M25487" s="11"/>
    </row>
    <row r="25488" spans="7:13" ht="15" x14ac:dyDescent="0.25">
      <c r="G25488" s="78"/>
      <c r="H25488" s="78"/>
      <c r="I25488" s="78"/>
      <c r="J25488" s="78"/>
      <c r="K25488" s="78"/>
      <c r="M25488" s="11"/>
    </row>
    <row r="25489" spans="7:13" ht="15" x14ac:dyDescent="0.25">
      <c r="G25489" s="78"/>
      <c r="H25489" s="78"/>
      <c r="I25489" s="78"/>
      <c r="J25489" s="78"/>
      <c r="K25489" s="78"/>
      <c r="M25489" s="11"/>
    </row>
    <row r="25490" spans="7:13" ht="15" x14ac:dyDescent="0.25">
      <c r="G25490" s="78"/>
      <c r="H25490" s="78"/>
      <c r="I25490" s="78"/>
      <c r="J25490" s="78"/>
      <c r="K25490" s="78"/>
      <c r="M25490" s="11"/>
    </row>
    <row r="25491" spans="7:13" ht="15" x14ac:dyDescent="0.25">
      <c r="G25491" s="78"/>
      <c r="H25491" s="78"/>
      <c r="I25491" s="78"/>
      <c r="J25491" s="78"/>
      <c r="K25491" s="78"/>
      <c r="M25491" s="11"/>
    </row>
    <row r="25492" spans="7:13" ht="15" x14ac:dyDescent="0.25">
      <c r="G25492" s="78"/>
      <c r="H25492" s="78"/>
      <c r="I25492" s="78"/>
      <c r="J25492" s="78"/>
      <c r="K25492" s="78"/>
      <c r="M25492" s="11"/>
    </row>
    <row r="25493" spans="7:13" ht="15" x14ac:dyDescent="0.25">
      <c r="G25493" s="78"/>
      <c r="H25493" s="78"/>
      <c r="I25493" s="78"/>
      <c r="J25493" s="78"/>
      <c r="K25493" s="78"/>
      <c r="M25493" s="11"/>
    </row>
    <row r="25494" spans="7:13" ht="15" x14ac:dyDescent="0.25">
      <c r="G25494" s="78"/>
      <c r="H25494" s="78"/>
      <c r="I25494" s="78"/>
      <c r="J25494" s="78"/>
      <c r="K25494" s="78"/>
      <c r="M25494" s="11"/>
    </row>
    <row r="25495" spans="7:13" ht="15" x14ac:dyDescent="0.25">
      <c r="G25495" s="78"/>
      <c r="H25495" s="78"/>
      <c r="I25495" s="78"/>
      <c r="J25495" s="78"/>
      <c r="K25495" s="78"/>
      <c r="M25495" s="11"/>
    </row>
    <row r="25496" spans="7:13" ht="15" x14ac:dyDescent="0.25">
      <c r="G25496" s="78"/>
      <c r="H25496" s="78"/>
      <c r="I25496" s="78"/>
      <c r="J25496" s="78"/>
      <c r="K25496" s="78"/>
      <c r="M25496" s="11"/>
    </row>
    <row r="25497" spans="7:13" ht="15" x14ac:dyDescent="0.25">
      <c r="G25497" s="78"/>
      <c r="H25497" s="78"/>
      <c r="I25497" s="78"/>
      <c r="J25497" s="78"/>
      <c r="K25497" s="78"/>
      <c r="M25497" s="11"/>
    </row>
    <row r="25498" spans="7:13" ht="15" x14ac:dyDescent="0.25">
      <c r="G25498" s="78"/>
      <c r="H25498" s="78"/>
      <c r="I25498" s="78"/>
      <c r="J25498" s="78"/>
      <c r="K25498" s="78"/>
      <c r="M25498" s="11"/>
    </row>
    <row r="25499" spans="7:13" ht="15" x14ac:dyDescent="0.25">
      <c r="G25499" s="78"/>
      <c r="H25499" s="78"/>
      <c r="I25499" s="78"/>
      <c r="J25499" s="78"/>
      <c r="K25499" s="78"/>
      <c r="M25499" s="11"/>
    </row>
    <row r="25500" spans="7:13" ht="15" x14ac:dyDescent="0.25">
      <c r="G25500" s="78"/>
      <c r="H25500" s="78"/>
      <c r="I25500" s="78"/>
      <c r="J25500" s="78"/>
      <c r="K25500" s="78"/>
      <c r="M25500" s="11"/>
    </row>
    <row r="25501" spans="7:13" ht="15" x14ac:dyDescent="0.25">
      <c r="G25501" s="78"/>
      <c r="H25501" s="78"/>
      <c r="I25501" s="78"/>
      <c r="J25501" s="78"/>
      <c r="K25501" s="78"/>
      <c r="M25501" s="11"/>
    </row>
    <row r="25502" spans="7:13" ht="15" x14ac:dyDescent="0.25">
      <c r="G25502" s="78"/>
      <c r="H25502" s="78"/>
      <c r="I25502" s="78"/>
      <c r="J25502" s="78"/>
      <c r="K25502" s="78"/>
      <c r="M25502" s="11"/>
    </row>
    <row r="25503" spans="7:13" ht="15" x14ac:dyDescent="0.25">
      <c r="G25503" s="78"/>
      <c r="H25503" s="78"/>
      <c r="I25503" s="78"/>
      <c r="J25503" s="78"/>
      <c r="K25503" s="78"/>
      <c r="M25503" s="11"/>
    </row>
    <row r="25504" spans="7:13" ht="15" x14ac:dyDescent="0.25">
      <c r="G25504" s="78"/>
      <c r="H25504" s="78"/>
      <c r="I25504" s="78"/>
      <c r="J25504" s="78"/>
      <c r="K25504" s="78"/>
      <c r="M25504" s="11"/>
    </row>
    <row r="25505" spans="7:13" ht="15" x14ac:dyDescent="0.25">
      <c r="G25505" s="78"/>
      <c r="H25505" s="78"/>
      <c r="I25505" s="78"/>
      <c r="J25505" s="78"/>
      <c r="K25505" s="78"/>
      <c r="M25505" s="11"/>
    </row>
    <row r="25506" spans="7:13" ht="15" x14ac:dyDescent="0.25">
      <c r="G25506" s="78"/>
      <c r="H25506" s="78"/>
      <c r="I25506" s="78"/>
      <c r="J25506" s="78"/>
      <c r="K25506" s="78"/>
      <c r="M25506" s="11"/>
    </row>
    <row r="25507" spans="7:13" ht="15" x14ac:dyDescent="0.25">
      <c r="G25507" s="78"/>
      <c r="H25507" s="78"/>
      <c r="I25507" s="78"/>
      <c r="J25507" s="78"/>
      <c r="K25507" s="78"/>
      <c r="M25507" s="11"/>
    </row>
    <row r="25508" spans="7:13" ht="15" x14ac:dyDescent="0.25">
      <c r="G25508" s="78"/>
      <c r="H25508" s="78"/>
      <c r="I25508" s="78"/>
      <c r="J25508" s="78"/>
      <c r="K25508" s="78"/>
      <c r="M25508" s="11"/>
    </row>
    <row r="25509" spans="7:13" ht="15" x14ac:dyDescent="0.25">
      <c r="G25509" s="78"/>
      <c r="H25509" s="78"/>
      <c r="I25509" s="78"/>
      <c r="J25509" s="78"/>
      <c r="K25509" s="78"/>
      <c r="M25509" s="11"/>
    </row>
    <row r="25510" spans="7:13" ht="15" x14ac:dyDescent="0.25">
      <c r="G25510" s="78"/>
      <c r="H25510" s="78"/>
      <c r="I25510" s="78"/>
      <c r="J25510" s="78"/>
      <c r="K25510" s="78"/>
      <c r="M25510" s="11"/>
    </row>
    <row r="25511" spans="7:13" ht="15" x14ac:dyDescent="0.25">
      <c r="G25511" s="78"/>
      <c r="H25511" s="78"/>
      <c r="I25511" s="78"/>
      <c r="J25511" s="78"/>
      <c r="K25511" s="78"/>
      <c r="M25511" s="11"/>
    </row>
    <row r="25512" spans="7:13" ht="15" x14ac:dyDescent="0.25">
      <c r="G25512" s="78"/>
      <c r="H25512" s="78"/>
      <c r="I25512" s="78"/>
      <c r="J25512" s="78"/>
      <c r="K25512" s="78"/>
      <c r="M25512" s="11"/>
    </row>
    <row r="25513" spans="7:13" ht="15" x14ac:dyDescent="0.25">
      <c r="G25513" s="78"/>
      <c r="H25513" s="78"/>
      <c r="I25513" s="78"/>
      <c r="J25513" s="78"/>
      <c r="K25513" s="78"/>
      <c r="M25513" s="11"/>
    </row>
    <row r="25514" spans="7:13" ht="15" x14ac:dyDescent="0.25">
      <c r="G25514" s="78"/>
      <c r="H25514" s="78"/>
      <c r="I25514" s="78"/>
      <c r="J25514" s="78"/>
      <c r="K25514" s="78"/>
      <c r="M25514" s="11"/>
    </row>
    <row r="25515" spans="7:13" ht="15" x14ac:dyDescent="0.25">
      <c r="G25515" s="78"/>
      <c r="H25515" s="78"/>
      <c r="I25515" s="78"/>
      <c r="J25515" s="78"/>
      <c r="K25515" s="78"/>
      <c r="M25515" s="11"/>
    </row>
    <row r="25516" spans="7:13" ht="15" x14ac:dyDescent="0.25">
      <c r="G25516" s="78"/>
      <c r="H25516" s="78"/>
      <c r="I25516" s="78"/>
      <c r="J25516" s="78"/>
      <c r="K25516" s="78"/>
      <c r="M25516" s="11"/>
    </row>
    <row r="25517" spans="7:13" ht="15" x14ac:dyDescent="0.25">
      <c r="G25517" s="78"/>
      <c r="H25517" s="78"/>
      <c r="I25517" s="78"/>
      <c r="J25517" s="78"/>
      <c r="K25517" s="78"/>
      <c r="M25517" s="11"/>
    </row>
    <row r="25518" spans="7:13" ht="15" x14ac:dyDescent="0.25">
      <c r="G25518" s="78"/>
      <c r="H25518" s="78"/>
      <c r="I25518" s="78"/>
      <c r="J25518" s="78"/>
      <c r="K25518" s="78"/>
      <c r="M25518" s="11"/>
    </row>
    <row r="25519" spans="7:13" ht="15" x14ac:dyDescent="0.25">
      <c r="G25519" s="78"/>
      <c r="H25519" s="78"/>
      <c r="I25519" s="78"/>
      <c r="J25519" s="78"/>
      <c r="K25519" s="78"/>
      <c r="M25519" s="11"/>
    </row>
    <row r="25520" spans="7:13" ht="15" x14ac:dyDescent="0.25">
      <c r="G25520" s="78"/>
      <c r="H25520" s="78"/>
      <c r="I25520" s="78"/>
      <c r="J25520" s="78"/>
      <c r="K25520" s="78"/>
      <c r="M25520" s="11"/>
    </row>
    <row r="25521" spans="7:13" ht="15" x14ac:dyDescent="0.25">
      <c r="G25521" s="78"/>
      <c r="H25521" s="78"/>
      <c r="I25521" s="78"/>
      <c r="J25521" s="78"/>
      <c r="K25521" s="78"/>
      <c r="M25521" s="11"/>
    </row>
    <row r="25522" spans="7:13" ht="15" x14ac:dyDescent="0.25">
      <c r="G25522" s="78"/>
      <c r="H25522" s="78"/>
      <c r="I25522" s="78"/>
      <c r="J25522" s="78"/>
      <c r="K25522" s="78"/>
      <c r="M25522" s="11"/>
    </row>
    <row r="25523" spans="7:13" ht="15" x14ac:dyDescent="0.25">
      <c r="G25523" s="78"/>
      <c r="H25523" s="78"/>
      <c r="I25523" s="78"/>
      <c r="J25523" s="78"/>
      <c r="K25523" s="78"/>
      <c r="M25523" s="11"/>
    </row>
    <row r="25524" spans="7:13" ht="15" x14ac:dyDescent="0.25">
      <c r="G25524" s="78"/>
      <c r="H25524" s="78"/>
      <c r="I25524" s="78"/>
      <c r="J25524" s="78"/>
      <c r="K25524" s="78"/>
      <c r="M25524" s="11"/>
    </row>
    <row r="25525" spans="7:13" ht="15" x14ac:dyDescent="0.25">
      <c r="G25525" s="78"/>
      <c r="H25525" s="78"/>
      <c r="I25525" s="78"/>
      <c r="J25525" s="78"/>
      <c r="K25525" s="78"/>
      <c r="M25525" s="11"/>
    </row>
    <row r="25526" spans="7:13" ht="15" x14ac:dyDescent="0.25">
      <c r="G25526" s="78"/>
      <c r="H25526" s="78"/>
      <c r="I25526" s="78"/>
      <c r="J25526" s="78"/>
      <c r="K25526" s="78"/>
      <c r="M25526" s="11"/>
    </row>
    <row r="25527" spans="7:13" ht="15" x14ac:dyDescent="0.25">
      <c r="G25527" s="78"/>
      <c r="H25527" s="78"/>
      <c r="I25527" s="78"/>
      <c r="J25527" s="78"/>
      <c r="K25527" s="78"/>
      <c r="M25527" s="11"/>
    </row>
    <row r="25528" spans="7:13" ht="15" x14ac:dyDescent="0.25">
      <c r="G25528" s="78"/>
      <c r="H25528" s="78"/>
      <c r="I25528" s="78"/>
      <c r="J25528" s="78"/>
      <c r="K25528" s="78"/>
      <c r="M25528" s="11"/>
    </row>
    <row r="25529" spans="7:13" ht="15" x14ac:dyDescent="0.25">
      <c r="G25529" s="78"/>
      <c r="H25529" s="78"/>
      <c r="I25529" s="78"/>
      <c r="J25529" s="78"/>
      <c r="K25529" s="78"/>
      <c r="M25529" s="11"/>
    </row>
    <row r="25530" spans="7:13" ht="15" x14ac:dyDescent="0.25">
      <c r="G25530" s="78"/>
      <c r="H25530" s="78"/>
      <c r="I25530" s="78"/>
      <c r="J25530" s="78"/>
      <c r="K25530" s="78"/>
      <c r="M25530" s="11"/>
    </row>
    <row r="25531" spans="7:13" ht="15" x14ac:dyDescent="0.25">
      <c r="G25531" s="78"/>
      <c r="H25531" s="78"/>
      <c r="I25531" s="78"/>
      <c r="J25531" s="78"/>
      <c r="K25531" s="78"/>
      <c r="M25531" s="11"/>
    </row>
    <row r="25532" spans="7:13" ht="15" x14ac:dyDescent="0.25">
      <c r="G25532" s="78"/>
      <c r="H25532" s="78"/>
      <c r="I25532" s="78"/>
      <c r="J25532" s="78"/>
      <c r="K25532" s="78"/>
      <c r="M25532" s="11"/>
    </row>
    <row r="25533" spans="7:13" ht="15" x14ac:dyDescent="0.25">
      <c r="G25533" s="78"/>
      <c r="H25533" s="78"/>
      <c r="I25533" s="78"/>
      <c r="J25533" s="78"/>
      <c r="K25533" s="78"/>
      <c r="M25533" s="11"/>
    </row>
    <row r="25534" spans="7:13" ht="15" x14ac:dyDescent="0.25">
      <c r="G25534" s="78"/>
      <c r="H25534" s="78"/>
      <c r="I25534" s="78"/>
      <c r="J25534" s="78"/>
      <c r="K25534" s="78"/>
      <c r="M25534" s="11"/>
    </row>
    <row r="25535" spans="7:13" ht="15" x14ac:dyDescent="0.25">
      <c r="G25535" s="78"/>
      <c r="H25535" s="78"/>
      <c r="I25535" s="78"/>
      <c r="J25535" s="78"/>
      <c r="K25535" s="78"/>
      <c r="M25535" s="11"/>
    </row>
    <row r="25536" spans="7:13" ht="15" x14ac:dyDescent="0.25">
      <c r="G25536" s="78"/>
      <c r="H25536" s="78"/>
      <c r="I25536" s="78"/>
      <c r="J25536" s="78"/>
      <c r="K25536" s="78"/>
      <c r="M25536" s="11"/>
    </row>
    <row r="25537" spans="7:13" ht="15" x14ac:dyDescent="0.25">
      <c r="G25537" s="78"/>
      <c r="H25537" s="78"/>
      <c r="I25537" s="78"/>
      <c r="J25537" s="78"/>
      <c r="K25537" s="78"/>
      <c r="M25537" s="11"/>
    </row>
    <row r="25538" spans="7:13" ht="15" x14ac:dyDescent="0.25">
      <c r="G25538" s="78"/>
      <c r="H25538" s="78"/>
      <c r="I25538" s="78"/>
      <c r="J25538" s="78"/>
      <c r="K25538" s="78"/>
      <c r="M25538" s="11"/>
    </row>
    <row r="25539" spans="7:13" ht="15" x14ac:dyDescent="0.25">
      <c r="G25539" s="78"/>
      <c r="H25539" s="78"/>
      <c r="I25539" s="78"/>
      <c r="J25539" s="78"/>
      <c r="K25539" s="78"/>
      <c r="M25539" s="11"/>
    </row>
    <row r="25540" spans="7:13" ht="15" x14ac:dyDescent="0.25">
      <c r="G25540" s="78"/>
      <c r="H25540" s="78"/>
      <c r="I25540" s="78"/>
      <c r="J25540" s="78"/>
      <c r="K25540" s="78"/>
      <c r="M25540" s="11"/>
    </row>
    <row r="25541" spans="7:13" ht="15" x14ac:dyDescent="0.25">
      <c r="G25541" s="78"/>
      <c r="H25541" s="78"/>
      <c r="I25541" s="78"/>
      <c r="J25541" s="78"/>
      <c r="K25541" s="78"/>
      <c r="M25541" s="11"/>
    </row>
    <row r="25542" spans="7:13" ht="15" x14ac:dyDescent="0.25">
      <c r="G25542" s="78"/>
      <c r="H25542" s="78"/>
      <c r="I25542" s="78"/>
      <c r="J25542" s="78"/>
      <c r="K25542" s="78"/>
      <c r="M25542" s="11"/>
    </row>
    <row r="25543" spans="7:13" ht="15" x14ac:dyDescent="0.25">
      <c r="G25543" s="78"/>
      <c r="H25543" s="78"/>
      <c r="I25543" s="78"/>
      <c r="J25543" s="78"/>
      <c r="K25543" s="78"/>
      <c r="M25543" s="11"/>
    </row>
    <row r="25544" spans="7:13" ht="15" x14ac:dyDescent="0.25">
      <c r="G25544" s="78"/>
      <c r="H25544" s="78"/>
      <c r="I25544" s="78"/>
      <c r="J25544" s="78"/>
      <c r="K25544" s="78"/>
      <c r="M25544" s="11"/>
    </row>
    <row r="25545" spans="7:13" ht="15" x14ac:dyDescent="0.25">
      <c r="G25545" s="78"/>
      <c r="H25545" s="78"/>
      <c r="I25545" s="78"/>
      <c r="J25545" s="78"/>
      <c r="K25545" s="78"/>
      <c r="M25545" s="11"/>
    </row>
    <row r="25546" spans="7:13" ht="15" x14ac:dyDescent="0.25">
      <c r="G25546" s="78"/>
      <c r="H25546" s="78"/>
      <c r="I25546" s="78"/>
      <c r="J25546" s="78"/>
      <c r="K25546" s="78"/>
      <c r="M25546" s="11"/>
    </row>
    <row r="25547" spans="7:13" ht="15" x14ac:dyDescent="0.25">
      <c r="G25547" s="78"/>
      <c r="H25547" s="78"/>
      <c r="I25547" s="78"/>
      <c r="J25547" s="78"/>
      <c r="K25547" s="78"/>
      <c r="M25547" s="11"/>
    </row>
    <row r="25548" spans="7:13" ht="15" x14ac:dyDescent="0.25">
      <c r="G25548" s="78"/>
      <c r="H25548" s="78"/>
      <c r="I25548" s="78"/>
      <c r="J25548" s="78"/>
      <c r="K25548" s="78"/>
      <c r="M25548" s="11"/>
    </row>
    <row r="25549" spans="7:13" ht="15" x14ac:dyDescent="0.25">
      <c r="G25549" s="78"/>
      <c r="H25549" s="78"/>
      <c r="I25549" s="78"/>
      <c r="J25549" s="78"/>
      <c r="K25549" s="78"/>
      <c r="M25549" s="11"/>
    </row>
    <row r="25550" spans="7:13" ht="15" x14ac:dyDescent="0.25">
      <c r="G25550" s="78"/>
      <c r="H25550" s="78"/>
      <c r="I25550" s="78"/>
      <c r="J25550" s="78"/>
      <c r="K25550" s="78"/>
      <c r="M25550" s="11"/>
    </row>
    <row r="25551" spans="7:13" ht="15" x14ac:dyDescent="0.25">
      <c r="G25551" s="78"/>
      <c r="H25551" s="78"/>
      <c r="I25551" s="78"/>
      <c r="J25551" s="78"/>
      <c r="K25551" s="78"/>
      <c r="M25551" s="11"/>
    </row>
    <row r="25552" spans="7:13" ht="15" x14ac:dyDescent="0.25">
      <c r="G25552" s="78"/>
      <c r="H25552" s="78"/>
      <c r="I25552" s="78"/>
      <c r="J25552" s="78"/>
      <c r="K25552" s="78"/>
      <c r="M25552" s="11"/>
    </row>
    <row r="25553" spans="7:13" ht="15" x14ac:dyDescent="0.25">
      <c r="G25553" s="78"/>
      <c r="H25553" s="78"/>
      <c r="I25553" s="78"/>
      <c r="J25553" s="78"/>
      <c r="K25553" s="78"/>
      <c r="M25553" s="11"/>
    </row>
    <row r="25554" spans="7:13" ht="15" x14ac:dyDescent="0.25">
      <c r="G25554" s="78"/>
      <c r="H25554" s="78"/>
      <c r="I25554" s="78"/>
      <c r="J25554" s="78"/>
      <c r="K25554" s="78"/>
      <c r="M25554" s="11"/>
    </row>
    <row r="25555" spans="7:13" ht="15" x14ac:dyDescent="0.25">
      <c r="G25555" s="78"/>
      <c r="H25555" s="78"/>
      <c r="I25555" s="78"/>
      <c r="J25555" s="78"/>
      <c r="K25555" s="78"/>
      <c r="M25555" s="11"/>
    </row>
    <row r="25556" spans="7:13" ht="15" x14ac:dyDescent="0.25">
      <c r="G25556" s="78"/>
      <c r="H25556" s="78"/>
      <c r="I25556" s="78"/>
      <c r="J25556" s="78"/>
      <c r="K25556" s="78"/>
      <c r="M25556" s="11"/>
    </row>
    <row r="25557" spans="7:13" ht="15" x14ac:dyDescent="0.25">
      <c r="G25557" s="78"/>
      <c r="H25557" s="78"/>
      <c r="I25557" s="78"/>
      <c r="J25557" s="78"/>
      <c r="K25557" s="78"/>
      <c r="M25557" s="11"/>
    </row>
    <row r="25558" spans="7:13" ht="15" x14ac:dyDescent="0.25">
      <c r="G25558" s="78"/>
      <c r="H25558" s="78"/>
      <c r="I25558" s="78"/>
      <c r="J25558" s="78"/>
      <c r="K25558" s="78"/>
      <c r="M25558" s="11"/>
    </row>
    <row r="25559" spans="7:13" ht="15" x14ac:dyDescent="0.25">
      <c r="G25559" s="78"/>
      <c r="H25559" s="78"/>
      <c r="I25559" s="78"/>
      <c r="J25559" s="78"/>
      <c r="K25559" s="78"/>
      <c r="M25559" s="11"/>
    </row>
    <row r="25560" spans="7:13" ht="15" x14ac:dyDescent="0.25">
      <c r="G25560" s="78"/>
      <c r="H25560" s="78"/>
      <c r="I25560" s="78"/>
      <c r="J25560" s="78"/>
      <c r="K25560" s="78"/>
      <c r="M25560" s="11"/>
    </row>
    <row r="25561" spans="7:13" ht="15" x14ac:dyDescent="0.25">
      <c r="G25561" s="78"/>
      <c r="H25561" s="78"/>
      <c r="I25561" s="78"/>
      <c r="J25561" s="78"/>
      <c r="K25561" s="78"/>
      <c r="M25561" s="11"/>
    </row>
    <row r="25562" spans="7:13" ht="15" x14ac:dyDescent="0.25">
      <c r="G25562" s="78"/>
      <c r="H25562" s="78"/>
      <c r="I25562" s="78"/>
      <c r="J25562" s="78"/>
      <c r="K25562" s="78"/>
      <c r="M25562" s="11"/>
    </row>
    <row r="25563" spans="7:13" ht="15" x14ac:dyDescent="0.25">
      <c r="G25563" s="78"/>
      <c r="H25563" s="78"/>
      <c r="I25563" s="78"/>
      <c r="J25563" s="78"/>
      <c r="K25563" s="78"/>
      <c r="M25563" s="11"/>
    </row>
    <row r="25564" spans="7:13" ht="15" x14ac:dyDescent="0.25">
      <c r="G25564" s="78"/>
      <c r="H25564" s="78"/>
      <c r="I25564" s="78"/>
      <c r="J25564" s="78"/>
      <c r="K25564" s="78"/>
      <c r="M25564" s="11"/>
    </row>
    <row r="25565" spans="7:13" ht="15" x14ac:dyDescent="0.25">
      <c r="G25565" s="78"/>
      <c r="H25565" s="78"/>
      <c r="I25565" s="78"/>
      <c r="J25565" s="78"/>
      <c r="K25565" s="78"/>
      <c r="M25565" s="11"/>
    </row>
    <row r="25566" spans="7:13" ht="15" x14ac:dyDescent="0.25">
      <c r="G25566" s="78"/>
      <c r="H25566" s="78"/>
      <c r="I25566" s="78"/>
      <c r="J25566" s="78"/>
      <c r="K25566" s="78"/>
      <c r="M25566" s="11"/>
    </row>
    <row r="25567" spans="7:13" ht="15" x14ac:dyDescent="0.25">
      <c r="G25567" s="78"/>
      <c r="H25567" s="78"/>
      <c r="I25567" s="78"/>
      <c r="J25567" s="78"/>
      <c r="K25567" s="78"/>
      <c r="M25567" s="11"/>
    </row>
    <row r="25568" spans="7:13" ht="15" x14ac:dyDescent="0.25">
      <c r="G25568" s="78"/>
      <c r="H25568" s="78"/>
      <c r="I25568" s="78"/>
      <c r="J25568" s="78"/>
      <c r="K25568" s="78"/>
      <c r="M25568" s="11"/>
    </row>
    <row r="25569" spans="7:13" ht="15" x14ac:dyDescent="0.25">
      <c r="G25569" s="78"/>
      <c r="H25569" s="78"/>
      <c r="I25569" s="78"/>
      <c r="J25569" s="78"/>
      <c r="K25569" s="78"/>
      <c r="M25569" s="11"/>
    </row>
    <row r="25570" spans="7:13" ht="15" x14ac:dyDescent="0.25">
      <c r="G25570" s="78"/>
      <c r="H25570" s="78"/>
      <c r="I25570" s="78"/>
      <c r="J25570" s="78"/>
      <c r="K25570" s="78"/>
      <c r="M25570" s="11"/>
    </row>
    <row r="25571" spans="7:13" ht="15" x14ac:dyDescent="0.25">
      <c r="G25571" s="78"/>
      <c r="H25571" s="78"/>
      <c r="I25571" s="78"/>
      <c r="J25571" s="78"/>
      <c r="K25571" s="78"/>
      <c r="M25571" s="11"/>
    </row>
    <row r="25572" spans="7:13" ht="15" x14ac:dyDescent="0.25">
      <c r="G25572" s="78"/>
      <c r="H25572" s="78"/>
      <c r="I25572" s="78"/>
      <c r="J25572" s="78"/>
      <c r="K25572" s="78"/>
      <c r="M25572" s="11"/>
    </row>
    <row r="25573" spans="7:13" ht="15" x14ac:dyDescent="0.25">
      <c r="G25573" s="78"/>
      <c r="H25573" s="78"/>
      <c r="I25573" s="78"/>
      <c r="J25573" s="78"/>
      <c r="K25573" s="78"/>
      <c r="M25573" s="11"/>
    </row>
    <row r="25574" spans="7:13" ht="15" x14ac:dyDescent="0.25">
      <c r="G25574" s="78"/>
      <c r="H25574" s="78"/>
      <c r="I25574" s="78"/>
      <c r="J25574" s="78"/>
      <c r="K25574" s="78"/>
      <c r="M25574" s="11"/>
    </row>
    <row r="25575" spans="7:13" ht="15" x14ac:dyDescent="0.25">
      <c r="G25575" s="78"/>
      <c r="H25575" s="78"/>
      <c r="I25575" s="78"/>
      <c r="J25575" s="78"/>
      <c r="K25575" s="78"/>
      <c r="M25575" s="11"/>
    </row>
    <row r="25576" spans="7:13" ht="15" x14ac:dyDescent="0.25">
      <c r="G25576" s="78"/>
      <c r="H25576" s="78"/>
      <c r="I25576" s="78"/>
      <c r="J25576" s="78"/>
      <c r="K25576" s="78"/>
      <c r="M25576" s="11"/>
    </row>
    <row r="25577" spans="7:13" ht="15" x14ac:dyDescent="0.25">
      <c r="G25577" s="78"/>
      <c r="H25577" s="78"/>
      <c r="I25577" s="78"/>
      <c r="J25577" s="78"/>
      <c r="K25577" s="78"/>
      <c r="M25577" s="11"/>
    </row>
    <row r="25578" spans="7:13" ht="15" x14ac:dyDescent="0.25">
      <c r="G25578" s="78"/>
      <c r="H25578" s="78"/>
      <c r="I25578" s="78"/>
      <c r="J25578" s="78"/>
      <c r="K25578" s="78"/>
      <c r="M25578" s="11"/>
    </row>
    <row r="25579" spans="7:13" ht="15" x14ac:dyDescent="0.25">
      <c r="G25579" s="78"/>
      <c r="H25579" s="78"/>
      <c r="I25579" s="78"/>
      <c r="J25579" s="78"/>
      <c r="K25579" s="78"/>
      <c r="M25579" s="11"/>
    </row>
    <row r="25580" spans="7:13" ht="15" x14ac:dyDescent="0.25">
      <c r="G25580" s="78"/>
      <c r="H25580" s="78"/>
      <c r="I25580" s="78"/>
      <c r="J25580" s="78"/>
      <c r="K25580" s="78"/>
      <c r="M25580" s="11"/>
    </row>
    <row r="25581" spans="7:13" ht="15" x14ac:dyDescent="0.25">
      <c r="G25581" s="78"/>
      <c r="H25581" s="78"/>
      <c r="I25581" s="78"/>
      <c r="J25581" s="78"/>
      <c r="K25581" s="78"/>
      <c r="M25581" s="11"/>
    </row>
    <row r="25582" spans="7:13" ht="15" x14ac:dyDescent="0.25">
      <c r="G25582" s="78"/>
      <c r="H25582" s="78"/>
      <c r="I25582" s="78"/>
      <c r="J25582" s="78"/>
      <c r="K25582" s="78"/>
      <c r="M25582" s="11"/>
    </row>
    <row r="25583" spans="7:13" ht="15" x14ac:dyDescent="0.25">
      <c r="G25583" s="78"/>
      <c r="H25583" s="78"/>
      <c r="I25583" s="78"/>
      <c r="J25583" s="78"/>
      <c r="K25583" s="78"/>
      <c r="M25583" s="11"/>
    </row>
    <row r="25584" spans="7:13" ht="15" x14ac:dyDescent="0.25">
      <c r="G25584" s="78"/>
      <c r="H25584" s="78"/>
      <c r="I25584" s="78"/>
      <c r="J25584" s="78"/>
      <c r="K25584" s="78"/>
      <c r="M25584" s="11"/>
    </row>
    <row r="25585" spans="7:13" ht="15" x14ac:dyDescent="0.25">
      <c r="G25585" s="78"/>
      <c r="H25585" s="78"/>
      <c r="I25585" s="78"/>
      <c r="J25585" s="78"/>
      <c r="K25585" s="78"/>
      <c r="M25585" s="11"/>
    </row>
    <row r="25586" spans="7:13" ht="15" x14ac:dyDescent="0.25">
      <c r="G25586" s="78"/>
      <c r="H25586" s="78"/>
      <c r="I25586" s="78"/>
      <c r="J25586" s="78"/>
      <c r="K25586" s="78"/>
      <c r="M25586" s="11"/>
    </row>
    <row r="25587" spans="7:13" ht="15" x14ac:dyDescent="0.25">
      <c r="G25587" s="78"/>
      <c r="H25587" s="78"/>
      <c r="I25587" s="78"/>
      <c r="J25587" s="78"/>
      <c r="K25587" s="78"/>
      <c r="M25587" s="11"/>
    </row>
    <row r="25588" spans="7:13" ht="15" x14ac:dyDescent="0.25">
      <c r="G25588" s="78"/>
      <c r="H25588" s="78"/>
      <c r="I25588" s="78"/>
      <c r="J25588" s="78"/>
      <c r="K25588" s="78"/>
      <c r="M25588" s="11"/>
    </row>
    <row r="25589" spans="7:13" ht="15" x14ac:dyDescent="0.25">
      <c r="G25589" s="78"/>
      <c r="H25589" s="78"/>
      <c r="I25589" s="78"/>
      <c r="J25589" s="78"/>
      <c r="K25589" s="78"/>
      <c r="M25589" s="11"/>
    </row>
    <row r="25590" spans="7:13" ht="15" x14ac:dyDescent="0.25">
      <c r="G25590" s="78"/>
      <c r="H25590" s="78"/>
      <c r="I25590" s="78"/>
      <c r="J25590" s="78"/>
      <c r="K25590" s="78"/>
      <c r="M25590" s="11"/>
    </row>
    <row r="25591" spans="7:13" ht="15" x14ac:dyDescent="0.25">
      <c r="G25591" s="78"/>
      <c r="H25591" s="78"/>
      <c r="I25591" s="78"/>
      <c r="J25591" s="78"/>
      <c r="K25591" s="78"/>
      <c r="M25591" s="11"/>
    </row>
    <row r="25592" spans="7:13" ht="15" x14ac:dyDescent="0.25">
      <c r="G25592" s="78"/>
      <c r="H25592" s="78"/>
      <c r="I25592" s="78"/>
      <c r="J25592" s="78"/>
      <c r="K25592" s="78"/>
      <c r="M25592" s="11"/>
    </row>
    <row r="25593" spans="7:13" ht="15" x14ac:dyDescent="0.25">
      <c r="G25593" s="78"/>
      <c r="H25593" s="78"/>
      <c r="I25593" s="78"/>
      <c r="J25593" s="78"/>
      <c r="K25593" s="78"/>
      <c r="M25593" s="11"/>
    </row>
    <row r="25594" spans="7:13" ht="15" x14ac:dyDescent="0.25">
      <c r="G25594" s="78"/>
      <c r="H25594" s="78"/>
      <c r="I25594" s="78"/>
      <c r="J25594" s="78"/>
      <c r="K25594" s="78"/>
      <c r="M25594" s="11"/>
    </row>
    <row r="25595" spans="7:13" ht="15" x14ac:dyDescent="0.25">
      <c r="G25595" s="78"/>
      <c r="H25595" s="78"/>
      <c r="I25595" s="78"/>
      <c r="J25595" s="78"/>
      <c r="K25595" s="78"/>
      <c r="M25595" s="11"/>
    </row>
    <row r="25596" spans="7:13" ht="15" x14ac:dyDescent="0.25">
      <c r="G25596" s="78"/>
      <c r="H25596" s="78"/>
      <c r="I25596" s="78"/>
      <c r="J25596" s="78"/>
      <c r="K25596" s="78"/>
      <c r="M25596" s="11"/>
    </row>
    <row r="25597" spans="7:13" ht="15" x14ac:dyDescent="0.25">
      <c r="G25597" s="78"/>
      <c r="H25597" s="78"/>
      <c r="I25597" s="78"/>
      <c r="J25597" s="78"/>
      <c r="K25597" s="78"/>
      <c r="M25597" s="11"/>
    </row>
    <row r="25598" spans="7:13" ht="15" x14ac:dyDescent="0.25">
      <c r="G25598" s="78"/>
      <c r="H25598" s="78"/>
      <c r="I25598" s="78"/>
      <c r="J25598" s="78"/>
      <c r="K25598" s="78"/>
      <c r="M25598" s="11"/>
    </row>
    <row r="25599" spans="7:13" ht="15" x14ac:dyDescent="0.25">
      <c r="G25599" s="78"/>
      <c r="H25599" s="78"/>
      <c r="I25599" s="78"/>
      <c r="J25599" s="78"/>
      <c r="K25599" s="78"/>
      <c r="M25599" s="11"/>
    </row>
    <row r="25600" spans="7:13" ht="15" x14ac:dyDescent="0.25">
      <c r="G25600" s="78"/>
      <c r="H25600" s="78"/>
      <c r="I25600" s="78"/>
      <c r="J25600" s="78"/>
      <c r="K25600" s="78"/>
      <c r="M25600" s="11"/>
    </row>
    <row r="25601" spans="7:13" ht="15" x14ac:dyDescent="0.25">
      <c r="G25601" s="78"/>
      <c r="H25601" s="78"/>
      <c r="I25601" s="78"/>
      <c r="J25601" s="78"/>
      <c r="K25601" s="78"/>
      <c r="M25601" s="11"/>
    </row>
    <row r="25602" spans="7:13" ht="15" x14ac:dyDescent="0.25">
      <c r="G25602" s="78"/>
      <c r="H25602" s="78"/>
      <c r="I25602" s="78"/>
      <c r="J25602" s="78"/>
      <c r="K25602" s="78"/>
      <c r="M25602" s="11"/>
    </row>
    <row r="25603" spans="7:13" ht="15" x14ac:dyDescent="0.25">
      <c r="G25603" s="78"/>
      <c r="H25603" s="78"/>
      <c r="I25603" s="78"/>
      <c r="J25603" s="78"/>
      <c r="K25603" s="78"/>
      <c r="M25603" s="11"/>
    </row>
    <row r="25604" spans="7:13" ht="15" x14ac:dyDescent="0.25">
      <c r="G25604" s="78"/>
      <c r="H25604" s="78"/>
      <c r="I25604" s="78"/>
      <c r="J25604" s="78"/>
      <c r="K25604" s="78"/>
      <c r="M25604" s="11"/>
    </row>
    <row r="25605" spans="7:13" ht="15" x14ac:dyDescent="0.25">
      <c r="G25605" s="78"/>
      <c r="H25605" s="78"/>
      <c r="I25605" s="78"/>
      <c r="J25605" s="78"/>
      <c r="K25605" s="78"/>
      <c r="M25605" s="11"/>
    </row>
    <row r="25606" spans="7:13" ht="15" x14ac:dyDescent="0.25">
      <c r="G25606" s="78"/>
      <c r="H25606" s="78"/>
      <c r="I25606" s="78"/>
      <c r="J25606" s="78"/>
      <c r="K25606" s="78"/>
      <c r="M25606" s="11"/>
    </row>
    <row r="25607" spans="7:13" ht="15" x14ac:dyDescent="0.25">
      <c r="G25607" s="78"/>
      <c r="H25607" s="78"/>
      <c r="I25607" s="78"/>
      <c r="J25607" s="78"/>
      <c r="K25607" s="78"/>
      <c r="M25607" s="11"/>
    </row>
    <row r="25608" spans="7:13" ht="15" x14ac:dyDescent="0.25">
      <c r="G25608" s="78"/>
      <c r="H25608" s="78"/>
      <c r="I25608" s="78"/>
      <c r="J25608" s="78"/>
      <c r="K25608" s="78"/>
      <c r="M25608" s="11"/>
    </row>
    <row r="25609" spans="7:13" ht="15" x14ac:dyDescent="0.25">
      <c r="G25609" s="78"/>
      <c r="H25609" s="78"/>
      <c r="I25609" s="78"/>
      <c r="J25609" s="78"/>
      <c r="K25609" s="78"/>
      <c r="M25609" s="11"/>
    </row>
    <row r="25610" spans="7:13" ht="15" x14ac:dyDescent="0.25">
      <c r="G25610" s="78"/>
      <c r="H25610" s="78"/>
      <c r="I25610" s="78"/>
      <c r="J25610" s="78"/>
      <c r="K25610" s="78"/>
      <c r="M25610" s="11"/>
    </row>
    <row r="25611" spans="7:13" ht="15" x14ac:dyDescent="0.25">
      <c r="G25611" s="78"/>
      <c r="H25611" s="78"/>
      <c r="I25611" s="78"/>
      <c r="J25611" s="78"/>
      <c r="K25611" s="78"/>
      <c r="M25611" s="11"/>
    </row>
    <row r="25612" spans="7:13" ht="15" x14ac:dyDescent="0.25">
      <c r="G25612" s="78"/>
      <c r="H25612" s="78"/>
      <c r="I25612" s="78"/>
      <c r="J25612" s="78"/>
      <c r="K25612" s="78"/>
      <c r="M25612" s="11"/>
    </row>
    <row r="25613" spans="7:13" ht="15" x14ac:dyDescent="0.25">
      <c r="G25613" s="78"/>
      <c r="H25613" s="78"/>
      <c r="I25613" s="78"/>
      <c r="J25613" s="78"/>
      <c r="K25613" s="78"/>
      <c r="M25613" s="11"/>
    </row>
    <row r="25614" spans="7:13" ht="15" x14ac:dyDescent="0.25">
      <c r="G25614" s="78"/>
      <c r="H25614" s="78"/>
      <c r="I25614" s="78"/>
      <c r="J25614" s="78"/>
      <c r="K25614" s="78"/>
      <c r="M25614" s="11"/>
    </row>
    <row r="25615" spans="7:13" ht="15" x14ac:dyDescent="0.25">
      <c r="G25615" s="78"/>
      <c r="H25615" s="78"/>
      <c r="I25615" s="78"/>
      <c r="J25615" s="78"/>
      <c r="K25615" s="78"/>
      <c r="M25615" s="11"/>
    </row>
    <row r="25616" spans="7:13" ht="15" x14ac:dyDescent="0.25">
      <c r="G25616" s="78"/>
      <c r="H25616" s="78"/>
      <c r="I25616" s="78"/>
      <c r="J25616" s="78"/>
      <c r="K25616" s="78"/>
      <c r="M25616" s="11"/>
    </row>
    <row r="25617" spans="7:13" ht="15" x14ac:dyDescent="0.25">
      <c r="G25617" s="78"/>
      <c r="H25617" s="78"/>
      <c r="I25617" s="78"/>
      <c r="J25617" s="78"/>
      <c r="K25617" s="78"/>
      <c r="M25617" s="11"/>
    </row>
    <row r="25618" spans="7:13" ht="15" x14ac:dyDescent="0.25">
      <c r="G25618" s="78"/>
      <c r="H25618" s="78"/>
      <c r="I25618" s="78"/>
      <c r="J25618" s="78"/>
      <c r="K25618" s="78"/>
      <c r="M25618" s="11"/>
    </row>
    <row r="25619" spans="7:13" ht="15" x14ac:dyDescent="0.25">
      <c r="G25619" s="78"/>
      <c r="H25619" s="78"/>
      <c r="I25619" s="78"/>
      <c r="J25619" s="78"/>
      <c r="K25619" s="78"/>
      <c r="M25619" s="11"/>
    </row>
    <row r="25620" spans="7:13" ht="15" x14ac:dyDescent="0.25">
      <c r="G25620" s="78"/>
      <c r="H25620" s="78"/>
      <c r="I25620" s="78"/>
      <c r="J25620" s="78"/>
      <c r="K25620" s="78"/>
      <c r="M25620" s="11"/>
    </row>
    <row r="25621" spans="7:13" ht="15" x14ac:dyDescent="0.25">
      <c r="G25621" s="78"/>
      <c r="H25621" s="78"/>
      <c r="I25621" s="78"/>
      <c r="J25621" s="78"/>
      <c r="K25621" s="78"/>
      <c r="M25621" s="11"/>
    </row>
    <row r="25622" spans="7:13" ht="15" x14ac:dyDescent="0.25">
      <c r="G25622" s="78"/>
      <c r="H25622" s="78"/>
      <c r="I25622" s="78"/>
      <c r="J25622" s="78"/>
      <c r="K25622" s="78"/>
      <c r="M25622" s="11"/>
    </row>
    <row r="25623" spans="7:13" ht="15" x14ac:dyDescent="0.25">
      <c r="G25623" s="78"/>
      <c r="H25623" s="78"/>
      <c r="I25623" s="78"/>
      <c r="J25623" s="78"/>
      <c r="K25623" s="78"/>
      <c r="M25623" s="11"/>
    </row>
    <row r="25624" spans="7:13" ht="15" x14ac:dyDescent="0.25">
      <c r="G25624" s="78"/>
      <c r="H25624" s="78"/>
      <c r="I25624" s="78"/>
      <c r="J25624" s="78"/>
      <c r="K25624" s="78"/>
      <c r="M25624" s="11"/>
    </row>
    <row r="25625" spans="7:13" ht="15" x14ac:dyDescent="0.25">
      <c r="G25625" s="78"/>
      <c r="H25625" s="78"/>
      <c r="I25625" s="78"/>
      <c r="J25625" s="78"/>
      <c r="K25625" s="78"/>
      <c r="M25625" s="11"/>
    </row>
    <row r="25626" spans="7:13" ht="15" x14ac:dyDescent="0.25">
      <c r="G25626" s="78"/>
      <c r="H25626" s="78"/>
      <c r="I25626" s="78"/>
      <c r="J25626" s="78"/>
      <c r="K25626" s="78"/>
      <c r="M25626" s="11"/>
    </row>
    <row r="25627" spans="7:13" ht="15" x14ac:dyDescent="0.25">
      <c r="G25627" s="78"/>
      <c r="H25627" s="78"/>
      <c r="I25627" s="78"/>
      <c r="J25627" s="78"/>
      <c r="K25627" s="78"/>
      <c r="M25627" s="11"/>
    </row>
    <row r="25628" spans="7:13" ht="15" x14ac:dyDescent="0.25">
      <c r="G25628" s="78"/>
      <c r="H25628" s="78"/>
      <c r="I25628" s="78"/>
      <c r="J25628" s="78"/>
      <c r="K25628" s="78"/>
      <c r="M25628" s="11"/>
    </row>
    <row r="25629" spans="7:13" ht="15" x14ac:dyDescent="0.25">
      <c r="G25629" s="78"/>
      <c r="H25629" s="78"/>
      <c r="I25629" s="78"/>
      <c r="J25629" s="78"/>
      <c r="K25629" s="78"/>
      <c r="M25629" s="11"/>
    </row>
    <row r="25630" spans="7:13" ht="15" x14ac:dyDescent="0.25">
      <c r="G25630" s="78"/>
      <c r="H25630" s="78"/>
      <c r="I25630" s="78"/>
      <c r="J25630" s="78"/>
      <c r="K25630" s="78"/>
      <c r="M25630" s="11"/>
    </row>
    <row r="25631" spans="7:13" ht="15" x14ac:dyDescent="0.25">
      <c r="G25631" s="78"/>
      <c r="H25631" s="78"/>
      <c r="I25631" s="78"/>
      <c r="J25631" s="78"/>
      <c r="K25631" s="78"/>
      <c r="M25631" s="11"/>
    </row>
    <row r="25632" spans="7:13" ht="15" x14ac:dyDescent="0.25">
      <c r="G25632" s="78"/>
      <c r="H25632" s="78"/>
      <c r="I25632" s="78"/>
      <c r="J25632" s="78"/>
      <c r="K25632" s="78"/>
      <c r="M25632" s="11"/>
    </row>
    <row r="25633" spans="7:13" ht="15" x14ac:dyDescent="0.25">
      <c r="G25633" s="78"/>
      <c r="H25633" s="78"/>
      <c r="I25633" s="78"/>
      <c r="J25633" s="78"/>
      <c r="K25633" s="78"/>
      <c r="M25633" s="11"/>
    </row>
    <row r="25634" spans="7:13" ht="15" x14ac:dyDescent="0.25">
      <c r="G25634" s="78"/>
      <c r="H25634" s="78"/>
      <c r="I25634" s="78"/>
      <c r="J25634" s="78"/>
      <c r="K25634" s="78"/>
      <c r="M25634" s="11"/>
    </row>
    <row r="25635" spans="7:13" ht="15" x14ac:dyDescent="0.25">
      <c r="G25635" s="78"/>
      <c r="H25635" s="78"/>
      <c r="I25635" s="78"/>
      <c r="J25635" s="78"/>
      <c r="K25635" s="78"/>
      <c r="M25635" s="11"/>
    </row>
    <row r="25636" spans="7:13" ht="15" x14ac:dyDescent="0.25">
      <c r="G25636" s="78"/>
      <c r="H25636" s="78"/>
      <c r="I25636" s="78"/>
      <c r="J25636" s="78"/>
      <c r="K25636" s="78"/>
      <c r="M25636" s="11"/>
    </row>
    <row r="25637" spans="7:13" ht="15" x14ac:dyDescent="0.25">
      <c r="G25637" s="78"/>
      <c r="H25637" s="78"/>
      <c r="I25637" s="78"/>
      <c r="J25637" s="78"/>
      <c r="K25637" s="78"/>
      <c r="M25637" s="11"/>
    </row>
    <row r="25638" spans="7:13" ht="15" x14ac:dyDescent="0.25">
      <c r="G25638" s="78"/>
      <c r="H25638" s="78"/>
      <c r="I25638" s="78"/>
      <c r="J25638" s="78"/>
      <c r="K25638" s="78"/>
      <c r="M25638" s="11"/>
    </row>
    <row r="25639" spans="7:13" ht="15" x14ac:dyDescent="0.25">
      <c r="G25639" s="78"/>
      <c r="H25639" s="78"/>
      <c r="I25639" s="78"/>
      <c r="J25639" s="78"/>
      <c r="K25639" s="78"/>
      <c r="M25639" s="11"/>
    </row>
    <row r="25640" spans="7:13" ht="15" x14ac:dyDescent="0.25">
      <c r="G25640" s="78"/>
      <c r="H25640" s="78"/>
      <c r="I25640" s="78"/>
      <c r="J25640" s="78"/>
      <c r="K25640" s="78"/>
      <c r="M25640" s="11"/>
    </row>
    <row r="25641" spans="7:13" ht="15" x14ac:dyDescent="0.25">
      <c r="G25641" s="78"/>
      <c r="H25641" s="78"/>
      <c r="I25641" s="78"/>
      <c r="J25641" s="78"/>
      <c r="K25641" s="78"/>
      <c r="M25641" s="11"/>
    </row>
    <row r="25642" spans="7:13" ht="15" x14ac:dyDescent="0.25">
      <c r="G25642" s="78"/>
      <c r="H25642" s="78"/>
      <c r="I25642" s="78"/>
      <c r="J25642" s="78"/>
      <c r="K25642" s="78"/>
      <c r="M25642" s="11"/>
    </row>
    <row r="25643" spans="7:13" ht="15" x14ac:dyDescent="0.25">
      <c r="G25643" s="78"/>
      <c r="H25643" s="78"/>
      <c r="I25643" s="78"/>
      <c r="J25643" s="78"/>
      <c r="K25643" s="78"/>
      <c r="M25643" s="11"/>
    </row>
    <row r="25644" spans="7:13" ht="15" x14ac:dyDescent="0.25">
      <c r="G25644" s="78"/>
      <c r="H25644" s="78"/>
      <c r="I25644" s="78"/>
      <c r="J25644" s="78"/>
      <c r="K25644" s="78"/>
      <c r="M25644" s="11"/>
    </row>
    <row r="25645" spans="7:13" ht="15" x14ac:dyDescent="0.25">
      <c r="G25645" s="78"/>
      <c r="H25645" s="78"/>
      <c r="I25645" s="78"/>
      <c r="J25645" s="78"/>
      <c r="K25645" s="78"/>
      <c r="M25645" s="11"/>
    </row>
    <row r="25646" spans="7:13" ht="15" x14ac:dyDescent="0.25">
      <c r="G25646" s="78"/>
      <c r="H25646" s="78"/>
      <c r="I25646" s="78"/>
      <c r="J25646" s="78"/>
      <c r="K25646" s="78"/>
      <c r="M25646" s="11"/>
    </row>
    <row r="25647" spans="7:13" ht="15" x14ac:dyDescent="0.25">
      <c r="G25647" s="78"/>
      <c r="H25647" s="78"/>
      <c r="I25647" s="78"/>
      <c r="J25647" s="78"/>
      <c r="K25647" s="78"/>
      <c r="M25647" s="11"/>
    </row>
    <row r="25648" spans="7:13" ht="15" x14ac:dyDescent="0.25">
      <c r="G25648" s="78"/>
      <c r="H25648" s="78"/>
      <c r="I25648" s="78"/>
      <c r="J25648" s="78"/>
      <c r="K25648" s="78"/>
      <c r="M25648" s="11"/>
    </row>
    <row r="25649" spans="7:13" ht="15" x14ac:dyDescent="0.25">
      <c r="G25649" s="78"/>
      <c r="H25649" s="78"/>
      <c r="I25649" s="78"/>
      <c r="J25649" s="78"/>
      <c r="K25649" s="78"/>
      <c r="M25649" s="11"/>
    </row>
    <row r="25650" spans="7:13" ht="15" x14ac:dyDescent="0.25">
      <c r="G25650" s="78"/>
      <c r="H25650" s="78"/>
      <c r="I25650" s="78"/>
      <c r="J25650" s="78"/>
      <c r="K25650" s="78"/>
      <c r="M25650" s="11"/>
    </row>
    <row r="25651" spans="7:13" ht="15" x14ac:dyDescent="0.25">
      <c r="G25651" s="78"/>
      <c r="H25651" s="78"/>
      <c r="I25651" s="78"/>
      <c r="J25651" s="78"/>
      <c r="K25651" s="78"/>
      <c r="M25651" s="11"/>
    </row>
    <row r="25652" spans="7:13" ht="15" x14ac:dyDescent="0.25">
      <c r="G25652" s="78"/>
      <c r="H25652" s="78"/>
      <c r="I25652" s="78"/>
      <c r="J25652" s="78"/>
      <c r="K25652" s="78"/>
      <c r="M25652" s="11"/>
    </row>
    <row r="25653" spans="7:13" ht="15" x14ac:dyDescent="0.25">
      <c r="G25653" s="78"/>
      <c r="H25653" s="78"/>
      <c r="I25653" s="78"/>
      <c r="J25653" s="78"/>
      <c r="K25653" s="78"/>
      <c r="M25653" s="11"/>
    </row>
    <row r="25654" spans="7:13" ht="15" x14ac:dyDescent="0.25">
      <c r="G25654" s="78"/>
      <c r="H25654" s="78"/>
      <c r="I25654" s="78"/>
      <c r="J25654" s="78"/>
      <c r="K25654" s="78"/>
      <c r="M25654" s="11"/>
    </row>
    <row r="25655" spans="7:13" ht="15" x14ac:dyDescent="0.25">
      <c r="G25655" s="78"/>
      <c r="H25655" s="78"/>
      <c r="I25655" s="78"/>
      <c r="J25655" s="78"/>
      <c r="K25655" s="78"/>
      <c r="M25655" s="11"/>
    </row>
    <row r="25656" spans="7:13" ht="15" x14ac:dyDescent="0.25">
      <c r="G25656" s="78"/>
      <c r="H25656" s="78"/>
      <c r="I25656" s="78"/>
      <c r="J25656" s="78"/>
      <c r="K25656" s="78"/>
      <c r="M25656" s="11"/>
    </row>
    <row r="25657" spans="7:13" ht="15" x14ac:dyDescent="0.25">
      <c r="G25657" s="78"/>
      <c r="H25657" s="78"/>
      <c r="I25657" s="78"/>
      <c r="J25657" s="78"/>
      <c r="K25657" s="78"/>
      <c r="M25657" s="11"/>
    </row>
    <row r="25658" spans="7:13" ht="15" x14ac:dyDescent="0.25">
      <c r="G25658" s="78"/>
      <c r="H25658" s="78"/>
      <c r="I25658" s="78"/>
      <c r="J25658" s="78"/>
      <c r="K25658" s="78"/>
      <c r="M25658" s="11"/>
    </row>
    <row r="25659" spans="7:13" ht="15" x14ac:dyDescent="0.25">
      <c r="G25659" s="78"/>
      <c r="H25659" s="78"/>
      <c r="I25659" s="78"/>
      <c r="J25659" s="78"/>
      <c r="K25659" s="78"/>
      <c r="M25659" s="11"/>
    </row>
    <row r="25660" spans="7:13" ht="15" x14ac:dyDescent="0.25">
      <c r="G25660" s="78"/>
      <c r="H25660" s="78"/>
      <c r="I25660" s="78"/>
      <c r="J25660" s="78"/>
      <c r="K25660" s="78"/>
      <c r="M25660" s="11"/>
    </row>
    <row r="25661" spans="7:13" ht="15" x14ac:dyDescent="0.25">
      <c r="G25661" s="78"/>
      <c r="H25661" s="78"/>
      <c r="I25661" s="78"/>
      <c r="J25661" s="78"/>
      <c r="K25661" s="78"/>
      <c r="M25661" s="11"/>
    </row>
    <row r="25662" spans="7:13" ht="15" x14ac:dyDescent="0.25">
      <c r="G25662" s="78"/>
      <c r="H25662" s="78"/>
      <c r="I25662" s="78"/>
      <c r="J25662" s="78"/>
      <c r="K25662" s="78"/>
      <c r="M25662" s="11"/>
    </row>
    <row r="25663" spans="7:13" ht="15" x14ac:dyDescent="0.25">
      <c r="G25663" s="78"/>
      <c r="H25663" s="78"/>
      <c r="I25663" s="78"/>
      <c r="J25663" s="78"/>
      <c r="K25663" s="78"/>
      <c r="M25663" s="11"/>
    </row>
    <row r="25664" spans="7:13" ht="15" x14ac:dyDescent="0.25">
      <c r="G25664" s="78"/>
      <c r="H25664" s="78"/>
      <c r="I25664" s="78"/>
      <c r="J25664" s="78"/>
      <c r="K25664" s="78"/>
      <c r="M25664" s="11"/>
    </row>
    <row r="25665" spans="7:13" ht="15" x14ac:dyDescent="0.25">
      <c r="G25665" s="78"/>
      <c r="H25665" s="78"/>
      <c r="I25665" s="78"/>
      <c r="J25665" s="78"/>
      <c r="K25665" s="78"/>
      <c r="M25665" s="11"/>
    </row>
    <row r="25666" spans="7:13" ht="15" x14ac:dyDescent="0.25">
      <c r="G25666" s="78"/>
      <c r="H25666" s="78"/>
      <c r="I25666" s="78"/>
      <c r="J25666" s="78"/>
      <c r="K25666" s="78"/>
      <c r="M25666" s="11"/>
    </row>
    <row r="25667" spans="7:13" ht="15" x14ac:dyDescent="0.25">
      <c r="G25667" s="78"/>
      <c r="H25667" s="78"/>
      <c r="I25667" s="78"/>
      <c r="J25667" s="78"/>
      <c r="K25667" s="78"/>
      <c r="M25667" s="11"/>
    </row>
    <row r="25668" spans="7:13" ht="15" x14ac:dyDescent="0.25">
      <c r="G25668" s="78"/>
      <c r="H25668" s="78"/>
      <c r="I25668" s="78"/>
      <c r="J25668" s="78"/>
      <c r="K25668" s="78"/>
      <c r="M25668" s="11"/>
    </row>
    <row r="25669" spans="7:13" ht="15" x14ac:dyDescent="0.25">
      <c r="G25669" s="78"/>
      <c r="H25669" s="78"/>
      <c r="I25669" s="78"/>
      <c r="J25669" s="78"/>
      <c r="K25669" s="78"/>
      <c r="M25669" s="11"/>
    </row>
    <row r="25670" spans="7:13" ht="15" x14ac:dyDescent="0.25">
      <c r="G25670" s="78"/>
      <c r="H25670" s="78"/>
      <c r="I25670" s="78"/>
      <c r="J25670" s="78"/>
      <c r="K25670" s="78"/>
      <c r="M25670" s="11"/>
    </row>
    <row r="25671" spans="7:13" ht="15" x14ac:dyDescent="0.25">
      <c r="G25671" s="78"/>
      <c r="H25671" s="78"/>
      <c r="I25671" s="78"/>
      <c r="J25671" s="78"/>
      <c r="K25671" s="78"/>
      <c r="M25671" s="11"/>
    </row>
    <row r="25672" spans="7:13" ht="15" x14ac:dyDescent="0.25">
      <c r="G25672" s="78"/>
      <c r="H25672" s="78"/>
      <c r="I25672" s="78"/>
      <c r="J25672" s="78"/>
      <c r="K25672" s="78"/>
      <c r="M25672" s="11"/>
    </row>
    <row r="25673" spans="7:13" ht="15" x14ac:dyDescent="0.25">
      <c r="G25673" s="78"/>
      <c r="H25673" s="78"/>
      <c r="I25673" s="78"/>
      <c r="J25673" s="78"/>
      <c r="K25673" s="78"/>
      <c r="M25673" s="11"/>
    </row>
    <row r="25674" spans="7:13" ht="15" x14ac:dyDescent="0.25">
      <c r="G25674" s="78"/>
      <c r="H25674" s="78"/>
      <c r="I25674" s="78"/>
      <c r="J25674" s="78"/>
      <c r="K25674" s="78"/>
      <c r="M25674" s="11"/>
    </row>
    <row r="25675" spans="7:13" ht="15" x14ac:dyDescent="0.25">
      <c r="G25675" s="78"/>
      <c r="H25675" s="78"/>
      <c r="I25675" s="78"/>
      <c r="J25675" s="78"/>
      <c r="K25675" s="78"/>
      <c r="M25675" s="11"/>
    </row>
    <row r="25676" spans="7:13" ht="15" x14ac:dyDescent="0.25">
      <c r="G25676" s="78"/>
      <c r="H25676" s="78"/>
      <c r="I25676" s="78"/>
      <c r="J25676" s="78"/>
      <c r="K25676" s="78"/>
      <c r="M25676" s="11"/>
    </row>
    <row r="25677" spans="7:13" ht="15" x14ac:dyDescent="0.25">
      <c r="G25677" s="78"/>
      <c r="H25677" s="78"/>
      <c r="I25677" s="78"/>
      <c r="J25677" s="78"/>
      <c r="K25677" s="78"/>
      <c r="M25677" s="11"/>
    </row>
    <row r="25678" spans="7:13" ht="15" x14ac:dyDescent="0.25">
      <c r="G25678" s="78"/>
      <c r="H25678" s="78"/>
      <c r="I25678" s="78"/>
      <c r="J25678" s="78"/>
      <c r="K25678" s="78"/>
      <c r="M25678" s="11"/>
    </row>
    <row r="25679" spans="7:13" ht="15" x14ac:dyDescent="0.25">
      <c r="G25679" s="78"/>
      <c r="H25679" s="78"/>
      <c r="I25679" s="78"/>
      <c r="J25679" s="78"/>
      <c r="K25679" s="78"/>
      <c r="M25679" s="11"/>
    </row>
    <row r="25680" spans="7:13" ht="15" x14ac:dyDescent="0.25">
      <c r="G25680" s="78"/>
      <c r="H25680" s="78"/>
      <c r="I25680" s="78"/>
      <c r="J25680" s="78"/>
      <c r="K25680" s="78"/>
      <c r="M25680" s="11"/>
    </row>
    <row r="25681" spans="7:13" ht="15" x14ac:dyDescent="0.25">
      <c r="G25681" s="78"/>
      <c r="H25681" s="78"/>
      <c r="I25681" s="78"/>
      <c r="J25681" s="78"/>
      <c r="K25681" s="78"/>
      <c r="M25681" s="11"/>
    </row>
    <row r="25682" spans="7:13" ht="15" x14ac:dyDescent="0.25">
      <c r="G25682" s="78"/>
      <c r="H25682" s="78"/>
      <c r="I25682" s="78"/>
      <c r="J25682" s="78"/>
      <c r="K25682" s="78"/>
      <c r="M25682" s="11"/>
    </row>
    <row r="25683" spans="7:13" ht="15" x14ac:dyDescent="0.25">
      <c r="G25683" s="78"/>
      <c r="H25683" s="78"/>
      <c r="I25683" s="78"/>
      <c r="J25683" s="78"/>
      <c r="K25683" s="78"/>
      <c r="M25683" s="11"/>
    </row>
    <row r="25684" spans="7:13" ht="15" x14ac:dyDescent="0.25">
      <c r="G25684" s="78"/>
      <c r="H25684" s="78"/>
      <c r="I25684" s="78"/>
      <c r="J25684" s="78"/>
      <c r="K25684" s="78"/>
      <c r="M25684" s="11"/>
    </row>
    <row r="25685" spans="7:13" ht="15" x14ac:dyDescent="0.25">
      <c r="G25685" s="78"/>
      <c r="H25685" s="78"/>
      <c r="I25685" s="78"/>
      <c r="J25685" s="78"/>
      <c r="K25685" s="78"/>
      <c r="M25685" s="11"/>
    </row>
    <row r="25686" spans="7:13" ht="15" x14ac:dyDescent="0.25">
      <c r="G25686" s="78"/>
      <c r="H25686" s="78"/>
      <c r="I25686" s="78"/>
      <c r="J25686" s="78"/>
      <c r="K25686" s="78"/>
      <c r="M25686" s="11"/>
    </row>
    <row r="25687" spans="7:13" ht="15" x14ac:dyDescent="0.25">
      <c r="G25687" s="78"/>
      <c r="H25687" s="78"/>
      <c r="I25687" s="78"/>
      <c r="J25687" s="78"/>
      <c r="K25687" s="78"/>
      <c r="M25687" s="11"/>
    </row>
    <row r="25688" spans="7:13" ht="15" x14ac:dyDescent="0.25">
      <c r="G25688" s="78"/>
      <c r="H25688" s="78"/>
      <c r="I25688" s="78"/>
      <c r="J25688" s="78"/>
      <c r="K25688" s="78"/>
      <c r="M25688" s="11"/>
    </row>
    <row r="25689" spans="7:13" ht="15" x14ac:dyDescent="0.25">
      <c r="G25689" s="78"/>
      <c r="H25689" s="78"/>
      <c r="I25689" s="78"/>
      <c r="J25689" s="78"/>
      <c r="K25689" s="78"/>
      <c r="M25689" s="11"/>
    </row>
    <row r="25690" spans="7:13" ht="15" x14ac:dyDescent="0.25">
      <c r="G25690" s="78"/>
      <c r="H25690" s="78"/>
      <c r="I25690" s="78"/>
      <c r="J25690" s="78"/>
      <c r="K25690" s="78"/>
      <c r="M25690" s="11"/>
    </row>
    <row r="25691" spans="7:13" ht="15" x14ac:dyDescent="0.25">
      <c r="G25691" s="78"/>
      <c r="H25691" s="78"/>
      <c r="I25691" s="78"/>
      <c r="J25691" s="78"/>
      <c r="K25691" s="78"/>
      <c r="M25691" s="11"/>
    </row>
    <row r="25692" spans="7:13" ht="15" x14ac:dyDescent="0.25">
      <c r="G25692" s="78"/>
      <c r="H25692" s="78"/>
      <c r="I25692" s="78"/>
      <c r="J25692" s="78"/>
      <c r="K25692" s="78"/>
      <c r="M25692" s="11"/>
    </row>
    <row r="25693" spans="7:13" ht="15" x14ac:dyDescent="0.25">
      <c r="G25693" s="78"/>
      <c r="H25693" s="78"/>
      <c r="I25693" s="78"/>
      <c r="J25693" s="78"/>
      <c r="K25693" s="78"/>
      <c r="M25693" s="11"/>
    </row>
    <row r="25694" spans="7:13" ht="15" x14ac:dyDescent="0.25">
      <c r="G25694" s="78"/>
      <c r="H25694" s="78"/>
      <c r="I25694" s="78"/>
      <c r="J25694" s="78"/>
      <c r="K25694" s="78"/>
      <c r="M25694" s="11"/>
    </row>
    <row r="25695" spans="7:13" ht="15" x14ac:dyDescent="0.25">
      <c r="G25695" s="78"/>
      <c r="H25695" s="78"/>
      <c r="I25695" s="78"/>
      <c r="J25695" s="78"/>
      <c r="K25695" s="78"/>
      <c r="M25695" s="11"/>
    </row>
    <row r="25696" spans="7:13" ht="15" x14ac:dyDescent="0.25">
      <c r="G25696" s="78"/>
      <c r="H25696" s="78"/>
      <c r="I25696" s="78"/>
      <c r="J25696" s="78"/>
      <c r="K25696" s="78"/>
      <c r="M25696" s="11"/>
    </row>
    <row r="25697" spans="7:13" ht="15" x14ac:dyDescent="0.25">
      <c r="G25697" s="78"/>
      <c r="H25697" s="78"/>
      <c r="I25697" s="78"/>
      <c r="J25697" s="78"/>
      <c r="K25697" s="78"/>
      <c r="M25697" s="11"/>
    </row>
    <row r="25698" spans="7:13" ht="15" x14ac:dyDescent="0.25">
      <c r="G25698" s="78"/>
      <c r="H25698" s="78"/>
      <c r="I25698" s="78"/>
      <c r="J25698" s="78"/>
      <c r="K25698" s="78"/>
      <c r="M25698" s="11"/>
    </row>
    <row r="25699" spans="7:13" ht="15" x14ac:dyDescent="0.25">
      <c r="G25699" s="78"/>
      <c r="H25699" s="78"/>
      <c r="I25699" s="78"/>
      <c r="J25699" s="78"/>
      <c r="K25699" s="78"/>
      <c r="M25699" s="11"/>
    </row>
    <row r="25700" spans="7:13" ht="15" x14ac:dyDescent="0.25">
      <c r="G25700" s="78"/>
      <c r="H25700" s="78"/>
      <c r="I25700" s="78"/>
      <c r="J25700" s="78"/>
      <c r="K25700" s="78"/>
      <c r="M25700" s="11"/>
    </row>
    <row r="25701" spans="7:13" ht="15" x14ac:dyDescent="0.25">
      <c r="G25701" s="78"/>
      <c r="H25701" s="78"/>
      <c r="I25701" s="78"/>
      <c r="J25701" s="78"/>
      <c r="K25701" s="78"/>
      <c r="M25701" s="11"/>
    </row>
    <row r="25702" spans="7:13" ht="15" x14ac:dyDescent="0.25">
      <c r="G25702" s="78"/>
      <c r="H25702" s="78"/>
      <c r="I25702" s="78"/>
      <c r="J25702" s="78"/>
      <c r="K25702" s="78"/>
      <c r="M25702" s="11"/>
    </row>
    <row r="25703" spans="7:13" ht="15" x14ac:dyDescent="0.25">
      <c r="G25703" s="78"/>
      <c r="H25703" s="78"/>
      <c r="I25703" s="78"/>
      <c r="J25703" s="78"/>
      <c r="K25703" s="78"/>
      <c r="M25703" s="11"/>
    </row>
    <row r="25704" spans="7:13" ht="15" x14ac:dyDescent="0.25">
      <c r="G25704" s="78"/>
      <c r="H25704" s="78"/>
      <c r="I25704" s="78"/>
      <c r="J25704" s="78"/>
      <c r="K25704" s="78"/>
      <c r="M25704" s="11"/>
    </row>
    <row r="25705" spans="7:13" ht="15" x14ac:dyDescent="0.25">
      <c r="G25705" s="78"/>
      <c r="H25705" s="78"/>
      <c r="I25705" s="78"/>
      <c r="J25705" s="78"/>
      <c r="K25705" s="78"/>
      <c r="M25705" s="11"/>
    </row>
    <row r="25706" spans="7:13" ht="15" x14ac:dyDescent="0.25">
      <c r="G25706" s="78"/>
      <c r="H25706" s="78"/>
      <c r="I25706" s="78"/>
      <c r="J25706" s="78"/>
      <c r="K25706" s="78"/>
      <c r="M25706" s="11"/>
    </row>
    <row r="25707" spans="7:13" ht="15" x14ac:dyDescent="0.25">
      <c r="G25707" s="78"/>
      <c r="H25707" s="78"/>
      <c r="I25707" s="78"/>
      <c r="J25707" s="78"/>
      <c r="K25707" s="78"/>
      <c r="M25707" s="11"/>
    </row>
    <row r="25708" spans="7:13" ht="15" x14ac:dyDescent="0.25">
      <c r="G25708" s="78"/>
      <c r="H25708" s="78"/>
      <c r="I25708" s="78"/>
      <c r="J25708" s="78"/>
      <c r="K25708" s="78"/>
      <c r="M25708" s="11"/>
    </row>
    <row r="25709" spans="7:13" ht="15" x14ac:dyDescent="0.25">
      <c r="G25709" s="78"/>
      <c r="H25709" s="78"/>
      <c r="I25709" s="78"/>
      <c r="J25709" s="78"/>
      <c r="K25709" s="78"/>
      <c r="M25709" s="11"/>
    </row>
    <row r="25710" spans="7:13" ht="15" x14ac:dyDescent="0.25">
      <c r="G25710" s="78"/>
      <c r="H25710" s="78"/>
      <c r="I25710" s="78"/>
      <c r="J25710" s="78"/>
      <c r="K25710" s="78"/>
      <c r="M25710" s="11"/>
    </row>
    <row r="25711" spans="7:13" ht="15" x14ac:dyDescent="0.25">
      <c r="G25711" s="78"/>
      <c r="H25711" s="78"/>
      <c r="I25711" s="78"/>
      <c r="J25711" s="78"/>
      <c r="K25711" s="78"/>
      <c r="M25711" s="11"/>
    </row>
    <row r="25712" spans="7:13" ht="15" x14ac:dyDescent="0.25">
      <c r="G25712" s="78"/>
      <c r="H25712" s="78"/>
      <c r="I25712" s="78"/>
      <c r="J25712" s="78"/>
      <c r="K25712" s="78"/>
      <c r="M25712" s="11"/>
    </row>
    <row r="25713" spans="7:13" ht="15" x14ac:dyDescent="0.25">
      <c r="G25713" s="78"/>
      <c r="H25713" s="78"/>
      <c r="I25713" s="78"/>
      <c r="J25713" s="78"/>
      <c r="K25713" s="78"/>
      <c r="M25713" s="11"/>
    </row>
    <row r="25714" spans="7:13" ht="15" x14ac:dyDescent="0.25">
      <c r="G25714" s="78"/>
      <c r="H25714" s="78"/>
      <c r="I25714" s="78"/>
      <c r="J25714" s="78"/>
      <c r="K25714" s="78"/>
      <c r="M25714" s="11"/>
    </row>
    <row r="25715" spans="7:13" ht="15" x14ac:dyDescent="0.25">
      <c r="G25715" s="78"/>
      <c r="H25715" s="78"/>
      <c r="I25715" s="78"/>
      <c r="J25715" s="78"/>
      <c r="K25715" s="78"/>
      <c r="M25715" s="11"/>
    </row>
    <row r="25716" spans="7:13" ht="15" x14ac:dyDescent="0.25">
      <c r="G25716" s="78"/>
      <c r="H25716" s="78"/>
      <c r="I25716" s="78"/>
      <c r="J25716" s="78"/>
      <c r="K25716" s="78"/>
      <c r="M25716" s="11"/>
    </row>
    <row r="25717" spans="7:13" ht="15" x14ac:dyDescent="0.25">
      <c r="G25717" s="78"/>
      <c r="H25717" s="78"/>
      <c r="I25717" s="78"/>
      <c r="J25717" s="78"/>
      <c r="K25717" s="78"/>
      <c r="M25717" s="11"/>
    </row>
    <row r="25718" spans="7:13" ht="15" x14ac:dyDescent="0.25">
      <c r="G25718" s="78"/>
      <c r="H25718" s="78"/>
      <c r="I25718" s="78"/>
      <c r="J25718" s="78"/>
      <c r="K25718" s="78"/>
      <c r="M25718" s="11"/>
    </row>
    <row r="25719" spans="7:13" ht="15" x14ac:dyDescent="0.25">
      <c r="G25719" s="78"/>
      <c r="H25719" s="78"/>
      <c r="I25719" s="78"/>
      <c r="J25719" s="78"/>
      <c r="K25719" s="78"/>
      <c r="M25719" s="11"/>
    </row>
    <row r="25720" spans="7:13" ht="15" x14ac:dyDescent="0.25">
      <c r="G25720" s="78"/>
      <c r="H25720" s="78"/>
      <c r="I25720" s="78"/>
      <c r="J25720" s="78"/>
      <c r="K25720" s="78"/>
      <c r="M25720" s="11"/>
    </row>
    <row r="25721" spans="7:13" ht="15" x14ac:dyDescent="0.25">
      <c r="G25721" s="78"/>
      <c r="H25721" s="78"/>
      <c r="I25721" s="78"/>
      <c r="J25721" s="78"/>
      <c r="K25721" s="78"/>
      <c r="M25721" s="11"/>
    </row>
    <row r="25722" spans="7:13" ht="15" x14ac:dyDescent="0.25">
      <c r="G25722" s="78"/>
      <c r="H25722" s="78"/>
      <c r="I25722" s="78"/>
      <c r="J25722" s="78"/>
      <c r="K25722" s="78"/>
      <c r="M25722" s="11"/>
    </row>
    <row r="25723" spans="7:13" ht="15" x14ac:dyDescent="0.25">
      <c r="G25723" s="78"/>
      <c r="H25723" s="78"/>
      <c r="I25723" s="78"/>
      <c r="J25723" s="78"/>
      <c r="K25723" s="78"/>
      <c r="M25723" s="11"/>
    </row>
    <row r="25724" spans="7:13" ht="15" x14ac:dyDescent="0.25">
      <c r="G25724" s="78"/>
      <c r="H25724" s="78"/>
      <c r="I25724" s="78"/>
      <c r="J25724" s="78"/>
      <c r="K25724" s="78"/>
      <c r="M25724" s="11"/>
    </row>
    <row r="25725" spans="7:13" ht="15" x14ac:dyDescent="0.25">
      <c r="G25725" s="78"/>
      <c r="H25725" s="78"/>
      <c r="I25725" s="78"/>
      <c r="J25725" s="78"/>
      <c r="K25725" s="78"/>
      <c r="M25725" s="11"/>
    </row>
    <row r="25726" spans="7:13" ht="15" x14ac:dyDescent="0.25">
      <c r="G25726" s="78"/>
      <c r="H25726" s="78"/>
      <c r="I25726" s="78"/>
      <c r="J25726" s="78"/>
      <c r="K25726" s="78"/>
      <c r="M25726" s="11"/>
    </row>
    <row r="25727" spans="7:13" ht="15" x14ac:dyDescent="0.25">
      <c r="G25727" s="78"/>
      <c r="H25727" s="78"/>
      <c r="I25727" s="78"/>
      <c r="J25727" s="78"/>
      <c r="K25727" s="78"/>
      <c r="M25727" s="11"/>
    </row>
    <row r="25728" spans="7:13" ht="15" x14ac:dyDescent="0.25">
      <c r="G25728" s="78"/>
      <c r="H25728" s="78"/>
      <c r="I25728" s="78"/>
      <c r="J25728" s="78"/>
      <c r="K25728" s="78"/>
      <c r="M25728" s="11"/>
    </row>
    <row r="25729" spans="7:13" ht="15" x14ac:dyDescent="0.25">
      <c r="G25729" s="78"/>
      <c r="H25729" s="78"/>
      <c r="I25729" s="78"/>
      <c r="J25729" s="78"/>
      <c r="K25729" s="78"/>
      <c r="M25729" s="11"/>
    </row>
    <row r="25730" spans="7:13" ht="15" x14ac:dyDescent="0.25">
      <c r="G25730" s="78"/>
      <c r="H25730" s="78"/>
      <c r="I25730" s="78"/>
      <c r="J25730" s="78"/>
      <c r="K25730" s="78"/>
      <c r="M25730" s="11"/>
    </row>
    <row r="25731" spans="7:13" ht="15" x14ac:dyDescent="0.25">
      <c r="G25731" s="78"/>
      <c r="H25731" s="78"/>
      <c r="I25731" s="78"/>
      <c r="J25731" s="78"/>
      <c r="K25731" s="78"/>
      <c r="M25731" s="11"/>
    </row>
    <row r="25732" spans="7:13" ht="15" x14ac:dyDescent="0.25">
      <c r="G25732" s="78"/>
      <c r="H25732" s="78"/>
      <c r="I25732" s="78"/>
      <c r="J25732" s="78"/>
      <c r="K25732" s="78"/>
      <c r="M25732" s="11"/>
    </row>
    <row r="25733" spans="7:13" ht="15" x14ac:dyDescent="0.25">
      <c r="G25733" s="78"/>
      <c r="H25733" s="78"/>
      <c r="I25733" s="78"/>
      <c r="J25733" s="78"/>
      <c r="K25733" s="78"/>
      <c r="M25733" s="11"/>
    </row>
    <row r="25734" spans="7:13" ht="15" x14ac:dyDescent="0.25">
      <c r="G25734" s="78"/>
      <c r="H25734" s="78"/>
      <c r="I25734" s="78"/>
      <c r="J25734" s="78"/>
      <c r="K25734" s="78"/>
      <c r="M25734" s="11"/>
    </row>
    <row r="25735" spans="7:13" ht="15" x14ac:dyDescent="0.25">
      <c r="G25735" s="78"/>
      <c r="H25735" s="78"/>
      <c r="I25735" s="78"/>
      <c r="J25735" s="78"/>
      <c r="K25735" s="78"/>
      <c r="M25735" s="11"/>
    </row>
    <row r="25736" spans="7:13" ht="15" x14ac:dyDescent="0.25">
      <c r="G25736" s="78"/>
      <c r="H25736" s="78"/>
      <c r="I25736" s="78"/>
      <c r="J25736" s="78"/>
      <c r="K25736" s="78"/>
      <c r="M25736" s="11"/>
    </row>
    <row r="25737" spans="7:13" ht="15" x14ac:dyDescent="0.25">
      <c r="G25737" s="78"/>
      <c r="H25737" s="78"/>
      <c r="I25737" s="78"/>
      <c r="J25737" s="78"/>
      <c r="K25737" s="78"/>
      <c r="M25737" s="11"/>
    </row>
    <row r="25738" spans="7:13" ht="15" x14ac:dyDescent="0.25">
      <c r="G25738" s="78"/>
      <c r="H25738" s="78"/>
      <c r="I25738" s="78"/>
      <c r="J25738" s="78"/>
      <c r="K25738" s="78"/>
      <c r="M25738" s="11"/>
    </row>
    <row r="25739" spans="7:13" ht="15" x14ac:dyDescent="0.25">
      <c r="G25739" s="78"/>
      <c r="H25739" s="78"/>
      <c r="I25739" s="78"/>
      <c r="J25739" s="78"/>
      <c r="K25739" s="78"/>
      <c r="M25739" s="11"/>
    </row>
    <row r="25740" spans="7:13" ht="15" x14ac:dyDescent="0.25">
      <c r="G25740" s="78"/>
      <c r="H25740" s="78"/>
      <c r="I25740" s="78"/>
      <c r="J25740" s="78"/>
      <c r="K25740" s="78"/>
      <c r="M25740" s="11"/>
    </row>
    <row r="25741" spans="7:13" ht="15" x14ac:dyDescent="0.25">
      <c r="G25741" s="78"/>
      <c r="H25741" s="78"/>
      <c r="I25741" s="78"/>
      <c r="J25741" s="78"/>
      <c r="K25741" s="78"/>
      <c r="M25741" s="11"/>
    </row>
    <row r="25742" spans="7:13" ht="15" x14ac:dyDescent="0.25">
      <c r="G25742" s="78"/>
      <c r="H25742" s="78"/>
      <c r="I25742" s="78"/>
      <c r="J25742" s="78"/>
      <c r="K25742" s="78"/>
      <c r="M25742" s="11"/>
    </row>
    <row r="25743" spans="7:13" ht="15" x14ac:dyDescent="0.25">
      <c r="G25743" s="78"/>
      <c r="H25743" s="78"/>
      <c r="I25743" s="78"/>
      <c r="J25743" s="78"/>
      <c r="K25743" s="78"/>
      <c r="M25743" s="11"/>
    </row>
    <row r="25744" spans="7:13" ht="15" x14ac:dyDescent="0.25">
      <c r="G25744" s="78"/>
      <c r="H25744" s="78"/>
      <c r="I25744" s="78"/>
      <c r="J25744" s="78"/>
      <c r="K25744" s="78"/>
      <c r="M25744" s="11"/>
    </row>
    <row r="25745" spans="7:13" ht="15" x14ac:dyDescent="0.25">
      <c r="G25745" s="78"/>
      <c r="H25745" s="78"/>
      <c r="I25745" s="78"/>
      <c r="J25745" s="78"/>
      <c r="K25745" s="78"/>
      <c r="M25745" s="11"/>
    </row>
    <row r="25746" spans="7:13" ht="15" x14ac:dyDescent="0.25">
      <c r="G25746" s="78"/>
      <c r="H25746" s="78"/>
      <c r="I25746" s="78"/>
      <c r="J25746" s="78"/>
      <c r="K25746" s="78"/>
      <c r="M25746" s="11"/>
    </row>
    <row r="25747" spans="7:13" ht="15" x14ac:dyDescent="0.25">
      <c r="G25747" s="78"/>
      <c r="H25747" s="78"/>
      <c r="I25747" s="78"/>
      <c r="J25747" s="78"/>
      <c r="K25747" s="78"/>
      <c r="M25747" s="11"/>
    </row>
    <row r="25748" spans="7:13" ht="15" x14ac:dyDescent="0.25">
      <c r="G25748" s="78"/>
      <c r="H25748" s="78"/>
      <c r="I25748" s="78"/>
      <c r="J25748" s="78"/>
      <c r="K25748" s="78"/>
      <c r="M25748" s="11"/>
    </row>
    <row r="25749" spans="7:13" ht="15" x14ac:dyDescent="0.25">
      <c r="G25749" s="78"/>
      <c r="H25749" s="78"/>
      <c r="I25749" s="78"/>
      <c r="J25749" s="78"/>
      <c r="K25749" s="78"/>
      <c r="M25749" s="11"/>
    </row>
    <row r="25750" spans="7:13" ht="15" x14ac:dyDescent="0.25">
      <c r="G25750" s="78"/>
      <c r="H25750" s="78"/>
      <c r="I25750" s="78"/>
      <c r="J25750" s="78"/>
      <c r="K25750" s="78"/>
      <c r="M25750" s="11"/>
    </row>
    <row r="25751" spans="7:13" ht="15" x14ac:dyDescent="0.25">
      <c r="G25751" s="78"/>
      <c r="H25751" s="78"/>
      <c r="I25751" s="78"/>
      <c r="J25751" s="78"/>
      <c r="K25751" s="78"/>
      <c r="M25751" s="11"/>
    </row>
    <row r="25752" spans="7:13" ht="15" x14ac:dyDescent="0.25">
      <c r="G25752" s="78"/>
      <c r="H25752" s="78"/>
      <c r="I25752" s="78"/>
      <c r="J25752" s="78"/>
      <c r="K25752" s="78"/>
      <c r="M25752" s="11"/>
    </row>
    <row r="25753" spans="7:13" ht="15" x14ac:dyDescent="0.25">
      <c r="G25753" s="78"/>
      <c r="H25753" s="78"/>
      <c r="I25753" s="78"/>
      <c r="J25753" s="78"/>
      <c r="K25753" s="78"/>
      <c r="M25753" s="11"/>
    </row>
    <row r="25754" spans="7:13" ht="15" x14ac:dyDescent="0.25">
      <c r="G25754" s="78"/>
      <c r="H25754" s="78"/>
      <c r="I25754" s="78"/>
      <c r="J25754" s="78"/>
      <c r="K25754" s="78"/>
      <c r="M25754" s="11"/>
    </row>
    <row r="25755" spans="7:13" ht="15" x14ac:dyDescent="0.25">
      <c r="G25755" s="78"/>
      <c r="H25755" s="78"/>
      <c r="I25755" s="78"/>
      <c r="J25755" s="78"/>
      <c r="K25755" s="78"/>
      <c r="M25755" s="11"/>
    </row>
    <row r="25756" spans="7:13" ht="15" x14ac:dyDescent="0.25">
      <c r="G25756" s="78"/>
      <c r="H25756" s="78"/>
      <c r="I25756" s="78"/>
      <c r="J25756" s="78"/>
      <c r="K25756" s="78"/>
      <c r="M25756" s="11"/>
    </row>
    <row r="25757" spans="7:13" ht="15" x14ac:dyDescent="0.25">
      <c r="G25757" s="78"/>
      <c r="H25757" s="78"/>
      <c r="I25757" s="78"/>
      <c r="J25757" s="78"/>
      <c r="K25757" s="78"/>
      <c r="M25757" s="11"/>
    </row>
    <row r="25758" spans="7:13" ht="15" x14ac:dyDescent="0.25">
      <c r="G25758" s="78"/>
      <c r="H25758" s="78"/>
      <c r="I25758" s="78"/>
      <c r="J25758" s="78"/>
      <c r="K25758" s="78"/>
      <c r="M25758" s="11"/>
    </row>
    <row r="25759" spans="7:13" ht="15" x14ac:dyDescent="0.25">
      <c r="G25759" s="78"/>
      <c r="H25759" s="78"/>
      <c r="I25759" s="78"/>
      <c r="J25759" s="78"/>
      <c r="K25759" s="78"/>
      <c r="M25759" s="11"/>
    </row>
    <row r="25760" spans="7:13" ht="15" x14ac:dyDescent="0.25">
      <c r="G25760" s="78"/>
      <c r="H25760" s="78"/>
      <c r="I25760" s="78"/>
      <c r="J25760" s="78"/>
      <c r="K25760" s="78"/>
      <c r="M25760" s="11"/>
    </row>
    <row r="25761" spans="7:13" ht="15" x14ac:dyDescent="0.25">
      <c r="G25761" s="78"/>
      <c r="H25761" s="78"/>
      <c r="I25761" s="78"/>
      <c r="J25761" s="78"/>
      <c r="K25761" s="78"/>
      <c r="M25761" s="11"/>
    </row>
    <row r="25762" spans="7:13" ht="15" x14ac:dyDescent="0.25">
      <c r="G25762" s="78"/>
      <c r="H25762" s="78"/>
      <c r="I25762" s="78"/>
      <c r="J25762" s="78"/>
      <c r="K25762" s="78"/>
      <c r="M25762" s="11"/>
    </row>
    <row r="25763" spans="7:13" ht="15" x14ac:dyDescent="0.25">
      <c r="G25763" s="78"/>
      <c r="H25763" s="78"/>
      <c r="I25763" s="78"/>
      <c r="J25763" s="78"/>
      <c r="K25763" s="78"/>
      <c r="M25763" s="11"/>
    </row>
    <row r="25764" spans="7:13" ht="15" x14ac:dyDescent="0.25">
      <c r="G25764" s="78"/>
      <c r="H25764" s="78"/>
      <c r="I25764" s="78"/>
      <c r="J25764" s="78"/>
      <c r="K25764" s="78"/>
      <c r="M25764" s="11"/>
    </row>
    <row r="25765" spans="7:13" ht="15" x14ac:dyDescent="0.25">
      <c r="G25765" s="78"/>
      <c r="H25765" s="78"/>
      <c r="I25765" s="78"/>
      <c r="J25765" s="78"/>
      <c r="K25765" s="78"/>
      <c r="M25765" s="11"/>
    </row>
    <row r="25766" spans="7:13" ht="15" x14ac:dyDescent="0.25">
      <c r="G25766" s="78"/>
      <c r="H25766" s="78"/>
      <c r="I25766" s="78"/>
      <c r="J25766" s="78"/>
      <c r="K25766" s="78"/>
      <c r="M25766" s="11"/>
    </row>
    <row r="25767" spans="7:13" ht="15" x14ac:dyDescent="0.25">
      <c r="G25767" s="78"/>
      <c r="H25767" s="78"/>
      <c r="I25767" s="78"/>
      <c r="J25767" s="78"/>
      <c r="K25767" s="78"/>
      <c r="M25767" s="11"/>
    </row>
    <row r="25768" spans="7:13" ht="15" x14ac:dyDescent="0.25">
      <c r="G25768" s="78"/>
      <c r="H25768" s="78"/>
      <c r="I25768" s="78"/>
      <c r="J25768" s="78"/>
      <c r="K25768" s="78"/>
      <c r="M25768" s="11"/>
    </row>
    <row r="25769" spans="7:13" ht="15" x14ac:dyDescent="0.25">
      <c r="G25769" s="78"/>
      <c r="H25769" s="78"/>
      <c r="I25769" s="78"/>
      <c r="J25769" s="78"/>
      <c r="K25769" s="78"/>
      <c r="M25769" s="11"/>
    </row>
    <row r="25770" spans="7:13" ht="15" x14ac:dyDescent="0.25">
      <c r="G25770" s="78"/>
      <c r="H25770" s="78"/>
      <c r="I25770" s="78"/>
      <c r="J25770" s="78"/>
      <c r="K25770" s="78"/>
      <c r="M25770" s="11"/>
    </row>
    <row r="25771" spans="7:13" ht="15" x14ac:dyDescent="0.25">
      <c r="G25771" s="78"/>
      <c r="H25771" s="78"/>
      <c r="I25771" s="78"/>
      <c r="J25771" s="78"/>
      <c r="K25771" s="78"/>
      <c r="M25771" s="11"/>
    </row>
    <row r="25772" spans="7:13" ht="15" x14ac:dyDescent="0.25">
      <c r="G25772" s="78"/>
      <c r="H25772" s="78"/>
      <c r="I25772" s="78"/>
      <c r="J25772" s="78"/>
      <c r="K25772" s="78"/>
      <c r="M25772" s="11"/>
    </row>
    <row r="25773" spans="7:13" ht="15" x14ac:dyDescent="0.25">
      <c r="G25773" s="78"/>
      <c r="H25773" s="78"/>
      <c r="I25773" s="78"/>
      <c r="J25773" s="78"/>
      <c r="K25773" s="78"/>
      <c r="M25773" s="11"/>
    </row>
    <row r="25774" spans="7:13" ht="15" x14ac:dyDescent="0.25">
      <c r="G25774" s="78"/>
      <c r="H25774" s="78"/>
      <c r="I25774" s="78"/>
      <c r="J25774" s="78"/>
      <c r="K25774" s="78"/>
      <c r="M25774" s="11"/>
    </row>
    <row r="25775" spans="7:13" ht="15" x14ac:dyDescent="0.25">
      <c r="G25775" s="78"/>
      <c r="H25775" s="78"/>
      <c r="I25775" s="78"/>
      <c r="J25775" s="78"/>
      <c r="K25775" s="78"/>
      <c r="M25775" s="11"/>
    </row>
    <row r="25776" spans="7:13" ht="15" x14ac:dyDescent="0.25">
      <c r="G25776" s="78"/>
      <c r="H25776" s="78"/>
      <c r="I25776" s="78"/>
      <c r="J25776" s="78"/>
      <c r="K25776" s="78"/>
      <c r="M25776" s="11"/>
    </row>
    <row r="25777" spans="7:13" ht="15" x14ac:dyDescent="0.25">
      <c r="G25777" s="78"/>
      <c r="H25777" s="78"/>
      <c r="I25777" s="78"/>
      <c r="J25777" s="78"/>
      <c r="K25777" s="78"/>
      <c r="M25777" s="11"/>
    </row>
    <row r="25778" spans="7:13" ht="15" x14ac:dyDescent="0.25">
      <c r="G25778" s="78"/>
      <c r="H25778" s="78"/>
      <c r="I25778" s="78"/>
      <c r="J25778" s="78"/>
      <c r="K25778" s="78"/>
      <c r="M25778" s="11"/>
    </row>
    <row r="25779" spans="7:13" ht="15" x14ac:dyDescent="0.25">
      <c r="G25779" s="78"/>
      <c r="H25779" s="78"/>
      <c r="I25779" s="78"/>
      <c r="J25779" s="78"/>
      <c r="K25779" s="78"/>
      <c r="M25779" s="11"/>
    </row>
    <row r="25780" spans="7:13" ht="15" x14ac:dyDescent="0.25">
      <c r="G25780" s="78"/>
      <c r="H25780" s="78"/>
      <c r="I25780" s="78"/>
      <c r="J25780" s="78"/>
      <c r="K25780" s="78"/>
      <c r="M25780" s="11"/>
    </row>
    <row r="25781" spans="7:13" ht="15" x14ac:dyDescent="0.25">
      <c r="G25781" s="78"/>
      <c r="H25781" s="78"/>
      <c r="I25781" s="78"/>
      <c r="J25781" s="78"/>
      <c r="K25781" s="78"/>
      <c r="M25781" s="11"/>
    </row>
    <row r="25782" spans="7:13" ht="15" x14ac:dyDescent="0.25">
      <c r="G25782" s="78"/>
      <c r="H25782" s="78"/>
      <c r="I25782" s="78"/>
      <c r="J25782" s="78"/>
      <c r="K25782" s="78"/>
      <c r="M25782" s="11"/>
    </row>
    <row r="25783" spans="7:13" ht="15" x14ac:dyDescent="0.25">
      <c r="G25783" s="78"/>
      <c r="H25783" s="78"/>
      <c r="I25783" s="78"/>
      <c r="J25783" s="78"/>
      <c r="K25783" s="78"/>
      <c r="M25783" s="11"/>
    </row>
    <row r="25784" spans="7:13" ht="15" x14ac:dyDescent="0.25">
      <c r="G25784" s="78"/>
      <c r="H25784" s="78"/>
      <c r="I25784" s="78"/>
      <c r="J25784" s="78"/>
      <c r="K25784" s="78"/>
      <c r="M25784" s="11"/>
    </row>
    <row r="25785" spans="7:13" ht="15" x14ac:dyDescent="0.25">
      <c r="G25785" s="78"/>
      <c r="H25785" s="78"/>
      <c r="I25785" s="78"/>
      <c r="J25785" s="78"/>
      <c r="K25785" s="78"/>
      <c r="M25785" s="11"/>
    </row>
    <row r="25786" spans="7:13" ht="15" x14ac:dyDescent="0.25">
      <c r="G25786" s="78"/>
      <c r="H25786" s="78"/>
      <c r="I25786" s="78"/>
      <c r="J25786" s="78"/>
      <c r="K25786" s="78"/>
      <c r="M25786" s="11"/>
    </row>
    <row r="25787" spans="7:13" ht="15" x14ac:dyDescent="0.25">
      <c r="G25787" s="78"/>
      <c r="H25787" s="78"/>
      <c r="I25787" s="78"/>
      <c r="J25787" s="78"/>
      <c r="K25787" s="78"/>
      <c r="M25787" s="11"/>
    </row>
    <row r="25788" spans="7:13" ht="15" x14ac:dyDescent="0.25">
      <c r="G25788" s="78"/>
      <c r="H25788" s="78"/>
      <c r="I25788" s="78"/>
      <c r="J25788" s="78"/>
      <c r="K25788" s="78"/>
      <c r="M25788" s="11"/>
    </row>
    <row r="25789" spans="7:13" ht="15" x14ac:dyDescent="0.25">
      <c r="G25789" s="78"/>
      <c r="H25789" s="78"/>
      <c r="I25789" s="78"/>
      <c r="J25789" s="78"/>
      <c r="K25789" s="78"/>
      <c r="M25789" s="11"/>
    </row>
    <row r="25790" spans="7:13" ht="15" x14ac:dyDescent="0.25">
      <c r="G25790" s="78"/>
      <c r="H25790" s="78"/>
      <c r="I25790" s="78"/>
      <c r="J25790" s="78"/>
      <c r="K25790" s="78"/>
      <c r="M25790" s="11"/>
    </row>
    <row r="25791" spans="7:13" ht="15" x14ac:dyDescent="0.25">
      <c r="G25791" s="78"/>
      <c r="H25791" s="78"/>
      <c r="I25791" s="78"/>
      <c r="J25791" s="78"/>
      <c r="K25791" s="78"/>
      <c r="M25791" s="11"/>
    </row>
    <row r="25792" spans="7:13" ht="15" x14ac:dyDescent="0.25">
      <c r="G25792" s="78"/>
      <c r="H25792" s="78"/>
      <c r="I25792" s="78"/>
      <c r="J25792" s="78"/>
      <c r="K25792" s="78"/>
      <c r="M25792" s="11"/>
    </row>
    <row r="25793" spans="7:13" ht="15" x14ac:dyDescent="0.25">
      <c r="G25793" s="78"/>
      <c r="H25793" s="78"/>
      <c r="I25793" s="78"/>
      <c r="J25793" s="78"/>
      <c r="K25793" s="78"/>
      <c r="M25793" s="11"/>
    </row>
    <row r="25794" spans="7:13" ht="15" x14ac:dyDescent="0.25">
      <c r="G25794" s="78"/>
      <c r="H25794" s="78"/>
      <c r="I25794" s="78"/>
      <c r="J25794" s="78"/>
      <c r="K25794" s="78"/>
      <c r="M25794" s="11"/>
    </row>
    <row r="25795" spans="7:13" ht="15" x14ac:dyDescent="0.25">
      <c r="G25795" s="78"/>
      <c r="H25795" s="78"/>
      <c r="I25795" s="78"/>
      <c r="J25795" s="78"/>
      <c r="K25795" s="78"/>
      <c r="M25795" s="11"/>
    </row>
    <row r="25796" spans="7:13" ht="15" x14ac:dyDescent="0.25">
      <c r="G25796" s="78"/>
      <c r="H25796" s="78"/>
      <c r="I25796" s="78"/>
      <c r="J25796" s="78"/>
      <c r="K25796" s="78"/>
      <c r="M25796" s="11"/>
    </row>
    <row r="25797" spans="7:13" ht="15" x14ac:dyDescent="0.25">
      <c r="G25797" s="78"/>
      <c r="H25797" s="78"/>
      <c r="I25797" s="78"/>
      <c r="J25797" s="78"/>
      <c r="K25797" s="78"/>
      <c r="M25797" s="11"/>
    </row>
    <row r="25798" spans="7:13" ht="15" x14ac:dyDescent="0.25">
      <c r="G25798" s="78"/>
      <c r="H25798" s="78"/>
      <c r="I25798" s="78"/>
      <c r="J25798" s="78"/>
      <c r="K25798" s="78"/>
      <c r="M25798" s="11"/>
    </row>
    <row r="25799" spans="7:13" ht="15" x14ac:dyDescent="0.25">
      <c r="G25799" s="78"/>
      <c r="H25799" s="78"/>
      <c r="I25799" s="78"/>
      <c r="J25799" s="78"/>
      <c r="K25799" s="78"/>
      <c r="M25799" s="11"/>
    </row>
    <row r="25800" spans="7:13" ht="15" x14ac:dyDescent="0.25">
      <c r="G25800" s="78"/>
      <c r="H25800" s="78"/>
      <c r="I25800" s="78"/>
      <c r="J25800" s="78"/>
      <c r="K25800" s="78"/>
      <c r="M25800" s="11"/>
    </row>
    <row r="25801" spans="7:13" ht="15" x14ac:dyDescent="0.25">
      <c r="G25801" s="78"/>
      <c r="H25801" s="78"/>
      <c r="I25801" s="78"/>
      <c r="J25801" s="78"/>
      <c r="K25801" s="78"/>
      <c r="M25801" s="11"/>
    </row>
    <row r="25802" spans="7:13" ht="15" x14ac:dyDescent="0.25">
      <c r="G25802" s="78"/>
      <c r="H25802" s="78"/>
      <c r="I25802" s="78"/>
      <c r="J25802" s="78"/>
      <c r="K25802" s="78"/>
      <c r="M25802" s="11"/>
    </row>
    <row r="25803" spans="7:13" ht="15" x14ac:dyDescent="0.25">
      <c r="G25803" s="78"/>
      <c r="H25803" s="78"/>
      <c r="I25803" s="78"/>
      <c r="J25803" s="78"/>
      <c r="K25803" s="78"/>
      <c r="M25803" s="11"/>
    </row>
    <row r="25804" spans="7:13" ht="15" x14ac:dyDescent="0.25">
      <c r="G25804" s="78"/>
      <c r="H25804" s="78"/>
      <c r="I25804" s="78"/>
      <c r="J25804" s="78"/>
      <c r="K25804" s="78"/>
      <c r="M25804" s="11"/>
    </row>
    <row r="25805" spans="7:13" ht="15" x14ac:dyDescent="0.25">
      <c r="G25805" s="78"/>
      <c r="H25805" s="78"/>
      <c r="I25805" s="78"/>
      <c r="J25805" s="78"/>
      <c r="K25805" s="78"/>
      <c r="M25805" s="11"/>
    </row>
    <row r="25806" spans="7:13" ht="15" x14ac:dyDescent="0.25">
      <c r="G25806" s="78"/>
      <c r="H25806" s="78"/>
      <c r="I25806" s="78"/>
      <c r="J25806" s="78"/>
      <c r="K25806" s="78"/>
      <c r="M25806" s="11"/>
    </row>
    <row r="25807" spans="7:13" ht="15" x14ac:dyDescent="0.25">
      <c r="G25807" s="78"/>
      <c r="H25807" s="78"/>
      <c r="I25807" s="78"/>
      <c r="J25807" s="78"/>
      <c r="K25807" s="78"/>
      <c r="M25807" s="11"/>
    </row>
    <row r="25808" spans="7:13" ht="15" x14ac:dyDescent="0.25">
      <c r="G25808" s="78"/>
      <c r="H25808" s="78"/>
      <c r="I25808" s="78"/>
      <c r="J25808" s="78"/>
      <c r="K25808" s="78"/>
      <c r="M25808" s="11"/>
    </row>
    <row r="25809" spans="7:13" ht="15" x14ac:dyDescent="0.25">
      <c r="G25809" s="78"/>
      <c r="H25809" s="78"/>
      <c r="I25809" s="78"/>
      <c r="J25809" s="78"/>
      <c r="K25809" s="78"/>
      <c r="M25809" s="11"/>
    </row>
    <row r="25810" spans="7:13" ht="15" x14ac:dyDescent="0.25">
      <c r="G25810" s="78"/>
      <c r="H25810" s="78"/>
      <c r="I25810" s="78"/>
      <c r="J25810" s="78"/>
      <c r="K25810" s="78"/>
      <c r="M25810" s="11"/>
    </row>
    <row r="25811" spans="7:13" ht="15" x14ac:dyDescent="0.25">
      <c r="G25811" s="78"/>
      <c r="H25811" s="78"/>
      <c r="I25811" s="78"/>
      <c r="J25811" s="78"/>
      <c r="K25811" s="78"/>
      <c r="M25811" s="11"/>
    </row>
    <row r="25812" spans="7:13" ht="15" x14ac:dyDescent="0.25">
      <c r="G25812" s="78"/>
      <c r="H25812" s="78"/>
      <c r="I25812" s="78"/>
      <c r="J25812" s="78"/>
      <c r="K25812" s="78"/>
      <c r="M25812" s="11"/>
    </row>
    <row r="25813" spans="7:13" ht="15" x14ac:dyDescent="0.25">
      <c r="G25813" s="78"/>
      <c r="H25813" s="78"/>
      <c r="I25813" s="78"/>
      <c r="J25813" s="78"/>
      <c r="K25813" s="78"/>
      <c r="M25813" s="11"/>
    </row>
    <row r="25814" spans="7:13" ht="15" x14ac:dyDescent="0.25">
      <c r="G25814" s="78"/>
      <c r="H25814" s="78"/>
      <c r="I25814" s="78"/>
      <c r="J25814" s="78"/>
      <c r="K25814" s="78"/>
      <c r="M25814" s="11"/>
    </row>
    <row r="25815" spans="7:13" ht="15" x14ac:dyDescent="0.25">
      <c r="G25815" s="78"/>
      <c r="H25815" s="78"/>
      <c r="I25815" s="78"/>
      <c r="J25815" s="78"/>
      <c r="K25815" s="78"/>
      <c r="M25815" s="11"/>
    </row>
    <row r="25816" spans="7:13" ht="15" x14ac:dyDescent="0.25">
      <c r="G25816" s="78"/>
      <c r="H25816" s="78"/>
      <c r="I25816" s="78"/>
      <c r="J25816" s="78"/>
      <c r="K25816" s="78"/>
      <c r="M25816" s="11"/>
    </row>
    <row r="25817" spans="7:13" ht="15" x14ac:dyDescent="0.25">
      <c r="G25817" s="78"/>
      <c r="H25817" s="78"/>
      <c r="I25817" s="78"/>
      <c r="J25817" s="78"/>
      <c r="K25817" s="78"/>
      <c r="M25817" s="11"/>
    </row>
    <row r="25818" spans="7:13" ht="15" x14ac:dyDescent="0.25">
      <c r="G25818" s="78"/>
      <c r="H25818" s="78"/>
      <c r="I25818" s="78"/>
      <c r="J25818" s="78"/>
      <c r="K25818" s="78"/>
      <c r="M25818" s="11"/>
    </row>
    <row r="25819" spans="7:13" ht="15" x14ac:dyDescent="0.25">
      <c r="G25819" s="78"/>
      <c r="H25819" s="78"/>
      <c r="I25819" s="78"/>
      <c r="J25819" s="78"/>
      <c r="K25819" s="78"/>
      <c r="M25819" s="11"/>
    </row>
    <row r="25820" spans="7:13" ht="15" x14ac:dyDescent="0.25">
      <c r="G25820" s="78"/>
      <c r="H25820" s="78"/>
      <c r="I25820" s="78"/>
      <c r="J25820" s="78"/>
      <c r="K25820" s="78"/>
      <c r="M25820" s="11"/>
    </row>
    <row r="25821" spans="7:13" ht="15" x14ac:dyDescent="0.25">
      <c r="G25821" s="78"/>
      <c r="H25821" s="78"/>
      <c r="I25821" s="78"/>
      <c r="J25821" s="78"/>
      <c r="K25821" s="78"/>
      <c r="M25821" s="11"/>
    </row>
    <row r="25822" spans="7:13" ht="15" x14ac:dyDescent="0.25">
      <c r="G25822" s="78"/>
      <c r="H25822" s="78"/>
      <c r="I25822" s="78"/>
      <c r="J25822" s="78"/>
      <c r="K25822" s="78"/>
      <c r="M25822" s="11"/>
    </row>
    <row r="25823" spans="7:13" ht="15" x14ac:dyDescent="0.25">
      <c r="G25823" s="78"/>
      <c r="H25823" s="78"/>
      <c r="I25823" s="78"/>
      <c r="J25823" s="78"/>
      <c r="K25823" s="78"/>
      <c r="M25823" s="11"/>
    </row>
    <row r="25824" spans="7:13" ht="15" x14ac:dyDescent="0.25">
      <c r="G25824" s="78"/>
      <c r="H25824" s="78"/>
      <c r="I25824" s="78"/>
      <c r="J25824" s="78"/>
      <c r="K25824" s="78"/>
      <c r="M25824" s="11"/>
    </row>
    <row r="25825" spans="7:13" ht="15" x14ac:dyDescent="0.25">
      <c r="G25825" s="78"/>
      <c r="H25825" s="78"/>
      <c r="I25825" s="78"/>
      <c r="J25825" s="78"/>
      <c r="K25825" s="78"/>
      <c r="M25825" s="11"/>
    </row>
    <row r="25826" spans="7:13" ht="15" x14ac:dyDescent="0.25">
      <c r="G25826" s="78"/>
      <c r="H25826" s="78"/>
      <c r="I25826" s="78"/>
      <c r="J25826" s="78"/>
      <c r="K25826" s="78"/>
      <c r="M25826" s="11"/>
    </row>
    <row r="25827" spans="7:13" ht="15" x14ac:dyDescent="0.25">
      <c r="G25827" s="78"/>
      <c r="H25827" s="78"/>
      <c r="I25827" s="78"/>
      <c r="J25827" s="78"/>
      <c r="K25827" s="78"/>
      <c r="M25827" s="11"/>
    </row>
    <row r="25828" spans="7:13" ht="15" x14ac:dyDescent="0.25">
      <c r="G25828" s="78"/>
      <c r="H25828" s="78"/>
      <c r="I25828" s="78"/>
      <c r="J25828" s="78"/>
      <c r="K25828" s="78"/>
      <c r="M25828" s="11"/>
    </row>
    <row r="25829" spans="7:13" ht="15" x14ac:dyDescent="0.25">
      <c r="G25829" s="78"/>
      <c r="H25829" s="78"/>
      <c r="I25829" s="78"/>
      <c r="J25829" s="78"/>
      <c r="K25829" s="78"/>
      <c r="M25829" s="11"/>
    </row>
    <row r="25830" spans="7:13" ht="15" x14ac:dyDescent="0.25">
      <c r="G25830" s="78"/>
      <c r="H25830" s="78"/>
      <c r="I25830" s="78"/>
      <c r="J25830" s="78"/>
      <c r="K25830" s="78"/>
      <c r="M25830" s="11"/>
    </row>
    <row r="25831" spans="7:13" ht="15" x14ac:dyDescent="0.25">
      <c r="G25831" s="78"/>
      <c r="H25831" s="78"/>
      <c r="I25831" s="78"/>
      <c r="J25831" s="78"/>
      <c r="K25831" s="78"/>
      <c r="M25831" s="11"/>
    </row>
    <row r="25832" spans="7:13" ht="15" x14ac:dyDescent="0.25">
      <c r="G25832" s="78"/>
      <c r="H25832" s="78"/>
      <c r="I25832" s="78"/>
      <c r="J25832" s="78"/>
      <c r="K25832" s="78"/>
      <c r="M25832" s="11"/>
    </row>
    <row r="25833" spans="7:13" ht="15" x14ac:dyDescent="0.25">
      <c r="G25833" s="78"/>
      <c r="H25833" s="78"/>
      <c r="I25833" s="78"/>
      <c r="J25833" s="78"/>
      <c r="K25833" s="78"/>
      <c r="M25833" s="11"/>
    </row>
    <row r="25834" spans="7:13" ht="15" x14ac:dyDescent="0.25">
      <c r="G25834" s="78"/>
      <c r="H25834" s="78"/>
      <c r="I25834" s="78"/>
      <c r="J25834" s="78"/>
      <c r="K25834" s="78"/>
      <c r="M25834" s="11"/>
    </row>
    <row r="25835" spans="7:13" ht="15" x14ac:dyDescent="0.25">
      <c r="G25835" s="78"/>
      <c r="H25835" s="78"/>
      <c r="I25835" s="78"/>
      <c r="J25835" s="78"/>
      <c r="K25835" s="78"/>
      <c r="M25835" s="11"/>
    </row>
    <row r="25836" spans="7:13" ht="15" x14ac:dyDescent="0.25">
      <c r="G25836" s="78"/>
      <c r="H25836" s="78"/>
      <c r="I25836" s="78"/>
      <c r="J25836" s="78"/>
      <c r="K25836" s="78"/>
      <c r="M25836" s="11"/>
    </row>
    <row r="25837" spans="7:13" ht="15" x14ac:dyDescent="0.25">
      <c r="G25837" s="78"/>
      <c r="H25837" s="78"/>
      <c r="I25837" s="78"/>
      <c r="J25837" s="78"/>
      <c r="K25837" s="78"/>
      <c r="M25837" s="11"/>
    </row>
    <row r="25838" spans="7:13" ht="15" x14ac:dyDescent="0.25">
      <c r="G25838" s="78"/>
      <c r="H25838" s="78"/>
      <c r="I25838" s="78"/>
      <c r="J25838" s="78"/>
      <c r="K25838" s="78"/>
      <c r="M25838" s="11"/>
    </row>
    <row r="25839" spans="7:13" ht="15" x14ac:dyDescent="0.25">
      <c r="G25839" s="78"/>
      <c r="H25839" s="78"/>
      <c r="I25839" s="78"/>
      <c r="J25839" s="78"/>
      <c r="K25839" s="78"/>
      <c r="M25839" s="11"/>
    </row>
    <row r="25840" spans="7:13" ht="15" x14ac:dyDescent="0.25">
      <c r="G25840" s="78"/>
      <c r="H25840" s="78"/>
      <c r="I25840" s="78"/>
      <c r="J25840" s="78"/>
      <c r="K25840" s="78"/>
      <c r="M25840" s="11"/>
    </row>
    <row r="25841" spans="7:13" ht="15" x14ac:dyDescent="0.25">
      <c r="G25841" s="78"/>
      <c r="H25841" s="78"/>
      <c r="I25841" s="78"/>
      <c r="J25841" s="78"/>
      <c r="K25841" s="78"/>
      <c r="M25841" s="11"/>
    </row>
    <row r="25842" spans="7:13" ht="15" x14ac:dyDescent="0.25">
      <c r="G25842" s="78"/>
      <c r="H25842" s="78"/>
      <c r="I25842" s="78"/>
      <c r="J25842" s="78"/>
      <c r="K25842" s="78"/>
      <c r="M25842" s="11"/>
    </row>
    <row r="25843" spans="7:13" ht="15" x14ac:dyDescent="0.25">
      <c r="G25843" s="78"/>
      <c r="H25843" s="78"/>
      <c r="I25843" s="78"/>
      <c r="J25843" s="78"/>
      <c r="K25843" s="78"/>
      <c r="M25843" s="11"/>
    </row>
    <row r="25844" spans="7:13" ht="15" x14ac:dyDescent="0.25">
      <c r="G25844" s="78"/>
      <c r="H25844" s="78"/>
      <c r="I25844" s="78"/>
      <c r="J25844" s="78"/>
      <c r="K25844" s="78"/>
      <c r="M25844" s="11"/>
    </row>
    <row r="25845" spans="7:13" ht="15" x14ac:dyDescent="0.25">
      <c r="G25845" s="78"/>
      <c r="H25845" s="78"/>
      <c r="I25845" s="78"/>
      <c r="J25845" s="78"/>
      <c r="K25845" s="78"/>
      <c r="M25845" s="11"/>
    </row>
    <row r="25846" spans="7:13" ht="15" x14ac:dyDescent="0.25">
      <c r="G25846" s="78"/>
      <c r="H25846" s="78"/>
      <c r="I25846" s="78"/>
      <c r="J25846" s="78"/>
      <c r="K25846" s="78"/>
      <c r="M25846" s="11"/>
    </row>
    <row r="25847" spans="7:13" ht="15" x14ac:dyDescent="0.25">
      <c r="G25847" s="78"/>
      <c r="H25847" s="78"/>
      <c r="I25847" s="78"/>
      <c r="J25847" s="78"/>
      <c r="K25847" s="78"/>
      <c r="M25847" s="11"/>
    </row>
    <row r="25848" spans="7:13" ht="15" x14ac:dyDescent="0.25">
      <c r="G25848" s="78"/>
      <c r="H25848" s="78"/>
      <c r="I25848" s="78"/>
      <c r="J25848" s="78"/>
      <c r="K25848" s="78"/>
      <c r="M25848" s="11"/>
    </row>
    <row r="25849" spans="7:13" ht="15" x14ac:dyDescent="0.25">
      <c r="G25849" s="78"/>
      <c r="H25849" s="78"/>
      <c r="I25849" s="78"/>
      <c r="J25849" s="78"/>
      <c r="K25849" s="78"/>
      <c r="M25849" s="11"/>
    </row>
    <row r="25850" spans="7:13" ht="15" x14ac:dyDescent="0.25">
      <c r="G25850" s="78"/>
      <c r="H25850" s="78"/>
      <c r="I25850" s="78"/>
      <c r="J25850" s="78"/>
      <c r="K25850" s="78"/>
      <c r="M25850" s="11"/>
    </row>
    <row r="25851" spans="7:13" ht="15" x14ac:dyDescent="0.25">
      <c r="G25851" s="78"/>
      <c r="H25851" s="78"/>
      <c r="I25851" s="78"/>
      <c r="J25851" s="78"/>
      <c r="K25851" s="78"/>
      <c r="M25851" s="11"/>
    </row>
    <row r="25852" spans="7:13" ht="15" x14ac:dyDescent="0.25">
      <c r="G25852" s="78"/>
      <c r="H25852" s="78"/>
      <c r="I25852" s="78"/>
      <c r="J25852" s="78"/>
      <c r="K25852" s="78"/>
      <c r="M25852" s="11"/>
    </row>
    <row r="25853" spans="7:13" ht="15" x14ac:dyDescent="0.25">
      <c r="G25853" s="78"/>
      <c r="H25853" s="78"/>
      <c r="I25853" s="78"/>
      <c r="J25853" s="78"/>
      <c r="K25853" s="78"/>
      <c r="M25853" s="11"/>
    </row>
    <row r="25854" spans="7:13" ht="15" x14ac:dyDescent="0.25">
      <c r="G25854" s="78"/>
      <c r="H25854" s="78"/>
      <c r="I25854" s="78"/>
      <c r="J25854" s="78"/>
      <c r="K25854" s="78"/>
      <c r="M25854" s="11"/>
    </row>
    <row r="25855" spans="7:13" ht="15" x14ac:dyDescent="0.25">
      <c r="G25855" s="78"/>
      <c r="H25855" s="78"/>
      <c r="I25855" s="78"/>
      <c r="J25855" s="78"/>
      <c r="K25855" s="78"/>
      <c r="M25855" s="11"/>
    </row>
    <row r="25856" spans="7:13" ht="15" x14ac:dyDescent="0.25">
      <c r="G25856" s="78"/>
      <c r="H25856" s="78"/>
      <c r="I25856" s="78"/>
      <c r="J25856" s="78"/>
      <c r="K25856" s="78"/>
      <c r="M25856" s="11"/>
    </row>
    <row r="25857" spans="7:13" ht="15" x14ac:dyDescent="0.25">
      <c r="G25857" s="78"/>
      <c r="H25857" s="78"/>
      <c r="I25857" s="78"/>
      <c r="J25857" s="78"/>
      <c r="K25857" s="78"/>
      <c r="M25857" s="11"/>
    </row>
    <row r="25858" spans="7:13" ht="15" x14ac:dyDescent="0.25">
      <c r="G25858" s="78"/>
      <c r="H25858" s="78"/>
      <c r="I25858" s="78"/>
      <c r="J25858" s="78"/>
      <c r="K25858" s="78"/>
      <c r="M25858" s="11"/>
    </row>
    <row r="25859" spans="7:13" ht="15" x14ac:dyDescent="0.25">
      <c r="G25859" s="78"/>
      <c r="H25859" s="78"/>
      <c r="I25859" s="78"/>
      <c r="J25859" s="78"/>
      <c r="K25859" s="78"/>
      <c r="M25859" s="11"/>
    </row>
    <row r="25860" spans="7:13" ht="15" x14ac:dyDescent="0.25">
      <c r="G25860" s="78"/>
      <c r="H25860" s="78"/>
      <c r="I25860" s="78"/>
      <c r="J25860" s="78"/>
      <c r="K25860" s="78"/>
      <c r="M25860" s="11"/>
    </row>
    <row r="25861" spans="7:13" ht="15" x14ac:dyDescent="0.25">
      <c r="G25861" s="78"/>
      <c r="H25861" s="78"/>
      <c r="I25861" s="78"/>
      <c r="J25861" s="78"/>
      <c r="K25861" s="78"/>
      <c r="M25861" s="11"/>
    </row>
    <row r="25862" spans="7:13" ht="15" x14ac:dyDescent="0.25">
      <c r="G25862" s="78"/>
      <c r="H25862" s="78"/>
      <c r="I25862" s="78"/>
      <c r="J25862" s="78"/>
      <c r="K25862" s="78"/>
      <c r="M25862" s="11"/>
    </row>
    <row r="25863" spans="7:13" ht="15" x14ac:dyDescent="0.25">
      <c r="G25863" s="78"/>
      <c r="H25863" s="78"/>
      <c r="I25863" s="78"/>
      <c r="J25863" s="78"/>
      <c r="K25863" s="78"/>
      <c r="M25863" s="11"/>
    </row>
    <row r="25864" spans="7:13" ht="15" x14ac:dyDescent="0.25">
      <c r="G25864" s="78"/>
      <c r="H25864" s="78"/>
      <c r="I25864" s="78"/>
      <c r="J25864" s="78"/>
      <c r="K25864" s="78"/>
      <c r="M25864" s="11"/>
    </row>
    <row r="25865" spans="7:13" ht="15" x14ac:dyDescent="0.25">
      <c r="G25865" s="78"/>
      <c r="H25865" s="78"/>
      <c r="I25865" s="78"/>
      <c r="J25865" s="78"/>
      <c r="K25865" s="78"/>
      <c r="M25865" s="11"/>
    </row>
    <row r="25866" spans="7:13" ht="15" x14ac:dyDescent="0.25">
      <c r="G25866" s="78"/>
      <c r="H25866" s="78"/>
      <c r="I25866" s="78"/>
      <c r="J25866" s="78"/>
      <c r="K25866" s="78"/>
      <c r="M25866" s="11"/>
    </row>
    <row r="25867" spans="7:13" ht="15" x14ac:dyDescent="0.25">
      <c r="G25867" s="78"/>
      <c r="H25867" s="78"/>
      <c r="I25867" s="78"/>
      <c r="J25867" s="78"/>
      <c r="K25867" s="78"/>
      <c r="M25867" s="11"/>
    </row>
    <row r="25868" spans="7:13" ht="15" x14ac:dyDescent="0.25">
      <c r="G25868" s="78"/>
      <c r="H25868" s="78"/>
      <c r="I25868" s="78"/>
      <c r="J25868" s="78"/>
      <c r="K25868" s="78"/>
      <c r="M25868" s="11"/>
    </row>
    <row r="25869" spans="7:13" ht="15" x14ac:dyDescent="0.25">
      <c r="G25869" s="78"/>
      <c r="H25869" s="78"/>
      <c r="I25869" s="78"/>
      <c r="J25869" s="78"/>
      <c r="K25869" s="78"/>
      <c r="M25869" s="11"/>
    </row>
    <row r="25870" spans="7:13" ht="15" x14ac:dyDescent="0.25">
      <c r="G25870" s="78"/>
      <c r="H25870" s="78"/>
      <c r="I25870" s="78"/>
      <c r="J25870" s="78"/>
      <c r="K25870" s="78"/>
      <c r="M25870" s="11"/>
    </row>
    <row r="25871" spans="7:13" ht="15" x14ac:dyDescent="0.25">
      <c r="G25871" s="78"/>
      <c r="H25871" s="78"/>
      <c r="I25871" s="78"/>
      <c r="J25871" s="78"/>
      <c r="K25871" s="78"/>
      <c r="M25871" s="11"/>
    </row>
    <row r="25872" spans="7:13" ht="15" x14ac:dyDescent="0.25">
      <c r="G25872" s="78"/>
      <c r="H25872" s="78"/>
      <c r="I25872" s="78"/>
      <c r="J25872" s="78"/>
      <c r="K25872" s="78"/>
      <c r="M25872" s="11"/>
    </row>
    <row r="25873" spans="7:13" ht="15" x14ac:dyDescent="0.25">
      <c r="G25873" s="78"/>
      <c r="H25873" s="78"/>
      <c r="I25873" s="78"/>
      <c r="J25873" s="78"/>
      <c r="K25873" s="78"/>
      <c r="M25873" s="11"/>
    </row>
    <row r="25874" spans="7:13" ht="15" x14ac:dyDescent="0.25">
      <c r="G25874" s="78"/>
      <c r="H25874" s="78"/>
      <c r="I25874" s="78"/>
      <c r="J25874" s="78"/>
      <c r="K25874" s="78"/>
      <c r="M25874" s="11"/>
    </row>
    <row r="25875" spans="7:13" ht="15" x14ac:dyDescent="0.25">
      <c r="G25875" s="78"/>
      <c r="H25875" s="78"/>
      <c r="I25875" s="78"/>
      <c r="J25875" s="78"/>
      <c r="K25875" s="78"/>
      <c r="M25875" s="11"/>
    </row>
    <row r="25876" spans="7:13" ht="15" x14ac:dyDescent="0.25">
      <c r="G25876" s="78"/>
      <c r="H25876" s="78"/>
      <c r="I25876" s="78"/>
      <c r="J25876" s="78"/>
      <c r="K25876" s="78"/>
      <c r="M25876" s="11"/>
    </row>
    <row r="25877" spans="7:13" ht="15" x14ac:dyDescent="0.25">
      <c r="G25877" s="78"/>
      <c r="H25877" s="78"/>
      <c r="I25877" s="78"/>
      <c r="J25877" s="78"/>
      <c r="K25877" s="78"/>
      <c r="M25877" s="11"/>
    </row>
    <row r="25878" spans="7:13" ht="15" x14ac:dyDescent="0.25">
      <c r="G25878" s="78"/>
      <c r="H25878" s="78"/>
      <c r="I25878" s="78"/>
      <c r="J25878" s="78"/>
      <c r="K25878" s="78"/>
      <c r="M25878" s="11"/>
    </row>
    <row r="25879" spans="7:13" ht="15" x14ac:dyDescent="0.25">
      <c r="G25879" s="78"/>
      <c r="H25879" s="78"/>
      <c r="I25879" s="78"/>
      <c r="J25879" s="78"/>
      <c r="K25879" s="78"/>
      <c r="M25879" s="11"/>
    </row>
    <row r="25880" spans="7:13" ht="15" x14ac:dyDescent="0.25">
      <c r="G25880" s="78"/>
      <c r="H25880" s="78"/>
      <c r="I25880" s="78"/>
      <c r="J25880" s="78"/>
      <c r="K25880" s="78"/>
      <c r="M25880" s="11"/>
    </row>
    <row r="25881" spans="7:13" ht="15" x14ac:dyDescent="0.25">
      <c r="G25881" s="78"/>
      <c r="H25881" s="78"/>
      <c r="I25881" s="78"/>
      <c r="J25881" s="78"/>
      <c r="K25881" s="78"/>
      <c r="M25881" s="11"/>
    </row>
    <row r="25882" spans="7:13" ht="15" x14ac:dyDescent="0.25">
      <c r="G25882" s="78"/>
      <c r="H25882" s="78"/>
      <c r="I25882" s="78"/>
      <c r="J25882" s="78"/>
      <c r="K25882" s="78"/>
      <c r="M25882" s="11"/>
    </row>
    <row r="25883" spans="7:13" ht="15" x14ac:dyDescent="0.25">
      <c r="G25883" s="78"/>
      <c r="H25883" s="78"/>
      <c r="I25883" s="78"/>
      <c r="J25883" s="78"/>
      <c r="K25883" s="78"/>
      <c r="M25883" s="11"/>
    </row>
    <row r="25884" spans="7:13" ht="15" x14ac:dyDescent="0.25">
      <c r="G25884" s="78"/>
      <c r="H25884" s="78"/>
      <c r="I25884" s="78"/>
      <c r="J25884" s="78"/>
      <c r="K25884" s="78"/>
      <c r="M25884" s="11"/>
    </row>
    <row r="25885" spans="7:13" ht="15" x14ac:dyDescent="0.25">
      <c r="G25885" s="78"/>
      <c r="H25885" s="78"/>
      <c r="I25885" s="78"/>
      <c r="J25885" s="78"/>
      <c r="K25885" s="78"/>
      <c r="M25885" s="11"/>
    </row>
    <row r="25886" spans="7:13" ht="15" x14ac:dyDescent="0.25">
      <c r="G25886" s="78"/>
      <c r="H25886" s="78"/>
      <c r="I25886" s="78"/>
      <c r="J25886" s="78"/>
      <c r="K25886" s="78"/>
      <c r="M25886" s="11"/>
    </row>
    <row r="25887" spans="7:13" ht="15" x14ac:dyDescent="0.25">
      <c r="G25887" s="78"/>
      <c r="H25887" s="78"/>
      <c r="I25887" s="78"/>
      <c r="J25887" s="78"/>
      <c r="K25887" s="78"/>
      <c r="M25887" s="11"/>
    </row>
    <row r="25888" spans="7:13" ht="15" x14ac:dyDescent="0.25">
      <c r="G25888" s="78"/>
      <c r="H25888" s="78"/>
      <c r="I25888" s="78"/>
      <c r="J25888" s="78"/>
      <c r="K25888" s="78"/>
      <c r="M25888" s="11"/>
    </row>
    <row r="25889" spans="7:13" ht="15" x14ac:dyDescent="0.25">
      <c r="G25889" s="78"/>
      <c r="H25889" s="78"/>
      <c r="I25889" s="78"/>
      <c r="J25889" s="78"/>
      <c r="K25889" s="78"/>
      <c r="M25889" s="11"/>
    </row>
    <row r="25890" spans="7:13" ht="15" x14ac:dyDescent="0.25">
      <c r="G25890" s="78"/>
      <c r="H25890" s="78"/>
      <c r="I25890" s="78"/>
      <c r="J25890" s="78"/>
      <c r="K25890" s="78"/>
      <c r="M25890" s="11"/>
    </row>
    <row r="25891" spans="7:13" ht="15" x14ac:dyDescent="0.25">
      <c r="G25891" s="78"/>
      <c r="H25891" s="78"/>
      <c r="I25891" s="78"/>
      <c r="J25891" s="78"/>
      <c r="K25891" s="78"/>
      <c r="M25891" s="11"/>
    </row>
    <row r="25892" spans="7:13" ht="15" x14ac:dyDescent="0.25">
      <c r="G25892" s="78"/>
      <c r="H25892" s="78"/>
      <c r="I25892" s="78"/>
      <c r="J25892" s="78"/>
      <c r="K25892" s="78"/>
      <c r="M25892" s="11"/>
    </row>
    <row r="25893" spans="7:13" ht="15" x14ac:dyDescent="0.25">
      <c r="G25893" s="78"/>
      <c r="H25893" s="78"/>
      <c r="I25893" s="78"/>
      <c r="J25893" s="78"/>
      <c r="K25893" s="78"/>
      <c r="M25893" s="11"/>
    </row>
    <row r="25894" spans="7:13" ht="15" x14ac:dyDescent="0.25">
      <c r="G25894" s="78"/>
      <c r="H25894" s="78"/>
      <c r="I25894" s="78"/>
      <c r="J25894" s="78"/>
      <c r="K25894" s="78"/>
      <c r="M25894" s="11"/>
    </row>
    <row r="25895" spans="7:13" ht="15" x14ac:dyDescent="0.25">
      <c r="G25895" s="78"/>
      <c r="H25895" s="78"/>
      <c r="I25895" s="78"/>
      <c r="J25895" s="78"/>
      <c r="K25895" s="78"/>
      <c r="M25895" s="11"/>
    </row>
    <row r="25896" spans="7:13" ht="15" x14ac:dyDescent="0.25">
      <c r="G25896" s="78"/>
      <c r="H25896" s="78"/>
      <c r="I25896" s="78"/>
      <c r="J25896" s="78"/>
      <c r="K25896" s="78"/>
      <c r="M25896" s="11"/>
    </row>
    <row r="25897" spans="7:13" ht="15" x14ac:dyDescent="0.25">
      <c r="G25897" s="78"/>
      <c r="H25897" s="78"/>
      <c r="I25897" s="78"/>
      <c r="J25897" s="78"/>
      <c r="K25897" s="78"/>
      <c r="M25897" s="11"/>
    </row>
    <row r="25898" spans="7:13" ht="15" x14ac:dyDescent="0.25">
      <c r="G25898" s="78"/>
      <c r="H25898" s="78"/>
      <c r="I25898" s="78"/>
      <c r="J25898" s="78"/>
      <c r="K25898" s="78"/>
      <c r="M25898" s="11"/>
    </row>
    <row r="25899" spans="7:13" ht="15" x14ac:dyDescent="0.25">
      <c r="G25899" s="78"/>
      <c r="H25899" s="78"/>
      <c r="I25899" s="78"/>
      <c r="J25899" s="78"/>
      <c r="K25899" s="78"/>
      <c r="M25899" s="11"/>
    </row>
    <row r="25900" spans="7:13" ht="15" x14ac:dyDescent="0.25">
      <c r="G25900" s="78"/>
      <c r="H25900" s="78"/>
      <c r="I25900" s="78"/>
      <c r="J25900" s="78"/>
      <c r="K25900" s="78"/>
      <c r="M25900" s="11"/>
    </row>
    <row r="25901" spans="7:13" ht="15" x14ac:dyDescent="0.25">
      <c r="G25901" s="78"/>
      <c r="H25901" s="78"/>
      <c r="I25901" s="78"/>
      <c r="J25901" s="78"/>
      <c r="K25901" s="78"/>
      <c r="M25901" s="11"/>
    </row>
    <row r="25902" spans="7:13" ht="15" x14ac:dyDescent="0.25">
      <c r="G25902" s="78"/>
      <c r="H25902" s="78"/>
      <c r="I25902" s="78"/>
      <c r="J25902" s="78"/>
      <c r="K25902" s="78"/>
      <c r="M25902" s="11"/>
    </row>
    <row r="25903" spans="7:13" ht="15" x14ac:dyDescent="0.25">
      <c r="G25903" s="78"/>
      <c r="H25903" s="78"/>
      <c r="I25903" s="78"/>
      <c r="J25903" s="78"/>
      <c r="K25903" s="78"/>
      <c r="M25903" s="11"/>
    </row>
    <row r="25904" spans="7:13" ht="15" x14ac:dyDescent="0.25">
      <c r="G25904" s="78"/>
      <c r="H25904" s="78"/>
      <c r="I25904" s="78"/>
      <c r="J25904" s="78"/>
      <c r="K25904" s="78"/>
      <c r="M25904" s="11"/>
    </row>
    <row r="25905" spans="7:13" ht="15" x14ac:dyDescent="0.25">
      <c r="G25905" s="78"/>
      <c r="H25905" s="78"/>
      <c r="I25905" s="78"/>
      <c r="J25905" s="78"/>
      <c r="K25905" s="78"/>
      <c r="M25905" s="11"/>
    </row>
    <row r="25906" spans="7:13" ht="15" x14ac:dyDescent="0.25">
      <c r="G25906" s="78"/>
      <c r="H25906" s="78"/>
      <c r="I25906" s="78"/>
      <c r="J25906" s="78"/>
      <c r="K25906" s="78"/>
      <c r="M25906" s="11"/>
    </row>
    <row r="25907" spans="7:13" ht="15" x14ac:dyDescent="0.25">
      <c r="G25907" s="78"/>
      <c r="H25907" s="78"/>
      <c r="I25907" s="78"/>
      <c r="J25907" s="78"/>
      <c r="K25907" s="78"/>
      <c r="M25907" s="11"/>
    </row>
    <row r="25908" spans="7:13" ht="15" x14ac:dyDescent="0.25">
      <c r="G25908" s="78"/>
      <c r="H25908" s="78"/>
      <c r="I25908" s="78"/>
      <c r="J25908" s="78"/>
      <c r="K25908" s="78"/>
      <c r="M25908" s="11"/>
    </row>
    <row r="25909" spans="7:13" ht="15" x14ac:dyDescent="0.25">
      <c r="G25909" s="78"/>
      <c r="H25909" s="78"/>
      <c r="I25909" s="78"/>
      <c r="J25909" s="78"/>
      <c r="K25909" s="78"/>
      <c r="M25909" s="11"/>
    </row>
    <row r="25910" spans="7:13" ht="15" x14ac:dyDescent="0.25">
      <c r="G25910" s="78"/>
      <c r="H25910" s="78"/>
      <c r="I25910" s="78"/>
      <c r="J25910" s="78"/>
      <c r="K25910" s="78"/>
      <c r="M25910" s="11"/>
    </row>
    <row r="25911" spans="7:13" ht="15" x14ac:dyDescent="0.25">
      <c r="G25911" s="78"/>
      <c r="H25911" s="78"/>
      <c r="I25911" s="78"/>
      <c r="J25911" s="78"/>
      <c r="K25911" s="78"/>
      <c r="M25911" s="11"/>
    </row>
    <row r="25912" spans="7:13" ht="15" x14ac:dyDescent="0.25">
      <c r="G25912" s="78"/>
      <c r="H25912" s="78"/>
      <c r="I25912" s="78"/>
      <c r="J25912" s="78"/>
      <c r="K25912" s="78"/>
      <c r="M25912" s="11"/>
    </row>
    <row r="25913" spans="7:13" ht="15" x14ac:dyDescent="0.25">
      <c r="G25913" s="78"/>
      <c r="H25913" s="78"/>
      <c r="I25913" s="78"/>
      <c r="J25913" s="78"/>
      <c r="K25913" s="78"/>
      <c r="M25913" s="11"/>
    </row>
    <row r="25914" spans="7:13" ht="15" x14ac:dyDescent="0.25">
      <c r="G25914" s="78"/>
      <c r="H25914" s="78"/>
      <c r="I25914" s="78"/>
      <c r="J25914" s="78"/>
      <c r="K25914" s="78"/>
      <c r="M25914" s="11"/>
    </row>
    <row r="25915" spans="7:13" ht="15" x14ac:dyDescent="0.25">
      <c r="G25915" s="78"/>
      <c r="H25915" s="78"/>
      <c r="I25915" s="78"/>
      <c r="J25915" s="78"/>
      <c r="K25915" s="78"/>
      <c r="M25915" s="11"/>
    </row>
    <row r="25916" spans="7:13" ht="15" x14ac:dyDescent="0.25">
      <c r="G25916" s="78"/>
      <c r="H25916" s="78"/>
      <c r="I25916" s="78"/>
      <c r="J25916" s="78"/>
      <c r="K25916" s="78"/>
      <c r="M25916" s="11"/>
    </row>
    <row r="25917" spans="7:13" ht="15" x14ac:dyDescent="0.25">
      <c r="G25917" s="78"/>
      <c r="H25917" s="78"/>
      <c r="I25917" s="78"/>
      <c r="J25917" s="78"/>
      <c r="K25917" s="78"/>
      <c r="M25917" s="11"/>
    </row>
    <row r="25918" spans="7:13" ht="15" x14ac:dyDescent="0.25">
      <c r="G25918" s="78"/>
      <c r="H25918" s="78"/>
      <c r="I25918" s="78"/>
      <c r="J25918" s="78"/>
      <c r="K25918" s="78"/>
      <c r="M25918" s="11"/>
    </row>
    <row r="25919" spans="7:13" ht="15" x14ac:dyDescent="0.25">
      <c r="G25919" s="78"/>
      <c r="H25919" s="78"/>
      <c r="I25919" s="78"/>
      <c r="J25919" s="78"/>
      <c r="K25919" s="78"/>
      <c r="M25919" s="11"/>
    </row>
    <row r="25920" spans="7:13" ht="15" x14ac:dyDescent="0.25">
      <c r="G25920" s="78"/>
      <c r="H25920" s="78"/>
      <c r="I25920" s="78"/>
      <c r="J25920" s="78"/>
      <c r="K25920" s="78"/>
      <c r="M25920" s="11"/>
    </row>
    <row r="25921" spans="7:13" ht="15" x14ac:dyDescent="0.25">
      <c r="G25921" s="78"/>
      <c r="H25921" s="78"/>
      <c r="I25921" s="78"/>
      <c r="J25921" s="78"/>
      <c r="K25921" s="78"/>
      <c r="M25921" s="11"/>
    </row>
    <row r="25922" spans="7:13" ht="15" x14ac:dyDescent="0.25">
      <c r="G25922" s="78"/>
      <c r="H25922" s="78"/>
      <c r="I25922" s="78"/>
      <c r="J25922" s="78"/>
      <c r="K25922" s="78"/>
      <c r="M25922" s="11"/>
    </row>
    <row r="25923" spans="7:13" ht="15" x14ac:dyDescent="0.25">
      <c r="G25923" s="78"/>
      <c r="H25923" s="78"/>
      <c r="I25923" s="78"/>
      <c r="J25923" s="78"/>
      <c r="K25923" s="78"/>
      <c r="M25923" s="11"/>
    </row>
    <row r="25924" spans="7:13" ht="15" x14ac:dyDescent="0.25">
      <c r="G25924" s="78"/>
      <c r="H25924" s="78"/>
      <c r="I25924" s="78"/>
      <c r="J25924" s="78"/>
      <c r="K25924" s="78"/>
      <c r="M25924" s="11"/>
    </row>
    <row r="25925" spans="7:13" ht="15" x14ac:dyDescent="0.25">
      <c r="G25925" s="78"/>
      <c r="H25925" s="78"/>
      <c r="I25925" s="78"/>
      <c r="J25925" s="78"/>
      <c r="K25925" s="78"/>
      <c r="M25925" s="11"/>
    </row>
    <row r="25926" spans="7:13" ht="15" x14ac:dyDescent="0.25">
      <c r="G25926" s="78"/>
      <c r="H25926" s="78"/>
      <c r="I25926" s="78"/>
      <c r="J25926" s="78"/>
      <c r="K25926" s="78"/>
      <c r="M25926" s="11"/>
    </row>
    <row r="25927" spans="7:13" ht="15" x14ac:dyDescent="0.25">
      <c r="G25927" s="78"/>
      <c r="H25927" s="78"/>
      <c r="I25927" s="78"/>
      <c r="J25927" s="78"/>
      <c r="K25927" s="78"/>
      <c r="M25927" s="11"/>
    </row>
    <row r="25928" spans="7:13" ht="15" x14ac:dyDescent="0.25">
      <c r="G25928" s="78"/>
      <c r="H25928" s="78"/>
      <c r="I25928" s="78"/>
      <c r="J25928" s="78"/>
      <c r="K25928" s="78"/>
      <c r="M25928" s="11"/>
    </row>
    <row r="25929" spans="7:13" ht="15" x14ac:dyDescent="0.25">
      <c r="G25929" s="78"/>
      <c r="H25929" s="78"/>
      <c r="I25929" s="78"/>
      <c r="J25929" s="78"/>
      <c r="K25929" s="78"/>
      <c r="M25929" s="11"/>
    </row>
    <row r="25930" spans="7:13" ht="15" x14ac:dyDescent="0.25">
      <c r="G25930" s="78"/>
      <c r="H25930" s="78"/>
      <c r="I25930" s="78"/>
      <c r="J25930" s="78"/>
      <c r="K25930" s="78"/>
      <c r="M25930" s="11"/>
    </row>
    <row r="25931" spans="7:13" ht="15" x14ac:dyDescent="0.25">
      <c r="G25931" s="78"/>
      <c r="H25931" s="78"/>
      <c r="I25931" s="78"/>
      <c r="J25931" s="78"/>
      <c r="K25931" s="78"/>
      <c r="M25931" s="11"/>
    </row>
    <row r="25932" spans="7:13" ht="15" x14ac:dyDescent="0.25">
      <c r="G25932" s="78"/>
      <c r="H25932" s="78"/>
      <c r="I25932" s="78"/>
      <c r="J25932" s="78"/>
      <c r="K25932" s="78"/>
      <c r="M25932" s="11"/>
    </row>
    <row r="25933" spans="7:13" ht="15" x14ac:dyDescent="0.25">
      <c r="G25933" s="78"/>
      <c r="H25933" s="78"/>
      <c r="I25933" s="78"/>
      <c r="J25933" s="78"/>
      <c r="K25933" s="78"/>
      <c r="M25933" s="11"/>
    </row>
    <row r="25934" spans="7:13" ht="15" x14ac:dyDescent="0.25">
      <c r="G25934" s="78"/>
      <c r="H25934" s="78"/>
      <c r="I25934" s="78"/>
      <c r="J25934" s="78"/>
      <c r="K25934" s="78"/>
      <c r="M25934" s="11"/>
    </row>
    <row r="25935" spans="7:13" ht="15" x14ac:dyDescent="0.25">
      <c r="G25935" s="78"/>
      <c r="H25935" s="78"/>
      <c r="I25935" s="78"/>
      <c r="J25935" s="78"/>
      <c r="K25935" s="78"/>
      <c r="M25935" s="11"/>
    </row>
    <row r="25936" spans="7:13" ht="15" x14ac:dyDescent="0.25">
      <c r="G25936" s="78"/>
      <c r="H25936" s="78"/>
      <c r="I25936" s="78"/>
      <c r="J25936" s="78"/>
      <c r="K25936" s="78"/>
      <c r="M25936" s="11"/>
    </row>
    <row r="25937" spans="7:13" ht="15" x14ac:dyDescent="0.25">
      <c r="G25937" s="78"/>
      <c r="H25937" s="78"/>
      <c r="I25937" s="78"/>
      <c r="J25937" s="78"/>
      <c r="K25937" s="78"/>
      <c r="M25937" s="11"/>
    </row>
    <row r="25938" spans="7:13" ht="15" x14ac:dyDescent="0.25">
      <c r="G25938" s="78"/>
      <c r="H25938" s="78"/>
      <c r="I25938" s="78"/>
      <c r="J25938" s="78"/>
      <c r="K25938" s="78"/>
      <c r="M25938" s="11"/>
    </row>
    <row r="25939" spans="7:13" ht="15" x14ac:dyDescent="0.25">
      <c r="G25939" s="78"/>
      <c r="H25939" s="78"/>
      <c r="I25939" s="78"/>
      <c r="J25939" s="78"/>
      <c r="K25939" s="78"/>
      <c r="M25939" s="11"/>
    </row>
    <row r="25940" spans="7:13" ht="15" x14ac:dyDescent="0.25">
      <c r="G25940" s="78"/>
      <c r="H25940" s="78"/>
      <c r="I25940" s="78"/>
      <c r="J25940" s="78"/>
      <c r="K25940" s="78"/>
      <c r="M25940" s="11"/>
    </row>
    <row r="25941" spans="7:13" ht="15" x14ac:dyDescent="0.25">
      <c r="G25941" s="78"/>
      <c r="H25941" s="78"/>
      <c r="I25941" s="78"/>
      <c r="J25941" s="78"/>
      <c r="K25941" s="78"/>
      <c r="M25941" s="11"/>
    </row>
    <row r="25942" spans="7:13" ht="15" x14ac:dyDescent="0.25">
      <c r="G25942" s="78"/>
      <c r="H25942" s="78"/>
      <c r="I25942" s="78"/>
      <c r="J25942" s="78"/>
      <c r="K25942" s="78"/>
      <c r="M25942" s="11"/>
    </row>
    <row r="25943" spans="7:13" ht="15" x14ac:dyDescent="0.25">
      <c r="G25943" s="78"/>
      <c r="H25943" s="78"/>
      <c r="I25943" s="78"/>
      <c r="J25943" s="78"/>
      <c r="K25943" s="78"/>
      <c r="M25943" s="11"/>
    </row>
    <row r="25944" spans="7:13" ht="15" x14ac:dyDescent="0.25">
      <c r="G25944" s="78"/>
      <c r="H25944" s="78"/>
      <c r="I25944" s="78"/>
      <c r="J25944" s="78"/>
      <c r="K25944" s="78"/>
      <c r="M25944" s="11"/>
    </row>
    <row r="25945" spans="7:13" ht="15" x14ac:dyDescent="0.25">
      <c r="G25945" s="78"/>
      <c r="H25945" s="78"/>
      <c r="I25945" s="78"/>
      <c r="J25945" s="78"/>
      <c r="K25945" s="78"/>
      <c r="M25945" s="11"/>
    </row>
    <row r="25946" spans="7:13" ht="15" x14ac:dyDescent="0.25">
      <c r="G25946" s="78"/>
      <c r="H25946" s="78"/>
      <c r="I25946" s="78"/>
      <c r="J25946" s="78"/>
      <c r="K25946" s="78"/>
      <c r="M25946" s="11"/>
    </row>
    <row r="25947" spans="7:13" ht="15" x14ac:dyDescent="0.25">
      <c r="G25947" s="78"/>
      <c r="H25947" s="78"/>
      <c r="I25947" s="78"/>
      <c r="J25947" s="78"/>
      <c r="K25947" s="78"/>
      <c r="M25947" s="11"/>
    </row>
    <row r="25948" spans="7:13" ht="15" x14ac:dyDescent="0.25">
      <c r="G25948" s="78"/>
      <c r="H25948" s="78"/>
      <c r="I25948" s="78"/>
      <c r="J25948" s="78"/>
      <c r="K25948" s="78"/>
      <c r="M25948" s="11"/>
    </row>
    <row r="25949" spans="7:13" ht="15" x14ac:dyDescent="0.25">
      <c r="G25949" s="78"/>
      <c r="H25949" s="78"/>
      <c r="I25949" s="78"/>
      <c r="J25949" s="78"/>
      <c r="K25949" s="78"/>
      <c r="M25949" s="11"/>
    </row>
    <row r="25950" spans="7:13" ht="15" x14ac:dyDescent="0.25">
      <c r="G25950" s="78"/>
      <c r="H25950" s="78"/>
      <c r="I25950" s="78"/>
      <c r="J25950" s="78"/>
      <c r="K25950" s="78"/>
      <c r="M25950" s="11"/>
    </row>
    <row r="25951" spans="7:13" ht="15" x14ac:dyDescent="0.25">
      <c r="G25951" s="78"/>
      <c r="H25951" s="78"/>
      <c r="I25951" s="78"/>
      <c r="J25951" s="78"/>
      <c r="K25951" s="78"/>
      <c r="M25951" s="11"/>
    </row>
    <row r="25952" spans="7:13" ht="15" x14ac:dyDescent="0.25">
      <c r="G25952" s="78"/>
      <c r="H25952" s="78"/>
      <c r="I25952" s="78"/>
      <c r="J25952" s="78"/>
      <c r="K25952" s="78"/>
      <c r="M25952" s="11"/>
    </row>
    <row r="25953" spans="7:13" ht="15" x14ac:dyDescent="0.25">
      <c r="G25953" s="78"/>
      <c r="H25953" s="78"/>
      <c r="I25953" s="78"/>
      <c r="J25953" s="78"/>
      <c r="K25953" s="78"/>
      <c r="M25953" s="11"/>
    </row>
    <row r="25954" spans="7:13" ht="15" x14ac:dyDescent="0.25">
      <c r="G25954" s="78"/>
      <c r="H25954" s="78"/>
      <c r="I25954" s="78"/>
      <c r="J25954" s="78"/>
      <c r="K25954" s="78"/>
      <c r="M25954" s="11"/>
    </row>
    <row r="25955" spans="7:13" ht="15" x14ac:dyDescent="0.25">
      <c r="G25955" s="78"/>
      <c r="H25955" s="78"/>
      <c r="I25955" s="78"/>
      <c r="J25955" s="78"/>
      <c r="K25955" s="78"/>
      <c r="M25955" s="11"/>
    </row>
    <row r="25956" spans="7:13" ht="15" x14ac:dyDescent="0.25">
      <c r="G25956" s="78"/>
      <c r="H25956" s="78"/>
      <c r="I25956" s="78"/>
      <c r="J25956" s="78"/>
      <c r="K25956" s="78"/>
      <c r="M25956" s="11"/>
    </row>
    <row r="25957" spans="7:13" ht="15" x14ac:dyDescent="0.25">
      <c r="G25957" s="78"/>
      <c r="H25957" s="78"/>
      <c r="I25957" s="78"/>
      <c r="J25957" s="78"/>
      <c r="K25957" s="78"/>
      <c r="M25957" s="11"/>
    </row>
    <row r="25958" spans="7:13" ht="15" x14ac:dyDescent="0.25">
      <c r="G25958" s="78"/>
      <c r="H25958" s="78"/>
      <c r="I25958" s="78"/>
      <c r="J25958" s="78"/>
      <c r="K25958" s="78"/>
      <c r="M25958" s="11"/>
    </row>
    <row r="25959" spans="7:13" ht="15" x14ac:dyDescent="0.25">
      <c r="G25959" s="78"/>
      <c r="H25959" s="78"/>
      <c r="I25959" s="78"/>
      <c r="J25959" s="78"/>
      <c r="K25959" s="78"/>
      <c r="M25959" s="11"/>
    </row>
    <row r="25960" spans="7:13" ht="15" x14ac:dyDescent="0.25">
      <c r="G25960" s="78"/>
      <c r="H25960" s="78"/>
      <c r="I25960" s="78"/>
      <c r="J25960" s="78"/>
      <c r="K25960" s="78"/>
      <c r="M25960" s="11"/>
    </row>
    <row r="25961" spans="7:13" ht="15" x14ac:dyDescent="0.25">
      <c r="G25961" s="78"/>
      <c r="H25961" s="78"/>
      <c r="I25961" s="78"/>
      <c r="J25961" s="78"/>
      <c r="K25961" s="78"/>
      <c r="M25961" s="11"/>
    </row>
    <row r="25962" spans="7:13" ht="15" x14ac:dyDescent="0.25">
      <c r="G25962" s="78"/>
      <c r="H25962" s="78"/>
      <c r="I25962" s="78"/>
      <c r="J25962" s="78"/>
      <c r="K25962" s="78"/>
      <c r="M25962" s="11"/>
    </row>
    <row r="25963" spans="7:13" ht="15" x14ac:dyDescent="0.25">
      <c r="G25963" s="78"/>
      <c r="H25963" s="78"/>
      <c r="I25963" s="78"/>
      <c r="J25963" s="78"/>
      <c r="K25963" s="78"/>
      <c r="M25963" s="11"/>
    </row>
    <row r="25964" spans="7:13" ht="15" x14ac:dyDescent="0.25">
      <c r="G25964" s="78"/>
      <c r="H25964" s="78"/>
      <c r="I25964" s="78"/>
      <c r="J25964" s="78"/>
      <c r="K25964" s="78"/>
      <c r="M25964" s="11"/>
    </row>
    <row r="25965" spans="7:13" ht="15" x14ac:dyDescent="0.25">
      <c r="G25965" s="78"/>
      <c r="H25965" s="78"/>
      <c r="I25965" s="78"/>
      <c r="J25965" s="78"/>
      <c r="K25965" s="78"/>
      <c r="M25965" s="11"/>
    </row>
    <row r="25966" spans="7:13" ht="15" x14ac:dyDescent="0.25">
      <c r="G25966" s="78"/>
      <c r="H25966" s="78"/>
      <c r="I25966" s="78"/>
      <c r="J25966" s="78"/>
      <c r="K25966" s="78"/>
      <c r="M25966" s="11"/>
    </row>
    <row r="25967" spans="7:13" ht="15" x14ac:dyDescent="0.25">
      <c r="G25967" s="78"/>
      <c r="H25967" s="78"/>
      <c r="I25967" s="78"/>
      <c r="J25967" s="78"/>
      <c r="K25967" s="78"/>
      <c r="M25967" s="11"/>
    </row>
    <row r="25968" spans="7:13" ht="15" x14ac:dyDescent="0.25">
      <c r="G25968" s="78"/>
      <c r="H25968" s="78"/>
      <c r="I25968" s="78"/>
      <c r="J25968" s="78"/>
      <c r="K25968" s="78"/>
      <c r="M25968" s="11"/>
    </row>
    <row r="25969" spans="7:13" ht="15" x14ac:dyDescent="0.25">
      <c r="G25969" s="78"/>
      <c r="H25969" s="78"/>
      <c r="I25969" s="78"/>
      <c r="J25969" s="78"/>
      <c r="K25969" s="78"/>
      <c r="M25969" s="11"/>
    </row>
    <row r="25970" spans="7:13" ht="15" x14ac:dyDescent="0.25">
      <c r="G25970" s="78"/>
      <c r="H25970" s="78"/>
      <c r="I25970" s="78"/>
      <c r="J25970" s="78"/>
      <c r="K25970" s="78"/>
      <c r="M25970" s="11"/>
    </row>
    <row r="25971" spans="7:13" ht="15" x14ac:dyDescent="0.25">
      <c r="G25971" s="78"/>
      <c r="H25971" s="78"/>
      <c r="I25971" s="78"/>
      <c r="J25971" s="78"/>
      <c r="K25971" s="78"/>
      <c r="M25971" s="11"/>
    </row>
    <row r="25972" spans="7:13" ht="15" x14ac:dyDescent="0.25">
      <c r="G25972" s="78"/>
      <c r="H25972" s="78"/>
      <c r="I25972" s="78"/>
      <c r="J25972" s="78"/>
      <c r="K25972" s="78"/>
      <c r="M25972" s="11"/>
    </row>
    <row r="25973" spans="7:13" ht="15" x14ac:dyDescent="0.25">
      <c r="G25973" s="78"/>
      <c r="H25973" s="78"/>
      <c r="I25973" s="78"/>
      <c r="J25973" s="78"/>
      <c r="K25973" s="78"/>
      <c r="M25973" s="11"/>
    </row>
    <row r="25974" spans="7:13" ht="15" x14ac:dyDescent="0.25">
      <c r="G25974" s="78"/>
      <c r="H25974" s="78"/>
      <c r="I25974" s="78"/>
      <c r="J25974" s="78"/>
      <c r="K25974" s="78"/>
      <c r="M25974" s="11"/>
    </row>
    <row r="25975" spans="7:13" ht="15" x14ac:dyDescent="0.25">
      <c r="G25975" s="78"/>
      <c r="H25975" s="78"/>
      <c r="I25975" s="78"/>
      <c r="J25975" s="78"/>
      <c r="K25975" s="78"/>
      <c r="M25975" s="11"/>
    </row>
    <row r="25976" spans="7:13" ht="15" x14ac:dyDescent="0.25">
      <c r="G25976" s="78"/>
      <c r="H25976" s="78"/>
      <c r="I25976" s="78"/>
      <c r="J25976" s="78"/>
      <c r="K25976" s="78"/>
      <c r="M25976" s="11"/>
    </row>
    <row r="25977" spans="7:13" ht="15" x14ac:dyDescent="0.25">
      <c r="G25977" s="78"/>
      <c r="H25977" s="78"/>
      <c r="I25977" s="78"/>
      <c r="J25977" s="78"/>
      <c r="K25977" s="78"/>
      <c r="M25977" s="11"/>
    </row>
    <row r="25978" spans="7:13" ht="15" x14ac:dyDescent="0.25">
      <c r="G25978" s="78"/>
      <c r="H25978" s="78"/>
      <c r="I25978" s="78"/>
      <c r="J25978" s="78"/>
      <c r="K25978" s="78"/>
      <c r="M25978" s="11"/>
    </row>
    <row r="25979" spans="7:13" ht="15" x14ac:dyDescent="0.25">
      <c r="G25979" s="78"/>
      <c r="H25979" s="78"/>
      <c r="I25979" s="78"/>
      <c r="J25979" s="78"/>
      <c r="K25979" s="78"/>
      <c r="M25979" s="11"/>
    </row>
    <row r="25980" spans="7:13" ht="15" x14ac:dyDescent="0.25">
      <c r="G25980" s="78"/>
      <c r="H25980" s="78"/>
      <c r="I25980" s="78"/>
      <c r="J25980" s="78"/>
      <c r="K25980" s="78"/>
      <c r="M25980" s="11"/>
    </row>
    <row r="25981" spans="7:13" ht="15" x14ac:dyDescent="0.25">
      <c r="G25981" s="78"/>
      <c r="H25981" s="78"/>
      <c r="I25981" s="78"/>
      <c r="J25981" s="78"/>
      <c r="K25981" s="78"/>
      <c r="M25981" s="11"/>
    </row>
    <row r="25982" spans="7:13" ht="15" x14ac:dyDescent="0.25">
      <c r="G25982" s="78"/>
      <c r="H25982" s="78"/>
      <c r="I25982" s="78"/>
      <c r="J25982" s="78"/>
      <c r="K25982" s="78"/>
      <c r="M25982" s="11"/>
    </row>
    <row r="25983" spans="7:13" ht="15" x14ac:dyDescent="0.25">
      <c r="G25983" s="78"/>
      <c r="H25983" s="78"/>
      <c r="I25983" s="78"/>
      <c r="J25983" s="78"/>
      <c r="K25983" s="78"/>
      <c r="M25983" s="11"/>
    </row>
    <row r="25984" spans="7:13" ht="15" x14ac:dyDescent="0.25">
      <c r="G25984" s="78"/>
      <c r="H25984" s="78"/>
      <c r="I25984" s="78"/>
      <c r="J25984" s="78"/>
      <c r="K25984" s="78"/>
      <c r="M25984" s="11"/>
    </row>
    <row r="25985" spans="7:13" ht="15" x14ac:dyDescent="0.25">
      <c r="G25985" s="78"/>
      <c r="H25985" s="78"/>
      <c r="I25985" s="78"/>
      <c r="J25985" s="78"/>
      <c r="K25985" s="78"/>
      <c r="M25985" s="11"/>
    </row>
    <row r="25986" spans="7:13" ht="15" x14ac:dyDescent="0.25">
      <c r="G25986" s="78"/>
      <c r="H25986" s="78"/>
      <c r="I25986" s="78"/>
      <c r="J25986" s="78"/>
      <c r="K25986" s="78"/>
      <c r="M25986" s="11"/>
    </row>
    <row r="25987" spans="7:13" ht="15" x14ac:dyDescent="0.25">
      <c r="G25987" s="78"/>
      <c r="H25987" s="78"/>
      <c r="I25987" s="78"/>
      <c r="J25987" s="78"/>
      <c r="K25987" s="78"/>
      <c r="M25987" s="11"/>
    </row>
    <row r="25988" spans="7:13" ht="15" x14ac:dyDescent="0.25">
      <c r="G25988" s="78"/>
      <c r="H25988" s="78"/>
      <c r="I25988" s="78"/>
      <c r="J25988" s="78"/>
      <c r="K25988" s="78"/>
      <c r="M25988" s="11"/>
    </row>
    <row r="25989" spans="7:13" ht="15" x14ac:dyDescent="0.25">
      <c r="G25989" s="78"/>
      <c r="H25989" s="78"/>
      <c r="I25989" s="78"/>
      <c r="J25989" s="78"/>
      <c r="K25989" s="78"/>
      <c r="M25989" s="11"/>
    </row>
    <row r="25990" spans="7:13" ht="15" x14ac:dyDescent="0.25">
      <c r="G25990" s="78"/>
      <c r="H25990" s="78"/>
      <c r="I25990" s="78"/>
      <c r="J25990" s="78"/>
      <c r="K25990" s="78"/>
      <c r="M25990" s="11"/>
    </row>
    <row r="25991" spans="7:13" ht="15" x14ac:dyDescent="0.25">
      <c r="G25991" s="78"/>
      <c r="H25991" s="78"/>
      <c r="I25991" s="78"/>
      <c r="J25991" s="78"/>
      <c r="K25991" s="78"/>
      <c r="M25991" s="11"/>
    </row>
    <row r="25992" spans="7:13" ht="15" x14ac:dyDescent="0.25">
      <c r="G25992" s="78"/>
      <c r="H25992" s="78"/>
      <c r="I25992" s="78"/>
      <c r="J25992" s="78"/>
      <c r="K25992" s="78"/>
      <c r="M25992" s="11"/>
    </row>
    <row r="25993" spans="7:13" ht="15" x14ac:dyDescent="0.25">
      <c r="G25993" s="78"/>
      <c r="H25993" s="78"/>
      <c r="I25993" s="78"/>
      <c r="J25993" s="78"/>
      <c r="K25993" s="78"/>
      <c r="M25993" s="11"/>
    </row>
    <row r="25994" spans="7:13" ht="15" x14ac:dyDescent="0.25">
      <c r="G25994" s="78"/>
      <c r="H25994" s="78"/>
      <c r="I25994" s="78"/>
      <c r="J25994" s="78"/>
      <c r="K25994" s="78"/>
      <c r="M25994" s="11"/>
    </row>
    <row r="25995" spans="7:13" ht="15" x14ac:dyDescent="0.25">
      <c r="G25995" s="78"/>
      <c r="H25995" s="78"/>
      <c r="I25995" s="78"/>
      <c r="J25995" s="78"/>
      <c r="K25995" s="78"/>
      <c r="M25995" s="11"/>
    </row>
    <row r="25996" spans="7:13" ht="15" x14ac:dyDescent="0.25">
      <c r="G25996" s="78"/>
      <c r="H25996" s="78"/>
      <c r="I25996" s="78"/>
      <c r="J25996" s="78"/>
      <c r="K25996" s="78"/>
      <c r="M25996" s="11"/>
    </row>
    <row r="25997" spans="7:13" ht="15" x14ac:dyDescent="0.25">
      <c r="G25997" s="78"/>
      <c r="H25997" s="78"/>
      <c r="I25997" s="78"/>
      <c r="J25997" s="78"/>
      <c r="K25997" s="78"/>
      <c r="M25997" s="11"/>
    </row>
    <row r="25998" spans="7:13" ht="15" x14ac:dyDescent="0.25">
      <c r="G25998" s="78"/>
      <c r="H25998" s="78"/>
      <c r="I25998" s="78"/>
      <c r="J25998" s="78"/>
      <c r="K25998" s="78"/>
      <c r="M25998" s="11"/>
    </row>
    <row r="25999" spans="7:13" ht="15" x14ac:dyDescent="0.25">
      <c r="G25999" s="78"/>
      <c r="H25999" s="78"/>
      <c r="I25999" s="78"/>
      <c r="J25999" s="78"/>
      <c r="K25999" s="78"/>
      <c r="M25999" s="11"/>
    </row>
    <row r="26000" spans="7:13" ht="15" x14ac:dyDescent="0.25">
      <c r="G26000" s="78"/>
      <c r="H26000" s="78"/>
      <c r="I26000" s="78"/>
      <c r="J26000" s="78"/>
      <c r="K26000" s="78"/>
      <c r="M26000" s="11"/>
    </row>
    <row r="26001" spans="7:13" ht="15" x14ac:dyDescent="0.25">
      <c r="G26001" s="78"/>
      <c r="H26001" s="78"/>
      <c r="I26001" s="78"/>
      <c r="J26001" s="78"/>
      <c r="K26001" s="78"/>
      <c r="M26001" s="11"/>
    </row>
    <row r="26002" spans="7:13" ht="15" x14ac:dyDescent="0.25">
      <c r="G26002" s="78"/>
      <c r="H26002" s="78"/>
      <c r="I26002" s="78"/>
      <c r="J26002" s="78"/>
      <c r="K26002" s="78"/>
      <c r="M26002" s="11"/>
    </row>
    <row r="26003" spans="7:13" ht="15" x14ac:dyDescent="0.25">
      <c r="G26003" s="78"/>
      <c r="H26003" s="78"/>
      <c r="I26003" s="78"/>
      <c r="J26003" s="78"/>
      <c r="K26003" s="78"/>
      <c r="M26003" s="11"/>
    </row>
    <row r="26004" spans="7:13" ht="15" x14ac:dyDescent="0.25">
      <c r="G26004" s="78"/>
      <c r="H26004" s="78"/>
      <c r="I26004" s="78"/>
      <c r="J26004" s="78"/>
      <c r="K26004" s="78"/>
      <c r="M26004" s="11"/>
    </row>
    <row r="26005" spans="7:13" ht="15" x14ac:dyDescent="0.25">
      <c r="G26005" s="78"/>
      <c r="H26005" s="78"/>
      <c r="I26005" s="78"/>
      <c r="J26005" s="78"/>
      <c r="K26005" s="78"/>
      <c r="M26005" s="11"/>
    </row>
    <row r="26006" spans="7:13" ht="15" x14ac:dyDescent="0.25">
      <c r="G26006" s="78"/>
      <c r="H26006" s="78"/>
      <c r="I26006" s="78"/>
      <c r="J26006" s="78"/>
      <c r="K26006" s="78"/>
      <c r="M26006" s="11"/>
    </row>
    <row r="26007" spans="7:13" ht="15" x14ac:dyDescent="0.25">
      <c r="G26007" s="78"/>
      <c r="H26007" s="78"/>
      <c r="I26007" s="78"/>
      <c r="J26007" s="78"/>
      <c r="K26007" s="78"/>
      <c r="M26007" s="11"/>
    </row>
    <row r="26008" spans="7:13" ht="15" x14ac:dyDescent="0.25">
      <c r="G26008" s="78"/>
      <c r="H26008" s="78"/>
      <c r="I26008" s="78"/>
      <c r="J26008" s="78"/>
      <c r="K26008" s="78"/>
      <c r="M26008" s="11"/>
    </row>
    <row r="26009" spans="7:13" ht="15" x14ac:dyDescent="0.25">
      <c r="G26009" s="78"/>
      <c r="H26009" s="78"/>
      <c r="I26009" s="78"/>
      <c r="J26009" s="78"/>
      <c r="K26009" s="78"/>
      <c r="M26009" s="11"/>
    </row>
    <row r="26010" spans="7:13" ht="15" x14ac:dyDescent="0.25">
      <c r="G26010" s="78"/>
      <c r="H26010" s="78"/>
      <c r="I26010" s="78"/>
      <c r="J26010" s="78"/>
      <c r="K26010" s="78"/>
      <c r="M26010" s="11"/>
    </row>
    <row r="26011" spans="7:13" ht="15" x14ac:dyDescent="0.25">
      <c r="G26011" s="78"/>
      <c r="H26011" s="78"/>
      <c r="I26011" s="78"/>
      <c r="J26011" s="78"/>
      <c r="K26011" s="78"/>
      <c r="M26011" s="11"/>
    </row>
    <row r="26012" spans="7:13" ht="15" x14ac:dyDescent="0.25">
      <c r="G26012" s="78"/>
      <c r="H26012" s="78"/>
      <c r="I26012" s="78"/>
      <c r="J26012" s="78"/>
      <c r="K26012" s="78"/>
      <c r="M26012" s="11"/>
    </row>
    <row r="26013" spans="7:13" ht="15" x14ac:dyDescent="0.25">
      <c r="G26013" s="78"/>
      <c r="H26013" s="78"/>
      <c r="I26013" s="78"/>
      <c r="J26013" s="78"/>
      <c r="K26013" s="78"/>
      <c r="M26013" s="11"/>
    </row>
    <row r="26014" spans="7:13" ht="15" x14ac:dyDescent="0.25">
      <c r="G26014" s="78"/>
      <c r="H26014" s="78"/>
      <c r="I26014" s="78"/>
      <c r="J26014" s="78"/>
      <c r="K26014" s="78"/>
      <c r="M26014" s="11"/>
    </row>
    <row r="26015" spans="7:13" ht="15" x14ac:dyDescent="0.25">
      <c r="G26015" s="78"/>
      <c r="H26015" s="78"/>
      <c r="I26015" s="78"/>
      <c r="J26015" s="78"/>
      <c r="K26015" s="78"/>
      <c r="M26015" s="11"/>
    </row>
    <row r="26016" spans="7:13" ht="15" x14ac:dyDescent="0.25">
      <c r="G26016" s="78"/>
      <c r="H26016" s="78"/>
      <c r="I26016" s="78"/>
      <c r="J26016" s="78"/>
      <c r="K26016" s="78"/>
      <c r="M26016" s="11"/>
    </row>
    <row r="26017" spans="7:13" ht="15" x14ac:dyDescent="0.25">
      <c r="G26017" s="78"/>
      <c r="H26017" s="78"/>
      <c r="I26017" s="78"/>
      <c r="J26017" s="78"/>
      <c r="K26017" s="78"/>
      <c r="M26017" s="11"/>
    </row>
    <row r="26018" spans="7:13" ht="15" x14ac:dyDescent="0.25">
      <c r="G26018" s="78"/>
      <c r="H26018" s="78"/>
      <c r="I26018" s="78"/>
      <c r="J26018" s="78"/>
      <c r="K26018" s="78"/>
      <c r="M26018" s="11"/>
    </row>
    <row r="26019" spans="7:13" ht="15" x14ac:dyDescent="0.25">
      <c r="G26019" s="78"/>
      <c r="H26019" s="78"/>
      <c r="I26019" s="78"/>
      <c r="J26019" s="78"/>
      <c r="K26019" s="78"/>
      <c r="M26019" s="11"/>
    </row>
    <row r="26020" spans="7:13" ht="15" x14ac:dyDescent="0.25">
      <c r="G26020" s="78"/>
      <c r="H26020" s="78"/>
      <c r="I26020" s="78"/>
      <c r="J26020" s="78"/>
      <c r="K26020" s="78"/>
      <c r="M26020" s="11"/>
    </row>
    <row r="26021" spans="7:13" ht="15" x14ac:dyDescent="0.25">
      <c r="G26021" s="78"/>
      <c r="H26021" s="78"/>
      <c r="I26021" s="78"/>
      <c r="J26021" s="78"/>
      <c r="K26021" s="78"/>
      <c r="M26021" s="11"/>
    </row>
    <row r="26022" spans="7:13" ht="15" x14ac:dyDescent="0.25">
      <c r="G26022" s="78"/>
      <c r="H26022" s="78"/>
      <c r="I26022" s="78"/>
      <c r="J26022" s="78"/>
      <c r="K26022" s="78"/>
      <c r="M26022" s="11"/>
    </row>
    <row r="26023" spans="7:13" ht="15" x14ac:dyDescent="0.25">
      <c r="G26023" s="78"/>
      <c r="H26023" s="78"/>
      <c r="I26023" s="78"/>
      <c r="J26023" s="78"/>
      <c r="K26023" s="78"/>
      <c r="M26023" s="11"/>
    </row>
    <row r="26024" spans="7:13" ht="15" x14ac:dyDescent="0.25">
      <c r="G26024" s="78"/>
      <c r="H26024" s="78"/>
      <c r="I26024" s="78"/>
      <c r="J26024" s="78"/>
      <c r="K26024" s="78"/>
      <c r="M26024" s="11"/>
    </row>
    <row r="26025" spans="7:13" ht="15" x14ac:dyDescent="0.25">
      <c r="G26025" s="78"/>
      <c r="H26025" s="78"/>
      <c r="I26025" s="78"/>
      <c r="J26025" s="78"/>
      <c r="K26025" s="78"/>
      <c r="M26025" s="11"/>
    </row>
    <row r="26026" spans="7:13" ht="15" x14ac:dyDescent="0.25">
      <c r="G26026" s="78"/>
      <c r="H26026" s="78"/>
      <c r="I26026" s="78"/>
      <c r="J26026" s="78"/>
      <c r="K26026" s="78"/>
      <c r="M26026" s="11"/>
    </row>
    <row r="26027" spans="7:13" ht="15" x14ac:dyDescent="0.25">
      <c r="G26027" s="78"/>
      <c r="H26027" s="78"/>
      <c r="I26027" s="78"/>
      <c r="J26027" s="78"/>
      <c r="K26027" s="78"/>
      <c r="M26027" s="11"/>
    </row>
    <row r="26028" spans="7:13" ht="15" x14ac:dyDescent="0.25">
      <c r="G26028" s="78"/>
      <c r="H26028" s="78"/>
      <c r="I26028" s="78"/>
      <c r="J26028" s="78"/>
      <c r="K26028" s="78"/>
      <c r="M26028" s="11"/>
    </row>
    <row r="26029" spans="7:13" ht="15" x14ac:dyDescent="0.25">
      <c r="G26029" s="78"/>
      <c r="H26029" s="78"/>
      <c r="I26029" s="78"/>
      <c r="J26029" s="78"/>
      <c r="K26029" s="78"/>
      <c r="M26029" s="11"/>
    </row>
    <row r="26030" spans="7:13" ht="15" x14ac:dyDescent="0.25">
      <c r="G26030" s="78"/>
      <c r="H26030" s="78"/>
      <c r="I26030" s="78"/>
      <c r="J26030" s="78"/>
      <c r="K26030" s="78"/>
      <c r="M26030" s="11"/>
    </row>
    <row r="26031" spans="7:13" ht="15" x14ac:dyDescent="0.25">
      <c r="G26031" s="78"/>
      <c r="H26031" s="78"/>
      <c r="I26031" s="78"/>
      <c r="J26031" s="78"/>
      <c r="K26031" s="78"/>
      <c r="M26031" s="11"/>
    </row>
    <row r="26032" spans="7:13" ht="15" x14ac:dyDescent="0.25">
      <c r="G26032" s="78"/>
      <c r="H26032" s="78"/>
      <c r="I26032" s="78"/>
      <c r="J26032" s="78"/>
      <c r="K26032" s="78"/>
      <c r="M26032" s="11"/>
    </row>
    <row r="26033" spans="7:13" ht="15" x14ac:dyDescent="0.25">
      <c r="G26033" s="78"/>
      <c r="H26033" s="78"/>
      <c r="I26033" s="78"/>
      <c r="J26033" s="78"/>
      <c r="K26033" s="78"/>
      <c r="M26033" s="11"/>
    </row>
    <row r="26034" spans="7:13" ht="15" x14ac:dyDescent="0.25">
      <c r="G26034" s="78"/>
      <c r="H26034" s="78"/>
      <c r="I26034" s="78"/>
      <c r="J26034" s="78"/>
      <c r="K26034" s="78"/>
      <c r="M26034" s="11"/>
    </row>
    <row r="26035" spans="7:13" ht="15" x14ac:dyDescent="0.25">
      <c r="G26035" s="78"/>
      <c r="H26035" s="78"/>
      <c r="I26035" s="78"/>
      <c r="J26035" s="78"/>
      <c r="K26035" s="78"/>
      <c r="M26035" s="11"/>
    </row>
    <row r="26036" spans="7:13" ht="15" x14ac:dyDescent="0.25">
      <c r="G26036" s="78"/>
      <c r="H26036" s="78"/>
      <c r="I26036" s="78"/>
      <c r="J26036" s="78"/>
      <c r="K26036" s="78"/>
      <c r="M26036" s="11"/>
    </row>
    <row r="26037" spans="7:13" ht="15" x14ac:dyDescent="0.25">
      <c r="G26037" s="78"/>
      <c r="H26037" s="78"/>
      <c r="I26037" s="78"/>
      <c r="J26037" s="78"/>
      <c r="K26037" s="78"/>
      <c r="M26037" s="11"/>
    </row>
    <row r="26038" spans="7:13" ht="15" x14ac:dyDescent="0.25">
      <c r="G26038" s="78"/>
      <c r="H26038" s="78"/>
      <c r="I26038" s="78"/>
      <c r="J26038" s="78"/>
      <c r="K26038" s="78"/>
      <c r="M26038" s="11"/>
    </row>
    <row r="26039" spans="7:13" ht="15" x14ac:dyDescent="0.25">
      <c r="G26039" s="78"/>
      <c r="H26039" s="78"/>
      <c r="I26039" s="78"/>
      <c r="J26039" s="78"/>
      <c r="K26039" s="78"/>
      <c r="M26039" s="11"/>
    </row>
    <row r="26040" spans="7:13" ht="15" x14ac:dyDescent="0.25">
      <c r="G26040" s="78"/>
      <c r="H26040" s="78"/>
      <c r="I26040" s="78"/>
      <c r="J26040" s="78"/>
      <c r="K26040" s="78"/>
      <c r="M26040" s="11"/>
    </row>
    <row r="26041" spans="7:13" ht="15" x14ac:dyDescent="0.25">
      <c r="G26041" s="78"/>
      <c r="H26041" s="78"/>
      <c r="I26041" s="78"/>
      <c r="J26041" s="78"/>
      <c r="K26041" s="78"/>
      <c r="M26041" s="11"/>
    </row>
    <row r="26042" spans="7:13" ht="15" x14ac:dyDescent="0.25">
      <c r="G26042" s="78"/>
      <c r="H26042" s="78"/>
      <c r="I26042" s="78"/>
      <c r="J26042" s="78"/>
      <c r="K26042" s="78"/>
      <c r="M26042" s="11"/>
    </row>
    <row r="26043" spans="7:13" ht="15" x14ac:dyDescent="0.25">
      <c r="G26043" s="78"/>
      <c r="H26043" s="78"/>
      <c r="I26043" s="78"/>
      <c r="J26043" s="78"/>
      <c r="K26043" s="78"/>
      <c r="M26043" s="11"/>
    </row>
    <row r="26044" spans="7:13" ht="15" x14ac:dyDescent="0.25">
      <c r="G26044" s="78"/>
      <c r="H26044" s="78"/>
      <c r="I26044" s="78"/>
      <c r="J26044" s="78"/>
      <c r="K26044" s="78"/>
      <c r="M26044" s="11"/>
    </row>
    <row r="26045" spans="7:13" ht="15" x14ac:dyDescent="0.25">
      <c r="G26045" s="78"/>
      <c r="H26045" s="78"/>
      <c r="I26045" s="78"/>
      <c r="J26045" s="78"/>
      <c r="K26045" s="78"/>
      <c r="M26045" s="11"/>
    </row>
    <row r="26046" spans="7:13" ht="15" x14ac:dyDescent="0.25">
      <c r="G26046" s="78"/>
      <c r="H26046" s="78"/>
      <c r="I26046" s="78"/>
      <c r="J26046" s="78"/>
      <c r="K26046" s="78"/>
      <c r="M26046" s="11"/>
    </row>
    <row r="26047" spans="7:13" ht="15" x14ac:dyDescent="0.25">
      <c r="G26047" s="78"/>
      <c r="H26047" s="78"/>
      <c r="I26047" s="78"/>
      <c r="J26047" s="78"/>
      <c r="K26047" s="78"/>
      <c r="M26047" s="11"/>
    </row>
    <row r="26048" spans="7:13" ht="15" x14ac:dyDescent="0.25">
      <c r="G26048" s="78"/>
      <c r="H26048" s="78"/>
      <c r="I26048" s="78"/>
      <c r="J26048" s="78"/>
      <c r="K26048" s="78"/>
      <c r="M26048" s="11"/>
    </row>
    <row r="26049" spans="7:13" ht="15" x14ac:dyDescent="0.25">
      <c r="G26049" s="78"/>
      <c r="H26049" s="78"/>
      <c r="I26049" s="78"/>
      <c r="J26049" s="78"/>
      <c r="K26049" s="78"/>
      <c r="M26049" s="11"/>
    </row>
    <row r="26050" spans="7:13" ht="15" x14ac:dyDescent="0.25">
      <c r="G26050" s="78"/>
      <c r="H26050" s="78"/>
      <c r="I26050" s="78"/>
      <c r="J26050" s="78"/>
      <c r="K26050" s="78"/>
      <c r="M26050" s="11"/>
    </row>
    <row r="26051" spans="7:13" ht="15" x14ac:dyDescent="0.25">
      <c r="G26051" s="78"/>
      <c r="H26051" s="78"/>
      <c r="I26051" s="78"/>
      <c r="J26051" s="78"/>
      <c r="K26051" s="78"/>
      <c r="M26051" s="11"/>
    </row>
    <row r="26052" spans="7:13" ht="15" x14ac:dyDescent="0.25">
      <c r="G26052" s="78"/>
      <c r="H26052" s="78"/>
      <c r="I26052" s="78"/>
      <c r="J26052" s="78"/>
      <c r="K26052" s="78"/>
      <c r="M26052" s="11"/>
    </row>
    <row r="26053" spans="7:13" ht="15" x14ac:dyDescent="0.25">
      <c r="G26053" s="78"/>
      <c r="H26053" s="78"/>
      <c r="I26053" s="78"/>
      <c r="J26053" s="78"/>
      <c r="K26053" s="78"/>
      <c r="M26053" s="11"/>
    </row>
    <row r="26054" spans="7:13" ht="15" x14ac:dyDescent="0.25">
      <c r="G26054" s="78"/>
      <c r="H26054" s="78"/>
      <c r="I26054" s="78"/>
      <c r="J26054" s="78"/>
      <c r="K26054" s="78"/>
      <c r="M26054" s="11"/>
    </row>
    <row r="26055" spans="7:13" ht="15" x14ac:dyDescent="0.25">
      <c r="G26055" s="78"/>
      <c r="H26055" s="78"/>
      <c r="I26055" s="78"/>
      <c r="J26055" s="78"/>
      <c r="K26055" s="78"/>
      <c r="M26055" s="11"/>
    </row>
    <row r="26056" spans="7:13" ht="15" x14ac:dyDescent="0.25">
      <c r="G26056" s="78"/>
      <c r="H26056" s="78"/>
      <c r="I26056" s="78"/>
      <c r="J26056" s="78"/>
      <c r="K26056" s="78"/>
      <c r="M26056" s="11"/>
    </row>
    <row r="26057" spans="7:13" ht="15" x14ac:dyDescent="0.25">
      <c r="G26057" s="78"/>
      <c r="H26057" s="78"/>
      <c r="I26057" s="78"/>
      <c r="J26057" s="78"/>
      <c r="K26057" s="78"/>
      <c r="M26057" s="11"/>
    </row>
    <row r="26058" spans="7:13" ht="15" x14ac:dyDescent="0.25">
      <c r="G26058" s="78"/>
      <c r="H26058" s="78"/>
      <c r="I26058" s="78"/>
      <c r="J26058" s="78"/>
      <c r="K26058" s="78"/>
      <c r="M26058" s="11"/>
    </row>
    <row r="26059" spans="7:13" ht="15" x14ac:dyDescent="0.25">
      <c r="G26059" s="78"/>
      <c r="H26059" s="78"/>
      <c r="I26059" s="78"/>
      <c r="J26059" s="78"/>
      <c r="K26059" s="78"/>
      <c r="M26059" s="11"/>
    </row>
    <row r="26060" spans="7:13" ht="15" x14ac:dyDescent="0.25">
      <c r="G26060" s="78"/>
      <c r="H26060" s="78"/>
      <c r="I26060" s="78"/>
      <c r="J26060" s="78"/>
      <c r="K26060" s="78"/>
      <c r="M26060" s="11"/>
    </row>
    <row r="26061" spans="7:13" ht="15" x14ac:dyDescent="0.25">
      <c r="G26061" s="78"/>
      <c r="H26061" s="78"/>
      <c r="I26061" s="78"/>
      <c r="J26061" s="78"/>
      <c r="K26061" s="78"/>
      <c r="M26061" s="11"/>
    </row>
    <row r="26062" spans="7:13" ht="15" x14ac:dyDescent="0.25">
      <c r="G26062" s="78"/>
      <c r="H26062" s="78"/>
      <c r="I26062" s="78"/>
      <c r="J26062" s="78"/>
      <c r="K26062" s="78"/>
      <c r="M26062" s="11"/>
    </row>
    <row r="26063" spans="7:13" ht="15" x14ac:dyDescent="0.25">
      <c r="G26063" s="78"/>
      <c r="H26063" s="78"/>
      <c r="I26063" s="78"/>
      <c r="J26063" s="78"/>
      <c r="K26063" s="78"/>
      <c r="M26063" s="11"/>
    </row>
    <row r="26064" spans="7:13" ht="15" x14ac:dyDescent="0.25">
      <c r="G26064" s="78"/>
      <c r="H26064" s="78"/>
      <c r="I26064" s="78"/>
      <c r="J26064" s="78"/>
      <c r="K26064" s="78"/>
      <c r="M26064" s="11"/>
    </row>
    <row r="26065" spans="7:13" ht="15" x14ac:dyDescent="0.25">
      <c r="G26065" s="78"/>
      <c r="H26065" s="78"/>
      <c r="I26065" s="78"/>
      <c r="J26065" s="78"/>
      <c r="K26065" s="78"/>
      <c r="M26065" s="11"/>
    </row>
    <row r="26066" spans="7:13" ht="15" x14ac:dyDescent="0.25">
      <c r="G26066" s="78"/>
      <c r="H26066" s="78"/>
      <c r="I26066" s="78"/>
      <c r="J26066" s="78"/>
      <c r="K26066" s="78"/>
      <c r="M26066" s="11"/>
    </row>
    <row r="26067" spans="7:13" ht="15" x14ac:dyDescent="0.25">
      <c r="G26067" s="78"/>
      <c r="H26067" s="78"/>
      <c r="I26067" s="78"/>
      <c r="J26067" s="78"/>
      <c r="K26067" s="78"/>
      <c r="M26067" s="11"/>
    </row>
    <row r="26068" spans="7:13" ht="15" x14ac:dyDescent="0.25">
      <c r="G26068" s="78"/>
      <c r="H26068" s="78"/>
      <c r="I26068" s="78"/>
      <c r="J26068" s="78"/>
      <c r="K26068" s="78"/>
      <c r="M26068" s="11"/>
    </row>
    <row r="26069" spans="7:13" ht="15" x14ac:dyDescent="0.25">
      <c r="G26069" s="78"/>
      <c r="H26069" s="78"/>
      <c r="I26069" s="78"/>
      <c r="J26069" s="78"/>
      <c r="K26069" s="78"/>
      <c r="M26069" s="11"/>
    </row>
    <row r="26070" spans="7:13" ht="15" x14ac:dyDescent="0.25">
      <c r="G26070" s="78"/>
      <c r="H26070" s="78"/>
      <c r="I26070" s="78"/>
      <c r="J26070" s="78"/>
      <c r="K26070" s="78"/>
      <c r="M26070" s="11"/>
    </row>
    <row r="26071" spans="7:13" ht="15" x14ac:dyDescent="0.25">
      <c r="G26071" s="78"/>
      <c r="H26071" s="78"/>
      <c r="I26071" s="78"/>
      <c r="J26071" s="78"/>
      <c r="K26071" s="78"/>
      <c r="M26071" s="11"/>
    </row>
    <row r="26072" spans="7:13" ht="15" x14ac:dyDescent="0.25">
      <c r="G26072" s="78"/>
      <c r="H26072" s="78"/>
      <c r="I26072" s="78"/>
      <c r="J26072" s="78"/>
      <c r="K26072" s="78"/>
      <c r="M26072" s="11"/>
    </row>
    <row r="26073" spans="7:13" ht="15" x14ac:dyDescent="0.25">
      <c r="G26073" s="78"/>
      <c r="H26073" s="78"/>
      <c r="I26073" s="78"/>
      <c r="J26073" s="78"/>
      <c r="K26073" s="78"/>
      <c r="M26073" s="11"/>
    </row>
    <row r="26074" spans="7:13" ht="15" x14ac:dyDescent="0.25">
      <c r="G26074" s="78"/>
      <c r="H26074" s="78"/>
      <c r="I26074" s="78"/>
      <c r="J26074" s="78"/>
      <c r="K26074" s="78"/>
      <c r="M26074" s="11"/>
    </row>
    <row r="26075" spans="7:13" ht="15" x14ac:dyDescent="0.25">
      <c r="G26075" s="78"/>
      <c r="H26075" s="78"/>
      <c r="I26075" s="78"/>
      <c r="J26075" s="78"/>
      <c r="K26075" s="78"/>
      <c r="M26075" s="11"/>
    </row>
    <row r="26076" spans="7:13" ht="15" x14ac:dyDescent="0.25">
      <c r="G26076" s="78"/>
      <c r="H26076" s="78"/>
      <c r="I26076" s="78"/>
      <c r="J26076" s="78"/>
      <c r="K26076" s="78"/>
      <c r="M26076" s="11"/>
    </row>
    <row r="26077" spans="7:13" ht="15" x14ac:dyDescent="0.25">
      <c r="G26077" s="78"/>
      <c r="H26077" s="78"/>
      <c r="I26077" s="78"/>
      <c r="J26077" s="78"/>
      <c r="K26077" s="78"/>
      <c r="M26077" s="11"/>
    </row>
    <row r="26078" spans="7:13" ht="15" x14ac:dyDescent="0.25">
      <c r="G26078" s="78"/>
      <c r="H26078" s="78"/>
      <c r="I26078" s="78"/>
      <c r="J26078" s="78"/>
      <c r="K26078" s="78"/>
      <c r="M26078" s="11"/>
    </row>
    <row r="26079" spans="7:13" ht="15" x14ac:dyDescent="0.25">
      <c r="G26079" s="78"/>
      <c r="H26079" s="78"/>
      <c r="I26079" s="78"/>
      <c r="J26079" s="78"/>
      <c r="K26079" s="78"/>
      <c r="M26079" s="11"/>
    </row>
    <row r="26080" spans="7:13" ht="15" x14ac:dyDescent="0.25">
      <c r="G26080" s="78"/>
      <c r="H26080" s="78"/>
      <c r="I26080" s="78"/>
      <c r="J26080" s="78"/>
      <c r="K26080" s="78"/>
      <c r="M26080" s="11"/>
    </row>
    <row r="26081" spans="7:13" ht="15" x14ac:dyDescent="0.25">
      <c r="G26081" s="78"/>
      <c r="H26081" s="78"/>
      <c r="I26081" s="78"/>
      <c r="J26081" s="78"/>
      <c r="K26081" s="78"/>
      <c r="M26081" s="11"/>
    </row>
    <row r="26082" spans="7:13" ht="15" x14ac:dyDescent="0.25">
      <c r="G26082" s="78"/>
      <c r="H26082" s="78"/>
      <c r="I26082" s="78"/>
      <c r="J26082" s="78"/>
      <c r="K26082" s="78"/>
      <c r="M26082" s="11"/>
    </row>
    <row r="26083" spans="7:13" ht="15" x14ac:dyDescent="0.25">
      <c r="G26083" s="78"/>
      <c r="H26083" s="78"/>
      <c r="I26083" s="78"/>
      <c r="J26083" s="78"/>
      <c r="K26083" s="78"/>
      <c r="M26083" s="11"/>
    </row>
    <row r="26084" spans="7:13" ht="15" x14ac:dyDescent="0.25">
      <c r="G26084" s="78"/>
      <c r="H26084" s="78"/>
      <c r="I26084" s="78"/>
      <c r="J26084" s="78"/>
      <c r="K26084" s="78"/>
      <c r="M26084" s="11"/>
    </row>
    <row r="26085" spans="7:13" ht="15" x14ac:dyDescent="0.25">
      <c r="G26085" s="78"/>
      <c r="H26085" s="78"/>
      <c r="I26085" s="78"/>
      <c r="J26085" s="78"/>
      <c r="K26085" s="78"/>
      <c r="M26085" s="11"/>
    </row>
    <row r="26086" spans="7:13" ht="15" x14ac:dyDescent="0.25">
      <c r="G26086" s="78"/>
      <c r="H26086" s="78"/>
      <c r="I26086" s="78"/>
      <c r="J26086" s="78"/>
      <c r="K26086" s="78"/>
      <c r="M26086" s="11"/>
    </row>
    <row r="26087" spans="7:13" ht="15" x14ac:dyDescent="0.25">
      <c r="G26087" s="78"/>
      <c r="H26087" s="78"/>
      <c r="I26087" s="78"/>
      <c r="J26087" s="78"/>
      <c r="K26087" s="78"/>
      <c r="M26087" s="11"/>
    </row>
    <row r="26088" spans="7:13" ht="15" x14ac:dyDescent="0.25">
      <c r="G26088" s="78"/>
      <c r="H26088" s="78"/>
      <c r="I26088" s="78"/>
      <c r="J26088" s="78"/>
      <c r="K26088" s="78"/>
      <c r="M26088" s="11"/>
    </row>
    <row r="26089" spans="7:13" ht="15" x14ac:dyDescent="0.25">
      <c r="G26089" s="78"/>
      <c r="H26089" s="78"/>
      <c r="I26089" s="78"/>
      <c r="J26089" s="78"/>
      <c r="K26089" s="78"/>
      <c r="M26089" s="11"/>
    </row>
    <row r="26090" spans="7:13" ht="15" x14ac:dyDescent="0.25">
      <c r="G26090" s="78"/>
      <c r="H26090" s="78"/>
      <c r="I26090" s="78"/>
      <c r="J26090" s="78"/>
      <c r="K26090" s="78"/>
      <c r="M26090" s="11"/>
    </row>
    <row r="26091" spans="7:13" ht="15" x14ac:dyDescent="0.25">
      <c r="G26091" s="78"/>
      <c r="H26091" s="78"/>
      <c r="I26091" s="78"/>
      <c r="J26091" s="78"/>
      <c r="K26091" s="78"/>
      <c r="M26091" s="11"/>
    </row>
    <row r="26092" spans="7:13" ht="15" x14ac:dyDescent="0.25">
      <c r="G26092" s="78"/>
      <c r="H26092" s="78"/>
      <c r="I26092" s="78"/>
      <c r="J26092" s="78"/>
      <c r="K26092" s="78"/>
      <c r="M26092" s="11"/>
    </row>
    <row r="26093" spans="7:13" ht="15" x14ac:dyDescent="0.25">
      <c r="G26093" s="78"/>
      <c r="H26093" s="78"/>
      <c r="I26093" s="78"/>
      <c r="J26093" s="78"/>
      <c r="K26093" s="78"/>
      <c r="M26093" s="11"/>
    </row>
    <row r="26094" spans="7:13" ht="15" x14ac:dyDescent="0.25">
      <c r="G26094" s="78"/>
      <c r="H26094" s="78"/>
      <c r="I26094" s="78"/>
      <c r="J26094" s="78"/>
      <c r="K26094" s="78"/>
      <c r="M26094" s="11"/>
    </row>
    <row r="26095" spans="7:13" ht="15" x14ac:dyDescent="0.25">
      <c r="G26095" s="78"/>
      <c r="H26095" s="78"/>
      <c r="I26095" s="78"/>
      <c r="J26095" s="78"/>
      <c r="K26095" s="78"/>
      <c r="M26095" s="11"/>
    </row>
    <row r="26096" spans="7:13" ht="15" x14ac:dyDescent="0.25">
      <c r="G26096" s="78"/>
      <c r="H26096" s="78"/>
      <c r="I26096" s="78"/>
      <c r="J26096" s="78"/>
      <c r="K26096" s="78"/>
      <c r="M26096" s="11"/>
    </row>
    <row r="26097" spans="7:13" ht="15" x14ac:dyDescent="0.25">
      <c r="G26097" s="78"/>
      <c r="H26097" s="78"/>
      <c r="I26097" s="78"/>
      <c r="J26097" s="78"/>
      <c r="K26097" s="78"/>
      <c r="M26097" s="11"/>
    </row>
    <row r="26098" spans="7:13" ht="15" x14ac:dyDescent="0.25">
      <c r="G26098" s="78"/>
      <c r="H26098" s="78"/>
      <c r="I26098" s="78"/>
      <c r="J26098" s="78"/>
      <c r="K26098" s="78"/>
      <c r="M26098" s="11"/>
    </row>
    <row r="26099" spans="7:13" ht="15" x14ac:dyDescent="0.25">
      <c r="G26099" s="78"/>
      <c r="H26099" s="78"/>
      <c r="I26099" s="78"/>
      <c r="J26099" s="78"/>
      <c r="K26099" s="78"/>
      <c r="M26099" s="11"/>
    </row>
    <row r="26100" spans="7:13" ht="15" x14ac:dyDescent="0.25">
      <c r="G26100" s="78"/>
      <c r="H26100" s="78"/>
      <c r="I26100" s="78"/>
      <c r="J26100" s="78"/>
      <c r="K26100" s="78"/>
      <c r="M26100" s="11"/>
    </row>
    <row r="26101" spans="7:13" ht="15" x14ac:dyDescent="0.25">
      <c r="G26101" s="78"/>
      <c r="H26101" s="78"/>
      <c r="I26101" s="78"/>
      <c r="J26101" s="78"/>
      <c r="K26101" s="78"/>
      <c r="M26101" s="11"/>
    </row>
    <row r="26102" spans="7:13" ht="15" x14ac:dyDescent="0.25">
      <c r="G26102" s="78"/>
      <c r="H26102" s="78"/>
      <c r="I26102" s="78"/>
      <c r="J26102" s="78"/>
      <c r="K26102" s="78"/>
      <c r="M26102" s="11"/>
    </row>
    <row r="26103" spans="7:13" ht="15" x14ac:dyDescent="0.25">
      <c r="G26103" s="78"/>
      <c r="H26103" s="78"/>
      <c r="I26103" s="78"/>
      <c r="J26103" s="78"/>
      <c r="K26103" s="78"/>
      <c r="M26103" s="11"/>
    </row>
    <row r="26104" spans="7:13" ht="15" x14ac:dyDescent="0.25">
      <c r="G26104" s="78"/>
      <c r="H26104" s="78"/>
      <c r="I26104" s="78"/>
      <c r="J26104" s="78"/>
      <c r="K26104" s="78"/>
      <c r="M26104" s="11"/>
    </row>
    <row r="26105" spans="7:13" ht="15" x14ac:dyDescent="0.25">
      <c r="G26105" s="78"/>
      <c r="H26105" s="78"/>
      <c r="I26105" s="78"/>
      <c r="J26105" s="78"/>
      <c r="K26105" s="78"/>
      <c r="M26105" s="11"/>
    </row>
    <row r="26106" spans="7:13" ht="15" x14ac:dyDescent="0.25">
      <c r="G26106" s="78"/>
      <c r="H26106" s="78"/>
      <c r="I26106" s="78"/>
      <c r="J26106" s="78"/>
      <c r="K26106" s="78"/>
      <c r="M26106" s="11"/>
    </row>
    <row r="26107" spans="7:13" ht="15" x14ac:dyDescent="0.25">
      <c r="G26107" s="78"/>
      <c r="H26107" s="78"/>
      <c r="I26107" s="78"/>
      <c r="J26107" s="78"/>
      <c r="K26107" s="78"/>
      <c r="M26107" s="11"/>
    </row>
    <row r="26108" spans="7:13" ht="15" x14ac:dyDescent="0.25">
      <c r="G26108" s="78"/>
      <c r="H26108" s="78"/>
      <c r="I26108" s="78"/>
      <c r="J26108" s="78"/>
      <c r="K26108" s="78"/>
      <c r="M26108" s="11"/>
    </row>
    <row r="26109" spans="7:13" ht="15" x14ac:dyDescent="0.25">
      <c r="G26109" s="78"/>
      <c r="H26109" s="78"/>
      <c r="I26109" s="78"/>
      <c r="J26109" s="78"/>
      <c r="K26109" s="78"/>
      <c r="M26109" s="11"/>
    </row>
    <row r="26110" spans="7:13" ht="15" x14ac:dyDescent="0.25">
      <c r="G26110" s="78"/>
      <c r="H26110" s="78"/>
      <c r="I26110" s="78"/>
      <c r="J26110" s="78"/>
      <c r="K26110" s="78"/>
      <c r="M26110" s="11"/>
    </row>
    <row r="26111" spans="7:13" ht="15" x14ac:dyDescent="0.25">
      <c r="G26111" s="78"/>
      <c r="H26111" s="78"/>
      <c r="I26111" s="78"/>
      <c r="J26111" s="78"/>
      <c r="K26111" s="78"/>
      <c r="M26111" s="11"/>
    </row>
    <row r="26112" spans="7:13" ht="15" x14ac:dyDescent="0.25">
      <c r="G26112" s="78"/>
      <c r="H26112" s="78"/>
      <c r="I26112" s="78"/>
      <c r="J26112" s="78"/>
      <c r="K26112" s="78"/>
      <c r="M26112" s="11"/>
    </row>
    <row r="26113" spans="7:13" ht="15" x14ac:dyDescent="0.25">
      <c r="G26113" s="78"/>
      <c r="H26113" s="78"/>
      <c r="I26113" s="78"/>
      <c r="J26113" s="78"/>
      <c r="K26113" s="78"/>
      <c r="M26113" s="1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9">
    <tabColor rgb="FF92D050"/>
  </sheetPr>
  <dimension ref="A1:Q25994"/>
  <sheetViews>
    <sheetView workbookViewId="0">
      <pane xSplit="6" ySplit="1" topLeftCell="G2" activePane="bottomRight" state="frozen"/>
      <selection activeCell="S24" sqref="S24"/>
      <selection pane="topRight" activeCell="S24" sqref="S24"/>
      <selection pane="bottomLeft" activeCell="S24" sqref="S24"/>
      <selection pane="bottomRight" activeCell="G2" sqref="G2"/>
    </sheetView>
  </sheetViews>
  <sheetFormatPr defaultRowHeight="15" x14ac:dyDescent="0.25"/>
  <cols>
    <col min="1" max="1" width="16" bestFit="1" customWidth="1"/>
    <col min="2" max="2" width="11.85546875" bestFit="1" customWidth="1"/>
    <col min="3" max="3" width="11.85546875" customWidth="1"/>
    <col min="4" max="4" width="13.85546875" bestFit="1" customWidth="1"/>
    <col min="5" max="5" width="9.28515625" bestFit="1" customWidth="1"/>
    <col min="6" max="6" width="9.85546875" bestFit="1" customWidth="1"/>
    <col min="7" max="7" width="17" style="47" bestFit="1" customWidth="1"/>
    <col min="8" max="8" width="18.5703125" style="47" bestFit="1" customWidth="1"/>
    <col min="9" max="9" width="17.140625" style="47" bestFit="1" customWidth="1"/>
    <col min="10" max="10" width="18.7109375" style="47" bestFit="1" customWidth="1"/>
    <col min="11" max="11" width="17" style="47" bestFit="1" customWidth="1"/>
    <col min="12" max="12" width="18.5703125" style="47" bestFit="1" customWidth="1"/>
    <col min="13" max="13" width="17.140625" style="47" bestFit="1" customWidth="1"/>
    <col min="14" max="14" width="18.7109375" style="47" bestFit="1" customWidth="1"/>
    <col min="15" max="15" width="17.140625" style="47" bestFit="1" customWidth="1"/>
    <col min="16" max="16" width="18.7109375" style="47" bestFit="1" customWidth="1"/>
  </cols>
  <sheetData>
    <row r="1" spans="1:16" s="4" customFormat="1" x14ac:dyDescent="0.25">
      <c r="A1" s="5" t="s">
        <v>10</v>
      </c>
      <c r="B1" s="5" t="s">
        <v>11</v>
      </c>
      <c r="C1" s="5" t="s">
        <v>52</v>
      </c>
      <c r="D1" s="5" t="s">
        <v>53</v>
      </c>
      <c r="E1" s="5" t="s">
        <v>4</v>
      </c>
      <c r="F1" s="5" t="s">
        <v>0</v>
      </c>
      <c r="G1" s="50" t="s">
        <v>27</v>
      </c>
      <c r="H1" s="50" t="s">
        <v>28</v>
      </c>
      <c r="I1" s="50" t="s">
        <v>70</v>
      </c>
      <c r="J1" s="50" t="s">
        <v>71</v>
      </c>
      <c r="K1" s="50" t="s">
        <v>29</v>
      </c>
      <c r="L1" s="50" t="s">
        <v>30</v>
      </c>
      <c r="M1" s="50" t="s">
        <v>31</v>
      </c>
      <c r="N1" s="50" t="s">
        <v>32</v>
      </c>
      <c r="O1" s="50" t="s">
        <v>72</v>
      </c>
      <c r="P1" s="50" t="s">
        <v>73</v>
      </c>
    </row>
    <row r="2" spans="1:16" x14ac:dyDescent="0.25">
      <c r="A2" t="s">
        <v>24</v>
      </c>
      <c r="B2" t="str">
        <f>VLOOKUP(E2,'Overview Cluster Days'!B:E,3)</f>
        <v>E</v>
      </c>
      <c r="C2" t="str">
        <f>VLOOKUP($E2,'Overview Cluster Days'!$B:$G,5)</f>
        <v>Interseason</v>
      </c>
      <c r="D2" t="str">
        <f>VLOOKUP($E2,'Overview Cluster Days'!$B:$G,6)</f>
        <v>Weekday</v>
      </c>
      <c r="E2">
        <v>20181001</v>
      </c>
      <c r="F2">
        <v>1</v>
      </c>
      <c r="G2" s="7">
        <v>1562.8</v>
      </c>
      <c r="H2" s="7">
        <v>2871.3</v>
      </c>
      <c r="I2" s="7">
        <v>17580.05</v>
      </c>
      <c r="J2" s="7">
        <v>15014.38</v>
      </c>
      <c r="K2" s="7">
        <v>9189.3549999999996</v>
      </c>
      <c r="L2" s="7">
        <v>6075.9570000000003</v>
      </c>
      <c r="M2" s="7">
        <v>3041.5</v>
      </c>
      <c r="N2" s="7">
        <v>2016.6</v>
      </c>
      <c r="O2" s="7">
        <v>995.87300000000005</v>
      </c>
      <c r="P2" s="7">
        <v>2177.1</v>
      </c>
    </row>
    <row r="3" spans="1:16" ht="15" customHeight="1" x14ac:dyDescent="0.25">
      <c r="A3" t="s">
        <v>24</v>
      </c>
      <c r="B3" t="str">
        <f>VLOOKUP(E3,'Overview Cluster Days'!B:E,3)</f>
        <v>E</v>
      </c>
      <c r="C3" t="str">
        <f>VLOOKUP($E3,'Overview Cluster Days'!$B:$G,5)</f>
        <v>Interseason</v>
      </c>
      <c r="D3" t="str">
        <f>VLOOKUP($E3,'Overview Cluster Days'!$B:$G,6)</f>
        <v>Weekday</v>
      </c>
      <c r="E3">
        <v>20181001</v>
      </c>
      <c r="F3">
        <v>2</v>
      </c>
      <c r="G3" s="7">
        <v>1671.4</v>
      </c>
      <c r="H3" s="7">
        <v>2857</v>
      </c>
      <c r="I3" s="7">
        <v>18546.46</v>
      </c>
      <c r="J3" s="7">
        <v>15033.04</v>
      </c>
      <c r="K3" s="7">
        <v>9382.6839999999993</v>
      </c>
      <c r="L3" s="7">
        <v>6228.8029999999999</v>
      </c>
      <c r="M3" s="7">
        <v>2926.2</v>
      </c>
      <c r="N3" s="7">
        <v>2347.5</v>
      </c>
      <c r="O3" s="7">
        <v>965.1</v>
      </c>
      <c r="P3" s="7">
        <v>2791.1439999999998</v>
      </c>
    </row>
    <row r="4" spans="1:16" x14ac:dyDescent="0.25">
      <c r="A4" t="s">
        <v>24</v>
      </c>
      <c r="B4" t="str">
        <f>VLOOKUP(E4,'Overview Cluster Days'!B:E,3)</f>
        <v>E</v>
      </c>
      <c r="C4" t="str">
        <f>VLOOKUP($E4,'Overview Cluster Days'!$B:$G,5)</f>
        <v>Interseason</v>
      </c>
      <c r="D4" t="str">
        <f>VLOOKUP($E4,'Overview Cluster Days'!$B:$G,6)</f>
        <v>Weekday</v>
      </c>
      <c r="E4">
        <v>20181001</v>
      </c>
      <c r="F4">
        <v>3</v>
      </c>
      <c r="G4" s="7">
        <v>1793.2</v>
      </c>
      <c r="H4" s="7">
        <v>3654.6</v>
      </c>
      <c r="I4" s="7">
        <v>18958.09</v>
      </c>
      <c r="J4" s="7">
        <v>15549.9</v>
      </c>
      <c r="K4" s="7">
        <v>9824.1</v>
      </c>
      <c r="L4" s="7">
        <v>5364.7820000000002</v>
      </c>
      <c r="M4" s="7">
        <v>2806.7</v>
      </c>
      <c r="N4" s="7">
        <v>2531.4</v>
      </c>
      <c r="O4" s="7">
        <v>905.5</v>
      </c>
      <c r="P4" s="7">
        <v>2783.375</v>
      </c>
    </row>
    <row r="5" spans="1:16" x14ac:dyDescent="0.25">
      <c r="A5" t="s">
        <v>24</v>
      </c>
      <c r="B5" t="str">
        <f>VLOOKUP(E5,'Overview Cluster Days'!B:E,3)</f>
        <v>E</v>
      </c>
      <c r="C5" t="str">
        <f>VLOOKUP($E5,'Overview Cluster Days'!$B:$G,5)</f>
        <v>Interseason</v>
      </c>
      <c r="D5" t="str">
        <f>VLOOKUP($E5,'Overview Cluster Days'!$B:$G,6)</f>
        <v>Weekday</v>
      </c>
      <c r="E5">
        <v>20181001</v>
      </c>
      <c r="F5">
        <v>4</v>
      </c>
      <c r="G5" s="7">
        <v>1660.2</v>
      </c>
      <c r="H5" s="7">
        <v>3662.9</v>
      </c>
      <c r="I5" s="7">
        <v>18242.240000000002</v>
      </c>
      <c r="J5" s="7">
        <v>15736.29</v>
      </c>
      <c r="K5" s="7">
        <v>10951.4</v>
      </c>
      <c r="L5" s="7">
        <v>4462.8860000000004</v>
      </c>
      <c r="M5" s="7">
        <v>2731.6</v>
      </c>
      <c r="N5" s="7">
        <v>2768.5</v>
      </c>
      <c r="O5" s="7">
        <v>914</v>
      </c>
      <c r="P5" s="7">
        <v>2796.4520000000002</v>
      </c>
    </row>
    <row r="6" spans="1:16" x14ac:dyDescent="0.25">
      <c r="A6" t="s">
        <v>24</v>
      </c>
      <c r="B6" t="str">
        <f>VLOOKUP(E6,'Overview Cluster Days'!B:E,3)</f>
        <v>E</v>
      </c>
      <c r="C6" t="str">
        <f>VLOOKUP($E6,'Overview Cluster Days'!$B:$G,5)</f>
        <v>Interseason</v>
      </c>
      <c r="D6" t="str">
        <f>VLOOKUP($E6,'Overview Cluster Days'!$B:$G,6)</f>
        <v>Weekday</v>
      </c>
      <c r="E6">
        <v>20181001</v>
      </c>
      <c r="F6">
        <v>5</v>
      </c>
      <c r="G6" s="7">
        <v>1600.2</v>
      </c>
      <c r="H6" s="7">
        <v>3786.7</v>
      </c>
      <c r="I6" s="7">
        <v>17995.11</v>
      </c>
      <c r="J6" s="7">
        <v>15795.39</v>
      </c>
      <c r="K6" s="7">
        <v>11159.7</v>
      </c>
      <c r="L6" s="7">
        <v>4471.5510000000004</v>
      </c>
      <c r="M6" s="7">
        <v>2777</v>
      </c>
      <c r="N6" s="7">
        <v>2867.9</v>
      </c>
      <c r="O6" s="7">
        <v>880.3</v>
      </c>
      <c r="P6" s="7">
        <v>2923</v>
      </c>
    </row>
    <row r="7" spans="1:16" x14ac:dyDescent="0.25">
      <c r="A7" t="s">
        <v>24</v>
      </c>
      <c r="B7" t="str">
        <f>VLOOKUP(E7,'Overview Cluster Days'!B:E,3)</f>
        <v>E</v>
      </c>
      <c r="C7" t="str">
        <f>VLOOKUP($E7,'Overview Cluster Days'!$B:$G,5)</f>
        <v>Interseason</v>
      </c>
      <c r="D7" t="str">
        <f>VLOOKUP($E7,'Overview Cluster Days'!$B:$G,6)</f>
        <v>Weekday</v>
      </c>
      <c r="E7">
        <v>20181001</v>
      </c>
      <c r="F7">
        <v>6</v>
      </c>
      <c r="G7" s="7">
        <v>1467.8</v>
      </c>
      <c r="H7" s="7">
        <v>3788.6</v>
      </c>
      <c r="I7" s="7">
        <v>18914.330000000002</v>
      </c>
      <c r="J7" s="7">
        <v>15098.15</v>
      </c>
      <c r="K7" s="7">
        <v>10259.200000000001</v>
      </c>
      <c r="L7" s="7">
        <v>5274.7569999999996</v>
      </c>
      <c r="M7" s="7">
        <v>3054.9</v>
      </c>
      <c r="N7" s="7">
        <v>2902.2</v>
      </c>
      <c r="O7" s="7">
        <v>696.9</v>
      </c>
      <c r="P7" s="7">
        <v>3529.03</v>
      </c>
    </row>
    <row r="8" spans="1:16" x14ac:dyDescent="0.25">
      <c r="A8" t="s">
        <v>24</v>
      </c>
      <c r="B8" t="str">
        <f>VLOOKUP(E8,'Overview Cluster Days'!B:E,3)</f>
        <v>E</v>
      </c>
      <c r="C8" t="str">
        <f>VLOOKUP($E8,'Overview Cluster Days'!$B:$G,5)</f>
        <v>Interseason</v>
      </c>
      <c r="D8" t="str">
        <f>VLOOKUP($E8,'Overview Cluster Days'!$B:$G,6)</f>
        <v>Weekday</v>
      </c>
      <c r="E8">
        <v>20181001</v>
      </c>
      <c r="F8">
        <v>7</v>
      </c>
      <c r="G8" s="7">
        <v>1468.5</v>
      </c>
      <c r="H8" s="7">
        <v>3588.7</v>
      </c>
      <c r="I8" s="7">
        <v>20032.14</v>
      </c>
      <c r="J8" s="7">
        <v>19984.28</v>
      </c>
      <c r="K8" s="7">
        <v>10464.200000000001</v>
      </c>
      <c r="L8" s="7">
        <v>5181.3999999999996</v>
      </c>
      <c r="M8" s="7">
        <v>4926</v>
      </c>
      <c r="N8" s="7">
        <v>3409.8</v>
      </c>
      <c r="O8" s="7">
        <v>930.7</v>
      </c>
      <c r="P8" s="7">
        <v>3335.9</v>
      </c>
    </row>
    <row r="9" spans="1:16" x14ac:dyDescent="0.25">
      <c r="A9" t="s">
        <v>24</v>
      </c>
      <c r="B9" t="str">
        <f>VLOOKUP(E9,'Overview Cluster Days'!B:E,3)</f>
        <v>E</v>
      </c>
      <c r="C9" t="str">
        <f>VLOOKUP($E9,'Overview Cluster Days'!$B:$G,5)</f>
        <v>Interseason</v>
      </c>
      <c r="D9" t="str">
        <f>VLOOKUP($E9,'Overview Cluster Days'!$B:$G,6)</f>
        <v>Weekday</v>
      </c>
      <c r="E9">
        <v>20181001</v>
      </c>
      <c r="F9">
        <v>8</v>
      </c>
      <c r="G9" s="7">
        <v>1811.9</v>
      </c>
      <c r="H9" s="7">
        <v>4282.8999999999996</v>
      </c>
      <c r="I9" s="7">
        <v>23569.23</v>
      </c>
      <c r="J9" s="7">
        <v>22476.99</v>
      </c>
      <c r="K9" s="7">
        <v>10898.66</v>
      </c>
      <c r="L9" s="7">
        <v>6945.9139999999998</v>
      </c>
      <c r="M9" s="7">
        <v>5397.3</v>
      </c>
      <c r="N9" s="7">
        <v>4102.8</v>
      </c>
      <c r="O9" s="7">
        <v>815.8</v>
      </c>
      <c r="P9" s="7">
        <v>3314.2710000000002</v>
      </c>
    </row>
    <row r="10" spans="1:16" x14ac:dyDescent="0.25">
      <c r="A10" t="s">
        <v>24</v>
      </c>
      <c r="B10" t="str">
        <f>VLOOKUP(E10,'Overview Cluster Days'!B:E,3)</f>
        <v>E</v>
      </c>
      <c r="C10" t="str">
        <f>VLOOKUP($E10,'Overview Cluster Days'!$B:$G,5)</f>
        <v>Interseason</v>
      </c>
      <c r="D10" t="str">
        <f>VLOOKUP($E10,'Overview Cluster Days'!$B:$G,6)</f>
        <v>Weekday</v>
      </c>
      <c r="E10">
        <v>20181001</v>
      </c>
      <c r="F10">
        <v>9</v>
      </c>
      <c r="G10" s="7">
        <v>1856.3</v>
      </c>
      <c r="H10" s="7">
        <v>3874.9</v>
      </c>
      <c r="I10" s="7">
        <v>23921.96</v>
      </c>
      <c r="J10" s="7">
        <v>22510.89</v>
      </c>
      <c r="K10" s="7">
        <v>12841</v>
      </c>
      <c r="L10" s="7">
        <v>9005.2160000000003</v>
      </c>
      <c r="M10" s="7">
        <v>6213.5</v>
      </c>
      <c r="N10" s="7">
        <v>5083.2</v>
      </c>
      <c r="O10" s="7">
        <v>954.08389999999997</v>
      </c>
      <c r="P10" s="7">
        <v>3691.3</v>
      </c>
    </row>
    <row r="11" spans="1:16" x14ac:dyDescent="0.25">
      <c r="A11" t="s">
        <v>24</v>
      </c>
      <c r="B11" t="str">
        <f>VLOOKUP(E11,'Overview Cluster Days'!B:E,3)</f>
        <v>E</v>
      </c>
      <c r="C11" t="str">
        <f>VLOOKUP($E11,'Overview Cluster Days'!$B:$G,5)</f>
        <v>Interseason</v>
      </c>
      <c r="D11" t="str">
        <f>VLOOKUP($E11,'Overview Cluster Days'!$B:$G,6)</f>
        <v>Weekday</v>
      </c>
      <c r="E11">
        <v>20181001</v>
      </c>
      <c r="F11">
        <v>10</v>
      </c>
      <c r="G11" s="7">
        <v>1884.2</v>
      </c>
      <c r="H11" s="7">
        <v>3692</v>
      </c>
      <c r="I11" s="7">
        <v>25730.16</v>
      </c>
      <c r="J11" s="7">
        <v>24106.22</v>
      </c>
      <c r="K11" s="7">
        <v>13710.07</v>
      </c>
      <c r="L11" s="7">
        <v>9707.7000000000007</v>
      </c>
      <c r="M11" s="7">
        <v>6448.3</v>
      </c>
      <c r="N11" s="7">
        <v>5099.8999999999996</v>
      </c>
      <c r="O11" s="7">
        <v>886.36149999999998</v>
      </c>
      <c r="P11" s="7">
        <v>3818.9</v>
      </c>
    </row>
    <row r="12" spans="1:16" x14ac:dyDescent="0.25">
      <c r="A12" t="s">
        <v>24</v>
      </c>
      <c r="B12" t="str">
        <f>VLOOKUP(E12,'Overview Cluster Days'!B:E,3)</f>
        <v>E</v>
      </c>
      <c r="C12" t="str">
        <f>VLOOKUP($E12,'Overview Cluster Days'!$B:$G,5)</f>
        <v>Interseason</v>
      </c>
      <c r="D12" t="str">
        <f>VLOOKUP($E12,'Overview Cluster Days'!$B:$G,6)</f>
        <v>Weekday</v>
      </c>
      <c r="E12">
        <v>20181001</v>
      </c>
      <c r="F12">
        <v>11</v>
      </c>
      <c r="G12" s="7">
        <v>1684.5</v>
      </c>
      <c r="H12" s="7">
        <v>3370.3</v>
      </c>
      <c r="I12" s="7">
        <v>28031.439999999999</v>
      </c>
      <c r="J12" s="7">
        <v>24640.38</v>
      </c>
      <c r="K12" s="7">
        <v>14975.64</v>
      </c>
      <c r="L12" s="7">
        <v>11546.95</v>
      </c>
      <c r="M12" s="7">
        <v>7174.3</v>
      </c>
      <c r="N12" s="7">
        <v>4913</v>
      </c>
      <c r="O12" s="7">
        <v>949.9</v>
      </c>
      <c r="P12" s="7">
        <v>4056.9180000000001</v>
      </c>
    </row>
    <row r="13" spans="1:16" x14ac:dyDescent="0.25">
      <c r="A13" t="s">
        <v>24</v>
      </c>
      <c r="B13" t="str">
        <f>VLOOKUP(E13,'Overview Cluster Days'!B:E,3)</f>
        <v>E</v>
      </c>
      <c r="C13" t="str">
        <f>VLOOKUP($E13,'Overview Cluster Days'!$B:$G,5)</f>
        <v>Interseason</v>
      </c>
      <c r="D13" t="str">
        <f>VLOOKUP($E13,'Overview Cluster Days'!$B:$G,6)</f>
        <v>Weekday</v>
      </c>
      <c r="E13">
        <v>20181001</v>
      </c>
      <c r="F13">
        <v>12</v>
      </c>
      <c r="G13" s="7">
        <v>1694.2</v>
      </c>
      <c r="H13" s="7">
        <v>3107</v>
      </c>
      <c r="I13" s="7">
        <v>27662.21</v>
      </c>
      <c r="J13" s="7">
        <v>24516.62</v>
      </c>
      <c r="K13" s="7">
        <v>15505.46</v>
      </c>
      <c r="L13" s="7">
        <v>12263.01</v>
      </c>
      <c r="M13" s="7">
        <v>7385.5</v>
      </c>
      <c r="N13" s="7">
        <v>5041.3149999999996</v>
      </c>
      <c r="O13" s="7">
        <v>946.2</v>
      </c>
      <c r="P13" s="7">
        <v>4297.3999999999996</v>
      </c>
    </row>
    <row r="14" spans="1:16" x14ac:dyDescent="0.25">
      <c r="A14" t="s">
        <v>24</v>
      </c>
      <c r="B14" t="str">
        <f>VLOOKUP(E14,'Overview Cluster Days'!B:E,3)</f>
        <v>E</v>
      </c>
      <c r="C14" t="str">
        <f>VLOOKUP($E14,'Overview Cluster Days'!$B:$G,5)</f>
        <v>Interseason</v>
      </c>
      <c r="D14" t="str">
        <f>VLOOKUP($E14,'Overview Cluster Days'!$B:$G,6)</f>
        <v>Weekday</v>
      </c>
      <c r="E14">
        <v>20181001</v>
      </c>
      <c r="F14">
        <v>13</v>
      </c>
      <c r="G14" s="7">
        <v>1886.9</v>
      </c>
      <c r="H14" s="7">
        <v>2743.4</v>
      </c>
      <c r="I14" s="7">
        <v>27831.03</v>
      </c>
      <c r="J14" s="7">
        <v>23856.78</v>
      </c>
      <c r="K14" s="7">
        <v>16407.7</v>
      </c>
      <c r="L14" s="7">
        <v>13161.71</v>
      </c>
      <c r="M14" s="7">
        <v>7144.4</v>
      </c>
      <c r="N14" s="7">
        <v>5062.8149999999996</v>
      </c>
      <c r="O14" s="7">
        <v>709.6</v>
      </c>
      <c r="P14" s="7">
        <v>4296.6000000000004</v>
      </c>
    </row>
    <row r="15" spans="1:16" x14ac:dyDescent="0.25">
      <c r="A15" t="s">
        <v>24</v>
      </c>
      <c r="B15" t="str">
        <f>VLOOKUP(E15,'Overview Cluster Days'!B:E,3)</f>
        <v>E</v>
      </c>
      <c r="C15" t="str">
        <f>VLOOKUP($E15,'Overview Cluster Days'!$B:$G,5)</f>
        <v>Interseason</v>
      </c>
      <c r="D15" t="str">
        <f>VLOOKUP($E15,'Overview Cluster Days'!$B:$G,6)</f>
        <v>Weekday</v>
      </c>
      <c r="E15">
        <v>20181001</v>
      </c>
      <c r="F15">
        <v>14</v>
      </c>
      <c r="G15" s="7">
        <v>2094.6999999999998</v>
      </c>
      <c r="H15" s="7">
        <v>2660.6</v>
      </c>
      <c r="I15" s="7">
        <v>27685.99</v>
      </c>
      <c r="J15" s="7">
        <v>22649.21</v>
      </c>
      <c r="K15" s="7">
        <v>17053.7</v>
      </c>
      <c r="L15" s="7">
        <v>13132.98</v>
      </c>
      <c r="M15" s="7">
        <v>6890.7969999999996</v>
      </c>
      <c r="N15" s="7">
        <v>5183.2</v>
      </c>
      <c r="O15" s="7">
        <v>501.3</v>
      </c>
      <c r="P15" s="7">
        <v>4741.2309999999998</v>
      </c>
    </row>
    <row r="16" spans="1:16" x14ac:dyDescent="0.25">
      <c r="A16" t="s">
        <v>24</v>
      </c>
      <c r="B16" t="str">
        <f>VLOOKUP(E16,'Overview Cluster Days'!B:E,3)</f>
        <v>E</v>
      </c>
      <c r="C16" t="str">
        <f>VLOOKUP($E16,'Overview Cluster Days'!$B:$G,5)</f>
        <v>Interseason</v>
      </c>
      <c r="D16" t="str">
        <f>VLOOKUP($E16,'Overview Cluster Days'!$B:$G,6)</f>
        <v>Weekday</v>
      </c>
      <c r="E16">
        <v>20181001</v>
      </c>
      <c r="F16">
        <v>15</v>
      </c>
      <c r="G16" s="7">
        <v>1865.9</v>
      </c>
      <c r="H16" s="7">
        <v>2775</v>
      </c>
      <c r="I16" s="7">
        <v>27193.87</v>
      </c>
      <c r="J16" s="7">
        <v>21552.09</v>
      </c>
      <c r="K16" s="7">
        <v>17371.2</v>
      </c>
      <c r="L16" s="7">
        <v>13152.17</v>
      </c>
      <c r="M16" s="7">
        <v>6732.482</v>
      </c>
      <c r="N16" s="7">
        <v>5326.4</v>
      </c>
      <c r="O16" s="7">
        <v>480.3</v>
      </c>
      <c r="P16" s="7">
        <v>4774.3419999999996</v>
      </c>
    </row>
    <row r="17" spans="1:16" x14ac:dyDescent="0.25">
      <c r="A17" t="s">
        <v>24</v>
      </c>
      <c r="B17" t="str">
        <f>VLOOKUP(E17,'Overview Cluster Days'!B:E,3)</f>
        <v>E</v>
      </c>
      <c r="C17" t="str">
        <f>VLOOKUP($E17,'Overview Cluster Days'!$B:$G,5)</f>
        <v>Interseason</v>
      </c>
      <c r="D17" t="str">
        <f>VLOOKUP($E17,'Overview Cluster Days'!$B:$G,6)</f>
        <v>Weekday</v>
      </c>
      <c r="E17">
        <v>20181001</v>
      </c>
      <c r="F17">
        <v>16</v>
      </c>
      <c r="G17" s="7">
        <v>1831.1</v>
      </c>
      <c r="H17" s="7">
        <v>3055.33</v>
      </c>
      <c r="I17" s="7">
        <v>26335.09</v>
      </c>
      <c r="J17" s="7">
        <v>20771.37</v>
      </c>
      <c r="K17" s="7">
        <v>17206.2</v>
      </c>
      <c r="L17" s="7">
        <v>12628.04</v>
      </c>
      <c r="M17" s="7">
        <v>6573.2</v>
      </c>
      <c r="N17" s="7">
        <v>5192.8999999999996</v>
      </c>
      <c r="O17" s="7">
        <v>467</v>
      </c>
      <c r="P17" s="7">
        <v>4591.3</v>
      </c>
    </row>
    <row r="18" spans="1:16" x14ac:dyDescent="0.25">
      <c r="A18" t="s">
        <v>24</v>
      </c>
      <c r="B18" t="str">
        <f>VLOOKUP(E18,'Overview Cluster Days'!B:E,3)</f>
        <v>E</v>
      </c>
      <c r="C18" t="str">
        <f>VLOOKUP($E18,'Overview Cluster Days'!$B:$G,5)</f>
        <v>Interseason</v>
      </c>
      <c r="D18" t="str">
        <f>VLOOKUP($E18,'Overview Cluster Days'!$B:$G,6)</f>
        <v>Weekday</v>
      </c>
      <c r="E18">
        <v>20181001</v>
      </c>
      <c r="F18">
        <v>17</v>
      </c>
      <c r="G18" s="7">
        <v>1760.7</v>
      </c>
      <c r="H18" s="7">
        <v>2864</v>
      </c>
      <c r="I18" s="7">
        <v>25307.21</v>
      </c>
      <c r="J18" s="7">
        <v>19482.45</v>
      </c>
      <c r="K18" s="7">
        <v>16736</v>
      </c>
      <c r="L18" s="7">
        <v>12038.75</v>
      </c>
      <c r="M18" s="7">
        <v>6051.9</v>
      </c>
      <c r="N18" s="7">
        <v>5124.2</v>
      </c>
      <c r="O18" s="7">
        <v>550.29999999999995</v>
      </c>
      <c r="P18" s="7">
        <v>4668.7749999999996</v>
      </c>
    </row>
    <row r="19" spans="1:16" x14ac:dyDescent="0.25">
      <c r="A19" t="s">
        <v>24</v>
      </c>
      <c r="B19" t="str">
        <f>VLOOKUP(E19,'Overview Cluster Days'!B:E,3)</f>
        <v>E</v>
      </c>
      <c r="C19" t="str">
        <f>VLOOKUP($E19,'Overview Cluster Days'!$B:$G,5)</f>
        <v>Interseason</v>
      </c>
      <c r="D19" t="str">
        <f>VLOOKUP($E19,'Overview Cluster Days'!$B:$G,6)</f>
        <v>Weekday</v>
      </c>
      <c r="E19">
        <v>20181001</v>
      </c>
      <c r="F19">
        <v>18</v>
      </c>
      <c r="G19" s="7">
        <v>1541.3</v>
      </c>
      <c r="H19" s="7">
        <v>3232.9569999999999</v>
      </c>
      <c r="I19" s="7">
        <v>24746.13</v>
      </c>
      <c r="J19" s="7">
        <v>19896.84</v>
      </c>
      <c r="K19" s="7">
        <v>16011.6</v>
      </c>
      <c r="L19" s="7">
        <v>10630.5</v>
      </c>
      <c r="M19" s="7">
        <v>5625.6</v>
      </c>
      <c r="N19" s="7">
        <v>4597.3</v>
      </c>
      <c r="O19" s="7">
        <v>713.7</v>
      </c>
      <c r="P19" s="7">
        <v>4574.1040000000003</v>
      </c>
    </row>
    <row r="20" spans="1:16" x14ac:dyDescent="0.25">
      <c r="A20" t="s">
        <v>24</v>
      </c>
      <c r="B20" t="str">
        <f>VLOOKUP(E20,'Overview Cluster Days'!B:E,3)</f>
        <v>E</v>
      </c>
      <c r="C20" t="str">
        <f>VLOOKUP($E20,'Overview Cluster Days'!$B:$G,5)</f>
        <v>Interseason</v>
      </c>
      <c r="D20" t="str">
        <f>VLOOKUP($E20,'Overview Cluster Days'!$B:$G,6)</f>
        <v>Weekday</v>
      </c>
      <c r="E20">
        <v>20181001</v>
      </c>
      <c r="F20">
        <v>19</v>
      </c>
      <c r="G20" s="7">
        <v>1462.3</v>
      </c>
      <c r="H20" s="7">
        <v>3500.9</v>
      </c>
      <c r="I20" s="7">
        <v>23345.3</v>
      </c>
      <c r="J20" s="7">
        <v>20987.599999999999</v>
      </c>
      <c r="K20" s="7">
        <v>13651.5</v>
      </c>
      <c r="L20" s="7">
        <v>9526.7999999999993</v>
      </c>
      <c r="M20" s="7">
        <v>5582.3</v>
      </c>
      <c r="N20" s="7">
        <v>4404.7</v>
      </c>
      <c r="O20" s="7">
        <v>1232.7</v>
      </c>
      <c r="P20" s="7">
        <v>3294.1</v>
      </c>
    </row>
    <row r="21" spans="1:16" x14ac:dyDescent="0.25">
      <c r="A21" t="s">
        <v>24</v>
      </c>
      <c r="B21" t="str">
        <f>VLOOKUP(E21,'Overview Cluster Days'!B:E,3)</f>
        <v>E</v>
      </c>
      <c r="C21" t="str">
        <f>VLOOKUP($E21,'Overview Cluster Days'!$B:$G,5)</f>
        <v>Interseason</v>
      </c>
      <c r="D21" t="str">
        <f>VLOOKUP($E21,'Overview Cluster Days'!$B:$G,6)</f>
        <v>Weekday</v>
      </c>
      <c r="E21">
        <v>20181001</v>
      </c>
      <c r="F21">
        <v>20</v>
      </c>
      <c r="G21" s="7">
        <v>1724.2</v>
      </c>
      <c r="H21" s="7">
        <v>3919</v>
      </c>
      <c r="I21" s="7">
        <v>23895.63</v>
      </c>
      <c r="J21" s="7">
        <v>19906.560000000001</v>
      </c>
      <c r="K21" s="7">
        <v>12033.5</v>
      </c>
      <c r="L21" s="7">
        <v>11068.03</v>
      </c>
      <c r="M21" s="7">
        <v>5494.2</v>
      </c>
      <c r="N21" s="7">
        <v>4635</v>
      </c>
      <c r="O21" s="7">
        <v>1386.3389999999999</v>
      </c>
      <c r="P21" s="7">
        <v>2930</v>
      </c>
    </row>
    <row r="22" spans="1:16" x14ac:dyDescent="0.25">
      <c r="A22" t="s">
        <v>24</v>
      </c>
      <c r="B22" t="str">
        <f>VLOOKUP(E22,'Overview Cluster Days'!B:E,3)</f>
        <v>E</v>
      </c>
      <c r="C22" t="str">
        <f>VLOOKUP($E22,'Overview Cluster Days'!$B:$G,5)</f>
        <v>Interseason</v>
      </c>
      <c r="D22" t="str">
        <f>VLOOKUP($E22,'Overview Cluster Days'!$B:$G,6)</f>
        <v>Weekday</v>
      </c>
      <c r="E22">
        <v>20181001</v>
      </c>
      <c r="F22">
        <v>21</v>
      </c>
      <c r="G22" s="7">
        <v>1994.7</v>
      </c>
      <c r="H22" s="7">
        <v>4254</v>
      </c>
      <c r="I22" s="7">
        <v>24156.21</v>
      </c>
      <c r="J22" s="7">
        <v>19852.64</v>
      </c>
      <c r="K22" s="7">
        <v>11773.35</v>
      </c>
      <c r="L22" s="7">
        <v>9419.7330000000002</v>
      </c>
      <c r="M22" s="7">
        <v>5090.7</v>
      </c>
      <c r="N22" s="7">
        <v>4460.3270000000002</v>
      </c>
      <c r="O22" s="7">
        <v>1476.6</v>
      </c>
      <c r="P22" s="7">
        <v>2965.4450000000002</v>
      </c>
    </row>
    <row r="23" spans="1:16" x14ac:dyDescent="0.25">
      <c r="A23" t="s">
        <v>24</v>
      </c>
      <c r="B23" t="str">
        <f>VLOOKUP(E23,'Overview Cluster Days'!B:E,3)</f>
        <v>E</v>
      </c>
      <c r="C23" t="str">
        <f>VLOOKUP($E23,'Overview Cluster Days'!$B:$G,5)</f>
        <v>Interseason</v>
      </c>
      <c r="D23" t="str">
        <f>VLOOKUP($E23,'Overview Cluster Days'!$B:$G,6)</f>
        <v>Weekday</v>
      </c>
      <c r="E23">
        <v>20181001</v>
      </c>
      <c r="F23">
        <v>22</v>
      </c>
      <c r="G23" s="7">
        <v>1982.6</v>
      </c>
      <c r="H23" s="7">
        <v>3882.7</v>
      </c>
      <c r="I23" s="7">
        <v>22588.95</v>
      </c>
      <c r="J23" s="7">
        <v>17377.560000000001</v>
      </c>
      <c r="K23" s="7">
        <v>11713.3</v>
      </c>
      <c r="L23" s="7">
        <v>7252.31</v>
      </c>
      <c r="M23" s="7">
        <v>4696.2</v>
      </c>
      <c r="N23" s="7">
        <v>4078.0450000000001</v>
      </c>
      <c r="O23" s="7">
        <v>937.4</v>
      </c>
      <c r="P23" s="7">
        <v>3522.819</v>
      </c>
    </row>
    <row r="24" spans="1:16" x14ac:dyDescent="0.25">
      <c r="A24" t="s">
        <v>24</v>
      </c>
      <c r="B24" t="str">
        <f>VLOOKUP(E24,'Overview Cluster Days'!B:E,3)</f>
        <v>E</v>
      </c>
      <c r="C24" t="str">
        <f>VLOOKUP($E24,'Overview Cluster Days'!$B:$G,5)</f>
        <v>Interseason</v>
      </c>
      <c r="D24" t="str">
        <f>VLOOKUP($E24,'Overview Cluster Days'!$B:$G,6)</f>
        <v>Weekday</v>
      </c>
      <c r="E24">
        <v>20181001</v>
      </c>
      <c r="F24">
        <v>23</v>
      </c>
      <c r="G24" s="7">
        <v>1993.1</v>
      </c>
      <c r="H24" s="7">
        <v>3951.9</v>
      </c>
      <c r="I24" s="7">
        <v>20893.38</v>
      </c>
      <c r="J24" s="7">
        <v>15810.5</v>
      </c>
      <c r="K24" s="7">
        <v>10965.5</v>
      </c>
      <c r="L24" s="7">
        <v>8827.24</v>
      </c>
      <c r="M24" s="7">
        <v>4406.6660000000002</v>
      </c>
      <c r="N24" s="7">
        <v>3867.3</v>
      </c>
      <c r="O24" s="7">
        <v>841</v>
      </c>
      <c r="P24" s="7">
        <v>3156.3</v>
      </c>
    </row>
    <row r="25" spans="1:16" x14ac:dyDescent="0.25">
      <c r="A25" t="s">
        <v>24</v>
      </c>
      <c r="B25" t="str">
        <f>VLOOKUP(E25,'Overview Cluster Days'!B:E,3)</f>
        <v>E</v>
      </c>
      <c r="C25" t="str">
        <f>VLOOKUP($E25,'Overview Cluster Days'!$B:$G,5)</f>
        <v>Interseason</v>
      </c>
      <c r="D25" t="str">
        <f>VLOOKUP($E25,'Overview Cluster Days'!$B:$G,6)</f>
        <v>Weekday</v>
      </c>
      <c r="E25">
        <v>20181001</v>
      </c>
      <c r="F25">
        <v>24</v>
      </c>
      <c r="G25" s="7">
        <v>1956.4</v>
      </c>
      <c r="H25" s="7">
        <v>3690.3</v>
      </c>
      <c r="I25" s="7">
        <v>19643.919999999998</v>
      </c>
      <c r="J25" s="7">
        <v>14936.05</v>
      </c>
      <c r="K25" s="7">
        <v>9921.2999999999993</v>
      </c>
      <c r="L25" s="7">
        <v>10609.51</v>
      </c>
      <c r="M25" s="7">
        <v>4194.5450000000001</v>
      </c>
      <c r="N25" s="7">
        <v>3826.5</v>
      </c>
      <c r="O25" s="7">
        <v>791.4</v>
      </c>
      <c r="P25" s="7">
        <v>2640.3</v>
      </c>
    </row>
    <row r="26" spans="1:16" x14ac:dyDescent="0.25">
      <c r="A26" t="s">
        <v>24</v>
      </c>
      <c r="B26" t="str">
        <f>VLOOKUP(E26,'Overview Cluster Days'!B:E,3)</f>
        <v>E</v>
      </c>
      <c r="C26" t="str">
        <f>VLOOKUP($E26,'Overview Cluster Days'!$B:$G,5)</f>
        <v>Interseason</v>
      </c>
      <c r="D26" t="str">
        <f>VLOOKUP($E26,'Overview Cluster Days'!$B:$G,6)</f>
        <v>Weekday</v>
      </c>
      <c r="E26">
        <v>20181002</v>
      </c>
      <c r="F26">
        <v>1</v>
      </c>
      <c r="G26" s="7">
        <v>1211</v>
      </c>
      <c r="H26" s="7">
        <v>3164.3</v>
      </c>
      <c r="I26" s="7">
        <v>21297.56</v>
      </c>
      <c r="J26" s="7">
        <v>15174.92</v>
      </c>
      <c r="K26" s="7">
        <v>8560</v>
      </c>
      <c r="L26" s="7">
        <v>7008.36</v>
      </c>
      <c r="M26" s="7">
        <v>2440.9</v>
      </c>
      <c r="N26" s="7">
        <v>2748.2</v>
      </c>
      <c r="O26" s="7">
        <v>704.99659999999994</v>
      </c>
      <c r="P26" s="7">
        <v>2908.5</v>
      </c>
    </row>
    <row r="27" spans="1:16" x14ac:dyDescent="0.25">
      <c r="A27" t="s">
        <v>24</v>
      </c>
      <c r="B27" t="str">
        <f>VLOOKUP(E27,'Overview Cluster Days'!B:E,3)</f>
        <v>E</v>
      </c>
      <c r="C27" t="str">
        <f>VLOOKUP($E27,'Overview Cluster Days'!$B:$G,5)</f>
        <v>Interseason</v>
      </c>
      <c r="D27" t="str">
        <f>VLOOKUP($E27,'Overview Cluster Days'!$B:$G,6)</f>
        <v>Weekday</v>
      </c>
      <c r="E27">
        <v>20181002</v>
      </c>
      <c r="F27">
        <v>2</v>
      </c>
      <c r="G27" s="7">
        <v>1362.7</v>
      </c>
      <c r="H27" s="7">
        <v>2896.8</v>
      </c>
      <c r="I27" s="7">
        <v>21290.28</v>
      </c>
      <c r="J27" s="7">
        <v>15236.87</v>
      </c>
      <c r="K27" s="7">
        <v>8477.2999999999993</v>
      </c>
      <c r="L27" s="7">
        <v>7421.5889999999999</v>
      </c>
      <c r="M27" s="7">
        <v>2463</v>
      </c>
      <c r="N27" s="7">
        <v>2840.6</v>
      </c>
      <c r="O27" s="7">
        <v>1033.7</v>
      </c>
      <c r="P27" s="7">
        <v>2905.9250000000002</v>
      </c>
    </row>
    <row r="28" spans="1:16" x14ac:dyDescent="0.25">
      <c r="A28" t="s">
        <v>24</v>
      </c>
      <c r="B28" t="str">
        <f>VLOOKUP(E28,'Overview Cluster Days'!B:E,3)</f>
        <v>E</v>
      </c>
      <c r="C28" t="str">
        <f>VLOOKUP($E28,'Overview Cluster Days'!$B:$G,5)</f>
        <v>Interseason</v>
      </c>
      <c r="D28" t="str">
        <f>VLOOKUP($E28,'Overview Cluster Days'!$B:$G,6)</f>
        <v>Weekday</v>
      </c>
      <c r="E28">
        <v>20181002</v>
      </c>
      <c r="F28">
        <v>3</v>
      </c>
      <c r="G28" s="7">
        <v>1282.0999999999999</v>
      </c>
      <c r="H28" s="7">
        <v>2837.7</v>
      </c>
      <c r="I28" s="7">
        <v>21171.85</v>
      </c>
      <c r="J28" s="7">
        <v>15494.42</v>
      </c>
      <c r="K28" s="7">
        <v>8302.1</v>
      </c>
      <c r="L28" s="7">
        <v>7176.4040000000005</v>
      </c>
      <c r="M28" s="7">
        <v>2484.1999999999998</v>
      </c>
      <c r="N28" s="7">
        <v>2960.1759999999999</v>
      </c>
      <c r="O28" s="7">
        <v>1015.8</v>
      </c>
      <c r="P28" s="7">
        <v>3046.6669999999999</v>
      </c>
    </row>
    <row r="29" spans="1:16" x14ac:dyDescent="0.25">
      <c r="A29" t="s">
        <v>24</v>
      </c>
      <c r="B29" t="str">
        <f>VLOOKUP(E29,'Overview Cluster Days'!B:E,3)</f>
        <v>E</v>
      </c>
      <c r="C29" t="str">
        <f>VLOOKUP($E29,'Overview Cluster Days'!$B:$G,5)</f>
        <v>Interseason</v>
      </c>
      <c r="D29" t="str">
        <f>VLOOKUP($E29,'Overview Cluster Days'!$B:$G,6)</f>
        <v>Weekday</v>
      </c>
      <c r="E29">
        <v>20181002</v>
      </c>
      <c r="F29">
        <v>4</v>
      </c>
      <c r="G29" s="7">
        <v>1420.7</v>
      </c>
      <c r="H29" s="7">
        <v>3807.7280000000001</v>
      </c>
      <c r="I29" s="7">
        <v>21035.52</v>
      </c>
      <c r="J29" s="7">
        <v>15849.46</v>
      </c>
      <c r="K29" s="7">
        <v>8615.6</v>
      </c>
      <c r="L29" s="7">
        <v>5388.06</v>
      </c>
      <c r="M29" s="7">
        <v>2530.7179999999998</v>
      </c>
      <c r="N29" s="7">
        <v>3012.3</v>
      </c>
      <c r="O29" s="7">
        <v>1041.0999999999999</v>
      </c>
      <c r="P29" s="7">
        <v>2997.9920000000002</v>
      </c>
    </row>
    <row r="30" spans="1:16" x14ac:dyDescent="0.25">
      <c r="A30" t="s">
        <v>24</v>
      </c>
      <c r="B30" t="str">
        <f>VLOOKUP(E30,'Overview Cluster Days'!B:E,3)</f>
        <v>E</v>
      </c>
      <c r="C30" t="str">
        <f>VLOOKUP($E30,'Overview Cluster Days'!$B:$G,5)</f>
        <v>Interseason</v>
      </c>
      <c r="D30" t="str">
        <f>VLOOKUP($E30,'Overview Cluster Days'!$B:$G,6)</f>
        <v>Weekday</v>
      </c>
      <c r="E30">
        <v>20181002</v>
      </c>
      <c r="F30">
        <v>5</v>
      </c>
      <c r="G30" s="7">
        <v>1583.4</v>
      </c>
      <c r="H30" s="7">
        <v>3944.2</v>
      </c>
      <c r="I30" s="7">
        <v>20730.54</v>
      </c>
      <c r="J30" s="7">
        <v>15309.44</v>
      </c>
      <c r="K30" s="7">
        <v>8684.2000000000007</v>
      </c>
      <c r="L30" s="7">
        <v>5263.165</v>
      </c>
      <c r="M30" s="7">
        <v>2684.1</v>
      </c>
      <c r="N30" s="7">
        <v>3096.4</v>
      </c>
      <c r="O30" s="7">
        <v>915.4</v>
      </c>
      <c r="P30" s="7">
        <v>3020.431</v>
      </c>
    </row>
    <row r="31" spans="1:16" x14ac:dyDescent="0.25">
      <c r="A31" t="s">
        <v>24</v>
      </c>
      <c r="B31" t="str">
        <f>VLOOKUP(E31,'Overview Cluster Days'!B:E,3)</f>
        <v>E</v>
      </c>
      <c r="C31" t="str">
        <f>VLOOKUP($E31,'Overview Cluster Days'!$B:$G,5)</f>
        <v>Interseason</v>
      </c>
      <c r="D31" t="str">
        <f>VLOOKUP($E31,'Overview Cluster Days'!$B:$G,6)</f>
        <v>Weekday</v>
      </c>
      <c r="E31">
        <v>20181002</v>
      </c>
      <c r="F31">
        <v>6</v>
      </c>
      <c r="G31" s="7">
        <v>1806</v>
      </c>
      <c r="H31" s="7">
        <v>3702.5</v>
      </c>
      <c r="I31" s="7">
        <v>20397.23</v>
      </c>
      <c r="J31" s="7">
        <v>16319.03</v>
      </c>
      <c r="K31" s="7">
        <v>8420.7999999999993</v>
      </c>
      <c r="L31" s="7">
        <v>6253.5839999999998</v>
      </c>
      <c r="M31" s="7">
        <v>2913.9</v>
      </c>
      <c r="N31" s="7">
        <v>3186.8</v>
      </c>
      <c r="O31" s="7">
        <v>704</v>
      </c>
      <c r="P31" s="7">
        <v>3211.8220000000001</v>
      </c>
    </row>
    <row r="32" spans="1:16" x14ac:dyDescent="0.25">
      <c r="A32" t="s">
        <v>24</v>
      </c>
      <c r="B32" t="str">
        <f>VLOOKUP(E32,'Overview Cluster Days'!B:E,3)</f>
        <v>E</v>
      </c>
      <c r="C32" t="str">
        <f>VLOOKUP($E32,'Overview Cluster Days'!$B:$G,5)</f>
        <v>Interseason</v>
      </c>
      <c r="D32" t="str">
        <f>VLOOKUP($E32,'Overview Cluster Days'!$B:$G,6)</f>
        <v>Weekday</v>
      </c>
      <c r="E32">
        <v>20181002</v>
      </c>
      <c r="F32">
        <v>7</v>
      </c>
      <c r="G32" s="7">
        <v>1459.8</v>
      </c>
      <c r="H32" s="7">
        <v>3419.1</v>
      </c>
      <c r="I32" s="7">
        <v>21596.68</v>
      </c>
      <c r="J32" s="7">
        <v>17827.09</v>
      </c>
      <c r="K32" s="7">
        <v>8002.5</v>
      </c>
      <c r="L32" s="7">
        <v>6335.68</v>
      </c>
      <c r="M32" s="7">
        <v>3685.7</v>
      </c>
      <c r="N32" s="7">
        <v>3601.6</v>
      </c>
      <c r="O32" s="7">
        <v>711.8</v>
      </c>
      <c r="P32" s="7">
        <v>3091.36</v>
      </c>
    </row>
    <row r="33" spans="1:16" x14ac:dyDescent="0.25">
      <c r="A33" t="s">
        <v>24</v>
      </c>
      <c r="B33" t="str">
        <f>VLOOKUP(E33,'Overview Cluster Days'!B:E,3)</f>
        <v>E</v>
      </c>
      <c r="C33" t="str">
        <f>VLOOKUP($E33,'Overview Cluster Days'!$B:$G,5)</f>
        <v>Interseason</v>
      </c>
      <c r="D33" t="str">
        <f>VLOOKUP($E33,'Overview Cluster Days'!$B:$G,6)</f>
        <v>Weekday</v>
      </c>
      <c r="E33">
        <v>20181002</v>
      </c>
      <c r="F33">
        <v>8</v>
      </c>
      <c r="G33" s="7">
        <v>1396.7</v>
      </c>
      <c r="H33" s="7">
        <v>3824.1469999999999</v>
      </c>
      <c r="I33" s="7">
        <v>23470.22</v>
      </c>
      <c r="J33" s="7">
        <v>20177.009999999998</v>
      </c>
      <c r="K33" s="7">
        <v>7547.3</v>
      </c>
      <c r="L33" s="7">
        <v>6905.8879999999999</v>
      </c>
      <c r="M33" s="7">
        <v>3513.7</v>
      </c>
      <c r="N33" s="7">
        <v>4465.8999999999996</v>
      </c>
      <c r="O33" s="7">
        <v>2237.6</v>
      </c>
      <c r="P33" s="7">
        <v>3379.578</v>
      </c>
    </row>
    <row r="34" spans="1:16" x14ac:dyDescent="0.25">
      <c r="A34" t="s">
        <v>24</v>
      </c>
      <c r="B34" t="str">
        <f>VLOOKUP(E34,'Overview Cluster Days'!B:E,3)</f>
        <v>E</v>
      </c>
      <c r="C34" t="str">
        <f>VLOOKUP($E34,'Overview Cluster Days'!$B:$G,5)</f>
        <v>Interseason</v>
      </c>
      <c r="D34" t="str">
        <f>VLOOKUP($E34,'Overview Cluster Days'!$B:$G,6)</f>
        <v>Weekday</v>
      </c>
      <c r="E34">
        <v>20181002</v>
      </c>
      <c r="F34">
        <v>9</v>
      </c>
      <c r="G34" s="7">
        <v>1302.9000000000001</v>
      </c>
      <c r="H34" s="7">
        <v>3569.6</v>
      </c>
      <c r="I34" s="7">
        <v>25509.73</v>
      </c>
      <c r="J34" s="7">
        <v>21650.37</v>
      </c>
      <c r="K34" s="7">
        <v>7863.9</v>
      </c>
      <c r="L34" s="7">
        <v>7472.5709999999999</v>
      </c>
      <c r="M34" s="7">
        <v>4770.5</v>
      </c>
      <c r="N34" s="7">
        <v>4728.7</v>
      </c>
      <c r="O34" s="7">
        <v>2043.1</v>
      </c>
      <c r="P34" s="7">
        <v>3132.2570000000001</v>
      </c>
    </row>
    <row r="35" spans="1:16" x14ac:dyDescent="0.25">
      <c r="A35" t="s">
        <v>24</v>
      </c>
      <c r="B35" t="str">
        <f>VLOOKUP(E35,'Overview Cluster Days'!B:E,3)</f>
        <v>E</v>
      </c>
      <c r="C35" t="str">
        <f>VLOOKUP($E35,'Overview Cluster Days'!$B:$G,5)</f>
        <v>Interseason</v>
      </c>
      <c r="D35" t="str">
        <f>VLOOKUP($E35,'Overview Cluster Days'!$B:$G,6)</f>
        <v>Weekday</v>
      </c>
      <c r="E35">
        <v>20181002</v>
      </c>
      <c r="F35">
        <v>10</v>
      </c>
      <c r="G35" s="7">
        <v>1456.9</v>
      </c>
      <c r="H35" s="7">
        <v>3572.7</v>
      </c>
      <c r="I35" s="7">
        <v>28133.33</v>
      </c>
      <c r="J35" s="7">
        <v>22447.07</v>
      </c>
      <c r="K35" s="7">
        <v>9526.4</v>
      </c>
      <c r="L35" s="7">
        <v>8751.0159999999996</v>
      </c>
      <c r="M35" s="7">
        <v>4723.3999999999996</v>
      </c>
      <c r="N35" s="7">
        <v>4786.8</v>
      </c>
      <c r="O35" s="7">
        <v>1081.5999999999999</v>
      </c>
      <c r="P35" s="7">
        <v>3324.2919999999999</v>
      </c>
    </row>
    <row r="36" spans="1:16" x14ac:dyDescent="0.25">
      <c r="A36" t="s">
        <v>24</v>
      </c>
      <c r="B36" t="str">
        <f>VLOOKUP(E36,'Overview Cluster Days'!B:E,3)</f>
        <v>E</v>
      </c>
      <c r="C36" t="str">
        <f>VLOOKUP($E36,'Overview Cluster Days'!$B:$G,5)</f>
        <v>Interseason</v>
      </c>
      <c r="D36" t="str">
        <f>VLOOKUP($E36,'Overview Cluster Days'!$B:$G,6)</f>
        <v>Weekday</v>
      </c>
      <c r="E36">
        <v>20181002</v>
      </c>
      <c r="F36">
        <v>11</v>
      </c>
      <c r="G36" s="7">
        <v>1452.6</v>
      </c>
      <c r="H36" s="7">
        <v>3487.8</v>
      </c>
      <c r="I36" s="7">
        <v>30296.79</v>
      </c>
      <c r="J36" s="7">
        <v>23120.01</v>
      </c>
      <c r="K36" s="7">
        <v>10595.6</v>
      </c>
      <c r="L36" s="7">
        <v>9476.2999999999993</v>
      </c>
      <c r="M36" s="7">
        <v>4795.9319999999998</v>
      </c>
      <c r="N36" s="7">
        <v>4800</v>
      </c>
      <c r="O36" s="7">
        <v>708.3</v>
      </c>
      <c r="P36" s="7">
        <v>3832.7249999999999</v>
      </c>
    </row>
    <row r="37" spans="1:16" x14ac:dyDescent="0.25">
      <c r="A37" t="s">
        <v>24</v>
      </c>
      <c r="B37" t="str">
        <f>VLOOKUP(E37,'Overview Cluster Days'!B:E,3)</f>
        <v>E</v>
      </c>
      <c r="C37" t="str">
        <f>VLOOKUP($E37,'Overview Cluster Days'!$B:$G,5)</f>
        <v>Interseason</v>
      </c>
      <c r="D37" t="str">
        <f>VLOOKUP($E37,'Overview Cluster Days'!$B:$G,6)</f>
        <v>Weekday</v>
      </c>
      <c r="E37">
        <v>20181002</v>
      </c>
      <c r="F37">
        <v>12</v>
      </c>
      <c r="G37" s="7">
        <v>1248.8</v>
      </c>
      <c r="H37" s="7">
        <v>3204.5529999999999</v>
      </c>
      <c r="I37" s="7">
        <v>30988.48</v>
      </c>
      <c r="J37" s="7">
        <v>23171.5</v>
      </c>
      <c r="K37" s="7">
        <v>11472.9</v>
      </c>
      <c r="L37" s="7">
        <v>10184.89</v>
      </c>
      <c r="M37" s="7">
        <v>4622.8130000000001</v>
      </c>
      <c r="N37" s="7">
        <v>4619.8999999999996</v>
      </c>
      <c r="O37" s="7">
        <v>937.1</v>
      </c>
      <c r="P37" s="7">
        <v>4226.9920000000002</v>
      </c>
    </row>
    <row r="38" spans="1:16" x14ac:dyDescent="0.25">
      <c r="A38" t="s">
        <v>24</v>
      </c>
      <c r="B38" t="str">
        <f>VLOOKUP(E38,'Overview Cluster Days'!B:E,3)</f>
        <v>E</v>
      </c>
      <c r="C38" t="str">
        <f>VLOOKUP($E38,'Overview Cluster Days'!$B:$G,5)</f>
        <v>Interseason</v>
      </c>
      <c r="D38" t="str">
        <f>VLOOKUP($E38,'Overview Cluster Days'!$B:$G,6)</f>
        <v>Weekday</v>
      </c>
      <c r="E38">
        <v>20181002</v>
      </c>
      <c r="F38">
        <v>13</v>
      </c>
      <c r="G38" s="7">
        <v>1242.8</v>
      </c>
      <c r="H38" s="7">
        <v>3043.1</v>
      </c>
      <c r="I38" s="7">
        <v>30740.82</v>
      </c>
      <c r="J38" s="7">
        <v>22834.82</v>
      </c>
      <c r="K38" s="7">
        <v>12446.1</v>
      </c>
      <c r="L38" s="7">
        <v>10453.1</v>
      </c>
      <c r="M38" s="7">
        <v>4616</v>
      </c>
      <c r="N38" s="7">
        <v>4594.0039999999999</v>
      </c>
      <c r="O38" s="7">
        <v>807.2</v>
      </c>
      <c r="P38" s="7">
        <v>4300.8</v>
      </c>
    </row>
    <row r="39" spans="1:16" x14ac:dyDescent="0.25">
      <c r="A39" t="s">
        <v>24</v>
      </c>
      <c r="B39" t="str">
        <f>VLOOKUP(E39,'Overview Cluster Days'!B:E,3)</f>
        <v>E</v>
      </c>
      <c r="C39" t="str">
        <f>VLOOKUP($E39,'Overview Cluster Days'!$B:$G,5)</f>
        <v>Interseason</v>
      </c>
      <c r="D39" t="str">
        <f>VLOOKUP($E39,'Overview Cluster Days'!$B:$G,6)</f>
        <v>Weekday</v>
      </c>
      <c r="E39">
        <v>20181002</v>
      </c>
      <c r="F39">
        <v>14</v>
      </c>
      <c r="G39" s="7">
        <v>1244.8</v>
      </c>
      <c r="H39" s="7">
        <v>3267.2</v>
      </c>
      <c r="I39" s="7">
        <v>30785</v>
      </c>
      <c r="J39" s="7">
        <v>23241.360000000001</v>
      </c>
      <c r="K39" s="7">
        <v>13121</v>
      </c>
      <c r="L39" s="7">
        <v>9839.2610000000004</v>
      </c>
      <c r="M39" s="7">
        <v>4485</v>
      </c>
      <c r="N39" s="7">
        <v>4536.1090000000004</v>
      </c>
      <c r="O39" s="7">
        <v>702.6</v>
      </c>
      <c r="P39" s="7">
        <v>4732.1909999999998</v>
      </c>
    </row>
    <row r="40" spans="1:16" x14ac:dyDescent="0.25">
      <c r="A40" t="s">
        <v>24</v>
      </c>
      <c r="B40" t="str">
        <f>VLOOKUP(E40,'Overview Cluster Days'!B:E,3)</f>
        <v>E</v>
      </c>
      <c r="C40" t="str">
        <f>VLOOKUP($E40,'Overview Cluster Days'!$B:$G,5)</f>
        <v>Interseason</v>
      </c>
      <c r="D40" t="str">
        <f>VLOOKUP($E40,'Overview Cluster Days'!$B:$G,6)</f>
        <v>Weekday</v>
      </c>
      <c r="E40">
        <v>20181002</v>
      </c>
      <c r="F40">
        <v>15</v>
      </c>
      <c r="G40" s="7">
        <v>1238.5</v>
      </c>
      <c r="H40" s="7">
        <v>3288.8</v>
      </c>
      <c r="I40" s="7">
        <v>29794.880000000001</v>
      </c>
      <c r="J40" s="7">
        <v>22399.96</v>
      </c>
      <c r="K40" s="7">
        <v>13255.4</v>
      </c>
      <c r="L40" s="7">
        <v>9157.0859999999993</v>
      </c>
      <c r="M40" s="7">
        <v>4321.1000000000004</v>
      </c>
      <c r="N40" s="7">
        <v>4358.5259999999998</v>
      </c>
      <c r="O40" s="7">
        <v>728.3</v>
      </c>
      <c r="P40" s="7">
        <v>4858.9189999999999</v>
      </c>
    </row>
    <row r="41" spans="1:16" x14ac:dyDescent="0.25">
      <c r="A41" t="s">
        <v>24</v>
      </c>
      <c r="B41" t="str">
        <f>VLOOKUP(E41,'Overview Cluster Days'!B:E,3)</f>
        <v>E</v>
      </c>
      <c r="C41" t="str">
        <f>VLOOKUP($E41,'Overview Cluster Days'!$B:$G,5)</f>
        <v>Interseason</v>
      </c>
      <c r="D41" t="str">
        <f>VLOOKUP($E41,'Overview Cluster Days'!$B:$G,6)</f>
        <v>Weekday</v>
      </c>
      <c r="E41">
        <v>20181002</v>
      </c>
      <c r="F41">
        <v>16</v>
      </c>
      <c r="G41" s="7">
        <v>1203.0999999999999</v>
      </c>
      <c r="H41" s="7">
        <v>3396</v>
      </c>
      <c r="I41" s="7">
        <v>29468.25</v>
      </c>
      <c r="J41" s="7">
        <v>22351.37</v>
      </c>
      <c r="K41" s="7">
        <v>13001.7</v>
      </c>
      <c r="L41" s="7">
        <v>8248.625</v>
      </c>
      <c r="M41" s="7">
        <v>4301.7380000000003</v>
      </c>
      <c r="N41" s="7">
        <v>4333.5</v>
      </c>
      <c r="O41" s="7">
        <v>695.1</v>
      </c>
      <c r="P41" s="7">
        <v>4993.174</v>
      </c>
    </row>
    <row r="42" spans="1:16" x14ac:dyDescent="0.25">
      <c r="A42" t="s">
        <v>24</v>
      </c>
      <c r="B42" t="str">
        <f>VLOOKUP(E42,'Overview Cluster Days'!B:E,3)</f>
        <v>E</v>
      </c>
      <c r="C42" t="str">
        <f>VLOOKUP($E42,'Overview Cluster Days'!$B:$G,5)</f>
        <v>Interseason</v>
      </c>
      <c r="D42" t="str">
        <f>VLOOKUP($E42,'Overview Cluster Days'!$B:$G,6)</f>
        <v>Weekday</v>
      </c>
      <c r="E42">
        <v>20181002</v>
      </c>
      <c r="F42">
        <v>17</v>
      </c>
      <c r="G42" s="7">
        <v>1176.7</v>
      </c>
      <c r="H42" s="7">
        <v>3503.1</v>
      </c>
      <c r="I42" s="7">
        <v>28759.95</v>
      </c>
      <c r="J42" s="7">
        <v>21701.26</v>
      </c>
      <c r="K42" s="7">
        <v>12495</v>
      </c>
      <c r="L42" s="7">
        <v>7330.7</v>
      </c>
      <c r="M42" s="7">
        <v>4273.8</v>
      </c>
      <c r="N42" s="7">
        <v>4333.1109999999999</v>
      </c>
      <c r="O42" s="7">
        <v>725.7</v>
      </c>
      <c r="P42" s="7">
        <v>4978.8549999999996</v>
      </c>
    </row>
    <row r="43" spans="1:16" x14ac:dyDescent="0.25">
      <c r="A43" t="s">
        <v>24</v>
      </c>
      <c r="B43" t="str">
        <f>VLOOKUP(E43,'Overview Cluster Days'!B:E,3)</f>
        <v>E</v>
      </c>
      <c r="C43" t="str">
        <f>VLOOKUP($E43,'Overview Cluster Days'!$B:$G,5)</f>
        <v>Interseason</v>
      </c>
      <c r="D43" t="str">
        <f>VLOOKUP($E43,'Overview Cluster Days'!$B:$G,6)</f>
        <v>Weekday</v>
      </c>
      <c r="E43">
        <v>20181002</v>
      </c>
      <c r="F43">
        <v>18</v>
      </c>
      <c r="G43" s="7">
        <v>1308.3</v>
      </c>
      <c r="H43" s="7">
        <v>3659</v>
      </c>
      <c r="I43" s="7">
        <v>27572.17</v>
      </c>
      <c r="J43" s="7">
        <v>20365.46</v>
      </c>
      <c r="K43" s="7">
        <v>11827.3</v>
      </c>
      <c r="L43" s="7">
        <v>6234.9290000000001</v>
      </c>
      <c r="M43" s="7">
        <v>4381.8</v>
      </c>
      <c r="N43" s="7">
        <v>4457.4679999999998</v>
      </c>
      <c r="O43" s="7">
        <v>763.5</v>
      </c>
      <c r="P43" s="7">
        <v>4574.7</v>
      </c>
    </row>
    <row r="44" spans="1:16" x14ac:dyDescent="0.25">
      <c r="A44" t="s">
        <v>24</v>
      </c>
      <c r="B44" t="str">
        <f>VLOOKUP(E44,'Overview Cluster Days'!B:E,3)</f>
        <v>E</v>
      </c>
      <c r="C44" t="str">
        <f>VLOOKUP($E44,'Overview Cluster Days'!$B:$G,5)</f>
        <v>Interseason</v>
      </c>
      <c r="D44" t="str">
        <f>VLOOKUP($E44,'Overview Cluster Days'!$B:$G,6)</f>
        <v>Weekday</v>
      </c>
      <c r="E44">
        <v>20181002</v>
      </c>
      <c r="F44">
        <v>19</v>
      </c>
      <c r="G44" s="7">
        <v>1295.5</v>
      </c>
      <c r="H44" s="7">
        <v>3519.3</v>
      </c>
      <c r="I44" s="7">
        <v>26536.1</v>
      </c>
      <c r="J44" s="7">
        <v>20317.03</v>
      </c>
      <c r="K44" s="7">
        <v>9961.652</v>
      </c>
      <c r="L44" s="7">
        <v>5956</v>
      </c>
      <c r="M44" s="7">
        <v>4512.6890000000003</v>
      </c>
      <c r="N44" s="7">
        <v>4495.6000000000004</v>
      </c>
      <c r="O44" s="7">
        <v>748</v>
      </c>
      <c r="P44" s="7">
        <v>4076.922</v>
      </c>
    </row>
    <row r="45" spans="1:16" x14ac:dyDescent="0.25">
      <c r="A45" t="s">
        <v>24</v>
      </c>
      <c r="B45" t="str">
        <f>VLOOKUP(E45,'Overview Cluster Days'!B:E,3)</f>
        <v>E</v>
      </c>
      <c r="C45" t="str">
        <f>VLOOKUP($E45,'Overview Cluster Days'!$B:$G,5)</f>
        <v>Interseason</v>
      </c>
      <c r="D45" t="str">
        <f>VLOOKUP($E45,'Overview Cluster Days'!$B:$G,6)</f>
        <v>Weekday</v>
      </c>
      <c r="E45">
        <v>20181002</v>
      </c>
      <c r="F45">
        <v>20</v>
      </c>
      <c r="G45" s="7">
        <v>1467.6</v>
      </c>
      <c r="H45" s="7">
        <v>3689.6</v>
      </c>
      <c r="I45" s="7">
        <v>27004.720000000001</v>
      </c>
      <c r="J45" s="7">
        <v>21054.95</v>
      </c>
      <c r="K45" s="7">
        <v>9232.5630000000001</v>
      </c>
      <c r="L45" s="7">
        <v>7663.6710000000003</v>
      </c>
      <c r="M45" s="7">
        <v>4506</v>
      </c>
      <c r="N45" s="7">
        <v>4500.2759999999998</v>
      </c>
      <c r="O45" s="7">
        <v>575.9</v>
      </c>
      <c r="P45" s="7">
        <v>4100.3990000000003</v>
      </c>
    </row>
    <row r="46" spans="1:16" x14ac:dyDescent="0.25">
      <c r="A46" t="s">
        <v>24</v>
      </c>
      <c r="B46" t="str">
        <f>VLOOKUP(E46,'Overview Cluster Days'!B:E,3)</f>
        <v>E</v>
      </c>
      <c r="C46" t="str">
        <f>VLOOKUP($E46,'Overview Cluster Days'!$B:$G,5)</f>
        <v>Interseason</v>
      </c>
      <c r="D46" t="str">
        <f>VLOOKUP($E46,'Overview Cluster Days'!$B:$G,6)</f>
        <v>Weekday</v>
      </c>
      <c r="E46">
        <v>20181002</v>
      </c>
      <c r="F46">
        <v>21</v>
      </c>
      <c r="G46" s="7">
        <v>1695.7</v>
      </c>
      <c r="H46" s="7">
        <v>3540.9</v>
      </c>
      <c r="I46" s="7">
        <v>23752.29</v>
      </c>
      <c r="J46" s="7">
        <v>17072.39</v>
      </c>
      <c r="K46" s="7">
        <v>9461.9040000000005</v>
      </c>
      <c r="L46" s="7">
        <v>7094.4470000000001</v>
      </c>
      <c r="M46" s="7">
        <v>4021.1</v>
      </c>
      <c r="N46" s="7">
        <v>4178.3999999999996</v>
      </c>
      <c r="O46" s="7">
        <v>648</v>
      </c>
      <c r="P46" s="7">
        <v>3613.7689999999998</v>
      </c>
    </row>
    <row r="47" spans="1:16" x14ac:dyDescent="0.25">
      <c r="A47" t="s">
        <v>24</v>
      </c>
      <c r="B47" t="str">
        <f>VLOOKUP(E47,'Overview Cluster Days'!B:E,3)</f>
        <v>E</v>
      </c>
      <c r="C47" t="str">
        <f>VLOOKUP($E47,'Overview Cluster Days'!$B:$G,5)</f>
        <v>Interseason</v>
      </c>
      <c r="D47" t="str">
        <f>VLOOKUP($E47,'Overview Cluster Days'!$B:$G,6)</f>
        <v>Weekday</v>
      </c>
      <c r="E47">
        <v>20181002</v>
      </c>
      <c r="F47">
        <v>22</v>
      </c>
      <c r="G47" s="7">
        <v>1647.6</v>
      </c>
      <c r="H47" s="7">
        <v>3135.9</v>
      </c>
      <c r="I47" s="7">
        <v>23765.72</v>
      </c>
      <c r="J47" s="7">
        <v>16824.07</v>
      </c>
      <c r="K47" s="7">
        <v>9171.2999999999993</v>
      </c>
      <c r="L47" s="7">
        <v>4802.3900000000003</v>
      </c>
      <c r="M47" s="7">
        <v>3713.7</v>
      </c>
      <c r="N47" s="7">
        <v>3691.819</v>
      </c>
      <c r="O47" s="7">
        <v>790.4</v>
      </c>
      <c r="P47" s="7">
        <v>4121.6880000000001</v>
      </c>
    </row>
    <row r="48" spans="1:16" x14ac:dyDescent="0.25">
      <c r="A48" t="s">
        <v>24</v>
      </c>
      <c r="B48" t="str">
        <f>VLOOKUP(E48,'Overview Cluster Days'!B:E,3)</f>
        <v>E</v>
      </c>
      <c r="C48" t="str">
        <f>VLOOKUP($E48,'Overview Cluster Days'!$B:$G,5)</f>
        <v>Interseason</v>
      </c>
      <c r="D48" t="str">
        <f>VLOOKUP($E48,'Overview Cluster Days'!$B:$G,6)</f>
        <v>Weekday</v>
      </c>
      <c r="E48">
        <v>20181002</v>
      </c>
      <c r="F48">
        <v>23</v>
      </c>
      <c r="G48" s="7">
        <v>1756.9</v>
      </c>
      <c r="H48" s="7">
        <v>3334.4</v>
      </c>
      <c r="I48" s="7">
        <v>25721.54</v>
      </c>
      <c r="J48" s="7">
        <v>18697.63</v>
      </c>
      <c r="K48" s="7">
        <v>9260.9</v>
      </c>
      <c r="L48" s="7">
        <v>6147.55</v>
      </c>
      <c r="M48" s="7">
        <v>3398.3159999999998</v>
      </c>
      <c r="N48" s="7">
        <v>3355.3</v>
      </c>
      <c r="O48" s="7">
        <v>716.4</v>
      </c>
      <c r="P48" s="7">
        <v>4556.8999999999996</v>
      </c>
    </row>
    <row r="49" spans="1:16" x14ac:dyDescent="0.25">
      <c r="A49" t="s">
        <v>24</v>
      </c>
      <c r="B49" t="str">
        <f>VLOOKUP(E49,'Overview Cluster Days'!B:E,3)</f>
        <v>E</v>
      </c>
      <c r="C49" t="str">
        <f>VLOOKUP($E49,'Overview Cluster Days'!$B:$G,5)</f>
        <v>Interseason</v>
      </c>
      <c r="D49" t="str">
        <f>VLOOKUP($E49,'Overview Cluster Days'!$B:$G,6)</f>
        <v>Weekday</v>
      </c>
      <c r="E49">
        <v>20181002</v>
      </c>
      <c r="F49">
        <v>24</v>
      </c>
      <c r="G49" s="7">
        <v>1790.902</v>
      </c>
      <c r="H49" s="7">
        <v>3151.2</v>
      </c>
      <c r="I49" s="7">
        <v>28121.19</v>
      </c>
      <c r="J49" s="7">
        <v>21215.71</v>
      </c>
      <c r="K49" s="7">
        <v>10014.799999999999</v>
      </c>
      <c r="L49" s="7">
        <v>8669.2000000000007</v>
      </c>
      <c r="M49" s="7">
        <v>3273.3649999999998</v>
      </c>
      <c r="N49" s="7">
        <v>3227.5</v>
      </c>
      <c r="O49" s="7">
        <v>782.9</v>
      </c>
      <c r="P49" s="7">
        <v>4749.2</v>
      </c>
    </row>
    <row r="50" spans="1:16" x14ac:dyDescent="0.25">
      <c r="A50" t="s">
        <v>24</v>
      </c>
      <c r="B50" t="str">
        <f>VLOOKUP(E50,'Overview Cluster Days'!B:E,3)</f>
        <v>E</v>
      </c>
      <c r="C50" t="str">
        <f>VLOOKUP($E50,'Overview Cluster Days'!$B:$G,5)</f>
        <v>Interseason</v>
      </c>
      <c r="D50" t="str">
        <f>VLOOKUP($E50,'Overview Cluster Days'!$B:$G,6)</f>
        <v>Weekday</v>
      </c>
      <c r="E50">
        <v>20181003</v>
      </c>
      <c r="F50">
        <v>1</v>
      </c>
      <c r="G50" s="7">
        <v>1715.8</v>
      </c>
      <c r="H50" s="7">
        <v>2838.9</v>
      </c>
      <c r="I50" s="7">
        <v>25447.99</v>
      </c>
      <c r="J50" s="7">
        <v>18375.7</v>
      </c>
      <c r="K50" s="7">
        <v>7973.3</v>
      </c>
      <c r="L50" s="7">
        <v>4781.9009999999998</v>
      </c>
      <c r="M50" s="7">
        <v>3032.0079999999998</v>
      </c>
      <c r="N50" s="7">
        <v>3313.7</v>
      </c>
      <c r="O50" s="7">
        <v>763.3</v>
      </c>
      <c r="P50" s="7">
        <v>4591.6930000000002</v>
      </c>
    </row>
    <row r="51" spans="1:16" x14ac:dyDescent="0.25">
      <c r="A51" t="s">
        <v>24</v>
      </c>
      <c r="B51" t="str">
        <f>VLOOKUP(E51,'Overview Cluster Days'!B:E,3)</f>
        <v>E</v>
      </c>
      <c r="C51" t="str">
        <f>VLOOKUP($E51,'Overview Cluster Days'!$B:$G,5)</f>
        <v>Interseason</v>
      </c>
      <c r="D51" t="str">
        <f>VLOOKUP($E51,'Overview Cluster Days'!$B:$G,6)</f>
        <v>Weekday</v>
      </c>
      <c r="E51">
        <v>20181003</v>
      </c>
      <c r="F51">
        <v>2</v>
      </c>
      <c r="G51" s="7">
        <v>2009.9</v>
      </c>
      <c r="H51" s="7">
        <v>2515.1</v>
      </c>
      <c r="I51" s="7">
        <v>26262.400000000001</v>
      </c>
      <c r="J51" s="7">
        <v>18886.5</v>
      </c>
      <c r="K51" s="7">
        <v>7800.1</v>
      </c>
      <c r="L51" s="7">
        <v>4147.3580000000002</v>
      </c>
      <c r="M51" s="7">
        <v>3384.4</v>
      </c>
      <c r="N51" s="7">
        <v>3981.7150000000001</v>
      </c>
      <c r="O51" s="7">
        <v>733.8</v>
      </c>
      <c r="P51" s="7">
        <v>4828.5950000000003</v>
      </c>
    </row>
    <row r="52" spans="1:16" x14ac:dyDescent="0.25">
      <c r="A52" t="s">
        <v>24</v>
      </c>
      <c r="B52" t="str">
        <f>VLOOKUP(E52,'Overview Cluster Days'!B:E,3)</f>
        <v>E</v>
      </c>
      <c r="C52" t="str">
        <f>VLOOKUP($E52,'Overview Cluster Days'!$B:$G,5)</f>
        <v>Interseason</v>
      </c>
      <c r="D52" t="str">
        <f>VLOOKUP($E52,'Overview Cluster Days'!$B:$G,6)</f>
        <v>Weekday</v>
      </c>
      <c r="E52">
        <v>20181003</v>
      </c>
      <c r="F52">
        <v>3</v>
      </c>
      <c r="G52" s="7">
        <v>2101.1999999999998</v>
      </c>
      <c r="H52" s="7">
        <v>2801.692</v>
      </c>
      <c r="I52" s="7">
        <v>26591.21</v>
      </c>
      <c r="J52" s="7">
        <v>19089.810000000001</v>
      </c>
      <c r="K52" s="7">
        <v>7866.4</v>
      </c>
      <c r="L52" s="7">
        <v>4124.1440000000002</v>
      </c>
      <c r="M52" s="7">
        <v>3693.8</v>
      </c>
      <c r="N52" s="7">
        <v>4197.5550000000003</v>
      </c>
      <c r="O52" s="7">
        <v>764.7</v>
      </c>
      <c r="P52" s="7">
        <v>4764.8249999999998</v>
      </c>
    </row>
    <row r="53" spans="1:16" x14ac:dyDescent="0.25">
      <c r="A53" t="s">
        <v>24</v>
      </c>
      <c r="B53" t="str">
        <f>VLOOKUP(E53,'Overview Cluster Days'!B:E,3)</f>
        <v>E</v>
      </c>
      <c r="C53" t="str">
        <f>VLOOKUP($E53,'Overview Cluster Days'!$B:$G,5)</f>
        <v>Interseason</v>
      </c>
      <c r="D53" t="str">
        <f>VLOOKUP($E53,'Overview Cluster Days'!$B:$G,6)</f>
        <v>Weekday</v>
      </c>
      <c r="E53">
        <v>20181003</v>
      </c>
      <c r="F53">
        <v>4</v>
      </c>
      <c r="G53" s="7">
        <v>1786.7</v>
      </c>
      <c r="H53" s="7">
        <v>3214.2</v>
      </c>
      <c r="I53" s="7">
        <v>26906.05</v>
      </c>
      <c r="J53" s="7">
        <v>19371.07</v>
      </c>
      <c r="K53" s="7">
        <v>8558.9429999999993</v>
      </c>
      <c r="L53" s="7">
        <v>4348</v>
      </c>
      <c r="M53" s="7">
        <v>3782.029</v>
      </c>
      <c r="N53" s="7">
        <v>3841.6</v>
      </c>
      <c r="O53" s="7">
        <v>832.8</v>
      </c>
      <c r="P53" s="7">
        <v>4986.3419999999996</v>
      </c>
    </row>
    <row r="54" spans="1:16" x14ac:dyDescent="0.25">
      <c r="A54" t="s">
        <v>24</v>
      </c>
      <c r="B54" t="str">
        <f>VLOOKUP(E54,'Overview Cluster Days'!B:E,3)</f>
        <v>E</v>
      </c>
      <c r="C54" t="str">
        <f>VLOOKUP($E54,'Overview Cluster Days'!$B:$G,5)</f>
        <v>Interseason</v>
      </c>
      <c r="D54" t="str">
        <f>VLOOKUP($E54,'Overview Cluster Days'!$B:$G,6)</f>
        <v>Weekday</v>
      </c>
      <c r="E54">
        <v>20181003</v>
      </c>
      <c r="F54">
        <v>5</v>
      </c>
      <c r="G54" s="7">
        <v>1697.7</v>
      </c>
      <c r="H54" s="7">
        <v>3603.3</v>
      </c>
      <c r="I54" s="7">
        <v>26983</v>
      </c>
      <c r="J54" s="7">
        <v>18813.95</v>
      </c>
      <c r="K54" s="7">
        <v>8744.09</v>
      </c>
      <c r="L54" s="7">
        <v>4263.1000000000004</v>
      </c>
      <c r="M54" s="7">
        <v>3735.2</v>
      </c>
      <c r="N54" s="7">
        <v>3683.7420000000002</v>
      </c>
      <c r="O54" s="7">
        <v>840.6</v>
      </c>
      <c r="P54" s="7">
        <v>4852.5439999999999</v>
      </c>
    </row>
    <row r="55" spans="1:16" x14ac:dyDescent="0.25">
      <c r="A55" t="s">
        <v>24</v>
      </c>
      <c r="B55" t="str">
        <f>VLOOKUP(E55,'Overview Cluster Days'!B:E,3)</f>
        <v>E</v>
      </c>
      <c r="C55" t="str">
        <f>VLOOKUP($E55,'Overview Cluster Days'!$B:$G,5)</f>
        <v>Interseason</v>
      </c>
      <c r="D55" t="str">
        <f>VLOOKUP($E55,'Overview Cluster Days'!$B:$G,6)</f>
        <v>Weekday</v>
      </c>
      <c r="E55">
        <v>20181003</v>
      </c>
      <c r="F55">
        <v>6</v>
      </c>
      <c r="G55" s="7">
        <v>1709</v>
      </c>
      <c r="H55" s="7">
        <v>2882.7</v>
      </c>
      <c r="I55" s="7">
        <v>26757.82</v>
      </c>
      <c r="J55" s="7">
        <v>17805.7</v>
      </c>
      <c r="K55" s="7">
        <v>8364.134</v>
      </c>
      <c r="L55" s="7">
        <v>4150.7</v>
      </c>
      <c r="M55" s="7">
        <v>3715.4</v>
      </c>
      <c r="N55" s="7">
        <v>3537.9</v>
      </c>
      <c r="O55" s="7">
        <v>917.1</v>
      </c>
      <c r="P55" s="7">
        <v>4991.4449999999997</v>
      </c>
    </row>
    <row r="56" spans="1:16" x14ac:dyDescent="0.25">
      <c r="A56" t="s">
        <v>24</v>
      </c>
      <c r="B56" t="str">
        <f>VLOOKUP(E56,'Overview Cluster Days'!B:E,3)</f>
        <v>E</v>
      </c>
      <c r="C56" t="str">
        <f>VLOOKUP($E56,'Overview Cluster Days'!$B:$G,5)</f>
        <v>Interseason</v>
      </c>
      <c r="D56" t="str">
        <f>VLOOKUP($E56,'Overview Cluster Days'!$B:$G,6)</f>
        <v>Weekday</v>
      </c>
      <c r="E56">
        <v>20181003</v>
      </c>
      <c r="F56">
        <v>7</v>
      </c>
      <c r="G56" s="7">
        <v>1389</v>
      </c>
      <c r="H56" s="7">
        <v>3635.7179999999998</v>
      </c>
      <c r="I56" s="7">
        <v>27495.66</v>
      </c>
      <c r="J56" s="7">
        <v>18506.59</v>
      </c>
      <c r="K56" s="7">
        <v>7669.55</v>
      </c>
      <c r="L56" s="7">
        <v>4202.8999999999996</v>
      </c>
      <c r="M56" s="7">
        <v>3833.1</v>
      </c>
      <c r="N56" s="7">
        <v>3741.5</v>
      </c>
      <c r="O56" s="7">
        <v>1872.3579999999999</v>
      </c>
      <c r="P56" s="7">
        <v>5856.4059999999999</v>
      </c>
    </row>
    <row r="57" spans="1:16" x14ac:dyDescent="0.25">
      <c r="A57" t="s">
        <v>24</v>
      </c>
      <c r="B57" t="str">
        <f>VLOOKUP(E57,'Overview Cluster Days'!B:E,3)</f>
        <v>E</v>
      </c>
      <c r="C57" t="str">
        <f>VLOOKUP($E57,'Overview Cluster Days'!$B:$G,5)</f>
        <v>Interseason</v>
      </c>
      <c r="D57" t="str">
        <f>VLOOKUP($E57,'Overview Cluster Days'!$B:$G,6)</f>
        <v>Weekday</v>
      </c>
      <c r="E57">
        <v>20181003</v>
      </c>
      <c r="F57">
        <v>8</v>
      </c>
      <c r="G57" s="7">
        <v>1294.5</v>
      </c>
      <c r="H57" s="7">
        <v>4265.8</v>
      </c>
      <c r="I57" s="7">
        <v>27460.84</v>
      </c>
      <c r="J57" s="7">
        <v>18630.810000000001</v>
      </c>
      <c r="K57" s="7">
        <v>7438.2</v>
      </c>
      <c r="L57" s="7">
        <v>5334.848</v>
      </c>
      <c r="M57" s="7">
        <v>3875.0210000000002</v>
      </c>
      <c r="N57" s="7">
        <v>3226.2</v>
      </c>
      <c r="O57" s="7">
        <v>2171.6</v>
      </c>
      <c r="P57" s="7">
        <v>6015.7730000000001</v>
      </c>
    </row>
    <row r="58" spans="1:16" x14ac:dyDescent="0.25">
      <c r="A58" t="s">
        <v>24</v>
      </c>
      <c r="B58" t="str">
        <f>VLOOKUP(E58,'Overview Cluster Days'!B:E,3)</f>
        <v>E</v>
      </c>
      <c r="C58" t="str">
        <f>VLOOKUP($E58,'Overview Cluster Days'!$B:$G,5)</f>
        <v>Interseason</v>
      </c>
      <c r="D58" t="str">
        <f>VLOOKUP($E58,'Overview Cluster Days'!$B:$G,6)</f>
        <v>Weekday</v>
      </c>
      <c r="E58">
        <v>20181003</v>
      </c>
      <c r="F58">
        <v>9</v>
      </c>
      <c r="G58" s="7">
        <v>1500.9</v>
      </c>
      <c r="H58" s="7">
        <v>4019.6</v>
      </c>
      <c r="I58" s="7">
        <v>30218.240000000002</v>
      </c>
      <c r="J58" s="7">
        <v>21738.400000000001</v>
      </c>
      <c r="K58" s="7">
        <v>8114.4</v>
      </c>
      <c r="L58" s="7">
        <v>6883.0209999999997</v>
      </c>
      <c r="M58" s="7">
        <v>4800.5860000000002</v>
      </c>
      <c r="N58" s="7">
        <v>4011.3</v>
      </c>
      <c r="O58" s="7">
        <v>1816.4459999999999</v>
      </c>
      <c r="P58" s="7">
        <v>5698.5190000000002</v>
      </c>
    </row>
    <row r="59" spans="1:16" x14ac:dyDescent="0.25">
      <c r="A59" t="s">
        <v>24</v>
      </c>
      <c r="B59" t="str">
        <f>VLOOKUP(E59,'Overview Cluster Days'!B:E,3)</f>
        <v>E</v>
      </c>
      <c r="C59" t="str">
        <f>VLOOKUP($E59,'Overview Cluster Days'!$B:$G,5)</f>
        <v>Interseason</v>
      </c>
      <c r="D59" t="str">
        <f>VLOOKUP($E59,'Overview Cluster Days'!$B:$G,6)</f>
        <v>Weekday</v>
      </c>
      <c r="E59">
        <v>20181003</v>
      </c>
      <c r="F59">
        <v>10</v>
      </c>
      <c r="G59" s="7">
        <v>1368.5</v>
      </c>
      <c r="H59" s="7">
        <v>4061</v>
      </c>
      <c r="I59" s="7">
        <v>30572.720000000001</v>
      </c>
      <c r="J59" s="7">
        <v>22068.7</v>
      </c>
      <c r="K59" s="7">
        <v>8506.4500000000007</v>
      </c>
      <c r="L59" s="7">
        <v>6900.0619999999999</v>
      </c>
      <c r="M59" s="7">
        <v>4818.2</v>
      </c>
      <c r="N59" s="7">
        <v>4004.3560000000002</v>
      </c>
      <c r="O59" s="7">
        <v>1807.2</v>
      </c>
      <c r="P59" s="7">
        <v>5735.7790000000005</v>
      </c>
    </row>
    <row r="60" spans="1:16" x14ac:dyDescent="0.25">
      <c r="A60" t="s">
        <v>24</v>
      </c>
      <c r="B60" t="str">
        <f>VLOOKUP(E60,'Overview Cluster Days'!B:E,3)</f>
        <v>E</v>
      </c>
      <c r="C60" t="str">
        <f>VLOOKUP($E60,'Overview Cluster Days'!$B:$G,5)</f>
        <v>Interseason</v>
      </c>
      <c r="D60" t="str">
        <f>VLOOKUP($E60,'Overview Cluster Days'!$B:$G,6)</f>
        <v>Weekday</v>
      </c>
      <c r="E60">
        <v>20181003</v>
      </c>
      <c r="F60">
        <v>11</v>
      </c>
      <c r="G60" s="7">
        <v>1351.2</v>
      </c>
      <c r="H60" s="7">
        <v>3929.2</v>
      </c>
      <c r="I60" s="7">
        <v>33098.58</v>
      </c>
      <c r="J60" s="7">
        <v>24201.87</v>
      </c>
      <c r="K60" s="7">
        <v>9542.2999999999993</v>
      </c>
      <c r="L60" s="7">
        <v>7302.7020000000002</v>
      </c>
      <c r="M60" s="7">
        <v>4754.1610000000001</v>
      </c>
      <c r="N60" s="7">
        <v>4104</v>
      </c>
      <c r="O60" s="7">
        <v>1537.9059999999999</v>
      </c>
      <c r="P60" s="7">
        <v>5707.5249999999996</v>
      </c>
    </row>
    <row r="61" spans="1:16" x14ac:dyDescent="0.25">
      <c r="A61" t="s">
        <v>24</v>
      </c>
      <c r="B61" t="str">
        <f>VLOOKUP(E61,'Overview Cluster Days'!B:E,3)</f>
        <v>E</v>
      </c>
      <c r="C61" t="str">
        <f>VLOOKUP($E61,'Overview Cluster Days'!$B:$G,5)</f>
        <v>Interseason</v>
      </c>
      <c r="D61" t="str">
        <f>VLOOKUP($E61,'Overview Cluster Days'!$B:$G,6)</f>
        <v>Weekday</v>
      </c>
      <c r="E61">
        <v>20181003</v>
      </c>
      <c r="F61">
        <v>12</v>
      </c>
      <c r="G61" s="7">
        <v>1435</v>
      </c>
      <c r="H61" s="7">
        <v>3966.6</v>
      </c>
      <c r="I61" s="7">
        <v>34127.370000000003</v>
      </c>
      <c r="J61" s="7">
        <v>25452.38</v>
      </c>
      <c r="K61" s="7">
        <v>10166</v>
      </c>
      <c r="L61" s="7">
        <v>7896.3</v>
      </c>
      <c r="M61" s="7">
        <v>4777.6000000000004</v>
      </c>
      <c r="N61" s="7">
        <v>4072.4250000000002</v>
      </c>
      <c r="O61" s="7">
        <v>1417.442</v>
      </c>
      <c r="P61" s="7">
        <v>5540.56</v>
      </c>
    </row>
    <row r="62" spans="1:16" x14ac:dyDescent="0.25">
      <c r="A62" t="s">
        <v>24</v>
      </c>
      <c r="B62" t="str">
        <f>VLOOKUP(E62,'Overview Cluster Days'!B:E,3)</f>
        <v>E</v>
      </c>
      <c r="C62" t="str">
        <f>VLOOKUP($E62,'Overview Cluster Days'!$B:$G,5)</f>
        <v>Interseason</v>
      </c>
      <c r="D62" t="str">
        <f>VLOOKUP($E62,'Overview Cluster Days'!$B:$G,6)</f>
        <v>Weekday</v>
      </c>
      <c r="E62">
        <v>20181003</v>
      </c>
      <c r="F62">
        <v>13</v>
      </c>
      <c r="G62" s="7">
        <v>1305.0999999999999</v>
      </c>
      <c r="H62" s="7">
        <v>3639.6849999999999</v>
      </c>
      <c r="I62" s="7">
        <v>35110.720000000001</v>
      </c>
      <c r="J62" s="7">
        <v>26271.48</v>
      </c>
      <c r="K62" s="7">
        <v>10957.72</v>
      </c>
      <c r="L62" s="7">
        <v>8314.1170000000002</v>
      </c>
      <c r="M62" s="7">
        <v>4613.3999999999996</v>
      </c>
      <c r="N62" s="7">
        <v>3944.5</v>
      </c>
      <c r="O62" s="7">
        <v>1436.4829999999999</v>
      </c>
      <c r="P62" s="7">
        <v>5566.62</v>
      </c>
    </row>
    <row r="63" spans="1:16" x14ac:dyDescent="0.25">
      <c r="A63" t="s">
        <v>24</v>
      </c>
      <c r="B63" t="str">
        <f>VLOOKUP(E63,'Overview Cluster Days'!B:E,3)</f>
        <v>E</v>
      </c>
      <c r="C63" t="str">
        <f>VLOOKUP($E63,'Overview Cluster Days'!$B:$G,5)</f>
        <v>Interseason</v>
      </c>
      <c r="D63" t="str">
        <f>VLOOKUP($E63,'Overview Cluster Days'!$B:$G,6)</f>
        <v>Weekday</v>
      </c>
      <c r="E63">
        <v>20181003</v>
      </c>
      <c r="F63">
        <v>14</v>
      </c>
      <c r="G63" s="7">
        <v>1269.3</v>
      </c>
      <c r="H63" s="7">
        <v>3576.3</v>
      </c>
      <c r="I63" s="7">
        <v>37095.24</v>
      </c>
      <c r="J63" s="7">
        <v>28394.82</v>
      </c>
      <c r="K63" s="7">
        <v>11684.55</v>
      </c>
      <c r="L63" s="7">
        <v>7945.54</v>
      </c>
      <c r="M63" s="7">
        <v>4388.3999999999996</v>
      </c>
      <c r="N63" s="7">
        <v>4032.1</v>
      </c>
      <c r="O63" s="7">
        <v>1362.0540000000001</v>
      </c>
      <c r="P63" s="7">
        <v>5395.625</v>
      </c>
    </row>
    <row r="64" spans="1:16" x14ac:dyDescent="0.25">
      <c r="A64" t="s">
        <v>24</v>
      </c>
      <c r="B64" t="str">
        <f>VLOOKUP(E64,'Overview Cluster Days'!B:E,3)</f>
        <v>E</v>
      </c>
      <c r="C64" t="str">
        <f>VLOOKUP($E64,'Overview Cluster Days'!$B:$G,5)</f>
        <v>Interseason</v>
      </c>
      <c r="D64" t="str">
        <f>VLOOKUP($E64,'Overview Cluster Days'!$B:$G,6)</f>
        <v>Weekday</v>
      </c>
      <c r="E64">
        <v>20181003</v>
      </c>
      <c r="F64">
        <v>15</v>
      </c>
      <c r="G64" s="7">
        <v>1094.3</v>
      </c>
      <c r="H64" s="7">
        <v>3533.8</v>
      </c>
      <c r="I64" s="7">
        <v>35700.93</v>
      </c>
      <c r="J64" s="7">
        <v>27323.43</v>
      </c>
      <c r="K64" s="7">
        <v>11621.88</v>
      </c>
      <c r="L64" s="7">
        <v>7094.7269999999999</v>
      </c>
      <c r="M64" s="7">
        <v>4394.9970000000003</v>
      </c>
      <c r="N64" s="7">
        <v>4083.7</v>
      </c>
      <c r="O64" s="7">
        <v>1578.787</v>
      </c>
      <c r="P64" s="7">
        <v>5463.8140000000003</v>
      </c>
    </row>
    <row r="65" spans="1:16" x14ac:dyDescent="0.25">
      <c r="A65" t="s">
        <v>24</v>
      </c>
      <c r="B65" t="str">
        <f>VLOOKUP(E65,'Overview Cluster Days'!B:E,3)</f>
        <v>E</v>
      </c>
      <c r="C65" t="str">
        <f>VLOOKUP($E65,'Overview Cluster Days'!$B:$G,5)</f>
        <v>Interseason</v>
      </c>
      <c r="D65" t="str">
        <f>VLOOKUP($E65,'Overview Cluster Days'!$B:$G,6)</f>
        <v>Weekday</v>
      </c>
      <c r="E65">
        <v>20181003</v>
      </c>
      <c r="F65">
        <v>16</v>
      </c>
      <c r="G65" s="7">
        <v>943.3</v>
      </c>
      <c r="H65" s="7">
        <v>3610.3</v>
      </c>
      <c r="I65" s="7">
        <v>33443.68</v>
      </c>
      <c r="J65" s="7">
        <v>25544.7</v>
      </c>
      <c r="K65" s="7">
        <v>11255.7</v>
      </c>
      <c r="L65" s="7">
        <v>6170.9639999999999</v>
      </c>
      <c r="M65" s="7">
        <v>4525.6000000000004</v>
      </c>
      <c r="N65" s="7">
        <v>4223.2</v>
      </c>
      <c r="O65" s="7">
        <v>1437.9570000000001</v>
      </c>
      <c r="P65" s="7">
        <v>5439.0529999999999</v>
      </c>
    </row>
    <row r="66" spans="1:16" x14ac:dyDescent="0.25">
      <c r="A66" t="s">
        <v>24</v>
      </c>
      <c r="B66" t="str">
        <f>VLOOKUP(E66,'Overview Cluster Days'!B:E,3)</f>
        <v>E</v>
      </c>
      <c r="C66" t="str">
        <f>VLOOKUP($E66,'Overview Cluster Days'!$B:$G,5)</f>
        <v>Interseason</v>
      </c>
      <c r="D66" t="str">
        <f>VLOOKUP($E66,'Overview Cluster Days'!$B:$G,6)</f>
        <v>Weekday</v>
      </c>
      <c r="E66">
        <v>20181003</v>
      </c>
      <c r="F66">
        <v>17</v>
      </c>
      <c r="G66" s="7">
        <v>1242.5</v>
      </c>
      <c r="H66" s="7">
        <v>3887.2</v>
      </c>
      <c r="I66" s="7">
        <v>29855.46</v>
      </c>
      <c r="J66" s="7">
        <v>21613.07</v>
      </c>
      <c r="K66" s="7">
        <v>10758.15</v>
      </c>
      <c r="L66" s="7">
        <v>5539.3</v>
      </c>
      <c r="M66" s="7">
        <v>4408.5</v>
      </c>
      <c r="N66" s="7">
        <v>4206.5</v>
      </c>
      <c r="O66" s="7">
        <v>1175.396</v>
      </c>
      <c r="P66" s="7">
        <v>5462.11</v>
      </c>
    </row>
    <row r="67" spans="1:16" x14ac:dyDescent="0.25">
      <c r="A67" t="s">
        <v>24</v>
      </c>
      <c r="B67" t="str">
        <f>VLOOKUP(E67,'Overview Cluster Days'!B:E,3)</f>
        <v>E</v>
      </c>
      <c r="C67" t="str">
        <f>VLOOKUP($E67,'Overview Cluster Days'!$B:$G,5)</f>
        <v>Interseason</v>
      </c>
      <c r="D67" t="str">
        <f>VLOOKUP($E67,'Overview Cluster Days'!$B:$G,6)</f>
        <v>Weekday</v>
      </c>
      <c r="E67">
        <v>20181003</v>
      </c>
      <c r="F67">
        <v>18</v>
      </c>
      <c r="G67" s="7">
        <v>1079.5</v>
      </c>
      <c r="H67" s="7">
        <v>4039.2</v>
      </c>
      <c r="I67" s="7">
        <v>26936.959999999999</v>
      </c>
      <c r="J67" s="7">
        <v>19215.3</v>
      </c>
      <c r="K67" s="7">
        <v>11284.54</v>
      </c>
      <c r="L67" s="7">
        <v>5466.567</v>
      </c>
      <c r="M67" s="7">
        <v>4185.8</v>
      </c>
      <c r="N67" s="7">
        <v>4157.3</v>
      </c>
      <c r="O67" s="7">
        <v>1104.444</v>
      </c>
      <c r="P67" s="7">
        <v>5326.1210000000001</v>
      </c>
    </row>
    <row r="68" spans="1:16" x14ac:dyDescent="0.25">
      <c r="A68" t="s">
        <v>24</v>
      </c>
      <c r="B68" t="str">
        <f>VLOOKUP(E68,'Overview Cluster Days'!B:E,3)</f>
        <v>E</v>
      </c>
      <c r="C68" t="str">
        <f>VLOOKUP($E68,'Overview Cluster Days'!$B:$G,5)</f>
        <v>Interseason</v>
      </c>
      <c r="D68" t="str">
        <f>VLOOKUP($E68,'Overview Cluster Days'!$B:$G,6)</f>
        <v>Weekday</v>
      </c>
      <c r="E68">
        <v>20181003</v>
      </c>
      <c r="F68">
        <v>19</v>
      </c>
      <c r="G68" s="7">
        <v>1182.7</v>
      </c>
      <c r="H68" s="7">
        <v>4711.1000000000004</v>
      </c>
      <c r="I68" s="7">
        <v>24365.43</v>
      </c>
      <c r="J68" s="7">
        <v>20091.54</v>
      </c>
      <c r="K68" s="7">
        <v>9788.8230000000003</v>
      </c>
      <c r="L68" s="7">
        <v>5400.4</v>
      </c>
      <c r="M68" s="7">
        <v>4542.6000000000004</v>
      </c>
      <c r="N68" s="7">
        <v>4055.1</v>
      </c>
      <c r="O68" s="7">
        <v>1977.1</v>
      </c>
      <c r="P68" s="7">
        <v>5057.5</v>
      </c>
    </row>
    <row r="69" spans="1:16" x14ac:dyDescent="0.25">
      <c r="A69" t="s">
        <v>24</v>
      </c>
      <c r="B69" t="str">
        <f>VLOOKUP(E69,'Overview Cluster Days'!B:E,3)</f>
        <v>E</v>
      </c>
      <c r="C69" t="str">
        <f>VLOOKUP($E69,'Overview Cluster Days'!$B:$G,5)</f>
        <v>Interseason</v>
      </c>
      <c r="D69" t="str">
        <f>VLOOKUP($E69,'Overview Cluster Days'!$B:$G,6)</f>
        <v>Weekday</v>
      </c>
      <c r="E69">
        <v>20181003</v>
      </c>
      <c r="F69">
        <v>20</v>
      </c>
      <c r="G69" s="7">
        <v>1223.4000000000001</v>
      </c>
      <c r="H69" s="7">
        <v>4894.5</v>
      </c>
      <c r="I69" s="7">
        <v>25963.26</v>
      </c>
      <c r="J69" s="7">
        <v>22185.64</v>
      </c>
      <c r="K69" s="7">
        <v>8291.32</v>
      </c>
      <c r="L69" s="7">
        <v>5464.6959999999999</v>
      </c>
      <c r="M69" s="7">
        <v>4768.7</v>
      </c>
      <c r="N69" s="7">
        <v>4117.5</v>
      </c>
      <c r="O69" s="7">
        <v>2168.2829999999999</v>
      </c>
      <c r="P69" s="7">
        <v>4843.4859999999999</v>
      </c>
    </row>
    <row r="70" spans="1:16" x14ac:dyDescent="0.25">
      <c r="A70" t="s">
        <v>24</v>
      </c>
      <c r="B70" t="str">
        <f>VLOOKUP(E70,'Overview Cluster Days'!B:E,3)</f>
        <v>E</v>
      </c>
      <c r="C70" t="str">
        <f>VLOOKUP($E70,'Overview Cluster Days'!$B:$G,5)</f>
        <v>Interseason</v>
      </c>
      <c r="D70" t="str">
        <f>VLOOKUP($E70,'Overview Cluster Days'!$B:$G,6)</f>
        <v>Weekday</v>
      </c>
      <c r="E70">
        <v>20181003</v>
      </c>
      <c r="F70">
        <v>21</v>
      </c>
      <c r="G70" s="7">
        <v>1460.9</v>
      </c>
      <c r="H70" s="7">
        <v>4893.2</v>
      </c>
      <c r="I70" s="7">
        <v>22563.95</v>
      </c>
      <c r="J70" s="7">
        <v>18724.07</v>
      </c>
      <c r="K70" s="7">
        <v>8099.0749999999998</v>
      </c>
      <c r="L70" s="7">
        <v>4779.6109999999999</v>
      </c>
      <c r="M70" s="7">
        <v>4856.8410000000003</v>
      </c>
      <c r="N70" s="7">
        <v>4107.6000000000004</v>
      </c>
      <c r="O70" s="7">
        <v>2259.8000000000002</v>
      </c>
      <c r="P70" s="7">
        <v>4594.4459999999999</v>
      </c>
    </row>
    <row r="71" spans="1:16" x14ac:dyDescent="0.25">
      <c r="A71" t="s">
        <v>24</v>
      </c>
      <c r="B71" t="str">
        <f>VLOOKUP(E71,'Overview Cluster Days'!B:E,3)</f>
        <v>E</v>
      </c>
      <c r="C71" t="str">
        <f>VLOOKUP($E71,'Overview Cluster Days'!$B:$G,5)</f>
        <v>Interseason</v>
      </c>
      <c r="D71" t="str">
        <f>VLOOKUP($E71,'Overview Cluster Days'!$B:$G,6)</f>
        <v>Weekday</v>
      </c>
      <c r="E71">
        <v>20181003</v>
      </c>
      <c r="F71">
        <v>22</v>
      </c>
      <c r="G71" s="7">
        <v>1351</v>
      </c>
      <c r="H71" s="7">
        <v>4288.7</v>
      </c>
      <c r="I71" s="7">
        <v>21535.43</v>
      </c>
      <c r="J71" s="7">
        <v>17421.05</v>
      </c>
      <c r="K71" s="7">
        <v>8976.7150000000001</v>
      </c>
      <c r="L71" s="7">
        <v>3962.6</v>
      </c>
      <c r="M71" s="7">
        <v>4659.8519999999999</v>
      </c>
      <c r="N71" s="7">
        <v>3783.9</v>
      </c>
      <c r="O71" s="7">
        <v>2331.4</v>
      </c>
      <c r="P71" s="7">
        <v>4638</v>
      </c>
    </row>
    <row r="72" spans="1:16" x14ac:dyDescent="0.25">
      <c r="A72" t="s">
        <v>24</v>
      </c>
      <c r="B72" t="str">
        <f>VLOOKUP(E72,'Overview Cluster Days'!B:E,3)</f>
        <v>E</v>
      </c>
      <c r="C72" t="str">
        <f>VLOOKUP($E72,'Overview Cluster Days'!$B:$G,5)</f>
        <v>Interseason</v>
      </c>
      <c r="D72" t="str">
        <f>VLOOKUP($E72,'Overview Cluster Days'!$B:$G,6)</f>
        <v>Weekday</v>
      </c>
      <c r="E72">
        <v>20181003</v>
      </c>
      <c r="F72">
        <v>23</v>
      </c>
      <c r="G72" s="7">
        <v>1349.8</v>
      </c>
      <c r="H72" s="7">
        <v>4131.1000000000004</v>
      </c>
      <c r="I72" s="7">
        <v>21733.67</v>
      </c>
      <c r="J72" s="7">
        <v>16471.11</v>
      </c>
      <c r="K72" s="7">
        <v>8188.0870000000004</v>
      </c>
      <c r="L72" s="7">
        <v>3820</v>
      </c>
      <c r="M72" s="7">
        <v>4253.8999999999996</v>
      </c>
      <c r="N72" s="7">
        <v>3228.5</v>
      </c>
      <c r="O72" s="7">
        <v>2259.6999999999998</v>
      </c>
      <c r="P72" s="7">
        <v>4317.4740000000002</v>
      </c>
    </row>
    <row r="73" spans="1:16" x14ac:dyDescent="0.25">
      <c r="A73" t="s">
        <v>24</v>
      </c>
      <c r="B73" t="str">
        <f>VLOOKUP(E73,'Overview Cluster Days'!B:E,3)</f>
        <v>E</v>
      </c>
      <c r="C73" t="str">
        <f>VLOOKUP($E73,'Overview Cluster Days'!$B:$G,5)</f>
        <v>Interseason</v>
      </c>
      <c r="D73" t="str">
        <f>VLOOKUP($E73,'Overview Cluster Days'!$B:$G,6)</f>
        <v>Weekday</v>
      </c>
      <c r="E73">
        <v>20181003</v>
      </c>
      <c r="F73">
        <v>24</v>
      </c>
      <c r="G73" s="7">
        <v>1233.9000000000001</v>
      </c>
      <c r="H73" s="7">
        <v>3724.308</v>
      </c>
      <c r="I73" s="7">
        <v>21166.240000000002</v>
      </c>
      <c r="J73" s="7">
        <v>15781.1</v>
      </c>
      <c r="K73" s="7">
        <v>7760.8</v>
      </c>
      <c r="L73" s="7">
        <v>4825.5950000000003</v>
      </c>
      <c r="M73" s="7">
        <v>3505.2</v>
      </c>
      <c r="N73" s="7">
        <v>3397.1</v>
      </c>
      <c r="O73" s="7">
        <v>2465.6999999999998</v>
      </c>
      <c r="P73" s="7">
        <v>4294.7470000000003</v>
      </c>
    </row>
    <row r="74" spans="1:16" x14ac:dyDescent="0.25">
      <c r="A74" t="s">
        <v>24</v>
      </c>
      <c r="B74" t="str">
        <f>VLOOKUP(E74,'Overview Cluster Days'!B:E,3)</f>
        <v>F</v>
      </c>
      <c r="C74" t="str">
        <f>VLOOKUP($E74,'Overview Cluster Days'!$B:$G,5)</f>
        <v>Interseason</v>
      </c>
      <c r="D74" t="str">
        <f>VLOOKUP($E74,'Overview Cluster Days'!$B:$G,6)</f>
        <v>Weekday</v>
      </c>
      <c r="E74">
        <v>20181004</v>
      </c>
      <c r="F74">
        <v>1</v>
      </c>
      <c r="G74" s="7">
        <v>1173.5</v>
      </c>
      <c r="H74" s="7">
        <v>3453</v>
      </c>
      <c r="I74" s="7">
        <v>19309.82</v>
      </c>
      <c r="J74" s="7">
        <v>13494.8</v>
      </c>
      <c r="K74" s="7">
        <v>6929.8</v>
      </c>
      <c r="L74" s="7">
        <v>4502.6210000000001</v>
      </c>
      <c r="M74" s="7">
        <v>3043.8</v>
      </c>
      <c r="N74" s="7">
        <v>2573.6999999999998</v>
      </c>
      <c r="O74" s="7">
        <v>408</v>
      </c>
      <c r="P74" s="7">
        <v>3365.2</v>
      </c>
    </row>
    <row r="75" spans="1:16" x14ac:dyDescent="0.25">
      <c r="A75" t="s">
        <v>24</v>
      </c>
      <c r="B75" t="str">
        <f>VLOOKUP(E75,'Overview Cluster Days'!B:E,3)</f>
        <v>F</v>
      </c>
      <c r="C75" t="str">
        <f>VLOOKUP($E75,'Overview Cluster Days'!$B:$G,5)</f>
        <v>Interseason</v>
      </c>
      <c r="D75" t="str">
        <f>VLOOKUP($E75,'Overview Cluster Days'!$B:$G,6)</f>
        <v>Weekday</v>
      </c>
      <c r="E75">
        <v>20181004</v>
      </c>
      <c r="F75">
        <v>2</v>
      </c>
      <c r="G75" s="7">
        <v>1388.9</v>
      </c>
      <c r="H75" s="7">
        <v>4217.1000000000004</v>
      </c>
      <c r="I75" s="7">
        <v>19555.830000000002</v>
      </c>
      <c r="J75" s="7">
        <v>13508.5</v>
      </c>
      <c r="K75" s="7">
        <v>7610.232</v>
      </c>
      <c r="L75" s="7">
        <v>4065.6329999999998</v>
      </c>
      <c r="M75" s="7">
        <v>3113</v>
      </c>
      <c r="N75" s="7">
        <v>2522.1999999999998</v>
      </c>
      <c r="O75" s="7">
        <v>463.66</v>
      </c>
      <c r="P75" s="7">
        <v>3504.1</v>
      </c>
    </row>
    <row r="76" spans="1:16" x14ac:dyDescent="0.25">
      <c r="A76" t="s">
        <v>24</v>
      </c>
      <c r="B76" t="str">
        <f>VLOOKUP(E76,'Overview Cluster Days'!B:E,3)</f>
        <v>F</v>
      </c>
      <c r="C76" t="str">
        <f>VLOOKUP($E76,'Overview Cluster Days'!$B:$G,5)</f>
        <v>Interseason</v>
      </c>
      <c r="D76" t="str">
        <f>VLOOKUP($E76,'Overview Cluster Days'!$B:$G,6)</f>
        <v>Weekday</v>
      </c>
      <c r="E76">
        <v>20181004</v>
      </c>
      <c r="F76">
        <v>3</v>
      </c>
      <c r="G76" s="7">
        <v>1226.2</v>
      </c>
      <c r="H76" s="7">
        <v>4671.1409999999996</v>
      </c>
      <c r="I76" s="7">
        <v>19749.03</v>
      </c>
      <c r="J76" s="7">
        <v>13230.91</v>
      </c>
      <c r="K76" s="7">
        <v>7755.6</v>
      </c>
      <c r="L76" s="7">
        <v>3916.5030000000002</v>
      </c>
      <c r="M76" s="7">
        <v>3206.2</v>
      </c>
      <c r="N76" s="7">
        <v>2540.1</v>
      </c>
      <c r="O76" s="7">
        <v>739.57920000000001</v>
      </c>
      <c r="P76" s="7">
        <v>3581.4</v>
      </c>
    </row>
    <row r="77" spans="1:16" x14ac:dyDescent="0.25">
      <c r="A77" t="s">
        <v>24</v>
      </c>
      <c r="B77" t="str">
        <f>VLOOKUP(E77,'Overview Cluster Days'!B:E,3)</f>
        <v>F</v>
      </c>
      <c r="C77" t="str">
        <f>VLOOKUP($E77,'Overview Cluster Days'!$B:$G,5)</f>
        <v>Interseason</v>
      </c>
      <c r="D77" t="str">
        <f>VLOOKUP($E77,'Overview Cluster Days'!$B:$G,6)</f>
        <v>Weekday</v>
      </c>
      <c r="E77">
        <v>20181004</v>
      </c>
      <c r="F77">
        <v>4</v>
      </c>
      <c r="G77" s="7">
        <v>1230.4000000000001</v>
      </c>
      <c r="H77" s="7">
        <v>4885.6000000000004</v>
      </c>
      <c r="I77" s="7">
        <v>20963.52</v>
      </c>
      <c r="J77" s="7">
        <v>13125.97</v>
      </c>
      <c r="K77" s="7">
        <v>7672.4989999999998</v>
      </c>
      <c r="L77" s="7">
        <v>3822.4</v>
      </c>
      <c r="M77" s="7">
        <v>3371.6</v>
      </c>
      <c r="N77" s="7">
        <v>2715.7220000000002</v>
      </c>
      <c r="O77" s="7">
        <v>418.8</v>
      </c>
      <c r="P77" s="7">
        <v>4707.8459999999995</v>
      </c>
    </row>
    <row r="78" spans="1:16" x14ac:dyDescent="0.25">
      <c r="A78" t="s">
        <v>24</v>
      </c>
      <c r="B78" t="str">
        <f>VLOOKUP(E78,'Overview Cluster Days'!B:E,3)</f>
        <v>F</v>
      </c>
      <c r="C78" t="str">
        <f>VLOOKUP($E78,'Overview Cluster Days'!$B:$G,5)</f>
        <v>Interseason</v>
      </c>
      <c r="D78" t="str">
        <f>VLOOKUP($E78,'Overview Cluster Days'!$B:$G,6)</f>
        <v>Weekday</v>
      </c>
      <c r="E78">
        <v>20181004</v>
      </c>
      <c r="F78">
        <v>5</v>
      </c>
      <c r="G78" s="7">
        <v>1218.0999999999999</v>
      </c>
      <c r="H78" s="7">
        <v>4977.1000000000004</v>
      </c>
      <c r="I78" s="7">
        <v>21070.55</v>
      </c>
      <c r="J78" s="7">
        <v>12440.43</v>
      </c>
      <c r="K78" s="7">
        <v>8188.451</v>
      </c>
      <c r="L78" s="7">
        <v>3676.723</v>
      </c>
      <c r="M78" s="7">
        <v>3342.9</v>
      </c>
      <c r="N78" s="7">
        <v>2786.9</v>
      </c>
      <c r="O78" s="7">
        <v>631.70169999999996</v>
      </c>
      <c r="P78" s="7">
        <v>5437.2</v>
      </c>
    </row>
    <row r="79" spans="1:16" x14ac:dyDescent="0.25">
      <c r="A79" t="s">
        <v>24</v>
      </c>
      <c r="B79" t="str">
        <f>VLOOKUP(E79,'Overview Cluster Days'!B:E,3)</f>
        <v>F</v>
      </c>
      <c r="C79" t="str">
        <f>VLOOKUP($E79,'Overview Cluster Days'!$B:$G,5)</f>
        <v>Interseason</v>
      </c>
      <c r="D79" t="str">
        <f>VLOOKUP($E79,'Overview Cluster Days'!$B:$G,6)</f>
        <v>Weekday</v>
      </c>
      <c r="E79">
        <v>20181004</v>
      </c>
      <c r="F79">
        <v>6</v>
      </c>
      <c r="G79" s="7">
        <v>1429.6</v>
      </c>
      <c r="H79" s="7">
        <v>4802.2</v>
      </c>
      <c r="I79" s="7">
        <v>20466.580000000002</v>
      </c>
      <c r="J79" s="7">
        <v>14789.8</v>
      </c>
      <c r="K79" s="7">
        <v>8812.1</v>
      </c>
      <c r="L79" s="7">
        <v>3558.2</v>
      </c>
      <c r="M79" s="7">
        <v>3787.3</v>
      </c>
      <c r="N79" s="7">
        <v>2813.5</v>
      </c>
      <c r="O79" s="7">
        <v>311.89999999999998</v>
      </c>
      <c r="P79" s="7">
        <v>3992.8809999999999</v>
      </c>
    </row>
    <row r="80" spans="1:16" x14ac:dyDescent="0.25">
      <c r="A80" t="s">
        <v>24</v>
      </c>
      <c r="B80" t="str">
        <f>VLOOKUP(E80,'Overview Cluster Days'!B:E,3)</f>
        <v>F</v>
      </c>
      <c r="C80" t="str">
        <f>VLOOKUP($E80,'Overview Cluster Days'!$B:$G,5)</f>
        <v>Interseason</v>
      </c>
      <c r="D80" t="str">
        <f>VLOOKUP($E80,'Overview Cluster Days'!$B:$G,6)</f>
        <v>Weekday</v>
      </c>
      <c r="E80">
        <v>20181004</v>
      </c>
      <c r="F80">
        <v>7</v>
      </c>
      <c r="G80" s="7">
        <v>1310.4000000000001</v>
      </c>
      <c r="H80" s="7">
        <v>4560.7</v>
      </c>
      <c r="I80" s="7">
        <v>21842.89</v>
      </c>
      <c r="J80" s="7">
        <v>19076.580000000002</v>
      </c>
      <c r="K80" s="7">
        <v>8525.2749999999996</v>
      </c>
      <c r="L80" s="7">
        <v>4196.2</v>
      </c>
      <c r="M80" s="7">
        <v>4945</v>
      </c>
      <c r="N80" s="7">
        <v>2904.2</v>
      </c>
      <c r="O80" s="7">
        <v>278.10000000000002</v>
      </c>
      <c r="P80" s="7">
        <v>4251.4409999999998</v>
      </c>
    </row>
    <row r="81" spans="1:16" x14ac:dyDescent="0.25">
      <c r="A81" t="s">
        <v>24</v>
      </c>
      <c r="B81" t="str">
        <f>VLOOKUP(E81,'Overview Cluster Days'!B:E,3)</f>
        <v>F</v>
      </c>
      <c r="C81" t="str">
        <f>VLOOKUP($E81,'Overview Cluster Days'!$B:$G,5)</f>
        <v>Interseason</v>
      </c>
      <c r="D81" t="str">
        <f>VLOOKUP($E81,'Overview Cluster Days'!$B:$G,6)</f>
        <v>Weekday</v>
      </c>
      <c r="E81">
        <v>20181004</v>
      </c>
      <c r="F81">
        <v>8</v>
      </c>
      <c r="G81" s="7">
        <v>1160.7</v>
      </c>
      <c r="H81" s="7">
        <v>5117.1000000000004</v>
      </c>
      <c r="I81" s="7">
        <v>23399.21</v>
      </c>
      <c r="J81" s="7">
        <v>20226.46</v>
      </c>
      <c r="K81" s="7">
        <v>6736.1</v>
      </c>
      <c r="L81" s="7">
        <v>5165.9009999999998</v>
      </c>
      <c r="M81" s="7">
        <v>5078.8</v>
      </c>
      <c r="N81" s="7">
        <v>3453.8</v>
      </c>
      <c r="O81" s="7">
        <v>2365.6</v>
      </c>
      <c r="P81" s="7">
        <v>4111.0780000000004</v>
      </c>
    </row>
    <row r="82" spans="1:16" x14ac:dyDescent="0.25">
      <c r="A82" t="s">
        <v>24</v>
      </c>
      <c r="B82" t="str">
        <f>VLOOKUP(E82,'Overview Cluster Days'!B:E,3)</f>
        <v>F</v>
      </c>
      <c r="C82" t="str">
        <f>VLOOKUP($E82,'Overview Cluster Days'!$B:$G,5)</f>
        <v>Interseason</v>
      </c>
      <c r="D82" t="str">
        <f>VLOOKUP($E82,'Overview Cluster Days'!$B:$G,6)</f>
        <v>Weekday</v>
      </c>
      <c r="E82">
        <v>20181004</v>
      </c>
      <c r="F82">
        <v>9</v>
      </c>
      <c r="G82" s="7">
        <v>914.5</v>
      </c>
      <c r="H82" s="7">
        <v>4654.7</v>
      </c>
      <c r="I82" s="7">
        <v>26663.98</v>
      </c>
      <c r="J82" s="7">
        <v>21684.75</v>
      </c>
      <c r="K82" s="7">
        <v>6222.1629999999996</v>
      </c>
      <c r="L82" s="7">
        <v>5447.7150000000001</v>
      </c>
      <c r="M82" s="7">
        <v>5168.3999999999996</v>
      </c>
      <c r="N82" s="7">
        <v>4180.5</v>
      </c>
      <c r="O82" s="7">
        <v>1684.1</v>
      </c>
      <c r="P82" s="7">
        <v>3474.239</v>
      </c>
    </row>
    <row r="83" spans="1:16" x14ac:dyDescent="0.25">
      <c r="A83" t="s">
        <v>24</v>
      </c>
      <c r="B83" t="str">
        <f>VLOOKUP(E83,'Overview Cluster Days'!B:E,3)</f>
        <v>F</v>
      </c>
      <c r="C83" t="str">
        <f>VLOOKUP($E83,'Overview Cluster Days'!$B:$G,5)</f>
        <v>Interseason</v>
      </c>
      <c r="D83" t="str">
        <f>VLOOKUP($E83,'Overview Cluster Days'!$B:$G,6)</f>
        <v>Weekday</v>
      </c>
      <c r="E83">
        <v>20181004</v>
      </c>
      <c r="F83">
        <v>10</v>
      </c>
      <c r="G83" s="7">
        <v>1088.3</v>
      </c>
      <c r="H83" s="7">
        <v>4774.6000000000004</v>
      </c>
      <c r="I83" s="7">
        <v>29642.68</v>
      </c>
      <c r="J83" s="7">
        <v>23489.14</v>
      </c>
      <c r="K83" s="7">
        <v>6878.3879999999999</v>
      </c>
      <c r="L83" s="7">
        <v>5839.357</v>
      </c>
      <c r="M83" s="7">
        <v>4963.1000000000004</v>
      </c>
      <c r="N83" s="7">
        <v>4087.8</v>
      </c>
      <c r="O83" s="7">
        <v>1427.9</v>
      </c>
      <c r="P83" s="7">
        <v>3919.7130000000002</v>
      </c>
    </row>
    <row r="84" spans="1:16" x14ac:dyDescent="0.25">
      <c r="A84" t="s">
        <v>24</v>
      </c>
      <c r="B84" t="str">
        <f>VLOOKUP(E84,'Overview Cluster Days'!B:E,3)</f>
        <v>F</v>
      </c>
      <c r="C84" t="str">
        <f>VLOOKUP($E84,'Overview Cluster Days'!$B:$G,5)</f>
        <v>Interseason</v>
      </c>
      <c r="D84" t="str">
        <f>VLOOKUP($E84,'Overview Cluster Days'!$B:$G,6)</f>
        <v>Weekday</v>
      </c>
      <c r="E84">
        <v>20181004</v>
      </c>
      <c r="F84">
        <v>11</v>
      </c>
      <c r="G84" s="7">
        <v>912.1</v>
      </c>
      <c r="H84" s="7">
        <v>4461.1000000000004</v>
      </c>
      <c r="I84" s="7">
        <v>31143.11</v>
      </c>
      <c r="J84" s="7">
        <v>24181.81</v>
      </c>
      <c r="K84" s="7">
        <v>8186.6</v>
      </c>
      <c r="L84" s="7">
        <v>6694.7870000000003</v>
      </c>
      <c r="M84" s="7">
        <v>4994.8999999999996</v>
      </c>
      <c r="N84" s="7">
        <v>3943.8</v>
      </c>
      <c r="O84" s="7">
        <v>1187.0999999999999</v>
      </c>
      <c r="P84" s="7">
        <v>4242.7889999999998</v>
      </c>
    </row>
    <row r="85" spans="1:16" x14ac:dyDescent="0.25">
      <c r="A85" t="s">
        <v>24</v>
      </c>
      <c r="B85" t="str">
        <f>VLOOKUP(E85,'Overview Cluster Days'!B:E,3)</f>
        <v>F</v>
      </c>
      <c r="C85" t="str">
        <f>VLOOKUP($E85,'Overview Cluster Days'!$B:$G,5)</f>
        <v>Interseason</v>
      </c>
      <c r="D85" t="str">
        <f>VLOOKUP($E85,'Overview Cluster Days'!$B:$G,6)</f>
        <v>Weekday</v>
      </c>
      <c r="E85">
        <v>20181004</v>
      </c>
      <c r="F85">
        <v>12</v>
      </c>
      <c r="G85" s="7">
        <v>907.9</v>
      </c>
      <c r="H85" s="7">
        <v>4393.1000000000004</v>
      </c>
      <c r="I85" s="7">
        <v>32765.64</v>
      </c>
      <c r="J85" s="7">
        <v>25174.76</v>
      </c>
      <c r="K85" s="7">
        <v>8596</v>
      </c>
      <c r="L85" s="7">
        <v>7465.5</v>
      </c>
      <c r="M85" s="7">
        <v>4912.3999999999996</v>
      </c>
      <c r="N85" s="7">
        <v>3749</v>
      </c>
      <c r="O85" s="7">
        <v>358.4</v>
      </c>
      <c r="P85" s="7">
        <v>4310.8090000000002</v>
      </c>
    </row>
    <row r="86" spans="1:16" x14ac:dyDescent="0.25">
      <c r="A86" t="s">
        <v>24</v>
      </c>
      <c r="B86" t="str">
        <f>VLOOKUP(E86,'Overview Cluster Days'!B:E,3)</f>
        <v>F</v>
      </c>
      <c r="C86" t="str">
        <f>VLOOKUP($E86,'Overview Cluster Days'!$B:$G,5)</f>
        <v>Interseason</v>
      </c>
      <c r="D86" t="str">
        <f>VLOOKUP($E86,'Overview Cluster Days'!$B:$G,6)</f>
        <v>Weekday</v>
      </c>
      <c r="E86">
        <v>20181004</v>
      </c>
      <c r="F86">
        <v>13</v>
      </c>
      <c r="G86" s="7">
        <v>1008.7</v>
      </c>
      <c r="H86" s="7">
        <v>4059.2</v>
      </c>
      <c r="I86" s="7">
        <v>34362.5</v>
      </c>
      <c r="J86" s="7">
        <v>25258.3</v>
      </c>
      <c r="K86" s="7">
        <v>9385.1</v>
      </c>
      <c r="L86" s="7">
        <v>8023.4449999999997</v>
      </c>
      <c r="M86" s="7">
        <v>4781.393</v>
      </c>
      <c r="N86" s="7">
        <v>3597.3</v>
      </c>
      <c r="O86" s="7">
        <v>444.9</v>
      </c>
      <c r="P86" s="7">
        <v>5077.9210000000003</v>
      </c>
    </row>
    <row r="87" spans="1:16" x14ac:dyDescent="0.25">
      <c r="A87" t="s">
        <v>24</v>
      </c>
      <c r="B87" t="str">
        <f>VLOOKUP(E87,'Overview Cluster Days'!B:E,3)</f>
        <v>F</v>
      </c>
      <c r="C87" t="str">
        <f>VLOOKUP($E87,'Overview Cluster Days'!$B:$G,5)</f>
        <v>Interseason</v>
      </c>
      <c r="D87" t="str">
        <f>VLOOKUP($E87,'Overview Cluster Days'!$B:$G,6)</f>
        <v>Weekday</v>
      </c>
      <c r="E87">
        <v>20181004</v>
      </c>
      <c r="F87">
        <v>14</v>
      </c>
      <c r="G87" s="7">
        <v>1017.6180000000001</v>
      </c>
      <c r="H87" s="7">
        <v>3887.6</v>
      </c>
      <c r="I87" s="7">
        <v>34181.96</v>
      </c>
      <c r="J87" s="7">
        <v>24782.86</v>
      </c>
      <c r="K87" s="7">
        <v>10113.299999999999</v>
      </c>
      <c r="L87" s="7">
        <v>7907.5730000000003</v>
      </c>
      <c r="M87" s="7">
        <v>4789</v>
      </c>
      <c r="N87" s="7">
        <v>3732.873</v>
      </c>
      <c r="O87" s="7">
        <v>597.9</v>
      </c>
      <c r="P87" s="7">
        <v>5745.5749999999998</v>
      </c>
    </row>
    <row r="88" spans="1:16" x14ac:dyDescent="0.25">
      <c r="A88" t="s">
        <v>24</v>
      </c>
      <c r="B88" t="str">
        <f>VLOOKUP(E88,'Overview Cluster Days'!B:E,3)</f>
        <v>F</v>
      </c>
      <c r="C88" t="str">
        <f>VLOOKUP($E88,'Overview Cluster Days'!$B:$G,5)</f>
        <v>Interseason</v>
      </c>
      <c r="D88" t="str">
        <f>VLOOKUP($E88,'Overview Cluster Days'!$B:$G,6)</f>
        <v>Weekday</v>
      </c>
      <c r="E88">
        <v>20181004</v>
      </c>
      <c r="F88">
        <v>15</v>
      </c>
      <c r="G88" s="7">
        <v>838.5</v>
      </c>
      <c r="H88" s="7">
        <v>3794.4</v>
      </c>
      <c r="I88" s="7">
        <v>33121.839999999997</v>
      </c>
      <c r="J88" s="7">
        <v>24339.15</v>
      </c>
      <c r="K88" s="7">
        <v>9982.6</v>
      </c>
      <c r="L88" s="7">
        <v>7425.5</v>
      </c>
      <c r="M88" s="7">
        <v>4821.3999999999996</v>
      </c>
      <c r="N88" s="7">
        <v>3736.25</v>
      </c>
      <c r="O88" s="7">
        <v>679.1</v>
      </c>
      <c r="P88" s="7">
        <v>5376.5829999999996</v>
      </c>
    </row>
    <row r="89" spans="1:16" x14ac:dyDescent="0.25">
      <c r="A89" t="s">
        <v>24</v>
      </c>
      <c r="B89" t="str">
        <f>VLOOKUP(E89,'Overview Cluster Days'!B:E,3)</f>
        <v>F</v>
      </c>
      <c r="C89" t="str">
        <f>VLOOKUP($E89,'Overview Cluster Days'!$B:$G,5)</f>
        <v>Interseason</v>
      </c>
      <c r="D89" t="str">
        <f>VLOOKUP($E89,'Overview Cluster Days'!$B:$G,6)</f>
        <v>Weekday</v>
      </c>
      <c r="E89">
        <v>20181004</v>
      </c>
      <c r="F89">
        <v>16</v>
      </c>
      <c r="G89" s="7">
        <v>845.3</v>
      </c>
      <c r="H89" s="7">
        <v>4066.3</v>
      </c>
      <c r="I89" s="7">
        <v>30759.79</v>
      </c>
      <c r="J89" s="7">
        <v>23012.58</v>
      </c>
      <c r="K89" s="7">
        <v>9813.2000000000007</v>
      </c>
      <c r="L89" s="7">
        <v>6846.13</v>
      </c>
      <c r="M89" s="7">
        <v>4876.5559999999996</v>
      </c>
      <c r="N89" s="7">
        <v>3779.8</v>
      </c>
      <c r="O89" s="7">
        <v>871.80719999999997</v>
      </c>
      <c r="P89" s="7">
        <v>4683.9989999999998</v>
      </c>
    </row>
    <row r="90" spans="1:16" x14ac:dyDescent="0.25">
      <c r="A90" t="s">
        <v>24</v>
      </c>
      <c r="B90" t="str">
        <f>VLOOKUP(E90,'Overview Cluster Days'!B:E,3)</f>
        <v>F</v>
      </c>
      <c r="C90" t="str">
        <f>VLOOKUP($E90,'Overview Cluster Days'!$B:$G,5)</f>
        <v>Interseason</v>
      </c>
      <c r="D90" t="str">
        <f>VLOOKUP($E90,'Overview Cluster Days'!$B:$G,6)</f>
        <v>Weekday</v>
      </c>
      <c r="E90">
        <v>20181004</v>
      </c>
      <c r="F90">
        <v>17</v>
      </c>
      <c r="G90" s="7">
        <v>844.9</v>
      </c>
      <c r="H90" s="7">
        <v>4173.2</v>
      </c>
      <c r="I90" s="7">
        <v>26785.15</v>
      </c>
      <c r="J90" s="7">
        <v>21959.599999999999</v>
      </c>
      <c r="K90" s="7">
        <v>9363.5910000000003</v>
      </c>
      <c r="L90" s="7">
        <v>5569.1</v>
      </c>
      <c r="M90" s="7">
        <v>5156.7</v>
      </c>
      <c r="N90" s="7">
        <v>3653.4</v>
      </c>
      <c r="O90" s="7">
        <v>995.88499999999999</v>
      </c>
      <c r="P90" s="7">
        <v>4432.1859999999997</v>
      </c>
    </row>
    <row r="91" spans="1:16" x14ac:dyDescent="0.25">
      <c r="A91" t="s">
        <v>24</v>
      </c>
      <c r="B91" t="str">
        <f>VLOOKUP(E91,'Overview Cluster Days'!B:E,3)</f>
        <v>F</v>
      </c>
      <c r="C91" t="str">
        <f>VLOOKUP($E91,'Overview Cluster Days'!$B:$G,5)</f>
        <v>Interseason</v>
      </c>
      <c r="D91" t="str">
        <f>VLOOKUP($E91,'Overview Cluster Days'!$B:$G,6)</f>
        <v>Weekday</v>
      </c>
      <c r="E91">
        <v>20181004</v>
      </c>
      <c r="F91">
        <v>18</v>
      </c>
      <c r="G91" s="7">
        <v>835.6</v>
      </c>
      <c r="H91" s="7">
        <v>4219.5</v>
      </c>
      <c r="I91" s="7">
        <v>24529.39</v>
      </c>
      <c r="J91" s="7">
        <v>22577.7</v>
      </c>
      <c r="K91" s="7">
        <v>10427.780000000001</v>
      </c>
      <c r="L91" s="7">
        <v>5442.4549999999999</v>
      </c>
      <c r="M91" s="7">
        <v>5047.1000000000004</v>
      </c>
      <c r="N91" s="7">
        <v>3708.2</v>
      </c>
      <c r="O91" s="7">
        <v>1296.453</v>
      </c>
      <c r="P91" s="7">
        <v>4499.7659999999996</v>
      </c>
    </row>
    <row r="92" spans="1:16" x14ac:dyDescent="0.25">
      <c r="A92" t="s">
        <v>24</v>
      </c>
      <c r="B92" t="str">
        <f>VLOOKUP(E92,'Overview Cluster Days'!B:E,3)</f>
        <v>F</v>
      </c>
      <c r="C92" t="str">
        <f>VLOOKUP($E92,'Overview Cluster Days'!$B:$G,5)</f>
        <v>Interseason</v>
      </c>
      <c r="D92" t="str">
        <f>VLOOKUP($E92,'Overview Cluster Days'!$B:$G,6)</f>
        <v>Weekday</v>
      </c>
      <c r="E92">
        <v>20181004</v>
      </c>
      <c r="F92">
        <v>19</v>
      </c>
      <c r="G92" s="7">
        <v>1009.7</v>
      </c>
      <c r="H92" s="7">
        <v>4608.7</v>
      </c>
      <c r="I92" s="7">
        <v>23596.560000000001</v>
      </c>
      <c r="J92" s="7">
        <v>23374.89</v>
      </c>
      <c r="K92" s="7">
        <v>9284.5120000000006</v>
      </c>
      <c r="L92" s="7">
        <v>5590.7</v>
      </c>
      <c r="M92" s="7">
        <v>5294.9</v>
      </c>
      <c r="N92" s="7">
        <v>3585.8</v>
      </c>
      <c r="O92" s="7">
        <v>1564.9359999999999</v>
      </c>
      <c r="P92" s="7">
        <v>3775.0810000000001</v>
      </c>
    </row>
    <row r="93" spans="1:16" x14ac:dyDescent="0.25">
      <c r="A93" t="s">
        <v>24</v>
      </c>
      <c r="B93" t="str">
        <f>VLOOKUP(E93,'Overview Cluster Days'!B:E,3)</f>
        <v>F</v>
      </c>
      <c r="C93" t="str">
        <f>VLOOKUP($E93,'Overview Cluster Days'!$B:$G,5)</f>
        <v>Interseason</v>
      </c>
      <c r="D93" t="str">
        <f>VLOOKUP($E93,'Overview Cluster Days'!$B:$G,6)</f>
        <v>Weekday</v>
      </c>
      <c r="E93">
        <v>20181004</v>
      </c>
      <c r="F93">
        <v>20</v>
      </c>
      <c r="G93" s="7">
        <v>1387.8</v>
      </c>
      <c r="H93" s="7">
        <v>4838.1000000000004</v>
      </c>
      <c r="I93" s="7">
        <v>23175.94</v>
      </c>
      <c r="J93" s="7">
        <v>21678.06</v>
      </c>
      <c r="K93" s="7">
        <v>8519.9259999999995</v>
      </c>
      <c r="L93" s="7">
        <v>5684.14</v>
      </c>
      <c r="M93" s="7">
        <v>5496.4</v>
      </c>
      <c r="N93" s="7">
        <v>3684.6</v>
      </c>
      <c r="O93" s="7">
        <v>1725.5</v>
      </c>
      <c r="P93" s="7">
        <v>3059.8449999999998</v>
      </c>
    </row>
    <row r="94" spans="1:16" x14ac:dyDescent="0.25">
      <c r="A94" t="s">
        <v>24</v>
      </c>
      <c r="B94" t="str">
        <f>VLOOKUP(E94,'Overview Cluster Days'!B:E,3)</f>
        <v>F</v>
      </c>
      <c r="C94" t="str">
        <f>VLOOKUP($E94,'Overview Cluster Days'!$B:$G,5)</f>
        <v>Interseason</v>
      </c>
      <c r="D94" t="str">
        <f>VLOOKUP($E94,'Overview Cluster Days'!$B:$G,6)</f>
        <v>Weekday</v>
      </c>
      <c r="E94">
        <v>20181004</v>
      </c>
      <c r="F94">
        <v>21</v>
      </c>
      <c r="G94" s="7">
        <v>1689</v>
      </c>
      <c r="H94" s="7">
        <v>4974.5</v>
      </c>
      <c r="I94" s="7">
        <v>22392.98</v>
      </c>
      <c r="J94" s="7">
        <v>21081.17</v>
      </c>
      <c r="K94" s="7">
        <v>8697.3709999999992</v>
      </c>
      <c r="L94" s="7">
        <v>5007</v>
      </c>
      <c r="M94" s="7">
        <v>5531.3</v>
      </c>
      <c r="N94" s="7">
        <v>3780.6</v>
      </c>
      <c r="O94" s="7">
        <v>2131</v>
      </c>
      <c r="P94" s="7">
        <v>3836.3789999999999</v>
      </c>
    </row>
    <row r="95" spans="1:16" x14ac:dyDescent="0.25">
      <c r="A95" t="s">
        <v>24</v>
      </c>
      <c r="B95" t="str">
        <f>VLOOKUP(E95,'Overview Cluster Days'!B:E,3)</f>
        <v>F</v>
      </c>
      <c r="C95" t="str">
        <f>VLOOKUP($E95,'Overview Cluster Days'!$B:$G,5)</f>
        <v>Interseason</v>
      </c>
      <c r="D95" t="str">
        <f>VLOOKUP($E95,'Overview Cluster Days'!$B:$G,6)</f>
        <v>Weekday</v>
      </c>
      <c r="E95">
        <v>20181004</v>
      </c>
      <c r="F95">
        <v>22</v>
      </c>
      <c r="G95" s="7">
        <v>1327.9</v>
      </c>
      <c r="H95" s="7">
        <v>4330.5</v>
      </c>
      <c r="I95" s="7">
        <v>21725.31</v>
      </c>
      <c r="J95" s="7">
        <v>18847.310000000001</v>
      </c>
      <c r="K95" s="7">
        <v>9962.0630000000001</v>
      </c>
      <c r="L95" s="7">
        <v>3910.3</v>
      </c>
      <c r="M95" s="7">
        <v>5040.8999999999996</v>
      </c>
      <c r="N95" s="7">
        <v>3320.6</v>
      </c>
      <c r="O95" s="7">
        <v>335.9</v>
      </c>
      <c r="P95" s="7">
        <v>4332.2860000000001</v>
      </c>
    </row>
    <row r="96" spans="1:16" x14ac:dyDescent="0.25">
      <c r="A96" t="s">
        <v>24</v>
      </c>
      <c r="B96" t="str">
        <f>VLOOKUP(E96,'Overview Cluster Days'!B:E,3)</f>
        <v>F</v>
      </c>
      <c r="C96" t="str">
        <f>VLOOKUP($E96,'Overview Cluster Days'!$B:$G,5)</f>
        <v>Interseason</v>
      </c>
      <c r="D96" t="str">
        <f>VLOOKUP($E96,'Overview Cluster Days'!$B:$G,6)</f>
        <v>Weekday</v>
      </c>
      <c r="E96">
        <v>20181004</v>
      </c>
      <c r="F96">
        <v>23</v>
      </c>
      <c r="G96" s="7">
        <v>1216.9000000000001</v>
      </c>
      <c r="H96" s="7">
        <v>4104.3</v>
      </c>
      <c r="I96" s="7">
        <v>20398.490000000002</v>
      </c>
      <c r="J96" s="7">
        <v>17160.96</v>
      </c>
      <c r="K96" s="7">
        <v>8444.4869999999992</v>
      </c>
      <c r="L96" s="7">
        <v>3963.6</v>
      </c>
      <c r="M96" s="7">
        <v>4011</v>
      </c>
      <c r="N96" s="7">
        <v>2944.7</v>
      </c>
      <c r="O96" s="7">
        <v>482.13440000000003</v>
      </c>
      <c r="P96" s="7">
        <v>3891.5770000000002</v>
      </c>
    </row>
    <row r="97" spans="1:16" x14ac:dyDescent="0.25">
      <c r="A97" t="s">
        <v>24</v>
      </c>
      <c r="B97" t="str">
        <f>VLOOKUP(E97,'Overview Cluster Days'!B:E,3)</f>
        <v>F</v>
      </c>
      <c r="C97" t="str">
        <f>VLOOKUP($E97,'Overview Cluster Days'!$B:$G,5)</f>
        <v>Interseason</v>
      </c>
      <c r="D97" t="str">
        <f>VLOOKUP($E97,'Overview Cluster Days'!$B:$G,6)</f>
        <v>Weekday</v>
      </c>
      <c r="E97">
        <v>20181004</v>
      </c>
      <c r="F97">
        <v>24</v>
      </c>
      <c r="G97" s="7">
        <v>1166.2</v>
      </c>
      <c r="H97" s="7">
        <v>3846.8</v>
      </c>
      <c r="I97" s="7">
        <v>19409.560000000001</v>
      </c>
      <c r="J97" s="7">
        <v>15124.1</v>
      </c>
      <c r="K97" s="7">
        <v>8110.7</v>
      </c>
      <c r="L97" s="7">
        <v>4893.9660000000003</v>
      </c>
      <c r="M97" s="7">
        <v>3536.6</v>
      </c>
      <c r="N97" s="7">
        <v>2967</v>
      </c>
      <c r="O97" s="7">
        <v>466.6481</v>
      </c>
      <c r="P97" s="7">
        <v>4044.846</v>
      </c>
    </row>
    <row r="98" spans="1:16" x14ac:dyDescent="0.25">
      <c r="A98" t="s">
        <v>24</v>
      </c>
      <c r="B98" t="str">
        <f>VLOOKUP(E98,'Overview Cluster Days'!B:E,3)</f>
        <v>F</v>
      </c>
      <c r="C98" t="str">
        <f>VLOOKUP($E98,'Overview Cluster Days'!$B:$G,5)</f>
        <v>Interseason</v>
      </c>
      <c r="D98" t="str">
        <f>VLOOKUP($E98,'Overview Cluster Days'!$B:$G,6)</f>
        <v>Weekday</v>
      </c>
      <c r="E98">
        <v>20181005</v>
      </c>
      <c r="F98">
        <v>1</v>
      </c>
      <c r="G98" s="7">
        <v>902</v>
      </c>
      <c r="H98" s="7">
        <v>3144.6</v>
      </c>
      <c r="I98" s="7">
        <v>19362.009999999998</v>
      </c>
      <c r="J98" s="7">
        <v>14434.1</v>
      </c>
      <c r="K98" s="7">
        <v>9195.4</v>
      </c>
      <c r="L98" s="7">
        <v>4698.3209999999999</v>
      </c>
      <c r="M98" s="7">
        <v>2971.7</v>
      </c>
      <c r="N98" s="7">
        <v>2390.5</v>
      </c>
      <c r="O98" s="7">
        <v>406.1</v>
      </c>
      <c r="P98" s="7">
        <v>4296.8770000000004</v>
      </c>
    </row>
    <row r="99" spans="1:16" x14ac:dyDescent="0.25">
      <c r="A99" t="s">
        <v>24</v>
      </c>
      <c r="B99" t="str">
        <f>VLOOKUP(E99,'Overview Cluster Days'!B:E,3)</f>
        <v>F</v>
      </c>
      <c r="C99" t="str">
        <f>VLOOKUP($E99,'Overview Cluster Days'!$B:$G,5)</f>
        <v>Interseason</v>
      </c>
      <c r="D99" t="str">
        <f>VLOOKUP($E99,'Overview Cluster Days'!$B:$G,6)</f>
        <v>Weekday</v>
      </c>
      <c r="E99">
        <v>20181005</v>
      </c>
      <c r="F99">
        <v>2</v>
      </c>
      <c r="G99" s="7">
        <v>966.9</v>
      </c>
      <c r="H99" s="7">
        <v>3132.58</v>
      </c>
      <c r="I99" s="7">
        <v>19683.02</v>
      </c>
      <c r="J99" s="7">
        <v>14545.57</v>
      </c>
      <c r="K99" s="7">
        <v>9345</v>
      </c>
      <c r="L99" s="7">
        <v>4559.7510000000002</v>
      </c>
      <c r="M99" s="7">
        <v>3090.2</v>
      </c>
      <c r="N99" s="7">
        <v>2515.797</v>
      </c>
      <c r="O99" s="7">
        <v>563.79999999999995</v>
      </c>
      <c r="P99" s="7">
        <v>5150.7240000000002</v>
      </c>
    </row>
    <row r="100" spans="1:16" x14ac:dyDescent="0.25">
      <c r="A100" t="s">
        <v>24</v>
      </c>
      <c r="B100" t="str">
        <f>VLOOKUP(E100,'Overview Cluster Days'!B:E,3)</f>
        <v>F</v>
      </c>
      <c r="C100" t="str">
        <f>VLOOKUP($E100,'Overview Cluster Days'!$B:$G,5)</f>
        <v>Interseason</v>
      </c>
      <c r="D100" t="str">
        <f>VLOOKUP($E100,'Overview Cluster Days'!$B:$G,6)</f>
        <v>Weekday</v>
      </c>
      <c r="E100">
        <v>20181005</v>
      </c>
      <c r="F100">
        <v>3</v>
      </c>
      <c r="G100" s="7">
        <v>1039.432</v>
      </c>
      <c r="H100" s="7">
        <v>3133.5</v>
      </c>
      <c r="I100" s="7">
        <v>19620.400000000001</v>
      </c>
      <c r="J100" s="7">
        <v>14246.44</v>
      </c>
      <c r="K100" s="7">
        <v>9134.7000000000007</v>
      </c>
      <c r="L100" s="7">
        <v>4499.616</v>
      </c>
      <c r="M100" s="7">
        <v>3177</v>
      </c>
      <c r="N100" s="7">
        <v>2584.931</v>
      </c>
      <c r="O100" s="7">
        <v>550.9</v>
      </c>
      <c r="P100" s="7">
        <v>5293.4539999999997</v>
      </c>
    </row>
    <row r="101" spans="1:16" x14ac:dyDescent="0.25">
      <c r="A101" t="s">
        <v>24</v>
      </c>
      <c r="B101" t="str">
        <f>VLOOKUP(E101,'Overview Cluster Days'!B:E,3)</f>
        <v>F</v>
      </c>
      <c r="C101" t="str">
        <f>VLOOKUP($E101,'Overview Cluster Days'!$B:$G,5)</f>
        <v>Interseason</v>
      </c>
      <c r="D101" t="str">
        <f>VLOOKUP($E101,'Overview Cluster Days'!$B:$G,6)</f>
        <v>Weekday</v>
      </c>
      <c r="E101">
        <v>20181005</v>
      </c>
      <c r="F101">
        <v>4</v>
      </c>
      <c r="G101" s="7">
        <v>1061.7</v>
      </c>
      <c r="H101" s="7">
        <v>4150.1000000000004</v>
      </c>
      <c r="I101" s="7">
        <v>19323.080000000002</v>
      </c>
      <c r="J101" s="7">
        <v>14311.3</v>
      </c>
      <c r="K101" s="7">
        <v>9567.7459999999992</v>
      </c>
      <c r="L101" s="7">
        <v>3719.942</v>
      </c>
      <c r="M101" s="7">
        <v>3247.4</v>
      </c>
      <c r="N101" s="7">
        <v>2596.491</v>
      </c>
      <c r="O101" s="7">
        <v>385.4</v>
      </c>
      <c r="P101" s="7">
        <v>5223</v>
      </c>
    </row>
    <row r="102" spans="1:16" x14ac:dyDescent="0.25">
      <c r="A102" t="s">
        <v>24</v>
      </c>
      <c r="B102" t="str">
        <f>VLOOKUP(E102,'Overview Cluster Days'!B:E,3)</f>
        <v>F</v>
      </c>
      <c r="C102" t="str">
        <f>VLOOKUP($E102,'Overview Cluster Days'!$B:$G,5)</f>
        <v>Interseason</v>
      </c>
      <c r="D102" t="str">
        <f>VLOOKUP($E102,'Overview Cluster Days'!$B:$G,6)</f>
        <v>Weekday</v>
      </c>
      <c r="E102">
        <v>20181005</v>
      </c>
      <c r="F102">
        <v>5</v>
      </c>
      <c r="G102" s="7">
        <v>1050.8</v>
      </c>
      <c r="H102" s="7">
        <v>4319.5</v>
      </c>
      <c r="I102" s="7">
        <v>18621.13</v>
      </c>
      <c r="J102" s="7">
        <v>14362</v>
      </c>
      <c r="K102" s="7">
        <v>10660.24</v>
      </c>
      <c r="L102" s="7">
        <v>3814.384</v>
      </c>
      <c r="M102" s="7">
        <v>3297.7</v>
      </c>
      <c r="N102" s="7">
        <v>2593.3000000000002</v>
      </c>
      <c r="O102" s="7">
        <v>414</v>
      </c>
      <c r="P102" s="7">
        <v>5322.2</v>
      </c>
    </row>
    <row r="103" spans="1:16" x14ac:dyDescent="0.25">
      <c r="A103" t="s">
        <v>24</v>
      </c>
      <c r="B103" t="str">
        <f>VLOOKUP(E103,'Overview Cluster Days'!B:E,3)</f>
        <v>F</v>
      </c>
      <c r="C103" t="str">
        <f>VLOOKUP($E103,'Overview Cluster Days'!$B:$G,5)</f>
        <v>Interseason</v>
      </c>
      <c r="D103" t="str">
        <f>VLOOKUP($E103,'Overview Cluster Days'!$B:$G,6)</f>
        <v>Weekday</v>
      </c>
      <c r="E103">
        <v>20181005</v>
      </c>
      <c r="F103">
        <v>6</v>
      </c>
      <c r="G103" s="7">
        <v>985.2</v>
      </c>
      <c r="H103" s="7">
        <v>3380</v>
      </c>
      <c r="I103" s="7">
        <v>19322.66</v>
      </c>
      <c r="J103" s="7">
        <v>14618.03</v>
      </c>
      <c r="K103" s="7">
        <v>9023.9609999999993</v>
      </c>
      <c r="L103" s="7">
        <v>3473.5140000000001</v>
      </c>
      <c r="M103" s="7">
        <v>2993.7</v>
      </c>
      <c r="N103" s="7">
        <v>2505.9</v>
      </c>
      <c r="O103" s="7">
        <v>400.6</v>
      </c>
      <c r="P103" s="7">
        <v>4739.1779999999999</v>
      </c>
    </row>
    <row r="104" spans="1:16" x14ac:dyDescent="0.25">
      <c r="A104" t="s">
        <v>24</v>
      </c>
      <c r="B104" t="str">
        <f>VLOOKUP(E104,'Overview Cluster Days'!B:E,3)</f>
        <v>F</v>
      </c>
      <c r="C104" t="str">
        <f>VLOOKUP($E104,'Overview Cluster Days'!$B:$G,5)</f>
        <v>Interseason</v>
      </c>
      <c r="D104" t="str">
        <f>VLOOKUP($E104,'Overview Cluster Days'!$B:$G,6)</f>
        <v>Weekday</v>
      </c>
      <c r="E104">
        <v>20181005</v>
      </c>
      <c r="F104">
        <v>7</v>
      </c>
      <c r="G104" s="7">
        <v>749.7</v>
      </c>
      <c r="H104" s="7">
        <v>3607</v>
      </c>
      <c r="I104" s="7">
        <v>20682.5</v>
      </c>
      <c r="J104" s="7">
        <v>17468.419999999998</v>
      </c>
      <c r="K104" s="7">
        <v>10282.48</v>
      </c>
      <c r="L104" s="7">
        <v>4109.5</v>
      </c>
      <c r="M104" s="7">
        <v>4340.8999999999996</v>
      </c>
      <c r="N104" s="7">
        <v>3217.9</v>
      </c>
      <c r="O104" s="7">
        <v>411.3</v>
      </c>
      <c r="P104" s="7">
        <v>3851.683</v>
      </c>
    </row>
    <row r="105" spans="1:16" x14ac:dyDescent="0.25">
      <c r="A105" t="s">
        <v>24</v>
      </c>
      <c r="B105" t="str">
        <f>VLOOKUP(E105,'Overview Cluster Days'!B:E,3)</f>
        <v>F</v>
      </c>
      <c r="C105" t="str">
        <f>VLOOKUP($E105,'Overview Cluster Days'!$B:$G,5)</f>
        <v>Interseason</v>
      </c>
      <c r="D105" t="str">
        <f>VLOOKUP($E105,'Overview Cluster Days'!$B:$G,6)</f>
        <v>Weekday</v>
      </c>
      <c r="E105">
        <v>20181005</v>
      </c>
      <c r="F105">
        <v>8</v>
      </c>
      <c r="G105" s="7">
        <v>818.8</v>
      </c>
      <c r="H105" s="7">
        <v>4365.5</v>
      </c>
      <c r="I105" s="7">
        <v>22080.09</v>
      </c>
      <c r="J105" s="7">
        <v>19064.5</v>
      </c>
      <c r="K105" s="7">
        <v>9026.2999999999993</v>
      </c>
      <c r="L105" s="7">
        <v>4888.7030000000004</v>
      </c>
      <c r="M105" s="7">
        <v>5304.7</v>
      </c>
      <c r="N105" s="7">
        <v>4189.3999999999996</v>
      </c>
      <c r="O105" s="7">
        <v>657.2</v>
      </c>
      <c r="P105" s="7">
        <v>3660.2170000000001</v>
      </c>
    </row>
    <row r="106" spans="1:16" x14ac:dyDescent="0.25">
      <c r="A106" t="s">
        <v>24</v>
      </c>
      <c r="B106" t="str">
        <f>VLOOKUP(E106,'Overview Cluster Days'!B:E,3)</f>
        <v>F</v>
      </c>
      <c r="C106" t="str">
        <f>VLOOKUP($E106,'Overview Cluster Days'!$B:$G,5)</f>
        <v>Interseason</v>
      </c>
      <c r="D106" t="str">
        <f>VLOOKUP($E106,'Overview Cluster Days'!$B:$G,6)</f>
        <v>Weekday</v>
      </c>
      <c r="E106">
        <v>20181005</v>
      </c>
      <c r="F106">
        <v>9</v>
      </c>
      <c r="G106" s="7">
        <v>753.5</v>
      </c>
      <c r="H106" s="7">
        <v>3767.5</v>
      </c>
      <c r="I106" s="7">
        <v>25501.59</v>
      </c>
      <c r="J106" s="7">
        <v>21034.97</v>
      </c>
      <c r="K106" s="7">
        <v>9466.1</v>
      </c>
      <c r="L106" s="7">
        <v>6381.9660000000003</v>
      </c>
      <c r="M106" s="7">
        <v>5268.5</v>
      </c>
      <c r="N106" s="7">
        <v>4562.8</v>
      </c>
      <c r="O106" s="7">
        <v>397.8</v>
      </c>
      <c r="P106" s="7">
        <v>3337.7089999999998</v>
      </c>
    </row>
    <row r="107" spans="1:16" x14ac:dyDescent="0.25">
      <c r="A107" t="s">
        <v>24</v>
      </c>
      <c r="B107" t="str">
        <f>VLOOKUP(E107,'Overview Cluster Days'!B:E,3)</f>
        <v>F</v>
      </c>
      <c r="C107" t="str">
        <f>VLOOKUP($E107,'Overview Cluster Days'!$B:$G,5)</f>
        <v>Interseason</v>
      </c>
      <c r="D107" t="str">
        <f>VLOOKUP($E107,'Overview Cluster Days'!$B:$G,6)</f>
        <v>Weekday</v>
      </c>
      <c r="E107">
        <v>20181005</v>
      </c>
      <c r="F107">
        <v>10</v>
      </c>
      <c r="G107" s="7">
        <v>862.7</v>
      </c>
      <c r="H107" s="7">
        <v>3481.3</v>
      </c>
      <c r="I107" s="7">
        <v>27845.67</v>
      </c>
      <c r="J107" s="7">
        <v>22031.5</v>
      </c>
      <c r="K107" s="7">
        <v>10269.799999999999</v>
      </c>
      <c r="L107" s="7">
        <v>6620.8540000000003</v>
      </c>
      <c r="M107" s="7">
        <v>5218.2209999999995</v>
      </c>
      <c r="N107" s="7">
        <v>4592.7</v>
      </c>
      <c r="O107" s="7">
        <v>515.7704</v>
      </c>
      <c r="P107" s="7">
        <v>3631.0770000000002</v>
      </c>
    </row>
    <row r="108" spans="1:16" x14ac:dyDescent="0.25">
      <c r="A108" t="s">
        <v>24</v>
      </c>
      <c r="B108" t="str">
        <f>VLOOKUP(E108,'Overview Cluster Days'!B:E,3)</f>
        <v>F</v>
      </c>
      <c r="C108" t="str">
        <f>VLOOKUP($E108,'Overview Cluster Days'!$B:$G,5)</f>
        <v>Interseason</v>
      </c>
      <c r="D108" t="str">
        <f>VLOOKUP($E108,'Overview Cluster Days'!$B:$G,6)</f>
        <v>Weekday</v>
      </c>
      <c r="E108">
        <v>20181005</v>
      </c>
      <c r="F108">
        <v>11</v>
      </c>
      <c r="G108" s="7">
        <v>872.2</v>
      </c>
      <c r="H108" s="7">
        <v>3023.8</v>
      </c>
      <c r="I108" s="7">
        <v>29339.72</v>
      </c>
      <c r="J108" s="7">
        <v>22818.77</v>
      </c>
      <c r="K108" s="7">
        <v>11239.4</v>
      </c>
      <c r="L108" s="7">
        <v>6991.49</v>
      </c>
      <c r="M108" s="7">
        <v>5199.9369999999999</v>
      </c>
      <c r="N108" s="7">
        <v>4448.8</v>
      </c>
      <c r="O108" s="7">
        <v>510.2</v>
      </c>
      <c r="P108" s="7">
        <v>3760.3029999999999</v>
      </c>
    </row>
    <row r="109" spans="1:16" x14ac:dyDescent="0.25">
      <c r="A109" t="s">
        <v>24</v>
      </c>
      <c r="B109" t="str">
        <f>VLOOKUP(E109,'Overview Cluster Days'!B:E,3)</f>
        <v>F</v>
      </c>
      <c r="C109" t="str">
        <f>VLOOKUP($E109,'Overview Cluster Days'!$B:$G,5)</f>
        <v>Interseason</v>
      </c>
      <c r="D109" t="str">
        <f>VLOOKUP($E109,'Overview Cluster Days'!$B:$G,6)</f>
        <v>Weekday</v>
      </c>
      <c r="E109">
        <v>20181005</v>
      </c>
      <c r="F109">
        <v>12</v>
      </c>
      <c r="G109" s="7">
        <v>863.3</v>
      </c>
      <c r="H109" s="7">
        <v>2846.6930000000002</v>
      </c>
      <c r="I109" s="7">
        <v>32152.48</v>
      </c>
      <c r="J109" s="7">
        <v>24679.25</v>
      </c>
      <c r="K109" s="7">
        <v>11657</v>
      </c>
      <c r="L109" s="7">
        <v>7571.7669999999998</v>
      </c>
      <c r="M109" s="7">
        <v>5553.0860000000002</v>
      </c>
      <c r="N109" s="7">
        <v>4749.8</v>
      </c>
      <c r="O109" s="7">
        <v>641.97329999999999</v>
      </c>
      <c r="P109" s="7">
        <v>3852.4760000000001</v>
      </c>
    </row>
    <row r="110" spans="1:16" x14ac:dyDescent="0.25">
      <c r="A110" t="s">
        <v>24</v>
      </c>
      <c r="B110" t="str">
        <f>VLOOKUP(E110,'Overview Cluster Days'!B:E,3)</f>
        <v>F</v>
      </c>
      <c r="C110" t="str">
        <f>VLOOKUP($E110,'Overview Cluster Days'!$B:$G,5)</f>
        <v>Interseason</v>
      </c>
      <c r="D110" t="str">
        <f>VLOOKUP($E110,'Overview Cluster Days'!$B:$G,6)</f>
        <v>Weekday</v>
      </c>
      <c r="E110">
        <v>20181005</v>
      </c>
      <c r="F110">
        <v>13</v>
      </c>
      <c r="G110" s="7">
        <v>742.7</v>
      </c>
      <c r="H110" s="7">
        <v>2579.5</v>
      </c>
      <c r="I110" s="7">
        <v>33721.019999999997</v>
      </c>
      <c r="J110" s="7">
        <v>25947.68</v>
      </c>
      <c r="K110" s="7">
        <v>12398.7</v>
      </c>
      <c r="L110" s="7">
        <v>8554</v>
      </c>
      <c r="M110" s="7">
        <v>6078.3</v>
      </c>
      <c r="N110" s="7">
        <v>5299.2</v>
      </c>
      <c r="O110" s="7">
        <v>901.27179999999998</v>
      </c>
      <c r="P110" s="7">
        <v>4503.3590000000004</v>
      </c>
    </row>
    <row r="111" spans="1:16" x14ac:dyDescent="0.25">
      <c r="A111" t="s">
        <v>24</v>
      </c>
      <c r="B111" t="str">
        <f>VLOOKUP(E111,'Overview Cluster Days'!B:E,3)</f>
        <v>F</v>
      </c>
      <c r="C111" t="str">
        <f>VLOOKUP($E111,'Overview Cluster Days'!$B:$G,5)</f>
        <v>Interseason</v>
      </c>
      <c r="D111" t="str">
        <f>VLOOKUP($E111,'Overview Cluster Days'!$B:$G,6)</f>
        <v>Weekday</v>
      </c>
      <c r="E111">
        <v>20181005</v>
      </c>
      <c r="F111">
        <v>14</v>
      </c>
      <c r="G111" s="7">
        <v>801.3</v>
      </c>
      <c r="H111" s="7">
        <v>2591.3000000000002</v>
      </c>
      <c r="I111" s="7">
        <v>32700.55</v>
      </c>
      <c r="J111" s="7">
        <v>25255.16</v>
      </c>
      <c r="K111" s="7">
        <v>12903.4</v>
      </c>
      <c r="L111" s="7">
        <v>9152.2209999999995</v>
      </c>
      <c r="M111" s="7">
        <v>6065.5</v>
      </c>
      <c r="N111" s="7">
        <v>5428.3</v>
      </c>
      <c r="O111" s="7">
        <v>875.59439999999995</v>
      </c>
      <c r="P111" s="7">
        <v>4569.1499999999996</v>
      </c>
    </row>
    <row r="112" spans="1:16" x14ac:dyDescent="0.25">
      <c r="A112" t="s">
        <v>24</v>
      </c>
      <c r="B112" t="str">
        <f>VLOOKUP(E112,'Overview Cluster Days'!B:E,3)</f>
        <v>F</v>
      </c>
      <c r="C112" t="str">
        <f>VLOOKUP($E112,'Overview Cluster Days'!$B:$G,5)</f>
        <v>Interseason</v>
      </c>
      <c r="D112" t="str">
        <f>VLOOKUP($E112,'Overview Cluster Days'!$B:$G,6)</f>
        <v>Weekday</v>
      </c>
      <c r="E112">
        <v>20181005</v>
      </c>
      <c r="F112">
        <v>15</v>
      </c>
      <c r="G112" s="7">
        <v>800.3</v>
      </c>
      <c r="H112" s="7">
        <v>2650.6</v>
      </c>
      <c r="I112" s="7">
        <v>31032.3</v>
      </c>
      <c r="J112" s="7">
        <v>25034.68</v>
      </c>
      <c r="K112" s="7">
        <v>12843.6</v>
      </c>
      <c r="L112" s="7">
        <v>8066.36</v>
      </c>
      <c r="M112" s="7">
        <v>5965.6729999999998</v>
      </c>
      <c r="N112" s="7">
        <v>5437.4</v>
      </c>
      <c r="O112" s="7">
        <v>948.98199999999997</v>
      </c>
      <c r="P112" s="7">
        <v>4352.75</v>
      </c>
    </row>
    <row r="113" spans="1:16" x14ac:dyDescent="0.25">
      <c r="A113" t="s">
        <v>24</v>
      </c>
      <c r="B113" t="str">
        <f>VLOOKUP(E113,'Overview Cluster Days'!B:E,3)</f>
        <v>F</v>
      </c>
      <c r="C113" t="str">
        <f>VLOOKUP($E113,'Overview Cluster Days'!$B:$G,5)</f>
        <v>Interseason</v>
      </c>
      <c r="D113" t="str">
        <f>VLOOKUP($E113,'Overview Cluster Days'!$B:$G,6)</f>
        <v>Weekday</v>
      </c>
      <c r="E113">
        <v>20181005</v>
      </c>
      <c r="F113">
        <v>16</v>
      </c>
      <c r="G113" s="7">
        <v>752.1</v>
      </c>
      <c r="H113" s="7">
        <v>2744.1</v>
      </c>
      <c r="I113" s="7">
        <v>28517.87</v>
      </c>
      <c r="J113" s="7">
        <v>23319.9</v>
      </c>
      <c r="K113" s="7">
        <v>12619.3</v>
      </c>
      <c r="L113" s="7">
        <v>7424.43</v>
      </c>
      <c r="M113" s="7">
        <v>5799.8</v>
      </c>
      <c r="N113" s="7">
        <v>5295.7</v>
      </c>
      <c r="O113" s="7">
        <v>920.79250000000002</v>
      </c>
      <c r="P113" s="7">
        <v>4097.0240000000003</v>
      </c>
    </row>
    <row r="114" spans="1:16" x14ac:dyDescent="0.25">
      <c r="A114" t="s">
        <v>24</v>
      </c>
      <c r="B114" t="str">
        <f>VLOOKUP(E114,'Overview Cluster Days'!B:E,3)</f>
        <v>F</v>
      </c>
      <c r="C114" t="str">
        <f>VLOOKUP($E114,'Overview Cluster Days'!$B:$G,5)</f>
        <v>Interseason</v>
      </c>
      <c r="D114" t="str">
        <f>VLOOKUP($E114,'Overview Cluster Days'!$B:$G,6)</f>
        <v>Weekday</v>
      </c>
      <c r="E114">
        <v>20181005</v>
      </c>
      <c r="F114">
        <v>17</v>
      </c>
      <c r="G114" s="7">
        <v>679.4</v>
      </c>
      <c r="H114" s="7">
        <v>2889.1</v>
      </c>
      <c r="I114" s="7">
        <v>27192.99</v>
      </c>
      <c r="J114" s="7">
        <v>22184.53</v>
      </c>
      <c r="K114" s="7">
        <v>11924.45</v>
      </c>
      <c r="L114" s="7">
        <v>6500.3969999999999</v>
      </c>
      <c r="M114" s="7">
        <v>5405.9</v>
      </c>
      <c r="N114" s="7">
        <v>4938.8</v>
      </c>
      <c r="O114" s="7">
        <v>912.80190000000005</v>
      </c>
      <c r="P114" s="7">
        <v>4081.4569999999999</v>
      </c>
    </row>
    <row r="115" spans="1:16" x14ac:dyDescent="0.25">
      <c r="A115" t="s">
        <v>24</v>
      </c>
      <c r="B115" t="str">
        <f>VLOOKUP(E115,'Overview Cluster Days'!B:E,3)</f>
        <v>F</v>
      </c>
      <c r="C115" t="str">
        <f>VLOOKUP($E115,'Overview Cluster Days'!$B:$G,5)</f>
        <v>Interseason</v>
      </c>
      <c r="D115" t="str">
        <f>VLOOKUP($E115,'Overview Cluster Days'!$B:$G,6)</f>
        <v>Weekday</v>
      </c>
      <c r="E115">
        <v>20181005</v>
      </c>
      <c r="F115">
        <v>18</v>
      </c>
      <c r="G115" s="7">
        <v>532</v>
      </c>
      <c r="H115" s="7">
        <v>3215.2</v>
      </c>
      <c r="I115" s="7">
        <v>24601.29</v>
      </c>
      <c r="J115" s="7">
        <v>22986.2</v>
      </c>
      <c r="K115" s="7">
        <v>12152.74</v>
      </c>
      <c r="L115" s="7">
        <v>5330.4</v>
      </c>
      <c r="M115" s="7">
        <v>5109.3109999999997</v>
      </c>
      <c r="N115" s="7">
        <v>4140.3999999999996</v>
      </c>
      <c r="O115" s="7">
        <v>759.1</v>
      </c>
      <c r="P115" s="7">
        <v>3817.9</v>
      </c>
    </row>
    <row r="116" spans="1:16" x14ac:dyDescent="0.25">
      <c r="A116" t="s">
        <v>24</v>
      </c>
      <c r="B116" t="str">
        <f>VLOOKUP(E116,'Overview Cluster Days'!B:E,3)</f>
        <v>F</v>
      </c>
      <c r="C116" t="str">
        <f>VLOOKUP($E116,'Overview Cluster Days'!$B:$G,5)</f>
        <v>Interseason</v>
      </c>
      <c r="D116" t="str">
        <f>VLOOKUP($E116,'Overview Cluster Days'!$B:$G,6)</f>
        <v>Weekday</v>
      </c>
      <c r="E116">
        <v>20181005</v>
      </c>
      <c r="F116">
        <v>19</v>
      </c>
      <c r="G116" s="7">
        <v>516.79999999999995</v>
      </c>
      <c r="H116" s="7">
        <v>3496.7</v>
      </c>
      <c r="I116" s="7">
        <v>23316.44</v>
      </c>
      <c r="J116" s="7">
        <v>23632.240000000002</v>
      </c>
      <c r="K116" s="7">
        <v>11497.93</v>
      </c>
      <c r="L116" s="7">
        <v>4985.4030000000002</v>
      </c>
      <c r="M116" s="7">
        <v>5033.2</v>
      </c>
      <c r="N116" s="7">
        <v>3769.9</v>
      </c>
      <c r="O116" s="7">
        <v>865.08320000000003</v>
      </c>
      <c r="P116" s="7">
        <v>3088.5650000000001</v>
      </c>
    </row>
    <row r="117" spans="1:16" x14ac:dyDescent="0.25">
      <c r="A117" t="s">
        <v>24</v>
      </c>
      <c r="B117" t="str">
        <f>VLOOKUP(E117,'Overview Cluster Days'!B:E,3)</f>
        <v>F</v>
      </c>
      <c r="C117" t="str">
        <f>VLOOKUP($E117,'Overview Cluster Days'!$B:$G,5)</f>
        <v>Interseason</v>
      </c>
      <c r="D117" t="str">
        <f>VLOOKUP($E117,'Overview Cluster Days'!$B:$G,6)</f>
        <v>Weekday</v>
      </c>
      <c r="E117">
        <v>20181005</v>
      </c>
      <c r="F117">
        <v>20</v>
      </c>
      <c r="G117" s="7">
        <v>724.5</v>
      </c>
      <c r="H117" s="7">
        <v>3707.5</v>
      </c>
      <c r="I117" s="7">
        <v>21447.38</v>
      </c>
      <c r="J117" s="7">
        <v>22114.1</v>
      </c>
      <c r="K117" s="7">
        <v>9491.759</v>
      </c>
      <c r="L117" s="7">
        <v>4617.8760000000002</v>
      </c>
      <c r="M117" s="7">
        <v>5148.1000000000004</v>
      </c>
      <c r="N117" s="7">
        <v>4018.4</v>
      </c>
      <c r="O117" s="7">
        <v>2759.6480000000001</v>
      </c>
      <c r="P117" s="7">
        <v>2658.0309999999999</v>
      </c>
    </row>
    <row r="118" spans="1:16" x14ac:dyDescent="0.25">
      <c r="A118" t="s">
        <v>24</v>
      </c>
      <c r="B118" t="str">
        <f>VLOOKUP(E118,'Overview Cluster Days'!B:E,3)</f>
        <v>F</v>
      </c>
      <c r="C118" t="str">
        <f>VLOOKUP($E118,'Overview Cluster Days'!$B:$G,5)</f>
        <v>Interseason</v>
      </c>
      <c r="D118" t="str">
        <f>VLOOKUP($E118,'Overview Cluster Days'!$B:$G,6)</f>
        <v>Weekday</v>
      </c>
      <c r="E118">
        <v>20181005</v>
      </c>
      <c r="F118">
        <v>21</v>
      </c>
      <c r="G118" s="7">
        <v>921.1</v>
      </c>
      <c r="H118" s="7">
        <v>3667.5</v>
      </c>
      <c r="I118" s="7">
        <v>22596.28</v>
      </c>
      <c r="J118" s="7">
        <v>20423.45</v>
      </c>
      <c r="K118" s="7">
        <v>9008.9</v>
      </c>
      <c r="L118" s="7">
        <v>4371.6000000000004</v>
      </c>
      <c r="M118" s="7">
        <v>5265</v>
      </c>
      <c r="N118" s="7">
        <v>3988.6</v>
      </c>
      <c r="O118" s="7">
        <v>1432.0889999999999</v>
      </c>
      <c r="P118" s="7">
        <v>2690.953</v>
      </c>
    </row>
    <row r="119" spans="1:16" x14ac:dyDescent="0.25">
      <c r="A119" t="s">
        <v>24</v>
      </c>
      <c r="B119" t="str">
        <f>VLOOKUP(E119,'Overview Cluster Days'!B:E,3)</f>
        <v>F</v>
      </c>
      <c r="C119" t="str">
        <f>VLOOKUP($E119,'Overview Cluster Days'!$B:$G,5)</f>
        <v>Interseason</v>
      </c>
      <c r="D119" t="str">
        <f>VLOOKUP($E119,'Overview Cluster Days'!$B:$G,6)</f>
        <v>Weekday</v>
      </c>
      <c r="E119">
        <v>20181005</v>
      </c>
      <c r="F119">
        <v>22</v>
      </c>
      <c r="G119" s="7">
        <v>703</v>
      </c>
      <c r="H119" s="7">
        <v>3052.2</v>
      </c>
      <c r="I119" s="7">
        <v>20967.2</v>
      </c>
      <c r="J119" s="7">
        <v>17526.54</v>
      </c>
      <c r="K119" s="7">
        <v>9599.6970000000001</v>
      </c>
      <c r="L119" s="7">
        <v>3924.239</v>
      </c>
      <c r="M119" s="7">
        <v>4784.5</v>
      </c>
      <c r="N119" s="7">
        <v>3983.5</v>
      </c>
      <c r="O119" s="7">
        <v>669.77390000000003</v>
      </c>
      <c r="P119" s="7">
        <v>3105.8</v>
      </c>
    </row>
    <row r="120" spans="1:16" x14ac:dyDescent="0.25">
      <c r="A120" t="s">
        <v>24</v>
      </c>
      <c r="B120" t="str">
        <f>VLOOKUP(E120,'Overview Cluster Days'!B:E,3)</f>
        <v>F</v>
      </c>
      <c r="C120" t="str">
        <f>VLOOKUP($E120,'Overview Cluster Days'!$B:$G,5)</f>
        <v>Interseason</v>
      </c>
      <c r="D120" t="str">
        <f>VLOOKUP($E120,'Overview Cluster Days'!$B:$G,6)</f>
        <v>Weekday</v>
      </c>
      <c r="E120">
        <v>20181005</v>
      </c>
      <c r="F120">
        <v>23</v>
      </c>
      <c r="G120" s="7">
        <v>705.7</v>
      </c>
      <c r="H120" s="7">
        <v>2851</v>
      </c>
      <c r="I120" s="7">
        <v>19873.82</v>
      </c>
      <c r="J120" s="7">
        <v>15346.6</v>
      </c>
      <c r="K120" s="7">
        <v>9447.4</v>
      </c>
      <c r="L120" s="7">
        <v>4722.6809999999996</v>
      </c>
      <c r="M120" s="7">
        <v>3839.91</v>
      </c>
      <c r="N120" s="7">
        <v>3356.1</v>
      </c>
      <c r="O120" s="7">
        <v>635.76589999999999</v>
      </c>
      <c r="P120" s="7">
        <v>3244.3</v>
      </c>
    </row>
    <row r="121" spans="1:16" x14ac:dyDescent="0.25">
      <c r="A121" t="s">
        <v>24</v>
      </c>
      <c r="B121" t="str">
        <f>VLOOKUP(E121,'Overview Cluster Days'!B:E,3)</f>
        <v>F</v>
      </c>
      <c r="C121" t="str">
        <f>VLOOKUP($E121,'Overview Cluster Days'!$B:$G,5)</f>
        <v>Interseason</v>
      </c>
      <c r="D121" t="str">
        <f>VLOOKUP($E121,'Overview Cluster Days'!$B:$G,6)</f>
        <v>Weekday</v>
      </c>
      <c r="E121">
        <v>20181005</v>
      </c>
      <c r="F121">
        <v>24</v>
      </c>
      <c r="G121" s="7">
        <v>798.2</v>
      </c>
      <c r="H121" s="7">
        <v>2907.4</v>
      </c>
      <c r="I121" s="7">
        <v>20629.64</v>
      </c>
      <c r="J121" s="7">
        <v>12792.67</v>
      </c>
      <c r="K121" s="7">
        <v>9666.2999999999993</v>
      </c>
      <c r="L121" s="7">
        <v>7831.5829999999996</v>
      </c>
      <c r="M121" s="7">
        <v>3225.2049999999999</v>
      </c>
      <c r="N121" s="7">
        <v>3065.5</v>
      </c>
      <c r="O121" s="7">
        <v>621</v>
      </c>
      <c r="P121" s="7">
        <v>4235.8999999999996</v>
      </c>
    </row>
    <row r="122" spans="1:16" x14ac:dyDescent="0.25">
      <c r="A122" t="s">
        <v>24</v>
      </c>
      <c r="B122" t="str">
        <f>VLOOKUP(E122,'Overview Cluster Days'!B:E,3)</f>
        <v>H</v>
      </c>
      <c r="C122" t="str">
        <f>VLOOKUP($E122,'Overview Cluster Days'!$B:$G,5)</f>
        <v>Interseason</v>
      </c>
      <c r="D122" t="str">
        <f>VLOOKUP($E122,'Overview Cluster Days'!$B:$G,6)</f>
        <v>Weekend</v>
      </c>
      <c r="E122">
        <v>20181006</v>
      </c>
      <c r="F122">
        <v>1</v>
      </c>
      <c r="G122" s="7">
        <v>700.7</v>
      </c>
      <c r="H122" s="7">
        <v>3003.7</v>
      </c>
      <c r="I122" s="7">
        <v>21769.15</v>
      </c>
      <c r="J122" s="7">
        <v>13353.6</v>
      </c>
      <c r="K122" s="7">
        <v>7360.88</v>
      </c>
      <c r="L122" s="7">
        <v>3589.6</v>
      </c>
      <c r="M122" s="7">
        <v>2195.1999999999998</v>
      </c>
      <c r="N122" s="7">
        <v>3432.8</v>
      </c>
      <c r="O122" s="7">
        <v>652.5</v>
      </c>
      <c r="P122" s="7">
        <v>4340.5969999999998</v>
      </c>
    </row>
    <row r="123" spans="1:16" x14ac:dyDescent="0.25">
      <c r="A123" t="s">
        <v>24</v>
      </c>
      <c r="B123" t="str">
        <f>VLOOKUP(E123,'Overview Cluster Days'!B:E,3)</f>
        <v>H</v>
      </c>
      <c r="C123" t="str">
        <f>VLOOKUP($E123,'Overview Cluster Days'!$B:$G,5)</f>
        <v>Interseason</v>
      </c>
      <c r="D123" t="str">
        <f>VLOOKUP($E123,'Overview Cluster Days'!$B:$G,6)</f>
        <v>Weekend</v>
      </c>
      <c r="E123">
        <v>20181006</v>
      </c>
      <c r="F123">
        <v>2</v>
      </c>
      <c r="G123" s="7">
        <v>705.9</v>
      </c>
      <c r="H123" s="7">
        <v>3396.2</v>
      </c>
      <c r="I123" s="7">
        <v>20780.95</v>
      </c>
      <c r="J123" s="7">
        <v>12929.05</v>
      </c>
      <c r="K123" s="7">
        <v>7595.6329999999998</v>
      </c>
      <c r="L123" s="7">
        <v>3633.1</v>
      </c>
      <c r="M123" s="7">
        <v>2090.8000000000002</v>
      </c>
      <c r="N123" s="7">
        <v>3861.5</v>
      </c>
      <c r="O123" s="7">
        <v>953.13710000000003</v>
      </c>
      <c r="P123" s="7">
        <v>4260.7</v>
      </c>
    </row>
    <row r="124" spans="1:16" x14ac:dyDescent="0.25">
      <c r="A124" t="s">
        <v>24</v>
      </c>
      <c r="B124" t="str">
        <f>VLOOKUP(E124,'Overview Cluster Days'!B:E,3)</f>
        <v>H</v>
      </c>
      <c r="C124" t="str">
        <f>VLOOKUP($E124,'Overview Cluster Days'!$B:$G,5)</f>
        <v>Interseason</v>
      </c>
      <c r="D124" t="str">
        <f>VLOOKUP($E124,'Overview Cluster Days'!$B:$G,6)</f>
        <v>Weekend</v>
      </c>
      <c r="E124">
        <v>20181006</v>
      </c>
      <c r="F124">
        <v>3</v>
      </c>
      <c r="G124" s="7">
        <v>771.2</v>
      </c>
      <c r="H124" s="7">
        <v>3687.5</v>
      </c>
      <c r="I124" s="7">
        <v>20336.64</v>
      </c>
      <c r="J124" s="7">
        <v>13086.34</v>
      </c>
      <c r="K124" s="7">
        <v>8081.0910000000003</v>
      </c>
      <c r="L124" s="7">
        <v>3688</v>
      </c>
      <c r="M124" s="7">
        <v>2110.5</v>
      </c>
      <c r="N124" s="7">
        <v>3797.6</v>
      </c>
      <c r="O124" s="7">
        <v>903.80359999999996</v>
      </c>
      <c r="P124" s="7">
        <v>4411.3</v>
      </c>
    </row>
    <row r="125" spans="1:16" x14ac:dyDescent="0.25">
      <c r="A125" t="s">
        <v>24</v>
      </c>
      <c r="B125" t="str">
        <f>VLOOKUP(E125,'Overview Cluster Days'!B:E,3)</f>
        <v>H</v>
      </c>
      <c r="C125" t="str">
        <f>VLOOKUP($E125,'Overview Cluster Days'!$B:$G,5)</f>
        <v>Interseason</v>
      </c>
      <c r="D125" t="str">
        <f>VLOOKUP($E125,'Overview Cluster Days'!$B:$G,6)</f>
        <v>Weekend</v>
      </c>
      <c r="E125">
        <v>20181006</v>
      </c>
      <c r="F125">
        <v>4</v>
      </c>
      <c r="G125" s="7">
        <v>829.9</v>
      </c>
      <c r="H125" s="7">
        <v>3580.7</v>
      </c>
      <c r="I125" s="7">
        <v>20020.82</v>
      </c>
      <c r="J125" s="7">
        <v>14060.73</v>
      </c>
      <c r="K125" s="7">
        <v>9273.8119999999999</v>
      </c>
      <c r="L125" s="7">
        <v>3665.8</v>
      </c>
      <c r="M125" s="7">
        <v>2151.9</v>
      </c>
      <c r="N125" s="7">
        <v>3782.9</v>
      </c>
      <c r="O125" s="7">
        <v>907.4</v>
      </c>
      <c r="P125" s="7">
        <v>4604.2</v>
      </c>
    </row>
    <row r="126" spans="1:16" x14ac:dyDescent="0.25">
      <c r="A126" t="s">
        <v>24</v>
      </c>
      <c r="B126" t="str">
        <f>VLOOKUP(E126,'Overview Cluster Days'!B:E,3)</f>
        <v>H</v>
      </c>
      <c r="C126" t="str">
        <f>VLOOKUP($E126,'Overview Cluster Days'!$B:$G,5)</f>
        <v>Interseason</v>
      </c>
      <c r="D126" t="str">
        <f>VLOOKUP($E126,'Overview Cluster Days'!$B:$G,6)</f>
        <v>Weekend</v>
      </c>
      <c r="E126">
        <v>20181006</v>
      </c>
      <c r="F126">
        <v>5</v>
      </c>
      <c r="G126" s="7">
        <v>857.8</v>
      </c>
      <c r="H126" s="7">
        <v>3631.4090000000001</v>
      </c>
      <c r="I126" s="7">
        <v>19432.509999999998</v>
      </c>
      <c r="J126" s="7">
        <v>14433.58</v>
      </c>
      <c r="K126" s="7">
        <v>10031</v>
      </c>
      <c r="L126" s="7">
        <v>3493.7</v>
      </c>
      <c r="M126" s="7">
        <v>2105.1999999999998</v>
      </c>
      <c r="N126" s="7">
        <v>3662.6210000000001</v>
      </c>
      <c r="O126" s="7">
        <v>1061.0999999999999</v>
      </c>
      <c r="P126" s="7">
        <v>4791.8</v>
      </c>
    </row>
    <row r="127" spans="1:16" x14ac:dyDescent="0.25">
      <c r="A127" t="s">
        <v>24</v>
      </c>
      <c r="B127" t="str">
        <f>VLOOKUP(E127,'Overview Cluster Days'!B:E,3)</f>
        <v>H</v>
      </c>
      <c r="C127" t="str">
        <f>VLOOKUP($E127,'Overview Cluster Days'!$B:$G,5)</f>
        <v>Interseason</v>
      </c>
      <c r="D127" t="str">
        <f>VLOOKUP($E127,'Overview Cluster Days'!$B:$G,6)</f>
        <v>Weekend</v>
      </c>
      <c r="E127">
        <v>20181006</v>
      </c>
      <c r="F127">
        <v>6</v>
      </c>
      <c r="G127" s="7">
        <v>828.1</v>
      </c>
      <c r="H127" s="7">
        <v>3656</v>
      </c>
      <c r="I127" s="7">
        <v>19184.099999999999</v>
      </c>
      <c r="J127" s="7">
        <v>14036</v>
      </c>
      <c r="K127" s="7">
        <v>9889.1380000000008</v>
      </c>
      <c r="L127" s="7">
        <v>3439.6</v>
      </c>
      <c r="M127" s="7">
        <v>2042.4</v>
      </c>
      <c r="N127" s="7">
        <v>3504.5</v>
      </c>
      <c r="O127" s="7">
        <v>955.5</v>
      </c>
      <c r="P127" s="7">
        <v>4554.7</v>
      </c>
    </row>
    <row r="128" spans="1:16" x14ac:dyDescent="0.25">
      <c r="A128" t="s">
        <v>24</v>
      </c>
      <c r="B128" t="str">
        <f>VLOOKUP(E128,'Overview Cluster Days'!B:E,3)</f>
        <v>H</v>
      </c>
      <c r="C128" t="str">
        <f>VLOOKUP($E128,'Overview Cluster Days'!$B:$G,5)</f>
        <v>Interseason</v>
      </c>
      <c r="D128" t="str">
        <f>VLOOKUP($E128,'Overview Cluster Days'!$B:$G,6)</f>
        <v>Weekend</v>
      </c>
      <c r="E128">
        <v>20181006</v>
      </c>
      <c r="F128">
        <v>7</v>
      </c>
      <c r="G128" s="7">
        <v>759.2</v>
      </c>
      <c r="H128" s="7">
        <v>3303.4</v>
      </c>
      <c r="I128" s="7">
        <v>20182.080000000002</v>
      </c>
      <c r="J128" s="7">
        <v>14813.6</v>
      </c>
      <c r="K128" s="7">
        <v>9542.66</v>
      </c>
      <c r="L128" s="7">
        <v>3735.4</v>
      </c>
      <c r="M128" s="7">
        <v>2095.3000000000002</v>
      </c>
      <c r="N128" s="7">
        <v>3624.7</v>
      </c>
      <c r="O128" s="7">
        <v>981.5</v>
      </c>
      <c r="P128" s="7">
        <v>4443.9459999999999</v>
      </c>
    </row>
    <row r="129" spans="1:16" x14ac:dyDescent="0.25">
      <c r="A129" t="s">
        <v>24</v>
      </c>
      <c r="B129" t="str">
        <f>VLOOKUP(E129,'Overview Cluster Days'!B:E,3)</f>
        <v>H</v>
      </c>
      <c r="C129" t="str">
        <f>VLOOKUP($E129,'Overview Cluster Days'!$B:$G,5)</f>
        <v>Interseason</v>
      </c>
      <c r="D129" t="str">
        <f>VLOOKUP($E129,'Overview Cluster Days'!$B:$G,6)</f>
        <v>Weekend</v>
      </c>
      <c r="E129">
        <v>20181006</v>
      </c>
      <c r="F129">
        <v>8</v>
      </c>
      <c r="G129" s="7">
        <v>668.8</v>
      </c>
      <c r="H129" s="7">
        <v>3278.5</v>
      </c>
      <c r="I129" s="7">
        <v>20200.14</v>
      </c>
      <c r="J129" s="7">
        <v>16069.9</v>
      </c>
      <c r="K129" s="7">
        <v>9847.0390000000007</v>
      </c>
      <c r="L129" s="7">
        <v>3627.9</v>
      </c>
      <c r="M129" s="7">
        <v>2169.9</v>
      </c>
      <c r="N129" s="7">
        <v>4047.5</v>
      </c>
      <c r="O129" s="7">
        <v>556.20000000000005</v>
      </c>
      <c r="P129" s="7">
        <v>3058.1959999999999</v>
      </c>
    </row>
    <row r="130" spans="1:16" x14ac:dyDescent="0.25">
      <c r="A130" t="s">
        <v>24</v>
      </c>
      <c r="B130" t="str">
        <f>VLOOKUP(E130,'Overview Cluster Days'!B:E,3)</f>
        <v>H</v>
      </c>
      <c r="C130" t="str">
        <f>VLOOKUP($E130,'Overview Cluster Days'!$B:$G,5)</f>
        <v>Interseason</v>
      </c>
      <c r="D130" t="str">
        <f>VLOOKUP($E130,'Overview Cluster Days'!$B:$G,6)</f>
        <v>Weekend</v>
      </c>
      <c r="E130">
        <v>20181006</v>
      </c>
      <c r="F130">
        <v>9</v>
      </c>
      <c r="G130" s="7">
        <v>643.5</v>
      </c>
      <c r="H130" s="7">
        <v>3363</v>
      </c>
      <c r="I130" s="7">
        <v>21789.07</v>
      </c>
      <c r="J130" s="7">
        <v>17768.849999999999</v>
      </c>
      <c r="K130" s="7">
        <v>10139.540000000001</v>
      </c>
      <c r="L130" s="7">
        <v>3722.3</v>
      </c>
      <c r="M130" s="7">
        <v>2615.6999999999998</v>
      </c>
      <c r="N130" s="7">
        <v>4306.1000000000004</v>
      </c>
      <c r="O130" s="7">
        <v>470</v>
      </c>
      <c r="P130" s="7">
        <v>3427.0720000000001</v>
      </c>
    </row>
    <row r="131" spans="1:16" x14ac:dyDescent="0.25">
      <c r="A131" t="s">
        <v>24</v>
      </c>
      <c r="B131" t="str">
        <f>VLOOKUP(E131,'Overview Cluster Days'!B:E,3)</f>
        <v>H</v>
      </c>
      <c r="C131" t="str">
        <f>VLOOKUP($E131,'Overview Cluster Days'!$B:$G,5)</f>
        <v>Interseason</v>
      </c>
      <c r="D131" t="str">
        <f>VLOOKUP($E131,'Overview Cluster Days'!$B:$G,6)</f>
        <v>Weekend</v>
      </c>
      <c r="E131">
        <v>20181006</v>
      </c>
      <c r="F131">
        <v>10</v>
      </c>
      <c r="G131" s="7">
        <v>710.5</v>
      </c>
      <c r="H131" s="7">
        <v>3296.4</v>
      </c>
      <c r="I131" s="7">
        <v>26412.99</v>
      </c>
      <c r="J131" s="7">
        <v>19478.3</v>
      </c>
      <c r="K131" s="7">
        <v>9111.7839999999997</v>
      </c>
      <c r="L131" s="7">
        <v>3668.9659999999999</v>
      </c>
      <c r="M131" s="7">
        <v>2724.8</v>
      </c>
      <c r="N131" s="7">
        <v>4414.5</v>
      </c>
      <c r="O131" s="7">
        <v>483.3</v>
      </c>
      <c r="P131" s="7">
        <v>3326.8539999999998</v>
      </c>
    </row>
    <row r="132" spans="1:16" x14ac:dyDescent="0.25">
      <c r="A132" t="s">
        <v>24</v>
      </c>
      <c r="B132" t="str">
        <f>VLOOKUP(E132,'Overview Cluster Days'!B:E,3)</f>
        <v>H</v>
      </c>
      <c r="C132" t="str">
        <f>VLOOKUP($E132,'Overview Cluster Days'!$B:$G,5)</f>
        <v>Interseason</v>
      </c>
      <c r="D132" t="str">
        <f>VLOOKUP($E132,'Overview Cluster Days'!$B:$G,6)</f>
        <v>Weekend</v>
      </c>
      <c r="E132">
        <v>20181006</v>
      </c>
      <c r="F132">
        <v>11</v>
      </c>
      <c r="G132" s="7">
        <v>712</v>
      </c>
      <c r="H132" s="7">
        <v>2874.3</v>
      </c>
      <c r="I132" s="7">
        <v>28774.48</v>
      </c>
      <c r="J132" s="7">
        <v>21223</v>
      </c>
      <c r="K132" s="7">
        <v>9107.2000000000007</v>
      </c>
      <c r="L132" s="7">
        <v>4498</v>
      </c>
      <c r="M132" s="7">
        <v>2808.6</v>
      </c>
      <c r="N132" s="7">
        <v>4136.8</v>
      </c>
      <c r="O132" s="7">
        <v>486.4</v>
      </c>
      <c r="P132" s="7">
        <v>3488.3620000000001</v>
      </c>
    </row>
    <row r="133" spans="1:16" x14ac:dyDescent="0.25">
      <c r="A133" t="s">
        <v>24</v>
      </c>
      <c r="B133" t="str">
        <f>VLOOKUP(E133,'Overview Cluster Days'!B:E,3)</f>
        <v>H</v>
      </c>
      <c r="C133" t="str">
        <f>VLOOKUP($E133,'Overview Cluster Days'!$B:$G,5)</f>
        <v>Interseason</v>
      </c>
      <c r="D133" t="str">
        <f>VLOOKUP($E133,'Overview Cluster Days'!$B:$G,6)</f>
        <v>Weekend</v>
      </c>
      <c r="E133">
        <v>20181006</v>
      </c>
      <c r="F133">
        <v>12</v>
      </c>
      <c r="G133" s="7">
        <v>844.7</v>
      </c>
      <c r="H133" s="7">
        <v>2945.3</v>
      </c>
      <c r="I133" s="7">
        <v>30933.3</v>
      </c>
      <c r="J133" s="7">
        <v>22130.9</v>
      </c>
      <c r="K133" s="7">
        <v>9517.7000000000007</v>
      </c>
      <c r="L133" s="7">
        <v>6539.5</v>
      </c>
      <c r="M133" s="7">
        <v>2924.5</v>
      </c>
      <c r="N133" s="7">
        <v>3946.9</v>
      </c>
      <c r="O133" s="7">
        <v>653</v>
      </c>
      <c r="P133" s="7">
        <v>3584.4969999999998</v>
      </c>
    </row>
    <row r="134" spans="1:16" x14ac:dyDescent="0.25">
      <c r="A134" t="s">
        <v>24</v>
      </c>
      <c r="B134" t="str">
        <f>VLOOKUP(E134,'Overview Cluster Days'!B:E,3)</f>
        <v>H</v>
      </c>
      <c r="C134" t="str">
        <f>VLOOKUP($E134,'Overview Cluster Days'!$B:$G,5)</f>
        <v>Interseason</v>
      </c>
      <c r="D134" t="str">
        <f>VLOOKUP($E134,'Overview Cluster Days'!$B:$G,6)</f>
        <v>Weekend</v>
      </c>
      <c r="E134">
        <v>20181006</v>
      </c>
      <c r="F134">
        <v>13</v>
      </c>
      <c r="G134" s="7">
        <v>1000.3</v>
      </c>
      <c r="H134" s="7">
        <v>2916.6</v>
      </c>
      <c r="I134" s="7">
        <v>32311.4</v>
      </c>
      <c r="J134" s="7">
        <v>22595.35</v>
      </c>
      <c r="K134" s="7">
        <v>10324.1</v>
      </c>
      <c r="L134" s="7">
        <v>8898.6329999999998</v>
      </c>
      <c r="M134" s="7">
        <v>3067.7</v>
      </c>
      <c r="N134" s="7">
        <v>3815.7</v>
      </c>
      <c r="O134" s="7">
        <v>926.8</v>
      </c>
      <c r="P134" s="7">
        <v>4202.4799999999996</v>
      </c>
    </row>
    <row r="135" spans="1:16" x14ac:dyDescent="0.25">
      <c r="A135" t="s">
        <v>24</v>
      </c>
      <c r="B135" t="str">
        <f>VLOOKUP(E135,'Overview Cluster Days'!B:E,3)</f>
        <v>H</v>
      </c>
      <c r="C135" t="str">
        <f>VLOOKUP($E135,'Overview Cluster Days'!$B:$G,5)</f>
        <v>Interseason</v>
      </c>
      <c r="D135" t="str">
        <f>VLOOKUP($E135,'Overview Cluster Days'!$B:$G,6)</f>
        <v>Weekend</v>
      </c>
      <c r="E135">
        <v>20181006</v>
      </c>
      <c r="F135">
        <v>14</v>
      </c>
      <c r="G135" s="7">
        <v>1083.7</v>
      </c>
      <c r="H135" s="7">
        <v>3006.8</v>
      </c>
      <c r="I135" s="7">
        <v>31639.18</v>
      </c>
      <c r="J135" s="7">
        <v>21830.98</v>
      </c>
      <c r="K135" s="7">
        <v>11188.5</v>
      </c>
      <c r="L135" s="7">
        <v>9453.5939999999991</v>
      </c>
      <c r="M135" s="7">
        <v>2793.8</v>
      </c>
      <c r="N135" s="7">
        <v>3707.9</v>
      </c>
      <c r="O135" s="7">
        <v>985.4</v>
      </c>
      <c r="P135" s="7">
        <v>4667.28</v>
      </c>
    </row>
    <row r="136" spans="1:16" x14ac:dyDescent="0.25">
      <c r="A136" t="s">
        <v>24</v>
      </c>
      <c r="B136" t="str">
        <f>VLOOKUP(E136,'Overview Cluster Days'!B:E,3)</f>
        <v>H</v>
      </c>
      <c r="C136" t="str">
        <f>VLOOKUP($E136,'Overview Cluster Days'!$B:$G,5)</f>
        <v>Interseason</v>
      </c>
      <c r="D136" t="str">
        <f>VLOOKUP($E136,'Overview Cluster Days'!$B:$G,6)</f>
        <v>Weekend</v>
      </c>
      <c r="E136">
        <v>20181006</v>
      </c>
      <c r="F136">
        <v>15</v>
      </c>
      <c r="G136" s="7">
        <v>1104.4000000000001</v>
      </c>
      <c r="H136" s="7">
        <v>3070.8</v>
      </c>
      <c r="I136" s="7">
        <v>30316.18</v>
      </c>
      <c r="J136" s="7">
        <v>21574.86</v>
      </c>
      <c r="K136" s="7">
        <v>11420.1</v>
      </c>
      <c r="L136" s="7">
        <v>8368.0650000000005</v>
      </c>
      <c r="M136" s="7">
        <v>2682.5</v>
      </c>
      <c r="N136" s="7">
        <v>3740.9</v>
      </c>
      <c r="O136" s="7">
        <v>1064.7</v>
      </c>
      <c r="P136" s="7">
        <v>5113.1000000000004</v>
      </c>
    </row>
    <row r="137" spans="1:16" x14ac:dyDescent="0.25">
      <c r="A137" t="s">
        <v>24</v>
      </c>
      <c r="B137" t="str">
        <f>VLOOKUP(E137,'Overview Cluster Days'!B:E,3)</f>
        <v>H</v>
      </c>
      <c r="C137" t="str">
        <f>VLOOKUP($E137,'Overview Cluster Days'!$B:$G,5)</f>
        <v>Interseason</v>
      </c>
      <c r="D137" t="str">
        <f>VLOOKUP($E137,'Overview Cluster Days'!$B:$G,6)</f>
        <v>Weekend</v>
      </c>
      <c r="E137">
        <v>20181006</v>
      </c>
      <c r="F137">
        <v>16</v>
      </c>
      <c r="G137" s="7">
        <v>986.3</v>
      </c>
      <c r="H137" s="7">
        <v>3167.8</v>
      </c>
      <c r="I137" s="7">
        <v>28058.799999999999</v>
      </c>
      <c r="J137" s="7">
        <v>19497.650000000001</v>
      </c>
      <c r="K137" s="7">
        <v>11180.3</v>
      </c>
      <c r="L137" s="7">
        <v>7132.2160000000003</v>
      </c>
      <c r="M137" s="7">
        <v>2373.3000000000002</v>
      </c>
      <c r="N137" s="7">
        <v>3818.2</v>
      </c>
      <c r="O137" s="7">
        <v>941.7</v>
      </c>
      <c r="P137" s="7">
        <v>4871.1559999999999</v>
      </c>
    </row>
    <row r="138" spans="1:16" x14ac:dyDescent="0.25">
      <c r="A138" t="s">
        <v>24</v>
      </c>
      <c r="B138" t="str">
        <f>VLOOKUP(E138,'Overview Cluster Days'!B:E,3)</f>
        <v>H</v>
      </c>
      <c r="C138" t="str">
        <f>VLOOKUP($E138,'Overview Cluster Days'!$B:$G,5)</f>
        <v>Interseason</v>
      </c>
      <c r="D138" t="str">
        <f>VLOOKUP($E138,'Overview Cluster Days'!$B:$G,6)</f>
        <v>Weekend</v>
      </c>
      <c r="E138">
        <v>20181006</v>
      </c>
      <c r="F138">
        <v>17</v>
      </c>
      <c r="G138" s="7">
        <v>857.5</v>
      </c>
      <c r="H138" s="7">
        <v>2929.4</v>
      </c>
      <c r="I138" s="7">
        <v>24948.639999999999</v>
      </c>
      <c r="J138" s="7">
        <v>19029.8</v>
      </c>
      <c r="K138" s="7">
        <v>10499.4</v>
      </c>
      <c r="L138" s="7">
        <v>4665.7659999999996</v>
      </c>
      <c r="M138" s="7">
        <v>2479.8000000000002</v>
      </c>
      <c r="N138" s="7">
        <v>4071.5</v>
      </c>
      <c r="O138" s="7">
        <v>747.2</v>
      </c>
      <c r="P138" s="7">
        <v>4628.7</v>
      </c>
    </row>
    <row r="139" spans="1:16" x14ac:dyDescent="0.25">
      <c r="A139" t="s">
        <v>24</v>
      </c>
      <c r="B139" t="str">
        <f>VLOOKUP(E139,'Overview Cluster Days'!B:E,3)</f>
        <v>H</v>
      </c>
      <c r="C139" t="str">
        <f>VLOOKUP($E139,'Overview Cluster Days'!$B:$G,5)</f>
        <v>Interseason</v>
      </c>
      <c r="D139" t="str">
        <f>VLOOKUP($E139,'Overview Cluster Days'!$B:$G,6)</f>
        <v>Weekend</v>
      </c>
      <c r="E139">
        <v>20181006</v>
      </c>
      <c r="F139">
        <v>18</v>
      </c>
      <c r="G139" s="7">
        <v>599.4</v>
      </c>
      <c r="H139" s="7">
        <v>3237.2</v>
      </c>
      <c r="I139" s="7">
        <v>21223.759999999998</v>
      </c>
      <c r="J139" s="7">
        <v>19322.2</v>
      </c>
      <c r="K139" s="7">
        <v>11046.38</v>
      </c>
      <c r="L139" s="7">
        <v>3426.9</v>
      </c>
      <c r="M139" s="7">
        <v>2805.4</v>
      </c>
      <c r="N139" s="7">
        <v>4525.1000000000004</v>
      </c>
      <c r="O139" s="7">
        <v>560.20000000000005</v>
      </c>
      <c r="P139" s="7">
        <v>3190.47</v>
      </c>
    </row>
    <row r="140" spans="1:16" x14ac:dyDescent="0.25">
      <c r="A140" t="s">
        <v>24</v>
      </c>
      <c r="B140" t="str">
        <f>VLOOKUP(E140,'Overview Cluster Days'!B:E,3)</f>
        <v>H</v>
      </c>
      <c r="C140" t="str">
        <f>VLOOKUP($E140,'Overview Cluster Days'!$B:$G,5)</f>
        <v>Interseason</v>
      </c>
      <c r="D140" t="str">
        <f>VLOOKUP($E140,'Overview Cluster Days'!$B:$G,6)</f>
        <v>Weekend</v>
      </c>
      <c r="E140">
        <v>20181006</v>
      </c>
      <c r="F140">
        <v>19</v>
      </c>
      <c r="G140" s="7">
        <v>582.5</v>
      </c>
      <c r="H140" s="7">
        <v>3505.9</v>
      </c>
      <c r="I140" s="7">
        <v>19936.57</v>
      </c>
      <c r="J140" s="7">
        <v>18813</v>
      </c>
      <c r="K140" s="7">
        <v>11149.16</v>
      </c>
      <c r="L140" s="7">
        <v>3463</v>
      </c>
      <c r="M140" s="7">
        <v>3243</v>
      </c>
      <c r="N140" s="7">
        <v>4912.8999999999996</v>
      </c>
      <c r="O140" s="7">
        <v>614.1</v>
      </c>
      <c r="P140" s="7">
        <v>3340.2530000000002</v>
      </c>
    </row>
    <row r="141" spans="1:16" x14ac:dyDescent="0.25">
      <c r="A141" t="s">
        <v>24</v>
      </c>
      <c r="B141" t="str">
        <f>VLOOKUP(E141,'Overview Cluster Days'!B:E,3)</f>
        <v>H</v>
      </c>
      <c r="C141" t="str">
        <f>VLOOKUP($E141,'Overview Cluster Days'!$B:$G,5)</f>
        <v>Interseason</v>
      </c>
      <c r="D141" t="str">
        <f>VLOOKUP($E141,'Overview Cluster Days'!$B:$G,6)</f>
        <v>Weekend</v>
      </c>
      <c r="E141">
        <v>20181006</v>
      </c>
      <c r="F141">
        <v>20</v>
      </c>
      <c r="G141" s="7">
        <v>618.29999999999995</v>
      </c>
      <c r="H141" s="7">
        <v>3470.3</v>
      </c>
      <c r="I141" s="7">
        <v>20589.55</v>
      </c>
      <c r="J141" s="7">
        <v>18863.740000000002</v>
      </c>
      <c r="K141" s="7">
        <v>8510.491</v>
      </c>
      <c r="L141" s="7">
        <v>3853.7</v>
      </c>
      <c r="M141" s="7">
        <v>3518.7</v>
      </c>
      <c r="N141" s="7">
        <v>4989.1000000000004</v>
      </c>
      <c r="O141" s="7">
        <v>2104.31</v>
      </c>
      <c r="P141" s="7">
        <v>3058.7510000000002</v>
      </c>
    </row>
    <row r="142" spans="1:16" x14ac:dyDescent="0.25">
      <c r="A142" t="s">
        <v>24</v>
      </c>
      <c r="B142" t="str">
        <f>VLOOKUP(E142,'Overview Cluster Days'!B:E,3)</f>
        <v>H</v>
      </c>
      <c r="C142" t="str">
        <f>VLOOKUP($E142,'Overview Cluster Days'!$B:$G,5)</f>
        <v>Interseason</v>
      </c>
      <c r="D142" t="str">
        <f>VLOOKUP($E142,'Overview Cluster Days'!$B:$G,6)</f>
        <v>Weekend</v>
      </c>
      <c r="E142">
        <v>20181006</v>
      </c>
      <c r="F142">
        <v>21</v>
      </c>
      <c r="G142" s="7">
        <v>556.79999999999995</v>
      </c>
      <c r="H142" s="7">
        <v>3090.6</v>
      </c>
      <c r="I142" s="7">
        <v>20560.37</v>
      </c>
      <c r="J142" s="7">
        <v>16342.96</v>
      </c>
      <c r="K142" s="7">
        <v>8259.2729999999992</v>
      </c>
      <c r="L142" s="7">
        <v>3645.4</v>
      </c>
      <c r="M142" s="7">
        <v>3947</v>
      </c>
      <c r="N142" s="7">
        <v>4775</v>
      </c>
      <c r="O142" s="7">
        <v>737.94979999999998</v>
      </c>
      <c r="P142" s="7">
        <v>3533.8809999999999</v>
      </c>
    </row>
    <row r="143" spans="1:16" x14ac:dyDescent="0.25">
      <c r="A143" t="s">
        <v>24</v>
      </c>
      <c r="B143" t="str">
        <f>VLOOKUP(E143,'Overview Cluster Days'!B:E,3)</f>
        <v>H</v>
      </c>
      <c r="C143" t="str">
        <f>VLOOKUP($E143,'Overview Cluster Days'!$B:$G,5)</f>
        <v>Interseason</v>
      </c>
      <c r="D143" t="str">
        <f>VLOOKUP($E143,'Overview Cluster Days'!$B:$G,6)</f>
        <v>Weekend</v>
      </c>
      <c r="E143">
        <v>20181006</v>
      </c>
      <c r="F143">
        <v>22</v>
      </c>
      <c r="G143" s="7">
        <v>690.1</v>
      </c>
      <c r="H143" s="7">
        <v>2983.3</v>
      </c>
      <c r="I143" s="7">
        <v>19233.080000000002</v>
      </c>
      <c r="J143" s="7">
        <v>14836.9</v>
      </c>
      <c r="K143" s="7">
        <v>9462.94</v>
      </c>
      <c r="L143" s="7">
        <v>3433.3470000000002</v>
      </c>
      <c r="M143" s="7">
        <v>3903.1</v>
      </c>
      <c r="N143" s="7">
        <v>4380.2</v>
      </c>
      <c r="O143" s="7">
        <v>547.20000000000005</v>
      </c>
      <c r="P143" s="7">
        <v>3294.7809999999999</v>
      </c>
    </row>
    <row r="144" spans="1:16" x14ac:dyDescent="0.25">
      <c r="A144" t="s">
        <v>24</v>
      </c>
      <c r="B144" t="str">
        <f>VLOOKUP(E144,'Overview Cluster Days'!B:E,3)</f>
        <v>H</v>
      </c>
      <c r="C144" t="str">
        <f>VLOOKUP($E144,'Overview Cluster Days'!$B:$G,5)</f>
        <v>Interseason</v>
      </c>
      <c r="D144" t="str">
        <f>VLOOKUP($E144,'Overview Cluster Days'!$B:$G,6)</f>
        <v>Weekend</v>
      </c>
      <c r="E144">
        <v>20181006</v>
      </c>
      <c r="F144">
        <v>23</v>
      </c>
      <c r="G144" s="7">
        <v>911</v>
      </c>
      <c r="H144" s="7">
        <v>2716.6</v>
      </c>
      <c r="I144" s="7">
        <v>18928.72</v>
      </c>
      <c r="J144" s="7">
        <v>12998.3</v>
      </c>
      <c r="K144" s="7">
        <v>8875.1</v>
      </c>
      <c r="L144" s="7">
        <v>4335.4219999999996</v>
      </c>
      <c r="M144" s="7">
        <v>3255.5</v>
      </c>
      <c r="N144" s="7">
        <v>3497.6</v>
      </c>
      <c r="O144" s="7">
        <v>491.8</v>
      </c>
      <c r="P144" s="7">
        <v>4118.3</v>
      </c>
    </row>
    <row r="145" spans="1:16" x14ac:dyDescent="0.25">
      <c r="A145" t="s">
        <v>24</v>
      </c>
      <c r="B145" t="str">
        <f>VLOOKUP(E145,'Overview Cluster Days'!B:E,3)</f>
        <v>H</v>
      </c>
      <c r="C145" t="str">
        <f>VLOOKUP($E145,'Overview Cluster Days'!$B:$G,5)</f>
        <v>Interseason</v>
      </c>
      <c r="D145" t="str">
        <f>VLOOKUP($E145,'Overview Cluster Days'!$B:$G,6)</f>
        <v>Weekend</v>
      </c>
      <c r="E145">
        <v>20181006</v>
      </c>
      <c r="F145">
        <v>24</v>
      </c>
      <c r="G145" s="7">
        <v>1182.9000000000001</v>
      </c>
      <c r="H145" s="7">
        <v>2439.6</v>
      </c>
      <c r="I145" s="7">
        <v>18453.38</v>
      </c>
      <c r="J145" s="7">
        <v>12698.45</v>
      </c>
      <c r="K145" s="7">
        <v>9052.1</v>
      </c>
      <c r="L145" s="7">
        <v>5876.2139999999999</v>
      </c>
      <c r="M145" s="7">
        <v>3314.4</v>
      </c>
      <c r="N145" s="7">
        <v>2910.7</v>
      </c>
      <c r="O145" s="7">
        <v>575.1</v>
      </c>
      <c r="P145" s="7">
        <v>4621.49</v>
      </c>
    </row>
    <row r="146" spans="1:16" x14ac:dyDescent="0.25">
      <c r="A146" t="s">
        <v>24</v>
      </c>
      <c r="B146" t="str">
        <f>VLOOKUP(E146,'Overview Cluster Days'!B:E,3)</f>
        <v>H</v>
      </c>
      <c r="C146" t="str">
        <f>VLOOKUP($E146,'Overview Cluster Days'!$B:$G,5)</f>
        <v>Interseason</v>
      </c>
      <c r="D146" t="str">
        <f>VLOOKUP($E146,'Overview Cluster Days'!$B:$G,6)</f>
        <v>Weekend</v>
      </c>
      <c r="E146">
        <v>20181007</v>
      </c>
      <c r="F146">
        <v>1</v>
      </c>
      <c r="G146" s="7">
        <v>1175.2</v>
      </c>
      <c r="H146" s="7">
        <v>1925.9</v>
      </c>
      <c r="I146" s="7">
        <v>19892.25</v>
      </c>
      <c r="J146" s="7">
        <v>14489.4</v>
      </c>
      <c r="K146" s="7">
        <v>10140.299999999999</v>
      </c>
      <c r="L146" s="7">
        <v>7472.3450000000003</v>
      </c>
      <c r="M146" s="7">
        <v>3448.7</v>
      </c>
      <c r="N146" s="7">
        <v>2805.5</v>
      </c>
      <c r="O146" s="7">
        <v>723.7</v>
      </c>
      <c r="P146" s="7">
        <v>4751.3450000000003</v>
      </c>
    </row>
    <row r="147" spans="1:16" x14ac:dyDescent="0.25">
      <c r="A147" t="s">
        <v>24</v>
      </c>
      <c r="B147" t="str">
        <f>VLOOKUP(E147,'Overview Cluster Days'!B:E,3)</f>
        <v>H</v>
      </c>
      <c r="C147" t="str">
        <f>VLOOKUP($E147,'Overview Cluster Days'!$B:$G,5)</f>
        <v>Interseason</v>
      </c>
      <c r="D147" t="str">
        <f>VLOOKUP($E147,'Overview Cluster Days'!$B:$G,6)</f>
        <v>Weekend</v>
      </c>
      <c r="E147">
        <v>20181007</v>
      </c>
      <c r="F147">
        <v>2</v>
      </c>
      <c r="G147" s="7">
        <v>999.2998</v>
      </c>
      <c r="H147" s="7">
        <v>1957.6</v>
      </c>
      <c r="I147" s="7">
        <v>20288.599999999999</v>
      </c>
      <c r="J147" s="7">
        <v>14767.92</v>
      </c>
      <c r="K147" s="7">
        <v>10608.2</v>
      </c>
      <c r="L147" s="7">
        <v>7737.2709999999997</v>
      </c>
      <c r="M147" s="7">
        <v>3580.5</v>
      </c>
      <c r="N147" s="7">
        <v>2753.2</v>
      </c>
      <c r="O147" s="7">
        <v>724.7</v>
      </c>
      <c r="P147" s="7">
        <v>4708.5600000000004</v>
      </c>
    </row>
    <row r="148" spans="1:16" x14ac:dyDescent="0.25">
      <c r="A148" t="s">
        <v>24</v>
      </c>
      <c r="B148" t="str">
        <f>VLOOKUP(E148,'Overview Cluster Days'!B:E,3)</f>
        <v>H</v>
      </c>
      <c r="C148" t="str">
        <f>VLOOKUP($E148,'Overview Cluster Days'!$B:$G,5)</f>
        <v>Interseason</v>
      </c>
      <c r="D148" t="str">
        <f>VLOOKUP($E148,'Overview Cluster Days'!$B:$G,6)</f>
        <v>Weekend</v>
      </c>
      <c r="E148">
        <v>20181007</v>
      </c>
      <c r="F148">
        <v>3</v>
      </c>
      <c r="G148" s="7">
        <v>1041.4000000000001</v>
      </c>
      <c r="H148" s="7">
        <v>2112.8000000000002</v>
      </c>
      <c r="I148" s="7">
        <v>20685.310000000001</v>
      </c>
      <c r="J148" s="7">
        <v>15611.4</v>
      </c>
      <c r="K148" s="7">
        <v>11253.7</v>
      </c>
      <c r="L148" s="7">
        <v>6944.174</v>
      </c>
      <c r="M148" s="7">
        <v>3739.6</v>
      </c>
      <c r="N148" s="7">
        <v>2881.2</v>
      </c>
      <c r="O148" s="7">
        <v>693.6</v>
      </c>
      <c r="P148" s="7">
        <v>4771.3360000000002</v>
      </c>
    </row>
    <row r="149" spans="1:16" x14ac:dyDescent="0.25">
      <c r="A149" t="s">
        <v>24</v>
      </c>
      <c r="B149" t="str">
        <f>VLOOKUP(E149,'Overview Cluster Days'!B:E,3)</f>
        <v>H</v>
      </c>
      <c r="C149" t="str">
        <f>VLOOKUP($E149,'Overview Cluster Days'!$B:$G,5)</f>
        <v>Interseason</v>
      </c>
      <c r="D149" t="str">
        <f>VLOOKUP($E149,'Overview Cluster Days'!$B:$G,6)</f>
        <v>Weekend</v>
      </c>
      <c r="E149">
        <v>20181007</v>
      </c>
      <c r="F149">
        <v>4</v>
      </c>
      <c r="G149" s="7">
        <v>1195</v>
      </c>
      <c r="H149" s="7">
        <v>2336.9</v>
      </c>
      <c r="I149" s="7">
        <v>20927.34</v>
      </c>
      <c r="J149" s="7">
        <v>17127.759999999998</v>
      </c>
      <c r="K149" s="7">
        <v>11943.3</v>
      </c>
      <c r="L149" s="7">
        <v>5450.933</v>
      </c>
      <c r="M149" s="7">
        <v>3621</v>
      </c>
      <c r="N149" s="7">
        <v>3027.6</v>
      </c>
      <c r="O149" s="7">
        <v>903.4</v>
      </c>
      <c r="P149" s="7">
        <v>4615.2</v>
      </c>
    </row>
    <row r="150" spans="1:16" x14ac:dyDescent="0.25">
      <c r="A150" t="s">
        <v>24</v>
      </c>
      <c r="B150" t="str">
        <f>VLOOKUP(E150,'Overview Cluster Days'!B:E,3)</f>
        <v>H</v>
      </c>
      <c r="C150" t="str">
        <f>VLOOKUP($E150,'Overview Cluster Days'!$B:$G,5)</f>
        <v>Interseason</v>
      </c>
      <c r="D150" t="str">
        <f>VLOOKUP($E150,'Overview Cluster Days'!$B:$G,6)</f>
        <v>Weekend</v>
      </c>
      <c r="E150">
        <v>20181007</v>
      </c>
      <c r="F150">
        <v>5</v>
      </c>
      <c r="G150" s="7">
        <v>1211.7</v>
      </c>
      <c r="H150" s="7">
        <v>2183.1999999999998</v>
      </c>
      <c r="I150" s="7">
        <v>19795.8</v>
      </c>
      <c r="J150" s="7">
        <v>16492.97</v>
      </c>
      <c r="K150" s="7">
        <v>12372.5</v>
      </c>
      <c r="L150" s="7">
        <v>4169.1400000000003</v>
      </c>
      <c r="M150" s="7">
        <v>3398.5</v>
      </c>
      <c r="N150" s="7">
        <v>3363.7240000000002</v>
      </c>
      <c r="O150" s="7">
        <v>938.95</v>
      </c>
      <c r="P150" s="7">
        <v>4737.0559999999996</v>
      </c>
    </row>
    <row r="151" spans="1:16" x14ac:dyDescent="0.25">
      <c r="A151" t="s">
        <v>24</v>
      </c>
      <c r="B151" t="str">
        <f>VLOOKUP(E151,'Overview Cluster Days'!B:E,3)</f>
        <v>H</v>
      </c>
      <c r="C151" t="str">
        <f>VLOOKUP($E151,'Overview Cluster Days'!$B:$G,5)</f>
        <v>Interseason</v>
      </c>
      <c r="D151" t="str">
        <f>VLOOKUP($E151,'Overview Cluster Days'!$B:$G,6)</f>
        <v>Weekend</v>
      </c>
      <c r="E151">
        <v>20181007</v>
      </c>
      <c r="F151">
        <v>6</v>
      </c>
      <c r="G151" s="7">
        <v>1214.7</v>
      </c>
      <c r="H151" s="7">
        <v>2265</v>
      </c>
      <c r="I151" s="7">
        <v>19484.419999999998</v>
      </c>
      <c r="J151" s="7">
        <v>16740.490000000002</v>
      </c>
      <c r="K151" s="7">
        <v>12341.2</v>
      </c>
      <c r="L151" s="7">
        <v>3976.4</v>
      </c>
      <c r="M151" s="7">
        <v>3149.7</v>
      </c>
      <c r="N151" s="7">
        <v>3149.1</v>
      </c>
      <c r="O151" s="7">
        <v>784.7</v>
      </c>
      <c r="P151" s="7">
        <v>4695.2420000000002</v>
      </c>
    </row>
    <row r="152" spans="1:16" x14ac:dyDescent="0.25">
      <c r="A152" t="s">
        <v>24</v>
      </c>
      <c r="B152" t="str">
        <f>VLOOKUP(E152,'Overview Cluster Days'!B:E,3)</f>
        <v>H</v>
      </c>
      <c r="C152" t="str">
        <f>VLOOKUP($E152,'Overview Cluster Days'!$B:$G,5)</f>
        <v>Interseason</v>
      </c>
      <c r="D152" t="str">
        <f>VLOOKUP($E152,'Overview Cluster Days'!$B:$G,6)</f>
        <v>Weekend</v>
      </c>
      <c r="E152">
        <v>20181007</v>
      </c>
      <c r="F152">
        <v>7</v>
      </c>
      <c r="G152" s="7">
        <v>1090.2</v>
      </c>
      <c r="H152" s="7">
        <v>1974.9</v>
      </c>
      <c r="I152" s="7">
        <v>18494.349999999999</v>
      </c>
      <c r="J152" s="7">
        <v>15344.03</v>
      </c>
      <c r="K152" s="7">
        <v>12052.55</v>
      </c>
      <c r="L152" s="7">
        <v>4158.7</v>
      </c>
      <c r="M152" s="7">
        <v>2831</v>
      </c>
      <c r="N152" s="7">
        <v>3025.2</v>
      </c>
      <c r="O152" s="7">
        <v>604.9</v>
      </c>
      <c r="P152" s="7">
        <v>4981.2</v>
      </c>
    </row>
    <row r="153" spans="1:16" x14ac:dyDescent="0.25">
      <c r="A153" t="s">
        <v>24</v>
      </c>
      <c r="B153" t="str">
        <f>VLOOKUP(E153,'Overview Cluster Days'!B:E,3)</f>
        <v>H</v>
      </c>
      <c r="C153" t="str">
        <f>VLOOKUP($E153,'Overview Cluster Days'!$B:$G,5)</f>
        <v>Interseason</v>
      </c>
      <c r="D153" t="str">
        <f>VLOOKUP($E153,'Overview Cluster Days'!$B:$G,6)</f>
        <v>Weekend</v>
      </c>
      <c r="E153">
        <v>20181007</v>
      </c>
      <c r="F153">
        <v>8</v>
      </c>
      <c r="G153" s="7">
        <v>1367.3</v>
      </c>
      <c r="H153" s="7">
        <v>2130</v>
      </c>
      <c r="I153" s="7">
        <v>18580.7</v>
      </c>
      <c r="J153" s="7">
        <v>14764.3</v>
      </c>
      <c r="K153" s="7">
        <v>11724.1</v>
      </c>
      <c r="L153" s="7">
        <v>4605.2290000000003</v>
      </c>
      <c r="M153" s="7">
        <v>2471.5</v>
      </c>
      <c r="N153" s="7">
        <v>3029.4</v>
      </c>
      <c r="O153" s="7">
        <v>589.5</v>
      </c>
      <c r="P153" s="7">
        <v>5279.9979999999996</v>
      </c>
    </row>
    <row r="154" spans="1:16" x14ac:dyDescent="0.25">
      <c r="A154" t="s">
        <v>24</v>
      </c>
      <c r="B154" t="str">
        <f>VLOOKUP(E154,'Overview Cluster Days'!B:E,3)</f>
        <v>H</v>
      </c>
      <c r="C154" t="str">
        <f>VLOOKUP($E154,'Overview Cluster Days'!$B:$G,5)</f>
        <v>Interseason</v>
      </c>
      <c r="D154" t="str">
        <f>VLOOKUP($E154,'Overview Cluster Days'!$B:$G,6)</f>
        <v>Weekend</v>
      </c>
      <c r="E154">
        <v>20181007</v>
      </c>
      <c r="F154">
        <v>9</v>
      </c>
      <c r="G154" s="7">
        <v>1131.3</v>
      </c>
      <c r="H154" s="7">
        <v>2203.6</v>
      </c>
      <c r="I154" s="7">
        <v>18684.39</v>
      </c>
      <c r="J154" s="7">
        <v>14655.1</v>
      </c>
      <c r="K154" s="7">
        <v>11334.2</v>
      </c>
      <c r="L154" s="7">
        <v>4928.6049999999996</v>
      </c>
      <c r="M154" s="7">
        <v>2309.5</v>
      </c>
      <c r="N154" s="7">
        <v>3088.7</v>
      </c>
      <c r="O154" s="7">
        <v>383.7</v>
      </c>
      <c r="P154" s="7">
        <v>5139.6279999999997</v>
      </c>
    </row>
    <row r="155" spans="1:16" x14ac:dyDescent="0.25">
      <c r="A155" t="s">
        <v>24</v>
      </c>
      <c r="B155" t="str">
        <f>VLOOKUP(E155,'Overview Cluster Days'!B:E,3)</f>
        <v>H</v>
      </c>
      <c r="C155" t="str">
        <f>VLOOKUP($E155,'Overview Cluster Days'!$B:$G,5)</f>
        <v>Interseason</v>
      </c>
      <c r="D155" t="str">
        <f>VLOOKUP($E155,'Overview Cluster Days'!$B:$G,6)</f>
        <v>Weekend</v>
      </c>
      <c r="E155">
        <v>20181007</v>
      </c>
      <c r="F155">
        <v>10</v>
      </c>
      <c r="G155" s="7">
        <v>936.4</v>
      </c>
      <c r="H155" s="7">
        <v>2176.5</v>
      </c>
      <c r="I155" s="7">
        <v>21205.599999999999</v>
      </c>
      <c r="J155" s="7">
        <v>15829.71</v>
      </c>
      <c r="K155" s="7">
        <v>11102</v>
      </c>
      <c r="L155" s="7">
        <v>6249.5</v>
      </c>
      <c r="M155" s="7">
        <v>2098.6999999999998</v>
      </c>
      <c r="N155" s="7">
        <v>3209</v>
      </c>
      <c r="O155" s="7">
        <v>399.6</v>
      </c>
      <c r="P155" s="7">
        <v>5210.4949999999999</v>
      </c>
    </row>
    <row r="156" spans="1:16" x14ac:dyDescent="0.25">
      <c r="A156" t="s">
        <v>24</v>
      </c>
      <c r="B156" t="str">
        <f>VLOOKUP(E156,'Overview Cluster Days'!B:E,3)</f>
        <v>H</v>
      </c>
      <c r="C156" t="str">
        <f>VLOOKUP($E156,'Overview Cluster Days'!$B:$G,5)</f>
        <v>Interseason</v>
      </c>
      <c r="D156" t="str">
        <f>VLOOKUP($E156,'Overview Cluster Days'!$B:$G,6)</f>
        <v>Weekend</v>
      </c>
      <c r="E156">
        <v>20181007</v>
      </c>
      <c r="F156">
        <v>11</v>
      </c>
      <c r="G156" s="7">
        <v>715.3</v>
      </c>
      <c r="H156" s="7">
        <v>2110.4</v>
      </c>
      <c r="I156" s="7">
        <v>25001.08</v>
      </c>
      <c r="J156" s="7">
        <v>19107.8</v>
      </c>
      <c r="K156" s="7">
        <v>11551.9</v>
      </c>
      <c r="L156" s="7">
        <v>8064.68</v>
      </c>
      <c r="M156" s="7">
        <v>2193</v>
      </c>
      <c r="N156" s="7">
        <v>3330.5</v>
      </c>
      <c r="O156" s="7">
        <v>583.18269999999995</v>
      </c>
      <c r="P156" s="7">
        <v>4925.3999999999996</v>
      </c>
    </row>
    <row r="157" spans="1:16" x14ac:dyDescent="0.25">
      <c r="A157" t="s">
        <v>24</v>
      </c>
      <c r="B157" t="str">
        <f>VLOOKUP(E157,'Overview Cluster Days'!B:E,3)</f>
        <v>H</v>
      </c>
      <c r="C157" t="str">
        <f>VLOOKUP($E157,'Overview Cluster Days'!$B:$G,5)</f>
        <v>Interseason</v>
      </c>
      <c r="D157" t="str">
        <f>VLOOKUP($E157,'Overview Cluster Days'!$B:$G,6)</f>
        <v>Weekend</v>
      </c>
      <c r="E157">
        <v>20181007</v>
      </c>
      <c r="F157">
        <v>12</v>
      </c>
      <c r="G157" s="7">
        <v>575.13850000000002</v>
      </c>
      <c r="H157" s="7">
        <v>2280.4</v>
      </c>
      <c r="I157" s="7">
        <v>27716.25</v>
      </c>
      <c r="J157" s="7">
        <v>21094.5</v>
      </c>
      <c r="K157" s="7">
        <v>11561.9</v>
      </c>
      <c r="L157" s="7">
        <v>9502.56</v>
      </c>
      <c r="M157" s="7">
        <v>2332.6709999999998</v>
      </c>
      <c r="N157" s="7">
        <v>3267.8</v>
      </c>
      <c r="O157" s="7">
        <v>645.32000000000005</v>
      </c>
      <c r="P157" s="7">
        <v>4969.8</v>
      </c>
    </row>
    <row r="158" spans="1:16" x14ac:dyDescent="0.25">
      <c r="A158" t="s">
        <v>24</v>
      </c>
      <c r="B158" t="str">
        <f>VLOOKUP(E158,'Overview Cluster Days'!B:E,3)</f>
        <v>H</v>
      </c>
      <c r="C158" t="str">
        <f>VLOOKUP($E158,'Overview Cluster Days'!$B:$G,5)</f>
        <v>Interseason</v>
      </c>
      <c r="D158" t="str">
        <f>VLOOKUP($E158,'Overview Cluster Days'!$B:$G,6)</f>
        <v>Weekend</v>
      </c>
      <c r="E158">
        <v>20181007</v>
      </c>
      <c r="F158">
        <v>13</v>
      </c>
      <c r="G158" s="7">
        <v>550.5</v>
      </c>
      <c r="H158" s="7">
        <v>2362</v>
      </c>
      <c r="I158" s="7">
        <v>29520.63</v>
      </c>
      <c r="J158" s="7">
        <v>21605.5</v>
      </c>
      <c r="K158" s="7">
        <v>11086.7</v>
      </c>
      <c r="L158" s="7">
        <v>9808.9</v>
      </c>
      <c r="M158" s="7">
        <v>2332.6999999999998</v>
      </c>
      <c r="N158" s="7">
        <v>3268.9</v>
      </c>
      <c r="O158" s="7">
        <v>600.26340000000005</v>
      </c>
      <c r="P158" s="7">
        <v>5041.7</v>
      </c>
    </row>
    <row r="159" spans="1:16" x14ac:dyDescent="0.25">
      <c r="A159" t="s">
        <v>24</v>
      </c>
      <c r="B159" t="str">
        <f>VLOOKUP(E159,'Overview Cluster Days'!B:E,3)</f>
        <v>H</v>
      </c>
      <c r="C159" t="str">
        <f>VLOOKUP($E159,'Overview Cluster Days'!$B:$G,5)</f>
        <v>Interseason</v>
      </c>
      <c r="D159" t="str">
        <f>VLOOKUP($E159,'Overview Cluster Days'!$B:$G,6)</f>
        <v>Weekend</v>
      </c>
      <c r="E159">
        <v>20181007</v>
      </c>
      <c r="F159">
        <v>14</v>
      </c>
      <c r="G159" s="7">
        <v>582.79999999999995</v>
      </c>
      <c r="H159" s="7">
        <v>2337.1</v>
      </c>
      <c r="I159" s="7">
        <v>29450.32</v>
      </c>
      <c r="J159" s="7">
        <v>20796.21</v>
      </c>
      <c r="K159" s="7">
        <v>11212.38</v>
      </c>
      <c r="L159" s="7">
        <v>8684.86</v>
      </c>
      <c r="M159" s="7">
        <v>2249.9</v>
      </c>
      <c r="N159" s="7">
        <v>3254.9</v>
      </c>
      <c r="O159" s="7">
        <v>600.70000000000005</v>
      </c>
      <c r="P159" s="7">
        <v>5145.7070000000003</v>
      </c>
    </row>
    <row r="160" spans="1:16" x14ac:dyDescent="0.25">
      <c r="A160" t="s">
        <v>24</v>
      </c>
      <c r="B160" t="str">
        <f>VLOOKUP(E160,'Overview Cluster Days'!B:E,3)</f>
        <v>H</v>
      </c>
      <c r="C160" t="str">
        <f>VLOOKUP($E160,'Overview Cluster Days'!$B:$G,5)</f>
        <v>Interseason</v>
      </c>
      <c r="D160" t="str">
        <f>VLOOKUP($E160,'Overview Cluster Days'!$B:$G,6)</f>
        <v>Weekend</v>
      </c>
      <c r="E160">
        <v>20181007</v>
      </c>
      <c r="F160">
        <v>15</v>
      </c>
      <c r="G160" s="7">
        <v>583.79999999999995</v>
      </c>
      <c r="H160" s="7">
        <v>2320.3000000000002</v>
      </c>
      <c r="I160" s="7">
        <v>28921.15</v>
      </c>
      <c r="J160" s="7">
        <v>21964.78</v>
      </c>
      <c r="K160" s="7">
        <v>11394.7</v>
      </c>
      <c r="L160" s="7">
        <v>7191.63</v>
      </c>
      <c r="M160" s="7">
        <v>2227.6</v>
      </c>
      <c r="N160" s="7">
        <v>3287.1</v>
      </c>
      <c r="O160" s="7">
        <v>657.4</v>
      </c>
      <c r="P160" s="7">
        <v>5162.8</v>
      </c>
    </row>
    <row r="161" spans="1:16" x14ac:dyDescent="0.25">
      <c r="A161" t="s">
        <v>24</v>
      </c>
      <c r="B161" t="str">
        <f>VLOOKUP(E161,'Overview Cluster Days'!B:E,3)</f>
        <v>H</v>
      </c>
      <c r="C161" t="str">
        <f>VLOOKUP($E161,'Overview Cluster Days'!$B:$G,5)</f>
        <v>Interseason</v>
      </c>
      <c r="D161" t="str">
        <f>VLOOKUP($E161,'Overview Cluster Days'!$B:$G,6)</f>
        <v>Weekend</v>
      </c>
      <c r="E161">
        <v>20181007</v>
      </c>
      <c r="F161">
        <v>16</v>
      </c>
      <c r="G161" s="7">
        <v>547.29999999999995</v>
      </c>
      <c r="H161" s="7">
        <v>2372.1</v>
      </c>
      <c r="I161" s="7">
        <v>25992.66</v>
      </c>
      <c r="J161" s="7">
        <v>21119.09</v>
      </c>
      <c r="K161" s="7">
        <v>11188.61</v>
      </c>
      <c r="L161" s="7">
        <v>5609.1880000000001</v>
      </c>
      <c r="M161" s="7">
        <v>2179.9</v>
      </c>
      <c r="N161" s="7">
        <v>3467.9</v>
      </c>
      <c r="O161" s="7">
        <v>642.20000000000005</v>
      </c>
      <c r="P161" s="7">
        <v>5109.8419999999996</v>
      </c>
    </row>
    <row r="162" spans="1:16" x14ac:dyDescent="0.25">
      <c r="A162" t="s">
        <v>24</v>
      </c>
      <c r="B162" t="str">
        <f>VLOOKUP(E162,'Overview Cluster Days'!B:E,3)</f>
        <v>H</v>
      </c>
      <c r="C162" t="str">
        <f>VLOOKUP($E162,'Overview Cluster Days'!$B:$G,5)</f>
        <v>Interseason</v>
      </c>
      <c r="D162" t="str">
        <f>VLOOKUP($E162,'Overview Cluster Days'!$B:$G,6)</f>
        <v>Weekend</v>
      </c>
      <c r="E162">
        <v>20181007</v>
      </c>
      <c r="F162">
        <v>17</v>
      </c>
      <c r="G162" s="7">
        <v>485</v>
      </c>
      <c r="H162" s="7">
        <v>2514.6</v>
      </c>
      <c r="I162" s="7">
        <v>22615.08</v>
      </c>
      <c r="J162" s="7">
        <v>19434.89</v>
      </c>
      <c r="K162" s="7">
        <v>10847.4</v>
      </c>
      <c r="L162" s="7">
        <v>4634.5410000000002</v>
      </c>
      <c r="M162" s="7">
        <v>2160.9</v>
      </c>
      <c r="N162" s="7">
        <v>3498.2</v>
      </c>
      <c r="O162" s="7">
        <v>653.02369999999996</v>
      </c>
      <c r="P162" s="7">
        <v>5113.7</v>
      </c>
    </row>
    <row r="163" spans="1:16" x14ac:dyDescent="0.25">
      <c r="A163" t="s">
        <v>24</v>
      </c>
      <c r="B163" t="str">
        <f>VLOOKUP(E163,'Overview Cluster Days'!B:E,3)</f>
        <v>H</v>
      </c>
      <c r="C163" t="str">
        <f>VLOOKUP($E163,'Overview Cluster Days'!$B:$G,5)</f>
        <v>Interseason</v>
      </c>
      <c r="D163" t="str">
        <f>VLOOKUP($E163,'Overview Cluster Days'!$B:$G,6)</f>
        <v>Weekend</v>
      </c>
      <c r="E163">
        <v>20181007</v>
      </c>
      <c r="F163">
        <v>18</v>
      </c>
      <c r="G163" s="7">
        <v>446.9</v>
      </c>
      <c r="H163" s="7">
        <v>2745.8</v>
      </c>
      <c r="I163" s="7">
        <v>19551.98</v>
      </c>
      <c r="J163" s="7">
        <v>17012</v>
      </c>
      <c r="K163" s="7">
        <v>10725.5</v>
      </c>
      <c r="L163" s="7">
        <v>4381.174</v>
      </c>
      <c r="M163" s="7">
        <v>2783.3</v>
      </c>
      <c r="N163" s="7">
        <v>3922.4</v>
      </c>
      <c r="O163" s="7">
        <v>417.3</v>
      </c>
      <c r="P163" s="7">
        <v>4724.1620000000003</v>
      </c>
    </row>
    <row r="164" spans="1:16" x14ac:dyDescent="0.25">
      <c r="A164" t="s">
        <v>24</v>
      </c>
      <c r="B164" t="str">
        <f>VLOOKUP(E164,'Overview Cluster Days'!B:E,3)</f>
        <v>H</v>
      </c>
      <c r="C164" t="str">
        <f>VLOOKUP($E164,'Overview Cluster Days'!$B:$G,5)</f>
        <v>Interseason</v>
      </c>
      <c r="D164" t="str">
        <f>VLOOKUP($E164,'Overview Cluster Days'!$B:$G,6)</f>
        <v>Weekend</v>
      </c>
      <c r="E164">
        <v>20181007</v>
      </c>
      <c r="F164">
        <v>19</v>
      </c>
      <c r="G164" s="7">
        <v>627.70000000000005</v>
      </c>
      <c r="H164" s="7">
        <v>3156.7</v>
      </c>
      <c r="I164" s="7">
        <v>20246.18</v>
      </c>
      <c r="J164" s="7">
        <v>18769.349999999999</v>
      </c>
      <c r="K164" s="7">
        <v>10975.27</v>
      </c>
      <c r="L164" s="7">
        <v>3765.8</v>
      </c>
      <c r="M164" s="7">
        <v>4202.5</v>
      </c>
      <c r="N164" s="7">
        <v>4274.6000000000004</v>
      </c>
      <c r="O164" s="7">
        <v>571.79999999999995</v>
      </c>
      <c r="P164" s="7">
        <v>4486.0590000000002</v>
      </c>
    </row>
    <row r="165" spans="1:16" x14ac:dyDescent="0.25">
      <c r="A165" t="s">
        <v>24</v>
      </c>
      <c r="B165" t="str">
        <f>VLOOKUP(E165,'Overview Cluster Days'!B:E,3)</f>
        <v>H</v>
      </c>
      <c r="C165" t="str">
        <f>VLOOKUP($E165,'Overview Cluster Days'!$B:$G,5)</f>
        <v>Interseason</v>
      </c>
      <c r="D165" t="str">
        <f>VLOOKUP($E165,'Overview Cluster Days'!$B:$G,6)</f>
        <v>Weekend</v>
      </c>
      <c r="E165">
        <v>20181007</v>
      </c>
      <c r="F165">
        <v>20</v>
      </c>
      <c r="G165" s="7">
        <v>1247.4000000000001</v>
      </c>
      <c r="H165" s="7">
        <v>3358</v>
      </c>
      <c r="I165" s="7">
        <v>21903.360000000001</v>
      </c>
      <c r="J165" s="7">
        <v>18479.53</v>
      </c>
      <c r="K165" s="7">
        <v>9450.3439999999991</v>
      </c>
      <c r="L165" s="7">
        <v>5472.9</v>
      </c>
      <c r="M165" s="7">
        <v>4499.3999999999996</v>
      </c>
      <c r="N165" s="7">
        <v>4760.8999999999996</v>
      </c>
      <c r="O165" s="7">
        <v>1690.2819999999999</v>
      </c>
      <c r="P165" s="7">
        <v>4457.2430000000004</v>
      </c>
    </row>
    <row r="166" spans="1:16" x14ac:dyDescent="0.25">
      <c r="A166" t="s">
        <v>24</v>
      </c>
      <c r="B166" t="str">
        <f>VLOOKUP(E166,'Overview Cluster Days'!B:E,3)</f>
        <v>H</v>
      </c>
      <c r="C166" t="str">
        <f>VLOOKUP($E166,'Overview Cluster Days'!$B:$G,5)</f>
        <v>Interseason</v>
      </c>
      <c r="D166" t="str">
        <f>VLOOKUP($E166,'Overview Cluster Days'!$B:$G,6)</f>
        <v>Weekend</v>
      </c>
      <c r="E166">
        <v>20181007</v>
      </c>
      <c r="F166">
        <v>21</v>
      </c>
      <c r="G166" s="7">
        <v>1246.2909999999999</v>
      </c>
      <c r="H166" s="7">
        <v>3423</v>
      </c>
      <c r="I166" s="7">
        <v>22294.41</v>
      </c>
      <c r="J166" s="7">
        <v>17463.8</v>
      </c>
      <c r="K166" s="7">
        <v>9088.6990000000005</v>
      </c>
      <c r="L166" s="7">
        <v>5485.6</v>
      </c>
      <c r="M166" s="7">
        <v>4559.0680000000002</v>
      </c>
      <c r="N166" s="7">
        <v>4768.3</v>
      </c>
      <c r="O166" s="7">
        <v>531.4769</v>
      </c>
      <c r="P166" s="7">
        <v>4542.9030000000002</v>
      </c>
    </row>
    <row r="167" spans="1:16" x14ac:dyDescent="0.25">
      <c r="A167" t="s">
        <v>24</v>
      </c>
      <c r="B167" t="str">
        <f>VLOOKUP(E167,'Overview Cluster Days'!B:E,3)</f>
        <v>H</v>
      </c>
      <c r="C167" t="str">
        <f>VLOOKUP($E167,'Overview Cluster Days'!$B:$G,5)</f>
        <v>Interseason</v>
      </c>
      <c r="D167" t="str">
        <f>VLOOKUP($E167,'Overview Cluster Days'!$B:$G,6)</f>
        <v>Weekend</v>
      </c>
      <c r="E167">
        <v>20181007</v>
      </c>
      <c r="F167">
        <v>22</v>
      </c>
      <c r="G167" s="7">
        <v>895.4</v>
      </c>
      <c r="H167" s="7">
        <v>3496.2</v>
      </c>
      <c r="I167" s="7">
        <v>21657.46</v>
      </c>
      <c r="J167" s="7">
        <v>15977.4</v>
      </c>
      <c r="K167" s="7">
        <v>9584.402</v>
      </c>
      <c r="L167" s="7">
        <v>4064.1</v>
      </c>
      <c r="M167" s="7">
        <v>4482.7</v>
      </c>
      <c r="N167" s="7">
        <v>4469.7</v>
      </c>
      <c r="O167" s="7">
        <v>559.57219999999995</v>
      </c>
      <c r="P167" s="7">
        <v>4611.2280000000001</v>
      </c>
    </row>
    <row r="168" spans="1:16" x14ac:dyDescent="0.25">
      <c r="A168" t="s">
        <v>24</v>
      </c>
      <c r="B168" t="str">
        <f>VLOOKUP(E168,'Overview Cluster Days'!B:E,3)</f>
        <v>H</v>
      </c>
      <c r="C168" t="str">
        <f>VLOOKUP($E168,'Overview Cluster Days'!$B:$G,5)</f>
        <v>Interseason</v>
      </c>
      <c r="D168" t="str">
        <f>VLOOKUP($E168,'Overview Cluster Days'!$B:$G,6)</f>
        <v>Weekend</v>
      </c>
      <c r="E168">
        <v>20181007</v>
      </c>
      <c r="F168">
        <v>23</v>
      </c>
      <c r="G168" s="7">
        <v>731.8</v>
      </c>
      <c r="H168" s="7">
        <v>3239.2</v>
      </c>
      <c r="I168" s="7">
        <v>22976.9</v>
      </c>
      <c r="J168" s="7">
        <v>16567.5</v>
      </c>
      <c r="K168" s="7">
        <v>9305.9989999999998</v>
      </c>
      <c r="L168" s="7">
        <v>5508</v>
      </c>
      <c r="M168" s="7">
        <v>4139.5</v>
      </c>
      <c r="N168" s="7">
        <v>3840.3</v>
      </c>
      <c r="O168" s="7">
        <v>507.68279999999999</v>
      </c>
      <c r="P168" s="7">
        <v>4649.2359999999999</v>
      </c>
    </row>
    <row r="169" spans="1:16" x14ac:dyDescent="0.25">
      <c r="A169" t="s">
        <v>24</v>
      </c>
      <c r="B169" t="str">
        <f>VLOOKUP(E169,'Overview Cluster Days'!B:E,3)</f>
        <v>H</v>
      </c>
      <c r="C169" t="str">
        <f>VLOOKUP($E169,'Overview Cluster Days'!$B:$G,5)</f>
        <v>Interseason</v>
      </c>
      <c r="D169" t="str">
        <f>VLOOKUP($E169,'Overview Cluster Days'!$B:$G,6)</f>
        <v>Weekend</v>
      </c>
      <c r="E169">
        <v>20181007</v>
      </c>
      <c r="F169">
        <v>24</v>
      </c>
      <c r="G169" s="7">
        <v>679.2</v>
      </c>
      <c r="H169" s="7">
        <v>2967.2</v>
      </c>
      <c r="I169" s="7">
        <v>21554.59</v>
      </c>
      <c r="J169" s="7">
        <v>15566.59</v>
      </c>
      <c r="K169" s="7">
        <v>9140.7999999999993</v>
      </c>
      <c r="L169" s="7">
        <v>7185.9229999999998</v>
      </c>
      <c r="M169" s="7">
        <v>3529.7</v>
      </c>
      <c r="N169" s="7">
        <v>3414</v>
      </c>
      <c r="O169" s="7">
        <v>450.5</v>
      </c>
      <c r="P169" s="7">
        <v>4347.0460000000003</v>
      </c>
    </row>
    <row r="170" spans="1:16" x14ac:dyDescent="0.25">
      <c r="A170" t="s">
        <v>24</v>
      </c>
      <c r="B170" t="str">
        <f>VLOOKUP(E170,'Overview Cluster Days'!B:E,3)</f>
        <v>F</v>
      </c>
      <c r="C170" t="str">
        <f>VLOOKUP($E170,'Overview Cluster Days'!$B:$G,5)</f>
        <v>Interseason</v>
      </c>
      <c r="D170" t="str">
        <f>VLOOKUP($E170,'Overview Cluster Days'!$B:$G,6)</f>
        <v>Weekday</v>
      </c>
      <c r="E170">
        <v>20181008</v>
      </c>
      <c r="F170">
        <v>1</v>
      </c>
      <c r="G170" s="7">
        <v>526.79999999999995</v>
      </c>
      <c r="H170" s="7">
        <v>2568.1</v>
      </c>
      <c r="I170" s="7">
        <v>19975.87</v>
      </c>
      <c r="J170" s="7">
        <v>15814.01</v>
      </c>
      <c r="K170" s="7">
        <v>9134.4</v>
      </c>
      <c r="L170" s="7">
        <v>5247.5640000000003</v>
      </c>
      <c r="M170" s="7">
        <v>2704.3</v>
      </c>
      <c r="N170" s="7">
        <v>2921.6</v>
      </c>
      <c r="O170" s="7">
        <v>759</v>
      </c>
      <c r="P170" s="7">
        <v>4648.2</v>
      </c>
    </row>
    <row r="171" spans="1:16" x14ac:dyDescent="0.25">
      <c r="A171" t="s">
        <v>24</v>
      </c>
      <c r="B171" t="str">
        <f>VLOOKUP(E171,'Overview Cluster Days'!B:E,3)</f>
        <v>F</v>
      </c>
      <c r="C171" t="str">
        <f>VLOOKUP($E171,'Overview Cluster Days'!$B:$G,5)</f>
        <v>Interseason</v>
      </c>
      <c r="D171" t="str">
        <f>VLOOKUP($E171,'Overview Cluster Days'!$B:$G,6)</f>
        <v>Weekday</v>
      </c>
      <c r="E171">
        <v>20181008</v>
      </c>
      <c r="F171">
        <v>2</v>
      </c>
      <c r="G171" s="7">
        <v>641</v>
      </c>
      <c r="H171" s="7">
        <v>2584.9</v>
      </c>
      <c r="I171" s="7">
        <v>19989.21</v>
      </c>
      <c r="J171" s="7">
        <v>16210.94</v>
      </c>
      <c r="K171" s="7">
        <v>8731.1640000000007</v>
      </c>
      <c r="L171" s="7">
        <v>4994.8</v>
      </c>
      <c r="M171" s="7">
        <v>2977</v>
      </c>
      <c r="N171" s="7">
        <v>3481.8</v>
      </c>
      <c r="O171" s="7">
        <v>773.7</v>
      </c>
      <c r="P171" s="7">
        <v>4939.37</v>
      </c>
    </row>
    <row r="172" spans="1:16" x14ac:dyDescent="0.25">
      <c r="A172" t="s">
        <v>24</v>
      </c>
      <c r="B172" t="str">
        <f>VLOOKUP(E172,'Overview Cluster Days'!B:E,3)</f>
        <v>F</v>
      </c>
      <c r="C172" t="str">
        <f>VLOOKUP($E172,'Overview Cluster Days'!$B:$G,5)</f>
        <v>Interseason</v>
      </c>
      <c r="D172" t="str">
        <f>VLOOKUP($E172,'Overview Cluster Days'!$B:$G,6)</f>
        <v>Weekday</v>
      </c>
      <c r="E172">
        <v>20181008</v>
      </c>
      <c r="F172">
        <v>3</v>
      </c>
      <c r="G172" s="7">
        <v>629.70000000000005</v>
      </c>
      <c r="H172" s="7">
        <v>3311</v>
      </c>
      <c r="I172" s="7">
        <v>20607.71</v>
      </c>
      <c r="J172" s="7">
        <v>16688.77</v>
      </c>
      <c r="K172" s="7">
        <v>9096.7379999999994</v>
      </c>
      <c r="L172" s="7">
        <v>4876</v>
      </c>
      <c r="M172" s="7">
        <v>3005.1669999999999</v>
      </c>
      <c r="N172" s="7">
        <v>3376.5</v>
      </c>
      <c r="O172" s="7">
        <v>802.6</v>
      </c>
      <c r="P172" s="7">
        <v>5006.2709999999997</v>
      </c>
    </row>
    <row r="173" spans="1:16" x14ac:dyDescent="0.25">
      <c r="A173" t="s">
        <v>24</v>
      </c>
      <c r="B173" t="str">
        <f>VLOOKUP(E173,'Overview Cluster Days'!B:E,3)</f>
        <v>F</v>
      </c>
      <c r="C173" t="str">
        <f>VLOOKUP($E173,'Overview Cluster Days'!$B:$G,5)</f>
        <v>Interseason</v>
      </c>
      <c r="D173" t="str">
        <f>VLOOKUP($E173,'Overview Cluster Days'!$B:$G,6)</f>
        <v>Weekday</v>
      </c>
      <c r="E173">
        <v>20181008</v>
      </c>
      <c r="F173">
        <v>4</v>
      </c>
      <c r="G173" s="7">
        <v>639.4</v>
      </c>
      <c r="H173" s="7">
        <v>3308.2</v>
      </c>
      <c r="I173" s="7">
        <v>20629.38</v>
      </c>
      <c r="J173" s="7">
        <v>16662.89</v>
      </c>
      <c r="K173" s="7">
        <v>10184.120000000001</v>
      </c>
      <c r="L173" s="7">
        <v>4817.7</v>
      </c>
      <c r="M173" s="7">
        <v>2945.2</v>
      </c>
      <c r="N173" s="7">
        <v>3545.7</v>
      </c>
      <c r="O173" s="7">
        <v>885.3</v>
      </c>
      <c r="P173" s="7">
        <v>5169.3</v>
      </c>
    </row>
    <row r="174" spans="1:16" x14ac:dyDescent="0.25">
      <c r="A174" t="s">
        <v>24</v>
      </c>
      <c r="B174" t="str">
        <f>VLOOKUP(E174,'Overview Cluster Days'!B:E,3)</f>
        <v>F</v>
      </c>
      <c r="C174" t="str">
        <f>VLOOKUP($E174,'Overview Cluster Days'!$B:$G,5)</f>
        <v>Interseason</v>
      </c>
      <c r="D174" t="str">
        <f>VLOOKUP($E174,'Overview Cluster Days'!$B:$G,6)</f>
        <v>Weekday</v>
      </c>
      <c r="E174">
        <v>20181008</v>
      </c>
      <c r="F174">
        <v>5</v>
      </c>
      <c r="G174" s="7">
        <v>612</v>
      </c>
      <c r="H174" s="7">
        <v>3454.2</v>
      </c>
      <c r="I174" s="7">
        <v>20380.18</v>
      </c>
      <c r="J174" s="7">
        <v>16286.62</v>
      </c>
      <c r="K174" s="7">
        <v>10263.549999999999</v>
      </c>
      <c r="L174" s="7">
        <v>4918</v>
      </c>
      <c r="M174" s="7">
        <v>3143.5</v>
      </c>
      <c r="N174" s="7">
        <v>3465.7</v>
      </c>
      <c r="O174" s="7">
        <v>764.5</v>
      </c>
      <c r="P174" s="7">
        <v>5100.1000000000004</v>
      </c>
    </row>
    <row r="175" spans="1:16" x14ac:dyDescent="0.25">
      <c r="A175" t="s">
        <v>24</v>
      </c>
      <c r="B175" t="str">
        <f>VLOOKUP(E175,'Overview Cluster Days'!B:E,3)</f>
        <v>F</v>
      </c>
      <c r="C175" t="str">
        <f>VLOOKUP($E175,'Overview Cluster Days'!$B:$G,5)</f>
        <v>Interseason</v>
      </c>
      <c r="D175" t="str">
        <f>VLOOKUP($E175,'Overview Cluster Days'!$B:$G,6)</f>
        <v>Weekday</v>
      </c>
      <c r="E175">
        <v>20181008</v>
      </c>
      <c r="F175">
        <v>6</v>
      </c>
      <c r="G175" s="7">
        <v>596.79999999999995</v>
      </c>
      <c r="H175" s="7">
        <v>3001.9</v>
      </c>
      <c r="I175" s="7">
        <v>19814</v>
      </c>
      <c r="J175" s="7">
        <v>15882.95</v>
      </c>
      <c r="K175" s="7">
        <v>9152.4310000000005</v>
      </c>
      <c r="L175" s="7">
        <v>4868.1000000000004</v>
      </c>
      <c r="M175" s="7">
        <v>3656.9</v>
      </c>
      <c r="N175" s="7">
        <v>3610.55</v>
      </c>
      <c r="O175" s="7">
        <v>530.5</v>
      </c>
      <c r="P175" s="7">
        <v>4561.0190000000002</v>
      </c>
    </row>
    <row r="176" spans="1:16" x14ac:dyDescent="0.25">
      <c r="A176" t="s">
        <v>24</v>
      </c>
      <c r="B176" t="str">
        <f>VLOOKUP(E176,'Overview Cluster Days'!B:E,3)</f>
        <v>F</v>
      </c>
      <c r="C176" t="str">
        <f>VLOOKUP($E176,'Overview Cluster Days'!$B:$G,5)</f>
        <v>Interseason</v>
      </c>
      <c r="D176" t="str">
        <f>VLOOKUP($E176,'Overview Cluster Days'!$B:$G,6)</f>
        <v>Weekday</v>
      </c>
      <c r="E176">
        <v>20181008</v>
      </c>
      <c r="F176">
        <v>7</v>
      </c>
      <c r="G176" s="7">
        <v>600.20000000000005</v>
      </c>
      <c r="H176" s="7">
        <v>3618.8</v>
      </c>
      <c r="I176" s="7">
        <v>19112</v>
      </c>
      <c r="J176" s="7">
        <v>18335.77</v>
      </c>
      <c r="K176" s="7">
        <v>9219.848</v>
      </c>
      <c r="L176" s="7">
        <v>4740.3999999999996</v>
      </c>
      <c r="M176" s="7">
        <v>4802.7</v>
      </c>
      <c r="N176" s="7">
        <v>3603.6</v>
      </c>
      <c r="O176" s="7">
        <v>349.8</v>
      </c>
      <c r="P176" s="7">
        <v>4419.3320000000003</v>
      </c>
    </row>
    <row r="177" spans="1:16" x14ac:dyDescent="0.25">
      <c r="A177" t="s">
        <v>24</v>
      </c>
      <c r="B177" t="str">
        <f>VLOOKUP(E177,'Overview Cluster Days'!B:E,3)</f>
        <v>F</v>
      </c>
      <c r="C177" t="str">
        <f>VLOOKUP($E177,'Overview Cluster Days'!$B:$G,5)</f>
        <v>Interseason</v>
      </c>
      <c r="D177" t="str">
        <f>VLOOKUP($E177,'Overview Cluster Days'!$B:$G,6)</f>
        <v>Weekday</v>
      </c>
      <c r="E177">
        <v>20181008</v>
      </c>
      <c r="F177">
        <v>8</v>
      </c>
      <c r="G177" s="7">
        <v>1232.0999999999999</v>
      </c>
      <c r="H177" s="7">
        <v>4108.6000000000004</v>
      </c>
      <c r="I177" s="7">
        <v>21269.599999999999</v>
      </c>
      <c r="J177" s="7">
        <v>20495.59</v>
      </c>
      <c r="K177" s="7">
        <v>8307.6</v>
      </c>
      <c r="L177" s="7">
        <v>5279.0969999999998</v>
      </c>
      <c r="M177" s="7">
        <v>4572</v>
      </c>
      <c r="N177" s="7">
        <v>3434.3</v>
      </c>
      <c r="O177" s="7">
        <v>996.78369999999995</v>
      </c>
      <c r="P177" s="7">
        <v>3657.585</v>
      </c>
    </row>
    <row r="178" spans="1:16" x14ac:dyDescent="0.25">
      <c r="A178" t="s">
        <v>24</v>
      </c>
      <c r="B178" t="str">
        <f>VLOOKUP(E178,'Overview Cluster Days'!B:E,3)</f>
        <v>F</v>
      </c>
      <c r="C178" t="str">
        <f>VLOOKUP($E178,'Overview Cluster Days'!$B:$G,5)</f>
        <v>Interseason</v>
      </c>
      <c r="D178" t="str">
        <f>VLOOKUP($E178,'Overview Cluster Days'!$B:$G,6)</f>
        <v>Weekday</v>
      </c>
      <c r="E178">
        <v>20181008</v>
      </c>
      <c r="F178">
        <v>9</v>
      </c>
      <c r="G178" s="7">
        <v>1294.5</v>
      </c>
      <c r="H178" s="7">
        <v>4080.2</v>
      </c>
      <c r="I178" s="7">
        <v>24302.63</v>
      </c>
      <c r="J178" s="7">
        <v>22519.25</v>
      </c>
      <c r="K178" s="7">
        <v>8145.3090000000002</v>
      </c>
      <c r="L178" s="7">
        <v>6430.8919999999998</v>
      </c>
      <c r="M178" s="7">
        <v>4713.8999999999996</v>
      </c>
      <c r="N178" s="7">
        <v>3780.9</v>
      </c>
      <c r="O178" s="7">
        <v>1804.6780000000001</v>
      </c>
      <c r="P178" s="7">
        <v>3357.7139999999999</v>
      </c>
    </row>
    <row r="179" spans="1:16" x14ac:dyDescent="0.25">
      <c r="A179" t="s">
        <v>24</v>
      </c>
      <c r="B179" t="str">
        <f>VLOOKUP(E179,'Overview Cluster Days'!B:E,3)</f>
        <v>F</v>
      </c>
      <c r="C179" t="str">
        <f>VLOOKUP($E179,'Overview Cluster Days'!$B:$G,5)</f>
        <v>Interseason</v>
      </c>
      <c r="D179" t="str">
        <f>VLOOKUP($E179,'Overview Cluster Days'!$B:$G,6)</f>
        <v>Weekday</v>
      </c>
      <c r="E179">
        <v>20181008</v>
      </c>
      <c r="F179">
        <v>10</v>
      </c>
      <c r="G179" s="7">
        <v>941</v>
      </c>
      <c r="H179" s="7">
        <v>3817.4</v>
      </c>
      <c r="I179" s="7">
        <v>28615.599999999999</v>
      </c>
      <c r="J179" s="7">
        <v>23998.799999999999</v>
      </c>
      <c r="K179" s="7">
        <v>8561.4</v>
      </c>
      <c r="L179" s="7">
        <v>6857.8909999999996</v>
      </c>
      <c r="M179" s="7">
        <v>4659.7</v>
      </c>
      <c r="N179" s="7">
        <v>3818.6</v>
      </c>
      <c r="O179" s="7">
        <v>594</v>
      </c>
      <c r="P179" s="7">
        <v>3421.3319999999999</v>
      </c>
    </row>
    <row r="180" spans="1:16" x14ac:dyDescent="0.25">
      <c r="A180" t="s">
        <v>24</v>
      </c>
      <c r="B180" t="str">
        <f>VLOOKUP(E180,'Overview Cluster Days'!B:E,3)</f>
        <v>F</v>
      </c>
      <c r="C180" t="str">
        <f>VLOOKUP($E180,'Overview Cluster Days'!$B:$G,5)</f>
        <v>Interseason</v>
      </c>
      <c r="D180" t="str">
        <f>VLOOKUP($E180,'Overview Cluster Days'!$B:$G,6)</f>
        <v>Weekday</v>
      </c>
      <c r="E180">
        <v>20181008</v>
      </c>
      <c r="F180">
        <v>11</v>
      </c>
      <c r="G180" s="7">
        <v>1159</v>
      </c>
      <c r="H180" s="7">
        <v>3356.3</v>
      </c>
      <c r="I180" s="7">
        <v>29938.73</v>
      </c>
      <c r="J180" s="7">
        <v>24923.599999999999</v>
      </c>
      <c r="K180" s="7">
        <v>9020.7999999999993</v>
      </c>
      <c r="L180" s="7">
        <v>7904.9269999999997</v>
      </c>
      <c r="M180" s="7">
        <v>4654.5</v>
      </c>
      <c r="N180" s="7">
        <v>3655.2289999999998</v>
      </c>
      <c r="O180" s="7">
        <v>477.5</v>
      </c>
      <c r="P180" s="7">
        <v>4317.8969999999999</v>
      </c>
    </row>
    <row r="181" spans="1:16" x14ac:dyDescent="0.25">
      <c r="A181" t="s">
        <v>24</v>
      </c>
      <c r="B181" t="str">
        <f>VLOOKUP(E181,'Overview Cluster Days'!B:E,3)</f>
        <v>F</v>
      </c>
      <c r="C181" t="str">
        <f>VLOOKUP($E181,'Overview Cluster Days'!$B:$G,5)</f>
        <v>Interseason</v>
      </c>
      <c r="D181" t="str">
        <f>VLOOKUP($E181,'Overview Cluster Days'!$B:$G,6)</f>
        <v>Weekday</v>
      </c>
      <c r="E181">
        <v>20181008</v>
      </c>
      <c r="F181">
        <v>12</v>
      </c>
      <c r="G181" s="7">
        <v>1024.3</v>
      </c>
      <c r="H181" s="7">
        <v>3065</v>
      </c>
      <c r="I181" s="7">
        <v>32336.35</v>
      </c>
      <c r="J181" s="7">
        <v>26884.83</v>
      </c>
      <c r="K181" s="7">
        <v>9096.7000000000007</v>
      </c>
      <c r="L181" s="7">
        <v>8648.5280000000002</v>
      </c>
      <c r="M181" s="7">
        <v>4622.1949999999997</v>
      </c>
      <c r="N181" s="7">
        <v>3704.1</v>
      </c>
      <c r="O181" s="7">
        <v>567.57979999999998</v>
      </c>
      <c r="P181" s="7">
        <v>4381.9939999999997</v>
      </c>
    </row>
    <row r="182" spans="1:16" x14ac:dyDescent="0.25">
      <c r="A182" t="s">
        <v>24</v>
      </c>
      <c r="B182" t="str">
        <f>VLOOKUP(E182,'Overview Cluster Days'!B:E,3)</f>
        <v>F</v>
      </c>
      <c r="C182" t="str">
        <f>VLOOKUP($E182,'Overview Cluster Days'!$B:$G,5)</f>
        <v>Interseason</v>
      </c>
      <c r="D182" t="str">
        <f>VLOOKUP($E182,'Overview Cluster Days'!$B:$G,6)</f>
        <v>Weekday</v>
      </c>
      <c r="E182">
        <v>20181008</v>
      </c>
      <c r="F182">
        <v>13</v>
      </c>
      <c r="G182" s="7">
        <v>951.5</v>
      </c>
      <c r="H182" s="7">
        <v>2644.6</v>
      </c>
      <c r="I182" s="7">
        <v>34685.9</v>
      </c>
      <c r="J182" s="7">
        <v>28852.86</v>
      </c>
      <c r="K182" s="7">
        <v>9759.4500000000007</v>
      </c>
      <c r="L182" s="7">
        <v>9134.36</v>
      </c>
      <c r="M182" s="7">
        <v>4786.5</v>
      </c>
      <c r="N182" s="7">
        <v>3670.2</v>
      </c>
      <c r="O182" s="7">
        <v>487.9</v>
      </c>
      <c r="P182" s="7">
        <v>5139.9830000000002</v>
      </c>
    </row>
    <row r="183" spans="1:16" x14ac:dyDescent="0.25">
      <c r="A183" t="s">
        <v>24</v>
      </c>
      <c r="B183" t="str">
        <f>VLOOKUP(E183,'Overview Cluster Days'!B:E,3)</f>
        <v>F</v>
      </c>
      <c r="C183" t="str">
        <f>VLOOKUP($E183,'Overview Cluster Days'!$B:$G,5)</f>
        <v>Interseason</v>
      </c>
      <c r="D183" t="str">
        <f>VLOOKUP($E183,'Overview Cluster Days'!$B:$G,6)</f>
        <v>Weekday</v>
      </c>
      <c r="E183">
        <v>20181008</v>
      </c>
      <c r="F183">
        <v>14</v>
      </c>
      <c r="G183" s="7">
        <v>1009.7</v>
      </c>
      <c r="H183" s="7">
        <v>2639.8</v>
      </c>
      <c r="I183" s="7">
        <v>34830.480000000003</v>
      </c>
      <c r="J183" s="7">
        <v>29534.6</v>
      </c>
      <c r="K183" s="7">
        <v>10242</v>
      </c>
      <c r="L183" s="7">
        <v>8548.99</v>
      </c>
      <c r="M183" s="7">
        <v>4914.3</v>
      </c>
      <c r="N183" s="7">
        <v>4099.28</v>
      </c>
      <c r="O183" s="7">
        <v>521.70000000000005</v>
      </c>
      <c r="P183" s="7">
        <v>5264.3270000000002</v>
      </c>
    </row>
    <row r="184" spans="1:16" x14ac:dyDescent="0.25">
      <c r="A184" t="s">
        <v>24</v>
      </c>
      <c r="B184" t="str">
        <f>VLOOKUP(E184,'Overview Cluster Days'!B:E,3)</f>
        <v>F</v>
      </c>
      <c r="C184" t="str">
        <f>VLOOKUP($E184,'Overview Cluster Days'!$B:$G,5)</f>
        <v>Interseason</v>
      </c>
      <c r="D184" t="str">
        <f>VLOOKUP($E184,'Overview Cluster Days'!$B:$G,6)</f>
        <v>Weekday</v>
      </c>
      <c r="E184">
        <v>20181008</v>
      </c>
      <c r="F184">
        <v>15</v>
      </c>
      <c r="G184" s="7">
        <v>1006.4</v>
      </c>
      <c r="H184" s="7">
        <v>2763.6</v>
      </c>
      <c r="I184" s="7">
        <v>33536.269999999997</v>
      </c>
      <c r="J184" s="7">
        <v>28315.4</v>
      </c>
      <c r="K184" s="7">
        <v>10317.5</v>
      </c>
      <c r="L184" s="7">
        <v>7846.3090000000002</v>
      </c>
      <c r="M184" s="7">
        <v>4947.3999999999996</v>
      </c>
      <c r="N184" s="7">
        <v>4019.7080000000001</v>
      </c>
      <c r="O184" s="7">
        <v>811.29880000000003</v>
      </c>
      <c r="P184" s="7">
        <v>4609.2209999999995</v>
      </c>
    </row>
    <row r="185" spans="1:16" x14ac:dyDescent="0.25">
      <c r="A185" t="s">
        <v>24</v>
      </c>
      <c r="B185" t="str">
        <f>VLOOKUP(E185,'Overview Cluster Days'!B:E,3)</f>
        <v>F</v>
      </c>
      <c r="C185" t="str">
        <f>VLOOKUP($E185,'Overview Cluster Days'!$B:$G,5)</f>
        <v>Interseason</v>
      </c>
      <c r="D185" t="str">
        <f>VLOOKUP($E185,'Overview Cluster Days'!$B:$G,6)</f>
        <v>Weekday</v>
      </c>
      <c r="E185">
        <v>20181008</v>
      </c>
      <c r="F185">
        <v>16</v>
      </c>
      <c r="G185" s="7">
        <v>963</v>
      </c>
      <c r="H185" s="7">
        <v>2995.366</v>
      </c>
      <c r="I185" s="7">
        <v>30747.26</v>
      </c>
      <c r="J185" s="7">
        <v>25626.9</v>
      </c>
      <c r="K185" s="7">
        <v>10205.1</v>
      </c>
      <c r="L185" s="7">
        <v>7251.4920000000002</v>
      </c>
      <c r="M185" s="7">
        <v>4705.8999999999996</v>
      </c>
      <c r="N185" s="7">
        <v>3740.4569999999999</v>
      </c>
      <c r="O185" s="7">
        <v>617.4</v>
      </c>
      <c r="P185" s="7">
        <v>4246.7820000000002</v>
      </c>
    </row>
    <row r="186" spans="1:16" x14ac:dyDescent="0.25">
      <c r="A186" t="s">
        <v>24</v>
      </c>
      <c r="B186" t="str">
        <f>VLOOKUP(E186,'Overview Cluster Days'!B:E,3)</f>
        <v>F</v>
      </c>
      <c r="C186" t="str">
        <f>VLOOKUP($E186,'Overview Cluster Days'!$B:$G,5)</f>
        <v>Interseason</v>
      </c>
      <c r="D186" t="str">
        <f>VLOOKUP($E186,'Overview Cluster Days'!$B:$G,6)</f>
        <v>Weekday</v>
      </c>
      <c r="E186">
        <v>20181008</v>
      </c>
      <c r="F186">
        <v>17</v>
      </c>
      <c r="G186" s="7">
        <v>891</v>
      </c>
      <c r="H186" s="7">
        <v>3310.4879999999998</v>
      </c>
      <c r="I186" s="7">
        <v>27763.96</v>
      </c>
      <c r="J186" s="7">
        <v>23519.62</v>
      </c>
      <c r="K186" s="7">
        <v>9693.9</v>
      </c>
      <c r="L186" s="7">
        <v>5660.4759999999997</v>
      </c>
      <c r="M186" s="7">
        <v>4518.6000000000004</v>
      </c>
      <c r="N186" s="7">
        <v>3333.306</v>
      </c>
      <c r="O186" s="7">
        <v>534.5</v>
      </c>
      <c r="P186" s="7">
        <v>3948.4369999999999</v>
      </c>
    </row>
    <row r="187" spans="1:16" x14ac:dyDescent="0.25">
      <c r="A187" t="s">
        <v>24</v>
      </c>
      <c r="B187" t="str">
        <f>VLOOKUP(E187,'Overview Cluster Days'!B:E,3)</f>
        <v>F</v>
      </c>
      <c r="C187" t="str">
        <f>VLOOKUP($E187,'Overview Cluster Days'!$B:$G,5)</f>
        <v>Interseason</v>
      </c>
      <c r="D187" t="str">
        <f>VLOOKUP($E187,'Overview Cluster Days'!$B:$G,6)</f>
        <v>Weekday</v>
      </c>
      <c r="E187">
        <v>20181008</v>
      </c>
      <c r="F187">
        <v>18</v>
      </c>
      <c r="G187" s="7">
        <v>816.2</v>
      </c>
      <c r="H187" s="7">
        <v>3703.4839999999999</v>
      </c>
      <c r="I187" s="7">
        <v>24610.6</v>
      </c>
      <c r="J187" s="7">
        <v>24497.599999999999</v>
      </c>
      <c r="K187" s="7">
        <v>11757.12</v>
      </c>
      <c r="L187" s="7">
        <v>5479.1</v>
      </c>
      <c r="M187" s="7">
        <v>4503.8</v>
      </c>
      <c r="N187" s="7">
        <v>3356.1320000000001</v>
      </c>
      <c r="O187" s="7">
        <v>517</v>
      </c>
      <c r="P187" s="7">
        <v>4031.0070000000001</v>
      </c>
    </row>
    <row r="188" spans="1:16" x14ac:dyDescent="0.25">
      <c r="A188" t="s">
        <v>24</v>
      </c>
      <c r="B188" t="str">
        <f>VLOOKUP(E188,'Overview Cluster Days'!B:E,3)</f>
        <v>F</v>
      </c>
      <c r="C188" t="str">
        <f>VLOOKUP($E188,'Overview Cluster Days'!$B:$G,5)</f>
        <v>Interseason</v>
      </c>
      <c r="D188" t="str">
        <f>VLOOKUP($E188,'Overview Cluster Days'!$B:$G,6)</f>
        <v>Weekday</v>
      </c>
      <c r="E188">
        <v>20181008</v>
      </c>
      <c r="F188">
        <v>19</v>
      </c>
      <c r="G188" s="7">
        <v>1081.4000000000001</v>
      </c>
      <c r="H188" s="7">
        <v>3912.3</v>
      </c>
      <c r="I188" s="7">
        <v>24846.63</v>
      </c>
      <c r="J188" s="7">
        <v>25499.02</v>
      </c>
      <c r="K188" s="7">
        <v>11179.84</v>
      </c>
      <c r="L188" s="7">
        <v>5540.085</v>
      </c>
      <c r="M188" s="7">
        <v>4736.8</v>
      </c>
      <c r="N188" s="7">
        <v>3276.9</v>
      </c>
      <c r="O188" s="7">
        <v>2073.6999999999998</v>
      </c>
      <c r="P188" s="7">
        <v>3701.2190000000001</v>
      </c>
    </row>
    <row r="189" spans="1:16" x14ac:dyDescent="0.25">
      <c r="A189" t="s">
        <v>24</v>
      </c>
      <c r="B189" t="str">
        <f>VLOOKUP(E189,'Overview Cluster Days'!B:E,3)</f>
        <v>F</v>
      </c>
      <c r="C189" t="str">
        <f>VLOOKUP($E189,'Overview Cluster Days'!$B:$G,5)</f>
        <v>Interseason</v>
      </c>
      <c r="D189" t="str">
        <f>VLOOKUP($E189,'Overview Cluster Days'!$B:$G,6)</f>
        <v>Weekday</v>
      </c>
      <c r="E189">
        <v>20181008</v>
      </c>
      <c r="F189">
        <v>20</v>
      </c>
      <c r="G189" s="7">
        <v>1088.0999999999999</v>
      </c>
      <c r="H189" s="7">
        <v>4364.2</v>
      </c>
      <c r="I189" s="7">
        <v>22922.54</v>
      </c>
      <c r="J189" s="7">
        <v>23851.71</v>
      </c>
      <c r="K189" s="7">
        <v>9433.4490000000005</v>
      </c>
      <c r="L189" s="7">
        <v>5500.768</v>
      </c>
      <c r="M189" s="7">
        <v>4799.6000000000004</v>
      </c>
      <c r="N189" s="7">
        <v>3458.5</v>
      </c>
      <c r="O189" s="7">
        <v>2086.6</v>
      </c>
      <c r="P189" s="7">
        <v>2817.3</v>
      </c>
    </row>
    <row r="190" spans="1:16" x14ac:dyDescent="0.25">
      <c r="A190" t="s">
        <v>24</v>
      </c>
      <c r="B190" t="str">
        <f>VLOOKUP(E190,'Overview Cluster Days'!B:E,3)</f>
        <v>F</v>
      </c>
      <c r="C190" t="str">
        <f>VLOOKUP($E190,'Overview Cluster Days'!$B:$G,5)</f>
        <v>Interseason</v>
      </c>
      <c r="D190" t="str">
        <f>VLOOKUP($E190,'Overview Cluster Days'!$B:$G,6)</f>
        <v>Weekday</v>
      </c>
      <c r="E190">
        <v>20181008</v>
      </c>
      <c r="F190">
        <v>21</v>
      </c>
      <c r="G190" s="7">
        <v>999.2</v>
      </c>
      <c r="H190" s="7">
        <v>4044.9</v>
      </c>
      <c r="I190" s="7">
        <v>23512.39</v>
      </c>
      <c r="J190" s="7">
        <v>22070.6</v>
      </c>
      <c r="K190" s="7">
        <v>9121.4290000000001</v>
      </c>
      <c r="L190" s="7">
        <v>5382.41</v>
      </c>
      <c r="M190" s="7">
        <v>4828.8999999999996</v>
      </c>
      <c r="N190" s="7">
        <v>3604.8</v>
      </c>
      <c r="O190" s="7">
        <v>2464.1999999999998</v>
      </c>
      <c r="P190" s="7">
        <v>3336.116</v>
      </c>
    </row>
    <row r="191" spans="1:16" x14ac:dyDescent="0.25">
      <c r="A191" t="s">
        <v>24</v>
      </c>
      <c r="B191" t="str">
        <f>VLOOKUP(E191,'Overview Cluster Days'!B:E,3)</f>
        <v>F</v>
      </c>
      <c r="C191" t="str">
        <f>VLOOKUP($E191,'Overview Cluster Days'!$B:$G,5)</f>
        <v>Interseason</v>
      </c>
      <c r="D191" t="str">
        <f>VLOOKUP($E191,'Overview Cluster Days'!$B:$G,6)</f>
        <v>Weekday</v>
      </c>
      <c r="E191">
        <v>20181008</v>
      </c>
      <c r="F191">
        <v>22</v>
      </c>
      <c r="G191" s="7">
        <v>851.3</v>
      </c>
      <c r="H191" s="7">
        <v>3618.2</v>
      </c>
      <c r="I191" s="7">
        <v>21649.17</v>
      </c>
      <c r="J191" s="7">
        <v>19873.2</v>
      </c>
      <c r="K191" s="7">
        <v>9271.4650000000001</v>
      </c>
      <c r="L191" s="7">
        <v>4916.6750000000002</v>
      </c>
      <c r="M191" s="7">
        <v>4816.2</v>
      </c>
      <c r="N191" s="7">
        <v>3164.9</v>
      </c>
      <c r="O191" s="7">
        <v>469.7</v>
      </c>
      <c r="P191" s="7">
        <v>3925.4180000000001</v>
      </c>
    </row>
    <row r="192" spans="1:16" x14ac:dyDescent="0.25">
      <c r="A192" t="s">
        <v>24</v>
      </c>
      <c r="B192" t="str">
        <f>VLOOKUP(E192,'Overview Cluster Days'!B:E,3)</f>
        <v>F</v>
      </c>
      <c r="C192" t="str">
        <f>VLOOKUP($E192,'Overview Cluster Days'!$B:$G,5)</f>
        <v>Interseason</v>
      </c>
      <c r="D192" t="str">
        <f>VLOOKUP($E192,'Overview Cluster Days'!$B:$G,6)</f>
        <v>Weekday</v>
      </c>
      <c r="E192">
        <v>20181008</v>
      </c>
      <c r="F192">
        <v>23</v>
      </c>
      <c r="G192" s="7">
        <v>859.8</v>
      </c>
      <c r="H192" s="7">
        <v>3476.451</v>
      </c>
      <c r="I192" s="7">
        <v>21655.06</v>
      </c>
      <c r="J192" s="7">
        <v>17175.89</v>
      </c>
      <c r="K192" s="7">
        <v>7870.1</v>
      </c>
      <c r="L192" s="7">
        <v>4756.0249999999996</v>
      </c>
      <c r="M192" s="7">
        <v>4034.7</v>
      </c>
      <c r="N192" s="7">
        <v>2879.1</v>
      </c>
      <c r="O192" s="7">
        <v>355.9</v>
      </c>
      <c r="P192" s="7">
        <v>4261.8010000000004</v>
      </c>
    </row>
    <row r="193" spans="1:16" x14ac:dyDescent="0.25">
      <c r="A193" t="s">
        <v>24</v>
      </c>
      <c r="B193" t="str">
        <f>VLOOKUP(E193,'Overview Cluster Days'!B:E,3)</f>
        <v>F</v>
      </c>
      <c r="C193" t="str">
        <f>VLOOKUP($E193,'Overview Cluster Days'!$B:$G,5)</f>
        <v>Interseason</v>
      </c>
      <c r="D193" t="str">
        <f>VLOOKUP($E193,'Overview Cluster Days'!$B:$G,6)</f>
        <v>Weekday</v>
      </c>
      <c r="E193">
        <v>20181008</v>
      </c>
      <c r="F193">
        <v>24</v>
      </c>
      <c r="G193" s="7">
        <v>852.5</v>
      </c>
      <c r="H193" s="7">
        <v>3431.8</v>
      </c>
      <c r="I193" s="7">
        <v>19766.900000000001</v>
      </c>
      <c r="J193" s="7">
        <v>14449.5</v>
      </c>
      <c r="K193" s="7">
        <v>8111.7</v>
      </c>
      <c r="L193" s="7">
        <v>6224.5469999999996</v>
      </c>
      <c r="M193" s="7">
        <v>3690.2</v>
      </c>
      <c r="N193" s="7">
        <v>3660.2</v>
      </c>
      <c r="O193" s="7">
        <v>496.9</v>
      </c>
      <c r="P193" s="7">
        <v>4104.723</v>
      </c>
    </row>
    <row r="194" spans="1:16" x14ac:dyDescent="0.25">
      <c r="A194" t="s">
        <v>24</v>
      </c>
      <c r="B194" t="str">
        <f>VLOOKUP(E194,'Overview Cluster Days'!B:E,3)</f>
        <v>F</v>
      </c>
      <c r="C194" t="str">
        <f>VLOOKUP($E194,'Overview Cluster Days'!$B:$G,5)</f>
        <v>Interseason</v>
      </c>
      <c r="D194" t="str">
        <f>VLOOKUP($E194,'Overview Cluster Days'!$B:$G,6)</f>
        <v>Weekday</v>
      </c>
      <c r="E194">
        <v>20181009</v>
      </c>
      <c r="F194">
        <v>1</v>
      </c>
      <c r="G194" s="7">
        <v>876</v>
      </c>
      <c r="H194" s="7">
        <v>2823.1089999999999</v>
      </c>
      <c r="I194" s="7">
        <v>20255.48</v>
      </c>
      <c r="J194" s="7">
        <v>15707.77</v>
      </c>
      <c r="K194" s="7">
        <v>8779.9500000000007</v>
      </c>
      <c r="L194" s="7">
        <v>5416.5249999999996</v>
      </c>
      <c r="M194" s="7">
        <v>3205.7</v>
      </c>
      <c r="N194" s="7">
        <v>2299.4</v>
      </c>
      <c r="O194" s="7">
        <v>879.8</v>
      </c>
      <c r="P194" s="7">
        <v>4098.5</v>
      </c>
    </row>
    <row r="195" spans="1:16" x14ac:dyDescent="0.25">
      <c r="A195" t="s">
        <v>24</v>
      </c>
      <c r="B195" t="str">
        <f>VLOOKUP(E195,'Overview Cluster Days'!B:E,3)</f>
        <v>F</v>
      </c>
      <c r="C195" t="str">
        <f>VLOOKUP($E195,'Overview Cluster Days'!$B:$G,5)</f>
        <v>Interseason</v>
      </c>
      <c r="D195" t="str">
        <f>VLOOKUP($E195,'Overview Cluster Days'!$B:$G,6)</f>
        <v>Weekday</v>
      </c>
      <c r="E195">
        <v>20181009</v>
      </c>
      <c r="F195">
        <v>2</v>
      </c>
      <c r="G195" s="7">
        <v>964.1</v>
      </c>
      <c r="H195" s="7">
        <v>2641.3</v>
      </c>
      <c r="I195" s="7">
        <v>20358.78</v>
      </c>
      <c r="J195" s="7">
        <v>16760.349999999999</v>
      </c>
      <c r="K195" s="7">
        <v>8541.6119999999992</v>
      </c>
      <c r="L195" s="7">
        <v>5536.1040000000003</v>
      </c>
      <c r="M195" s="7">
        <v>3680.8</v>
      </c>
      <c r="N195" s="7">
        <v>1937.223</v>
      </c>
      <c r="O195" s="7">
        <v>933.4</v>
      </c>
      <c r="P195" s="7">
        <v>4688.55</v>
      </c>
    </row>
    <row r="196" spans="1:16" x14ac:dyDescent="0.25">
      <c r="A196" t="s">
        <v>24</v>
      </c>
      <c r="B196" t="str">
        <f>VLOOKUP(E196,'Overview Cluster Days'!B:E,3)</f>
        <v>F</v>
      </c>
      <c r="C196" t="str">
        <f>VLOOKUP($E196,'Overview Cluster Days'!$B:$G,5)</f>
        <v>Interseason</v>
      </c>
      <c r="D196" t="str">
        <f>VLOOKUP($E196,'Overview Cluster Days'!$B:$G,6)</f>
        <v>Weekday</v>
      </c>
      <c r="E196">
        <v>20181009</v>
      </c>
      <c r="F196">
        <v>3</v>
      </c>
      <c r="G196" s="7">
        <v>1034.0999999999999</v>
      </c>
      <c r="H196" s="7">
        <v>3231.8420000000001</v>
      </c>
      <c r="I196" s="7">
        <v>21498.01</v>
      </c>
      <c r="J196" s="7">
        <v>17334.62</v>
      </c>
      <c r="K196" s="7">
        <v>9461.9359999999997</v>
      </c>
      <c r="L196" s="7">
        <v>5460.6450000000004</v>
      </c>
      <c r="M196" s="7">
        <v>3697.7370000000001</v>
      </c>
      <c r="N196" s="7">
        <v>2007.5</v>
      </c>
      <c r="O196" s="7">
        <v>771.3</v>
      </c>
      <c r="P196" s="7">
        <v>5457.96</v>
      </c>
    </row>
    <row r="197" spans="1:16" x14ac:dyDescent="0.25">
      <c r="A197" t="s">
        <v>24</v>
      </c>
      <c r="B197" t="str">
        <f>VLOOKUP(E197,'Overview Cluster Days'!B:E,3)</f>
        <v>F</v>
      </c>
      <c r="C197" t="str">
        <f>VLOOKUP($E197,'Overview Cluster Days'!$B:$G,5)</f>
        <v>Interseason</v>
      </c>
      <c r="D197" t="str">
        <f>VLOOKUP($E197,'Overview Cluster Days'!$B:$G,6)</f>
        <v>Weekday</v>
      </c>
      <c r="E197">
        <v>20181009</v>
      </c>
      <c r="F197">
        <v>4</v>
      </c>
      <c r="G197" s="7">
        <v>1054.2</v>
      </c>
      <c r="H197" s="7">
        <v>3640.0459999999998</v>
      </c>
      <c r="I197" s="7">
        <v>20639.18</v>
      </c>
      <c r="J197" s="7">
        <v>17323.48</v>
      </c>
      <c r="K197" s="7">
        <v>10201.84</v>
      </c>
      <c r="L197" s="7">
        <v>5387.6030000000001</v>
      </c>
      <c r="M197" s="7">
        <v>3782.8</v>
      </c>
      <c r="N197" s="7">
        <v>2158.1999999999998</v>
      </c>
      <c r="O197" s="7">
        <v>956.2</v>
      </c>
      <c r="P197" s="7">
        <v>5239.1880000000001</v>
      </c>
    </row>
    <row r="198" spans="1:16" x14ac:dyDescent="0.25">
      <c r="A198" t="s">
        <v>24</v>
      </c>
      <c r="B198" t="str">
        <f>VLOOKUP(E198,'Overview Cluster Days'!B:E,3)</f>
        <v>F</v>
      </c>
      <c r="C198" t="str">
        <f>VLOOKUP($E198,'Overview Cluster Days'!$B:$G,5)</f>
        <v>Interseason</v>
      </c>
      <c r="D198" t="str">
        <f>VLOOKUP($E198,'Overview Cluster Days'!$B:$G,6)</f>
        <v>Weekday</v>
      </c>
      <c r="E198">
        <v>20181009</v>
      </c>
      <c r="F198">
        <v>5</v>
      </c>
      <c r="G198" s="7">
        <v>1032.5</v>
      </c>
      <c r="H198" s="7">
        <v>3607.2</v>
      </c>
      <c r="I198" s="7">
        <v>20594.23</v>
      </c>
      <c r="J198" s="7">
        <v>17602.47</v>
      </c>
      <c r="K198" s="7">
        <v>10525.14</v>
      </c>
      <c r="L198" s="7">
        <v>5286.607</v>
      </c>
      <c r="M198" s="7">
        <v>3934.6</v>
      </c>
      <c r="N198" s="7">
        <v>2024.328</v>
      </c>
      <c r="O198" s="7">
        <v>901.7</v>
      </c>
      <c r="P198" s="7">
        <v>5418.8230000000003</v>
      </c>
    </row>
    <row r="199" spans="1:16" x14ac:dyDescent="0.25">
      <c r="A199" t="s">
        <v>24</v>
      </c>
      <c r="B199" t="str">
        <f>VLOOKUP(E199,'Overview Cluster Days'!B:E,3)</f>
        <v>F</v>
      </c>
      <c r="C199" t="str">
        <f>VLOOKUP($E199,'Overview Cluster Days'!$B:$G,5)</f>
        <v>Interseason</v>
      </c>
      <c r="D199" t="str">
        <f>VLOOKUP($E199,'Overview Cluster Days'!$B:$G,6)</f>
        <v>Weekday</v>
      </c>
      <c r="E199">
        <v>20181009</v>
      </c>
      <c r="F199">
        <v>6</v>
      </c>
      <c r="G199" s="7">
        <v>939.6</v>
      </c>
      <c r="H199" s="7">
        <v>3538.5</v>
      </c>
      <c r="I199" s="7">
        <v>19410.72</v>
      </c>
      <c r="J199" s="7">
        <v>17489.91</v>
      </c>
      <c r="K199" s="7">
        <v>10025.36</v>
      </c>
      <c r="L199" s="7">
        <v>5320.1450000000004</v>
      </c>
      <c r="M199" s="7">
        <v>4038.8</v>
      </c>
      <c r="N199" s="7">
        <v>1934.9</v>
      </c>
      <c r="O199" s="7">
        <v>786.1</v>
      </c>
      <c r="P199" s="7">
        <v>4792.8689999999997</v>
      </c>
    </row>
    <row r="200" spans="1:16" x14ac:dyDescent="0.25">
      <c r="A200" t="s">
        <v>24</v>
      </c>
      <c r="B200" t="str">
        <f>VLOOKUP(E200,'Overview Cluster Days'!B:E,3)</f>
        <v>F</v>
      </c>
      <c r="C200" t="str">
        <f>VLOOKUP($E200,'Overview Cluster Days'!$B:$G,5)</f>
        <v>Interseason</v>
      </c>
      <c r="D200" t="str">
        <f>VLOOKUP($E200,'Overview Cluster Days'!$B:$G,6)</f>
        <v>Weekday</v>
      </c>
      <c r="E200">
        <v>20181009</v>
      </c>
      <c r="F200">
        <v>7</v>
      </c>
      <c r="G200" s="7">
        <v>873.2</v>
      </c>
      <c r="H200" s="7">
        <v>3537.6</v>
      </c>
      <c r="I200" s="7">
        <v>18510.48</v>
      </c>
      <c r="J200" s="7">
        <v>20032.02</v>
      </c>
      <c r="K200" s="7">
        <v>9951.4390000000003</v>
      </c>
      <c r="L200" s="7">
        <v>6401.7</v>
      </c>
      <c r="M200" s="7">
        <v>4901.8</v>
      </c>
      <c r="N200" s="7">
        <v>2403.8000000000002</v>
      </c>
      <c r="O200" s="7">
        <v>951.4</v>
      </c>
      <c r="P200" s="7">
        <v>4869.701</v>
      </c>
    </row>
    <row r="201" spans="1:16" x14ac:dyDescent="0.25">
      <c r="A201" t="s">
        <v>24</v>
      </c>
      <c r="B201" t="str">
        <f>VLOOKUP(E201,'Overview Cluster Days'!B:E,3)</f>
        <v>F</v>
      </c>
      <c r="C201" t="str">
        <f>VLOOKUP($E201,'Overview Cluster Days'!$B:$G,5)</f>
        <v>Interseason</v>
      </c>
      <c r="D201" t="str">
        <f>VLOOKUP($E201,'Overview Cluster Days'!$B:$G,6)</f>
        <v>Weekday</v>
      </c>
      <c r="E201">
        <v>20181009</v>
      </c>
      <c r="F201">
        <v>8</v>
      </c>
      <c r="G201" s="7">
        <v>1286.9000000000001</v>
      </c>
      <c r="H201" s="7">
        <v>4207.3999999999996</v>
      </c>
      <c r="I201" s="7">
        <v>20762.689999999999</v>
      </c>
      <c r="J201" s="7">
        <v>21449.41</v>
      </c>
      <c r="K201" s="7">
        <v>9637.0879999999997</v>
      </c>
      <c r="L201" s="7">
        <v>7159.62</v>
      </c>
      <c r="M201" s="7">
        <v>4501.6000000000004</v>
      </c>
      <c r="N201" s="7">
        <v>2593.8000000000002</v>
      </c>
      <c r="O201" s="7">
        <v>2052</v>
      </c>
      <c r="P201" s="7">
        <v>4013.4</v>
      </c>
    </row>
    <row r="202" spans="1:16" x14ac:dyDescent="0.25">
      <c r="A202" t="s">
        <v>24</v>
      </c>
      <c r="B202" t="str">
        <f>VLOOKUP(E202,'Overview Cluster Days'!B:E,3)</f>
        <v>F</v>
      </c>
      <c r="C202" t="str">
        <f>VLOOKUP($E202,'Overview Cluster Days'!$B:$G,5)</f>
        <v>Interseason</v>
      </c>
      <c r="D202" t="str">
        <f>VLOOKUP($E202,'Overview Cluster Days'!$B:$G,6)</f>
        <v>Weekday</v>
      </c>
      <c r="E202">
        <v>20181009</v>
      </c>
      <c r="F202">
        <v>9</v>
      </c>
      <c r="G202" s="7">
        <v>1276.9000000000001</v>
      </c>
      <c r="H202" s="7">
        <v>4157.8999999999996</v>
      </c>
      <c r="I202" s="7">
        <v>23314.38</v>
      </c>
      <c r="J202" s="7">
        <v>23623.07</v>
      </c>
      <c r="K202" s="7">
        <v>8879.2520000000004</v>
      </c>
      <c r="L202" s="7">
        <v>7373.9539999999997</v>
      </c>
      <c r="M202" s="7">
        <v>4634.1000000000004</v>
      </c>
      <c r="N202" s="7">
        <v>2999.7</v>
      </c>
      <c r="O202" s="7">
        <v>1469.2</v>
      </c>
      <c r="P202" s="7">
        <v>3603.4569999999999</v>
      </c>
    </row>
    <row r="203" spans="1:16" x14ac:dyDescent="0.25">
      <c r="A203" t="s">
        <v>24</v>
      </c>
      <c r="B203" t="str">
        <f>VLOOKUP(E203,'Overview Cluster Days'!B:E,3)</f>
        <v>F</v>
      </c>
      <c r="C203" t="str">
        <f>VLOOKUP($E203,'Overview Cluster Days'!$B:$G,5)</f>
        <v>Interseason</v>
      </c>
      <c r="D203" t="str">
        <f>VLOOKUP($E203,'Overview Cluster Days'!$B:$G,6)</f>
        <v>Weekday</v>
      </c>
      <c r="E203">
        <v>20181009</v>
      </c>
      <c r="F203">
        <v>10</v>
      </c>
      <c r="G203" s="7">
        <v>1007.3</v>
      </c>
      <c r="H203" s="7">
        <v>3973.1</v>
      </c>
      <c r="I203" s="7">
        <v>25454.05</v>
      </c>
      <c r="J203" s="7">
        <v>23592.03</v>
      </c>
      <c r="K203" s="7">
        <v>8673.0759999999991</v>
      </c>
      <c r="L203" s="7">
        <v>7166.9</v>
      </c>
      <c r="M203" s="7">
        <v>4492.7</v>
      </c>
      <c r="N203" s="7">
        <v>3065.1</v>
      </c>
      <c r="O203" s="7">
        <v>1243.4000000000001</v>
      </c>
      <c r="P203" s="7">
        <v>3610.7</v>
      </c>
    </row>
    <row r="204" spans="1:16" x14ac:dyDescent="0.25">
      <c r="A204" t="s">
        <v>24</v>
      </c>
      <c r="B204" t="str">
        <f>VLOOKUP(E204,'Overview Cluster Days'!B:E,3)</f>
        <v>F</v>
      </c>
      <c r="C204" t="str">
        <f>VLOOKUP($E204,'Overview Cluster Days'!$B:$G,5)</f>
        <v>Interseason</v>
      </c>
      <c r="D204" t="str">
        <f>VLOOKUP($E204,'Overview Cluster Days'!$B:$G,6)</f>
        <v>Weekday</v>
      </c>
      <c r="E204">
        <v>20181009</v>
      </c>
      <c r="F204">
        <v>11</v>
      </c>
      <c r="G204" s="7">
        <v>868.3</v>
      </c>
      <c r="H204" s="7">
        <v>3611.9</v>
      </c>
      <c r="I204" s="7">
        <v>27476.34</v>
      </c>
      <c r="J204" s="7">
        <v>24715.47</v>
      </c>
      <c r="K204" s="7">
        <v>9105.1910000000007</v>
      </c>
      <c r="L204" s="7">
        <v>8507.48</v>
      </c>
      <c r="M204" s="7">
        <v>4876.2</v>
      </c>
      <c r="N204" s="7">
        <v>3128.9</v>
      </c>
      <c r="O204" s="7">
        <v>1090.8810000000001</v>
      </c>
      <c r="P204" s="7">
        <v>4205.5829999999996</v>
      </c>
    </row>
    <row r="205" spans="1:16" x14ac:dyDescent="0.25">
      <c r="A205" t="s">
        <v>24</v>
      </c>
      <c r="B205" t="str">
        <f>VLOOKUP(E205,'Overview Cluster Days'!B:E,3)</f>
        <v>F</v>
      </c>
      <c r="C205" t="str">
        <f>VLOOKUP($E205,'Overview Cluster Days'!$B:$G,5)</f>
        <v>Interseason</v>
      </c>
      <c r="D205" t="str">
        <f>VLOOKUP($E205,'Overview Cluster Days'!$B:$G,6)</f>
        <v>Weekday</v>
      </c>
      <c r="E205">
        <v>20181009</v>
      </c>
      <c r="F205">
        <v>12</v>
      </c>
      <c r="G205" s="7">
        <v>834.1</v>
      </c>
      <c r="H205" s="7">
        <v>3295.5</v>
      </c>
      <c r="I205" s="7">
        <v>30024.26</v>
      </c>
      <c r="J205" s="7">
        <v>25317.119999999999</v>
      </c>
      <c r="K205" s="7">
        <v>9207.2999999999993</v>
      </c>
      <c r="L205" s="7">
        <v>9516.4</v>
      </c>
      <c r="M205" s="7">
        <v>4977.4059999999999</v>
      </c>
      <c r="N205" s="7">
        <v>3186.4</v>
      </c>
      <c r="O205" s="7">
        <v>1165.578</v>
      </c>
      <c r="P205" s="7">
        <v>4755.8320000000003</v>
      </c>
    </row>
    <row r="206" spans="1:16" x14ac:dyDescent="0.25">
      <c r="A206" t="s">
        <v>24</v>
      </c>
      <c r="B206" t="str">
        <f>VLOOKUP(E206,'Overview Cluster Days'!B:E,3)</f>
        <v>F</v>
      </c>
      <c r="C206" t="str">
        <f>VLOOKUP($E206,'Overview Cluster Days'!$B:$G,5)</f>
        <v>Interseason</v>
      </c>
      <c r="D206" t="str">
        <f>VLOOKUP($E206,'Overview Cluster Days'!$B:$G,6)</f>
        <v>Weekday</v>
      </c>
      <c r="E206">
        <v>20181009</v>
      </c>
      <c r="F206">
        <v>13</v>
      </c>
      <c r="G206" s="7">
        <v>926.9</v>
      </c>
      <c r="H206" s="7">
        <v>3371.2</v>
      </c>
      <c r="I206" s="7">
        <v>31709.8</v>
      </c>
      <c r="J206" s="7">
        <v>27237.93</v>
      </c>
      <c r="K206" s="7">
        <v>9864.4</v>
      </c>
      <c r="L206" s="7">
        <v>9944.9869999999992</v>
      </c>
      <c r="M206" s="7">
        <v>5170.5039999999999</v>
      </c>
      <c r="N206" s="7">
        <v>3307.1</v>
      </c>
      <c r="O206" s="7">
        <v>1107</v>
      </c>
      <c r="P206" s="7">
        <v>5542.25</v>
      </c>
    </row>
    <row r="207" spans="1:16" x14ac:dyDescent="0.25">
      <c r="A207" t="s">
        <v>24</v>
      </c>
      <c r="B207" t="str">
        <f>VLOOKUP(E207,'Overview Cluster Days'!B:E,3)</f>
        <v>F</v>
      </c>
      <c r="C207" t="str">
        <f>VLOOKUP($E207,'Overview Cluster Days'!$B:$G,5)</f>
        <v>Interseason</v>
      </c>
      <c r="D207" t="str">
        <f>VLOOKUP($E207,'Overview Cluster Days'!$B:$G,6)</f>
        <v>Weekday</v>
      </c>
      <c r="E207">
        <v>20181009</v>
      </c>
      <c r="F207">
        <v>14</v>
      </c>
      <c r="G207" s="7">
        <v>952</v>
      </c>
      <c r="H207" s="7">
        <v>3117.5</v>
      </c>
      <c r="I207" s="7">
        <v>31730.2</v>
      </c>
      <c r="J207" s="7">
        <v>27444.63</v>
      </c>
      <c r="K207" s="7">
        <v>10242.200000000001</v>
      </c>
      <c r="L207" s="7">
        <v>9497.35</v>
      </c>
      <c r="M207" s="7">
        <v>5306.3</v>
      </c>
      <c r="N207" s="7">
        <v>3529.9</v>
      </c>
      <c r="O207" s="7">
        <v>912.827</v>
      </c>
      <c r="P207" s="7">
        <v>5430.4579999999996</v>
      </c>
    </row>
    <row r="208" spans="1:16" x14ac:dyDescent="0.25">
      <c r="A208" t="s">
        <v>24</v>
      </c>
      <c r="B208" t="str">
        <f>VLOOKUP(E208,'Overview Cluster Days'!B:E,3)</f>
        <v>F</v>
      </c>
      <c r="C208" t="str">
        <f>VLOOKUP($E208,'Overview Cluster Days'!$B:$G,5)</f>
        <v>Interseason</v>
      </c>
      <c r="D208" t="str">
        <f>VLOOKUP($E208,'Overview Cluster Days'!$B:$G,6)</f>
        <v>Weekday</v>
      </c>
      <c r="E208">
        <v>20181009</v>
      </c>
      <c r="F208">
        <v>15</v>
      </c>
      <c r="G208" s="7">
        <v>953.4</v>
      </c>
      <c r="H208" s="7">
        <v>3172.9</v>
      </c>
      <c r="I208" s="7">
        <v>30786.15</v>
      </c>
      <c r="J208" s="7">
        <v>25050.5</v>
      </c>
      <c r="K208" s="7">
        <v>10078</v>
      </c>
      <c r="L208" s="7">
        <v>9488.2450000000008</v>
      </c>
      <c r="M208" s="7">
        <v>4939.5</v>
      </c>
      <c r="N208" s="7">
        <v>3600.9250000000002</v>
      </c>
      <c r="O208" s="7">
        <v>1214.2</v>
      </c>
      <c r="P208" s="7">
        <v>4626.1279999999997</v>
      </c>
    </row>
    <row r="209" spans="1:16" x14ac:dyDescent="0.25">
      <c r="A209" t="s">
        <v>24</v>
      </c>
      <c r="B209" t="str">
        <f>VLOOKUP(E209,'Overview Cluster Days'!B:E,3)</f>
        <v>F</v>
      </c>
      <c r="C209" t="str">
        <f>VLOOKUP($E209,'Overview Cluster Days'!$B:$G,5)</f>
        <v>Interseason</v>
      </c>
      <c r="D209" t="str">
        <f>VLOOKUP($E209,'Overview Cluster Days'!$B:$G,6)</f>
        <v>Weekday</v>
      </c>
      <c r="E209">
        <v>20181009</v>
      </c>
      <c r="F209">
        <v>16</v>
      </c>
      <c r="G209" s="7">
        <v>941.7</v>
      </c>
      <c r="H209" s="7">
        <v>3420.837</v>
      </c>
      <c r="I209" s="7">
        <v>28820.63</v>
      </c>
      <c r="J209" s="7">
        <v>24200.29</v>
      </c>
      <c r="K209" s="7">
        <v>9822.7000000000007</v>
      </c>
      <c r="L209" s="7">
        <v>8551.7240000000002</v>
      </c>
      <c r="M209" s="7">
        <v>4980.5</v>
      </c>
      <c r="N209" s="7">
        <v>3373.4</v>
      </c>
      <c r="O209" s="7">
        <v>1156.8</v>
      </c>
      <c r="P209" s="7">
        <v>4692.0789999999997</v>
      </c>
    </row>
    <row r="210" spans="1:16" x14ac:dyDescent="0.25">
      <c r="A210" t="s">
        <v>24</v>
      </c>
      <c r="B210" t="str">
        <f>VLOOKUP(E210,'Overview Cluster Days'!B:E,3)</f>
        <v>F</v>
      </c>
      <c r="C210" t="str">
        <f>VLOOKUP($E210,'Overview Cluster Days'!$B:$G,5)</f>
        <v>Interseason</v>
      </c>
      <c r="D210" t="str">
        <f>VLOOKUP($E210,'Overview Cluster Days'!$B:$G,6)</f>
        <v>Weekday</v>
      </c>
      <c r="E210">
        <v>20181009</v>
      </c>
      <c r="F210">
        <v>17</v>
      </c>
      <c r="G210" s="7">
        <v>888.1</v>
      </c>
      <c r="H210" s="7">
        <v>3313.3</v>
      </c>
      <c r="I210" s="7">
        <v>25474.12</v>
      </c>
      <c r="J210" s="7">
        <v>22403.02</v>
      </c>
      <c r="K210" s="7">
        <v>9678.259</v>
      </c>
      <c r="L210" s="7">
        <v>7645.3419999999996</v>
      </c>
      <c r="M210" s="7">
        <v>4569.8999999999996</v>
      </c>
      <c r="N210" s="7">
        <v>2994</v>
      </c>
      <c r="O210" s="7">
        <v>1009.3</v>
      </c>
      <c r="P210" s="7">
        <v>4598.5219999999999</v>
      </c>
    </row>
    <row r="211" spans="1:16" x14ac:dyDescent="0.25">
      <c r="A211" t="s">
        <v>24</v>
      </c>
      <c r="B211" t="str">
        <f>VLOOKUP(E211,'Overview Cluster Days'!B:E,3)</f>
        <v>F</v>
      </c>
      <c r="C211" t="str">
        <f>VLOOKUP($E211,'Overview Cluster Days'!$B:$G,5)</f>
        <v>Interseason</v>
      </c>
      <c r="D211" t="str">
        <f>VLOOKUP($E211,'Overview Cluster Days'!$B:$G,6)</f>
        <v>Weekday</v>
      </c>
      <c r="E211">
        <v>20181009</v>
      </c>
      <c r="F211">
        <v>18</v>
      </c>
      <c r="G211" s="7">
        <v>816.3</v>
      </c>
      <c r="H211" s="7">
        <v>3620.9</v>
      </c>
      <c r="I211" s="7">
        <v>22989.75</v>
      </c>
      <c r="J211" s="7">
        <v>23655.09</v>
      </c>
      <c r="K211" s="7">
        <v>11363.4</v>
      </c>
      <c r="L211" s="7">
        <v>7321.3630000000003</v>
      </c>
      <c r="M211" s="7">
        <v>4080.3</v>
      </c>
      <c r="N211" s="7">
        <v>3038.3</v>
      </c>
      <c r="O211" s="7">
        <v>1208.4000000000001</v>
      </c>
      <c r="P211" s="7">
        <v>4325.0649999999996</v>
      </c>
    </row>
    <row r="212" spans="1:16" x14ac:dyDescent="0.25">
      <c r="A212" t="s">
        <v>24</v>
      </c>
      <c r="B212" t="str">
        <f>VLOOKUP(E212,'Overview Cluster Days'!B:E,3)</f>
        <v>F</v>
      </c>
      <c r="C212" t="str">
        <f>VLOOKUP($E212,'Overview Cluster Days'!$B:$G,5)</f>
        <v>Interseason</v>
      </c>
      <c r="D212" t="str">
        <f>VLOOKUP($E212,'Overview Cluster Days'!$B:$G,6)</f>
        <v>Weekday</v>
      </c>
      <c r="E212">
        <v>20181009</v>
      </c>
      <c r="F212">
        <v>19</v>
      </c>
      <c r="G212" s="7">
        <v>870.50220000000002</v>
      </c>
      <c r="H212" s="7">
        <v>3822.3</v>
      </c>
      <c r="I212" s="7">
        <v>22074.3</v>
      </c>
      <c r="J212" s="7">
        <v>24844.560000000001</v>
      </c>
      <c r="K212" s="7">
        <v>12178.53</v>
      </c>
      <c r="L212" s="7">
        <v>7389.2</v>
      </c>
      <c r="M212" s="7">
        <v>4375.9089999999997</v>
      </c>
      <c r="N212" s="7">
        <v>2844.3</v>
      </c>
      <c r="O212" s="7">
        <v>1790.5</v>
      </c>
      <c r="P212" s="7">
        <v>3480.5</v>
      </c>
    </row>
    <row r="213" spans="1:16" x14ac:dyDescent="0.25">
      <c r="A213" t="s">
        <v>24</v>
      </c>
      <c r="B213" t="str">
        <f>VLOOKUP(E213,'Overview Cluster Days'!B:E,3)</f>
        <v>F</v>
      </c>
      <c r="C213" t="str">
        <f>VLOOKUP($E213,'Overview Cluster Days'!$B:$G,5)</f>
        <v>Interseason</v>
      </c>
      <c r="D213" t="str">
        <f>VLOOKUP($E213,'Overview Cluster Days'!$B:$G,6)</f>
        <v>Weekday</v>
      </c>
      <c r="E213">
        <v>20181009</v>
      </c>
      <c r="F213">
        <v>20</v>
      </c>
      <c r="G213" s="7">
        <v>987.3</v>
      </c>
      <c r="H213" s="7">
        <v>4251.2</v>
      </c>
      <c r="I213" s="7">
        <v>21338.799999999999</v>
      </c>
      <c r="J213" s="7">
        <v>23429.93</v>
      </c>
      <c r="K213" s="7">
        <v>10083.49</v>
      </c>
      <c r="L213" s="7">
        <v>7073.64</v>
      </c>
      <c r="M213" s="7">
        <v>4446.1000000000004</v>
      </c>
      <c r="N213" s="7">
        <v>2945.8</v>
      </c>
      <c r="O213" s="7">
        <v>2212.3000000000002</v>
      </c>
      <c r="P213" s="7">
        <v>3519.9380000000001</v>
      </c>
    </row>
    <row r="214" spans="1:16" x14ac:dyDescent="0.25">
      <c r="A214" t="s">
        <v>24</v>
      </c>
      <c r="B214" t="str">
        <f>VLOOKUP(E214,'Overview Cluster Days'!B:E,3)</f>
        <v>F</v>
      </c>
      <c r="C214" t="str">
        <f>VLOOKUP($E214,'Overview Cluster Days'!$B:$G,5)</f>
        <v>Interseason</v>
      </c>
      <c r="D214" t="str">
        <f>VLOOKUP($E214,'Overview Cluster Days'!$B:$G,6)</f>
        <v>Weekday</v>
      </c>
      <c r="E214">
        <v>20181009</v>
      </c>
      <c r="F214">
        <v>21</v>
      </c>
      <c r="G214" s="7">
        <v>1032.5</v>
      </c>
      <c r="H214" s="7">
        <v>4007.2</v>
      </c>
      <c r="I214" s="7">
        <v>21879.97</v>
      </c>
      <c r="J214" s="7">
        <v>21889.35</v>
      </c>
      <c r="K214" s="7">
        <v>10837.92</v>
      </c>
      <c r="L214" s="7">
        <v>6791.0309999999999</v>
      </c>
      <c r="M214" s="7">
        <v>4588.8</v>
      </c>
      <c r="N214" s="7">
        <v>3049.4</v>
      </c>
      <c r="O214" s="7">
        <v>2636.498</v>
      </c>
      <c r="P214" s="7">
        <v>3829.5</v>
      </c>
    </row>
    <row r="215" spans="1:16" x14ac:dyDescent="0.25">
      <c r="A215" t="s">
        <v>24</v>
      </c>
      <c r="B215" t="str">
        <f>VLOOKUP(E215,'Overview Cluster Days'!B:E,3)</f>
        <v>F</v>
      </c>
      <c r="C215" t="str">
        <f>VLOOKUP($E215,'Overview Cluster Days'!$B:$G,5)</f>
        <v>Interseason</v>
      </c>
      <c r="D215" t="str">
        <f>VLOOKUP($E215,'Overview Cluster Days'!$B:$G,6)</f>
        <v>Weekday</v>
      </c>
      <c r="E215">
        <v>20181009</v>
      </c>
      <c r="F215">
        <v>22</v>
      </c>
      <c r="G215" s="7">
        <v>845</v>
      </c>
      <c r="H215" s="7">
        <v>3572.4</v>
      </c>
      <c r="I215" s="7">
        <v>20112.740000000002</v>
      </c>
      <c r="J215" s="7">
        <v>19665.46</v>
      </c>
      <c r="K215" s="7">
        <v>11380.26</v>
      </c>
      <c r="L215" s="7">
        <v>6280.5730000000003</v>
      </c>
      <c r="M215" s="7">
        <v>4797.3999999999996</v>
      </c>
      <c r="N215" s="7">
        <v>2871.3</v>
      </c>
      <c r="O215" s="7">
        <v>789.3</v>
      </c>
      <c r="P215" s="7">
        <v>4586.375</v>
      </c>
    </row>
    <row r="216" spans="1:16" x14ac:dyDescent="0.25">
      <c r="A216" t="s">
        <v>24</v>
      </c>
      <c r="B216" t="str">
        <f>VLOOKUP(E216,'Overview Cluster Days'!B:E,3)</f>
        <v>F</v>
      </c>
      <c r="C216" t="str">
        <f>VLOOKUP($E216,'Overview Cluster Days'!$B:$G,5)</f>
        <v>Interseason</v>
      </c>
      <c r="D216" t="str">
        <f>VLOOKUP($E216,'Overview Cluster Days'!$B:$G,6)</f>
        <v>Weekday</v>
      </c>
      <c r="E216">
        <v>20181009</v>
      </c>
      <c r="F216">
        <v>23</v>
      </c>
      <c r="G216" s="7">
        <v>851.7</v>
      </c>
      <c r="H216" s="7">
        <v>3563.2</v>
      </c>
      <c r="I216" s="7">
        <v>21286.959999999999</v>
      </c>
      <c r="J216" s="7">
        <v>18021.5</v>
      </c>
      <c r="K216" s="7">
        <v>10359.15</v>
      </c>
      <c r="L216" s="7">
        <v>5867.9</v>
      </c>
      <c r="M216" s="7">
        <v>4055.9</v>
      </c>
      <c r="N216" s="7">
        <v>2768.3</v>
      </c>
      <c r="O216" s="7">
        <v>720.97699999999998</v>
      </c>
      <c r="P216" s="7">
        <v>4983.6000000000004</v>
      </c>
    </row>
    <row r="217" spans="1:16" x14ac:dyDescent="0.25">
      <c r="A217" t="s">
        <v>24</v>
      </c>
      <c r="B217" t="str">
        <f>VLOOKUP(E217,'Overview Cluster Days'!B:E,3)</f>
        <v>F</v>
      </c>
      <c r="C217" t="str">
        <f>VLOOKUP($E217,'Overview Cluster Days'!$B:$G,5)</f>
        <v>Interseason</v>
      </c>
      <c r="D217" t="str">
        <f>VLOOKUP($E217,'Overview Cluster Days'!$B:$G,6)</f>
        <v>Weekday</v>
      </c>
      <c r="E217">
        <v>20181009</v>
      </c>
      <c r="F217">
        <v>24</v>
      </c>
      <c r="G217" s="7">
        <v>862.1</v>
      </c>
      <c r="H217" s="7">
        <v>3693.6</v>
      </c>
      <c r="I217" s="7">
        <v>21424.799999999999</v>
      </c>
      <c r="J217" s="7">
        <v>16319.64</v>
      </c>
      <c r="K217" s="7">
        <v>9685</v>
      </c>
      <c r="L217" s="7">
        <v>6082.1139999999996</v>
      </c>
      <c r="M217" s="7">
        <v>3570.3</v>
      </c>
      <c r="N217" s="7">
        <v>2816.3</v>
      </c>
      <c r="O217" s="7">
        <v>950.5</v>
      </c>
      <c r="P217" s="7">
        <v>4462.05</v>
      </c>
    </row>
    <row r="218" spans="1:16" x14ac:dyDescent="0.25">
      <c r="A218" t="s">
        <v>24</v>
      </c>
      <c r="B218" t="str">
        <f>VLOOKUP(E218,'Overview Cluster Days'!B:E,3)</f>
        <v>F</v>
      </c>
      <c r="C218" t="str">
        <f>VLOOKUP($E218,'Overview Cluster Days'!$B:$G,5)</f>
        <v>Interseason</v>
      </c>
      <c r="D218" t="str">
        <f>VLOOKUP($E218,'Overview Cluster Days'!$B:$G,6)</f>
        <v>Weekday</v>
      </c>
      <c r="E218">
        <v>20181010</v>
      </c>
      <c r="F218">
        <v>1</v>
      </c>
      <c r="G218" s="7">
        <v>1158.3</v>
      </c>
      <c r="H218" s="7">
        <v>3480.7</v>
      </c>
      <c r="I218" s="7">
        <v>20083.21</v>
      </c>
      <c r="J218" s="7">
        <v>15604.58</v>
      </c>
      <c r="K218" s="7">
        <v>9706.2960000000003</v>
      </c>
      <c r="L218" s="7">
        <v>4870.3999999999996</v>
      </c>
      <c r="M218" s="7">
        <v>3470.4</v>
      </c>
      <c r="N218" s="7">
        <v>3560.2</v>
      </c>
      <c r="O218" s="7">
        <v>981.9</v>
      </c>
      <c r="P218" s="7">
        <v>4344.1109999999999</v>
      </c>
    </row>
    <row r="219" spans="1:16" x14ac:dyDescent="0.25">
      <c r="A219" t="s">
        <v>24</v>
      </c>
      <c r="B219" t="str">
        <f>VLOOKUP(E219,'Overview Cluster Days'!B:E,3)</f>
        <v>F</v>
      </c>
      <c r="C219" t="str">
        <f>VLOOKUP($E219,'Overview Cluster Days'!$B:$G,5)</f>
        <v>Interseason</v>
      </c>
      <c r="D219" t="str">
        <f>VLOOKUP($E219,'Overview Cluster Days'!$B:$G,6)</f>
        <v>Weekday</v>
      </c>
      <c r="E219">
        <v>20181010</v>
      </c>
      <c r="F219">
        <v>2</v>
      </c>
      <c r="G219" s="7">
        <v>876.2</v>
      </c>
      <c r="H219" s="7">
        <v>3130.0810000000001</v>
      </c>
      <c r="I219" s="7">
        <v>19400.95</v>
      </c>
      <c r="J219" s="7">
        <v>16974.13</v>
      </c>
      <c r="K219" s="7">
        <v>11411.4</v>
      </c>
      <c r="L219" s="7">
        <v>4859</v>
      </c>
      <c r="M219" s="7">
        <v>3634.3</v>
      </c>
      <c r="N219" s="7">
        <v>3293.5309999999999</v>
      </c>
      <c r="O219" s="7">
        <v>851.5</v>
      </c>
      <c r="P219" s="7">
        <v>4975.8100000000004</v>
      </c>
    </row>
    <row r="220" spans="1:16" x14ac:dyDescent="0.25">
      <c r="A220" t="s">
        <v>24</v>
      </c>
      <c r="B220" t="str">
        <f>VLOOKUP(E220,'Overview Cluster Days'!B:E,3)</f>
        <v>F</v>
      </c>
      <c r="C220" t="str">
        <f>VLOOKUP($E220,'Overview Cluster Days'!$B:$G,5)</f>
        <v>Interseason</v>
      </c>
      <c r="D220" t="str">
        <f>VLOOKUP($E220,'Overview Cluster Days'!$B:$G,6)</f>
        <v>Weekday</v>
      </c>
      <c r="E220">
        <v>20181010</v>
      </c>
      <c r="F220">
        <v>3</v>
      </c>
      <c r="G220" s="7">
        <v>922.7</v>
      </c>
      <c r="H220" s="7">
        <v>3578.2</v>
      </c>
      <c r="I220" s="7">
        <v>19454.48</v>
      </c>
      <c r="J220" s="7">
        <v>16768.310000000001</v>
      </c>
      <c r="K220" s="7">
        <v>11344.43</v>
      </c>
      <c r="L220" s="7">
        <v>4654.1000000000004</v>
      </c>
      <c r="M220" s="7">
        <v>3594.2</v>
      </c>
      <c r="N220" s="7">
        <v>3193.7</v>
      </c>
      <c r="O220" s="7">
        <v>864.8</v>
      </c>
      <c r="P220" s="7">
        <v>5163.4939999999997</v>
      </c>
    </row>
    <row r="221" spans="1:16" x14ac:dyDescent="0.25">
      <c r="A221" t="s">
        <v>24</v>
      </c>
      <c r="B221" t="str">
        <f>VLOOKUP(E221,'Overview Cluster Days'!B:E,3)</f>
        <v>F</v>
      </c>
      <c r="C221" t="str">
        <f>VLOOKUP($E221,'Overview Cluster Days'!$B:$G,5)</f>
        <v>Interseason</v>
      </c>
      <c r="D221" t="str">
        <f>VLOOKUP($E221,'Overview Cluster Days'!$B:$G,6)</f>
        <v>Weekday</v>
      </c>
      <c r="E221">
        <v>20181010</v>
      </c>
      <c r="F221">
        <v>4</v>
      </c>
      <c r="G221" s="7">
        <v>925.5</v>
      </c>
      <c r="H221" s="7">
        <v>3934.7</v>
      </c>
      <c r="I221" s="7">
        <v>19004.93</v>
      </c>
      <c r="J221" s="7">
        <v>17730.099999999999</v>
      </c>
      <c r="K221" s="7">
        <v>13222.02</v>
      </c>
      <c r="L221" s="7">
        <v>4600.9170000000004</v>
      </c>
      <c r="M221" s="7">
        <v>3555.6</v>
      </c>
      <c r="N221" s="7">
        <v>3230.4</v>
      </c>
      <c r="O221" s="7">
        <v>908.4</v>
      </c>
      <c r="P221" s="7">
        <v>5254.53</v>
      </c>
    </row>
    <row r="222" spans="1:16" x14ac:dyDescent="0.25">
      <c r="A222" t="s">
        <v>24</v>
      </c>
      <c r="B222" t="str">
        <f>VLOOKUP(E222,'Overview Cluster Days'!B:E,3)</f>
        <v>F</v>
      </c>
      <c r="C222" t="str">
        <f>VLOOKUP($E222,'Overview Cluster Days'!$B:$G,5)</f>
        <v>Interseason</v>
      </c>
      <c r="D222" t="str">
        <f>VLOOKUP($E222,'Overview Cluster Days'!$B:$G,6)</f>
        <v>Weekday</v>
      </c>
      <c r="E222">
        <v>20181010</v>
      </c>
      <c r="F222">
        <v>5</v>
      </c>
      <c r="G222" s="7">
        <v>917.1</v>
      </c>
      <c r="H222" s="7">
        <v>3949.3</v>
      </c>
      <c r="I222" s="7">
        <v>18646.55</v>
      </c>
      <c r="J222" s="7">
        <v>18086.04</v>
      </c>
      <c r="K222" s="7">
        <v>13942.59</v>
      </c>
      <c r="L222" s="7">
        <v>4414.3540000000003</v>
      </c>
      <c r="M222" s="7">
        <v>3723.3</v>
      </c>
      <c r="N222" s="7">
        <v>3324.1</v>
      </c>
      <c r="O222" s="7">
        <v>769.6</v>
      </c>
      <c r="P222" s="7">
        <v>5323.55</v>
      </c>
    </row>
    <row r="223" spans="1:16" x14ac:dyDescent="0.25">
      <c r="A223" t="s">
        <v>24</v>
      </c>
      <c r="B223" t="str">
        <f>VLOOKUP(E223,'Overview Cluster Days'!B:E,3)</f>
        <v>F</v>
      </c>
      <c r="C223" t="str">
        <f>VLOOKUP($E223,'Overview Cluster Days'!$B:$G,5)</f>
        <v>Interseason</v>
      </c>
      <c r="D223" t="str">
        <f>VLOOKUP($E223,'Overview Cluster Days'!$B:$G,6)</f>
        <v>Weekday</v>
      </c>
      <c r="E223">
        <v>20181010</v>
      </c>
      <c r="F223">
        <v>6</v>
      </c>
      <c r="G223" s="7">
        <v>827.1</v>
      </c>
      <c r="H223" s="7">
        <v>3939.9</v>
      </c>
      <c r="I223" s="7">
        <v>17871.05</v>
      </c>
      <c r="J223" s="7">
        <v>17041.669999999998</v>
      </c>
      <c r="K223" s="7">
        <v>14326.13</v>
      </c>
      <c r="L223" s="7">
        <v>4377.3</v>
      </c>
      <c r="M223" s="7">
        <v>3942.8</v>
      </c>
      <c r="N223" s="7">
        <v>3628</v>
      </c>
      <c r="O223" s="7">
        <v>532.70000000000005</v>
      </c>
      <c r="P223" s="7">
        <v>5203.2139999999999</v>
      </c>
    </row>
    <row r="224" spans="1:16" x14ac:dyDescent="0.25">
      <c r="A224" t="s">
        <v>24</v>
      </c>
      <c r="B224" t="str">
        <f>VLOOKUP(E224,'Overview Cluster Days'!B:E,3)</f>
        <v>F</v>
      </c>
      <c r="C224" t="str">
        <f>VLOOKUP($E224,'Overview Cluster Days'!$B:$G,5)</f>
        <v>Interseason</v>
      </c>
      <c r="D224" t="str">
        <f>VLOOKUP($E224,'Overview Cluster Days'!$B:$G,6)</f>
        <v>Weekday</v>
      </c>
      <c r="E224">
        <v>20181010</v>
      </c>
      <c r="F224">
        <v>7</v>
      </c>
      <c r="G224" s="7">
        <v>871.3</v>
      </c>
      <c r="H224" s="7">
        <v>3693.6</v>
      </c>
      <c r="I224" s="7">
        <v>17734.29</v>
      </c>
      <c r="J224" s="7">
        <v>20694.8</v>
      </c>
      <c r="K224" s="7">
        <v>14229.04</v>
      </c>
      <c r="L224" s="7">
        <v>4956.6000000000004</v>
      </c>
      <c r="M224" s="7">
        <v>4717.6000000000004</v>
      </c>
      <c r="N224" s="7">
        <v>4348.8999999999996</v>
      </c>
      <c r="O224" s="7">
        <v>614.29999999999995</v>
      </c>
      <c r="P224" s="7">
        <v>4855.9470000000001</v>
      </c>
    </row>
    <row r="225" spans="1:16" x14ac:dyDescent="0.25">
      <c r="A225" t="s">
        <v>24</v>
      </c>
      <c r="B225" t="str">
        <f>VLOOKUP(E225,'Overview Cluster Days'!B:E,3)</f>
        <v>F</v>
      </c>
      <c r="C225" t="str">
        <f>VLOOKUP($E225,'Overview Cluster Days'!$B:$G,5)</f>
        <v>Interseason</v>
      </c>
      <c r="D225" t="str">
        <f>VLOOKUP($E225,'Overview Cluster Days'!$B:$G,6)</f>
        <v>Weekday</v>
      </c>
      <c r="E225">
        <v>20181010</v>
      </c>
      <c r="F225">
        <v>8</v>
      </c>
      <c r="G225" s="7">
        <v>1501.2</v>
      </c>
      <c r="H225" s="7">
        <v>4047.5</v>
      </c>
      <c r="I225" s="7">
        <v>18743.689999999999</v>
      </c>
      <c r="J225" s="7">
        <v>21449.26</v>
      </c>
      <c r="K225" s="7">
        <v>14154.85</v>
      </c>
      <c r="L225" s="7">
        <v>6164.6</v>
      </c>
      <c r="M225" s="7">
        <v>4299.8999999999996</v>
      </c>
      <c r="N225" s="7">
        <v>4435.5</v>
      </c>
      <c r="O225" s="7">
        <v>2379.6</v>
      </c>
      <c r="P225" s="7">
        <v>3971.7930000000001</v>
      </c>
    </row>
    <row r="226" spans="1:16" x14ac:dyDescent="0.25">
      <c r="A226" t="s">
        <v>24</v>
      </c>
      <c r="B226" t="str">
        <f>VLOOKUP(E226,'Overview Cluster Days'!B:E,3)</f>
        <v>F</v>
      </c>
      <c r="C226" t="str">
        <f>VLOOKUP($E226,'Overview Cluster Days'!$B:$G,5)</f>
        <v>Interseason</v>
      </c>
      <c r="D226" t="str">
        <f>VLOOKUP($E226,'Overview Cluster Days'!$B:$G,6)</f>
        <v>Weekday</v>
      </c>
      <c r="E226">
        <v>20181010</v>
      </c>
      <c r="F226">
        <v>9</v>
      </c>
      <c r="G226" s="7">
        <v>1282.9000000000001</v>
      </c>
      <c r="H226" s="7">
        <v>3669.1</v>
      </c>
      <c r="I226" s="7">
        <v>21381.759999999998</v>
      </c>
      <c r="J226" s="7">
        <v>22457.439999999999</v>
      </c>
      <c r="K226" s="7">
        <v>13203</v>
      </c>
      <c r="L226" s="7">
        <v>6148.0870000000004</v>
      </c>
      <c r="M226" s="7">
        <v>4404.1000000000004</v>
      </c>
      <c r="N226" s="7">
        <v>4880.8</v>
      </c>
      <c r="O226" s="7">
        <v>2002.5</v>
      </c>
      <c r="P226" s="7">
        <v>3535.3</v>
      </c>
    </row>
    <row r="227" spans="1:16" x14ac:dyDescent="0.25">
      <c r="A227" t="s">
        <v>24</v>
      </c>
      <c r="B227" t="str">
        <f>VLOOKUP(E227,'Overview Cluster Days'!B:E,3)</f>
        <v>F</v>
      </c>
      <c r="C227" t="str">
        <f>VLOOKUP($E227,'Overview Cluster Days'!$B:$G,5)</f>
        <v>Interseason</v>
      </c>
      <c r="D227" t="str">
        <f>VLOOKUP($E227,'Overview Cluster Days'!$B:$G,6)</f>
        <v>Weekday</v>
      </c>
      <c r="E227">
        <v>20181010</v>
      </c>
      <c r="F227">
        <v>10</v>
      </c>
      <c r="G227" s="7">
        <v>1026.8</v>
      </c>
      <c r="H227" s="7">
        <v>3353.7</v>
      </c>
      <c r="I227" s="7">
        <v>25425.39</v>
      </c>
      <c r="J227" s="7">
        <v>23018.11</v>
      </c>
      <c r="K227" s="7">
        <v>11605.4</v>
      </c>
      <c r="L227" s="7">
        <v>5991.5829999999996</v>
      </c>
      <c r="M227" s="7">
        <v>4484</v>
      </c>
      <c r="N227" s="7">
        <v>4824.6000000000004</v>
      </c>
      <c r="O227" s="7">
        <v>1824.1</v>
      </c>
      <c r="P227" s="7">
        <v>4058.2739999999999</v>
      </c>
    </row>
    <row r="228" spans="1:16" x14ac:dyDescent="0.25">
      <c r="A228" t="s">
        <v>24</v>
      </c>
      <c r="B228" t="str">
        <f>VLOOKUP(E228,'Overview Cluster Days'!B:E,3)</f>
        <v>F</v>
      </c>
      <c r="C228" t="str">
        <f>VLOOKUP($E228,'Overview Cluster Days'!$B:$G,5)</f>
        <v>Interseason</v>
      </c>
      <c r="D228" t="str">
        <f>VLOOKUP($E228,'Overview Cluster Days'!$B:$G,6)</f>
        <v>Weekday</v>
      </c>
      <c r="E228">
        <v>20181010</v>
      </c>
      <c r="F228">
        <v>11</v>
      </c>
      <c r="G228" s="7">
        <v>990.8</v>
      </c>
      <c r="H228" s="7">
        <v>3209.8</v>
      </c>
      <c r="I228" s="7">
        <v>28819.02</v>
      </c>
      <c r="J228" s="7">
        <v>23832.720000000001</v>
      </c>
      <c r="K228" s="7">
        <v>10059.1</v>
      </c>
      <c r="L228" s="7">
        <v>6435.1670000000004</v>
      </c>
      <c r="M228" s="7">
        <v>4716</v>
      </c>
      <c r="N228" s="7">
        <v>4490.7</v>
      </c>
      <c r="O228" s="7">
        <v>1166.4000000000001</v>
      </c>
      <c r="P228" s="7">
        <v>4930.375</v>
      </c>
    </row>
    <row r="229" spans="1:16" x14ac:dyDescent="0.25">
      <c r="A229" t="s">
        <v>24</v>
      </c>
      <c r="B229" t="str">
        <f>VLOOKUP(E229,'Overview Cluster Days'!B:E,3)</f>
        <v>F</v>
      </c>
      <c r="C229" t="str">
        <f>VLOOKUP($E229,'Overview Cluster Days'!$B:$G,5)</f>
        <v>Interseason</v>
      </c>
      <c r="D229" t="str">
        <f>VLOOKUP($E229,'Overview Cluster Days'!$B:$G,6)</f>
        <v>Weekday</v>
      </c>
      <c r="E229">
        <v>20181010</v>
      </c>
      <c r="F229">
        <v>12</v>
      </c>
      <c r="G229" s="7">
        <v>919.8</v>
      </c>
      <c r="H229" s="7">
        <v>3021.5</v>
      </c>
      <c r="I229" s="7">
        <v>30632.53</v>
      </c>
      <c r="J229" s="7">
        <v>24278.21</v>
      </c>
      <c r="K229" s="7">
        <v>10083.799999999999</v>
      </c>
      <c r="L229" s="7">
        <v>7311.6949999999997</v>
      </c>
      <c r="M229" s="7">
        <v>4822.5</v>
      </c>
      <c r="N229" s="7">
        <v>4231.5</v>
      </c>
      <c r="O229" s="7">
        <v>1007</v>
      </c>
      <c r="P229" s="7">
        <v>5135.3819999999996</v>
      </c>
    </row>
    <row r="230" spans="1:16" x14ac:dyDescent="0.25">
      <c r="A230" t="s">
        <v>24</v>
      </c>
      <c r="B230" t="str">
        <f>VLOOKUP(E230,'Overview Cluster Days'!B:E,3)</f>
        <v>F</v>
      </c>
      <c r="C230" t="str">
        <f>VLOOKUP($E230,'Overview Cluster Days'!$B:$G,5)</f>
        <v>Interseason</v>
      </c>
      <c r="D230" t="str">
        <f>VLOOKUP($E230,'Overview Cluster Days'!$B:$G,6)</f>
        <v>Weekday</v>
      </c>
      <c r="E230">
        <v>20181010</v>
      </c>
      <c r="F230">
        <v>13</v>
      </c>
      <c r="G230" s="7">
        <v>1031.0999999999999</v>
      </c>
      <c r="H230" s="7">
        <v>3053.5</v>
      </c>
      <c r="I230" s="7">
        <v>31724.14</v>
      </c>
      <c r="J230" s="7">
        <v>24898.09</v>
      </c>
      <c r="K230" s="7">
        <v>10507.4</v>
      </c>
      <c r="L230" s="7">
        <v>8404.4760000000006</v>
      </c>
      <c r="M230" s="7">
        <v>4593.2</v>
      </c>
      <c r="N230" s="7">
        <v>4040.8</v>
      </c>
      <c r="O230" s="7">
        <v>1100.3</v>
      </c>
      <c r="P230" s="7">
        <v>5751.8959999999997</v>
      </c>
    </row>
    <row r="231" spans="1:16" x14ac:dyDescent="0.25">
      <c r="A231" t="s">
        <v>24</v>
      </c>
      <c r="B231" t="str">
        <f>VLOOKUP(E231,'Overview Cluster Days'!B:E,3)</f>
        <v>F</v>
      </c>
      <c r="C231" t="str">
        <f>VLOOKUP($E231,'Overview Cluster Days'!$B:$G,5)</f>
        <v>Interseason</v>
      </c>
      <c r="D231" t="str">
        <f>VLOOKUP($E231,'Overview Cluster Days'!$B:$G,6)</f>
        <v>Weekday</v>
      </c>
      <c r="E231">
        <v>20181010</v>
      </c>
      <c r="F231">
        <v>14</v>
      </c>
      <c r="G231" s="7">
        <v>1082.2</v>
      </c>
      <c r="H231" s="7">
        <v>3030.3</v>
      </c>
      <c r="I231" s="7">
        <v>32452.49</v>
      </c>
      <c r="J231" s="7">
        <v>25400.57</v>
      </c>
      <c r="K231" s="7">
        <v>11121.6</v>
      </c>
      <c r="L231" s="7">
        <v>7887.6850000000004</v>
      </c>
      <c r="M231" s="7">
        <v>4623.2</v>
      </c>
      <c r="N231" s="7">
        <v>4157.7</v>
      </c>
      <c r="O231" s="7">
        <v>984.5</v>
      </c>
      <c r="P231" s="7">
        <v>5664.652</v>
      </c>
    </row>
    <row r="232" spans="1:16" x14ac:dyDescent="0.25">
      <c r="A232" t="s">
        <v>24</v>
      </c>
      <c r="B232" t="str">
        <f>VLOOKUP(E232,'Overview Cluster Days'!B:E,3)</f>
        <v>F</v>
      </c>
      <c r="C232" t="str">
        <f>VLOOKUP($E232,'Overview Cluster Days'!$B:$G,5)</f>
        <v>Interseason</v>
      </c>
      <c r="D232" t="str">
        <f>VLOOKUP($E232,'Overview Cluster Days'!$B:$G,6)</f>
        <v>Weekday</v>
      </c>
      <c r="E232">
        <v>20181010</v>
      </c>
      <c r="F232">
        <v>15</v>
      </c>
      <c r="G232" s="7">
        <v>1101.5999999999999</v>
      </c>
      <c r="H232" s="7">
        <v>3062.9</v>
      </c>
      <c r="I232" s="7">
        <v>31523.54</v>
      </c>
      <c r="J232" s="7">
        <v>24731.57</v>
      </c>
      <c r="K232" s="7">
        <v>11138</v>
      </c>
      <c r="L232" s="7">
        <v>8407.6859999999997</v>
      </c>
      <c r="M232" s="7">
        <v>4571.5</v>
      </c>
      <c r="N232" s="7">
        <v>4116.8</v>
      </c>
      <c r="O232" s="7">
        <v>1199.5999999999999</v>
      </c>
      <c r="P232" s="7">
        <v>5214.46</v>
      </c>
    </row>
    <row r="233" spans="1:16" x14ac:dyDescent="0.25">
      <c r="A233" t="s">
        <v>24</v>
      </c>
      <c r="B233" t="str">
        <f>VLOOKUP(E233,'Overview Cluster Days'!B:E,3)</f>
        <v>F</v>
      </c>
      <c r="C233" t="str">
        <f>VLOOKUP($E233,'Overview Cluster Days'!$B:$G,5)</f>
        <v>Interseason</v>
      </c>
      <c r="D233" t="str">
        <f>VLOOKUP($E233,'Overview Cluster Days'!$B:$G,6)</f>
        <v>Weekday</v>
      </c>
      <c r="E233">
        <v>20181010</v>
      </c>
      <c r="F233">
        <v>16</v>
      </c>
      <c r="G233" s="7">
        <v>1073.7</v>
      </c>
      <c r="H233" s="7">
        <v>3294.8</v>
      </c>
      <c r="I233" s="7">
        <v>29740.61</v>
      </c>
      <c r="J233" s="7">
        <v>22914.83</v>
      </c>
      <c r="K233" s="7">
        <v>10958.8</v>
      </c>
      <c r="L233" s="7">
        <v>7569.82</v>
      </c>
      <c r="M233" s="7">
        <v>4477.3</v>
      </c>
      <c r="N233" s="7">
        <v>4176.8999999999996</v>
      </c>
      <c r="O233" s="7">
        <v>868.2</v>
      </c>
      <c r="P233" s="7">
        <v>5019.1509999999998</v>
      </c>
    </row>
    <row r="234" spans="1:16" x14ac:dyDescent="0.25">
      <c r="A234" t="s">
        <v>24</v>
      </c>
      <c r="B234" t="str">
        <f>VLOOKUP(E234,'Overview Cluster Days'!B:E,3)</f>
        <v>F</v>
      </c>
      <c r="C234" t="str">
        <f>VLOOKUP($E234,'Overview Cluster Days'!$B:$G,5)</f>
        <v>Interseason</v>
      </c>
      <c r="D234" t="str">
        <f>VLOOKUP($E234,'Overview Cluster Days'!$B:$G,6)</f>
        <v>Weekday</v>
      </c>
      <c r="E234">
        <v>20181010</v>
      </c>
      <c r="F234">
        <v>17</v>
      </c>
      <c r="G234" s="7">
        <v>1028</v>
      </c>
      <c r="H234" s="7">
        <v>3579.3</v>
      </c>
      <c r="I234" s="7">
        <v>26495.74</v>
      </c>
      <c r="J234" s="7">
        <v>19934.07</v>
      </c>
      <c r="K234" s="7">
        <v>10776.2</v>
      </c>
      <c r="L234" s="7">
        <v>6176.5540000000001</v>
      </c>
      <c r="M234" s="7">
        <v>4170.5</v>
      </c>
      <c r="N234" s="7">
        <v>4137.8</v>
      </c>
      <c r="O234" s="7">
        <v>742.1</v>
      </c>
      <c r="P234" s="7">
        <v>4592.4049999999997</v>
      </c>
    </row>
    <row r="235" spans="1:16" x14ac:dyDescent="0.25">
      <c r="A235" t="s">
        <v>24</v>
      </c>
      <c r="B235" t="str">
        <f>VLOOKUP(E235,'Overview Cluster Days'!B:E,3)</f>
        <v>F</v>
      </c>
      <c r="C235" t="str">
        <f>VLOOKUP($E235,'Overview Cluster Days'!$B:$G,5)</f>
        <v>Interseason</v>
      </c>
      <c r="D235" t="str">
        <f>VLOOKUP($E235,'Overview Cluster Days'!$B:$G,6)</f>
        <v>Weekday</v>
      </c>
      <c r="E235">
        <v>20181010</v>
      </c>
      <c r="F235">
        <v>18</v>
      </c>
      <c r="G235" s="7">
        <v>926</v>
      </c>
      <c r="H235" s="7">
        <v>3725.8</v>
      </c>
      <c r="I235" s="7">
        <v>23608.23</v>
      </c>
      <c r="J235" s="7">
        <v>19225.5</v>
      </c>
      <c r="K235" s="7">
        <v>11844.74</v>
      </c>
      <c r="L235" s="7">
        <v>6115.5</v>
      </c>
      <c r="M235" s="7">
        <v>3879.7</v>
      </c>
      <c r="N235" s="7">
        <v>4171.5</v>
      </c>
      <c r="O235" s="7">
        <v>623.20190000000002</v>
      </c>
      <c r="P235" s="7">
        <v>4344.8500000000004</v>
      </c>
    </row>
    <row r="236" spans="1:16" x14ac:dyDescent="0.25">
      <c r="A236" t="s">
        <v>24</v>
      </c>
      <c r="B236" t="str">
        <f>VLOOKUP(E236,'Overview Cluster Days'!B:E,3)</f>
        <v>F</v>
      </c>
      <c r="C236" t="str">
        <f>VLOOKUP($E236,'Overview Cluster Days'!$B:$G,5)</f>
        <v>Interseason</v>
      </c>
      <c r="D236" t="str">
        <f>VLOOKUP($E236,'Overview Cluster Days'!$B:$G,6)</f>
        <v>Weekday</v>
      </c>
      <c r="E236">
        <v>20181010</v>
      </c>
      <c r="F236">
        <v>19</v>
      </c>
      <c r="G236" s="7">
        <v>1002.5</v>
      </c>
      <c r="H236" s="7">
        <v>3530.7</v>
      </c>
      <c r="I236" s="7">
        <v>24690.7</v>
      </c>
      <c r="J236" s="7">
        <v>20187.5</v>
      </c>
      <c r="K236" s="7">
        <v>11096.23</v>
      </c>
      <c r="L236" s="7">
        <v>6421.7</v>
      </c>
      <c r="M236" s="7">
        <v>4337.2</v>
      </c>
      <c r="N236" s="7">
        <v>3913.4</v>
      </c>
      <c r="O236" s="7">
        <v>873.56020000000001</v>
      </c>
      <c r="P236" s="7">
        <v>4251.1859999999997</v>
      </c>
    </row>
    <row r="237" spans="1:16" x14ac:dyDescent="0.25">
      <c r="A237" t="s">
        <v>24</v>
      </c>
      <c r="B237" t="str">
        <f>VLOOKUP(E237,'Overview Cluster Days'!B:E,3)</f>
        <v>F</v>
      </c>
      <c r="C237" t="str">
        <f>VLOOKUP($E237,'Overview Cluster Days'!$B:$G,5)</f>
        <v>Interseason</v>
      </c>
      <c r="D237" t="str">
        <f>VLOOKUP($E237,'Overview Cluster Days'!$B:$G,6)</f>
        <v>Weekday</v>
      </c>
      <c r="E237">
        <v>20181010</v>
      </c>
      <c r="F237">
        <v>20</v>
      </c>
      <c r="G237" s="7">
        <v>1069.7</v>
      </c>
      <c r="H237" s="7">
        <v>3717.1860000000001</v>
      </c>
      <c r="I237" s="7">
        <v>25018.79</v>
      </c>
      <c r="J237" s="7">
        <v>18670.939999999999</v>
      </c>
      <c r="K237" s="7">
        <v>9661.5</v>
      </c>
      <c r="L237" s="7">
        <v>7661.39</v>
      </c>
      <c r="M237" s="7">
        <v>4601.5</v>
      </c>
      <c r="N237" s="7">
        <v>4099</v>
      </c>
      <c r="O237" s="7">
        <v>839.9</v>
      </c>
      <c r="P237" s="7">
        <v>4147.4359999999997</v>
      </c>
    </row>
    <row r="238" spans="1:16" x14ac:dyDescent="0.25">
      <c r="A238" t="s">
        <v>24</v>
      </c>
      <c r="B238" t="str">
        <f>VLOOKUP(E238,'Overview Cluster Days'!B:E,3)</f>
        <v>F</v>
      </c>
      <c r="C238" t="str">
        <f>VLOOKUP($E238,'Overview Cluster Days'!$B:$G,5)</f>
        <v>Interseason</v>
      </c>
      <c r="D238" t="str">
        <f>VLOOKUP($E238,'Overview Cluster Days'!$B:$G,6)</f>
        <v>Weekday</v>
      </c>
      <c r="E238">
        <v>20181010</v>
      </c>
      <c r="F238">
        <v>21</v>
      </c>
      <c r="G238" s="7">
        <v>1382.4</v>
      </c>
      <c r="H238" s="7">
        <v>3644.2</v>
      </c>
      <c r="I238" s="7">
        <v>24363.52</v>
      </c>
      <c r="J238" s="7">
        <v>18109.419999999998</v>
      </c>
      <c r="K238" s="7">
        <v>10485.299999999999</v>
      </c>
      <c r="L238" s="7">
        <v>6040.7749999999996</v>
      </c>
      <c r="M238" s="7">
        <v>4566.5</v>
      </c>
      <c r="N238" s="7">
        <v>4341.7070000000003</v>
      </c>
      <c r="O238" s="7">
        <v>1529.712</v>
      </c>
      <c r="P238" s="7">
        <v>4820.9539999999997</v>
      </c>
    </row>
    <row r="239" spans="1:16" x14ac:dyDescent="0.25">
      <c r="A239" t="s">
        <v>24</v>
      </c>
      <c r="B239" t="str">
        <f>VLOOKUP(E239,'Overview Cluster Days'!B:E,3)</f>
        <v>F</v>
      </c>
      <c r="C239" t="str">
        <f>VLOOKUP($E239,'Overview Cluster Days'!$B:$G,5)</f>
        <v>Interseason</v>
      </c>
      <c r="D239" t="str">
        <f>VLOOKUP($E239,'Overview Cluster Days'!$B:$G,6)</f>
        <v>Weekday</v>
      </c>
      <c r="E239">
        <v>20181010</v>
      </c>
      <c r="F239">
        <v>22</v>
      </c>
      <c r="G239" s="7">
        <v>1008.4</v>
      </c>
      <c r="H239" s="7">
        <v>3738</v>
      </c>
      <c r="I239" s="7">
        <v>24086.53</v>
      </c>
      <c r="J239" s="7">
        <v>17055.04</v>
      </c>
      <c r="K239" s="7">
        <v>10935.4</v>
      </c>
      <c r="L239" s="7">
        <v>4979.1350000000002</v>
      </c>
      <c r="M239" s="7">
        <v>4156.8</v>
      </c>
      <c r="N239" s="7">
        <v>4147.0469999999996</v>
      </c>
      <c r="O239" s="7">
        <v>878</v>
      </c>
      <c r="P239" s="7">
        <v>5212.2700000000004</v>
      </c>
    </row>
    <row r="240" spans="1:16" x14ac:dyDescent="0.25">
      <c r="A240" t="s">
        <v>24</v>
      </c>
      <c r="B240" t="str">
        <f>VLOOKUP(E240,'Overview Cluster Days'!B:E,3)</f>
        <v>F</v>
      </c>
      <c r="C240" t="str">
        <f>VLOOKUP($E240,'Overview Cluster Days'!$B:$G,5)</f>
        <v>Interseason</v>
      </c>
      <c r="D240" t="str">
        <f>VLOOKUP($E240,'Overview Cluster Days'!$B:$G,6)</f>
        <v>Weekday</v>
      </c>
      <c r="E240">
        <v>20181010</v>
      </c>
      <c r="F240">
        <v>23</v>
      </c>
      <c r="G240" s="7">
        <v>985.7</v>
      </c>
      <c r="H240" s="7">
        <v>3539.1</v>
      </c>
      <c r="I240" s="7">
        <v>22629.06</v>
      </c>
      <c r="J240" s="7">
        <v>15395.58</v>
      </c>
      <c r="K240" s="7">
        <v>11298.2</v>
      </c>
      <c r="L240" s="7">
        <v>5943.3</v>
      </c>
      <c r="M240" s="7">
        <v>3852.7</v>
      </c>
      <c r="N240" s="7">
        <v>3985.1</v>
      </c>
      <c r="O240" s="7">
        <v>924.6</v>
      </c>
      <c r="P240" s="7">
        <v>5008.8</v>
      </c>
    </row>
    <row r="241" spans="1:16" x14ac:dyDescent="0.25">
      <c r="A241" t="s">
        <v>24</v>
      </c>
      <c r="B241" t="str">
        <f>VLOOKUP(E241,'Overview Cluster Days'!B:E,3)</f>
        <v>F</v>
      </c>
      <c r="C241" t="str">
        <f>VLOOKUP($E241,'Overview Cluster Days'!$B:$G,5)</f>
        <v>Interseason</v>
      </c>
      <c r="D241" t="str">
        <f>VLOOKUP($E241,'Overview Cluster Days'!$B:$G,6)</f>
        <v>Weekday</v>
      </c>
      <c r="E241">
        <v>20181010</v>
      </c>
      <c r="F241">
        <v>24</v>
      </c>
      <c r="G241" s="7">
        <v>1132.7</v>
      </c>
      <c r="H241" s="7">
        <v>3220.5</v>
      </c>
      <c r="I241" s="7">
        <v>23690</v>
      </c>
      <c r="J241" s="7">
        <v>16223.13</v>
      </c>
      <c r="K241" s="7">
        <v>10985</v>
      </c>
      <c r="L241" s="7">
        <v>7275.73</v>
      </c>
      <c r="M241" s="7">
        <v>3889.8</v>
      </c>
      <c r="N241" s="7">
        <v>4039.3</v>
      </c>
      <c r="O241" s="7">
        <v>888</v>
      </c>
      <c r="P241" s="7">
        <v>4864.4849999999997</v>
      </c>
    </row>
    <row r="242" spans="1:16" x14ac:dyDescent="0.25">
      <c r="A242" t="s">
        <v>24</v>
      </c>
      <c r="B242" t="str">
        <f>VLOOKUP(E242,'Overview Cluster Days'!B:E,3)</f>
        <v>F</v>
      </c>
      <c r="C242" t="str">
        <f>VLOOKUP($E242,'Overview Cluster Days'!$B:$G,5)</f>
        <v>Interseason</v>
      </c>
      <c r="D242" t="str">
        <f>VLOOKUP($E242,'Overview Cluster Days'!$B:$G,6)</f>
        <v>Weekday</v>
      </c>
      <c r="E242">
        <v>20181011</v>
      </c>
      <c r="F242">
        <v>1</v>
      </c>
      <c r="G242" s="7">
        <v>892.1</v>
      </c>
      <c r="H242" s="7">
        <v>2515.1</v>
      </c>
      <c r="I242" s="7">
        <v>22784.68</v>
      </c>
      <c r="J242" s="7">
        <v>16147.66</v>
      </c>
      <c r="K242" s="7">
        <v>9175.4</v>
      </c>
      <c r="L242" s="7">
        <v>5556.0860000000002</v>
      </c>
      <c r="M242" s="7">
        <v>3205.9</v>
      </c>
      <c r="N242" s="7">
        <v>3581.4</v>
      </c>
      <c r="O242" s="7">
        <v>857.1</v>
      </c>
      <c r="P242" s="7">
        <v>4628.5550000000003</v>
      </c>
    </row>
    <row r="243" spans="1:16" x14ac:dyDescent="0.25">
      <c r="A243" t="s">
        <v>24</v>
      </c>
      <c r="B243" t="str">
        <f>VLOOKUP(E243,'Overview Cluster Days'!B:E,3)</f>
        <v>F</v>
      </c>
      <c r="C243" t="str">
        <f>VLOOKUP($E243,'Overview Cluster Days'!$B:$G,5)</f>
        <v>Interseason</v>
      </c>
      <c r="D243" t="str">
        <f>VLOOKUP($E243,'Overview Cluster Days'!$B:$G,6)</f>
        <v>Weekday</v>
      </c>
      <c r="E243">
        <v>20181011</v>
      </c>
      <c r="F243">
        <v>2</v>
      </c>
      <c r="G243" s="7">
        <v>1004</v>
      </c>
      <c r="H243" s="7">
        <v>2619.4</v>
      </c>
      <c r="I243" s="7">
        <v>23404</v>
      </c>
      <c r="J243" s="7">
        <v>16748.22</v>
      </c>
      <c r="K243" s="7">
        <v>9511.7999999999993</v>
      </c>
      <c r="L243" s="7">
        <v>5269.9750000000004</v>
      </c>
      <c r="M243" s="7">
        <v>3281.6</v>
      </c>
      <c r="N243" s="7">
        <v>3656.3</v>
      </c>
      <c r="O243" s="7">
        <v>952.5</v>
      </c>
      <c r="P243" s="7">
        <v>4869.43</v>
      </c>
    </row>
    <row r="244" spans="1:16" x14ac:dyDescent="0.25">
      <c r="A244" t="s">
        <v>24</v>
      </c>
      <c r="B244" t="str">
        <f>VLOOKUP(E244,'Overview Cluster Days'!B:E,3)</f>
        <v>F</v>
      </c>
      <c r="C244" t="str">
        <f>VLOOKUP($E244,'Overview Cluster Days'!$B:$G,5)</f>
        <v>Interseason</v>
      </c>
      <c r="D244" t="str">
        <f>VLOOKUP($E244,'Overview Cluster Days'!$B:$G,6)</f>
        <v>Weekday</v>
      </c>
      <c r="E244">
        <v>20181011</v>
      </c>
      <c r="F244">
        <v>3</v>
      </c>
      <c r="G244" s="7">
        <v>1077.3</v>
      </c>
      <c r="H244" s="7">
        <v>3416.828</v>
      </c>
      <c r="I244" s="7">
        <v>23501.919999999998</v>
      </c>
      <c r="J244" s="7">
        <v>16655.32</v>
      </c>
      <c r="K244" s="7">
        <v>9608.3439999999991</v>
      </c>
      <c r="L244" s="7">
        <v>4464.3999999999996</v>
      </c>
      <c r="M244" s="7">
        <v>3252.7</v>
      </c>
      <c r="N244" s="7">
        <v>3747.2</v>
      </c>
      <c r="O244" s="7">
        <v>1165.4000000000001</v>
      </c>
      <c r="P244" s="7">
        <v>5350.8209999999999</v>
      </c>
    </row>
    <row r="245" spans="1:16" x14ac:dyDescent="0.25">
      <c r="A245" t="s">
        <v>24</v>
      </c>
      <c r="B245" t="str">
        <f>VLOOKUP(E245,'Overview Cluster Days'!B:E,3)</f>
        <v>F</v>
      </c>
      <c r="C245" t="str">
        <f>VLOOKUP($E245,'Overview Cluster Days'!$B:$G,5)</f>
        <v>Interseason</v>
      </c>
      <c r="D245" t="str">
        <f>VLOOKUP($E245,'Overview Cluster Days'!$B:$G,6)</f>
        <v>Weekday</v>
      </c>
      <c r="E245">
        <v>20181011</v>
      </c>
      <c r="F245">
        <v>4</v>
      </c>
      <c r="G245" s="7">
        <v>1055.212</v>
      </c>
      <c r="H245" s="7">
        <v>3577.1</v>
      </c>
      <c r="I245" s="7">
        <v>23175.1</v>
      </c>
      <c r="J245" s="7">
        <v>16642.189999999999</v>
      </c>
      <c r="K245" s="7">
        <v>10784.55</v>
      </c>
      <c r="L245" s="7">
        <v>4378.8999999999996</v>
      </c>
      <c r="M245" s="7">
        <v>3147.3359999999998</v>
      </c>
      <c r="N245" s="7">
        <v>3817.8</v>
      </c>
      <c r="O245" s="7">
        <v>1175.7</v>
      </c>
      <c r="P245" s="7">
        <v>5524.7259999999997</v>
      </c>
    </row>
    <row r="246" spans="1:16" x14ac:dyDescent="0.25">
      <c r="A246" t="s">
        <v>24</v>
      </c>
      <c r="B246" t="str">
        <f>VLOOKUP(E246,'Overview Cluster Days'!B:E,3)</f>
        <v>F</v>
      </c>
      <c r="C246" t="str">
        <f>VLOOKUP($E246,'Overview Cluster Days'!$B:$G,5)</f>
        <v>Interseason</v>
      </c>
      <c r="D246" t="str">
        <f>VLOOKUP($E246,'Overview Cluster Days'!$B:$G,6)</f>
        <v>Weekday</v>
      </c>
      <c r="E246">
        <v>20181011</v>
      </c>
      <c r="F246">
        <v>5</v>
      </c>
      <c r="G246" s="7">
        <v>1038.8</v>
      </c>
      <c r="H246" s="7">
        <v>3658.3</v>
      </c>
      <c r="I246" s="7">
        <v>22680.15</v>
      </c>
      <c r="J246" s="7">
        <v>16675.03</v>
      </c>
      <c r="K246" s="7">
        <v>11128.83</v>
      </c>
      <c r="L246" s="7">
        <v>4477.3</v>
      </c>
      <c r="M246" s="7">
        <v>2837.1</v>
      </c>
      <c r="N246" s="7">
        <v>3973.97</v>
      </c>
      <c r="O246" s="7">
        <v>1095.0999999999999</v>
      </c>
      <c r="P246" s="7">
        <v>5804</v>
      </c>
    </row>
    <row r="247" spans="1:16" x14ac:dyDescent="0.25">
      <c r="A247" t="s">
        <v>24</v>
      </c>
      <c r="B247" t="str">
        <f>VLOOKUP(E247,'Overview Cluster Days'!B:E,3)</f>
        <v>F</v>
      </c>
      <c r="C247" t="str">
        <f>VLOOKUP($E247,'Overview Cluster Days'!$B:$G,5)</f>
        <v>Interseason</v>
      </c>
      <c r="D247" t="str">
        <f>VLOOKUP($E247,'Overview Cluster Days'!$B:$G,6)</f>
        <v>Weekday</v>
      </c>
      <c r="E247">
        <v>20181011</v>
      </c>
      <c r="F247">
        <v>6</v>
      </c>
      <c r="G247" s="7">
        <v>1055.5129999999999</v>
      </c>
      <c r="H247" s="7">
        <v>3600.3</v>
      </c>
      <c r="I247" s="7">
        <v>21359.75</v>
      </c>
      <c r="J247" s="7">
        <v>15544.85</v>
      </c>
      <c r="K247" s="7">
        <v>10683.46</v>
      </c>
      <c r="L247" s="7">
        <v>4568.5</v>
      </c>
      <c r="M247" s="7">
        <v>2828.7</v>
      </c>
      <c r="N247" s="7">
        <v>4020.6709999999998</v>
      </c>
      <c r="O247" s="7">
        <v>858.4</v>
      </c>
      <c r="P247" s="7">
        <v>5201.0519999999997</v>
      </c>
    </row>
    <row r="248" spans="1:16" x14ac:dyDescent="0.25">
      <c r="A248" t="s">
        <v>24</v>
      </c>
      <c r="B248" t="str">
        <f>VLOOKUP(E248,'Overview Cluster Days'!B:E,3)</f>
        <v>F</v>
      </c>
      <c r="C248" t="str">
        <f>VLOOKUP($E248,'Overview Cluster Days'!$B:$G,5)</f>
        <v>Interseason</v>
      </c>
      <c r="D248" t="str">
        <f>VLOOKUP($E248,'Overview Cluster Days'!$B:$G,6)</f>
        <v>Weekday</v>
      </c>
      <c r="E248">
        <v>20181011</v>
      </c>
      <c r="F248">
        <v>7</v>
      </c>
      <c r="G248" s="7">
        <v>1055</v>
      </c>
      <c r="H248" s="7">
        <v>3116.6</v>
      </c>
      <c r="I248" s="7">
        <v>21264.29</v>
      </c>
      <c r="J248" s="7">
        <v>16400.560000000001</v>
      </c>
      <c r="K248" s="7">
        <v>9342</v>
      </c>
      <c r="L248" s="7">
        <v>6561.3559999999998</v>
      </c>
      <c r="M248" s="7">
        <v>3869.3719999999998</v>
      </c>
      <c r="N248" s="7">
        <v>4239.3</v>
      </c>
      <c r="O248" s="7">
        <v>1147.5999999999999</v>
      </c>
      <c r="P248" s="7">
        <v>5410.3</v>
      </c>
    </row>
    <row r="249" spans="1:16" x14ac:dyDescent="0.25">
      <c r="A249" t="s">
        <v>24</v>
      </c>
      <c r="B249" t="str">
        <f>VLOOKUP(E249,'Overview Cluster Days'!B:E,3)</f>
        <v>F</v>
      </c>
      <c r="C249" t="str">
        <f>VLOOKUP($E249,'Overview Cluster Days'!$B:$G,5)</f>
        <v>Interseason</v>
      </c>
      <c r="D249" t="str">
        <f>VLOOKUP($E249,'Overview Cluster Days'!$B:$G,6)</f>
        <v>Weekday</v>
      </c>
      <c r="E249">
        <v>20181011</v>
      </c>
      <c r="F249">
        <v>8</v>
      </c>
      <c r="G249" s="7">
        <v>1083.8</v>
      </c>
      <c r="H249" s="7">
        <v>3215.2</v>
      </c>
      <c r="I249" s="7">
        <v>22183.85</v>
      </c>
      <c r="J249" s="7">
        <v>18746.740000000002</v>
      </c>
      <c r="K249" s="7">
        <v>9899.9</v>
      </c>
      <c r="L249" s="7">
        <v>6913.92</v>
      </c>
      <c r="M249" s="7">
        <v>4404.2</v>
      </c>
      <c r="N249" s="7">
        <v>3632.2</v>
      </c>
      <c r="O249" s="7">
        <v>1314.7</v>
      </c>
      <c r="P249" s="7">
        <v>4982.0360000000001</v>
      </c>
    </row>
    <row r="250" spans="1:16" x14ac:dyDescent="0.25">
      <c r="A250" t="s">
        <v>24</v>
      </c>
      <c r="B250" t="str">
        <f>VLOOKUP(E250,'Overview Cluster Days'!B:E,3)</f>
        <v>F</v>
      </c>
      <c r="C250" t="str">
        <f>VLOOKUP($E250,'Overview Cluster Days'!$B:$G,5)</f>
        <v>Interseason</v>
      </c>
      <c r="D250" t="str">
        <f>VLOOKUP($E250,'Overview Cluster Days'!$B:$G,6)</f>
        <v>Weekday</v>
      </c>
      <c r="E250">
        <v>20181011</v>
      </c>
      <c r="F250">
        <v>9</v>
      </c>
      <c r="G250" s="7">
        <v>1165.2</v>
      </c>
      <c r="H250" s="7">
        <v>3193.9</v>
      </c>
      <c r="I250" s="7">
        <v>23892.89</v>
      </c>
      <c r="J250" s="7">
        <v>19294.96</v>
      </c>
      <c r="K250" s="7">
        <v>9873.7000000000007</v>
      </c>
      <c r="L250" s="7">
        <v>7536.6419999999998</v>
      </c>
      <c r="M250" s="7">
        <v>4545.3999999999996</v>
      </c>
      <c r="N250" s="7">
        <v>4368.8999999999996</v>
      </c>
      <c r="O250" s="7">
        <v>1378.9</v>
      </c>
      <c r="P250" s="7">
        <v>5193.2209999999995</v>
      </c>
    </row>
    <row r="251" spans="1:16" x14ac:dyDescent="0.25">
      <c r="A251" t="s">
        <v>24</v>
      </c>
      <c r="B251" t="str">
        <f>VLOOKUP(E251,'Overview Cluster Days'!B:E,3)</f>
        <v>F</v>
      </c>
      <c r="C251" t="str">
        <f>VLOOKUP($E251,'Overview Cluster Days'!$B:$G,5)</f>
        <v>Interseason</v>
      </c>
      <c r="D251" t="str">
        <f>VLOOKUP($E251,'Overview Cluster Days'!$B:$G,6)</f>
        <v>Weekday</v>
      </c>
      <c r="E251">
        <v>20181011</v>
      </c>
      <c r="F251">
        <v>10</v>
      </c>
      <c r="G251" s="7">
        <v>1175.9000000000001</v>
      </c>
      <c r="H251" s="7">
        <v>3000.7</v>
      </c>
      <c r="I251" s="7">
        <v>26401.119999999999</v>
      </c>
      <c r="J251" s="7">
        <v>21427.94</v>
      </c>
      <c r="K251" s="7">
        <v>10329.299999999999</v>
      </c>
      <c r="L251" s="7">
        <v>7610.3</v>
      </c>
      <c r="M251" s="7">
        <v>4568.8</v>
      </c>
      <c r="N251" s="7">
        <v>4610.8999999999996</v>
      </c>
      <c r="O251" s="7">
        <v>1530.9</v>
      </c>
      <c r="P251" s="7">
        <v>5264.018</v>
      </c>
    </row>
    <row r="252" spans="1:16" x14ac:dyDescent="0.25">
      <c r="A252" t="s">
        <v>24</v>
      </c>
      <c r="B252" t="str">
        <f>VLOOKUP(E252,'Overview Cluster Days'!B:E,3)</f>
        <v>F</v>
      </c>
      <c r="C252" t="str">
        <f>VLOOKUP($E252,'Overview Cluster Days'!$B:$G,5)</f>
        <v>Interseason</v>
      </c>
      <c r="D252" t="str">
        <f>VLOOKUP($E252,'Overview Cluster Days'!$B:$G,6)</f>
        <v>Weekday</v>
      </c>
      <c r="E252">
        <v>20181011</v>
      </c>
      <c r="F252">
        <v>11</v>
      </c>
      <c r="G252" s="7">
        <v>1130.2</v>
      </c>
      <c r="H252" s="7">
        <v>2710.8</v>
      </c>
      <c r="I252" s="7">
        <v>28694.73</v>
      </c>
      <c r="J252" s="7">
        <v>23157.29</v>
      </c>
      <c r="K252" s="7">
        <v>11370.7</v>
      </c>
      <c r="L252" s="7">
        <v>8550.6659999999993</v>
      </c>
      <c r="M252" s="7">
        <v>4768.6000000000004</v>
      </c>
      <c r="N252" s="7">
        <v>4771.8789999999999</v>
      </c>
      <c r="O252" s="7">
        <v>1075.3</v>
      </c>
      <c r="P252" s="7">
        <v>4844.4930000000004</v>
      </c>
    </row>
    <row r="253" spans="1:16" x14ac:dyDescent="0.25">
      <c r="A253" t="s">
        <v>24</v>
      </c>
      <c r="B253" t="str">
        <f>VLOOKUP(E253,'Overview Cluster Days'!B:E,3)</f>
        <v>F</v>
      </c>
      <c r="C253" t="str">
        <f>VLOOKUP($E253,'Overview Cluster Days'!$B:$G,5)</f>
        <v>Interseason</v>
      </c>
      <c r="D253" t="str">
        <f>VLOOKUP($E253,'Overview Cluster Days'!$B:$G,6)</f>
        <v>Weekday</v>
      </c>
      <c r="E253">
        <v>20181011</v>
      </c>
      <c r="F253">
        <v>12</v>
      </c>
      <c r="G253" s="7">
        <v>1111.3</v>
      </c>
      <c r="H253" s="7">
        <v>2609.1</v>
      </c>
      <c r="I253" s="7">
        <v>30664</v>
      </c>
      <c r="J253" s="7">
        <v>24798.51</v>
      </c>
      <c r="K253" s="7">
        <v>11710.8</v>
      </c>
      <c r="L253" s="7">
        <v>9565.7900000000009</v>
      </c>
      <c r="M253" s="7">
        <v>4581.2960000000003</v>
      </c>
      <c r="N253" s="7">
        <v>4579.3999999999996</v>
      </c>
      <c r="O253" s="7">
        <v>1122.0999999999999</v>
      </c>
      <c r="P253" s="7">
        <v>4986.5050000000001</v>
      </c>
    </row>
    <row r="254" spans="1:16" x14ac:dyDescent="0.25">
      <c r="A254" t="s">
        <v>24</v>
      </c>
      <c r="B254" t="str">
        <f>VLOOKUP(E254,'Overview Cluster Days'!B:E,3)</f>
        <v>F</v>
      </c>
      <c r="C254" t="str">
        <f>VLOOKUP($E254,'Overview Cluster Days'!$B:$G,5)</f>
        <v>Interseason</v>
      </c>
      <c r="D254" t="str">
        <f>VLOOKUP($E254,'Overview Cluster Days'!$B:$G,6)</f>
        <v>Weekday</v>
      </c>
      <c r="E254">
        <v>20181011</v>
      </c>
      <c r="F254">
        <v>13</v>
      </c>
      <c r="G254" s="7">
        <v>1327</v>
      </c>
      <c r="H254" s="7">
        <v>2369</v>
      </c>
      <c r="I254" s="7">
        <v>31266.01</v>
      </c>
      <c r="J254" s="7">
        <v>25289.81</v>
      </c>
      <c r="K254" s="7">
        <v>12212.8</v>
      </c>
      <c r="L254" s="7">
        <v>9923.7209999999995</v>
      </c>
      <c r="M254" s="7">
        <v>4504</v>
      </c>
      <c r="N254" s="7">
        <v>4506.4660000000003</v>
      </c>
      <c r="O254" s="7">
        <v>978.6</v>
      </c>
      <c r="P254" s="7">
        <v>5315.4520000000002</v>
      </c>
    </row>
    <row r="255" spans="1:16" x14ac:dyDescent="0.25">
      <c r="A255" t="s">
        <v>24</v>
      </c>
      <c r="B255" t="str">
        <f>VLOOKUP(E255,'Overview Cluster Days'!B:E,3)</f>
        <v>F</v>
      </c>
      <c r="C255" t="str">
        <f>VLOOKUP($E255,'Overview Cluster Days'!$B:$G,5)</f>
        <v>Interseason</v>
      </c>
      <c r="D255" t="str">
        <f>VLOOKUP($E255,'Overview Cluster Days'!$B:$G,6)</f>
        <v>Weekday</v>
      </c>
      <c r="E255">
        <v>20181011</v>
      </c>
      <c r="F255">
        <v>14</v>
      </c>
      <c r="G255" s="7">
        <v>1392.4</v>
      </c>
      <c r="H255" s="7">
        <v>2344.1999999999998</v>
      </c>
      <c r="I255" s="7">
        <v>30727.61</v>
      </c>
      <c r="J255" s="7">
        <v>25069.97</v>
      </c>
      <c r="K255" s="7">
        <v>12613.8</v>
      </c>
      <c r="L255" s="7">
        <v>9406.6129999999994</v>
      </c>
      <c r="M255" s="7">
        <v>4458.8999999999996</v>
      </c>
      <c r="N255" s="7">
        <v>4543.6000000000004</v>
      </c>
      <c r="O255" s="7">
        <v>1133.8</v>
      </c>
      <c r="P255" s="7">
        <v>5113.8999999999996</v>
      </c>
    </row>
    <row r="256" spans="1:16" x14ac:dyDescent="0.25">
      <c r="A256" t="s">
        <v>24</v>
      </c>
      <c r="B256" t="str">
        <f>VLOOKUP(E256,'Overview Cluster Days'!B:E,3)</f>
        <v>F</v>
      </c>
      <c r="C256" t="str">
        <f>VLOOKUP($E256,'Overview Cluster Days'!$B:$G,5)</f>
        <v>Interseason</v>
      </c>
      <c r="D256" t="str">
        <f>VLOOKUP($E256,'Overview Cluster Days'!$B:$G,6)</f>
        <v>Weekday</v>
      </c>
      <c r="E256">
        <v>20181011</v>
      </c>
      <c r="F256">
        <v>15</v>
      </c>
      <c r="G256" s="7">
        <v>1314.2</v>
      </c>
      <c r="H256" s="7">
        <v>2319.5</v>
      </c>
      <c r="I256" s="7">
        <v>29382.42</v>
      </c>
      <c r="J256" s="7">
        <v>24368.26</v>
      </c>
      <c r="K256" s="7">
        <v>12425.9</v>
      </c>
      <c r="L256" s="7">
        <v>8750.634</v>
      </c>
      <c r="M256" s="7">
        <v>4360.9690000000001</v>
      </c>
      <c r="N256" s="7">
        <v>4431.8</v>
      </c>
      <c r="O256" s="7">
        <v>1235.4390000000001</v>
      </c>
      <c r="P256" s="7">
        <v>4902.9989999999998</v>
      </c>
    </row>
    <row r="257" spans="1:16" x14ac:dyDescent="0.25">
      <c r="A257" t="s">
        <v>24</v>
      </c>
      <c r="B257" t="str">
        <f>VLOOKUP(E257,'Overview Cluster Days'!B:E,3)</f>
        <v>F</v>
      </c>
      <c r="C257" t="str">
        <f>VLOOKUP($E257,'Overview Cluster Days'!$B:$G,5)</f>
        <v>Interseason</v>
      </c>
      <c r="D257" t="str">
        <f>VLOOKUP($E257,'Overview Cluster Days'!$B:$G,6)</f>
        <v>Weekday</v>
      </c>
      <c r="E257">
        <v>20181011</v>
      </c>
      <c r="F257">
        <v>16</v>
      </c>
      <c r="G257" s="7">
        <v>1311.3</v>
      </c>
      <c r="H257" s="7">
        <v>2487.4</v>
      </c>
      <c r="I257" s="7">
        <v>27130.3</v>
      </c>
      <c r="J257" s="7">
        <v>22752.27</v>
      </c>
      <c r="K257" s="7">
        <v>11744.4</v>
      </c>
      <c r="L257" s="7">
        <v>7685.8270000000002</v>
      </c>
      <c r="M257" s="7">
        <v>4204.1000000000004</v>
      </c>
      <c r="N257" s="7">
        <v>4175.7</v>
      </c>
      <c r="O257" s="7">
        <v>1220.7</v>
      </c>
      <c r="P257" s="7">
        <v>4914.2089999999998</v>
      </c>
    </row>
    <row r="258" spans="1:16" x14ac:dyDescent="0.25">
      <c r="A258" t="s">
        <v>24</v>
      </c>
      <c r="B258" t="str">
        <f>VLOOKUP(E258,'Overview Cluster Days'!B:E,3)</f>
        <v>F</v>
      </c>
      <c r="C258" t="str">
        <f>VLOOKUP($E258,'Overview Cluster Days'!$B:$G,5)</f>
        <v>Interseason</v>
      </c>
      <c r="D258" t="str">
        <f>VLOOKUP($E258,'Overview Cluster Days'!$B:$G,6)</f>
        <v>Weekday</v>
      </c>
      <c r="E258">
        <v>20181011</v>
      </c>
      <c r="F258">
        <v>17</v>
      </c>
      <c r="G258" s="7">
        <v>1189.9000000000001</v>
      </c>
      <c r="H258" s="7">
        <v>2819.1</v>
      </c>
      <c r="I258" s="7">
        <v>24382.53</v>
      </c>
      <c r="J258" s="7">
        <v>22117.37</v>
      </c>
      <c r="K258" s="7">
        <v>11077.3</v>
      </c>
      <c r="L258" s="7">
        <v>6198.9440000000004</v>
      </c>
      <c r="M258" s="7">
        <v>3819.2</v>
      </c>
      <c r="N258" s="7">
        <v>4126.5</v>
      </c>
      <c r="O258" s="7">
        <v>1127.0999999999999</v>
      </c>
      <c r="P258" s="7">
        <v>4867.8999999999996</v>
      </c>
    </row>
    <row r="259" spans="1:16" x14ac:dyDescent="0.25">
      <c r="A259" t="s">
        <v>24</v>
      </c>
      <c r="B259" t="str">
        <f>VLOOKUP(E259,'Overview Cluster Days'!B:E,3)</f>
        <v>F</v>
      </c>
      <c r="C259" t="str">
        <f>VLOOKUP($E259,'Overview Cluster Days'!$B:$G,5)</f>
        <v>Interseason</v>
      </c>
      <c r="D259" t="str">
        <f>VLOOKUP($E259,'Overview Cluster Days'!$B:$G,6)</f>
        <v>Weekday</v>
      </c>
      <c r="E259">
        <v>20181011</v>
      </c>
      <c r="F259">
        <v>18</v>
      </c>
      <c r="G259" s="7">
        <v>1141.3</v>
      </c>
      <c r="H259" s="7">
        <v>3151.5</v>
      </c>
      <c r="I259" s="7">
        <v>23377.09</v>
      </c>
      <c r="J259" s="7">
        <v>22051.39</v>
      </c>
      <c r="K259" s="7">
        <v>10403.040000000001</v>
      </c>
      <c r="L259" s="7">
        <v>5121.3999999999996</v>
      </c>
      <c r="M259" s="7">
        <v>3596.4</v>
      </c>
      <c r="N259" s="7">
        <v>3869.7</v>
      </c>
      <c r="O259" s="7">
        <v>1328.7</v>
      </c>
      <c r="P259" s="7">
        <v>5126.6459999999997</v>
      </c>
    </row>
    <row r="260" spans="1:16" x14ac:dyDescent="0.25">
      <c r="A260" t="s">
        <v>24</v>
      </c>
      <c r="B260" t="str">
        <f>VLOOKUP(E260,'Overview Cluster Days'!B:E,3)</f>
        <v>F</v>
      </c>
      <c r="C260" t="str">
        <f>VLOOKUP($E260,'Overview Cluster Days'!$B:$G,5)</f>
        <v>Interseason</v>
      </c>
      <c r="D260" t="str">
        <f>VLOOKUP($E260,'Overview Cluster Days'!$B:$G,6)</f>
        <v>Weekday</v>
      </c>
      <c r="E260">
        <v>20181011</v>
      </c>
      <c r="F260">
        <v>19</v>
      </c>
      <c r="G260" s="7">
        <v>1620.2</v>
      </c>
      <c r="H260" s="7">
        <v>3385.5</v>
      </c>
      <c r="I260" s="7">
        <v>22266.57</v>
      </c>
      <c r="J260" s="7">
        <v>22692.92</v>
      </c>
      <c r="K260" s="7">
        <v>11839.7</v>
      </c>
      <c r="L260" s="7">
        <v>5863.9930000000004</v>
      </c>
      <c r="M260" s="7">
        <v>4038.1</v>
      </c>
      <c r="N260" s="7">
        <v>3582.1</v>
      </c>
      <c r="O260" s="7">
        <v>942.9</v>
      </c>
      <c r="P260" s="7">
        <v>4362.6459999999997</v>
      </c>
    </row>
    <row r="261" spans="1:16" x14ac:dyDescent="0.25">
      <c r="A261" t="s">
        <v>24</v>
      </c>
      <c r="B261" t="str">
        <f>VLOOKUP(E261,'Overview Cluster Days'!B:E,3)</f>
        <v>F</v>
      </c>
      <c r="C261" t="str">
        <f>VLOOKUP($E261,'Overview Cluster Days'!$B:$G,5)</f>
        <v>Interseason</v>
      </c>
      <c r="D261" t="str">
        <f>VLOOKUP($E261,'Overview Cluster Days'!$B:$G,6)</f>
        <v>Weekday</v>
      </c>
      <c r="E261">
        <v>20181011</v>
      </c>
      <c r="F261">
        <v>20</v>
      </c>
      <c r="G261" s="7">
        <v>1472.6</v>
      </c>
      <c r="H261" s="7">
        <v>3511</v>
      </c>
      <c r="I261" s="7">
        <v>21279.38</v>
      </c>
      <c r="J261" s="7">
        <v>20596.400000000001</v>
      </c>
      <c r="K261" s="7">
        <v>9181.9079999999994</v>
      </c>
      <c r="L261" s="7">
        <v>5544.4</v>
      </c>
      <c r="M261" s="7">
        <v>4168.2</v>
      </c>
      <c r="N261" s="7">
        <v>3655.6840000000002</v>
      </c>
      <c r="O261" s="7">
        <v>2301.5010000000002</v>
      </c>
      <c r="P261" s="7">
        <v>3472.2</v>
      </c>
    </row>
    <row r="262" spans="1:16" x14ac:dyDescent="0.25">
      <c r="A262" t="s">
        <v>24</v>
      </c>
      <c r="B262" t="str">
        <f>VLOOKUP(E262,'Overview Cluster Days'!B:E,3)</f>
        <v>F</v>
      </c>
      <c r="C262" t="str">
        <f>VLOOKUP($E262,'Overview Cluster Days'!$B:$G,5)</f>
        <v>Interseason</v>
      </c>
      <c r="D262" t="str">
        <f>VLOOKUP($E262,'Overview Cluster Days'!$B:$G,6)</f>
        <v>Weekday</v>
      </c>
      <c r="E262">
        <v>20181011</v>
      </c>
      <c r="F262">
        <v>21</v>
      </c>
      <c r="G262" s="7">
        <v>1205.5999999999999</v>
      </c>
      <c r="H262" s="7">
        <v>3242.6</v>
      </c>
      <c r="I262" s="7">
        <v>22489.599999999999</v>
      </c>
      <c r="J262" s="7">
        <v>18865.11</v>
      </c>
      <c r="K262" s="7">
        <v>8998.3140000000003</v>
      </c>
      <c r="L262" s="7">
        <v>6202.4589999999998</v>
      </c>
      <c r="M262" s="7">
        <v>4329.1000000000004</v>
      </c>
      <c r="N262" s="7">
        <v>3742.636</v>
      </c>
      <c r="O262" s="7">
        <v>1148.2</v>
      </c>
      <c r="P262" s="7">
        <v>4387.7150000000001</v>
      </c>
    </row>
    <row r="263" spans="1:16" x14ac:dyDescent="0.25">
      <c r="A263" t="s">
        <v>24</v>
      </c>
      <c r="B263" t="str">
        <f>VLOOKUP(E263,'Overview Cluster Days'!B:E,3)</f>
        <v>F</v>
      </c>
      <c r="C263" t="str">
        <f>VLOOKUP($E263,'Overview Cluster Days'!$B:$G,5)</f>
        <v>Interseason</v>
      </c>
      <c r="D263" t="str">
        <f>VLOOKUP($E263,'Overview Cluster Days'!$B:$G,6)</f>
        <v>Weekday</v>
      </c>
      <c r="E263">
        <v>20181011</v>
      </c>
      <c r="F263">
        <v>22</v>
      </c>
      <c r="G263" s="7">
        <v>1191.5</v>
      </c>
      <c r="H263" s="7">
        <v>2818.5</v>
      </c>
      <c r="I263" s="7">
        <v>22330.89</v>
      </c>
      <c r="J263" s="7">
        <v>17401.919999999998</v>
      </c>
      <c r="K263" s="7">
        <v>9965.9</v>
      </c>
      <c r="L263" s="7">
        <v>4671.3</v>
      </c>
      <c r="M263" s="7">
        <v>3820.2</v>
      </c>
      <c r="N263" s="7">
        <v>4458.7</v>
      </c>
      <c r="O263" s="7">
        <v>1213.9000000000001</v>
      </c>
      <c r="P263" s="7">
        <v>4527.3320000000003</v>
      </c>
    </row>
    <row r="264" spans="1:16" x14ac:dyDescent="0.25">
      <c r="A264" t="s">
        <v>24</v>
      </c>
      <c r="B264" t="str">
        <f>VLOOKUP(E264,'Overview Cluster Days'!B:E,3)</f>
        <v>F</v>
      </c>
      <c r="C264" t="str">
        <f>VLOOKUP($E264,'Overview Cluster Days'!$B:$G,5)</f>
        <v>Interseason</v>
      </c>
      <c r="D264" t="str">
        <f>VLOOKUP($E264,'Overview Cluster Days'!$B:$G,6)</f>
        <v>Weekday</v>
      </c>
      <c r="E264">
        <v>20181011</v>
      </c>
      <c r="F264">
        <v>23</v>
      </c>
      <c r="G264" s="7">
        <v>996.3</v>
      </c>
      <c r="H264" s="7">
        <v>2661.5</v>
      </c>
      <c r="I264" s="7">
        <v>19999.71</v>
      </c>
      <c r="J264" s="7">
        <v>15623.9</v>
      </c>
      <c r="K264" s="7">
        <v>8757.6</v>
      </c>
      <c r="L264" s="7">
        <v>5125.7169999999996</v>
      </c>
      <c r="M264" s="7">
        <v>3048</v>
      </c>
      <c r="N264" s="7">
        <v>4046.4</v>
      </c>
      <c r="O264" s="7">
        <v>1027.9000000000001</v>
      </c>
      <c r="P264" s="7">
        <v>4310.6080000000002</v>
      </c>
    </row>
    <row r="265" spans="1:16" x14ac:dyDescent="0.25">
      <c r="A265" t="s">
        <v>24</v>
      </c>
      <c r="B265" t="str">
        <f>VLOOKUP(E265,'Overview Cluster Days'!B:E,3)</f>
        <v>F</v>
      </c>
      <c r="C265" t="str">
        <f>VLOOKUP($E265,'Overview Cluster Days'!$B:$G,5)</f>
        <v>Interseason</v>
      </c>
      <c r="D265" t="str">
        <f>VLOOKUP($E265,'Overview Cluster Days'!$B:$G,6)</f>
        <v>Weekday</v>
      </c>
      <c r="E265">
        <v>20181011</v>
      </c>
      <c r="F265">
        <v>24</v>
      </c>
      <c r="G265" s="7">
        <v>1171</v>
      </c>
      <c r="H265" s="7">
        <v>2481.8000000000002</v>
      </c>
      <c r="I265" s="7">
        <v>18359.689999999999</v>
      </c>
      <c r="J265" s="7">
        <v>14293.79</v>
      </c>
      <c r="K265" s="7">
        <v>9369.1540000000005</v>
      </c>
      <c r="L265" s="7">
        <v>6891.1880000000001</v>
      </c>
      <c r="M265" s="7">
        <v>2925</v>
      </c>
      <c r="N265" s="7">
        <v>3918.2</v>
      </c>
      <c r="O265" s="7">
        <v>1061.2539999999999</v>
      </c>
      <c r="P265" s="7">
        <v>3949.5</v>
      </c>
    </row>
    <row r="266" spans="1:16" x14ac:dyDescent="0.25">
      <c r="A266" t="s">
        <v>24</v>
      </c>
      <c r="B266" t="str">
        <f>VLOOKUP(E266,'Overview Cluster Days'!B:E,3)</f>
        <v>E</v>
      </c>
      <c r="C266" t="str">
        <f>VLOOKUP($E266,'Overview Cluster Days'!$B:$G,5)</f>
        <v>Interseason</v>
      </c>
      <c r="D266" t="str">
        <f>VLOOKUP($E266,'Overview Cluster Days'!$B:$G,6)</f>
        <v>Weekday</v>
      </c>
      <c r="E266">
        <v>20181012</v>
      </c>
      <c r="F266">
        <v>1</v>
      </c>
      <c r="G266" s="7">
        <v>831.2</v>
      </c>
      <c r="H266" s="7">
        <v>2463</v>
      </c>
      <c r="I266" s="7">
        <v>21395.02</v>
      </c>
      <c r="J266" s="7">
        <v>14584.6</v>
      </c>
      <c r="K266" s="7">
        <v>8620.2000000000007</v>
      </c>
      <c r="L266" s="7">
        <v>5275.2</v>
      </c>
      <c r="M266" s="7">
        <v>2423.3339999999998</v>
      </c>
      <c r="N266" s="7">
        <v>3475.7</v>
      </c>
      <c r="O266" s="7">
        <v>1496.8</v>
      </c>
      <c r="P266" s="7">
        <v>5202.1000000000004</v>
      </c>
    </row>
    <row r="267" spans="1:16" x14ac:dyDescent="0.25">
      <c r="A267" t="s">
        <v>24</v>
      </c>
      <c r="B267" t="str">
        <f>VLOOKUP(E267,'Overview Cluster Days'!B:E,3)</f>
        <v>E</v>
      </c>
      <c r="C267" t="str">
        <f>VLOOKUP($E267,'Overview Cluster Days'!$B:$G,5)</f>
        <v>Interseason</v>
      </c>
      <c r="D267" t="str">
        <f>VLOOKUP($E267,'Overview Cluster Days'!$B:$G,6)</f>
        <v>Weekday</v>
      </c>
      <c r="E267">
        <v>20181012</v>
      </c>
      <c r="F267">
        <v>2</v>
      </c>
      <c r="G267" s="7">
        <v>1124.0999999999999</v>
      </c>
      <c r="H267" s="7">
        <v>2465.1999999999998</v>
      </c>
      <c r="I267" s="7">
        <v>21359.66</v>
      </c>
      <c r="J267" s="7">
        <v>14841.76</v>
      </c>
      <c r="K267" s="7">
        <v>9202.4429999999993</v>
      </c>
      <c r="L267" s="7">
        <v>5327</v>
      </c>
      <c r="M267" s="7">
        <v>2733.8</v>
      </c>
      <c r="N267" s="7">
        <v>3431.7</v>
      </c>
      <c r="O267" s="7">
        <v>1664.6</v>
      </c>
      <c r="P267" s="7">
        <v>6107.2389999999996</v>
      </c>
    </row>
    <row r="268" spans="1:16" x14ac:dyDescent="0.25">
      <c r="A268" t="s">
        <v>24</v>
      </c>
      <c r="B268" t="str">
        <f>VLOOKUP(E268,'Overview Cluster Days'!B:E,3)</f>
        <v>E</v>
      </c>
      <c r="C268" t="str">
        <f>VLOOKUP($E268,'Overview Cluster Days'!$B:$G,5)</f>
        <v>Interseason</v>
      </c>
      <c r="D268" t="str">
        <f>VLOOKUP($E268,'Overview Cluster Days'!$B:$G,6)</f>
        <v>Weekday</v>
      </c>
      <c r="E268">
        <v>20181012</v>
      </c>
      <c r="F268">
        <v>3</v>
      </c>
      <c r="G268" s="7">
        <v>1074.5999999999999</v>
      </c>
      <c r="H268" s="7">
        <v>3346.4</v>
      </c>
      <c r="I268" s="7">
        <v>21243.94</v>
      </c>
      <c r="J268" s="7">
        <v>14806.76</v>
      </c>
      <c r="K268" s="7">
        <v>9998.31</v>
      </c>
      <c r="L268" s="7">
        <v>5275.3050000000003</v>
      </c>
      <c r="M268" s="7">
        <v>2832.2</v>
      </c>
      <c r="N268" s="7">
        <v>3457.4</v>
      </c>
      <c r="O268" s="7">
        <v>1749.3</v>
      </c>
      <c r="P268" s="7">
        <v>5952.1930000000002</v>
      </c>
    </row>
    <row r="269" spans="1:16" x14ac:dyDescent="0.25">
      <c r="A269" t="s">
        <v>24</v>
      </c>
      <c r="B269" t="str">
        <f>VLOOKUP(E269,'Overview Cluster Days'!B:E,3)</f>
        <v>E</v>
      </c>
      <c r="C269" t="str">
        <f>VLOOKUP($E269,'Overview Cluster Days'!$B:$G,5)</f>
        <v>Interseason</v>
      </c>
      <c r="D269" t="str">
        <f>VLOOKUP($E269,'Overview Cluster Days'!$B:$G,6)</f>
        <v>Weekday</v>
      </c>
      <c r="E269">
        <v>20181012</v>
      </c>
      <c r="F269">
        <v>4</v>
      </c>
      <c r="G269" s="7">
        <v>935.2</v>
      </c>
      <c r="H269" s="7">
        <v>3668.9</v>
      </c>
      <c r="I269" s="7">
        <v>20738.34</v>
      </c>
      <c r="J269" s="7">
        <v>15210.04</v>
      </c>
      <c r="K269" s="7">
        <v>11075.9</v>
      </c>
      <c r="L269" s="7">
        <v>5107.2</v>
      </c>
      <c r="M269" s="7">
        <v>2807.3</v>
      </c>
      <c r="N269" s="7">
        <v>3408.7</v>
      </c>
      <c r="O269" s="7">
        <v>1596</v>
      </c>
      <c r="P269" s="7">
        <v>5784.6</v>
      </c>
    </row>
    <row r="270" spans="1:16" x14ac:dyDescent="0.25">
      <c r="A270" t="s">
        <v>24</v>
      </c>
      <c r="B270" t="str">
        <f>VLOOKUP(E270,'Overview Cluster Days'!B:E,3)</f>
        <v>E</v>
      </c>
      <c r="C270" t="str">
        <f>VLOOKUP($E270,'Overview Cluster Days'!$B:$G,5)</f>
        <v>Interseason</v>
      </c>
      <c r="D270" t="str">
        <f>VLOOKUP($E270,'Overview Cluster Days'!$B:$G,6)</f>
        <v>Weekday</v>
      </c>
      <c r="E270">
        <v>20181012</v>
      </c>
      <c r="F270">
        <v>5</v>
      </c>
      <c r="G270" s="7">
        <v>930.7</v>
      </c>
      <c r="H270" s="7">
        <v>3734.7</v>
      </c>
      <c r="I270" s="7">
        <v>20556.55</v>
      </c>
      <c r="J270" s="7">
        <v>15861.68</v>
      </c>
      <c r="K270" s="7">
        <v>11537.73</v>
      </c>
      <c r="L270" s="7">
        <v>5029.1000000000004</v>
      </c>
      <c r="M270" s="7">
        <v>2756.7</v>
      </c>
      <c r="N270" s="7">
        <v>3487.5</v>
      </c>
      <c r="O270" s="7">
        <v>1593.3</v>
      </c>
      <c r="P270" s="7">
        <v>6068.3789999999999</v>
      </c>
    </row>
    <row r="271" spans="1:16" x14ac:dyDescent="0.25">
      <c r="A271" t="s">
        <v>24</v>
      </c>
      <c r="B271" t="str">
        <f>VLOOKUP(E271,'Overview Cluster Days'!B:E,3)</f>
        <v>E</v>
      </c>
      <c r="C271" t="str">
        <f>VLOOKUP($E271,'Overview Cluster Days'!$B:$G,5)</f>
        <v>Interseason</v>
      </c>
      <c r="D271" t="str">
        <f>VLOOKUP($E271,'Overview Cluster Days'!$B:$G,6)</f>
        <v>Weekday</v>
      </c>
      <c r="E271">
        <v>20181012</v>
      </c>
      <c r="F271">
        <v>6</v>
      </c>
      <c r="G271" s="7">
        <v>1001.7</v>
      </c>
      <c r="H271" s="7">
        <v>3637.8</v>
      </c>
      <c r="I271" s="7">
        <v>19177.830000000002</v>
      </c>
      <c r="J271" s="7">
        <v>14966.68</v>
      </c>
      <c r="K271" s="7">
        <v>10676.87</v>
      </c>
      <c r="L271" s="7">
        <v>5480.7</v>
      </c>
      <c r="M271" s="7">
        <v>2909</v>
      </c>
      <c r="N271" s="7">
        <v>3538</v>
      </c>
      <c r="O271" s="7">
        <v>1356.4</v>
      </c>
      <c r="P271" s="7">
        <v>5671.9</v>
      </c>
    </row>
    <row r="272" spans="1:16" x14ac:dyDescent="0.25">
      <c r="A272" t="s">
        <v>24</v>
      </c>
      <c r="B272" t="str">
        <f>VLOOKUP(E272,'Overview Cluster Days'!B:E,3)</f>
        <v>E</v>
      </c>
      <c r="C272" t="str">
        <f>VLOOKUP($E272,'Overview Cluster Days'!$B:$G,5)</f>
        <v>Interseason</v>
      </c>
      <c r="D272" t="str">
        <f>VLOOKUP($E272,'Overview Cluster Days'!$B:$G,6)</f>
        <v>Weekday</v>
      </c>
      <c r="E272">
        <v>20181012</v>
      </c>
      <c r="F272">
        <v>7</v>
      </c>
      <c r="G272" s="7">
        <v>989.1</v>
      </c>
      <c r="H272" s="7">
        <v>3305</v>
      </c>
      <c r="I272" s="7">
        <v>19169.66</v>
      </c>
      <c r="J272" s="7">
        <v>17221.939999999999</v>
      </c>
      <c r="K272" s="7">
        <v>9793.3439999999991</v>
      </c>
      <c r="L272" s="7">
        <v>5427.7</v>
      </c>
      <c r="M272" s="7">
        <v>3544.4</v>
      </c>
      <c r="N272" s="7">
        <v>3737.9</v>
      </c>
      <c r="O272" s="7">
        <v>1213.0999999999999</v>
      </c>
      <c r="P272" s="7">
        <v>5547.8130000000001</v>
      </c>
    </row>
    <row r="273" spans="1:16" x14ac:dyDescent="0.25">
      <c r="A273" t="s">
        <v>24</v>
      </c>
      <c r="B273" t="str">
        <f>VLOOKUP(E273,'Overview Cluster Days'!B:E,3)</f>
        <v>E</v>
      </c>
      <c r="C273" t="str">
        <f>VLOOKUP($E273,'Overview Cluster Days'!$B:$G,5)</f>
        <v>Interseason</v>
      </c>
      <c r="D273" t="str">
        <f>VLOOKUP($E273,'Overview Cluster Days'!$B:$G,6)</f>
        <v>Weekday</v>
      </c>
      <c r="E273">
        <v>20181012</v>
      </c>
      <c r="F273">
        <v>8</v>
      </c>
      <c r="G273" s="7">
        <v>1262</v>
      </c>
      <c r="H273" s="7">
        <v>3169.7</v>
      </c>
      <c r="I273" s="7">
        <v>20477.330000000002</v>
      </c>
      <c r="J273" s="7">
        <v>19303.66</v>
      </c>
      <c r="K273" s="7">
        <v>11337.83</v>
      </c>
      <c r="L273" s="7">
        <v>6357.5119999999997</v>
      </c>
      <c r="M273" s="7">
        <v>4486.3</v>
      </c>
      <c r="N273" s="7">
        <v>4145.3999999999996</v>
      </c>
      <c r="O273" s="7">
        <v>1523.933</v>
      </c>
      <c r="P273" s="7">
        <v>6181.5559999999996</v>
      </c>
    </row>
    <row r="274" spans="1:16" x14ac:dyDescent="0.25">
      <c r="A274" t="s">
        <v>24</v>
      </c>
      <c r="B274" t="str">
        <f>VLOOKUP(E274,'Overview Cluster Days'!B:E,3)</f>
        <v>E</v>
      </c>
      <c r="C274" t="str">
        <f>VLOOKUP($E274,'Overview Cluster Days'!$B:$G,5)</f>
        <v>Interseason</v>
      </c>
      <c r="D274" t="str">
        <f>VLOOKUP($E274,'Overview Cluster Days'!$B:$G,6)</f>
        <v>Weekday</v>
      </c>
      <c r="E274">
        <v>20181012</v>
      </c>
      <c r="F274">
        <v>9</v>
      </c>
      <c r="G274" s="7">
        <v>1236.5999999999999</v>
      </c>
      <c r="H274" s="7">
        <v>3020.5</v>
      </c>
      <c r="I274" s="7">
        <v>24521.27</v>
      </c>
      <c r="J274" s="7">
        <v>21612.28</v>
      </c>
      <c r="K274" s="7">
        <v>9822.4969999999994</v>
      </c>
      <c r="L274" s="7">
        <v>6282.1840000000002</v>
      </c>
      <c r="M274" s="7">
        <v>4299.3</v>
      </c>
      <c r="N274" s="7">
        <v>4605</v>
      </c>
      <c r="O274" s="7">
        <v>1419.125</v>
      </c>
      <c r="P274" s="7">
        <v>5774.7330000000002</v>
      </c>
    </row>
    <row r="275" spans="1:16" x14ac:dyDescent="0.25">
      <c r="A275" t="s">
        <v>24</v>
      </c>
      <c r="B275" t="str">
        <f>VLOOKUP(E275,'Overview Cluster Days'!B:E,3)</f>
        <v>E</v>
      </c>
      <c r="C275" t="str">
        <f>VLOOKUP($E275,'Overview Cluster Days'!$B:$G,5)</f>
        <v>Interseason</v>
      </c>
      <c r="D275" t="str">
        <f>VLOOKUP($E275,'Overview Cluster Days'!$B:$G,6)</f>
        <v>Weekday</v>
      </c>
      <c r="E275">
        <v>20181012</v>
      </c>
      <c r="F275">
        <v>10</v>
      </c>
      <c r="G275" s="7">
        <v>1245</v>
      </c>
      <c r="H275" s="7">
        <v>3003.6</v>
      </c>
      <c r="I275" s="7">
        <v>27581.82</v>
      </c>
      <c r="J275" s="7">
        <v>22683.33</v>
      </c>
      <c r="K275" s="7">
        <v>9999.5</v>
      </c>
      <c r="L275" s="7">
        <v>6478.42</v>
      </c>
      <c r="M275" s="7">
        <v>4262.2</v>
      </c>
      <c r="N275" s="7">
        <v>4529.8</v>
      </c>
      <c r="O275" s="7">
        <v>1628.8</v>
      </c>
      <c r="P275" s="7">
        <v>5721.9859999999999</v>
      </c>
    </row>
    <row r="276" spans="1:16" x14ac:dyDescent="0.25">
      <c r="A276" t="s">
        <v>24</v>
      </c>
      <c r="B276" t="str">
        <f>VLOOKUP(E276,'Overview Cluster Days'!B:E,3)</f>
        <v>E</v>
      </c>
      <c r="C276" t="str">
        <f>VLOOKUP($E276,'Overview Cluster Days'!$B:$G,5)</f>
        <v>Interseason</v>
      </c>
      <c r="D276" t="str">
        <f>VLOOKUP($E276,'Overview Cluster Days'!$B:$G,6)</f>
        <v>Weekday</v>
      </c>
      <c r="E276">
        <v>20181012</v>
      </c>
      <c r="F276">
        <v>11</v>
      </c>
      <c r="G276" s="7">
        <v>1171.5999999999999</v>
      </c>
      <c r="H276" s="7">
        <v>2695.8</v>
      </c>
      <c r="I276" s="7">
        <v>29315.4</v>
      </c>
      <c r="J276" s="7">
        <v>23620.53</v>
      </c>
      <c r="K276" s="7">
        <v>11103.4</v>
      </c>
      <c r="L276" s="7">
        <v>7838.26</v>
      </c>
      <c r="M276" s="7">
        <v>4629.3</v>
      </c>
      <c r="N276" s="7">
        <v>4194.8</v>
      </c>
      <c r="O276" s="7">
        <v>1501.3</v>
      </c>
      <c r="P276" s="7">
        <v>6002.6</v>
      </c>
    </row>
    <row r="277" spans="1:16" x14ac:dyDescent="0.25">
      <c r="A277" t="s">
        <v>24</v>
      </c>
      <c r="B277" t="str">
        <f>VLOOKUP(E277,'Overview Cluster Days'!B:E,3)</f>
        <v>E</v>
      </c>
      <c r="C277" t="str">
        <f>VLOOKUP($E277,'Overview Cluster Days'!$B:$G,5)</f>
        <v>Interseason</v>
      </c>
      <c r="D277" t="str">
        <f>VLOOKUP($E277,'Overview Cluster Days'!$B:$G,6)</f>
        <v>Weekday</v>
      </c>
      <c r="E277">
        <v>20181012</v>
      </c>
      <c r="F277">
        <v>12</v>
      </c>
      <c r="G277" s="7">
        <v>1227.5</v>
      </c>
      <c r="H277" s="7">
        <v>2591.989</v>
      </c>
      <c r="I277" s="7">
        <v>31842.3</v>
      </c>
      <c r="J277" s="7">
        <v>24716.01</v>
      </c>
      <c r="K277" s="7">
        <v>11826.3</v>
      </c>
      <c r="L277" s="7">
        <v>9511.44</v>
      </c>
      <c r="M277" s="7">
        <v>4808.3</v>
      </c>
      <c r="N277" s="7">
        <v>4145.2</v>
      </c>
      <c r="O277" s="7">
        <v>1511.21</v>
      </c>
      <c r="P277" s="7">
        <v>6121.4790000000003</v>
      </c>
    </row>
    <row r="278" spans="1:16" x14ac:dyDescent="0.25">
      <c r="A278" t="s">
        <v>24</v>
      </c>
      <c r="B278" t="str">
        <f>VLOOKUP(E278,'Overview Cluster Days'!B:E,3)</f>
        <v>E</v>
      </c>
      <c r="C278" t="str">
        <f>VLOOKUP($E278,'Overview Cluster Days'!$B:$G,5)</f>
        <v>Interseason</v>
      </c>
      <c r="D278" t="str">
        <f>VLOOKUP($E278,'Overview Cluster Days'!$B:$G,6)</f>
        <v>Weekday</v>
      </c>
      <c r="E278">
        <v>20181012</v>
      </c>
      <c r="F278">
        <v>13</v>
      </c>
      <c r="G278" s="7">
        <v>1436.7</v>
      </c>
      <c r="H278" s="7">
        <v>2541.4</v>
      </c>
      <c r="I278" s="7">
        <v>33039.620000000003</v>
      </c>
      <c r="J278" s="7">
        <v>25257.49</v>
      </c>
      <c r="K278" s="7">
        <v>12738.6</v>
      </c>
      <c r="L278" s="7">
        <v>10861.27</v>
      </c>
      <c r="M278" s="7">
        <v>5081.8999999999996</v>
      </c>
      <c r="N278" s="7">
        <v>4556.3999999999996</v>
      </c>
      <c r="O278" s="7">
        <v>1718.4</v>
      </c>
      <c r="P278" s="7">
        <v>5700.0219999999999</v>
      </c>
    </row>
    <row r="279" spans="1:16" x14ac:dyDescent="0.25">
      <c r="A279" t="s">
        <v>24</v>
      </c>
      <c r="B279" t="str">
        <f>VLOOKUP(E279,'Overview Cluster Days'!B:E,3)</f>
        <v>E</v>
      </c>
      <c r="C279" t="str">
        <f>VLOOKUP($E279,'Overview Cluster Days'!$B:$G,5)</f>
        <v>Interseason</v>
      </c>
      <c r="D279" t="str">
        <f>VLOOKUP($E279,'Overview Cluster Days'!$B:$G,6)</f>
        <v>Weekday</v>
      </c>
      <c r="E279">
        <v>20181012</v>
      </c>
      <c r="F279">
        <v>14</v>
      </c>
      <c r="G279" s="7">
        <v>1510.7</v>
      </c>
      <c r="H279" s="7">
        <v>2677.5</v>
      </c>
      <c r="I279" s="7">
        <v>32925.360000000001</v>
      </c>
      <c r="J279" s="7">
        <v>24136.94</v>
      </c>
      <c r="K279" s="7">
        <v>13541.77</v>
      </c>
      <c r="L279" s="7">
        <v>11488.78</v>
      </c>
      <c r="M279" s="7">
        <v>5088.8999999999996</v>
      </c>
      <c r="N279" s="7">
        <v>4609</v>
      </c>
      <c r="O279" s="7">
        <v>1705.2</v>
      </c>
      <c r="P279" s="7">
        <v>5564.1</v>
      </c>
    </row>
    <row r="280" spans="1:16" x14ac:dyDescent="0.25">
      <c r="A280" t="s">
        <v>24</v>
      </c>
      <c r="B280" t="str">
        <f>VLOOKUP(E280,'Overview Cluster Days'!B:E,3)</f>
        <v>E</v>
      </c>
      <c r="C280" t="str">
        <f>VLOOKUP($E280,'Overview Cluster Days'!$B:$G,5)</f>
        <v>Interseason</v>
      </c>
      <c r="D280" t="str">
        <f>VLOOKUP($E280,'Overview Cluster Days'!$B:$G,6)</f>
        <v>Weekday</v>
      </c>
      <c r="E280">
        <v>20181012</v>
      </c>
      <c r="F280">
        <v>15</v>
      </c>
      <c r="G280" s="7">
        <v>1555.6</v>
      </c>
      <c r="H280" s="7">
        <v>2830.1</v>
      </c>
      <c r="I280" s="7">
        <v>31860.17</v>
      </c>
      <c r="J280" s="7">
        <v>23768.02</v>
      </c>
      <c r="K280" s="7">
        <v>13757.8</v>
      </c>
      <c r="L280" s="7">
        <v>10580.39</v>
      </c>
      <c r="M280" s="7">
        <v>5050.6000000000004</v>
      </c>
      <c r="N280" s="7">
        <v>4684.2359999999999</v>
      </c>
      <c r="O280" s="7">
        <v>1748</v>
      </c>
      <c r="P280" s="7">
        <v>5868</v>
      </c>
    </row>
    <row r="281" spans="1:16" x14ac:dyDescent="0.25">
      <c r="A281" t="s">
        <v>24</v>
      </c>
      <c r="B281" t="str">
        <f>VLOOKUP(E281,'Overview Cluster Days'!B:E,3)</f>
        <v>E</v>
      </c>
      <c r="C281" t="str">
        <f>VLOOKUP($E281,'Overview Cluster Days'!$B:$G,5)</f>
        <v>Interseason</v>
      </c>
      <c r="D281" t="str">
        <f>VLOOKUP($E281,'Overview Cluster Days'!$B:$G,6)</f>
        <v>Weekday</v>
      </c>
      <c r="E281">
        <v>20181012</v>
      </c>
      <c r="F281">
        <v>16</v>
      </c>
      <c r="G281" s="7">
        <v>1570.8</v>
      </c>
      <c r="H281" s="7">
        <v>2652.7</v>
      </c>
      <c r="I281" s="7">
        <v>29834.7</v>
      </c>
      <c r="J281" s="7">
        <v>22848.47</v>
      </c>
      <c r="K281" s="7">
        <v>13253.9</v>
      </c>
      <c r="L281" s="7">
        <v>9008.3080000000009</v>
      </c>
      <c r="M281" s="7">
        <v>5091.5</v>
      </c>
      <c r="N281" s="7">
        <v>4574.1000000000004</v>
      </c>
      <c r="O281" s="7">
        <v>1756.7</v>
      </c>
      <c r="P281" s="7">
        <v>6064.3890000000001</v>
      </c>
    </row>
    <row r="282" spans="1:16" x14ac:dyDescent="0.25">
      <c r="A282" t="s">
        <v>24</v>
      </c>
      <c r="B282" t="str">
        <f>VLOOKUP(E282,'Overview Cluster Days'!B:E,3)</f>
        <v>E</v>
      </c>
      <c r="C282" t="str">
        <f>VLOOKUP($E282,'Overview Cluster Days'!$B:$G,5)</f>
        <v>Interseason</v>
      </c>
      <c r="D282" t="str">
        <f>VLOOKUP($E282,'Overview Cluster Days'!$B:$G,6)</f>
        <v>Weekday</v>
      </c>
      <c r="E282">
        <v>20181012</v>
      </c>
      <c r="F282">
        <v>17</v>
      </c>
      <c r="G282" s="7">
        <v>1519.9</v>
      </c>
      <c r="H282" s="7">
        <v>2876.4</v>
      </c>
      <c r="I282" s="7">
        <v>25778.53</v>
      </c>
      <c r="J282" s="7">
        <v>22208.14</v>
      </c>
      <c r="K282" s="7">
        <v>12641.1</v>
      </c>
      <c r="L282" s="7">
        <v>7174.91</v>
      </c>
      <c r="M282" s="7">
        <v>5144.6000000000004</v>
      </c>
      <c r="N282" s="7">
        <v>4567</v>
      </c>
      <c r="O282" s="7">
        <v>1814.7</v>
      </c>
      <c r="P282" s="7">
        <v>6275.027</v>
      </c>
    </row>
    <row r="283" spans="1:16" x14ac:dyDescent="0.25">
      <c r="A283" t="s">
        <v>24</v>
      </c>
      <c r="B283" t="str">
        <f>VLOOKUP(E283,'Overview Cluster Days'!B:E,3)</f>
        <v>E</v>
      </c>
      <c r="C283" t="str">
        <f>VLOOKUP($E283,'Overview Cluster Days'!$B:$G,5)</f>
        <v>Interseason</v>
      </c>
      <c r="D283" t="str">
        <f>VLOOKUP($E283,'Overview Cluster Days'!$B:$G,6)</f>
        <v>Weekday</v>
      </c>
      <c r="E283">
        <v>20181012</v>
      </c>
      <c r="F283">
        <v>18</v>
      </c>
      <c r="G283" s="7">
        <v>1355.6</v>
      </c>
      <c r="H283" s="7">
        <v>2653.6</v>
      </c>
      <c r="I283" s="7">
        <v>23027.93</v>
      </c>
      <c r="J283" s="7">
        <v>23495.02</v>
      </c>
      <c r="K283" s="7">
        <v>13285.65</v>
      </c>
      <c r="L283" s="7">
        <v>5805.1</v>
      </c>
      <c r="M283" s="7">
        <v>4922.8</v>
      </c>
      <c r="N283" s="7">
        <v>4581.5</v>
      </c>
      <c r="O283" s="7">
        <v>1637.4</v>
      </c>
      <c r="P283" s="7">
        <v>5774.3630000000003</v>
      </c>
    </row>
    <row r="284" spans="1:16" x14ac:dyDescent="0.25">
      <c r="A284" t="s">
        <v>24</v>
      </c>
      <c r="B284" t="str">
        <f>VLOOKUP(E284,'Overview Cluster Days'!B:E,3)</f>
        <v>E</v>
      </c>
      <c r="C284" t="str">
        <f>VLOOKUP($E284,'Overview Cluster Days'!$B:$G,5)</f>
        <v>Interseason</v>
      </c>
      <c r="D284" t="str">
        <f>VLOOKUP($E284,'Overview Cluster Days'!$B:$G,6)</f>
        <v>Weekday</v>
      </c>
      <c r="E284">
        <v>20181012</v>
      </c>
      <c r="F284">
        <v>19</v>
      </c>
      <c r="G284" s="7">
        <v>1701.1</v>
      </c>
      <c r="H284" s="7">
        <v>2710.6</v>
      </c>
      <c r="I284" s="7">
        <v>23523.14</v>
      </c>
      <c r="J284" s="7">
        <v>23542.55</v>
      </c>
      <c r="K284" s="7">
        <v>13315.98</v>
      </c>
      <c r="L284" s="7">
        <v>6302.875</v>
      </c>
      <c r="M284" s="7">
        <v>5400.3</v>
      </c>
      <c r="N284" s="7">
        <v>4660.3</v>
      </c>
      <c r="O284" s="7">
        <v>1384.5</v>
      </c>
      <c r="P284" s="7">
        <v>5779.4350000000004</v>
      </c>
    </row>
    <row r="285" spans="1:16" x14ac:dyDescent="0.25">
      <c r="A285" t="s">
        <v>24</v>
      </c>
      <c r="B285" t="str">
        <f>VLOOKUP(E285,'Overview Cluster Days'!B:E,3)</f>
        <v>E</v>
      </c>
      <c r="C285" t="str">
        <f>VLOOKUP($E285,'Overview Cluster Days'!$B:$G,5)</f>
        <v>Interseason</v>
      </c>
      <c r="D285" t="str">
        <f>VLOOKUP($E285,'Overview Cluster Days'!$B:$G,6)</f>
        <v>Weekday</v>
      </c>
      <c r="E285">
        <v>20181012</v>
      </c>
      <c r="F285">
        <v>20</v>
      </c>
      <c r="G285" s="7">
        <v>1270.9000000000001</v>
      </c>
      <c r="H285" s="7">
        <v>2764.5</v>
      </c>
      <c r="I285" s="7">
        <v>22499.79</v>
      </c>
      <c r="J285" s="7">
        <v>21521.16</v>
      </c>
      <c r="K285" s="7">
        <v>10438.31</v>
      </c>
      <c r="L285" s="7">
        <v>5846.3</v>
      </c>
      <c r="M285" s="7">
        <v>5636</v>
      </c>
      <c r="N285" s="7">
        <v>4643.3</v>
      </c>
      <c r="O285" s="7">
        <v>1648.6489999999999</v>
      </c>
      <c r="P285" s="7">
        <v>4239.6899999999996</v>
      </c>
    </row>
    <row r="286" spans="1:16" x14ac:dyDescent="0.25">
      <c r="A286" t="s">
        <v>24</v>
      </c>
      <c r="B286" t="str">
        <f>VLOOKUP(E286,'Overview Cluster Days'!B:E,3)</f>
        <v>E</v>
      </c>
      <c r="C286" t="str">
        <f>VLOOKUP($E286,'Overview Cluster Days'!$B:$G,5)</f>
        <v>Interseason</v>
      </c>
      <c r="D286" t="str">
        <f>VLOOKUP($E286,'Overview Cluster Days'!$B:$G,6)</f>
        <v>Weekday</v>
      </c>
      <c r="E286">
        <v>20181012</v>
      </c>
      <c r="F286">
        <v>21</v>
      </c>
      <c r="G286" s="7">
        <v>990.1</v>
      </c>
      <c r="H286" s="7">
        <v>2620.4</v>
      </c>
      <c r="I286" s="7">
        <v>23130.2</v>
      </c>
      <c r="J286" s="7">
        <v>18285.599999999999</v>
      </c>
      <c r="K286" s="7">
        <v>10396.4</v>
      </c>
      <c r="L286" s="7">
        <v>5327.8</v>
      </c>
      <c r="M286" s="7">
        <v>5287.4</v>
      </c>
      <c r="N286" s="7">
        <v>4226.0290000000005</v>
      </c>
      <c r="O286" s="7">
        <v>1553.5</v>
      </c>
      <c r="P286" s="7">
        <v>5434.549</v>
      </c>
    </row>
    <row r="287" spans="1:16" x14ac:dyDescent="0.25">
      <c r="A287" t="s">
        <v>24</v>
      </c>
      <c r="B287" t="str">
        <f>VLOOKUP(E287,'Overview Cluster Days'!B:E,3)</f>
        <v>E</v>
      </c>
      <c r="C287" t="str">
        <f>VLOOKUP($E287,'Overview Cluster Days'!$B:$G,5)</f>
        <v>Interseason</v>
      </c>
      <c r="D287" t="str">
        <f>VLOOKUP($E287,'Overview Cluster Days'!$B:$G,6)</f>
        <v>Weekday</v>
      </c>
      <c r="E287">
        <v>20181012</v>
      </c>
      <c r="F287">
        <v>22</v>
      </c>
      <c r="G287" s="7">
        <v>837.2</v>
      </c>
      <c r="H287" s="7">
        <v>2432.1</v>
      </c>
      <c r="I287" s="7">
        <v>21275.43</v>
      </c>
      <c r="J287" s="7">
        <v>15934.71</v>
      </c>
      <c r="K287" s="7">
        <v>11056.11</v>
      </c>
      <c r="L287" s="7">
        <v>4673</v>
      </c>
      <c r="M287" s="7">
        <v>4406</v>
      </c>
      <c r="N287" s="7">
        <v>4170.8</v>
      </c>
      <c r="O287" s="7">
        <v>1560.2</v>
      </c>
      <c r="P287" s="7">
        <v>5328.6949999999997</v>
      </c>
    </row>
    <row r="288" spans="1:16" x14ac:dyDescent="0.25">
      <c r="A288" t="s">
        <v>24</v>
      </c>
      <c r="B288" t="str">
        <f>VLOOKUP(E288,'Overview Cluster Days'!B:E,3)</f>
        <v>E</v>
      </c>
      <c r="C288" t="str">
        <f>VLOOKUP($E288,'Overview Cluster Days'!$B:$G,5)</f>
        <v>Interseason</v>
      </c>
      <c r="D288" t="str">
        <f>VLOOKUP($E288,'Overview Cluster Days'!$B:$G,6)</f>
        <v>Weekday</v>
      </c>
      <c r="E288">
        <v>20181012</v>
      </c>
      <c r="F288">
        <v>23</v>
      </c>
      <c r="G288" s="7">
        <v>943</v>
      </c>
      <c r="H288" s="7">
        <v>2534.4490000000001</v>
      </c>
      <c r="I288" s="7">
        <v>20479.93</v>
      </c>
      <c r="J288" s="7">
        <v>14932.1</v>
      </c>
      <c r="K288" s="7">
        <v>10978.43</v>
      </c>
      <c r="L288" s="7">
        <v>5087.1940000000004</v>
      </c>
      <c r="M288" s="7">
        <v>4077.9</v>
      </c>
      <c r="N288" s="7">
        <v>3973.8</v>
      </c>
      <c r="O288" s="7">
        <v>1280.5</v>
      </c>
      <c r="P288" s="7">
        <v>5325.4160000000002</v>
      </c>
    </row>
    <row r="289" spans="1:16" x14ac:dyDescent="0.25">
      <c r="A289" t="s">
        <v>24</v>
      </c>
      <c r="B289" t="str">
        <f>VLOOKUP(E289,'Overview Cluster Days'!B:E,3)</f>
        <v>E</v>
      </c>
      <c r="C289" t="str">
        <f>VLOOKUP($E289,'Overview Cluster Days'!$B:$G,5)</f>
        <v>Interseason</v>
      </c>
      <c r="D289" t="str">
        <f>VLOOKUP($E289,'Overview Cluster Days'!$B:$G,6)</f>
        <v>Weekday</v>
      </c>
      <c r="E289">
        <v>20181012</v>
      </c>
      <c r="F289">
        <v>24</v>
      </c>
      <c r="G289" s="7">
        <v>1032.94</v>
      </c>
      <c r="H289" s="7">
        <v>2441.9</v>
      </c>
      <c r="I289" s="7">
        <v>20307.93</v>
      </c>
      <c r="J289" s="7">
        <v>14279.5</v>
      </c>
      <c r="K289" s="7">
        <v>11090.8</v>
      </c>
      <c r="L289" s="7">
        <v>6656</v>
      </c>
      <c r="M289" s="7">
        <v>4029.4</v>
      </c>
      <c r="N289" s="7">
        <v>4325.8</v>
      </c>
      <c r="O289" s="7">
        <v>1373.4</v>
      </c>
      <c r="P289" s="7">
        <v>5583.0590000000002</v>
      </c>
    </row>
    <row r="290" spans="1:16" x14ac:dyDescent="0.25">
      <c r="A290" t="s">
        <v>24</v>
      </c>
      <c r="B290" t="str">
        <f>VLOOKUP(E290,'Overview Cluster Days'!B:E,3)</f>
        <v>H</v>
      </c>
      <c r="C290" t="str">
        <f>VLOOKUP($E290,'Overview Cluster Days'!$B:$G,5)</f>
        <v>Interseason</v>
      </c>
      <c r="D290" t="str">
        <f>VLOOKUP($E290,'Overview Cluster Days'!$B:$G,6)</f>
        <v>Weekend</v>
      </c>
      <c r="E290">
        <v>20181013</v>
      </c>
      <c r="F290">
        <v>1</v>
      </c>
      <c r="G290" s="7">
        <v>942.11530000000005</v>
      </c>
      <c r="H290" s="7">
        <v>2210.5</v>
      </c>
      <c r="I290" s="7">
        <v>22552.54</v>
      </c>
      <c r="J290" s="7">
        <v>15483.57</v>
      </c>
      <c r="K290" s="7">
        <v>10058.9</v>
      </c>
      <c r="L290" s="7">
        <v>5407.7460000000001</v>
      </c>
      <c r="M290" s="7">
        <v>2991.9</v>
      </c>
      <c r="N290" s="7">
        <v>3469.7</v>
      </c>
      <c r="O290" s="7">
        <v>674.1</v>
      </c>
      <c r="P290" s="7">
        <v>5573.9160000000002</v>
      </c>
    </row>
    <row r="291" spans="1:16" x14ac:dyDescent="0.25">
      <c r="A291" t="s">
        <v>24</v>
      </c>
      <c r="B291" t="str">
        <f>VLOOKUP(E291,'Overview Cluster Days'!B:E,3)</f>
        <v>H</v>
      </c>
      <c r="C291" t="str">
        <f>VLOOKUP($E291,'Overview Cluster Days'!$B:$G,5)</f>
        <v>Interseason</v>
      </c>
      <c r="D291" t="str">
        <f>VLOOKUP($E291,'Overview Cluster Days'!$B:$G,6)</f>
        <v>Weekend</v>
      </c>
      <c r="E291">
        <v>20181013</v>
      </c>
      <c r="F291">
        <v>2</v>
      </c>
      <c r="G291" s="7">
        <v>839.29139999999995</v>
      </c>
      <c r="H291" s="7">
        <v>2152.5</v>
      </c>
      <c r="I291" s="7">
        <v>22879.439999999999</v>
      </c>
      <c r="J291" s="7">
        <v>15893.71</v>
      </c>
      <c r="K291" s="7">
        <v>9667.6</v>
      </c>
      <c r="L291" s="7">
        <v>5174.0240000000003</v>
      </c>
      <c r="M291" s="7">
        <v>3240.9</v>
      </c>
      <c r="N291" s="7">
        <v>3693.1</v>
      </c>
      <c r="O291" s="7">
        <v>767.2</v>
      </c>
      <c r="P291" s="7">
        <v>5548.2</v>
      </c>
    </row>
    <row r="292" spans="1:16" x14ac:dyDescent="0.25">
      <c r="A292" t="s">
        <v>24</v>
      </c>
      <c r="B292" t="str">
        <f>VLOOKUP(E292,'Overview Cluster Days'!B:E,3)</f>
        <v>H</v>
      </c>
      <c r="C292" t="str">
        <f>VLOOKUP($E292,'Overview Cluster Days'!$B:$G,5)</f>
        <v>Interseason</v>
      </c>
      <c r="D292" t="str">
        <f>VLOOKUP($E292,'Overview Cluster Days'!$B:$G,6)</f>
        <v>Weekend</v>
      </c>
      <c r="E292">
        <v>20181013</v>
      </c>
      <c r="F292">
        <v>3</v>
      </c>
      <c r="G292" s="7">
        <v>770.08330000000001</v>
      </c>
      <c r="H292" s="7">
        <v>2407.4</v>
      </c>
      <c r="I292" s="7">
        <v>22523</v>
      </c>
      <c r="J292" s="7">
        <v>15936.41</v>
      </c>
      <c r="K292" s="7">
        <v>9673.2139999999999</v>
      </c>
      <c r="L292" s="7">
        <v>5083.4920000000002</v>
      </c>
      <c r="M292" s="7">
        <v>3249.6</v>
      </c>
      <c r="N292" s="7">
        <v>3713.1</v>
      </c>
      <c r="O292" s="7">
        <v>939</v>
      </c>
      <c r="P292" s="7">
        <v>5361.6</v>
      </c>
    </row>
    <row r="293" spans="1:16" x14ac:dyDescent="0.25">
      <c r="A293" t="s">
        <v>24</v>
      </c>
      <c r="B293" t="str">
        <f>VLOOKUP(E293,'Overview Cluster Days'!B:E,3)</f>
        <v>H</v>
      </c>
      <c r="C293" t="str">
        <f>VLOOKUP($E293,'Overview Cluster Days'!$B:$G,5)</f>
        <v>Interseason</v>
      </c>
      <c r="D293" t="str">
        <f>VLOOKUP($E293,'Overview Cluster Days'!$B:$G,6)</f>
        <v>Weekend</v>
      </c>
      <c r="E293">
        <v>20181013</v>
      </c>
      <c r="F293">
        <v>4</v>
      </c>
      <c r="G293" s="7">
        <v>716.6</v>
      </c>
      <c r="H293" s="7">
        <v>3007.547</v>
      </c>
      <c r="I293" s="7">
        <v>22182.23</v>
      </c>
      <c r="J293" s="7">
        <v>16419.650000000001</v>
      </c>
      <c r="K293" s="7">
        <v>10855.84</v>
      </c>
      <c r="L293" s="7">
        <v>4713.8999999999996</v>
      </c>
      <c r="M293" s="7">
        <v>3253</v>
      </c>
      <c r="N293" s="7">
        <v>3675.8</v>
      </c>
      <c r="O293" s="7">
        <v>983.3</v>
      </c>
      <c r="P293" s="7">
        <v>5495.1760000000004</v>
      </c>
    </row>
    <row r="294" spans="1:16" x14ac:dyDescent="0.25">
      <c r="A294" t="s">
        <v>24</v>
      </c>
      <c r="B294" t="str">
        <f>VLOOKUP(E294,'Overview Cluster Days'!B:E,3)</f>
        <v>H</v>
      </c>
      <c r="C294" t="str">
        <f>VLOOKUP($E294,'Overview Cluster Days'!$B:$G,5)</f>
        <v>Interseason</v>
      </c>
      <c r="D294" t="str">
        <f>VLOOKUP($E294,'Overview Cluster Days'!$B:$G,6)</f>
        <v>Weekend</v>
      </c>
      <c r="E294">
        <v>20181013</v>
      </c>
      <c r="F294">
        <v>5</v>
      </c>
      <c r="G294" s="7">
        <v>647.1</v>
      </c>
      <c r="H294" s="7">
        <v>3132.29</v>
      </c>
      <c r="I294" s="7">
        <v>21443.07</v>
      </c>
      <c r="J294" s="7">
        <v>15995.97</v>
      </c>
      <c r="K294" s="7">
        <v>11214.42</v>
      </c>
      <c r="L294" s="7">
        <v>4556.6000000000004</v>
      </c>
      <c r="M294" s="7">
        <v>3300.2</v>
      </c>
      <c r="N294" s="7">
        <v>3618</v>
      </c>
      <c r="O294" s="7">
        <v>976.5</v>
      </c>
      <c r="P294" s="7">
        <v>5478.5320000000002</v>
      </c>
    </row>
    <row r="295" spans="1:16" x14ac:dyDescent="0.25">
      <c r="A295" t="s">
        <v>24</v>
      </c>
      <c r="B295" t="str">
        <f>VLOOKUP(E295,'Overview Cluster Days'!B:E,3)</f>
        <v>H</v>
      </c>
      <c r="C295" t="str">
        <f>VLOOKUP($E295,'Overview Cluster Days'!$B:$G,5)</f>
        <v>Interseason</v>
      </c>
      <c r="D295" t="str">
        <f>VLOOKUP($E295,'Overview Cluster Days'!$B:$G,6)</f>
        <v>Weekend</v>
      </c>
      <c r="E295">
        <v>20181013</v>
      </c>
      <c r="F295">
        <v>6</v>
      </c>
      <c r="G295" s="7">
        <v>639.6</v>
      </c>
      <c r="H295" s="7">
        <v>2885.5</v>
      </c>
      <c r="I295" s="7">
        <v>20924.29</v>
      </c>
      <c r="J295" s="7">
        <v>15347.72</v>
      </c>
      <c r="K295" s="7">
        <v>10926.2</v>
      </c>
      <c r="L295" s="7">
        <v>4567.8</v>
      </c>
      <c r="M295" s="7">
        <v>3300.7</v>
      </c>
      <c r="N295" s="7">
        <v>3724.4</v>
      </c>
      <c r="O295" s="7">
        <v>1013.5</v>
      </c>
      <c r="P295" s="7">
        <v>5577.9769999999999</v>
      </c>
    </row>
    <row r="296" spans="1:16" x14ac:dyDescent="0.25">
      <c r="A296" t="s">
        <v>24</v>
      </c>
      <c r="B296" t="str">
        <f>VLOOKUP(E296,'Overview Cluster Days'!B:E,3)</f>
        <v>H</v>
      </c>
      <c r="C296" t="str">
        <f>VLOOKUP($E296,'Overview Cluster Days'!$B:$G,5)</f>
        <v>Interseason</v>
      </c>
      <c r="D296" t="str">
        <f>VLOOKUP($E296,'Overview Cluster Days'!$B:$G,6)</f>
        <v>Weekend</v>
      </c>
      <c r="E296">
        <v>20181013</v>
      </c>
      <c r="F296">
        <v>7</v>
      </c>
      <c r="G296" s="7">
        <v>571.9</v>
      </c>
      <c r="H296" s="7">
        <v>2434.6</v>
      </c>
      <c r="I296" s="7">
        <v>21562.29</v>
      </c>
      <c r="J296" s="7">
        <v>15377.81</v>
      </c>
      <c r="K296" s="7">
        <v>10526.53</v>
      </c>
      <c r="L296" s="7">
        <v>5113.0910000000003</v>
      </c>
      <c r="M296" s="7">
        <v>3212.1</v>
      </c>
      <c r="N296" s="7">
        <v>3874.6</v>
      </c>
      <c r="O296" s="7">
        <v>851.3</v>
      </c>
      <c r="P296" s="7">
        <v>5290.1279999999997</v>
      </c>
    </row>
    <row r="297" spans="1:16" x14ac:dyDescent="0.25">
      <c r="A297" t="s">
        <v>24</v>
      </c>
      <c r="B297" t="str">
        <f>VLOOKUP(E297,'Overview Cluster Days'!B:E,3)</f>
        <v>H</v>
      </c>
      <c r="C297" t="str">
        <f>VLOOKUP($E297,'Overview Cluster Days'!$B:$G,5)</f>
        <v>Interseason</v>
      </c>
      <c r="D297" t="str">
        <f>VLOOKUP($E297,'Overview Cluster Days'!$B:$G,6)</f>
        <v>Weekend</v>
      </c>
      <c r="E297">
        <v>20181013</v>
      </c>
      <c r="F297">
        <v>8</v>
      </c>
      <c r="G297" s="7">
        <v>534.9</v>
      </c>
      <c r="H297" s="7">
        <v>2539.3000000000002</v>
      </c>
      <c r="I297" s="7">
        <v>21276.03</v>
      </c>
      <c r="J297" s="7">
        <v>16046.87</v>
      </c>
      <c r="K297" s="7">
        <v>10793.26</v>
      </c>
      <c r="L297" s="7">
        <v>5188.3590000000004</v>
      </c>
      <c r="M297" s="7">
        <v>2958.8</v>
      </c>
      <c r="N297" s="7">
        <v>4085.9</v>
      </c>
      <c r="O297" s="7">
        <v>561.29999999999995</v>
      </c>
      <c r="P297" s="7">
        <v>4893.9650000000001</v>
      </c>
    </row>
    <row r="298" spans="1:16" x14ac:dyDescent="0.25">
      <c r="A298" t="s">
        <v>24</v>
      </c>
      <c r="B298" t="str">
        <f>VLOOKUP(E298,'Overview Cluster Days'!B:E,3)</f>
        <v>H</v>
      </c>
      <c r="C298" t="str">
        <f>VLOOKUP($E298,'Overview Cluster Days'!$B:$G,5)</f>
        <v>Interseason</v>
      </c>
      <c r="D298" t="str">
        <f>VLOOKUP($E298,'Overview Cluster Days'!$B:$G,6)</f>
        <v>Weekend</v>
      </c>
      <c r="E298">
        <v>20181013</v>
      </c>
      <c r="F298">
        <v>9</v>
      </c>
      <c r="G298" s="7">
        <v>574.6</v>
      </c>
      <c r="H298" s="7">
        <v>2443.5169999999998</v>
      </c>
      <c r="I298" s="7">
        <v>21539.39</v>
      </c>
      <c r="J298" s="7">
        <v>17217.7</v>
      </c>
      <c r="K298" s="7">
        <v>11198.73</v>
      </c>
      <c r="L298" s="7">
        <v>5297.8</v>
      </c>
      <c r="M298" s="7">
        <v>3168.3</v>
      </c>
      <c r="N298" s="7">
        <v>4300.6000000000004</v>
      </c>
      <c r="O298" s="7">
        <v>473.9</v>
      </c>
      <c r="P298" s="7">
        <v>4884.5780000000004</v>
      </c>
    </row>
    <row r="299" spans="1:16" x14ac:dyDescent="0.25">
      <c r="A299" t="s">
        <v>24</v>
      </c>
      <c r="B299" t="str">
        <f>VLOOKUP(E299,'Overview Cluster Days'!B:E,3)</f>
        <v>H</v>
      </c>
      <c r="C299" t="str">
        <f>VLOOKUP($E299,'Overview Cluster Days'!$B:$G,5)</f>
        <v>Interseason</v>
      </c>
      <c r="D299" t="str">
        <f>VLOOKUP($E299,'Overview Cluster Days'!$B:$G,6)</f>
        <v>Weekend</v>
      </c>
      <c r="E299">
        <v>20181013</v>
      </c>
      <c r="F299">
        <v>10</v>
      </c>
      <c r="G299" s="7">
        <v>638.5</v>
      </c>
      <c r="H299" s="7">
        <v>2572.1999999999998</v>
      </c>
      <c r="I299" s="7">
        <v>24893.69</v>
      </c>
      <c r="J299" s="7">
        <v>18628.29</v>
      </c>
      <c r="K299" s="7">
        <v>10877.3</v>
      </c>
      <c r="L299" s="7">
        <v>5067.28</v>
      </c>
      <c r="M299" s="7">
        <v>3043.1</v>
      </c>
      <c r="N299" s="7">
        <v>4125.1000000000004</v>
      </c>
      <c r="O299" s="7">
        <v>675.5</v>
      </c>
      <c r="P299" s="7">
        <v>4775.1490000000003</v>
      </c>
    </row>
    <row r="300" spans="1:16" x14ac:dyDescent="0.25">
      <c r="A300" t="s">
        <v>24</v>
      </c>
      <c r="B300" t="str">
        <f>VLOOKUP(E300,'Overview Cluster Days'!B:E,3)</f>
        <v>H</v>
      </c>
      <c r="C300" t="str">
        <f>VLOOKUP($E300,'Overview Cluster Days'!$B:$G,5)</f>
        <v>Interseason</v>
      </c>
      <c r="D300" t="str">
        <f>VLOOKUP($E300,'Overview Cluster Days'!$B:$G,6)</f>
        <v>Weekend</v>
      </c>
      <c r="E300">
        <v>20181013</v>
      </c>
      <c r="F300">
        <v>11</v>
      </c>
      <c r="G300" s="7">
        <v>672.9</v>
      </c>
      <c r="H300" s="7">
        <v>2448.308</v>
      </c>
      <c r="I300" s="7">
        <v>27383.599999999999</v>
      </c>
      <c r="J300" s="7">
        <v>21024.09</v>
      </c>
      <c r="K300" s="7">
        <v>11903.8</v>
      </c>
      <c r="L300" s="7">
        <v>6505.6090000000004</v>
      </c>
      <c r="M300" s="7">
        <v>3279.8</v>
      </c>
      <c r="N300" s="7">
        <v>3947.739</v>
      </c>
      <c r="O300" s="7">
        <v>550.69619999999998</v>
      </c>
      <c r="P300" s="7">
        <v>4453.2</v>
      </c>
    </row>
    <row r="301" spans="1:16" x14ac:dyDescent="0.25">
      <c r="A301" t="s">
        <v>24</v>
      </c>
      <c r="B301" t="str">
        <f>VLOOKUP(E301,'Overview Cluster Days'!B:E,3)</f>
        <v>H</v>
      </c>
      <c r="C301" t="str">
        <f>VLOOKUP($E301,'Overview Cluster Days'!$B:$G,5)</f>
        <v>Interseason</v>
      </c>
      <c r="D301" t="str">
        <f>VLOOKUP($E301,'Overview Cluster Days'!$B:$G,6)</f>
        <v>Weekend</v>
      </c>
      <c r="E301">
        <v>20181013</v>
      </c>
      <c r="F301">
        <v>12</v>
      </c>
      <c r="G301" s="7">
        <v>602</v>
      </c>
      <c r="H301" s="7">
        <v>2314.6</v>
      </c>
      <c r="I301" s="7">
        <v>28981.9</v>
      </c>
      <c r="J301" s="7">
        <v>22971.32</v>
      </c>
      <c r="K301" s="7">
        <v>12388.24</v>
      </c>
      <c r="L301" s="7">
        <v>6620.5829999999996</v>
      </c>
      <c r="M301" s="7">
        <v>3367.3</v>
      </c>
      <c r="N301" s="7">
        <v>3966.8</v>
      </c>
      <c r="O301" s="7">
        <v>532</v>
      </c>
      <c r="P301" s="7">
        <v>4790.2579999999998</v>
      </c>
    </row>
    <row r="302" spans="1:16" x14ac:dyDescent="0.25">
      <c r="A302" t="s">
        <v>24</v>
      </c>
      <c r="B302" t="str">
        <f>VLOOKUP(E302,'Overview Cluster Days'!B:E,3)</f>
        <v>H</v>
      </c>
      <c r="C302" t="str">
        <f>VLOOKUP($E302,'Overview Cluster Days'!$B:$G,5)</f>
        <v>Interseason</v>
      </c>
      <c r="D302" t="str">
        <f>VLOOKUP($E302,'Overview Cluster Days'!$B:$G,6)</f>
        <v>Weekend</v>
      </c>
      <c r="E302">
        <v>20181013</v>
      </c>
      <c r="F302">
        <v>13</v>
      </c>
      <c r="G302" s="7">
        <v>717.8</v>
      </c>
      <c r="H302" s="7">
        <v>2135.877</v>
      </c>
      <c r="I302" s="7">
        <v>31413</v>
      </c>
      <c r="J302" s="7">
        <v>23703.35</v>
      </c>
      <c r="K302" s="7">
        <v>13247.3</v>
      </c>
      <c r="L302" s="7">
        <v>9190.2009999999991</v>
      </c>
      <c r="M302" s="7">
        <v>3579.712</v>
      </c>
      <c r="N302" s="7">
        <v>3871.3</v>
      </c>
      <c r="O302" s="7">
        <v>492.3</v>
      </c>
      <c r="P302" s="7">
        <v>4706.2</v>
      </c>
    </row>
    <row r="303" spans="1:16" x14ac:dyDescent="0.25">
      <c r="A303" t="s">
        <v>24</v>
      </c>
      <c r="B303" t="str">
        <f>VLOOKUP(E303,'Overview Cluster Days'!B:E,3)</f>
        <v>H</v>
      </c>
      <c r="C303" t="str">
        <f>VLOOKUP($E303,'Overview Cluster Days'!$B:$G,5)</f>
        <v>Interseason</v>
      </c>
      <c r="D303" t="str">
        <f>VLOOKUP($E303,'Overview Cluster Days'!$B:$G,6)</f>
        <v>Weekend</v>
      </c>
      <c r="E303">
        <v>20181013</v>
      </c>
      <c r="F303">
        <v>14</v>
      </c>
      <c r="G303" s="7">
        <v>867.2</v>
      </c>
      <c r="H303" s="7">
        <v>2064.1</v>
      </c>
      <c r="I303" s="7">
        <v>32538.05</v>
      </c>
      <c r="J303" s="7">
        <v>24272.17</v>
      </c>
      <c r="K303" s="7">
        <v>13785.9</v>
      </c>
      <c r="L303" s="7">
        <v>10248.42</v>
      </c>
      <c r="M303" s="7">
        <v>3519.3</v>
      </c>
      <c r="N303" s="7">
        <v>3865.125</v>
      </c>
      <c r="O303" s="7">
        <v>627.4</v>
      </c>
      <c r="P303" s="7">
        <v>4975.5439999999999</v>
      </c>
    </row>
    <row r="304" spans="1:16" x14ac:dyDescent="0.25">
      <c r="A304" t="s">
        <v>24</v>
      </c>
      <c r="B304" t="str">
        <f>VLOOKUP(E304,'Overview Cluster Days'!B:E,3)</f>
        <v>H</v>
      </c>
      <c r="C304" t="str">
        <f>VLOOKUP($E304,'Overview Cluster Days'!$B:$G,5)</f>
        <v>Interseason</v>
      </c>
      <c r="D304" t="str">
        <f>VLOOKUP($E304,'Overview Cluster Days'!$B:$G,6)</f>
        <v>Weekend</v>
      </c>
      <c r="E304">
        <v>20181013</v>
      </c>
      <c r="F304">
        <v>15</v>
      </c>
      <c r="G304" s="7">
        <v>789.6</v>
      </c>
      <c r="H304" s="7">
        <v>2357.991</v>
      </c>
      <c r="I304" s="7">
        <v>31066.400000000001</v>
      </c>
      <c r="J304" s="7">
        <v>22933.07</v>
      </c>
      <c r="K304" s="7">
        <v>14021.7</v>
      </c>
      <c r="L304" s="7">
        <v>9571.7209999999995</v>
      </c>
      <c r="M304" s="7">
        <v>3406.3</v>
      </c>
      <c r="N304" s="7">
        <v>3871.2840000000001</v>
      </c>
      <c r="O304" s="7">
        <v>730.8</v>
      </c>
      <c r="P304" s="7">
        <v>4877.7449999999999</v>
      </c>
    </row>
    <row r="305" spans="1:16" x14ac:dyDescent="0.25">
      <c r="A305" t="s">
        <v>24</v>
      </c>
      <c r="B305" t="str">
        <f>VLOOKUP(E305,'Overview Cluster Days'!B:E,3)</f>
        <v>H</v>
      </c>
      <c r="C305" t="str">
        <f>VLOOKUP($E305,'Overview Cluster Days'!$B:$G,5)</f>
        <v>Interseason</v>
      </c>
      <c r="D305" t="str">
        <f>VLOOKUP($E305,'Overview Cluster Days'!$B:$G,6)</f>
        <v>Weekend</v>
      </c>
      <c r="E305">
        <v>20181013</v>
      </c>
      <c r="F305">
        <v>16</v>
      </c>
      <c r="G305" s="7">
        <v>718.9</v>
      </c>
      <c r="H305" s="7">
        <v>2569.2829999999999</v>
      </c>
      <c r="I305" s="7">
        <v>28242.6</v>
      </c>
      <c r="J305" s="7">
        <v>21628.38</v>
      </c>
      <c r="K305" s="7">
        <v>13659.2</v>
      </c>
      <c r="L305" s="7">
        <v>8492.2999999999993</v>
      </c>
      <c r="M305" s="7">
        <v>3042.9</v>
      </c>
      <c r="N305" s="7">
        <v>3992.7</v>
      </c>
      <c r="O305" s="7">
        <v>621.9</v>
      </c>
      <c r="P305" s="7">
        <v>4810.34</v>
      </c>
    </row>
    <row r="306" spans="1:16" x14ac:dyDescent="0.25">
      <c r="A306" t="s">
        <v>24</v>
      </c>
      <c r="B306" t="str">
        <f>VLOOKUP(E306,'Overview Cluster Days'!B:E,3)</f>
        <v>H</v>
      </c>
      <c r="C306" t="str">
        <f>VLOOKUP($E306,'Overview Cluster Days'!$B:$G,5)</f>
        <v>Interseason</v>
      </c>
      <c r="D306" t="str">
        <f>VLOOKUP($E306,'Overview Cluster Days'!$B:$G,6)</f>
        <v>Weekend</v>
      </c>
      <c r="E306">
        <v>20181013</v>
      </c>
      <c r="F306">
        <v>17</v>
      </c>
      <c r="G306" s="7">
        <v>519.70000000000005</v>
      </c>
      <c r="H306" s="7">
        <v>2503.8000000000002</v>
      </c>
      <c r="I306" s="7">
        <v>23856.1</v>
      </c>
      <c r="J306" s="7">
        <v>17962.2</v>
      </c>
      <c r="K306" s="7">
        <v>12968.1</v>
      </c>
      <c r="L306" s="7">
        <v>6749.4930000000004</v>
      </c>
      <c r="M306" s="7">
        <v>3086.8</v>
      </c>
      <c r="N306" s="7">
        <v>3845.8</v>
      </c>
      <c r="O306" s="7">
        <v>527.9</v>
      </c>
      <c r="P306" s="7">
        <v>4553.7</v>
      </c>
    </row>
    <row r="307" spans="1:16" x14ac:dyDescent="0.25">
      <c r="A307" t="s">
        <v>24</v>
      </c>
      <c r="B307" t="str">
        <f>VLOOKUP(E307,'Overview Cluster Days'!B:E,3)</f>
        <v>H</v>
      </c>
      <c r="C307" t="str">
        <f>VLOOKUP($E307,'Overview Cluster Days'!$B:$G,5)</f>
        <v>Interseason</v>
      </c>
      <c r="D307" t="str">
        <f>VLOOKUP($E307,'Overview Cluster Days'!$B:$G,6)</f>
        <v>Weekend</v>
      </c>
      <c r="E307">
        <v>20181013</v>
      </c>
      <c r="F307">
        <v>18</v>
      </c>
      <c r="G307" s="7">
        <v>350.3</v>
      </c>
      <c r="H307" s="7">
        <v>2816.8</v>
      </c>
      <c r="I307" s="7">
        <v>20105.7</v>
      </c>
      <c r="J307" s="7">
        <v>17408.330000000002</v>
      </c>
      <c r="K307" s="7">
        <v>12999</v>
      </c>
      <c r="L307" s="7">
        <v>4948.8</v>
      </c>
      <c r="M307" s="7">
        <v>3650</v>
      </c>
      <c r="N307" s="7">
        <v>4180.3</v>
      </c>
      <c r="O307" s="7">
        <v>521.4</v>
      </c>
      <c r="P307" s="7">
        <v>4625.4040000000005</v>
      </c>
    </row>
    <row r="308" spans="1:16" x14ac:dyDescent="0.25">
      <c r="A308" t="s">
        <v>24</v>
      </c>
      <c r="B308" t="str">
        <f>VLOOKUP(E308,'Overview Cluster Days'!B:E,3)</f>
        <v>H</v>
      </c>
      <c r="C308" t="str">
        <f>VLOOKUP($E308,'Overview Cluster Days'!$B:$G,5)</f>
        <v>Interseason</v>
      </c>
      <c r="D308" t="str">
        <f>VLOOKUP($E308,'Overview Cluster Days'!$B:$G,6)</f>
        <v>Weekend</v>
      </c>
      <c r="E308">
        <v>20181013</v>
      </c>
      <c r="F308">
        <v>19</v>
      </c>
      <c r="G308" s="7">
        <v>233.2</v>
      </c>
      <c r="H308" s="7">
        <v>2882.9</v>
      </c>
      <c r="I308" s="7">
        <v>21535.64</v>
      </c>
      <c r="J308" s="7">
        <v>16839.189999999999</v>
      </c>
      <c r="K308" s="7">
        <v>12354.19</v>
      </c>
      <c r="L308" s="7">
        <v>5264.6</v>
      </c>
      <c r="M308" s="7">
        <v>4068.4</v>
      </c>
      <c r="N308" s="7">
        <v>4357</v>
      </c>
      <c r="O308" s="7">
        <v>749.3</v>
      </c>
      <c r="P308" s="7">
        <v>4639.9480000000003</v>
      </c>
    </row>
    <row r="309" spans="1:16" x14ac:dyDescent="0.25">
      <c r="A309" t="s">
        <v>24</v>
      </c>
      <c r="B309" t="str">
        <f>VLOOKUP(E309,'Overview Cluster Days'!B:E,3)</f>
        <v>H</v>
      </c>
      <c r="C309" t="str">
        <f>VLOOKUP($E309,'Overview Cluster Days'!$B:$G,5)</f>
        <v>Interseason</v>
      </c>
      <c r="D309" t="str">
        <f>VLOOKUP($E309,'Overview Cluster Days'!$B:$G,6)</f>
        <v>Weekend</v>
      </c>
      <c r="E309">
        <v>20181013</v>
      </c>
      <c r="F309">
        <v>20</v>
      </c>
      <c r="G309" s="7">
        <v>392.4</v>
      </c>
      <c r="H309" s="7">
        <v>3233.6</v>
      </c>
      <c r="I309" s="7">
        <v>23869.91</v>
      </c>
      <c r="J309" s="7">
        <v>18608.82</v>
      </c>
      <c r="K309" s="7">
        <v>11006.91</v>
      </c>
      <c r="L309" s="7">
        <v>5348.7</v>
      </c>
      <c r="M309" s="7">
        <v>4075.7150000000001</v>
      </c>
      <c r="N309" s="7">
        <v>4330.1000000000004</v>
      </c>
      <c r="O309" s="7">
        <v>744.91819999999996</v>
      </c>
      <c r="P309" s="7">
        <v>4529.22</v>
      </c>
    </row>
    <row r="310" spans="1:16" x14ac:dyDescent="0.25">
      <c r="A310" t="s">
        <v>24</v>
      </c>
      <c r="B310" t="str">
        <f>VLOOKUP(E310,'Overview Cluster Days'!B:E,3)</f>
        <v>H</v>
      </c>
      <c r="C310" t="str">
        <f>VLOOKUP($E310,'Overview Cluster Days'!$B:$G,5)</f>
        <v>Interseason</v>
      </c>
      <c r="D310" t="str">
        <f>VLOOKUP($E310,'Overview Cluster Days'!$B:$G,6)</f>
        <v>Weekend</v>
      </c>
      <c r="E310">
        <v>20181013</v>
      </c>
      <c r="F310">
        <v>21</v>
      </c>
      <c r="G310" s="7">
        <v>301</v>
      </c>
      <c r="H310" s="7">
        <v>2933.9</v>
      </c>
      <c r="I310" s="7">
        <v>23060.240000000002</v>
      </c>
      <c r="J310" s="7">
        <v>18024.79</v>
      </c>
      <c r="K310" s="7">
        <v>11449.77</v>
      </c>
      <c r="L310" s="7">
        <v>4926.3</v>
      </c>
      <c r="M310" s="7">
        <v>4070.317</v>
      </c>
      <c r="N310" s="7">
        <v>4229.8999999999996</v>
      </c>
      <c r="O310" s="7">
        <v>487.6</v>
      </c>
      <c r="P310" s="7">
        <v>4750.32</v>
      </c>
    </row>
    <row r="311" spans="1:16" x14ac:dyDescent="0.25">
      <c r="A311" t="s">
        <v>24</v>
      </c>
      <c r="B311" t="str">
        <f>VLOOKUP(E311,'Overview Cluster Days'!B:E,3)</f>
        <v>H</v>
      </c>
      <c r="C311" t="str">
        <f>VLOOKUP($E311,'Overview Cluster Days'!$B:$G,5)</f>
        <v>Interseason</v>
      </c>
      <c r="D311" t="str">
        <f>VLOOKUP($E311,'Overview Cluster Days'!$B:$G,6)</f>
        <v>Weekend</v>
      </c>
      <c r="E311">
        <v>20181013</v>
      </c>
      <c r="F311">
        <v>22</v>
      </c>
      <c r="G311" s="7">
        <v>615.70000000000005</v>
      </c>
      <c r="H311" s="7">
        <v>2636.7</v>
      </c>
      <c r="I311" s="7">
        <v>24310.79</v>
      </c>
      <c r="J311" s="7">
        <v>17210.46</v>
      </c>
      <c r="K311" s="7">
        <v>10779.02</v>
      </c>
      <c r="L311" s="7">
        <v>4610.0039999999999</v>
      </c>
      <c r="M311" s="7">
        <v>3832.7</v>
      </c>
      <c r="N311" s="7">
        <v>3780.9</v>
      </c>
      <c r="O311" s="7">
        <v>545.70000000000005</v>
      </c>
      <c r="P311" s="7">
        <v>4973.2929999999997</v>
      </c>
    </row>
    <row r="312" spans="1:16" x14ac:dyDescent="0.25">
      <c r="A312" t="s">
        <v>24</v>
      </c>
      <c r="B312" t="str">
        <f>VLOOKUP(E312,'Overview Cluster Days'!B:E,3)</f>
        <v>H</v>
      </c>
      <c r="C312" t="str">
        <f>VLOOKUP($E312,'Overview Cluster Days'!$B:$G,5)</f>
        <v>Interseason</v>
      </c>
      <c r="D312" t="str">
        <f>VLOOKUP($E312,'Overview Cluster Days'!$B:$G,6)</f>
        <v>Weekend</v>
      </c>
      <c r="E312">
        <v>20181013</v>
      </c>
      <c r="F312">
        <v>23</v>
      </c>
      <c r="G312" s="7">
        <v>934.3</v>
      </c>
      <c r="H312" s="7">
        <v>2439.4</v>
      </c>
      <c r="I312" s="7">
        <v>25084.57</v>
      </c>
      <c r="J312" s="7">
        <v>18185.13</v>
      </c>
      <c r="K312" s="7">
        <v>10766.2</v>
      </c>
      <c r="L312" s="7">
        <v>6079.2209999999995</v>
      </c>
      <c r="M312" s="7">
        <v>3568.5</v>
      </c>
      <c r="N312" s="7">
        <v>3639.4</v>
      </c>
      <c r="O312" s="7">
        <v>597.29999999999995</v>
      </c>
      <c r="P312" s="7">
        <v>4936.6750000000002</v>
      </c>
    </row>
    <row r="313" spans="1:16" x14ac:dyDescent="0.25">
      <c r="A313" t="s">
        <v>24</v>
      </c>
      <c r="B313" t="str">
        <f>VLOOKUP(E313,'Overview Cluster Days'!B:E,3)</f>
        <v>H</v>
      </c>
      <c r="C313" t="str">
        <f>VLOOKUP($E313,'Overview Cluster Days'!$B:$G,5)</f>
        <v>Interseason</v>
      </c>
      <c r="D313" t="str">
        <f>VLOOKUP($E313,'Overview Cluster Days'!$B:$G,6)</f>
        <v>Weekend</v>
      </c>
      <c r="E313">
        <v>20181013</v>
      </c>
      <c r="F313">
        <v>24</v>
      </c>
      <c r="G313" s="7">
        <v>709</v>
      </c>
      <c r="H313" s="7">
        <v>2148.6</v>
      </c>
      <c r="I313" s="7">
        <v>24384.07</v>
      </c>
      <c r="J313" s="7">
        <v>17872.79</v>
      </c>
      <c r="K313" s="7">
        <v>10520.3</v>
      </c>
      <c r="L313" s="7">
        <v>6184.0230000000001</v>
      </c>
      <c r="M313" s="7">
        <v>3117</v>
      </c>
      <c r="N313" s="7">
        <v>3297.4</v>
      </c>
      <c r="O313" s="7">
        <v>635.6</v>
      </c>
      <c r="P313" s="7">
        <v>5398.192</v>
      </c>
    </row>
    <row r="314" spans="1:16" x14ac:dyDescent="0.25">
      <c r="A314" t="s">
        <v>24</v>
      </c>
      <c r="B314" t="str">
        <f>VLOOKUP(E314,'Overview Cluster Days'!B:E,3)</f>
        <v>H</v>
      </c>
      <c r="C314" t="str">
        <f>VLOOKUP($E314,'Overview Cluster Days'!$B:$G,5)</f>
        <v>Interseason</v>
      </c>
      <c r="D314" t="str">
        <f>VLOOKUP($E314,'Overview Cluster Days'!$B:$G,6)</f>
        <v>Weekend</v>
      </c>
      <c r="E314">
        <v>20181014</v>
      </c>
      <c r="F314">
        <v>1</v>
      </c>
      <c r="G314" s="7">
        <v>698.06129999999996</v>
      </c>
      <c r="H314" s="7">
        <v>2027.2</v>
      </c>
      <c r="I314" s="7">
        <v>25884.5</v>
      </c>
      <c r="J314" s="7">
        <v>19099.09</v>
      </c>
      <c r="K314" s="7">
        <v>9732.5689999999995</v>
      </c>
      <c r="L314" s="7">
        <v>5015.5240000000003</v>
      </c>
      <c r="M314" s="7">
        <v>2954</v>
      </c>
      <c r="N314" s="7">
        <v>3574.5</v>
      </c>
      <c r="O314" s="7">
        <v>1143</v>
      </c>
      <c r="P314" s="7">
        <v>5505.3</v>
      </c>
    </row>
    <row r="315" spans="1:16" x14ac:dyDescent="0.25">
      <c r="A315" t="s">
        <v>24</v>
      </c>
      <c r="B315" t="str">
        <f>VLOOKUP(E315,'Overview Cluster Days'!B:E,3)</f>
        <v>H</v>
      </c>
      <c r="C315" t="str">
        <f>VLOOKUP($E315,'Overview Cluster Days'!$B:$G,5)</f>
        <v>Interseason</v>
      </c>
      <c r="D315" t="str">
        <f>VLOOKUP($E315,'Overview Cluster Days'!$B:$G,6)</f>
        <v>Weekend</v>
      </c>
      <c r="E315">
        <v>20181014</v>
      </c>
      <c r="F315">
        <v>2</v>
      </c>
      <c r="G315" s="7">
        <v>521.79999999999995</v>
      </c>
      <c r="H315" s="7">
        <v>1972.2</v>
      </c>
      <c r="I315" s="7">
        <v>27017.29</v>
      </c>
      <c r="J315" s="7">
        <v>20954.080000000002</v>
      </c>
      <c r="K315" s="7">
        <v>9587.9390000000003</v>
      </c>
      <c r="L315" s="7">
        <v>5070.3580000000002</v>
      </c>
      <c r="M315" s="7">
        <v>3284.1</v>
      </c>
      <c r="N315" s="7">
        <v>3686.7</v>
      </c>
      <c r="O315" s="7">
        <v>1086.0999999999999</v>
      </c>
      <c r="P315" s="7">
        <v>5244.1</v>
      </c>
    </row>
    <row r="316" spans="1:16" x14ac:dyDescent="0.25">
      <c r="A316" t="s">
        <v>24</v>
      </c>
      <c r="B316" t="str">
        <f>VLOOKUP(E316,'Overview Cluster Days'!B:E,3)</f>
        <v>H</v>
      </c>
      <c r="C316" t="str">
        <f>VLOOKUP($E316,'Overview Cluster Days'!$B:$G,5)</f>
        <v>Interseason</v>
      </c>
      <c r="D316" t="str">
        <f>VLOOKUP($E316,'Overview Cluster Days'!$B:$G,6)</f>
        <v>Weekend</v>
      </c>
      <c r="E316">
        <v>20181014</v>
      </c>
      <c r="F316">
        <v>3</v>
      </c>
      <c r="G316" s="7">
        <v>534.4</v>
      </c>
      <c r="H316" s="7">
        <v>2451.835</v>
      </c>
      <c r="I316" s="7">
        <v>27472.55</v>
      </c>
      <c r="J316" s="7">
        <v>21342.76</v>
      </c>
      <c r="K316" s="7">
        <v>9894.4</v>
      </c>
      <c r="L316" s="7">
        <v>4737.5429999999997</v>
      </c>
      <c r="M316" s="7">
        <v>3122.8</v>
      </c>
      <c r="N316" s="7">
        <v>3762.7139999999999</v>
      </c>
      <c r="O316" s="7">
        <v>1071.0999999999999</v>
      </c>
      <c r="P316" s="7">
        <v>5132.3</v>
      </c>
    </row>
    <row r="317" spans="1:16" x14ac:dyDescent="0.25">
      <c r="A317" t="s">
        <v>24</v>
      </c>
      <c r="B317" t="str">
        <f>VLOOKUP(E317,'Overview Cluster Days'!B:E,3)</f>
        <v>H</v>
      </c>
      <c r="C317" t="str">
        <f>VLOOKUP($E317,'Overview Cluster Days'!$B:$G,5)</f>
        <v>Interseason</v>
      </c>
      <c r="D317" t="str">
        <f>VLOOKUP($E317,'Overview Cluster Days'!$B:$G,6)</f>
        <v>Weekend</v>
      </c>
      <c r="E317">
        <v>20181014</v>
      </c>
      <c r="F317">
        <v>4</v>
      </c>
      <c r="G317" s="7">
        <v>528</v>
      </c>
      <c r="H317" s="7">
        <v>2780.37</v>
      </c>
      <c r="I317" s="7">
        <v>27372.84</v>
      </c>
      <c r="J317" s="7">
        <v>22271.33</v>
      </c>
      <c r="K317" s="7">
        <v>10639.82</v>
      </c>
      <c r="L317" s="7">
        <v>4597.2730000000001</v>
      </c>
      <c r="M317" s="7">
        <v>3251.5</v>
      </c>
      <c r="N317" s="7">
        <v>3555.7</v>
      </c>
      <c r="O317" s="7">
        <v>1197.5999999999999</v>
      </c>
      <c r="P317" s="7">
        <v>5178</v>
      </c>
    </row>
    <row r="318" spans="1:16" x14ac:dyDescent="0.25">
      <c r="A318" t="s">
        <v>24</v>
      </c>
      <c r="B318" t="str">
        <f>VLOOKUP(E318,'Overview Cluster Days'!B:E,3)</f>
        <v>H</v>
      </c>
      <c r="C318" t="str">
        <f>VLOOKUP($E318,'Overview Cluster Days'!$B:$G,5)</f>
        <v>Interseason</v>
      </c>
      <c r="D318" t="str">
        <f>VLOOKUP($E318,'Overview Cluster Days'!$B:$G,6)</f>
        <v>Weekend</v>
      </c>
      <c r="E318">
        <v>20181014</v>
      </c>
      <c r="F318">
        <v>5</v>
      </c>
      <c r="G318" s="7">
        <v>496.5</v>
      </c>
      <c r="H318" s="7">
        <v>3018.489</v>
      </c>
      <c r="I318" s="7">
        <v>26892.98</v>
      </c>
      <c r="J318" s="7">
        <v>21519.37</v>
      </c>
      <c r="K318" s="7">
        <v>11032.01</v>
      </c>
      <c r="L318" s="7">
        <v>4361.3999999999996</v>
      </c>
      <c r="M318" s="7">
        <v>2794.41</v>
      </c>
      <c r="N318" s="7">
        <v>3642.8</v>
      </c>
      <c r="O318" s="7">
        <v>1188.9580000000001</v>
      </c>
      <c r="P318" s="7">
        <v>5229.7</v>
      </c>
    </row>
    <row r="319" spans="1:16" x14ac:dyDescent="0.25">
      <c r="A319" t="s">
        <v>24</v>
      </c>
      <c r="B319" t="str">
        <f>VLOOKUP(E319,'Overview Cluster Days'!B:E,3)</f>
        <v>H</v>
      </c>
      <c r="C319" t="str">
        <f>VLOOKUP($E319,'Overview Cluster Days'!$B:$G,5)</f>
        <v>Interseason</v>
      </c>
      <c r="D319" t="str">
        <f>VLOOKUP($E319,'Overview Cluster Days'!$B:$G,6)</f>
        <v>Weekend</v>
      </c>
      <c r="E319">
        <v>20181014</v>
      </c>
      <c r="F319">
        <v>6</v>
      </c>
      <c r="G319" s="7">
        <v>452.7</v>
      </c>
      <c r="H319" s="7">
        <v>3204.4</v>
      </c>
      <c r="I319" s="7">
        <v>26457.57</v>
      </c>
      <c r="J319" s="7">
        <v>20909.52</v>
      </c>
      <c r="K319" s="7">
        <v>11495.28</v>
      </c>
      <c r="L319" s="7">
        <v>4507.7730000000001</v>
      </c>
      <c r="M319" s="7">
        <v>2704.7</v>
      </c>
      <c r="N319" s="7">
        <v>3729.9540000000002</v>
      </c>
      <c r="O319" s="7">
        <v>1204.3</v>
      </c>
      <c r="P319" s="7">
        <v>5385.8</v>
      </c>
    </row>
    <row r="320" spans="1:16" x14ac:dyDescent="0.25">
      <c r="A320" t="s">
        <v>24</v>
      </c>
      <c r="B320" t="str">
        <f>VLOOKUP(E320,'Overview Cluster Days'!B:E,3)</f>
        <v>H</v>
      </c>
      <c r="C320" t="str">
        <f>VLOOKUP($E320,'Overview Cluster Days'!$B:$G,5)</f>
        <v>Interseason</v>
      </c>
      <c r="D320" t="str">
        <f>VLOOKUP($E320,'Overview Cluster Days'!$B:$G,6)</f>
        <v>Weekend</v>
      </c>
      <c r="E320">
        <v>20181014</v>
      </c>
      <c r="F320">
        <v>7</v>
      </c>
      <c r="G320" s="7">
        <v>441.4</v>
      </c>
      <c r="H320" s="7">
        <v>2832.1</v>
      </c>
      <c r="I320" s="7">
        <v>26144.46</v>
      </c>
      <c r="J320" s="7">
        <v>19709.169999999998</v>
      </c>
      <c r="K320" s="7">
        <v>11375.58</v>
      </c>
      <c r="L320" s="7">
        <v>4956.0450000000001</v>
      </c>
      <c r="M320" s="7">
        <v>2783.4</v>
      </c>
      <c r="N320" s="7">
        <v>3722.4870000000001</v>
      </c>
      <c r="O320" s="7">
        <v>951.6</v>
      </c>
      <c r="P320" s="7">
        <v>5295.1009999999997</v>
      </c>
    </row>
    <row r="321" spans="1:16" x14ac:dyDescent="0.25">
      <c r="A321" t="s">
        <v>24</v>
      </c>
      <c r="B321" t="str">
        <f>VLOOKUP(E321,'Overview Cluster Days'!B:E,3)</f>
        <v>H</v>
      </c>
      <c r="C321" t="str">
        <f>VLOOKUP($E321,'Overview Cluster Days'!$B:$G,5)</f>
        <v>Interseason</v>
      </c>
      <c r="D321" t="str">
        <f>VLOOKUP($E321,'Overview Cluster Days'!$B:$G,6)</f>
        <v>Weekend</v>
      </c>
      <c r="E321">
        <v>20181014</v>
      </c>
      <c r="F321">
        <v>8</v>
      </c>
      <c r="G321" s="7">
        <v>410.7</v>
      </c>
      <c r="H321" s="7">
        <v>2836.9319999999998</v>
      </c>
      <c r="I321" s="7">
        <v>25478.62</v>
      </c>
      <c r="J321" s="7">
        <v>18223.939999999999</v>
      </c>
      <c r="K321" s="7">
        <v>11375.8</v>
      </c>
      <c r="L321" s="7">
        <v>4788.8</v>
      </c>
      <c r="M321" s="7">
        <v>2587.4589999999998</v>
      </c>
      <c r="N321" s="7">
        <v>3648.4</v>
      </c>
      <c r="O321" s="7">
        <v>974.2</v>
      </c>
      <c r="P321" s="7">
        <v>5626.2690000000002</v>
      </c>
    </row>
    <row r="322" spans="1:16" x14ac:dyDescent="0.25">
      <c r="A322" t="s">
        <v>24</v>
      </c>
      <c r="B322" t="str">
        <f>VLOOKUP(E322,'Overview Cluster Days'!B:E,3)</f>
        <v>H</v>
      </c>
      <c r="C322" t="str">
        <f>VLOOKUP($E322,'Overview Cluster Days'!$B:$G,5)</f>
        <v>Interseason</v>
      </c>
      <c r="D322" t="str">
        <f>VLOOKUP($E322,'Overview Cluster Days'!$B:$G,6)</f>
        <v>Weekend</v>
      </c>
      <c r="E322">
        <v>20181014</v>
      </c>
      <c r="F322">
        <v>9</v>
      </c>
      <c r="G322" s="7">
        <v>393</v>
      </c>
      <c r="H322" s="7">
        <v>2522.3000000000002</v>
      </c>
      <c r="I322" s="7">
        <v>25521.16</v>
      </c>
      <c r="J322" s="7">
        <v>18167.66</v>
      </c>
      <c r="K322" s="7">
        <v>11142.3</v>
      </c>
      <c r="L322" s="7">
        <v>5102.34</v>
      </c>
      <c r="M322" s="7">
        <v>2421.3000000000002</v>
      </c>
      <c r="N322" s="7">
        <v>4050.2</v>
      </c>
      <c r="O322" s="7">
        <v>938.3</v>
      </c>
      <c r="P322" s="7">
        <v>5544.3180000000002</v>
      </c>
    </row>
    <row r="323" spans="1:16" x14ac:dyDescent="0.25">
      <c r="A323" t="s">
        <v>24</v>
      </c>
      <c r="B323" t="str">
        <f>VLOOKUP(E323,'Overview Cluster Days'!B:E,3)</f>
        <v>H</v>
      </c>
      <c r="C323" t="str">
        <f>VLOOKUP($E323,'Overview Cluster Days'!$B:$G,5)</f>
        <v>Interseason</v>
      </c>
      <c r="D323" t="str">
        <f>VLOOKUP($E323,'Overview Cluster Days'!$B:$G,6)</f>
        <v>Weekend</v>
      </c>
      <c r="E323">
        <v>20181014</v>
      </c>
      <c r="F323">
        <v>10</v>
      </c>
      <c r="G323" s="7">
        <v>414.6</v>
      </c>
      <c r="H323" s="7">
        <v>2458</v>
      </c>
      <c r="I323" s="7">
        <v>28678.32</v>
      </c>
      <c r="J323" s="7">
        <v>20543.22</v>
      </c>
      <c r="K323" s="7">
        <v>12026.9</v>
      </c>
      <c r="L323" s="7">
        <v>6287.2129999999997</v>
      </c>
      <c r="M323" s="7">
        <v>2317.5</v>
      </c>
      <c r="N323" s="7">
        <v>3897.8</v>
      </c>
      <c r="O323" s="7">
        <v>762.9</v>
      </c>
      <c r="P323" s="7">
        <v>5101.8590000000004</v>
      </c>
    </row>
    <row r="324" spans="1:16" x14ac:dyDescent="0.25">
      <c r="A324" t="s">
        <v>24</v>
      </c>
      <c r="B324" t="str">
        <f>VLOOKUP(E324,'Overview Cluster Days'!B:E,3)</f>
        <v>H</v>
      </c>
      <c r="C324" t="str">
        <f>VLOOKUP($E324,'Overview Cluster Days'!$B:$G,5)</f>
        <v>Interseason</v>
      </c>
      <c r="D324" t="str">
        <f>VLOOKUP($E324,'Overview Cluster Days'!$B:$G,6)</f>
        <v>Weekend</v>
      </c>
      <c r="E324">
        <v>20181014</v>
      </c>
      <c r="F324">
        <v>11</v>
      </c>
      <c r="G324" s="7">
        <v>594.20000000000005</v>
      </c>
      <c r="H324" s="7">
        <v>2628</v>
      </c>
      <c r="I324" s="7">
        <v>30733.79</v>
      </c>
      <c r="J324" s="7">
        <v>21692.27</v>
      </c>
      <c r="K324" s="7">
        <v>13249</v>
      </c>
      <c r="L324" s="7">
        <v>8824.5310000000009</v>
      </c>
      <c r="M324" s="7">
        <v>2433.1</v>
      </c>
      <c r="N324" s="7">
        <v>3860.9</v>
      </c>
      <c r="O324" s="7">
        <v>771.6</v>
      </c>
      <c r="P324" s="7">
        <v>4931.4520000000002</v>
      </c>
    </row>
    <row r="325" spans="1:16" x14ac:dyDescent="0.25">
      <c r="A325" t="s">
        <v>24</v>
      </c>
      <c r="B325" t="str">
        <f>VLOOKUP(E325,'Overview Cluster Days'!B:E,3)</f>
        <v>H</v>
      </c>
      <c r="C325" t="str">
        <f>VLOOKUP($E325,'Overview Cluster Days'!$B:$G,5)</f>
        <v>Interseason</v>
      </c>
      <c r="D325" t="str">
        <f>VLOOKUP($E325,'Overview Cluster Days'!$B:$G,6)</f>
        <v>Weekend</v>
      </c>
      <c r="E325">
        <v>20181014</v>
      </c>
      <c r="F325">
        <v>12</v>
      </c>
      <c r="G325" s="7">
        <v>746.3</v>
      </c>
      <c r="H325" s="7">
        <v>2522.6</v>
      </c>
      <c r="I325" s="7">
        <v>32689.13</v>
      </c>
      <c r="J325" s="7">
        <v>22623.91</v>
      </c>
      <c r="K325" s="7">
        <v>13739.07</v>
      </c>
      <c r="L325" s="7">
        <v>10550.29</v>
      </c>
      <c r="M325" s="7">
        <v>2581.4319999999998</v>
      </c>
      <c r="N325" s="7">
        <v>3929.1</v>
      </c>
      <c r="O325" s="7">
        <v>814.1</v>
      </c>
      <c r="P325" s="7">
        <v>4817.8950000000004</v>
      </c>
    </row>
    <row r="326" spans="1:16" x14ac:dyDescent="0.25">
      <c r="A326" t="s">
        <v>24</v>
      </c>
      <c r="B326" t="str">
        <f>VLOOKUP(E326,'Overview Cluster Days'!B:E,3)</f>
        <v>H</v>
      </c>
      <c r="C326" t="str">
        <f>VLOOKUP($E326,'Overview Cluster Days'!$B:$G,5)</f>
        <v>Interseason</v>
      </c>
      <c r="D326" t="str">
        <f>VLOOKUP($E326,'Overview Cluster Days'!$B:$G,6)</f>
        <v>Weekend</v>
      </c>
      <c r="E326">
        <v>20181014</v>
      </c>
      <c r="F326">
        <v>13</v>
      </c>
      <c r="G326" s="7">
        <v>902.8</v>
      </c>
      <c r="H326" s="7">
        <v>2374.7330000000002</v>
      </c>
      <c r="I326" s="7">
        <v>35416.57</v>
      </c>
      <c r="J326" s="7">
        <v>25218.61</v>
      </c>
      <c r="K326" s="7">
        <v>13922.12</v>
      </c>
      <c r="L326" s="7">
        <v>11503.91</v>
      </c>
      <c r="M326" s="7">
        <v>2834.2</v>
      </c>
      <c r="N326" s="7">
        <v>3977.96</v>
      </c>
      <c r="O326" s="7">
        <v>874.4</v>
      </c>
      <c r="P326" s="7">
        <v>4842.7979999999998</v>
      </c>
    </row>
    <row r="327" spans="1:16" x14ac:dyDescent="0.25">
      <c r="A327" t="s">
        <v>24</v>
      </c>
      <c r="B327" t="str">
        <f>VLOOKUP(E327,'Overview Cluster Days'!B:E,3)</f>
        <v>H</v>
      </c>
      <c r="C327" t="str">
        <f>VLOOKUP($E327,'Overview Cluster Days'!$B:$G,5)</f>
        <v>Interseason</v>
      </c>
      <c r="D327" t="str">
        <f>VLOOKUP($E327,'Overview Cluster Days'!$B:$G,6)</f>
        <v>Weekend</v>
      </c>
      <c r="E327">
        <v>20181014</v>
      </c>
      <c r="F327">
        <v>14</v>
      </c>
      <c r="G327" s="7">
        <v>1122.5</v>
      </c>
      <c r="H327" s="7">
        <v>2570.6999999999998</v>
      </c>
      <c r="I327" s="7">
        <v>36789.57</v>
      </c>
      <c r="J327" s="7">
        <v>26677.7</v>
      </c>
      <c r="K327" s="7">
        <v>14087.93</v>
      </c>
      <c r="L327" s="7">
        <v>11880.88</v>
      </c>
      <c r="M327" s="7">
        <v>2743.6</v>
      </c>
      <c r="N327" s="7">
        <v>4332.1000000000004</v>
      </c>
      <c r="O327" s="7">
        <v>958.5</v>
      </c>
      <c r="P327" s="7">
        <v>4823.9889999999996</v>
      </c>
    </row>
    <row r="328" spans="1:16" x14ac:dyDescent="0.25">
      <c r="A328" t="s">
        <v>24</v>
      </c>
      <c r="B328" t="str">
        <f>VLOOKUP(E328,'Overview Cluster Days'!B:E,3)</f>
        <v>H</v>
      </c>
      <c r="C328" t="str">
        <f>VLOOKUP($E328,'Overview Cluster Days'!$B:$G,5)</f>
        <v>Interseason</v>
      </c>
      <c r="D328" t="str">
        <f>VLOOKUP($E328,'Overview Cluster Days'!$B:$G,6)</f>
        <v>Weekend</v>
      </c>
      <c r="E328">
        <v>20181014</v>
      </c>
      <c r="F328">
        <v>15</v>
      </c>
      <c r="G328" s="7">
        <v>1108.5999999999999</v>
      </c>
      <c r="H328" s="7">
        <v>3045.5</v>
      </c>
      <c r="I328" s="7">
        <v>36263.339999999997</v>
      </c>
      <c r="J328" s="7">
        <v>27372.81</v>
      </c>
      <c r="K328" s="7">
        <v>14036.73</v>
      </c>
      <c r="L328" s="7">
        <v>10530.86</v>
      </c>
      <c r="M328" s="7">
        <v>2969.4</v>
      </c>
      <c r="N328" s="7">
        <v>4290.9309999999996</v>
      </c>
      <c r="O328" s="7">
        <v>957.4</v>
      </c>
      <c r="P328" s="7">
        <v>4991.3620000000001</v>
      </c>
    </row>
    <row r="329" spans="1:16" x14ac:dyDescent="0.25">
      <c r="A329" t="s">
        <v>24</v>
      </c>
      <c r="B329" t="str">
        <f>VLOOKUP(E329,'Overview Cluster Days'!B:E,3)</f>
        <v>H</v>
      </c>
      <c r="C329" t="str">
        <f>VLOOKUP($E329,'Overview Cluster Days'!$B:$G,5)</f>
        <v>Interseason</v>
      </c>
      <c r="D329" t="str">
        <f>VLOOKUP($E329,'Overview Cluster Days'!$B:$G,6)</f>
        <v>Weekend</v>
      </c>
      <c r="E329">
        <v>20181014</v>
      </c>
      <c r="F329">
        <v>16</v>
      </c>
      <c r="G329" s="7">
        <v>928.8</v>
      </c>
      <c r="H329" s="7">
        <v>3135.7</v>
      </c>
      <c r="I329" s="7">
        <v>33612.36</v>
      </c>
      <c r="J329" s="7">
        <v>26332.79</v>
      </c>
      <c r="K329" s="7">
        <v>13036.51</v>
      </c>
      <c r="L329" s="7">
        <v>8152.4949999999999</v>
      </c>
      <c r="M329" s="7">
        <v>2822.9</v>
      </c>
      <c r="N329" s="7">
        <v>4415.01</v>
      </c>
      <c r="O329" s="7">
        <v>968.1</v>
      </c>
      <c r="P329" s="7">
        <v>4829.1000000000004</v>
      </c>
    </row>
    <row r="330" spans="1:16" x14ac:dyDescent="0.25">
      <c r="A330" t="s">
        <v>24</v>
      </c>
      <c r="B330" t="str">
        <f>VLOOKUP(E330,'Overview Cluster Days'!B:E,3)</f>
        <v>H</v>
      </c>
      <c r="C330" t="str">
        <f>VLOOKUP($E330,'Overview Cluster Days'!$B:$G,5)</f>
        <v>Interseason</v>
      </c>
      <c r="D330" t="str">
        <f>VLOOKUP($E330,'Overview Cluster Days'!$B:$G,6)</f>
        <v>Weekend</v>
      </c>
      <c r="E330">
        <v>20181014</v>
      </c>
      <c r="F330">
        <v>17</v>
      </c>
      <c r="G330" s="7">
        <v>539</v>
      </c>
      <c r="H330" s="7">
        <v>3196.2</v>
      </c>
      <c r="I330" s="7">
        <v>28162.84</v>
      </c>
      <c r="J330" s="7">
        <v>20466.560000000001</v>
      </c>
      <c r="K330" s="7">
        <v>11959.7</v>
      </c>
      <c r="L330" s="7">
        <v>6419.1620000000003</v>
      </c>
      <c r="M330" s="7">
        <v>2655.375</v>
      </c>
      <c r="N330" s="7">
        <v>4308</v>
      </c>
      <c r="O330" s="7">
        <v>838.3</v>
      </c>
      <c r="P330" s="7">
        <v>4860.8999999999996</v>
      </c>
    </row>
    <row r="331" spans="1:16" x14ac:dyDescent="0.25">
      <c r="A331" t="s">
        <v>24</v>
      </c>
      <c r="B331" t="str">
        <f>VLOOKUP(E331,'Overview Cluster Days'!B:E,3)</f>
        <v>H</v>
      </c>
      <c r="C331" t="str">
        <f>VLOOKUP($E331,'Overview Cluster Days'!$B:$G,5)</f>
        <v>Interseason</v>
      </c>
      <c r="D331" t="str">
        <f>VLOOKUP($E331,'Overview Cluster Days'!$B:$G,6)</f>
        <v>Weekend</v>
      </c>
      <c r="E331">
        <v>20181014</v>
      </c>
      <c r="F331">
        <v>18</v>
      </c>
      <c r="G331" s="7">
        <v>536.20000000000005</v>
      </c>
      <c r="H331" s="7">
        <v>3156</v>
      </c>
      <c r="I331" s="7">
        <v>24426</v>
      </c>
      <c r="J331" s="7">
        <v>16992.25</v>
      </c>
      <c r="K331" s="7">
        <v>11259.96</v>
      </c>
      <c r="L331" s="7">
        <v>5035</v>
      </c>
      <c r="M331" s="7">
        <v>2564.9</v>
      </c>
      <c r="N331" s="7">
        <v>5018.3180000000002</v>
      </c>
      <c r="O331" s="7">
        <v>725.5</v>
      </c>
      <c r="P331" s="7">
        <v>4760.5</v>
      </c>
    </row>
    <row r="332" spans="1:16" x14ac:dyDescent="0.25">
      <c r="A332" t="s">
        <v>24</v>
      </c>
      <c r="B332" t="str">
        <f>VLOOKUP(E332,'Overview Cluster Days'!B:E,3)</f>
        <v>H</v>
      </c>
      <c r="C332" t="str">
        <f>VLOOKUP($E332,'Overview Cluster Days'!$B:$G,5)</f>
        <v>Interseason</v>
      </c>
      <c r="D332" t="str">
        <f>VLOOKUP($E332,'Overview Cluster Days'!$B:$G,6)</f>
        <v>Weekend</v>
      </c>
      <c r="E332">
        <v>20181014</v>
      </c>
      <c r="F332">
        <v>19</v>
      </c>
      <c r="G332" s="7">
        <v>578.6</v>
      </c>
      <c r="H332" s="7">
        <v>3146.4</v>
      </c>
      <c r="I332" s="7">
        <v>23824.5</v>
      </c>
      <c r="J332" s="7">
        <v>17411.52</v>
      </c>
      <c r="K332" s="7">
        <v>9959.7430000000004</v>
      </c>
      <c r="L332" s="7">
        <v>4940.8</v>
      </c>
      <c r="M332" s="7">
        <v>3160.4</v>
      </c>
      <c r="N332" s="7">
        <v>5039.7</v>
      </c>
      <c r="O332" s="7">
        <v>559.4</v>
      </c>
      <c r="P332" s="7">
        <v>4162.317</v>
      </c>
    </row>
    <row r="333" spans="1:16" x14ac:dyDescent="0.25">
      <c r="A333" t="s">
        <v>24</v>
      </c>
      <c r="B333" t="str">
        <f>VLOOKUP(E333,'Overview Cluster Days'!B:E,3)</f>
        <v>H</v>
      </c>
      <c r="C333" t="str">
        <f>VLOOKUP($E333,'Overview Cluster Days'!$B:$G,5)</f>
        <v>Interseason</v>
      </c>
      <c r="D333" t="str">
        <f>VLOOKUP($E333,'Overview Cluster Days'!$B:$G,6)</f>
        <v>Weekend</v>
      </c>
      <c r="E333">
        <v>20181014</v>
      </c>
      <c r="F333">
        <v>20</v>
      </c>
      <c r="G333" s="7">
        <v>1101.8</v>
      </c>
      <c r="H333" s="7">
        <v>3801.2</v>
      </c>
      <c r="I333" s="7">
        <v>26675.68</v>
      </c>
      <c r="J333" s="7">
        <v>18197.43</v>
      </c>
      <c r="K333" s="7">
        <v>9252.4</v>
      </c>
      <c r="L333" s="7">
        <v>6405.2830000000004</v>
      </c>
      <c r="M333" s="7">
        <v>3866.1</v>
      </c>
      <c r="N333" s="7">
        <v>5106.6000000000004</v>
      </c>
      <c r="O333" s="7">
        <v>821</v>
      </c>
      <c r="P333" s="7">
        <v>3749.9</v>
      </c>
    </row>
    <row r="334" spans="1:16" x14ac:dyDescent="0.25">
      <c r="A334" t="s">
        <v>24</v>
      </c>
      <c r="B334" t="str">
        <f>VLOOKUP(E334,'Overview Cluster Days'!B:E,3)</f>
        <v>H</v>
      </c>
      <c r="C334" t="str">
        <f>VLOOKUP($E334,'Overview Cluster Days'!$B:$G,5)</f>
        <v>Interseason</v>
      </c>
      <c r="D334" t="str">
        <f>VLOOKUP($E334,'Overview Cluster Days'!$B:$G,6)</f>
        <v>Weekend</v>
      </c>
      <c r="E334">
        <v>20181014</v>
      </c>
      <c r="F334">
        <v>21</v>
      </c>
      <c r="G334" s="7">
        <v>1362.6</v>
      </c>
      <c r="H334" s="7">
        <v>3341.1</v>
      </c>
      <c r="I334" s="7">
        <v>24760.92</v>
      </c>
      <c r="J334" s="7">
        <v>18681.66</v>
      </c>
      <c r="K334" s="7">
        <v>9467.5869999999995</v>
      </c>
      <c r="L334" s="7">
        <v>4822.5</v>
      </c>
      <c r="M334" s="7">
        <v>4264.6419999999998</v>
      </c>
      <c r="N334" s="7">
        <v>4924.6000000000004</v>
      </c>
      <c r="O334" s="7">
        <v>468.5</v>
      </c>
      <c r="P334" s="7">
        <v>4429.2150000000001</v>
      </c>
    </row>
    <row r="335" spans="1:16" x14ac:dyDescent="0.25">
      <c r="A335" t="s">
        <v>24</v>
      </c>
      <c r="B335" t="str">
        <f>VLOOKUP(E335,'Overview Cluster Days'!B:E,3)</f>
        <v>H</v>
      </c>
      <c r="C335" t="str">
        <f>VLOOKUP($E335,'Overview Cluster Days'!$B:$G,5)</f>
        <v>Interseason</v>
      </c>
      <c r="D335" t="str">
        <f>VLOOKUP($E335,'Overview Cluster Days'!$B:$G,6)</f>
        <v>Weekend</v>
      </c>
      <c r="E335">
        <v>20181014</v>
      </c>
      <c r="F335">
        <v>22</v>
      </c>
      <c r="G335" s="7">
        <v>1357.4</v>
      </c>
      <c r="H335" s="7">
        <v>3223.424</v>
      </c>
      <c r="I335" s="7">
        <v>23920.83</v>
      </c>
      <c r="J335" s="7">
        <v>17320.09</v>
      </c>
      <c r="K335" s="7">
        <v>10884.91</v>
      </c>
      <c r="L335" s="7">
        <v>4802.3</v>
      </c>
      <c r="M335" s="7">
        <v>4131.1859999999997</v>
      </c>
      <c r="N335" s="7">
        <v>4664.7</v>
      </c>
      <c r="O335" s="7">
        <v>729.2029</v>
      </c>
      <c r="P335" s="7">
        <v>4889.5259999999998</v>
      </c>
    </row>
    <row r="336" spans="1:16" x14ac:dyDescent="0.25">
      <c r="A336" t="s">
        <v>24</v>
      </c>
      <c r="B336" t="str">
        <f>VLOOKUP(E336,'Overview Cluster Days'!B:E,3)</f>
        <v>H</v>
      </c>
      <c r="C336" t="str">
        <f>VLOOKUP($E336,'Overview Cluster Days'!$B:$G,5)</f>
        <v>Interseason</v>
      </c>
      <c r="D336" t="str">
        <f>VLOOKUP($E336,'Overview Cluster Days'!$B:$G,6)</f>
        <v>Weekend</v>
      </c>
      <c r="E336">
        <v>20181014</v>
      </c>
      <c r="F336">
        <v>23</v>
      </c>
      <c r="G336" s="7">
        <v>1240.5999999999999</v>
      </c>
      <c r="H336" s="7">
        <v>2843</v>
      </c>
      <c r="I336" s="7">
        <v>23608.84</v>
      </c>
      <c r="J336" s="7">
        <v>16750.330000000002</v>
      </c>
      <c r="K336" s="7">
        <v>9890.8709999999992</v>
      </c>
      <c r="L336" s="7">
        <v>4442</v>
      </c>
      <c r="M336" s="7">
        <v>3740</v>
      </c>
      <c r="N336" s="7">
        <v>4378.9589999999998</v>
      </c>
      <c r="O336" s="7">
        <v>935.07659999999998</v>
      </c>
      <c r="P336" s="7">
        <v>4938.6000000000004</v>
      </c>
    </row>
    <row r="337" spans="1:16" x14ac:dyDescent="0.25">
      <c r="A337" t="s">
        <v>24</v>
      </c>
      <c r="B337" t="str">
        <f>VLOOKUP(E337,'Overview Cluster Days'!B:E,3)</f>
        <v>H</v>
      </c>
      <c r="C337" t="str">
        <f>VLOOKUP($E337,'Overview Cluster Days'!$B:$G,5)</f>
        <v>Interseason</v>
      </c>
      <c r="D337" t="str">
        <f>VLOOKUP($E337,'Overview Cluster Days'!$B:$G,6)</f>
        <v>Weekend</v>
      </c>
      <c r="E337">
        <v>20181014</v>
      </c>
      <c r="F337">
        <v>24</v>
      </c>
      <c r="G337" s="7">
        <v>1310</v>
      </c>
      <c r="H337" s="7">
        <v>2527</v>
      </c>
      <c r="I337" s="7">
        <v>23578.32</v>
      </c>
      <c r="J337" s="7">
        <v>16232.62</v>
      </c>
      <c r="K337" s="7">
        <v>9916.2999999999993</v>
      </c>
      <c r="L337" s="7">
        <v>5345.1019999999999</v>
      </c>
      <c r="M337" s="7">
        <v>2904.7</v>
      </c>
      <c r="N337" s="7">
        <v>3770.21</v>
      </c>
      <c r="O337" s="7">
        <v>929.7</v>
      </c>
      <c r="P337" s="7">
        <v>4890.6000000000004</v>
      </c>
    </row>
    <row r="338" spans="1:16" x14ac:dyDescent="0.25">
      <c r="A338" t="s">
        <v>24</v>
      </c>
      <c r="B338" t="str">
        <f>VLOOKUP(E338,'Overview Cluster Days'!B:E,3)</f>
        <v>E</v>
      </c>
      <c r="C338" t="str">
        <f>VLOOKUP($E338,'Overview Cluster Days'!$B:$G,5)</f>
        <v>Interseason</v>
      </c>
      <c r="D338" t="str">
        <f>VLOOKUP($E338,'Overview Cluster Days'!$B:$G,6)</f>
        <v>Weekday</v>
      </c>
      <c r="E338">
        <v>20181015</v>
      </c>
      <c r="F338">
        <v>1</v>
      </c>
      <c r="G338" s="7">
        <v>719.8</v>
      </c>
      <c r="H338" s="7">
        <v>2362.4</v>
      </c>
      <c r="I338" s="7">
        <v>20827.259999999998</v>
      </c>
      <c r="J338" s="7">
        <v>14818.5</v>
      </c>
      <c r="K338" s="7">
        <v>9402.5</v>
      </c>
      <c r="L338" s="7">
        <v>5924.2060000000001</v>
      </c>
      <c r="M338" s="7">
        <v>2629.6</v>
      </c>
      <c r="N338" s="7">
        <v>3102.0360000000001</v>
      </c>
      <c r="O338" s="7">
        <v>775</v>
      </c>
      <c r="P338" s="7">
        <v>4718.5</v>
      </c>
    </row>
    <row r="339" spans="1:16" x14ac:dyDescent="0.25">
      <c r="A339" t="s">
        <v>24</v>
      </c>
      <c r="B339" t="str">
        <f>VLOOKUP(E339,'Overview Cluster Days'!B:E,3)</f>
        <v>E</v>
      </c>
      <c r="C339" t="str">
        <f>VLOOKUP($E339,'Overview Cluster Days'!$B:$G,5)</f>
        <v>Interseason</v>
      </c>
      <c r="D339" t="str">
        <f>VLOOKUP($E339,'Overview Cluster Days'!$B:$G,6)</f>
        <v>Weekday</v>
      </c>
      <c r="E339">
        <v>20181015</v>
      </c>
      <c r="F339">
        <v>2</v>
      </c>
      <c r="G339" s="7">
        <v>1223.5</v>
      </c>
      <c r="H339" s="7">
        <v>3408.6089999999999</v>
      </c>
      <c r="I339" s="7">
        <v>20782.8</v>
      </c>
      <c r="J339" s="7">
        <v>15484.31</v>
      </c>
      <c r="K339" s="7">
        <v>9478.2999999999993</v>
      </c>
      <c r="L339" s="7">
        <v>5644.69</v>
      </c>
      <c r="M339" s="7">
        <v>2561.8000000000002</v>
      </c>
      <c r="N339" s="7">
        <v>3119.1</v>
      </c>
      <c r="O339" s="7">
        <v>934.6</v>
      </c>
      <c r="P339" s="7">
        <v>4794.692</v>
      </c>
    </row>
    <row r="340" spans="1:16" x14ac:dyDescent="0.25">
      <c r="A340" t="s">
        <v>24</v>
      </c>
      <c r="B340" t="str">
        <f>VLOOKUP(E340,'Overview Cluster Days'!B:E,3)</f>
        <v>E</v>
      </c>
      <c r="C340" t="str">
        <f>VLOOKUP($E340,'Overview Cluster Days'!$B:$G,5)</f>
        <v>Interseason</v>
      </c>
      <c r="D340" t="str">
        <f>VLOOKUP($E340,'Overview Cluster Days'!$B:$G,6)</f>
        <v>Weekday</v>
      </c>
      <c r="E340">
        <v>20181015</v>
      </c>
      <c r="F340">
        <v>3</v>
      </c>
      <c r="G340" s="7">
        <v>788.1</v>
      </c>
      <c r="H340" s="7">
        <v>3849.9</v>
      </c>
      <c r="I340" s="7">
        <v>20924.47</v>
      </c>
      <c r="J340" s="7">
        <v>16426.650000000001</v>
      </c>
      <c r="K340" s="7">
        <v>9818.34</v>
      </c>
      <c r="L340" s="7">
        <v>4798.1000000000004</v>
      </c>
      <c r="M340" s="7">
        <v>2304.6999999999998</v>
      </c>
      <c r="N340" s="7">
        <v>3204.2919999999999</v>
      </c>
      <c r="O340" s="7">
        <v>1221.5</v>
      </c>
      <c r="P340" s="7">
        <v>4858.9830000000002</v>
      </c>
    </row>
    <row r="341" spans="1:16" x14ac:dyDescent="0.25">
      <c r="A341" t="s">
        <v>24</v>
      </c>
      <c r="B341" t="str">
        <f>VLOOKUP(E341,'Overview Cluster Days'!B:E,3)</f>
        <v>E</v>
      </c>
      <c r="C341" t="str">
        <f>VLOOKUP($E341,'Overview Cluster Days'!$B:$G,5)</f>
        <v>Interseason</v>
      </c>
      <c r="D341" t="str">
        <f>VLOOKUP($E341,'Overview Cluster Days'!$B:$G,6)</f>
        <v>Weekday</v>
      </c>
      <c r="E341">
        <v>20181015</v>
      </c>
      <c r="F341">
        <v>4</v>
      </c>
      <c r="G341" s="7">
        <v>800.7</v>
      </c>
      <c r="H341" s="7">
        <v>3949</v>
      </c>
      <c r="I341" s="7">
        <v>20073.16</v>
      </c>
      <c r="J341" s="7">
        <v>16066.3</v>
      </c>
      <c r="K341" s="7">
        <v>11016.44</v>
      </c>
      <c r="L341" s="7">
        <v>4809.8999999999996</v>
      </c>
      <c r="M341" s="7">
        <v>2064.6999999999998</v>
      </c>
      <c r="N341" s="7">
        <v>3533.2</v>
      </c>
      <c r="O341" s="7">
        <v>1178.5999999999999</v>
      </c>
      <c r="P341" s="7">
        <v>4755.0959999999995</v>
      </c>
    </row>
    <row r="342" spans="1:16" x14ac:dyDescent="0.25">
      <c r="A342" t="s">
        <v>24</v>
      </c>
      <c r="B342" t="str">
        <f>VLOOKUP(E342,'Overview Cluster Days'!B:E,3)</f>
        <v>E</v>
      </c>
      <c r="C342" t="str">
        <f>VLOOKUP($E342,'Overview Cluster Days'!$B:$G,5)</f>
        <v>Interseason</v>
      </c>
      <c r="D342" t="str">
        <f>VLOOKUP($E342,'Overview Cluster Days'!$B:$G,6)</f>
        <v>Weekday</v>
      </c>
      <c r="E342">
        <v>20181015</v>
      </c>
      <c r="F342">
        <v>5</v>
      </c>
      <c r="G342" s="7">
        <v>745.2</v>
      </c>
      <c r="H342" s="7">
        <v>4076.8</v>
      </c>
      <c r="I342" s="7">
        <v>19822.61</v>
      </c>
      <c r="J342" s="7">
        <v>15689.4</v>
      </c>
      <c r="K342" s="7">
        <v>11676.12</v>
      </c>
      <c r="L342" s="7">
        <v>4766.5</v>
      </c>
      <c r="M342" s="7">
        <v>1995.2</v>
      </c>
      <c r="N342" s="7">
        <v>3640.7260000000001</v>
      </c>
      <c r="O342" s="7">
        <v>1184.9000000000001</v>
      </c>
      <c r="P342" s="7">
        <v>4769.1419999999998</v>
      </c>
    </row>
    <row r="343" spans="1:16" x14ac:dyDescent="0.25">
      <c r="A343" t="s">
        <v>24</v>
      </c>
      <c r="B343" t="str">
        <f>VLOOKUP(E343,'Overview Cluster Days'!B:E,3)</f>
        <v>E</v>
      </c>
      <c r="C343" t="str">
        <f>VLOOKUP($E343,'Overview Cluster Days'!$B:$G,5)</f>
        <v>Interseason</v>
      </c>
      <c r="D343" t="str">
        <f>VLOOKUP($E343,'Overview Cluster Days'!$B:$G,6)</f>
        <v>Weekday</v>
      </c>
      <c r="E343">
        <v>20181015</v>
      </c>
      <c r="F343">
        <v>6</v>
      </c>
      <c r="G343" s="7">
        <v>1446.9</v>
      </c>
      <c r="H343" s="7">
        <v>4418.643</v>
      </c>
      <c r="I343" s="7">
        <v>19497.78</v>
      </c>
      <c r="J343" s="7">
        <v>15756.71</v>
      </c>
      <c r="K343" s="7">
        <v>10858.38</v>
      </c>
      <c r="L343" s="7">
        <v>4959.7</v>
      </c>
      <c r="M343" s="7">
        <v>2424.1999999999998</v>
      </c>
      <c r="N343" s="7">
        <v>3704.1</v>
      </c>
      <c r="O343" s="7">
        <v>644.6</v>
      </c>
      <c r="P343" s="7">
        <v>5248.8</v>
      </c>
    </row>
    <row r="344" spans="1:16" x14ac:dyDescent="0.25">
      <c r="A344" t="s">
        <v>24</v>
      </c>
      <c r="B344" t="str">
        <f>VLOOKUP(E344,'Overview Cluster Days'!B:E,3)</f>
        <v>E</v>
      </c>
      <c r="C344" t="str">
        <f>VLOOKUP($E344,'Overview Cluster Days'!$B:$G,5)</f>
        <v>Interseason</v>
      </c>
      <c r="D344" t="str">
        <f>VLOOKUP($E344,'Overview Cluster Days'!$B:$G,6)</f>
        <v>Weekday</v>
      </c>
      <c r="E344">
        <v>20181015</v>
      </c>
      <c r="F344">
        <v>7</v>
      </c>
      <c r="G344" s="7">
        <v>800.6</v>
      </c>
      <c r="H344" s="7">
        <v>3846.4</v>
      </c>
      <c r="I344" s="7">
        <v>20284.3</v>
      </c>
      <c r="J344" s="7">
        <v>17345.04</v>
      </c>
      <c r="K344" s="7">
        <v>11330.99</v>
      </c>
      <c r="L344" s="7">
        <v>5318.9709999999995</v>
      </c>
      <c r="M344" s="7">
        <v>3153.7</v>
      </c>
      <c r="N344" s="7">
        <v>3889.6</v>
      </c>
      <c r="O344" s="7">
        <v>334.19850000000002</v>
      </c>
      <c r="P344" s="7">
        <v>4490.4040000000005</v>
      </c>
    </row>
    <row r="345" spans="1:16" x14ac:dyDescent="0.25">
      <c r="A345" t="s">
        <v>24</v>
      </c>
      <c r="B345" t="str">
        <f>VLOOKUP(E345,'Overview Cluster Days'!B:E,3)</f>
        <v>E</v>
      </c>
      <c r="C345" t="str">
        <f>VLOOKUP($E345,'Overview Cluster Days'!$B:$G,5)</f>
        <v>Interseason</v>
      </c>
      <c r="D345" t="str">
        <f>VLOOKUP($E345,'Overview Cluster Days'!$B:$G,6)</f>
        <v>Weekday</v>
      </c>
      <c r="E345">
        <v>20181015</v>
      </c>
      <c r="F345">
        <v>8</v>
      </c>
      <c r="G345" s="7">
        <v>843.9</v>
      </c>
      <c r="H345" s="7">
        <v>4235</v>
      </c>
      <c r="I345" s="7">
        <v>22497.13</v>
      </c>
      <c r="J345" s="7">
        <v>19917.11</v>
      </c>
      <c r="K345" s="7">
        <v>10144.82</v>
      </c>
      <c r="L345" s="7">
        <v>5720.6660000000002</v>
      </c>
      <c r="M345" s="7">
        <v>3286.9</v>
      </c>
      <c r="N345" s="7">
        <v>3639</v>
      </c>
      <c r="O345" s="7">
        <v>545.12940000000003</v>
      </c>
      <c r="P345" s="7">
        <v>3941.4969999999998</v>
      </c>
    </row>
    <row r="346" spans="1:16" x14ac:dyDescent="0.25">
      <c r="A346" t="s">
        <v>24</v>
      </c>
      <c r="B346" t="str">
        <f>VLOOKUP(E346,'Overview Cluster Days'!B:E,3)</f>
        <v>E</v>
      </c>
      <c r="C346" t="str">
        <f>VLOOKUP($E346,'Overview Cluster Days'!$B:$G,5)</f>
        <v>Interseason</v>
      </c>
      <c r="D346" t="str">
        <f>VLOOKUP($E346,'Overview Cluster Days'!$B:$G,6)</f>
        <v>Weekday</v>
      </c>
      <c r="E346">
        <v>20181015</v>
      </c>
      <c r="F346">
        <v>9</v>
      </c>
      <c r="G346" s="7">
        <v>826.3</v>
      </c>
      <c r="H346" s="7">
        <v>4431.1000000000004</v>
      </c>
      <c r="I346" s="7">
        <v>24949.68</v>
      </c>
      <c r="J346" s="7">
        <v>19988.150000000001</v>
      </c>
      <c r="K346" s="7">
        <v>9590.6</v>
      </c>
      <c r="L346" s="7">
        <v>6279.0420000000004</v>
      </c>
      <c r="M346" s="7">
        <v>3205</v>
      </c>
      <c r="N346" s="7">
        <v>4100.3</v>
      </c>
      <c r="O346" s="7">
        <v>504.0598</v>
      </c>
      <c r="P346" s="7">
        <v>4652.268</v>
      </c>
    </row>
    <row r="347" spans="1:16" x14ac:dyDescent="0.25">
      <c r="A347" t="s">
        <v>24</v>
      </c>
      <c r="B347" t="str">
        <f>VLOOKUP(E347,'Overview Cluster Days'!B:E,3)</f>
        <v>E</v>
      </c>
      <c r="C347" t="str">
        <f>VLOOKUP($E347,'Overview Cluster Days'!$B:$G,5)</f>
        <v>Interseason</v>
      </c>
      <c r="D347" t="str">
        <f>VLOOKUP($E347,'Overview Cluster Days'!$B:$G,6)</f>
        <v>Weekday</v>
      </c>
      <c r="E347">
        <v>20181015</v>
      </c>
      <c r="F347">
        <v>10</v>
      </c>
      <c r="G347" s="7">
        <v>827.9</v>
      </c>
      <c r="H347" s="7">
        <v>4314.7</v>
      </c>
      <c r="I347" s="7">
        <v>27561.87</v>
      </c>
      <c r="J347" s="7">
        <v>21703.51</v>
      </c>
      <c r="K347" s="7">
        <v>9763.2000000000007</v>
      </c>
      <c r="L347" s="7">
        <v>5999.6009999999997</v>
      </c>
      <c r="M347" s="7">
        <v>3296.2</v>
      </c>
      <c r="N347" s="7">
        <v>4075.9</v>
      </c>
      <c r="O347" s="7">
        <v>608.29999999999995</v>
      </c>
      <c r="P347" s="7">
        <v>4557.1790000000001</v>
      </c>
    </row>
    <row r="348" spans="1:16" x14ac:dyDescent="0.25">
      <c r="A348" t="s">
        <v>24</v>
      </c>
      <c r="B348" t="str">
        <f>VLOOKUP(E348,'Overview Cluster Days'!B:E,3)</f>
        <v>E</v>
      </c>
      <c r="C348" t="str">
        <f>VLOOKUP($E348,'Overview Cluster Days'!$B:$G,5)</f>
        <v>Interseason</v>
      </c>
      <c r="D348" t="str">
        <f>VLOOKUP($E348,'Overview Cluster Days'!$B:$G,6)</f>
        <v>Weekday</v>
      </c>
      <c r="E348">
        <v>20181015</v>
      </c>
      <c r="F348">
        <v>11</v>
      </c>
      <c r="G348" s="7">
        <v>994.3</v>
      </c>
      <c r="H348" s="7">
        <v>4229.3999999999996</v>
      </c>
      <c r="I348" s="7">
        <v>31227.4</v>
      </c>
      <c r="J348" s="7">
        <v>23797.1</v>
      </c>
      <c r="K348" s="7">
        <v>10146.299999999999</v>
      </c>
      <c r="L348" s="7">
        <v>7527.85</v>
      </c>
      <c r="M348" s="7">
        <v>3252.5</v>
      </c>
      <c r="N348" s="7">
        <v>3925.2</v>
      </c>
      <c r="O348" s="7">
        <v>550.5</v>
      </c>
      <c r="P348" s="7">
        <v>5018.9579999999996</v>
      </c>
    </row>
    <row r="349" spans="1:16" x14ac:dyDescent="0.25">
      <c r="A349" t="s">
        <v>24</v>
      </c>
      <c r="B349" t="str">
        <f>VLOOKUP(E349,'Overview Cluster Days'!B:E,3)</f>
        <v>E</v>
      </c>
      <c r="C349" t="str">
        <f>VLOOKUP($E349,'Overview Cluster Days'!$B:$G,5)</f>
        <v>Interseason</v>
      </c>
      <c r="D349" t="str">
        <f>VLOOKUP($E349,'Overview Cluster Days'!$B:$G,6)</f>
        <v>Weekday</v>
      </c>
      <c r="E349">
        <v>20181015</v>
      </c>
      <c r="F349">
        <v>12</v>
      </c>
      <c r="G349" s="7">
        <v>1087.4000000000001</v>
      </c>
      <c r="H349" s="7">
        <v>4067.3</v>
      </c>
      <c r="I349" s="7">
        <v>33840.33</v>
      </c>
      <c r="J349" s="7">
        <v>25798.98</v>
      </c>
      <c r="K349" s="7">
        <v>10303.9</v>
      </c>
      <c r="L349" s="7">
        <v>8198.9390000000003</v>
      </c>
      <c r="M349" s="7">
        <v>3335.6</v>
      </c>
      <c r="N349" s="7">
        <v>3774.6</v>
      </c>
      <c r="O349" s="7">
        <v>589.59580000000005</v>
      </c>
      <c r="P349" s="7">
        <v>5104.8469999999998</v>
      </c>
    </row>
    <row r="350" spans="1:16" x14ac:dyDescent="0.25">
      <c r="A350" t="s">
        <v>24</v>
      </c>
      <c r="B350" t="str">
        <f>VLOOKUP(E350,'Overview Cluster Days'!B:E,3)</f>
        <v>E</v>
      </c>
      <c r="C350" t="str">
        <f>VLOOKUP($E350,'Overview Cluster Days'!$B:$G,5)</f>
        <v>Interseason</v>
      </c>
      <c r="D350" t="str">
        <f>VLOOKUP($E350,'Overview Cluster Days'!$B:$G,6)</f>
        <v>Weekday</v>
      </c>
      <c r="E350">
        <v>20181015</v>
      </c>
      <c r="F350">
        <v>13</v>
      </c>
      <c r="G350" s="7">
        <v>903.4</v>
      </c>
      <c r="H350" s="7">
        <v>3711.2</v>
      </c>
      <c r="I350" s="7">
        <v>35832.720000000001</v>
      </c>
      <c r="J350" s="7">
        <v>27656.83</v>
      </c>
      <c r="K350" s="7">
        <v>10433.1</v>
      </c>
      <c r="L350" s="7">
        <v>9118.7549999999992</v>
      </c>
      <c r="M350" s="7">
        <v>3453.5</v>
      </c>
      <c r="N350" s="7">
        <v>3611.8</v>
      </c>
      <c r="O350" s="7">
        <v>722.78240000000005</v>
      </c>
      <c r="P350" s="7">
        <v>5294.0060000000003</v>
      </c>
    </row>
    <row r="351" spans="1:16" x14ac:dyDescent="0.25">
      <c r="A351" t="s">
        <v>24</v>
      </c>
      <c r="B351" t="str">
        <f>VLOOKUP(E351,'Overview Cluster Days'!B:E,3)</f>
        <v>E</v>
      </c>
      <c r="C351" t="str">
        <f>VLOOKUP($E351,'Overview Cluster Days'!$B:$G,5)</f>
        <v>Interseason</v>
      </c>
      <c r="D351" t="str">
        <f>VLOOKUP($E351,'Overview Cluster Days'!$B:$G,6)</f>
        <v>Weekday</v>
      </c>
      <c r="E351">
        <v>20181015</v>
      </c>
      <c r="F351">
        <v>14</v>
      </c>
      <c r="G351" s="7">
        <v>709.6</v>
      </c>
      <c r="H351" s="7">
        <v>3601.4</v>
      </c>
      <c r="I351" s="7">
        <v>35850.57</v>
      </c>
      <c r="J351" s="7">
        <v>27558.87</v>
      </c>
      <c r="K351" s="7">
        <v>10542.4</v>
      </c>
      <c r="L351" s="7">
        <v>8877.6669999999995</v>
      </c>
      <c r="M351" s="7">
        <v>3386</v>
      </c>
      <c r="N351" s="7">
        <v>3629.8</v>
      </c>
      <c r="O351" s="7">
        <v>766.53830000000005</v>
      </c>
      <c r="P351" s="7">
        <v>5330.2969999999996</v>
      </c>
    </row>
    <row r="352" spans="1:16" x14ac:dyDescent="0.25">
      <c r="A352" t="s">
        <v>24</v>
      </c>
      <c r="B352" t="str">
        <f>VLOOKUP(E352,'Overview Cluster Days'!B:E,3)</f>
        <v>E</v>
      </c>
      <c r="C352" t="str">
        <f>VLOOKUP($E352,'Overview Cluster Days'!$B:$G,5)</f>
        <v>Interseason</v>
      </c>
      <c r="D352" t="str">
        <f>VLOOKUP($E352,'Overview Cluster Days'!$B:$G,6)</f>
        <v>Weekday</v>
      </c>
      <c r="E352">
        <v>20181015</v>
      </c>
      <c r="F352">
        <v>15</v>
      </c>
      <c r="G352" s="7">
        <v>689.5</v>
      </c>
      <c r="H352" s="7">
        <v>3662.9</v>
      </c>
      <c r="I352" s="7">
        <v>34056.639999999999</v>
      </c>
      <c r="J352" s="7">
        <v>26478.78</v>
      </c>
      <c r="K352" s="7">
        <v>10298.200000000001</v>
      </c>
      <c r="L352" s="7">
        <v>8384.7479999999996</v>
      </c>
      <c r="M352" s="7">
        <v>3351.8</v>
      </c>
      <c r="N352" s="7">
        <v>3644.1</v>
      </c>
      <c r="O352" s="7">
        <v>762.36</v>
      </c>
      <c r="P352" s="7">
        <v>5105.4059999999999</v>
      </c>
    </row>
    <row r="353" spans="1:16" x14ac:dyDescent="0.25">
      <c r="A353" t="s">
        <v>24</v>
      </c>
      <c r="B353" t="str">
        <f>VLOOKUP(E353,'Overview Cluster Days'!B:E,3)</f>
        <v>E</v>
      </c>
      <c r="C353" t="str">
        <f>VLOOKUP($E353,'Overview Cluster Days'!$B:$G,5)</f>
        <v>Interseason</v>
      </c>
      <c r="D353" t="str">
        <f>VLOOKUP($E353,'Overview Cluster Days'!$B:$G,6)</f>
        <v>Weekday</v>
      </c>
      <c r="E353">
        <v>20181015</v>
      </c>
      <c r="F353">
        <v>16</v>
      </c>
      <c r="G353" s="7">
        <v>662.2</v>
      </c>
      <c r="H353" s="7">
        <v>3924.5</v>
      </c>
      <c r="I353" s="7">
        <v>31231.16</v>
      </c>
      <c r="J353" s="7">
        <v>23971.66</v>
      </c>
      <c r="K353" s="7">
        <v>9772.1</v>
      </c>
      <c r="L353" s="7">
        <v>7559.0829999999996</v>
      </c>
      <c r="M353" s="7">
        <v>3235.2</v>
      </c>
      <c r="N353" s="7">
        <v>3740.8</v>
      </c>
      <c r="O353" s="7">
        <v>722.25779999999997</v>
      </c>
      <c r="P353" s="7">
        <v>5016.1000000000004</v>
      </c>
    </row>
    <row r="354" spans="1:16" x14ac:dyDescent="0.25">
      <c r="A354" t="s">
        <v>24</v>
      </c>
      <c r="B354" t="str">
        <f>VLOOKUP(E354,'Overview Cluster Days'!B:E,3)</f>
        <v>E</v>
      </c>
      <c r="C354" t="str">
        <f>VLOOKUP($E354,'Overview Cluster Days'!$B:$G,5)</f>
        <v>Interseason</v>
      </c>
      <c r="D354" t="str">
        <f>VLOOKUP($E354,'Overview Cluster Days'!$B:$G,6)</f>
        <v>Weekday</v>
      </c>
      <c r="E354">
        <v>20181015</v>
      </c>
      <c r="F354">
        <v>17</v>
      </c>
      <c r="G354" s="7">
        <v>616.29999999999995</v>
      </c>
      <c r="H354" s="7">
        <v>4282.3999999999996</v>
      </c>
      <c r="I354" s="7">
        <v>28107.14</v>
      </c>
      <c r="J354" s="7">
        <v>22491.05</v>
      </c>
      <c r="K354" s="7">
        <v>9475.9500000000007</v>
      </c>
      <c r="L354" s="7">
        <v>6048.1260000000002</v>
      </c>
      <c r="M354" s="7">
        <v>3053.9</v>
      </c>
      <c r="N354" s="7">
        <v>4011.3</v>
      </c>
      <c r="O354" s="7">
        <v>578.21</v>
      </c>
      <c r="P354" s="7">
        <v>4965.5</v>
      </c>
    </row>
    <row r="355" spans="1:16" x14ac:dyDescent="0.25">
      <c r="A355" t="s">
        <v>24</v>
      </c>
      <c r="B355" t="str">
        <f>VLOOKUP(E355,'Overview Cluster Days'!B:E,3)</f>
        <v>E</v>
      </c>
      <c r="C355" t="str">
        <f>VLOOKUP($E355,'Overview Cluster Days'!$B:$G,5)</f>
        <v>Interseason</v>
      </c>
      <c r="D355" t="str">
        <f>VLOOKUP($E355,'Overview Cluster Days'!$B:$G,6)</f>
        <v>Weekday</v>
      </c>
      <c r="E355">
        <v>20181015</v>
      </c>
      <c r="F355">
        <v>18</v>
      </c>
      <c r="G355" s="7">
        <v>552.70000000000005</v>
      </c>
      <c r="H355" s="7">
        <v>4768</v>
      </c>
      <c r="I355" s="7">
        <v>26279.5</v>
      </c>
      <c r="J355" s="7">
        <v>23429.9</v>
      </c>
      <c r="K355" s="7">
        <v>10839.97</v>
      </c>
      <c r="L355" s="7">
        <v>5651.8940000000002</v>
      </c>
      <c r="M355" s="7">
        <v>2963.5</v>
      </c>
      <c r="N355" s="7">
        <v>4188</v>
      </c>
      <c r="O355" s="7">
        <v>1161.5340000000001</v>
      </c>
      <c r="P355" s="7">
        <v>3441.1109999999999</v>
      </c>
    </row>
    <row r="356" spans="1:16" x14ac:dyDescent="0.25">
      <c r="A356" t="s">
        <v>24</v>
      </c>
      <c r="B356" t="str">
        <f>VLOOKUP(E356,'Overview Cluster Days'!B:E,3)</f>
        <v>E</v>
      </c>
      <c r="C356" t="str">
        <f>VLOOKUP($E356,'Overview Cluster Days'!$B:$G,5)</f>
        <v>Interseason</v>
      </c>
      <c r="D356" t="str">
        <f>VLOOKUP($E356,'Overview Cluster Days'!$B:$G,6)</f>
        <v>Weekday</v>
      </c>
      <c r="E356">
        <v>20181015</v>
      </c>
      <c r="F356">
        <v>19</v>
      </c>
      <c r="G356" s="7">
        <v>755.57669999999996</v>
      </c>
      <c r="H356" s="7">
        <v>4998.3999999999996</v>
      </c>
      <c r="I356" s="7">
        <v>24721.52</v>
      </c>
      <c r="J356" s="7">
        <v>23389.84</v>
      </c>
      <c r="K356" s="7">
        <v>10815.37</v>
      </c>
      <c r="L356" s="7">
        <v>4808.75</v>
      </c>
      <c r="M356" s="7">
        <v>3333.7240000000002</v>
      </c>
      <c r="N356" s="7">
        <v>4185.8999999999996</v>
      </c>
      <c r="O356" s="7">
        <v>1696.2</v>
      </c>
      <c r="P356" s="7">
        <v>2999.4</v>
      </c>
    </row>
    <row r="357" spans="1:16" x14ac:dyDescent="0.25">
      <c r="A357" t="s">
        <v>24</v>
      </c>
      <c r="B357" t="str">
        <f>VLOOKUP(E357,'Overview Cluster Days'!B:E,3)</f>
        <v>E</v>
      </c>
      <c r="C357" t="str">
        <f>VLOOKUP($E357,'Overview Cluster Days'!$B:$G,5)</f>
        <v>Interseason</v>
      </c>
      <c r="D357" t="str">
        <f>VLOOKUP($E357,'Overview Cluster Days'!$B:$G,6)</f>
        <v>Weekday</v>
      </c>
      <c r="E357">
        <v>20181015</v>
      </c>
      <c r="F357">
        <v>20</v>
      </c>
      <c r="G357" s="7">
        <v>789.9</v>
      </c>
      <c r="H357" s="7">
        <v>5348.5</v>
      </c>
      <c r="I357" s="7">
        <v>23020.880000000001</v>
      </c>
      <c r="J357" s="7">
        <v>21950.32</v>
      </c>
      <c r="K357" s="7">
        <v>9421.4459999999999</v>
      </c>
      <c r="L357" s="7">
        <v>4238.63</v>
      </c>
      <c r="M357" s="7">
        <v>3489.1</v>
      </c>
      <c r="N357" s="7">
        <v>4109.6000000000004</v>
      </c>
      <c r="O357" s="7">
        <v>2011.9</v>
      </c>
      <c r="P357" s="7">
        <v>2735.1</v>
      </c>
    </row>
    <row r="358" spans="1:16" x14ac:dyDescent="0.25">
      <c r="A358" t="s">
        <v>24</v>
      </c>
      <c r="B358" t="str">
        <f>VLOOKUP(E358,'Overview Cluster Days'!B:E,3)</f>
        <v>E</v>
      </c>
      <c r="C358" t="str">
        <f>VLOOKUP($E358,'Overview Cluster Days'!$B:$G,5)</f>
        <v>Interseason</v>
      </c>
      <c r="D358" t="str">
        <f>VLOOKUP($E358,'Overview Cluster Days'!$B:$G,6)</f>
        <v>Weekday</v>
      </c>
      <c r="E358">
        <v>20181015</v>
      </c>
      <c r="F358">
        <v>21</v>
      </c>
      <c r="G358" s="7">
        <v>768.3</v>
      </c>
      <c r="H358" s="7">
        <v>4973.3</v>
      </c>
      <c r="I358" s="7">
        <v>24690.44</v>
      </c>
      <c r="J358" s="7">
        <v>21288.16</v>
      </c>
      <c r="K358" s="7">
        <v>9514.68</v>
      </c>
      <c r="L358" s="7">
        <v>4283.1080000000002</v>
      </c>
      <c r="M358" s="7">
        <v>3784.5</v>
      </c>
      <c r="N358" s="7">
        <v>4099.5</v>
      </c>
      <c r="O358" s="7">
        <v>1170.7860000000001</v>
      </c>
      <c r="P358" s="7">
        <v>3165.52</v>
      </c>
    </row>
    <row r="359" spans="1:16" x14ac:dyDescent="0.25">
      <c r="A359" t="s">
        <v>24</v>
      </c>
      <c r="B359" t="str">
        <f>VLOOKUP(E359,'Overview Cluster Days'!B:E,3)</f>
        <v>E</v>
      </c>
      <c r="C359" t="str">
        <f>VLOOKUP($E359,'Overview Cluster Days'!$B:$G,5)</f>
        <v>Interseason</v>
      </c>
      <c r="D359" t="str">
        <f>VLOOKUP($E359,'Overview Cluster Days'!$B:$G,6)</f>
        <v>Weekday</v>
      </c>
      <c r="E359">
        <v>20181015</v>
      </c>
      <c r="F359">
        <v>22</v>
      </c>
      <c r="G359" s="7">
        <v>923.1</v>
      </c>
      <c r="H359" s="7">
        <v>4603</v>
      </c>
      <c r="I359" s="7">
        <v>25346.49</v>
      </c>
      <c r="J359" s="7">
        <v>20623</v>
      </c>
      <c r="K359" s="7">
        <v>9811.1149999999998</v>
      </c>
      <c r="L359" s="7">
        <v>3973.4</v>
      </c>
      <c r="M359" s="7">
        <v>3880.2</v>
      </c>
      <c r="N359" s="7">
        <v>3785.9</v>
      </c>
      <c r="O359" s="7">
        <v>483.7</v>
      </c>
      <c r="P359" s="7">
        <v>4334.5720000000001</v>
      </c>
    </row>
    <row r="360" spans="1:16" x14ac:dyDescent="0.25">
      <c r="A360" t="s">
        <v>24</v>
      </c>
      <c r="B360" t="str">
        <f>VLOOKUP(E360,'Overview Cluster Days'!B:E,3)</f>
        <v>E</v>
      </c>
      <c r="C360" t="str">
        <f>VLOOKUP($E360,'Overview Cluster Days'!$B:$G,5)</f>
        <v>Interseason</v>
      </c>
      <c r="D360" t="str">
        <f>VLOOKUP($E360,'Overview Cluster Days'!$B:$G,6)</f>
        <v>Weekday</v>
      </c>
      <c r="E360">
        <v>20181015</v>
      </c>
      <c r="F360">
        <v>23</v>
      </c>
      <c r="G360" s="7">
        <v>842.7405</v>
      </c>
      <c r="H360" s="7">
        <v>4219.3</v>
      </c>
      <c r="I360" s="7">
        <v>23674.54</v>
      </c>
      <c r="J360" s="7">
        <v>17347.95</v>
      </c>
      <c r="K360" s="7">
        <v>8253.5450000000001</v>
      </c>
      <c r="L360" s="7">
        <v>3893.5</v>
      </c>
      <c r="M360" s="7">
        <v>3816.7020000000002</v>
      </c>
      <c r="N360" s="7">
        <v>3468</v>
      </c>
      <c r="O360" s="7">
        <v>616.50319999999999</v>
      </c>
      <c r="P360" s="7">
        <v>4309.7</v>
      </c>
    </row>
    <row r="361" spans="1:16" x14ac:dyDescent="0.25">
      <c r="A361" t="s">
        <v>24</v>
      </c>
      <c r="B361" t="str">
        <f>VLOOKUP(E361,'Overview Cluster Days'!B:E,3)</f>
        <v>E</v>
      </c>
      <c r="C361" t="str">
        <f>VLOOKUP($E361,'Overview Cluster Days'!$B:$G,5)</f>
        <v>Interseason</v>
      </c>
      <c r="D361" t="str">
        <f>VLOOKUP($E361,'Overview Cluster Days'!$B:$G,6)</f>
        <v>Weekday</v>
      </c>
      <c r="E361">
        <v>20181015</v>
      </c>
      <c r="F361">
        <v>24</v>
      </c>
      <c r="G361" s="7">
        <v>692.06979999999999</v>
      </c>
      <c r="H361" s="7">
        <v>4123.8999999999996</v>
      </c>
      <c r="I361" s="7">
        <v>22629.53</v>
      </c>
      <c r="J361" s="7">
        <v>15046.82</v>
      </c>
      <c r="K361" s="7">
        <v>7603.5</v>
      </c>
      <c r="L361" s="7">
        <v>4832</v>
      </c>
      <c r="M361" s="7">
        <v>3914.348</v>
      </c>
      <c r="N361" s="7">
        <v>3527.3</v>
      </c>
      <c r="O361" s="7">
        <v>934.8</v>
      </c>
      <c r="P361" s="7">
        <v>3861.6</v>
      </c>
    </row>
    <row r="362" spans="1:16" x14ac:dyDescent="0.25">
      <c r="A362" t="s">
        <v>24</v>
      </c>
      <c r="B362" t="str">
        <f>VLOOKUP(E362,'Overview Cluster Days'!B:E,3)</f>
        <v>E</v>
      </c>
      <c r="C362" t="str">
        <f>VLOOKUP($E362,'Overview Cluster Days'!$B:$G,5)</f>
        <v>Interseason</v>
      </c>
      <c r="D362" t="str">
        <f>VLOOKUP($E362,'Overview Cluster Days'!$B:$G,6)</f>
        <v>Weekday</v>
      </c>
      <c r="E362">
        <v>20181016</v>
      </c>
      <c r="F362">
        <v>1</v>
      </c>
      <c r="G362" s="7">
        <v>908.6</v>
      </c>
      <c r="H362" s="7">
        <v>3930.9</v>
      </c>
      <c r="I362" s="7">
        <v>18861.82</v>
      </c>
      <c r="J362" s="7">
        <v>13875.99</v>
      </c>
      <c r="K362" s="7">
        <v>9591.3880000000008</v>
      </c>
      <c r="L362" s="7">
        <v>4071.2</v>
      </c>
      <c r="M362" s="7">
        <v>3656.4</v>
      </c>
      <c r="N362" s="7">
        <v>3284.9</v>
      </c>
      <c r="O362" s="7">
        <v>854.74630000000002</v>
      </c>
      <c r="P362" s="7">
        <v>3687.4</v>
      </c>
    </row>
    <row r="363" spans="1:16" x14ac:dyDescent="0.25">
      <c r="A363" t="s">
        <v>24</v>
      </c>
      <c r="B363" t="str">
        <f>VLOOKUP(E363,'Overview Cluster Days'!B:E,3)</f>
        <v>E</v>
      </c>
      <c r="C363" t="str">
        <f>VLOOKUP($E363,'Overview Cluster Days'!$B:$G,5)</f>
        <v>Interseason</v>
      </c>
      <c r="D363" t="str">
        <f>VLOOKUP($E363,'Overview Cluster Days'!$B:$G,6)</f>
        <v>Weekday</v>
      </c>
      <c r="E363">
        <v>20181016</v>
      </c>
      <c r="F363">
        <v>2</v>
      </c>
      <c r="G363" s="7">
        <v>983.4</v>
      </c>
      <c r="H363" s="7">
        <v>4171.5</v>
      </c>
      <c r="I363" s="7">
        <v>18595.59</v>
      </c>
      <c r="J363" s="7">
        <v>14165.23</v>
      </c>
      <c r="K363" s="7">
        <v>9988.8760000000002</v>
      </c>
      <c r="L363" s="7">
        <v>4160.3999999999996</v>
      </c>
      <c r="M363" s="7">
        <v>4068.3</v>
      </c>
      <c r="N363" s="7">
        <v>3607.7</v>
      </c>
      <c r="O363" s="7">
        <v>848.8</v>
      </c>
      <c r="P363" s="7">
        <v>3952.1950000000002</v>
      </c>
    </row>
    <row r="364" spans="1:16" x14ac:dyDescent="0.25">
      <c r="A364" t="s">
        <v>24</v>
      </c>
      <c r="B364" t="str">
        <f>VLOOKUP(E364,'Overview Cluster Days'!B:E,3)</f>
        <v>E</v>
      </c>
      <c r="C364" t="str">
        <f>VLOOKUP($E364,'Overview Cluster Days'!$B:$G,5)</f>
        <v>Interseason</v>
      </c>
      <c r="D364" t="str">
        <f>VLOOKUP($E364,'Overview Cluster Days'!$B:$G,6)</f>
        <v>Weekday</v>
      </c>
      <c r="E364">
        <v>20181016</v>
      </c>
      <c r="F364">
        <v>3</v>
      </c>
      <c r="G364" s="7">
        <v>811.7</v>
      </c>
      <c r="H364" s="7">
        <v>4434</v>
      </c>
      <c r="I364" s="7">
        <v>18452.7</v>
      </c>
      <c r="J364" s="7">
        <v>14791.72</v>
      </c>
      <c r="K364" s="7">
        <v>11105.77</v>
      </c>
      <c r="L364" s="7">
        <v>4356.9189999999999</v>
      </c>
      <c r="M364" s="7">
        <v>4028</v>
      </c>
      <c r="N364" s="7">
        <v>3554</v>
      </c>
      <c r="O364" s="7">
        <v>918.2</v>
      </c>
      <c r="P364" s="7">
        <v>4421.8</v>
      </c>
    </row>
    <row r="365" spans="1:16" x14ac:dyDescent="0.25">
      <c r="A365" t="s">
        <v>24</v>
      </c>
      <c r="B365" t="str">
        <f>VLOOKUP(E365,'Overview Cluster Days'!B:E,3)</f>
        <v>E</v>
      </c>
      <c r="C365" t="str">
        <f>VLOOKUP($E365,'Overview Cluster Days'!$B:$G,5)</f>
        <v>Interseason</v>
      </c>
      <c r="D365" t="str">
        <f>VLOOKUP($E365,'Overview Cluster Days'!$B:$G,6)</f>
        <v>Weekday</v>
      </c>
      <c r="E365">
        <v>20181016</v>
      </c>
      <c r="F365">
        <v>4</v>
      </c>
      <c r="G365" s="7">
        <v>810.5</v>
      </c>
      <c r="H365" s="7">
        <v>4342.16</v>
      </c>
      <c r="I365" s="7">
        <v>18075.490000000002</v>
      </c>
      <c r="J365" s="7">
        <v>15365.11</v>
      </c>
      <c r="K365" s="7">
        <v>11857.91</v>
      </c>
      <c r="L365" s="7">
        <v>4307.3999999999996</v>
      </c>
      <c r="M365" s="7">
        <v>3840.9</v>
      </c>
      <c r="N365" s="7">
        <v>3525.3</v>
      </c>
      <c r="O365" s="7">
        <v>1054.5</v>
      </c>
      <c r="P365" s="7">
        <v>4405.9949999999999</v>
      </c>
    </row>
    <row r="366" spans="1:16" x14ac:dyDescent="0.25">
      <c r="A366" t="s">
        <v>24</v>
      </c>
      <c r="B366" t="str">
        <f>VLOOKUP(E366,'Overview Cluster Days'!B:E,3)</f>
        <v>E</v>
      </c>
      <c r="C366" t="str">
        <f>VLOOKUP($E366,'Overview Cluster Days'!$B:$G,5)</f>
        <v>Interseason</v>
      </c>
      <c r="D366" t="str">
        <f>VLOOKUP($E366,'Overview Cluster Days'!$B:$G,6)</f>
        <v>Weekday</v>
      </c>
      <c r="E366">
        <v>20181016</v>
      </c>
      <c r="F366">
        <v>5</v>
      </c>
      <c r="G366" s="7">
        <v>812.3</v>
      </c>
      <c r="H366" s="7">
        <v>4374.7</v>
      </c>
      <c r="I366" s="7">
        <v>17625.650000000001</v>
      </c>
      <c r="J366" s="7">
        <v>15649.55</v>
      </c>
      <c r="K366" s="7">
        <v>12660.13</v>
      </c>
      <c r="L366" s="7">
        <v>4115.3</v>
      </c>
      <c r="M366" s="7">
        <v>4307</v>
      </c>
      <c r="N366" s="7">
        <v>3545.4</v>
      </c>
      <c r="O366" s="7">
        <v>901</v>
      </c>
      <c r="P366" s="7">
        <v>4441.1189999999997</v>
      </c>
    </row>
    <row r="367" spans="1:16" x14ac:dyDescent="0.25">
      <c r="A367" t="s">
        <v>24</v>
      </c>
      <c r="B367" t="str">
        <f>VLOOKUP(E367,'Overview Cluster Days'!B:E,3)</f>
        <v>E</v>
      </c>
      <c r="C367" t="str">
        <f>VLOOKUP($E367,'Overview Cluster Days'!$B:$G,5)</f>
        <v>Interseason</v>
      </c>
      <c r="D367" t="str">
        <f>VLOOKUP($E367,'Overview Cluster Days'!$B:$G,6)</f>
        <v>Weekday</v>
      </c>
      <c r="E367">
        <v>20181016</v>
      </c>
      <c r="F367">
        <v>6</v>
      </c>
      <c r="G367" s="7">
        <v>981.7</v>
      </c>
      <c r="H367" s="7">
        <v>4411.1000000000004</v>
      </c>
      <c r="I367" s="7">
        <v>18588.52</v>
      </c>
      <c r="J367" s="7">
        <v>16240.67</v>
      </c>
      <c r="K367" s="7">
        <v>11556.95</v>
      </c>
      <c r="L367" s="7">
        <v>4106.3</v>
      </c>
      <c r="M367" s="7">
        <v>4237.8</v>
      </c>
      <c r="N367" s="7">
        <v>3367</v>
      </c>
      <c r="O367" s="7">
        <v>732.4</v>
      </c>
      <c r="P367" s="7">
        <v>4086.4369999999999</v>
      </c>
    </row>
    <row r="368" spans="1:16" x14ac:dyDescent="0.25">
      <c r="A368" t="s">
        <v>24</v>
      </c>
      <c r="B368" t="str">
        <f>VLOOKUP(E368,'Overview Cluster Days'!B:E,3)</f>
        <v>E</v>
      </c>
      <c r="C368" t="str">
        <f>VLOOKUP($E368,'Overview Cluster Days'!$B:$G,5)</f>
        <v>Interseason</v>
      </c>
      <c r="D368" t="str">
        <f>VLOOKUP($E368,'Overview Cluster Days'!$B:$G,6)</f>
        <v>Weekday</v>
      </c>
      <c r="E368">
        <v>20181016</v>
      </c>
      <c r="F368">
        <v>7</v>
      </c>
      <c r="G368" s="7">
        <v>893.3</v>
      </c>
      <c r="H368" s="7">
        <v>4595.8999999999996</v>
      </c>
      <c r="I368" s="7">
        <v>20120.62</v>
      </c>
      <c r="J368" s="7">
        <v>19635.29</v>
      </c>
      <c r="K368" s="7">
        <v>11683.7</v>
      </c>
      <c r="L368" s="7">
        <v>4692.1090000000004</v>
      </c>
      <c r="M368" s="7">
        <v>3946.9</v>
      </c>
      <c r="N368" s="7">
        <v>3249.5</v>
      </c>
      <c r="O368" s="7">
        <v>711.7</v>
      </c>
      <c r="P368" s="7">
        <v>4363.2709999999997</v>
      </c>
    </row>
    <row r="369" spans="1:16" x14ac:dyDescent="0.25">
      <c r="A369" t="s">
        <v>24</v>
      </c>
      <c r="B369" t="str">
        <f>VLOOKUP(E369,'Overview Cluster Days'!B:E,3)</f>
        <v>E</v>
      </c>
      <c r="C369" t="str">
        <f>VLOOKUP($E369,'Overview Cluster Days'!$B:$G,5)</f>
        <v>Interseason</v>
      </c>
      <c r="D369" t="str">
        <f>VLOOKUP($E369,'Overview Cluster Days'!$B:$G,6)</f>
        <v>Weekday</v>
      </c>
      <c r="E369">
        <v>20181016</v>
      </c>
      <c r="F369">
        <v>8</v>
      </c>
      <c r="G369" s="7">
        <v>926.4</v>
      </c>
      <c r="H369" s="7">
        <v>5376.6</v>
      </c>
      <c r="I369" s="7">
        <v>19887.55</v>
      </c>
      <c r="J369" s="7">
        <v>20895.759999999998</v>
      </c>
      <c r="K369" s="7">
        <v>10616</v>
      </c>
      <c r="L369" s="7">
        <v>5245.3289999999997</v>
      </c>
      <c r="M369" s="7">
        <v>3446.9</v>
      </c>
      <c r="N369" s="7">
        <v>3512.6</v>
      </c>
      <c r="O369" s="7">
        <v>2491.3000000000002</v>
      </c>
      <c r="P369" s="7">
        <v>3922.7959999999998</v>
      </c>
    </row>
    <row r="370" spans="1:16" x14ac:dyDescent="0.25">
      <c r="A370" t="s">
        <v>24</v>
      </c>
      <c r="B370" t="str">
        <f>VLOOKUP(E370,'Overview Cluster Days'!B:E,3)</f>
        <v>E</v>
      </c>
      <c r="C370" t="str">
        <f>VLOOKUP($E370,'Overview Cluster Days'!$B:$G,5)</f>
        <v>Interseason</v>
      </c>
      <c r="D370" t="str">
        <f>VLOOKUP($E370,'Overview Cluster Days'!$B:$G,6)</f>
        <v>Weekday</v>
      </c>
      <c r="E370">
        <v>20181016</v>
      </c>
      <c r="F370">
        <v>9</v>
      </c>
      <c r="G370" s="7">
        <v>1111.8</v>
      </c>
      <c r="H370" s="7">
        <v>5430.1</v>
      </c>
      <c r="I370" s="7">
        <v>22154.04</v>
      </c>
      <c r="J370" s="7">
        <v>21769.24</v>
      </c>
      <c r="K370" s="7">
        <v>10250.209999999999</v>
      </c>
      <c r="L370" s="7">
        <v>4913.8980000000001</v>
      </c>
      <c r="M370" s="7">
        <v>3396.5</v>
      </c>
      <c r="N370" s="7">
        <v>4045.6</v>
      </c>
      <c r="O370" s="7">
        <v>1845.3</v>
      </c>
      <c r="P370" s="7">
        <v>3275.9279999999999</v>
      </c>
    </row>
    <row r="371" spans="1:16" x14ac:dyDescent="0.25">
      <c r="A371" t="s">
        <v>24</v>
      </c>
      <c r="B371" t="str">
        <f>VLOOKUP(E371,'Overview Cluster Days'!B:E,3)</f>
        <v>E</v>
      </c>
      <c r="C371" t="str">
        <f>VLOOKUP($E371,'Overview Cluster Days'!$B:$G,5)</f>
        <v>Interseason</v>
      </c>
      <c r="D371" t="str">
        <f>VLOOKUP($E371,'Overview Cluster Days'!$B:$G,6)</f>
        <v>Weekday</v>
      </c>
      <c r="E371">
        <v>20181016</v>
      </c>
      <c r="F371">
        <v>10</v>
      </c>
      <c r="G371" s="7">
        <v>1046.3</v>
      </c>
      <c r="H371" s="7">
        <v>5160.6000000000004</v>
      </c>
      <c r="I371" s="7">
        <v>26453.69</v>
      </c>
      <c r="J371" s="7">
        <v>22507.279999999999</v>
      </c>
      <c r="K371" s="7">
        <v>8043.2</v>
      </c>
      <c r="L371" s="7">
        <v>5052.9790000000003</v>
      </c>
      <c r="M371" s="7">
        <v>3426.4</v>
      </c>
      <c r="N371" s="7">
        <v>4083.3</v>
      </c>
      <c r="O371" s="7">
        <v>1653.1410000000001</v>
      </c>
      <c r="P371" s="7">
        <v>3268.3429999999998</v>
      </c>
    </row>
    <row r="372" spans="1:16" x14ac:dyDescent="0.25">
      <c r="A372" t="s">
        <v>24</v>
      </c>
      <c r="B372" t="str">
        <f>VLOOKUP(E372,'Overview Cluster Days'!B:E,3)</f>
        <v>E</v>
      </c>
      <c r="C372" t="str">
        <f>VLOOKUP($E372,'Overview Cluster Days'!$B:$G,5)</f>
        <v>Interseason</v>
      </c>
      <c r="D372" t="str">
        <f>VLOOKUP($E372,'Overview Cluster Days'!$B:$G,6)</f>
        <v>Weekday</v>
      </c>
      <c r="E372">
        <v>20181016</v>
      </c>
      <c r="F372">
        <v>11</v>
      </c>
      <c r="G372" s="7">
        <v>1037.2</v>
      </c>
      <c r="H372" s="7">
        <v>4699.5</v>
      </c>
      <c r="I372" s="7">
        <v>29283.200000000001</v>
      </c>
      <c r="J372" s="7">
        <v>22529.1</v>
      </c>
      <c r="K372" s="7">
        <v>8791.5730000000003</v>
      </c>
      <c r="L372" s="7">
        <v>6989.1229999999996</v>
      </c>
      <c r="M372" s="7">
        <v>3633</v>
      </c>
      <c r="N372" s="7">
        <v>3823.7</v>
      </c>
      <c r="O372" s="7">
        <v>402.9</v>
      </c>
      <c r="P372" s="7">
        <v>4263.8710000000001</v>
      </c>
    </row>
    <row r="373" spans="1:16" x14ac:dyDescent="0.25">
      <c r="A373" t="s">
        <v>24</v>
      </c>
      <c r="B373" t="str">
        <f>VLOOKUP(E373,'Overview Cluster Days'!B:E,3)</f>
        <v>E</v>
      </c>
      <c r="C373" t="str">
        <f>VLOOKUP($E373,'Overview Cluster Days'!$B:$G,5)</f>
        <v>Interseason</v>
      </c>
      <c r="D373" t="str">
        <f>VLOOKUP($E373,'Overview Cluster Days'!$B:$G,6)</f>
        <v>Weekday</v>
      </c>
      <c r="E373">
        <v>20181016</v>
      </c>
      <c r="F373">
        <v>12</v>
      </c>
      <c r="G373" s="7">
        <v>926.2</v>
      </c>
      <c r="H373" s="7">
        <v>4524.3</v>
      </c>
      <c r="I373" s="7">
        <v>30930.87</v>
      </c>
      <c r="J373" s="7">
        <v>24272.1</v>
      </c>
      <c r="K373" s="7">
        <v>9017.2999999999993</v>
      </c>
      <c r="L373" s="7">
        <v>8225.223</v>
      </c>
      <c r="M373" s="7">
        <v>3769</v>
      </c>
      <c r="N373" s="7">
        <v>3292.6</v>
      </c>
      <c r="O373" s="7">
        <v>689.7</v>
      </c>
      <c r="P373" s="7">
        <v>5031.4880000000003</v>
      </c>
    </row>
    <row r="374" spans="1:16" x14ac:dyDescent="0.25">
      <c r="A374" t="s">
        <v>24</v>
      </c>
      <c r="B374" t="str">
        <f>VLOOKUP(E374,'Overview Cluster Days'!B:E,3)</f>
        <v>E</v>
      </c>
      <c r="C374" t="str">
        <f>VLOOKUP($E374,'Overview Cluster Days'!$B:$G,5)</f>
        <v>Interseason</v>
      </c>
      <c r="D374" t="str">
        <f>VLOOKUP($E374,'Overview Cluster Days'!$B:$G,6)</f>
        <v>Weekday</v>
      </c>
      <c r="E374">
        <v>20181016</v>
      </c>
      <c r="F374">
        <v>13</v>
      </c>
      <c r="G374" s="7">
        <v>935.9</v>
      </c>
      <c r="H374" s="7">
        <v>4118.7</v>
      </c>
      <c r="I374" s="7">
        <v>32454.94</v>
      </c>
      <c r="J374" s="7">
        <v>24961.69</v>
      </c>
      <c r="K374" s="7">
        <v>9921.7999999999993</v>
      </c>
      <c r="L374" s="7">
        <v>8979.3169999999991</v>
      </c>
      <c r="M374" s="7">
        <v>3824.3</v>
      </c>
      <c r="N374" s="7">
        <v>3066.3159999999998</v>
      </c>
      <c r="O374" s="7">
        <v>632.29999999999995</v>
      </c>
      <c r="P374" s="7">
        <v>5291.34</v>
      </c>
    </row>
    <row r="375" spans="1:16" x14ac:dyDescent="0.25">
      <c r="A375" t="s">
        <v>24</v>
      </c>
      <c r="B375" t="str">
        <f>VLOOKUP(E375,'Overview Cluster Days'!B:E,3)</f>
        <v>E</v>
      </c>
      <c r="C375" t="str">
        <f>VLOOKUP($E375,'Overview Cluster Days'!$B:$G,5)</f>
        <v>Interseason</v>
      </c>
      <c r="D375" t="str">
        <f>VLOOKUP($E375,'Overview Cluster Days'!$B:$G,6)</f>
        <v>Weekday</v>
      </c>
      <c r="E375">
        <v>20181016</v>
      </c>
      <c r="F375">
        <v>14</v>
      </c>
      <c r="G375" s="7">
        <v>956.9</v>
      </c>
      <c r="H375" s="7">
        <v>4074.5</v>
      </c>
      <c r="I375" s="7">
        <v>32759.84</v>
      </c>
      <c r="J375" s="7">
        <v>25766.32</v>
      </c>
      <c r="K375" s="7">
        <v>10229.200000000001</v>
      </c>
      <c r="L375" s="7">
        <v>9634.8140000000003</v>
      </c>
      <c r="M375" s="7">
        <v>3805.3</v>
      </c>
      <c r="N375" s="7">
        <v>3097</v>
      </c>
      <c r="O375" s="7">
        <v>660.9</v>
      </c>
      <c r="P375" s="7">
        <v>4859.7139999999999</v>
      </c>
    </row>
    <row r="376" spans="1:16" x14ac:dyDescent="0.25">
      <c r="A376" t="s">
        <v>24</v>
      </c>
      <c r="B376" t="str">
        <f>VLOOKUP(E376,'Overview Cluster Days'!B:E,3)</f>
        <v>E</v>
      </c>
      <c r="C376" t="str">
        <f>VLOOKUP($E376,'Overview Cluster Days'!$B:$G,5)</f>
        <v>Interseason</v>
      </c>
      <c r="D376" t="str">
        <f>VLOOKUP($E376,'Overview Cluster Days'!$B:$G,6)</f>
        <v>Weekday</v>
      </c>
      <c r="E376">
        <v>20181016</v>
      </c>
      <c r="F376">
        <v>15</v>
      </c>
      <c r="G376" s="7">
        <v>962.4</v>
      </c>
      <c r="H376" s="7">
        <v>4200.7</v>
      </c>
      <c r="I376" s="7">
        <v>30950.07</v>
      </c>
      <c r="J376" s="7">
        <v>24502.69</v>
      </c>
      <c r="K376" s="7">
        <v>9979.6</v>
      </c>
      <c r="L376" s="7">
        <v>8174.0290000000005</v>
      </c>
      <c r="M376" s="7">
        <v>3718.7</v>
      </c>
      <c r="N376" s="7">
        <v>3163.9</v>
      </c>
      <c r="O376" s="7">
        <v>680.5</v>
      </c>
      <c r="P376" s="7">
        <v>4948.6350000000002</v>
      </c>
    </row>
    <row r="377" spans="1:16" x14ac:dyDescent="0.25">
      <c r="A377" t="s">
        <v>24</v>
      </c>
      <c r="B377" t="str">
        <f>VLOOKUP(E377,'Overview Cluster Days'!B:E,3)</f>
        <v>E</v>
      </c>
      <c r="C377" t="str">
        <f>VLOOKUP($E377,'Overview Cluster Days'!$B:$G,5)</f>
        <v>Interseason</v>
      </c>
      <c r="D377" t="str">
        <f>VLOOKUP($E377,'Overview Cluster Days'!$B:$G,6)</f>
        <v>Weekday</v>
      </c>
      <c r="E377">
        <v>20181016</v>
      </c>
      <c r="F377">
        <v>16</v>
      </c>
      <c r="G377" s="7">
        <v>934.2</v>
      </c>
      <c r="H377" s="7">
        <v>4434</v>
      </c>
      <c r="I377" s="7">
        <v>28306.62</v>
      </c>
      <c r="J377" s="7">
        <v>23134.6</v>
      </c>
      <c r="K377" s="7">
        <v>9505.6</v>
      </c>
      <c r="L377" s="7">
        <v>7119.8010000000004</v>
      </c>
      <c r="M377" s="7">
        <v>3608.7</v>
      </c>
      <c r="N377" s="7">
        <v>3133.1</v>
      </c>
      <c r="O377" s="7">
        <v>726.5</v>
      </c>
      <c r="P377" s="7">
        <v>5100.0439999999999</v>
      </c>
    </row>
    <row r="378" spans="1:16" x14ac:dyDescent="0.25">
      <c r="A378" t="s">
        <v>24</v>
      </c>
      <c r="B378" t="str">
        <f>VLOOKUP(E378,'Overview Cluster Days'!B:E,3)</f>
        <v>E</v>
      </c>
      <c r="C378" t="str">
        <f>VLOOKUP($E378,'Overview Cluster Days'!$B:$G,5)</f>
        <v>Interseason</v>
      </c>
      <c r="D378" t="str">
        <f>VLOOKUP($E378,'Overview Cluster Days'!$B:$G,6)</f>
        <v>Weekday</v>
      </c>
      <c r="E378">
        <v>20181016</v>
      </c>
      <c r="F378">
        <v>17</v>
      </c>
      <c r="G378" s="7">
        <v>887.2</v>
      </c>
      <c r="H378" s="7">
        <v>4729.8999999999996</v>
      </c>
      <c r="I378" s="7">
        <v>25078.91</v>
      </c>
      <c r="J378" s="7">
        <v>22341.200000000001</v>
      </c>
      <c r="K378" s="7">
        <v>9105.7160000000003</v>
      </c>
      <c r="L378" s="7">
        <v>6193.7969999999996</v>
      </c>
      <c r="M378" s="7">
        <v>3322.5</v>
      </c>
      <c r="N378" s="7">
        <v>3119.7</v>
      </c>
      <c r="O378" s="7">
        <v>745</v>
      </c>
      <c r="P378" s="7">
        <v>5045.384</v>
      </c>
    </row>
    <row r="379" spans="1:16" x14ac:dyDescent="0.25">
      <c r="A379" t="s">
        <v>24</v>
      </c>
      <c r="B379" t="str">
        <f>VLOOKUP(E379,'Overview Cluster Days'!B:E,3)</f>
        <v>E</v>
      </c>
      <c r="C379" t="str">
        <f>VLOOKUP($E379,'Overview Cluster Days'!$B:$G,5)</f>
        <v>Interseason</v>
      </c>
      <c r="D379" t="str">
        <f>VLOOKUP($E379,'Overview Cluster Days'!$B:$G,6)</f>
        <v>Weekday</v>
      </c>
      <c r="E379">
        <v>20181016</v>
      </c>
      <c r="F379">
        <v>18</v>
      </c>
      <c r="G379" s="7">
        <v>834.9</v>
      </c>
      <c r="H379" s="7">
        <v>5320.7</v>
      </c>
      <c r="I379" s="7">
        <v>22230.99</v>
      </c>
      <c r="J379" s="7">
        <v>22039.85</v>
      </c>
      <c r="K379" s="7">
        <v>10166.58</v>
      </c>
      <c r="L379" s="7">
        <v>5514.0789999999997</v>
      </c>
      <c r="M379" s="7">
        <v>3233</v>
      </c>
      <c r="N379" s="7">
        <v>3267.8</v>
      </c>
      <c r="O379" s="7">
        <v>597.42380000000003</v>
      </c>
      <c r="P379" s="7">
        <v>3846.498</v>
      </c>
    </row>
    <row r="380" spans="1:16" x14ac:dyDescent="0.25">
      <c r="A380" t="s">
        <v>24</v>
      </c>
      <c r="B380" t="str">
        <f>VLOOKUP(E380,'Overview Cluster Days'!B:E,3)</f>
        <v>E</v>
      </c>
      <c r="C380" t="str">
        <f>VLOOKUP($E380,'Overview Cluster Days'!$B:$G,5)</f>
        <v>Interseason</v>
      </c>
      <c r="D380" t="str">
        <f>VLOOKUP($E380,'Overview Cluster Days'!$B:$G,6)</f>
        <v>Weekday</v>
      </c>
      <c r="E380">
        <v>20181016</v>
      </c>
      <c r="F380">
        <v>19</v>
      </c>
      <c r="G380" s="7">
        <v>1062.5999999999999</v>
      </c>
      <c r="H380" s="7">
        <v>5687.5</v>
      </c>
      <c r="I380" s="7">
        <v>22273.08</v>
      </c>
      <c r="J380" s="7">
        <v>23216.44</v>
      </c>
      <c r="K380" s="7">
        <v>9932.3780000000006</v>
      </c>
      <c r="L380" s="7">
        <v>5021.4809999999998</v>
      </c>
      <c r="M380" s="7">
        <v>3694.7</v>
      </c>
      <c r="N380" s="7">
        <v>3301.6</v>
      </c>
      <c r="O380" s="7">
        <v>2438.6999999999998</v>
      </c>
      <c r="P380" s="7">
        <v>2902.5439999999999</v>
      </c>
    </row>
    <row r="381" spans="1:16" x14ac:dyDescent="0.25">
      <c r="A381" t="s">
        <v>24</v>
      </c>
      <c r="B381" t="str">
        <f>VLOOKUP(E381,'Overview Cluster Days'!B:E,3)</f>
        <v>E</v>
      </c>
      <c r="C381" t="str">
        <f>VLOOKUP($E381,'Overview Cluster Days'!$B:$G,5)</f>
        <v>Interseason</v>
      </c>
      <c r="D381" t="str">
        <f>VLOOKUP($E381,'Overview Cluster Days'!$B:$G,6)</f>
        <v>Weekday</v>
      </c>
      <c r="E381">
        <v>20181016</v>
      </c>
      <c r="F381">
        <v>20</v>
      </c>
      <c r="G381" s="7">
        <v>1298.8</v>
      </c>
      <c r="H381" s="7">
        <v>5903.3</v>
      </c>
      <c r="I381" s="7">
        <v>20493.04</v>
      </c>
      <c r="J381" s="7">
        <v>21840.01</v>
      </c>
      <c r="K381" s="7">
        <v>9369.5570000000007</v>
      </c>
      <c r="L381" s="7">
        <v>4747.1670000000004</v>
      </c>
      <c r="M381" s="7">
        <v>3786.8</v>
      </c>
      <c r="N381" s="7">
        <v>3395.7</v>
      </c>
      <c r="O381" s="7">
        <v>2678.5</v>
      </c>
      <c r="P381" s="7">
        <v>3040.752</v>
      </c>
    </row>
    <row r="382" spans="1:16" x14ac:dyDescent="0.25">
      <c r="A382" t="s">
        <v>24</v>
      </c>
      <c r="B382" t="str">
        <f>VLOOKUP(E382,'Overview Cluster Days'!B:E,3)</f>
        <v>E</v>
      </c>
      <c r="C382" t="str">
        <f>VLOOKUP($E382,'Overview Cluster Days'!$B:$G,5)</f>
        <v>Interseason</v>
      </c>
      <c r="D382" t="str">
        <f>VLOOKUP($E382,'Overview Cluster Days'!$B:$G,6)</f>
        <v>Weekday</v>
      </c>
      <c r="E382">
        <v>20181016</v>
      </c>
      <c r="F382">
        <v>21</v>
      </c>
      <c r="G382" s="7">
        <v>1129.0999999999999</v>
      </c>
      <c r="H382" s="7">
        <v>5539.0119999999997</v>
      </c>
      <c r="I382" s="7">
        <v>22496.75</v>
      </c>
      <c r="J382" s="7">
        <v>22256.9</v>
      </c>
      <c r="K382" s="7">
        <v>9274.8960000000006</v>
      </c>
      <c r="L382" s="7">
        <v>4099.549</v>
      </c>
      <c r="M382" s="7">
        <v>3551.2330000000002</v>
      </c>
      <c r="N382" s="7">
        <v>2978.3</v>
      </c>
      <c r="O382" s="7">
        <v>2574.1999999999998</v>
      </c>
      <c r="P382" s="7">
        <v>3327.4760000000001</v>
      </c>
    </row>
    <row r="383" spans="1:16" x14ac:dyDescent="0.25">
      <c r="A383" t="s">
        <v>24</v>
      </c>
      <c r="B383" t="str">
        <f>VLOOKUP(E383,'Overview Cluster Days'!B:E,3)</f>
        <v>E</v>
      </c>
      <c r="C383" t="str">
        <f>VLOOKUP($E383,'Overview Cluster Days'!$B:$G,5)</f>
        <v>Interseason</v>
      </c>
      <c r="D383" t="str">
        <f>VLOOKUP($E383,'Overview Cluster Days'!$B:$G,6)</f>
        <v>Weekday</v>
      </c>
      <c r="E383">
        <v>20181016</v>
      </c>
      <c r="F383">
        <v>22</v>
      </c>
      <c r="G383" s="7">
        <v>995.1</v>
      </c>
      <c r="H383" s="7">
        <v>4937.2</v>
      </c>
      <c r="I383" s="7">
        <v>22102.78</v>
      </c>
      <c r="J383" s="7">
        <v>20012.3</v>
      </c>
      <c r="K383" s="7">
        <v>8558.94</v>
      </c>
      <c r="L383" s="7">
        <v>4389.1360000000004</v>
      </c>
      <c r="M383" s="7">
        <v>3725.8</v>
      </c>
      <c r="N383" s="7">
        <v>2766.9</v>
      </c>
      <c r="O383" s="7">
        <v>438</v>
      </c>
      <c r="P383" s="7">
        <v>4113.5249999999996</v>
      </c>
    </row>
    <row r="384" spans="1:16" x14ac:dyDescent="0.25">
      <c r="A384" t="s">
        <v>24</v>
      </c>
      <c r="B384" t="str">
        <f>VLOOKUP(E384,'Overview Cluster Days'!B:E,3)</f>
        <v>E</v>
      </c>
      <c r="C384" t="str">
        <f>VLOOKUP($E384,'Overview Cluster Days'!$B:$G,5)</f>
        <v>Interseason</v>
      </c>
      <c r="D384" t="str">
        <f>VLOOKUP($E384,'Overview Cluster Days'!$B:$G,6)</f>
        <v>Weekday</v>
      </c>
      <c r="E384">
        <v>20181016</v>
      </c>
      <c r="F384">
        <v>23</v>
      </c>
      <c r="G384" s="7">
        <v>959.9</v>
      </c>
      <c r="H384" s="7">
        <v>4633</v>
      </c>
      <c r="I384" s="7">
        <v>21245.11</v>
      </c>
      <c r="J384" s="7">
        <v>16932.75</v>
      </c>
      <c r="K384" s="7">
        <v>7734.7460000000001</v>
      </c>
      <c r="L384" s="7">
        <v>4273.4949999999999</v>
      </c>
      <c r="M384" s="7">
        <v>3162.107</v>
      </c>
      <c r="N384" s="7">
        <v>3267.3</v>
      </c>
      <c r="O384" s="7">
        <v>550.20000000000005</v>
      </c>
      <c r="P384" s="7">
        <v>3649.8150000000001</v>
      </c>
    </row>
    <row r="385" spans="1:16" x14ac:dyDescent="0.25">
      <c r="A385" t="s">
        <v>24</v>
      </c>
      <c r="B385" t="str">
        <f>VLOOKUP(E385,'Overview Cluster Days'!B:E,3)</f>
        <v>E</v>
      </c>
      <c r="C385" t="str">
        <f>VLOOKUP($E385,'Overview Cluster Days'!$B:$G,5)</f>
        <v>Interseason</v>
      </c>
      <c r="D385" t="str">
        <f>VLOOKUP($E385,'Overview Cluster Days'!$B:$G,6)</f>
        <v>Weekday</v>
      </c>
      <c r="E385">
        <v>20181016</v>
      </c>
      <c r="F385">
        <v>24</v>
      </c>
      <c r="G385" s="7">
        <v>926.7</v>
      </c>
      <c r="H385" s="7">
        <v>4249.6000000000004</v>
      </c>
      <c r="I385" s="7">
        <v>20265.2</v>
      </c>
      <c r="J385" s="7">
        <v>14904.82</v>
      </c>
      <c r="K385" s="7">
        <v>7055.8509999999997</v>
      </c>
      <c r="L385" s="7">
        <v>3976.2350000000001</v>
      </c>
      <c r="M385" s="7">
        <v>2532.6</v>
      </c>
      <c r="N385" s="7">
        <v>3014.8</v>
      </c>
      <c r="O385" s="7">
        <v>814.3</v>
      </c>
      <c r="P385" s="7">
        <v>3566.6</v>
      </c>
    </row>
    <row r="386" spans="1:16" x14ac:dyDescent="0.25">
      <c r="A386" t="s">
        <v>24</v>
      </c>
      <c r="B386" t="str">
        <f>VLOOKUP(E386,'Overview Cluster Days'!B:E,3)</f>
        <v>E</v>
      </c>
      <c r="C386" t="str">
        <f>VLOOKUP($E386,'Overview Cluster Days'!$B:$G,5)</f>
        <v>Interseason</v>
      </c>
      <c r="D386" t="str">
        <f>VLOOKUP($E386,'Overview Cluster Days'!$B:$G,6)</f>
        <v>Weekday</v>
      </c>
      <c r="E386">
        <v>20181017</v>
      </c>
      <c r="F386">
        <v>1</v>
      </c>
      <c r="G386" s="7">
        <v>1178.0999999999999</v>
      </c>
      <c r="H386" s="7">
        <v>3659.5</v>
      </c>
      <c r="I386" s="7">
        <v>18686.34</v>
      </c>
      <c r="J386" s="7">
        <v>13663.2</v>
      </c>
      <c r="K386" s="7">
        <v>8550.0640000000003</v>
      </c>
      <c r="L386" s="7">
        <v>4216.21</v>
      </c>
      <c r="M386" s="7">
        <v>3166.1</v>
      </c>
      <c r="N386" s="7">
        <v>2737.1</v>
      </c>
      <c r="O386" s="7">
        <v>1125.5219999999999</v>
      </c>
      <c r="P386" s="7">
        <v>4327.6000000000004</v>
      </c>
    </row>
    <row r="387" spans="1:16" x14ac:dyDescent="0.25">
      <c r="A387" t="s">
        <v>24</v>
      </c>
      <c r="B387" t="str">
        <f>VLOOKUP(E387,'Overview Cluster Days'!B:E,3)</f>
        <v>E</v>
      </c>
      <c r="C387" t="str">
        <f>VLOOKUP($E387,'Overview Cluster Days'!$B:$G,5)</f>
        <v>Interseason</v>
      </c>
      <c r="D387" t="str">
        <f>VLOOKUP($E387,'Overview Cluster Days'!$B:$G,6)</f>
        <v>Weekday</v>
      </c>
      <c r="E387">
        <v>20181017</v>
      </c>
      <c r="F387">
        <v>2</v>
      </c>
      <c r="G387" s="7">
        <v>942.8</v>
      </c>
      <c r="H387" s="7">
        <v>3611.7310000000002</v>
      </c>
      <c r="I387" s="7">
        <v>19065.43</v>
      </c>
      <c r="J387" s="7">
        <v>14445.29</v>
      </c>
      <c r="K387" s="7">
        <v>9040.2379999999994</v>
      </c>
      <c r="L387" s="7">
        <v>4107.1880000000001</v>
      </c>
      <c r="M387" s="7">
        <v>3136</v>
      </c>
      <c r="N387" s="7">
        <v>2438.3000000000002</v>
      </c>
      <c r="O387" s="7">
        <v>1085.0999999999999</v>
      </c>
      <c r="P387" s="7">
        <v>4662.9880000000003</v>
      </c>
    </row>
    <row r="388" spans="1:16" x14ac:dyDescent="0.25">
      <c r="A388" t="s">
        <v>24</v>
      </c>
      <c r="B388" t="str">
        <f>VLOOKUP(E388,'Overview Cluster Days'!B:E,3)</f>
        <v>E</v>
      </c>
      <c r="C388" t="str">
        <f>VLOOKUP($E388,'Overview Cluster Days'!$B:$G,5)</f>
        <v>Interseason</v>
      </c>
      <c r="D388" t="str">
        <f>VLOOKUP($E388,'Overview Cluster Days'!$B:$G,6)</f>
        <v>Weekday</v>
      </c>
      <c r="E388">
        <v>20181017</v>
      </c>
      <c r="F388">
        <v>3</v>
      </c>
      <c r="G388" s="7">
        <v>956.5</v>
      </c>
      <c r="H388" s="7">
        <v>3894.3</v>
      </c>
      <c r="I388" s="7">
        <v>19387.71</v>
      </c>
      <c r="J388" s="7">
        <v>15234.31</v>
      </c>
      <c r="K388" s="7">
        <v>10237.129999999999</v>
      </c>
      <c r="L388" s="7">
        <v>4045.681</v>
      </c>
      <c r="M388" s="7">
        <v>2769.2</v>
      </c>
      <c r="N388" s="7">
        <v>2115.1</v>
      </c>
      <c r="O388" s="7">
        <v>1182.3</v>
      </c>
      <c r="P388" s="7">
        <v>5193.018</v>
      </c>
    </row>
    <row r="389" spans="1:16" x14ac:dyDescent="0.25">
      <c r="A389" t="s">
        <v>24</v>
      </c>
      <c r="B389" t="str">
        <f>VLOOKUP(E389,'Overview Cluster Days'!B:E,3)</f>
        <v>E</v>
      </c>
      <c r="C389" t="str">
        <f>VLOOKUP($E389,'Overview Cluster Days'!$B:$G,5)</f>
        <v>Interseason</v>
      </c>
      <c r="D389" t="str">
        <f>VLOOKUP($E389,'Overview Cluster Days'!$B:$G,6)</f>
        <v>Weekday</v>
      </c>
      <c r="E389">
        <v>20181017</v>
      </c>
      <c r="F389">
        <v>4</v>
      </c>
      <c r="G389" s="7">
        <v>949.3</v>
      </c>
      <c r="H389" s="7">
        <v>4177.1639999999998</v>
      </c>
      <c r="I389" s="7">
        <v>18901.93</v>
      </c>
      <c r="J389" s="7">
        <v>15369.08</v>
      </c>
      <c r="K389" s="7">
        <v>11112.63</v>
      </c>
      <c r="L389" s="7">
        <v>4165.5209999999997</v>
      </c>
      <c r="M389" s="7">
        <v>3090.6</v>
      </c>
      <c r="N389" s="7">
        <v>2158.1610000000001</v>
      </c>
      <c r="O389" s="7">
        <v>1363.2</v>
      </c>
      <c r="P389" s="7">
        <v>5611.3</v>
      </c>
    </row>
    <row r="390" spans="1:16" x14ac:dyDescent="0.25">
      <c r="A390" t="s">
        <v>24</v>
      </c>
      <c r="B390" t="str">
        <f>VLOOKUP(E390,'Overview Cluster Days'!B:E,3)</f>
        <v>E</v>
      </c>
      <c r="C390" t="str">
        <f>VLOOKUP($E390,'Overview Cluster Days'!$B:$G,5)</f>
        <v>Interseason</v>
      </c>
      <c r="D390" t="str">
        <f>VLOOKUP($E390,'Overview Cluster Days'!$B:$G,6)</f>
        <v>Weekday</v>
      </c>
      <c r="E390">
        <v>20181017</v>
      </c>
      <c r="F390">
        <v>5</v>
      </c>
      <c r="G390" s="7">
        <v>752.2</v>
      </c>
      <c r="H390" s="7">
        <v>4435.1019999999999</v>
      </c>
      <c r="I390" s="7">
        <v>18434.77</v>
      </c>
      <c r="J390" s="7">
        <v>15692.33</v>
      </c>
      <c r="K390" s="7">
        <v>12148.11</v>
      </c>
      <c r="L390" s="7">
        <v>4217.97</v>
      </c>
      <c r="M390" s="7">
        <v>3455.9</v>
      </c>
      <c r="N390" s="7">
        <v>2194</v>
      </c>
      <c r="O390" s="7">
        <v>1172</v>
      </c>
      <c r="P390" s="7">
        <v>5570.4650000000001</v>
      </c>
    </row>
    <row r="391" spans="1:16" x14ac:dyDescent="0.25">
      <c r="A391" t="s">
        <v>24</v>
      </c>
      <c r="B391" t="str">
        <f>VLOOKUP(E391,'Overview Cluster Days'!B:E,3)</f>
        <v>E</v>
      </c>
      <c r="C391" t="str">
        <f>VLOOKUP($E391,'Overview Cluster Days'!$B:$G,5)</f>
        <v>Interseason</v>
      </c>
      <c r="D391" t="str">
        <f>VLOOKUP($E391,'Overview Cluster Days'!$B:$G,6)</f>
        <v>Weekday</v>
      </c>
      <c r="E391">
        <v>20181017</v>
      </c>
      <c r="F391">
        <v>6</v>
      </c>
      <c r="G391" s="7">
        <v>1081.4000000000001</v>
      </c>
      <c r="H391" s="7">
        <v>4413.2</v>
      </c>
      <c r="I391" s="7">
        <v>18230.939999999999</v>
      </c>
      <c r="J391" s="7">
        <v>15334.24</v>
      </c>
      <c r="K391" s="7">
        <v>11299.5</v>
      </c>
      <c r="L391" s="7">
        <v>4128.7370000000001</v>
      </c>
      <c r="M391" s="7">
        <v>3528.598</v>
      </c>
      <c r="N391" s="7">
        <v>2208.1</v>
      </c>
      <c r="O391" s="7">
        <v>1115.2</v>
      </c>
      <c r="P391" s="7">
        <v>5209.4880000000003</v>
      </c>
    </row>
    <row r="392" spans="1:16" x14ac:dyDescent="0.25">
      <c r="A392" t="s">
        <v>24</v>
      </c>
      <c r="B392" t="str">
        <f>VLOOKUP(E392,'Overview Cluster Days'!B:E,3)</f>
        <v>E</v>
      </c>
      <c r="C392" t="str">
        <f>VLOOKUP($E392,'Overview Cluster Days'!$B:$G,5)</f>
        <v>Interseason</v>
      </c>
      <c r="D392" t="str">
        <f>VLOOKUP($E392,'Overview Cluster Days'!$B:$G,6)</f>
        <v>Weekday</v>
      </c>
      <c r="E392">
        <v>20181017</v>
      </c>
      <c r="F392">
        <v>7</v>
      </c>
      <c r="G392" s="7">
        <v>842.3</v>
      </c>
      <c r="H392" s="7">
        <v>4468.5</v>
      </c>
      <c r="I392" s="7">
        <v>19025.240000000002</v>
      </c>
      <c r="J392" s="7">
        <v>18221.3</v>
      </c>
      <c r="K392" s="7">
        <v>10884.5</v>
      </c>
      <c r="L392" s="7">
        <v>5142.5439999999999</v>
      </c>
      <c r="M392" s="7">
        <v>4019</v>
      </c>
      <c r="N392" s="7">
        <v>2344.9</v>
      </c>
      <c r="O392" s="7">
        <v>828.5</v>
      </c>
      <c r="P392" s="7">
        <v>5178.9620000000004</v>
      </c>
    </row>
    <row r="393" spans="1:16" x14ac:dyDescent="0.25">
      <c r="A393" t="s">
        <v>24</v>
      </c>
      <c r="B393" t="str">
        <f>VLOOKUP(E393,'Overview Cluster Days'!B:E,3)</f>
        <v>E</v>
      </c>
      <c r="C393" t="str">
        <f>VLOOKUP($E393,'Overview Cluster Days'!$B:$G,5)</f>
        <v>Interseason</v>
      </c>
      <c r="D393" t="str">
        <f>VLOOKUP($E393,'Overview Cluster Days'!$B:$G,6)</f>
        <v>Weekday</v>
      </c>
      <c r="E393">
        <v>20181017</v>
      </c>
      <c r="F393">
        <v>8</v>
      </c>
      <c r="G393" s="7">
        <v>971.1</v>
      </c>
      <c r="H393" s="7">
        <v>5563.8</v>
      </c>
      <c r="I393" s="7">
        <v>18961.259999999998</v>
      </c>
      <c r="J393" s="7">
        <v>20060.32</v>
      </c>
      <c r="K393" s="7">
        <v>10594.49</v>
      </c>
      <c r="L393" s="7">
        <v>5396.6819999999998</v>
      </c>
      <c r="M393" s="7">
        <v>3492.2</v>
      </c>
      <c r="N393" s="7">
        <v>2751.4</v>
      </c>
      <c r="O393" s="7">
        <v>2866.1</v>
      </c>
      <c r="P393" s="7">
        <v>4235.0129999999999</v>
      </c>
    </row>
    <row r="394" spans="1:16" x14ac:dyDescent="0.25">
      <c r="A394" t="s">
        <v>24</v>
      </c>
      <c r="B394" t="str">
        <f>VLOOKUP(E394,'Overview Cluster Days'!B:E,3)</f>
        <v>E</v>
      </c>
      <c r="C394" t="str">
        <f>VLOOKUP($E394,'Overview Cluster Days'!$B:$G,5)</f>
        <v>Interseason</v>
      </c>
      <c r="D394" t="str">
        <f>VLOOKUP($E394,'Overview Cluster Days'!$B:$G,6)</f>
        <v>Weekday</v>
      </c>
      <c r="E394">
        <v>20181017</v>
      </c>
      <c r="F394">
        <v>9</v>
      </c>
      <c r="G394" s="7">
        <v>952.4</v>
      </c>
      <c r="H394" s="7">
        <v>5462.7</v>
      </c>
      <c r="I394" s="7">
        <v>22310.63</v>
      </c>
      <c r="J394" s="7">
        <v>22820.1</v>
      </c>
      <c r="K394" s="7">
        <v>9883.4060000000009</v>
      </c>
      <c r="L394" s="7">
        <v>5756.5169999999998</v>
      </c>
      <c r="M394" s="7">
        <v>3314.8</v>
      </c>
      <c r="N394" s="7">
        <v>3257.8</v>
      </c>
      <c r="O394" s="7">
        <v>2357.9</v>
      </c>
      <c r="P394" s="7">
        <v>3815.6350000000002</v>
      </c>
    </row>
    <row r="395" spans="1:16" x14ac:dyDescent="0.25">
      <c r="A395" t="s">
        <v>24</v>
      </c>
      <c r="B395" t="str">
        <f>VLOOKUP(E395,'Overview Cluster Days'!B:E,3)</f>
        <v>E</v>
      </c>
      <c r="C395" t="str">
        <f>VLOOKUP($E395,'Overview Cluster Days'!$B:$G,5)</f>
        <v>Interseason</v>
      </c>
      <c r="D395" t="str">
        <f>VLOOKUP($E395,'Overview Cluster Days'!$B:$G,6)</f>
        <v>Weekday</v>
      </c>
      <c r="E395">
        <v>20181017</v>
      </c>
      <c r="F395">
        <v>10</v>
      </c>
      <c r="G395" s="7">
        <v>1044.7</v>
      </c>
      <c r="H395" s="7">
        <v>5121.1000000000004</v>
      </c>
      <c r="I395" s="7">
        <v>24137.41</v>
      </c>
      <c r="J395" s="7">
        <v>22575.06</v>
      </c>
      <c r="K395" s="7">
        <v>8247.9429999999993</v>
      </c>
      <c r="L395" s="7">
        <v>4809.4399999999996</v>
      </c>
      <c r="M395" s="7">
        <v>3347.6410000000001</v>
      </c>
      <c r="N395" s="7">
        <v>3320.3</v>
      </c>
      <c r="O395" s="7">
        <v>2259.4</v>
      </c>
      <c r="P395" s="7">
        <v>4231.683</v>
      </c>
    </row>
    <row r="396" spans="1:16" x14ac:dyDescent="0.25">
      <c r="A396" t="s">
        <v>24</v>
      </c>
      <c r="B396" t="str">
        <f>VLOOKUP(E396,'Overview Cluster Days'!B:E,3)</f>
        <v>E</v>
      </c>
      <c r="C396" t="str">
        <f>VLOOKUP($E396,'Overview Cluster Days'!$B:$G,5)</f>
        <v>Interseason</v>
      </c>
      <c r="D396" t="str">
        <f>VLOOKUP($E396,'Overview Cluster Days'!$B:$G,6)</f>
        <v>Weekday</v>
      </c>
      <c r="E396">
        <v>20181017</v>
      </c>
      <c r="F396">
        <v>11</v>
      </c>
      <c r="G396" s="7">
        <v>911.9</v>
      </c>
      <c r="H396" s="7">
        <v>4640.8999999999996</v>
      </c>
      <c r="I396" s="7">
        <v>27604.720000000001</v>
      </c>
      <c r="J396" s="7">
        <v>23844.799999999999</v>
      </c>
      <c r="K396" s="7">
        <v>8101.5739999999996</v>
      </c>
      <c r="L396" s="7">
        <v>5617.12</v>
      </c>
      <c r="M396" s="7">
        <v>3391.7</v>
      </c>
      <c r="N396" s="7">
        <v>3251.248</v>
      </c>
      <c r="O396" s="7">
        <v>1095.0999999999999</v>
      </c>
      <c r="P396" s="7">
        <v>4867.0330000000004</v>
      </c>
    </row>
    <row r="397" spans="1:16" x14ac:dyDescent="0.25">
      <c r="A397" t="s">
        <v>24</v>
      </c>
      <c r="B397" t="str">
        <f>VLOOKUP(E397,'Overview Cluster Days'!B:E,3)</f>
        <v>E</v>
      </c>
      <c r="C397" t="str">
        <f>VLOOKUP($E397,'Overview Cluster Days'!$B:$G,5)</f>
        <v>Interseason</v>
      </c>
      <c r="D397" t="str">
        <f>VLOOKUP($E397,'Overview Cluster Days'!$B:$G,6)</f>
        <v>Weekday</v>
      </c>
      <c r="E397">
        <v>20181017</v>
      </c>
      <c r="F397">
        <v>12</v>
      </c>
      <c r="G397" s="7">
        <v>1057.0999999999999</v>
      </c>
      <c r="H397" s="7">
        <v>4443.1000000000004</v>
      </c>
      <c r="I397" s="7">
        <v>30023.71</v>
      </c>
      <c r="J397" s="7">
        <v>24102.3</v>
      </c>
      <c r="K397" s="7">
        <v>8537.7999999999993</v>
      </c>
      <c r="L397" s="7">
        <v>7460.8190000000004</v>
      </c>
      <c r="M397" s="7">
        <v>3539.4</v>
      </c>
      <c r="N397" s="7">
        <v>2941.5</v>
      </c>
      <c r="O397" s="7">
        <v>800.6</v>
      </c>
      <c r="P397" s="7">
        <v>5223.6059999999998</v>
      </c>
    </row>
    <row r="398" spans="1:16" x14ac:dyDescent="0.25">
      <c r="A398" t="s">
        <v>24</v>
      </c>
      <c r="B398" t="str">
        <f>VLOOKUP(E398,'Overview Cluster Days'!B:E,3)</f>
        <v>E</v>
      </c>
      <c r="C398" t="str">
        <f>VLOOKUP($E398,'Overview Cluster Days'!$B:$G,5)</f>
        <v>Interseason</v>
      </c>
      <c r="D398" t="str">
        <f>VLOOKUP($E398,'Overview Cluster Days'!$B:$G,6)</f>
        <v>Weekday</v>
      </c>
      <c r="E398">
        <v>20181017</v>
      </c>
      <c r="F398">
        <v>13</v>
      </c>
      <c r="G398" s="7">
        <v>1005.8</v>
      </c>
      <c r="H398" s="7">
        <v>3975.2</v>
      </c>
      <c r="I398" s="7">
        <v>31636.17</v>
      </c>
      <c r="J398" s="7">
        <v>24328.63</v>
      </c>
      <c r="K398" s="7">
        <v>9329.7999999999993</v>
      </c>
      <c r="L398" s="7">
        <v>9235.2450000000008</v>
      </c>
      <c r="M398" s="7">
        <v>3418.3</v>
      </c>
      <c r="N398" s="7">
        <v>2880.6</v>
      </c>
      <c r="O398" s="7">
        <v>1061.6780000000001</v>
      </c>
      <c r="P398" s="7">
        <v>5265.8379999999997</v>
      </c>
    </row>
    <row r="399" spans="1:16" x14ac:dyDescent="0.25">
      <c r="A399" t="s">
        <v>24</v>
      </c>
      <c r="B399" t="str">
        <f>VLOOKUP(E399,'Overview Cluster Days'!B:E,3)</f>
        <v>E</v>
      </c>
      <c r="C399" t="str">
        <f>VLOOKUP($E399,'Overview Cluster Days'!$B:$G,5)</f>
        <v>Interseason</v>
      </c>
      <c r="D399" t="str">
        <f>VLOOKUP($E399,'Overview Cluster Days'!$B:$G,6)</f>
        <v>Weekday</v>
      </c>
      <c r="E399">
        <v>20181017</v>
      </c>
      <c r="F399">
        <v>14</v>
      </c>
      <c r="G399" s="7">
        <v>897.6</v>
      </c>
      <c r="H399" s="7">
        <v>3995.2</v>
      </c>
      <c r="I399" s="7">
        <v>31903.21</v>
      </c>
      <c r="J399" s="7">
        <v>24271.1</v>
      </c>
      <c r="K399" s="7">
        <v>9777.6</v>
      </c>
      <c r="L399" s="7">
        <v>9318.6</v>
      </c>
      <c r="M399" s="7">
        <v>3412.5</v>
      </c>
      <c r="N399" s="7">
        <v>2931.2</v>
      </c>
      <c r="O399" s="7">
        <v>1038.7</v>
      </c>
      <c r="P399" s="7">
        <v>5101.7179999999998</v>
      </c>
    </row>
    <row r="400" spans="1:16" x14ac:dyDescent="0.25">
      <c r="A400" t="s">
        <v>24</v>
      </c>
      <c r="B400" t="str">
        <f>VLOOKUP(E400,'Overview Cluster Days'!B:E,3)</f>
        <v>E</v>
      </c>
      <c r="C400" t="str">
        <f>VLOOKUP($E400,'Overview Cluster Days'!$B:$G,5)</f>
        <v>Interseason</v>
      </c>
      <c r="D400" t="str">
        <f>VLOOKUP($E400,'Overview Cluster Days'!$B:$G,6)</f>
        <v>Weekday</v>
      </c>
      <c r="E400">
        <v>20181017</v>
      </c>
      <c r="F400">
        <v>15</v>
      </c>
      <c r="G400" s="7">
        <v>902.9</v>
      </c>
      <c r="H400" s="7">
        <v>3994</v>
      </c>
      <c r="I400" s="7">
        <v>30587.65</v>
      </c>
      <c r="J400" s="7">
        <v>23136.36</v>
      </c>
      <c r="K400" s="7">
        <v>9625.6</v>
      </c>
      <c r="L400" s="7">
        <v>8598.1010000000006</v>
      </c>
      <c r="M400" s="7">
        <v>3419.3</v>
      </c>
      <c r="N400" s="7">
        <v>2766.3</v>
      </c>
      <c r="O400" s="7">
        <v>829.5</v>
      </c>
      <c r="P400" s="7">
        <v>4976.3639999999996</v>
      </c>
    </row>
    <row r="401" spans="1:16" x14ac:dyDescent="0.25">
      <c r="A401" t="s">
        <v>24</v>
      </c>
      <c r="B401" t="str">
        <f>VLOOKUP(E401,'Overview Cluster Days'!B:E,3)</f>
        <v>E</v>
      </c>
      <c r="C401" t="str">
        <f>VLOOKUP($E401,'Overview Cluster Days'!$B:$G,5)</f>
        <v>Interseason</v>
      </c>
      <c r="D401" t="str">
        <f>VLOOKUP($E401,'Overview Cluster Days'!$B:$G,6)</f>
        <v>Weekday</v>
      </c>
      <c r="E401">
        <v>20181017</v>
      </c>
      <c r="F401">
        <v>16</v>
      </c>
      <c r="G401" s="7">
        <v>862.1</v>
      </c>
      <c r="H401" s="7">
        <v>4177.1000000000004</v>
      </c>
      <c r="I401" s="7">
        <v>27885.85</v>
      </c>
      <c r="J401" s="7">
        <v>22863</v>
      </c>
      <c r="K401" s="7">
        <v>9469.7999999999993</v>
      </c>
      <c r="L401" s="7">
        <v>7337.8549999999996</v>
      </c>
      <c r="M401" s="7">
        <v>3549.1</v>
      </c>
      <c r="N401" s="7">
        <v>2847.2</v>
      </c>
      <c r="O401" s="7">
        <v>846</v>
      </c>
      <c r="P401" s="7">
        <v>5066.4290000000001</v>
      </c>
    </row>
    <row r="402" spans="1:16" x14ac:dyDescent="0.25">
      <c r="A402" t="s">
        <v>24</v>
      </c>
      <c r="B402" t="str">
        <f>VLOOKUP(E402,'Overview Cluster Days'!B:E,3)</f>
        <v>E</v>
      </c>
      <c r="C402" t="str">
        <f>VLOOKUP($E402,'Overview Cluster Days'!$B:$G,5)</f>
        <v>Interseason</v>
      </c>
      <c r="D402" t="str">
        <f>VLOOKUP($E402,'Overview Cluster Days'!$B:$G,6)</f>
        <v>Weekday</v>
      </c>
      <c r="E402">
        <v>20181017</v>
      </c>
      <c r="F402">
        <v>17</v>
      </c>
      <c r="G402" s="7">
        <v>830.7</v>
      </c>
      <c r="H402" s="7">
        <v>4480</v>
      </c>
      <c r="I402" s="7">
        <v>24284.07</v>
      </c>
      <c r="J402" s="7">
        <v>22166.94</v>
      </c>
      <c r="K402" s="7">
        <v>10482.969999999999</v>
      </c>
      <c r="L402" s="7">
        <v>6856.0739999999996</v>
      </c>
      <c r="M402" s="7">
        <v>3320.1</v>
      </c>
      <c r="N402" s="7">
        <v>2846</v>
      </c>
      <c r="O402" s="7">
        <v>807.62929999999994</v>
      </c>
      <c r="P402" s="7">
        <v>5199.9679999999998</v>
      </c>
    </row>
    <row r="403" spans="1:16" x14ac:dyDescent="0.25">
      <c r="A403" t="s">
        <v>24</v>
      </c>
      <c r="B403" t="str">
        <f>VLOOKUP(E403,'Overview Cluster Days'!B:E,3)</f>
        <v>E</v>
      </c>
      <c r="C403" t="str">
        <f>VLOOKUP($E403,'Overview Cluster Days'!$B:$G,5)</f>
        <v>Interseason</v>
      </c>
      <c r="D403" t="str">
        <f>VLOOKUP($E403,'Overview Cluster Days'!$B:$G,6)</f>
        <v>Weekday</v>
      </c>
      <c r="E403">
        <v>20181017</v>
      </c>
      <c r="F403">
        <v>18</v>
      </c>
      <c r="G403" s="7">
        <v>886.3</v>
      </c>
      <c r="H403" s="7">
        <v>4950.5</v>
      </c>
      <c r="I403" s="7">
        <v>21949.79</v>
      </c>
      <c r="J403" s="7">
        <v>22722.9</v>
      </c>
      <c r="K403" s="7">
        <v>12059.43</v>
      </c>
      <c r="L403" s="7">
        <v>6036.5630000000001</v>
      </c>
      <c r="M403" s="7">
        <v>3202.2</v>
      </c>
      <c r="N403" s="7">
        <v>3105.5</v>
      </c>
      <c r="O403" s="7">
        <v>2078.7460000000001</v>
      </c>
      <c r="P403" s="7">
        <v>4123.4459999999999</v>
      </c>
    </row>
    <row r="404" spans="1:16" x14ac:dyDescent="0.25">
      <c r="A404" t="s">
        <v>24</v>
      </c>
      <c r="B404" t="str">
        <f>VLOOKUP(E404,'Overview Cluster Days'!B:E,3)</f>
        <v>E</v>
      </c>
      <c r="C404" t="str">
        <f>VLOOKUP($E404,'Overview Cluster Days'!$B:$G,5)</f>
        <v>Interseason</v>
      </c>
      <c r="D404" t="str">
        <f>VLOOKUP($E404,'Overview Cluster Days'!$B:$G,6)</f>
        <v>Weekday</v>
      </c>
      <c r="E404">
        <v>20181017</v>
      </c>
      <c r="F404">
        <v>19</v>
      </c>
      <c r="G404" s="7">
        <v>1164.9000000000001</v>
      </c>
      <c r="H404" s="7">
        <v>5339.2</v>
      </c>
      <c r="I404" s="7">
        <v>21934.29</v>
      </c>
      <c r="J404" s="7">
        <v>24477.200000000001</v>
      </c>
      <c r="K404" s="7">
        <v>12859.9</v>
      </c>
      <c r="L404" s="7">
        <v>5032.7110000000002</v>
      </c>
      <c r="M404" s="7">
        <v>4006</v>
      </c>
      <c r="N404" s="7">
        <v>3098.9</v>
      </c>
      <c r="O404" s="7">
        <v>2669.3</v>
      </c>
      <c r="P404" s="7">
        <v>3567.0169999999998</v>
      </c>
    </row>
    <row r="405" spans="1:16" x14ac:dyDescent="0.25">
      <c r="A405" t="s">
        <v>24</v>
      </c>
      <c r="B405" t="str">
        <f>VLOOKUP(E405,'Overview Cluster Days'!B:E,3)</f>
        <v>E</v>
      </c>
      <c r="C405" t="str">
        <f>VLOOKUP($E405,'Overview Cluster Days'!$B:$G,5)</f>
        <v>Interseason</v>
      </c>
      <c r="D405" t="str">
        <f>VLOOKUP($E405,'Overview Cluster Days'!$B:$G,6)</f>
        <v>Weekday</v>
      </c>
      <c r="E405">
        <v>20181017</v>
      </c>
      <c r="F405">
        <v>20</v>
      </c>
      <c r="G405" s="7">
        <v>1239.7</v>
      </c>
      <c r="H405" s="7">
        <v>5447.7</v>
      </c>
      <c r="I405" s="7">
        <v>20127.57</v>
      </c>
      <c r="J405" s="7">
        <v>22514.47</v>
      </c>
      <c r="K405" s="7">
        <v>11435.6</v>
      </c>
      <c r="L405" s="7">
        <v>4839.7700000000004</v>
      </c>
      <c r="M405" s="7">
        <v>4061</v>
      </c>
      <c r="N405" s="7">
        <v>3163.3</v>
      </c>
      <c r="O405" s="7">
        <v>2831.4</v>
      </c>
      <c r="P405" s="7">
        <v>3500.1</v>
      </c>
    </row>
    <row r="406" spans="1:16" x14ac:dyDescent="0.25">
      <c r="A406" t="s">
        <v>24</v>
      </c>
      <c r="B406" t="str">
        <f>VLOOKUP(E406,'Overview Cluster Days'!B:E,3)</f>
        <v>E</v>
      </c>
      <c r="C406" t="str">
        <f>VLOOKUP($E406,'Overview Cluster Days'!$B:$G,5)</f>
        <v>Interseason</v>
      </c>
      <c r="D406" t="str">
        <f>VLOOKUP($E406,'Overview Cluster Days'!$B:$G,6)</f>
        <v>Weekday</v>
      </c>
      <c r="E406">
        <v>20181017</v>
      </c>
      <c r="F406">
        <v>21</v>
      </c>
      <c r="G406" s="7">
        <v>971.1</v>
      </c>
      <c r="H406" s="7">
        <v>5086.5</v>
      </c>
      <c r="I406" s="7">
        <v>19613.14</v>
      </c>
      <c r="J406" s="7">
        <v>20473.62</v>
      </c>
      <c r="K406" s="7">
        <v>10758.44</v>
      </c>
      <c r="L406" s="7">
        <v>4571.0929999999998</v>
      </c>
      <c r="M406" s="7">
        <v>4194.6000000000004</v>
      </c>
      <c r="N406" s="7">
        <v>3026.4</v>
      </c>
      <c r="O406" s="7">
        <v>3190</v>
      </c>
      <c r="P406" s="7">
        <v>4215.875</v>
      </c>
    </row>
    <row r="407" spans="1:16" x14ac:dyDescent="0.25">
      <c r="A407" t="s">
        <v>24</v>
      </c>
      <c r="B407" t="str">
        <f>VLOOKUP(E407,'Overview Cluster Days'!B:E,3)</f>
        <v>E</v>
      </c>
      <c r="C407" t="str">
        <f>VLOOKUP($E407,'Overview Cluster Days'!$B:$G,5)</f>
        <v>Interseason</v>
      </c>
      <c r="D407" t="str">
        <f>VLOOKUP($E407,'Overview Cluster Days'!$B:$G,6)</f>
        <v>Weekday</v>
      </c>
      <c r="E407">
        <v>20181017</v>
      </c>
      <c r="F407">
        <v>22</v>
      </c>
      <c r="G407" s="7">
        <v>823.8</v>
      </c>
      <c r="H407" s="7">
        <v>4490</v>
      </c>
      <c r="I407" s="7">
        <v>19902.900000000001</v>
      </c>
      <c r="J407" s="7">
        <v>19720.099999999999</v>
      </c>
      <c r="K407" s="7">
        <v>10469.299999999999</v>
      </c>
      <c r="L407" s="7">
        <v>4583.7979999999998</v>
      </c>
      <c r="M407" s="7">
        <v>4347.3999999999996</v>
      </c>
      <c r="N407" s="7">
        <v>2790.3</v>
      </c>
      <c r="O407" s="7">
        <v>806.6</v>
      </c>
      <c r="P407" s="7">
        <v>4703.3649999999998</v>
      </c>
    </row>
    <row r="408" spans="1:16" x14ac:dyDescent="0.25">
      <c r="A408" t="s">
        <v>24</v>
      </c>
      <c r="B408" t="str">
        <f>VLOOKUP(E408,'Overview Cluster Days'!B:E,3)</f>
        <v>E</v>
      </c>
      <c r="C408" t="str">
        <f>VLOOKUP($E408,'Overview Cluster Days'!$B:$G,5)</f>
        <v>Interseason</v>
      </c>
      <c r="D408" t="str">
        <f>VLOOKUP($E408,'Overview Cluster Days'!$B:$G,6)</f>
        <v>Weekday</v>
      </c>
      <c r="E408">
        <v>20181017</v>
      </c>
      <c r="F408">
        <v>23</v>
      </c>
      <c r="G408" s="7">
        <v>826.9</v>
      </c>
      <c r="H408" s="7">
        <v>4290.5</v>
      </c>
      <c r="I408" s="7">
        <v>19898.98</v>
      </c>
      <c r="J408" s="7">
        <v>16630.89</v>
      </c>
      <c r="K408" s="7">
        <v>8568.25</v>
      </c>
      <c r="L408" s="7">
        <v>4131.8</v>
      </c>
      <c r="M408" s="7">
        <v>4368.7</v>
      </c>
      <c r="N408" s="7">
        <v>2776</v>
      </c>
      <c r="O408" s="7">
        <v>1073.277</v>
      </c>
      <c r="P408" s="7">
        <v>4742.6499999999996</v>
      </c>
    </row>
    <row r="409" spans="1:16" x14ac:dyDescent="0.25">
      <c r="A409" t="s">
        <v>24</v>
      </c>
      <c r="B409" t="str">
        <f>VLOOKUP(E409,'Overview Cluster Days'!B:E,3)</f>
        <v>E</v>
      </c>
      <c r="C409" t="str">
        <f>VLOOKUP($E409,'Overview Cluster Days'!$B:$G,5)</f>
        <v>Interseason</v>
      </c>
      <c r="D409" t="str">
        <f>VLOOKUP($E409,'Overview Cluster Days'!$B:$G,6)</f>
        <v>Weekday</v>
      </c>
      <c r="E409">
        <v>20181017</v>
      </c>
      <c r="F409">
        <v>24</v>
      </c>
      <c r="G409" s="7">
        <v>834.2</v>
      </c>
      <c r="H409" s="7">
        <v>4396.2709999999997</v>
      </c>
      <c r="I409" s="7">
        <v>20583.71</v>
      </c>
      <c r="J409" s="7">
        <v>14686.22</v>
      </c>
      <c r="K409" s="7">
        <v>8891.2999999999993</v>
      </c>
      <c r="L409" s="7">
        <v>4949.28</v>
      </c>
      <c r="M409" s="7">
        <v>3545.5</v>
      </c>
      <c r="N409" s="7">
        <v>2780.6</v>
      </c>
      <c r="O409" s="7">
        <v>1246.9000000000001</v>
      </c>
      <c r="P409" s="7">
        <v>4462.3440000000001</v>
      </c>
    </row>
    <row r="410" spans="1:16" x14ac:dyDescent="0.25">
      <c r="A410" t="s">
        <v>24</v>
      </c>
      <c r="B410" t="str">
        <f>VLOOKUP(E410,'Overview Cluster Days'!B:E,3)</f>
        <v>E</v>
      </c>
      <c r="C410" t="str">
        <f>VLOOKUP($E410,'Overview Cluster Days'!$B:$G,5)</f>
        <v>Interseason</v>
      </c>
      <c r="D410" t="str">
        <f>VLOOKUP($E410,'Overview Cluster Days'!$B:$G,6)</f>
        <v>Weekday</v>
      </c>
      <c r="E410">
        <v>20181018</v>
      </c>
      <c r="F410">
        <v>1</v>
      </c>
      <c r="G410" s="7">
        <v>853</v>
      </c>
      <c r="H410" s="7">
        <v>3759</v>
      </c>
      <c r="I410" s="7">
        <v>19312.46</v>
      </c>
      <c r="J410" s="7">
        <v>14311.34</v>
      </c>
      <c r="K410" s="7">
        <v>9346.9560000000001</v>
      </c>
      <c r="L410" s="7">
        <v>4089</v>
      </c>
      <c r="M410" s="7">
        <v>4066.2</v>
      </c>
      <c r="N410" s="7">
        <v>2475.5</v>
      </c>
      <c r="O410" s="7">
        <v>922.6</v>
      </c>
      <c r="P410" s="7">
        <v>4591.5649999999996</v>
      </c>
    </row>
    <row r="411" spans="1:16" x14ac:dyDescent="0.25">
      <c r="A411" t="s">
        <v>24</v>
      </c>
      <c r="B411" t="str">
        <f>VLOOKUP(E411,'Overview Cluster Days'!B:E,3)</f>
        <v>E</v>
      </c>
      <c r="C411" t="str">
        <f>VLOOKUP($E411,'Overview Cluster Days'!$B:$G,5)</f>
        <v>Interseason</v>
      </c>
      <c r="D411" t="str">
        <f>VLOOKUP($E411,'Overview Cluster Days'!$B:$G,6)</f>
        <v>Weekday</v>
      </c>
      <c r="E411">
        <v>20181018</v>
      </c>
      <c r="F411">
        <v>2</v>
      </c>
      <c r="G411" s="7">
        <v>932.5</v>
      </c>
      <c r="H411" s="7">
        <v>4078.6</v>
      </c>
      <c r="I411" s="7">
        <v>18541.400000000001</v>
      </c>
      <c r="J411" s="7">
        <v>15727.43</v>
      </c>
      <c r="K411" s="7">
        <v>10926.69</v>
      </c>
      <c r="L411" s="7">
        <v>4336.5</v>
      </c>
      <c r="M411" s="7">
        <v>4079.2</v>
      </c>
      <c r="N411" s="7">
        <v>2212.9</v>
      </c>
      <c r="O411" s="7">
        <v>999.2</v>
      </c>
      <c r="P411" s="7">
        <v>4861.4669999999996</v>
      </c>
    </row>
    <row r="412" spans="1:16" x14ac:dyDescent="0.25">
      <c r="A412" t="s">
        <v>24</v>
      </c>
      <c r="B412" t="str">
        <f>VLOOKUP(E412,'Overview Cluster Days'!B:E,3)</f>
        <v>E</v>
      </c>
      <c r="C412" t="str">
        <f>VLOOKUP($E412,'Overview Cluster Days'!$B:$G,5)</f>
        <v>Interseason</v>
      </c>
      <c r="D412" t="str">
        <f>VLOOKUP($E412,'Overview Cluster Days'!$B:$G,6)</f>
        <v>Weekday</v>
      </c>
      <c r="E412">
        <v>20181018</v>
      </c>
      <c r="F412">
        <v>3</v>
      </c>
      <c r="G412" s="7">
        <v>751.4</v>
      </c>
      <c r="H412" s="7">
        <v>4279.8999999999996</v>
      </c>
      <c r="I412" s="7">
        <v>18817.650000000001</v>
      </c>
      <c r="J412" s="7">
        <v>16448.34</v>
      </c>
      <c r="K412" s="7">
        <v>11763.18</v>
      </c>
      <c r="L412" s="7">
        <v>4468.8</v>
      </c>
      <c r="M412" s="7">
        <v>4034</v>
      </c>
      <c r="N412" s="7">
        <v>2053.9</v>
      </c>
      <c r="O412" s="7">
        <v>1084.5999999999999</v>
      </c>
      <c r="P412" s="7">
        <v>5617.5889999999999</v>
      </c>
    </row>
    <row r="413" spans="1:16" x14ac:dyDescent="0.25">
      <c r="A413" t="s">
        <v>24</v>
      </c>
      <c r="B413" t="str">
        <f>VLOOKUP(E413,'Overview Cluster Days'!B:E,3)</f>
        <v>E</v>
      </c>
      <c r="C413" t="str">
        <f>VLOOKUP($E413,'Overview Cluster Days'!$B:$G,5)</f>
        <v>Interseason</v>
      </c>
      <c r="D413" t="str">
        <f>VLOOKUP($E413,'Overview Cluster Days'!$B:$G,6)</f>
        <v>Weekday</v>
      </c>
      <c r="E413">
        <v>20181018</v>
      </c>
      <c r="F413">
        <v>4</v>
      </c>
      <c r="G413" s="7">
        <v>749.7</v>
      </c>
      <c r="H413" s="7">
        <v>4515.8999999999996</v>
      </c>
      <c r="I413" s="7">
        <v>18878.099999999999</v>
      </c>
      <c r="J413" s="7">
        <v>17507.830000000002</v>
      </c>
      <c r="K413" s="7">
        <v>13518.82</v>
      </c>
      <c r="L413" s="7">
        <v>5166.2</v>
      </c>
      <c r="M413" s="7">
        <v>3876.1</v>
      </c>
      <c r="N413" s="7">
        <v>2020</v>
      </c>
      <c r="O413" s="7">
        <v>1091.7</v>
      </c>
      <c r="P413" s="7">
        <v>5614.7</v>
      </c>
    </row>
    <row r="414" spans="1:16" x14ac:dyDescent="0.25">
      <c r="A414" t="s">
        <v>24</v>
      </c>
      <c r="B414" t="str">
        <f>VLOOKUP(E414,'Overview Cluster Days'!B:E,3)</f>
        <v>E</v>
      </c>
      <c r="C414" t="str">
        <f>VLOOKUP($E414,'Overview Cluster Days'!$B:$G,5)</f>
        <v>Interseason</v>
      </c>
      <c r="D414" t="str">
        <f>VLOOKUP($E414,'Overview Cluster Days'!$B:$G,6)</f>
        <v>Weekday</v>
      </c>
      <c r="E414">
        <v>20181018</v>
      </c>
      <c r="F414">
        <v>5</v>
      </c>
      <c r="G414" s="7">
        <v>783.9</v>
      </c>
      <c r="H414" s="7">
        <v>4506</v>
      </c>
      <c r="I414" s="7">
        <v>18725.95</v>
      </c>
      <c r="J414" s="7">
        <v>17635.46</v>
      </c>
      <c r="K414" s="7">
        <v>14130.81</v>
      </c>
      <c r="L414" s="7">
        <v>5164.2129999999997</v>
      </c>
      <c r="M414" s="7">
        <v>3869.5</v>
      </c>
      <c r="N414" s="7">
        <v>2081.6999999999998</v>
      </c>
      <c r="O414" s="7">
        <v>1054</v>
      </c>
      <c r="P414" s="7">
        <v>5830</v>
      </c>
    </row>
    <row r="415" spans="1:16" x14ac:dyDescent="0.25">
      <c r="A415" t="s">
        <v>24</v>
      </c>
      <c r="B415" t="str">
        <f>VLOOKUP(E415,'Overview Cluster Days'!B:E,3)</f>
        <v>E</v>
      </c>
      <c r="C415" t="str">
        <f>VLOOKUP($E415,'Overview Cluster Days'!$B:$G,5)</f>
        <v>Interseason</v>
      </c>
      <c r="D415" t="str">
        <f>VLOOKUP($E415,'Overview Cluster Days'!$B:$G,6)</f>
        <v>Weekday</v>
      </c>
      <c r="E415">
        <v>20181018</v>
      </c>
      <c r="F415">
        <v>6</v>
      </c>
      <c r="G415" s="7">
        <v>768</v>
      </c>
      <c r="H415" s="7">
        <v>4391</v>
      </c>
      <c r="I415" s="7">
        <v>18105.25</v>
      </c>
      <c r="J415" s="7">
        <v>17298.009999999998</v>
      </c>
      <c r="K415" s="7">
        <v>13726.6</v>
      </c>
      <c r="L415" s="7">
        <v>4168.7039999999997</v>
      </c>
      <c r="M415" s="7">
        <v>4189.1000000000004</v>
      </c>
      <c r="N415" s="7">
        <v>2154.9</v>
      </c>
      <c r="O415" s="7">
        <v>727.7</v>
      </c>
      <c r="P415" s="7">
        <v>5754.8310000000001</v>
      </c>
    </row>
    <row r="416" spans="1:16" x14ac:dyDescent="0.25">
      <c r="A416" t="s">
        <v>24</v>
      </c>
      <c r="B416" t="str">
        <f>VLOOKUP(E416,'Overview Cluster Days'!B:E,3)</f>
        <v>E</v>
      </c>
      <c r="C416" t="str">
        <f>VLOOKUP($E416,'Overview Cluster Days'!$B:$G,5)</f>
        <v>Interseason</v>
      </c>
      <c r="D416" t="str">
        <f>VLOOKUP($E416,'Overview Cluster Days'!$B:$G,6)</f>
        <v>Weekday</v>
      </c>
      <c r="E416">
        <v>20181018</v>
      </c>
      <c r="F416">
        <v>7</v>
      </c>
      <c r="G416" s="7">
        <v>907.2</v>
      </c>
      <c r="H416" s="7">
        <v>4532.8999999999996</v>
      </c>
      <c r="I416" s="7">
        <v>18864.77</v>
      </c>
      <c r="J416" s="7">
        <v>20083.87</v>
      </c>
      <c r="K416" s="7">
        <v>12918.6</v>
      </c>
      <c r="L416" s="7">
        <v>4645.3</v>
      </c>
      <c r="M416" s="7">
        <v>4644.8</v>
      </c>
      <c r="N416" s="7">
        <v>2793.2</v>
      </c>
      <c r="O416" s="7">
        <v>798.3</v>
      </c>
      <c r="P416" s="7">
        <v>5167.7479999999996</v>
      </c>
    </row>
    <row r="417" spans="1:16" x14ac:dyDescent="0.25">
      <c r="A417" t="s">
        <v>24</v>
      </c>
      <c r="B417" t="str">
        <f>VLOOKUP(E417,'Overview Cluster Days'!B:E,3)</f>
        <v>E</v>
      </c>
      <c r="C417" t="str">
        <f>VLOOKUP($E417,'Overview Cluster Days'!$B:$G,5)</f>
        <v>Interseason</v>
      </c>
      <c r="D417" t="str">
        <f>VLOOKUP($E417,'Overview Cluster Days'!$B:$G,6)</f>
        <v>Weekday</v>
      </c>
      <c r="E417">
        <v>20181018</v>
      </c>
      <c r="F417">
        <v>8</v>
      </c>
      <c r="G417" s="7">
        <v>979.4</v>
      </c>
      <c r="H417" s="7">
        <v>4830.3999999999996</v>
      </c>
      <c r="I417" s="7">
        <v>19385.099999999999</v>
      </c>
      <c r="J417" s="7">
        <v>21968.49</v>
      </c>
      <c r="K417" s="7">
        <v>12693</v>
      </c>
      <c r="L417" s="7">
        <v>5447.2</v>
      </c>
      <c r="M417" s="7">
        <v>4743.3999999999996</v>
      </c>
      <c r="N417" s="7">
        <v>3142.8</v>
      </c>
      <c r="O417" s="7">
        <v>907.5</v>
      </c>
      <c r="P417" s="7">
        <v>4877.3549999999996</v>
      </c>
    </row>
    <row r="418" spans="1:16" x14ac:dyDescent="0.25">
      <c r="A418" t="s">
        <v>24</v>
      </c>
      <c r="B418" t="str">
        <f>VLOOKUP(E418,'Overview Cluster Days'!B:E,3)</f>
        <v>E</v>
      </c>
      <c r="C418" t="str">
        <f>VLOOKUP($E418,'Overview Cluster Days'!$B:$G,5)</f>
        <v>Interseason</v>
      </c>
      <c r="D418" t="str">
        <f>VLOOKUP($E418,'Overview Cluster Days'!$B:$G,6)</f>
        <v>Weekday</v>
      </c>
      <c r="E418">
        <v>20181018</v>
      </c>
      <c r="F418">
        <v>9</v>
      </c>
      <c r="G418" s="7">
        <v>1151.5999999999999</v>
      </c>
      <c r="H418" s="7">
        <v>4885.8</v>
      </c>
      <c r="I418" s="7">
        <v>21768.6</v>
      </c>
      <c r="J418" s="7">
        <v>22691.65</v>
      </c>
      <c r="K418" s="7">
        <v>12990.51</v>
      </c>
      <c r="L418" s="7">
        <v>5942.2</v>
      </c>
      <c r="M418" s="7">
        <v>4664.1000000000004</v>
      </c>
      <c r="N418" s="7">
        <v>3251.5</v>
      </c>
      <c r="O418" s="7">
        <v>1719.605</v>
      </c>
      <c r="P418" s="7">
        <v>4462.1180000000004</v>
      </c>
    </row>
    <row r="419" spans="1:16" x14ac:dyDescent="0.25">
      <c r="A419" t="s">
        <v>24</v>
      </c>
      <c r="B419" t="str">
        <f>VLOOKUP(E419,'Overview Cluster Days'!B:E,3)</f>
        <v>E</v>
      </c>
      <c r="C419" t="str">
        <f>VLOOKUP($E419,'Overview Cluster Days'!$B:$G,5)</f>
        <v>Interseason</v>
      </c>
      <c r="D419" t="str">
        <f>VLOOKUP($E419,'Overview Cluster Days'!$B:$G,6)</f>
        <v>Weekday</v>
      </c>
      <c r="E419">
        <v>20181018</v>
      </c>
      <c r="F419">
        <v>10</v>
      </c>
      <c r="G419" s="7">
        <v>1202.8</v>
      </c>
      <c r="H419" s="7">
        <v>4933.8</v>
      </c>
      <c r="I419" s="7">
        <v>23985.79</v>
      </c>
      <c r="J419" s="7">
        <v>22004.12</v>
      </c>
      <c r="K419" s="7">
        <v>11589.29</v>
      </c>
      <c r="L419" s="7">
        <v>5808.5</v>
      </c>
      <c r="M419" s="7">
        <v>4435.5</v>
      </c>
      <c r="N419" s="7">
        <v>3311.7</v>
      </c>
      <c r="O419" s="7">
        <v>790.71879999999999</v>
      </c>
      <c r="P419" s="7">
        <v>4327.28</v>
      </c>
    </row>
    <row r="420" spans="1:16" x14ac:dyDescent="0.25">
      <c r="A420" t="s">
        <v>24</v>
      </c>
      <c r="B420" t="str">
        <f>VLOOKUP(E420,'Overview Cluster Days'!B:E,3)</f>
        <v>E</v>
      </c>
      <c r="C420" t="str">
        <f>VLOOKUP($E420,'Overview Cluster Days'!$B:$G,5)</f>
        <v>Interseason</v>
      </c>
      <c r="D420" t="str">
        <f>VLOOKUP($E420,'Overview Cluster Days'!$B:$G,6)</f>
        <v>Weekday</v>
      </c>
      <c r="E420">
        <v>20181018</v>
      </c>
      <c r="F420">
        <v>11</v>
      </c>
      <c r="G420" s="7">
        <v>1225.7</v>
      </c>
      <c r="H420" s="7">
        <v>4663.0929999999998</v>
      </c>
      <c r="I420" s="7">
        <v>26029.3</v>
      </c>
      <c r="J420" s="7">
        <v>22763.08</v>
      </c>
      <c r="K420" s="7">
        <v>10412.27</v>
      </c>
      <c r="L420" s="7">
        <v>5673.9</v>
      </c>
      <c r="M420" s="7">
        <v>4464.3</v>
      </c>
      <c r="N420" s="7">
        <v>3111.7</v>
      </c>
      <c r="O420" s="7">
        <v>702.5</v>
      </c>
      <c r="P420" s="7">
        <v>4943.6030000000001</v>
      </c>
    </row>
    <row r="421" spans="1:16" x14ac:dyDescent="0.25">
      <c r="A421" t="s">
        <v>24</v>
      </c>
      <c r="B421" t="str">
        <f>VLOOKUP(E421,'Overview Cluster Days'!B:E,3)</f>
        <v>E</v>
      </c>
      <c r="C421" t="str">
        <f>VLOOKUP($E421,'Overview Cluster Days'!$B:$G,5)</f>
        <v>Interseason</v>
      </c>
      <c r="D421" t="str">
        <f>VLOOKUP($E421,'Overview Cluster Days'!$B:$G,6)</f>
        <v>Weekday</v>
      </c>
      <c r="E421">
        <v>20181018</v>
      </c>
      <c r="F421">
        <v>12</v>
      </c>
      <c r="G421" s="7">
        <v>1294.5</v>
      </c>
      <c r="H421" s="7">
        <v>4484.3999999999996</v>
      </c>
      <c r="I421" s="7">
        <v>27498.83</v>
      </c>
      <c r="J421" s="7">
        <v>22796.97</v>
      </c>
      <c r="K421" s="7">
        <v>10337</v>
      </c>
      <c r="L421" s="7">
        <v>6795.9139999999998</v>
      </c>
      <c r="M421" s="7">
        <v>4393.3999999999996</v>
      </c>
      <c r="N421" s="7">
        <v>3035.3</v>
      </c>
      <c r="O421" s="7">
        <v>1028.8789999999999</v>
      </c>
      <c r="P421" s="7">
        <v>5107.808</v>
      </c>
    </row>
    <row r="422" spans="1:16" x14ac:dyDescent="0.25">
      <c r="A422" t="s">
        <v>24</v>
      </c>
      <c r="B422" t="str">
        <f>VLOOKUP(E422,'Overview Cluster Days'!B:E,3)</f>
        <v>E</v>
      </c>
      <c r="C422" t="str">
        <f>VLOOKUP($E422,'Overview Cluster Days'!$B:$G,5)</f>
        <v>Interseason</v>
      </c>
      <c r="D422" t="str">
        <f>VLOOKUP($E422,'Overview Cluster Days'!$B:$G,6)</f>
        <v>Weekday</v>
      </c>
      <c r="E422">
        <v>20181018</v>
      </c>
      <c r="F422">
        <v>13</v>
      </c>
      <c r="G422" s="7">
        <v>1001</v>
      </c>
      <c r="H422" s="7">
        <v>4037.5</v>
      </c>
      <c r="I422" s="7">
        <v>28366.78</v>
      </c>
      <c r="J422" s="7">
        <v>22974.86</v>
      </c>
      <c r="K422" s="7">
        <v>11073.6</v>
      </c>
      <c r="L422" s="7">
        <v>7128</v>
      </c>
      <c r="M422" s="7">
        <v>4452.1000000000004</v>
      </c>
      <c r="N422" s="7">
        <v>3019.2</v>
      </c>
      <c r="O422" s="7">
        <v>858.58669999999995</v>
      </c>
      <c r="P422" s="7">
        <v>5961.7240000000002</v>
      </c>
    </row>
    <row r="423" spans="1:16" x14ac:dyDescent="0.25">
      <c r="A423" t="s">
        <v>24</v>
      </c>
      <c r="B423" t="str">
        <f>VLOOKUP(E423,'Overview Cluster Days'!B:E,3)</f>
        <v>E</v>
      </c>
      <c r="C423" t="str">
        <f>VLOOKUP($E423,'Overview Cluster Days'!$B:$G,5)</f>
        <v>Interseason</v>
      </c>
      <c r="D423" t="str">
        <f>VLOOKUP($E423,'Overview Cluster Days'!$B:$G,6)</f>
        <v>Weekday</v>
      </c>
      <c r="E423">
        <v>20181018</v>
      </c>
      <c r="F423">
        <v>14</v>
      </c>
      <c r="G423" s="7">
        <v>963.9</v>
      </c>
      <c r="H423" s="7">
        <v>3891.8</v>
      </c>
      <c r="I423" s="7">
        <v>28349.06</v>
      </c>
      <c r="J423" s="7">
        <v>22579.42</v>
      </c>
      <c r="K423" s="7">
        <v>11638.1</v>
      </c>
      <c r="L423" s="7">
        <v>7009.7120000000004</v>
      </c>
      <c r="M423" s="7">
        <v>4448.8</v>
      </c>
      <c r="N423" s="7">
        <v>3282.3</v>
      </c>
      <c r="O423" s="7">
        <v>963.42499999999995</v>
      </c>
      <c r="P423" s="7">
        <v>5918.66</v>
      </c>
    </row>
    <row r="424" spans="1:16" x14ac:dyDescent="0.25">
      <c r="A424" t="s">
        <v>24</v>
      </c>
      <c r="B424" t="str">
        <f>VLOOKUP(E424,'Overview Cluster Days'!B:E,3)</f>
        <v>E</v>
      </c>
      <c r="C424" t="str">
        <f>VLOOKUP($E424,'Overview Cluster Days'!$B:$G,5)</f>
        <v>Interseason</v>
      </c>
      <c r="D424" t="str">
        <f>VLOOKUP($E424,'Overview Cluster Days'!$B:$G,6)</f>
        <v>Weekday</v>
      </c>
      <c r="E424">
        <v>20181018</v>
      </c>
      <c r="F424">
        <v>15</v>
      </c>
      <c r="G424" s="7">
        <v>931.3</v>
      </c>
      <c r="H424" s="7">
        <v>3861.3</v>
      </c>
      <c r="I424" s="7">
        <v>27098.58</v>
      </c>
      <c r="J424" s="7">
        <v>21333.62</v>
      </c>
      <c r="K424" s="7">
        <v>11672.7</v>
      </c>
      <c r="L424" s="7">
        <v>6565.7349999999997</v>
      </c>
      <c r="M424" s="7">
        <v>4498</v>
      </c>
      <c r="N424" s="7">
        <v>3248.4</v>
      </c>
      <c r="O424" s="7">
        <v>986.3</v>
      </c>
      <c r="P424" s="7">
        <v>5073.0230000000001</v>
      </c>
    </row>
    <row r="425" spans="1:16" x14ac:dyDescent="0.25">
      <c r="A425" t="s">
        <v>24</v>
      </c>
      <c r="B425" t="str">
        <f>VLOOKUP(E425,'Overview Cluster Days'!B:E,3)</f>
        <v>E</v>
      </c>
      <c r="C425" t="str">
        <f>VLOOKUP($E425,'Overview Cluster Days'!$B:$G,5)</f>
        <v>Interseason</v>
      </c>
      <c r="D425" t="str">
        <f>VLOOKUP($E425,'Overview Cluster Days'!$B:$G,6)</f>
        <v>Weekday</v>
      </c>
      <c r="E425">
        <v>20181018</v>
      </c>
      <c r="F425">
        <v>16</v>
      </c>
      <c r="G425" s="7">
        <v>909.8</v>
      </c>
      <c r="H425" s="7">
        <v>3966.7</v>
      </c>
      <c r="I425" s="7">
        <v>25073.02</v>
      </c>
      <c r="J425" s="7">
        <v>20388.77</v>
      </c>
      <c r="K425" s="7">
        <v>11813.9</v>
      </c>
      <c r="L425" s="7">
        <v>5867.6379999999999</v>
      </c>
      <c r="M425" s="7">
        <v>4417.5</v>
      </c>
      <c r="N425" s="7">
        <v>2962.8</v>
      </c>
      <c r="O425" s="7">
        <v>875.9</v>
      </c>
      <c r="P425" s="7">
        <v>4836.2209999999995</v>
      </c>
    </row>
    <row r="426" spans="1:16" x14ac:dyDescent="0.25">
      <c r="A426" t="s">
        <v>24</v>
      </c>
      <c r="B426" t="str">
        <f>VLOOKUP(E426,'Overview Cluster Days'!B:E,3)</f>
        <v>E</v>
      </c>
      <c r="C426" t="str">
        <f>VLOOKUP($E426,'Overview Cluster Days'!$B:$G,5)</f>
        <v>Interseason</v>
      </c>
      <c r="D426" t="str">
        <f>VLOOKUP($E426,'Overview Cluster Days'!$B:$G,6)</f>
        <v>Weekday</v>
      </c>
      <c r="E426">
        <v>20181018</v>
      </c>
      <c r="F426">
        <v>17</v>
      </c>
      <c r="G426" s="7">
        <v>897.6</v>
      </c>
      <c r="H426" s="7">
        <v>4610.1000000000004</v>
      </c>
      <c r="I426" s="7">
        <v>23779.49</v>
      </c>
      <c r="J426" s="7">
        <v>19508</v>
      </c>
      <c r="K426" s="7">
        <v>12405.65</v>
      </c>
      <c r="L426" s="7">
        <v>5683.6</v>
      </c>
      <c r="M426" s="7">
        <v>4357.8999999999996</v>
      </c>
      <c r="N426" s="7">
        <v>2813.1</v>
      </c>
      <c r="O426" s="7">
        <v>901.2</v>
      </c>
      <c r="P426" s="7">
        <v>4835.3459999999995</v>
      </c>
    </row>
    <row r="427" spans="1:16" x14ac:dyDescent="0.25">
      <c r="A427" t="s">
        <v>24</v>
      </c>
      <c r="B427" t="str">
        <f>VLOOKUP(E427,'Overview Cluster Days'!B:E,3)</f>
        <v>E</v>
      </c>
      <c r="C427" t="str">
        <f>VLOOKUP($E427,'Overview Cluster Days'!$B:$G,5)</f>
        <v>Interseason</v>
      </c>
      <c r="D427" t="str">
        <f>VLOOKUP($E427,'Overview Cluster Days'!$B:$G,6)</f>
        <v>Weekday</v>
      </c>
      <c r="E427">
        <v>20181018</v>
      </c>
      <c r="F427">
        <v>18</v>
      </c>
      <c r="G427" s="7">
        <v>816.5</v>
      </c>
      <c r="H427" s="7">
        <v>4632.3</v>
      </c>
      <c r="I427" s="7">
        <v>21256.34</v>
      </c>
      <c r="J427" s="7">
        <v>20714.669999999998</v>
      </c>
      <c r="K427" s="7">
        <v>13552.85</v>
      </c>
      <c r="L427" s="7">
        <v>5878.7</v>
      </c>
      <c r="M427" s="7">
        <v>4339.5</v>
      </c>
      <c r="N427" s="7">
        <v>2815.7</v>
      </c>
      <c r="O427" s="7">
        <v>822.28689999999995</v>
      </c>
      <c r="P427" s="7">
        <v>5003.2839999999997</v>
      </c>
    </row>
    <row r="428" spans="1:16" x14ac:dyDescent="0.25">
      <c r="A428" t="s">
        <v>24</v>
      </c>
      <c r="B428" t="str">
        <f>VLOOKUP(E428,'Overview Cluster Days'!B:E,3)</f>
        <v>E</v>
      </c>
      <c r="C428" t="str">
        <f>VLOOKUP($E428,'Overview Cluster Days'!$B:$G,5)</f>
        <v>Interseason</v>
      </c>
      <c r="D428" t="str">
        <f>VLOOKUP($E428,'Overview Cluster Days'!$B:$G,6)</f>
        <v>Weekday</v>
      </c>
      <c r="E428">
        <v>20181018</v>
      </c>
      <c r="F428">
        <v>19</v>
      </c>
      <c r="G428" s="7">
        <v>1082.4000000000001</v>
      </c>
      <c r="H428" s="7">
        <v>4896.5</v>
      </c>
      <c r="I428" s="7">
        <v>22714.51</v>
      </c>
      <c r="J428" s="7">
        <v>22450.09</v>
      </c>
      <c r="K428" s="7">
        <v>13881.93</v>
      </c>
      <c r="L428" s="7">
        <v>5892.1310000000003</v>
      </c>
      <c r="M428" s="7">
        <v>4735.5</v>
      </c>
      <c r="N428" s="7">
        <v>2749.1</v>
      </c>
      <c r="O428" s="7">
        <v>908.4058</v>
      </c>
      <c r="P428" s="7">
        <v>4941.7820000000002</v>
      </c>
    </row>
    <row r="429" spans="1:16" x14ac:dyDescent="0.25">
      <c r="A429" t="s">
        <v>24</v>
      </c>
      <c r="B429" t="str">
        <f>VLOOKUP(E429,'Overview Cluster Days'!B:E,3)</f>
        <v>E</v>
      </c>
      <c r="C429" t="str">
        <f>VLOOKUP($E429,'Overview Cluster Days'!$B:$G,5)</f>
        <v>Interseason</v>
      </c>
      <c r="D429" t="str">
        <f>VLOOKUP($E429,'Overview Cluster Days'!$B:$G,6)</f>
        <v>Weekday</v>
      </c>
      <c r="E429">
        <v>20181018</v>
      </c>
      <c r="F429">
        <v>20</v>
      </c>
      <c r="G429" s="7">
        <v>1127.0999999999999</v>
      </c>
      <c r="H429" s="7">
        <v>4942.2</v>
      </c>
      <c r="I429" s="7">
        <v>21839.26</v>
      </c>
      <c r="J429" s="7">
        <v>21161.21</v>
      </c>
      <c r="K429" s="7">
        <v>11165.35</v>
      </c>
      <c r="L429" s="7">
        <v>5705.652</v>
      </c>
      <c r="M429" s="7">
        <v>4811.5</v>
      </c>
      <c r="N429" s="7">
        <v>2871.8</v>
      </c>
      <c r="O429" s="7">
        <v>2130.5940000000001</v>
      </c>
      <c r="P429" s="7">
        <v>3894.6019999999999</v>
      </c>
    </row>
    <row r="430" spans="1:16" x14ac:dyDescent="0.25">
      <c r="A430" t="s">
        <v>24</v>
      </c>
      <c r="B430" t="str">
        <f>VLOOKUP(E430,'Overview Cluster Days'!B:E,3)</f>
        <v>E</v>
      </c>
      <c r="C430" t="str">
        <f>VLOOKUP($E430,'Overview Cluster Days'!$B:$G,5)</f>
        <v>Interseason</v>
      </c>
      <c r="D430" t="str">
        <f>VLOOKUP($E430,'Overview Cluster Days'!$B:$G,6)</f>
        <v>Weekday</v>
      </c>
      <c r="E430">
        <v>20181018</v>
      </c>
      <c r="F430">
        <v>21</v>
      </c>
      <c r="G430" s="7">
        <v>1121.5</v>
      </c>
      <c r="H430" s="7">
        <v>4582</v>
      </c>
      <c r="I430" s="7">
        <v>21363.040000000001</v>
      </c>
      <c r="J430" s="7">
        <v>19973.43</v>
      </c>
      <c r="K430" s="7">
        <v>10949.16</v>
      </c>
      <c r="L430" s="7">
        <v>4983.7</v>
      </c>
      <c r="M430" s="7">
        <v>4851.3</v>
      </c>
      <c r="N430" s="7">
        <v>2754.8</v>
      </c>
      <c r="O430" s="7">
        <v>769.54849999999999</v>
      </c>
      <c r="P430" s="7">
        <v>4811.3879999999999</v>
      </c>
    </row>
    <row r="431" spans="1:16" x14ac:dyDescent="0.25">
      <c r="A431" t="s">
        <v>24</v>
      </c>
      <c r="B431" t="str">
        <f>VLOOKUP(E431,'Overview Cluster Days'!B:E,3)</f>
        <v>E</v>
      </c>
      <c r="C431" t="str">
        <f>VLOOKUP($E431,'Overview Cluster Days'!$B:$G,5)</f>
        <v>Interseason</v>
      </c>
      <c r="D431" t="str">
        <f>VLOOKUP($E431,'Overview Cluster Days'!$B:$G,6)</f>
        <v>Weekday</v>
      </c>
      <c r="E431">
        <v>20181018</v>
      </c>
      <c r="F431">
        <v>22</v>
      </c>
      <c r="G431" s="7">
        <v>904.3</v>
      </c>
      <c r="H431" s="7">
        <v>3920.6</v>
      </c>
      <c r="I431" s="7">
        <v>22624.09</v>
      </c>
      <c r="J431" s="7">
        <v>18687.580000000002</v>
      </c>
      <c r="K431" s="7">
        <v>11811.43</v>
      </c>
      <c r="L431" s="7">
        <v>4108</v>
      </c>
      <c r="M431" s="7">
        <v>4575.3999999999996</v>
      </c>
      <c r="N431" s="7">
        <v>2837.7</v>
      </c>
      <c r="O431" s="7">
        <v>774.6</v>
      </c>
      <c r="P431" s="7">
        <v>5135.3310000000001</v>
      </c>
    </row>
    <row r="432" spans="1:16" x14ac:dyDescent="0.25">
      <c r="A432" t="s">
        <v>24</v>
      </c>
      <c r="B432" t="str">
        <f>VLOOKUP(E432,'Overview Cluster Days'!B:E,3)</f>
        <v>E</v>
      </c>
      <c r="C432" t="str">
        <f>VLOOKUP($E432,'Overview Cluster Days'!$B:$G,5)</f>
        <v>Interseason</v>
      </c>
      <c r="D432" t="str">
        <f>VLOOKUP($E432,'Overview Cluster Days'!$B:$G,6)</f>
        <v>Weekday</v>
      </c>
      <c r="E432">
        <v>20181018</v>
      </c>
      <c r="F432">
        <v>23</v>
      </c>
      <c r="G432" s="7">
        <v>923.4</v>
      </c>
      <c r="H432" s="7">
        <v>3791.6</v>
      </c>
      <c r="I432" s="7">
        <v>20942.240000000002</v>
      </c>
      <c r="J432" s="7">
        <v>16737.650000000001</v>
      </c>
      <c r="K432" s="7">
        <v>10067.83</v>
      </c>
      <c r="L432" s="7">
        <v>3929.2</v>
      </c>
      <c r="M432" s="7">
        <v>4452.7</v>
      </c>
      <c r="N432" s="7">
        <v>2883.1</v>
      </c>
      <c r="O432" s="7">
        <v>503.2029</v>
      </c>
      <c r="P432" s="7">
        <v>5012.8869999999997</v>
      </c>
    </row>
    <row r="433" spans="1:16" x14ac:dyDescent="0.25">
      <c r="A433" t="s">
        <v>24</v>
      </c>
      <c r="B433" t="str">
        <f>VLOOKUP(E433,'Overview Cluster Days'!B:E,3)</f>
        <v>E</v>
      </c>
      <c r="C433" t="str">
        <f>VLOOKUP($E433,'Overview Cluster Days'!$B:$G,5)</f>
        <v>Interseason</v>
      </c>
      <c r="D433" t="str">
        <f>VLOOKUP($E433,'Overview Cluster Days'!$B:$G,6)</f>
        <v>Weekday</v>
      </c>
      <c r="E433">
        <v>20181018</v>
      </c>
      <c r="F433">
        <v>24</v>
      </c>
      <c r="G433" s="7">
        <v>938.3</v>
      </c>
      <c r="H433" s="7">
        <v>3888.2750000000001</v>
      </c>
      <c r="I433" s="7">
        <v>19916.97</v>
      </c>
      <c r="J433" s="7">
        <v>14787.92</v>
      </c>
      <c r="K433" s="7">
        <v>9377.2999999999993</v>
      </c>
      <c r="L433" s="7">
        <v>5157.9170000000004</v>
      </c>
      <c r="M433" s="7">
        <v>3290.4</v>
      </c>
      <c r="N433" s="7">
        <v>2938.3</v>
      </c>
      <c r="O433" s="7">
        <v>713.2</v>
      </c>
      <c r="P433" s="7">
        <v>4942.8500000000004</v>
      </c>
    </row>
    <row r="434" spans="1:16" x14ac:dyDescent="0.25">
      <c r="A434" t="s">
        <v>24</v>
      </c>
      <c r="B434" t="str">
        <f>VLOOKUP(E434,'Overview Cluster Days'!B:E,3)</f>
        <v>E</v>
      </c>
      <c r="C434" t="str">
        <f>VLOOKUP($E434,'Overview Cluster Days'!$B:$G,5)</f>
        <v>Interseason</v>
      </c>
      <c r="D434" t="str">
        <f>VLOOKUP($E434,'Overview Cluster Days'!$B:$G,6)</f>
        <v>Weekday</v>
      </c>
      <c r="E434">
        <v>20181019</v>
      </c>
      <c r="F434">
        <v>1</v>
      </c>
      <c r="G434" s="7">
        <v>1148.8</v>
      </c>
      <c r="H434" s="7">
        <v>3615.5</v>
      </c>
      <c r="I434" s="7">
        <v>20645.099999999999</v>
      </c>
      <c r="J434" s="7">
        <v>15020.3</v>
      </c>
      <c r="K434" s="7">
        <v>11296</v>
      </c>
      <c r="L434" s="7">
        <v>6284.6</v>
      </c>
      <c r="M434" s="7">
        <v>3152.2</v>
      </c>
      <c r="N434" s="7">
        <v>2254</v>
      </c>
      <c r="O434" s="7">
        <v>696.9</v>
      </c>
      <c r="P434" s="7">
        <v>4838.62</v>
      </c>
    </row>
    <row r="435" spans="1:16" x14ac:dyDescent="0.25">
      <c r="A435" t="s">
        <v>24</v>
      </c>
      <c r="B435" t="str">
        <f>VLOOKUP(E435,'Overview Cluster Days'!B:E,3)</f>
        <v>E</v>
      </c>
      <c r="C435" t="str">
        <f>VLOOKUP($E435,'Overview Cluster Days'!$B:$G,5)</f>
        <v>Interseason</v>
      </c>
      <c r="D435" t="str">
        <f>VLOOKUP($E435,'Overview Cluster Days'!$B:$G,6)</f>
        <v>Weekday</v>
      </c>
      <c r="E435">
        <v>20181019</v>
      </c>
      <c r="F435">
        <v>2</v>
      </c>
      <c r="G435" s="7">
        <v>1288.5999999999999</v>
      </c>
      <c r="H435" s="7">
        <v>3966.3</v>
      </c>
      <c r="I435" s="7">
        <v>20526.400000000001</v>
      </c>
      <c r="J435" s="7">
        <v>16218.54</v>
      </c>
      <c r="K435" s="7">
        <v>11620.7</v>
      </c>
      <c r="L435" s="7">
        <v>5324.3760000000002</v>
      </c>
      <c r="M435" s="7">
        <v>3314.9</v>
      </c>
      <c r="N435" s="7">
        <v>2037.5</v>
      </c>
      <c r="O435" s="7">
        <v>795.1</v>
      </c>
      <c r="P435" s="7">
        <v>5142.68</v>
      </c>
    </row>
    <row r="436" spans="1:16" x14ac:dyDescent="0.25">
      <c r="A436" t="s">
        <v>24</v>
      </c>
      <c r="B436" t="str">
        <f>VLOOKUP(E436,'Overview Cluster Days'!B:E,3)</f>
        <v>E</v>
      </c>
      <c r="C436" t="str">
        <f>VLOOKUP($E436,'Overview Cluster Days'!$B:$G,5)</f>
        <v>Interseason</v>
      </c>
      <c r="D436" t="str">
        <f>VLOOKUP($E436,'Overview Cluster Days'!$B:$G,6)</f>
        <v>Weekday</v>
      </c>
      <c r="E436">
        <v>20181019</v>
      </c>
      <c r="F436">
        <v>3</v>
      </c>
      <c r="G436" s="7">
        <v>979.9</v>
      </c>
      <c r="H436" s="7">
        <v>4331.6000000000004</v>
      </c>
      <c r="I436" s="7">
        <v>20209.96</v>
      </c>
      <c r="J436" s="7">
        <v>16903.03</v>
      </c>
      <c r="K436" s="7">
        <v>11486.93</v>
      </c>
      <c r="L436" s="7">
        <v>4073.9</v>
      </c>
      <c r="M436" s="7">
        <v>3329.6</v>
      </c>
      <c r="N436" s="7">
        <v>2145.8000000000002</v>
      </c>
      <c r="O436" s="7">
        <v>926.8</v>
      </c>
      <c r="P436" s="7">
        <v>5532.9620000000004</v>
      </c>
    </row>
    <row r="437" spans="1:16" x14ac:dyDescent="0.25">
      <c r="A437" t="s">
        <v>24</v>
      </c>
      <c r="B437" t="str">
        <f>VLOOKUP(E437,'Overview Cluster Days'!B:E,3)</f>
        <v>E</v>
      </c>
      <c r="C437" t="str">
        <f>VLOOKUP($E437,'Overview Cluster Days'!$B:$G,5)</f>
        <v>Interseason</v>
      </c>
      <c r="D437" t="str">
        <f>VLOOKUP($E437,'Overview Cluster Days'!$B:$G,6)</f>
        <v>Weekday</v>
      </c>
      <c r="E437">
        <v>20181019</v>
      </c>
      <c r="F437">
        <v>4</v>
      </c>
      <c r="G437" s="7">
        <v>975.3</v>
      </c>
      <c r="H437" s="7">
        <v>4363.3999999999996</v>
      </c>
      <c r="I437" s="7">
        <v>19840.099999999999</v>
      </c>
      <c r="J437" s="7">
        <v>17601.05</v>
      </c>
      <c r="K437" s="7">
        <v>12663.6</v>
      </c>
      <c r="L437" s="7">
        <v>4315.8</v>
      </c>
      <c r="M437" s="7">
        <v>3462.5</v>
      </c>
      <c r="N437" s="7">
        <v>2255.5</v>
      </c>
      <c r="O437" s="7">
        <v>1025</v>
      </c>
      <c r="P437" s="7">
        <v>5612.4</v>
      </c>
    </row>
    <row r="438" spans="1:16" x14ac:dyDescent="0.25">
      <c r="A438" t="s">
        <v>24</v>
      </c>
      <c r="B438" t="str">
        <f>VLOOKUP(E438,'Overview Cluster Days'!B:E,3)</f>
        <v>E</v>
      </c>
      <c r="C438" t="str">
        <f>VLOOKUP($E438,'Overview Cluster Days'!$B:$G,5)</f>
        <v>Interseason</v>
      </c>
      <c r="D438" t="str">
        <f>VLOOKUP($E438,'Overview Cluster Days'!$B:$G,6)</f>
        <v>Weekday</v>
      </c>
      <c r="E438">
        <v>20181019</v>
      </c>
      <c r="F438">
        <v>5</v>
      </c>
      <c r="G438" s="7">
        <v>998</v>
      </c>
      <c r="H438" s="7">
        <v>4450</v>
      </c>
      <c r="I438" s="7">
        <v>19683.919999999998</v>
      </c>
      <c r="J438" s="7">
        <v>18359.09</v>
      </c>
      <c r="K438" s="7">
        <v>12767.36</v>
      </c>
      <c r="L438" s="7">
        <v>4169.3</v>
      </c>
      <c r="M438" s="7">
        <v>3349.7</v>
      </c>
      <c r="N438" s="7">
        <v>2270.6999999999998</v>
      </c>
      <c r="O438" s="7">
        <v>852.5</v>
      </c>
      <c r="P438" s="7">
        <v>5416.0349999999999</v>
      </c>
    </row>
    <row r="439" spans="1:16" x14ac:dyDescent="0.25">
      <c r="A439" t="s">
        <v>24</v>
      </c>
      <c r="B439" t="str">
        <f>VLOOKUP(E439,'Overview Cluster Days'!B:E,3)</f>
        <v>E</v>
      </c>
      <c r="C439" t="str">
        <f>VLOOKUP($E439,'Overview Cluster Days'!$B:$G,5)</f>
        <v>Interseason</v>
      </c>
      <c r="D439" t="str">
        <f>VLOOKUP($E439,'Overview Cluster Days'!$B:$G,6)</f>
        <v>Weekday</v>
      </c>
      <c r="E439">
        <v>20181019</v>
      </c>
      <c r="F439">
        <v>6</v>
      </c>
      <c r="G439" s="7">
        <v>851.8</v>
      </c>
      <c r="H439" s="7">
        <v>4581.5</v>
      </c>
      <c r="I439" s="7">
        <v>19030.45</v>
      </c>
      <c r="J439" s="7">
        <v>17113.86</v>
      </c>
      <c r="K439" s="7">
        <v>11759.37</v>
      </c>
      <c r="L439" s="7">
        <v>3500.4</v>
      </c>
      <c r="M439" s="7">
        <v>3319.9</v>
      </c>
      <c r="N439" s="7">
        <v>2263.8000000000002</v>
      </c>
      <c r="O439" s="7">
        <v>679.1</v>
      </c>
      <c r="P439" s="7">
        <v>5257.3130000000001</v>
      </c>
    </row>
    <row r="440" spans="1:16" x14ac:dyDescent="0.25">
      <c r="A440" t="s">
        <v>24</v>
      </c>
      <c r="B440" t="str">
        <f>VLOOKUP(E440,'Overview Cluster Days'!B:E,3)</f>
        <v>E</v>
      </c>
      <c r="C440" t="str">
        <f>VLOOKUP($E440,'Overview Cluster Days'!$B:$G,5)</f>
        <v>Interseason</v>
      </c>
      <c r="D440" t="str">
        <f>VLOOKUP($E440,'Overview Cluster Days'!$B:$G,6)</f>
        <v>Weekday</v>
      </c>
      <c r="E440">
        <v>20181019</v>
      </c>
      <c r="F440">
        <v>7</v>
      </c>
      <c r="G440" s="7">
        <v>1159.4000000000001</v>
      </c>
      <c r="H440" s="7">
        <v>4910</v>
      </c>
      <c r="I440" s="7">
        <v>21191.9</v>
      </c>
      <c r="J440" s="7">
        <v>21043.57</v>
      </c>
      <c r="K440" s="7">
        <v>9688.1</v>
      </c>
      <c r="L440" s="7">
        <v>4106.8500000000004</v>
      </c>
      <c r="M440" s="7">
        <v>3906.4</v>
      </c>
      <c r="N440" s="7">
        <v>2453.1999999999998</v>
      </c>
      <c r="O440" s="7">
        <v>927.4</v>
      </c>
      <c r="P440" s="7">
        <v>4899.5140000000001</v>
      </c>
    </row>
    <row r="441" spans="1:16" x14ac:dyDescent="0.25">
      <c r="A441" t="s">
        <v>24</v>
      </c>
      <c r="B441" t="str">
        <f>VLOOKUP(E441,'Overview Cluster Days'!B:E,3)</f>
        <v>E</v>
      </c>
      <c r="C441" t="str">
        <f>VLOOKUP($E441,'Overview Cluster Days'!$B:$G,5)</f>
        <v>Interseason</v>
      </c>
      <c r="D441" t="str">
        <f>VLOOKUP($E441,'Overview Cluster Days'!$B:$G,6)</f>
        <v>Weekday</v>
      </c>
      <c r="E441">
        <v>20181019</v>
      </c>
      <c r="F441">
        <v>8</v>
      </c>
      <c r="G441" s="7">
        <v>1093.7</v>
      </c>
      <c r="H441" s="7">
        <v>5082.8999999999996</v>
      </c>
      <c r="I441" s="7">
        <v>21447.51</v>
      </c>
      <c r="J441" s="7">
        <v>22273.15</v>
      </c>
      <c r="K441" s="7">
        <v>10162.58</v>
      </c>
      <c r="L441" s="7">
        <v>4927.2</v>
      </c>
      <c r="M441" s="7">
        <v>4108.6000000000004</v>
      </c>
      <c r="N441" s="7">
        <v>2678.4</v>
      </c>
      <c r="O441" s="7">
        <v>1297.124</v>
      </c>
      <c r="P441" s="7">
        <v>4108.0349999999999</v>
      </c>
    </row>
    <row r="442" spans="1:16" x14ac:dyDescent="0.25">
      <c r="A442" t="s">
        <v>24</v>
      </c>
      <c r="B442" t="str">
        <f>VLOOKUP(E442,'Overview Cluster Days'!B:E,3)</f>
        <v>E</v>
      </c>
      <c r="C442" t="str">
        <f>VLOOKUP($E442,'Overview Cluster Days'!$B:$G,5)</f>
        <v>Interseason</v>
      </c>
      <c r="D442" t="str">
        <f>VLOOKUP($E442,'Overview Cluster Days'!$B:$G,6)</f>
        <v>Weekday</v>
      </c>
      <c r="E442">
        <v>20181019</v>
      </c>
      <c r="F442">
        <v>9</v>
      </c>
      <c r="G442" s="7">
        <v>1225.8</v>
      </c>
      <c r="H442" s="7">
        <v>5093.5</v>
      </c>
      <c r="I442" s="7">
        <v>22699.82</v>
      </c>
      <c r="J442" s="7">
        <v>23393.9</v>
      </c>
      <c r="K442" s="7">
        <v>10274.75</v>
      </c>
      <c r="L442" s="7">
        <v>4993.5959999999995</v>
      </c>
      <c r="M442" s="7">
        <v>3882.6</v>
      </c>
      <c r="N442" s="7">
        <v>3007.9</v>
      </c>
      <c r="O442" s="7">
        <v>1928.604</v>
      </c>
      <c r="P442" s="7">
        <v>3783.9459999999999</v>
      </c>
    </row>
    <row r="443" spans="1:16" x14ac:dyDescent="0.25">
      <c r="A443" t="s">
        <v>24</v>
      </c>
      <c r="B443" t="str">
        <f>VLOOKUP(E443,'Overview Cluster Days'!B:E,3)</f>
        <v>E</v>
      </c>
      <c r="C443" t="str">
        <f>VLOOKUP($E443,'Overview Cluster Days'!$B:$G,5)</f>
        <v>Interseason</v>
      </c>
      <c r="D443" t="str">
        <f>VLOOKUP($E443,'Overview Cluster Days'!$B:$G,6)</f>
        <v>Weekday</v>
      </c>
      <c r="E443">
        <v>20181019</v>
      </c>
      <c r="F443">
        <v>10</v>
      </c>
      <c r="G443" s="7">
        <v>1233.5999999999999</v>
      </c>
      <c r="H443" s="7">
        <v>4913.6000000000004</v>
      </c>
      <c r="I443" s="7">
        <v>25241.45</v>
      </c>
      <c r="J443" s="7">
        <v>23777.72</v>
      </c>
      <c r="K443" s="7">
        <v>9728.5630000000001</v>
      </c>
      <c r="L443" s="7">
        <v>4306.3540000000003</v>
      </c>
      <c r="M443" s="7">
        <v>3800.4</v>
      </c>
      <c r="N443" s="7">
        <v>3040.5</v>
      </c>
      <c r="O443" s="7">
        <v>1673.184</v>
      </c>
      <c r="P443" s="7">
        <v>4025.1849999999999</v>
      </c>
    </row>
    <row r="444" spans="1:16" x14ac:dyDescent="0.25">
      <c r="A444" t="s">
        <v>24</v>
      </c>
      <c r="B444" t="str">
        <f>VLOOKUP(E444,'Overview Cluster Days'!B:E,3)</f>
        <v>E</v>
      </c>
      <c r="C444" t="str">
        <f>VLOOKUP($E444,'Overview Cluster Days'!$B:$G,5)</f>
        <v>Interseason</v>
      </c>
      <c r="D444" t="str">
        <f>VLOOKUP($E444,'Overview Cluster Days'!$B:$G,6)</f>
        <v>Weekday</v>
      </c>
      <c r="E444">
        <v>20181019</v>
      </c>
      <c r="F444">
        <v>11</v>
      </c>
      <c r="G444" s="7">
        <v>1044.5999999999999</v>
      </c>
      <c r="H444" s="7">
        <v>4731.3</v>
      </c>
      <c r="I444" s="7">
        <v>26377.72</v>
      </c>
      <c r="J444" s="7">
        <v>25505.02</v>
      </c>
      <c r="K444" s="7">
        <v>10766.63</v>
      </c>
      <c r="L444" s="7">
        <v>5655.0950000000003</v>
      </c>
      <c r="M444" s="7">
        <v>4060.7</v>
      </c>
      <c r="N444" s="7">
        <v>2848.9</v>
      </c>
      <c r="O444" s="7">
        <v>1150.1089999999999</v>
      </c>
      <c r="P444" s="7">
        <v>3966.652</v>
      </c>
    </row>
    <row r="445" spans="1:16" x14ac:dyDescent="0.25">
      <c r="A445" t="s">
        <v>24</v>
      </c>
      <c r="B445" t="str">
        <f>VLOOKUP(E445,'Overview Cluster Days'!B:E,3)</f>
        <v>E</v>
      </c>
      <c r="C445" t="str">
        <f>VLOOKUP($E445,'Overview Cluster Days'!$B:$G,5)</f>
        <v>Interseason</v>
      </c>
      <c r="D445" t="str">
        <f>VLOOKUP($E445,'Overview Cluster Days'!$B:$G,6)</f>
        <v>Weekday</v>
      </c>
      <c r="E445">
        <v>20181019</v>
      </c>
      <c r="F445">
        <v>12</v>
      </c>
      <c r="G445" s="7">
        <v>945</v>
      </c>
      <c r="H445" s="7">
        <v>4433.2</v>
      </c>
      <c r="I445" s="7">
        <v>28252.99</v>
      </c>
      <c r="J445" s="7">
        <v>25857.01</v>
      </c>
      <c r="K445" s="7">
        <v>11027.3</v>
      </c>
      <c r="L445" s="7">
        <v>7512.5379999999996</v>
      </c>
      <c r="M445" s="7">
        <v>4207.2</v>
      </c>
      <c r="N445" s="7">
        <v>2539.4</v>
      </c>
      <c r="O445" s="7">
        <v>832</v>
      </c>
      <c r="P445" s="7">
        <v>4967.8540000000003</v>
      </c>
    </row>
    <row r="446" spans="1:16" x14ac:dyDescent="0.25">
      <c r="A446" t="s">
        <v>24</v>
      </c>
      <c r="B446" t="str">
        <f>VLOOKUP(E446,'Overview Cluster Days'!B:E,3)</f>
        <v>E</v>
      </c>
      <c r="C446" t="str">
        <f>VLOOKUP($E446,'Overview Cluster Days'!$B:$G,5)</f>
        <v>Interseason</v>
      </c>
      <c r="D446" t="str">
        <f>VLOOKUP($E446,'Overview Cluster Days'!$B:$G,6)</f>
        <v>Weekday</v>
      </c>
      <c r="E446">
        <v>20181019</v>
      </c>
      <c r="F446">
        <v>13</v>
      </c>
      <c r="G446" s="7">
        <v>861.7</v>
      </c>
      <c r="H446" s="7">
        <v>3950.2</v>
      </c>
      <c r="I446" s="7">
        <v>29856.79</v>
      </c>
      <c r="J446" s="7">
        <v>25558.400000000001</v>
      </c>
      <c r="K446" s="7">
        <v>11605.7</v>
      </c>
      <c r="L446" s="7">
        <v>9017.4</v>
      </c>
      <c r="M446" s="7">
        <v>4405.1000000000004</v>
      </c>
      <c r="N446" s="7">
        <v>2449.9</v>
      </c>
      <c r="O446" s="7">
        <v>787.9</v>
      </c>
      <c r="P446" s="7">
        <v>6181.6229999999996</v>
      </c>
    </row>
    <row r="447" spans="1:16" x14ac:dyDescent="0.25">
      <c r="A447" t="s">
        <v>24</v>
      </c>
      <c r="B447" t="str">
        <f>VLOOKUP(E447,'Overview Cluster Days'!B:E,3)</f>
        <v>E</v>
      </c>
      <c r="C447" t="str">
        <f>VLOOKUP($E447,'Overview Cluster Days'!$B:$G,5)</f>
        <v>Interseason</v>
      </c>
      <c r="D447" t="str">
        <f>VLOOKUP($E447,'Overview Cluster Days'!$B:$G,6)</f>
        <v>Weekday</v>
      </c>
      <c r="E447">
        <v>20181019</v>
      </c>
      <c r="F447">
        <v>14</v>
      </c>
      <c r="G447" s="7">
        <v>904.5</v>
      </c>
      <c r="H447" s="7">
        <v>4013.5</v>
      </c>
      <c r="I447" s="7">
        <v>29855.57</v>
      </c>
      <c r="J447" s="7">
        <v>24642.02</v>
      </c>
      <c r="K447" s="7">
        <v>12084.9</v>
      </c>
      <c r="L447" s="7">
        <v>8727</v>
      </c>
      <c r="M447" s="7">
        <v>4388.7</v>
      </c>
      <c r="N447" s="7">
        <v>2448.1</v>
      </c>
      <c r="O447" s="7">
        <v>812.6</v>
      </c>
      <c r="P447" s="7">
        <v>5978.0309999999999</v>
      </c>
    </row>
    <row r="448" spans="1:16" x14ac:dyDescent="0.25">
      <c r="A448" t="s">
        <v>24</v>
      </c>
      <c r="B448" t="str">
        <f>VLOOKUP(E448,'Overview Cluster Days'!B:E,3)</f>
        <v>E</v>
      </c>
      <c r="C448" t="str">
        <f>VLOOKUP($E448,'Overview Cluster Days'!$B:$G,5)</f>
        <v>Interseason</v>
      </c>
      <c r="D448" t="str">
        <f>VLOOKUP($E448,'Overview Cluster Days'!$B:$G,6)</f>
        <v>Weekday</v>
      </c>
      <c r="E448">
        <v>20181019</v>
      </c>
      <c r="F448">
        <v>15</v>
      </c>
      <c r="G448" s="7">
        <v>903.5</v>
      </c>
      <c r="H448" s="7">
        <v>4010.3</v>
      </c>
      <c r="I448" s="7">
        <v>28782.84</v>
      </c>
      <c r="J448" s="7">
        <v>23844.99</v>
      </c>
      <c r="K448" s="7">
        <v>12009.6</v>
      </c>
      <c r="L448" s="7">
        <v>8164.6270000000004</v>
      </c>
      <c r="M448" s="7">
        <v>4383.3999999999996</v>
      </c>
      <c r="N448" s="7">
        <v>2442.1999999999998</v>
      </c>
      <c r="O448" s="7">
        <v>663.14110000000005</v>
      </c>
      <c r="P448" s="7">
        <v>5341.5119999999997</v>
      </c>
    </row>
    <row r="449" spans="1:16" x14ac:dyDescent="0.25">
      <c r="A449" t="s">
        <v>24</v>
      </c>
      <c r="B449" t="str">
        <f>VLOOKUP(E449,'Overview Cluster Days'!B:E,3)</f>
        <v>E</v>
      </c>
      <c r="C449" t="str">
        <f>VLOOKUP($E449,'Overview Cluster Days'!$B:$G,5)</f>
        <v>Interseason</v>
      </c>
      <c r="D449" t="str">
        <f>VLOOKUP($E449,'Overview Cluster Days'!$B:$G,6)</f>
        <v>Weekday</v>
      </c>
      <c r="E449">
        <v>20181019</v>
      </c>
      <c r="F449">
        <v>16</v>
      </c>
      <c r="G449" s="7">
        <v>886</v>
      </c>
      <c r="H449" s="7">
        <v>4097.2</v>
      </c>
      <c r="I449" s="7">
        <v>26448.5</v>
      </c>
      <c r="J449" s="7">
        <v>23593.77</v>
      </c>
      <c r="K449" s="7">
        <v>11845.9</v>
      </c>
      <c r="L449" s="7">
        <v>6730.33</v>
      </c>
      <c r="M449" s="7">
        <v>4278.2</v>
      </c>
      <c r="N449" s="7">
        <v>2421</v>
      </c>
      <c r="O449" s="7">
        <v>705.8383</v>
      </c>
      <c r="P449" s="7">
        <v>4871.9170000000004</v>
      </c>
    </row>
    <row r="450" spans="1:16" x14ac:dyDescent="0.25">
      <c r="A450" t="s">
        <v>24</v>
      </c>
      <c r="B450" t="str">
        <f>VLOOKUP(E450,'Overview Cluster Days'!B:E,3)</f>
        <v>E</v>
      </c>
      <c r="C450" t="str">
        <f>VLOOKUP($E450,'Overview Cluster Days'!$B:$G,5)</f>
        <v>Interseason</v>
      </c>
      <c r="D450" t="str">
        <f>VLOOKUP($E450,'Overview Cluster Days'!$B:$G,6)</f>
        <v>Weekday</v>
      </c>
      <c r="E450">
        <v>20181019</v>
      </c>
      <c r="F450">
        <v>17</v>
      </c>
      <c r="G450" s="7">
        <v>857.9</v>
      </c>
      <c r="H450" s="7">
        <v>4323.8999999999996</v>
      </c>
      <c r="I450" s="7">
        <v>23819.1</v>
      </c>
      <c r="J450" s="7">
        <v>23105.599999999999</v>
      </c>
      <c r="K450" s="7">
        <v>11335</v>
      </c>
      <c r="L450" s="7">
        <v>5020.62</v>
      </c>
      <c r="M450" s="7">
        <v>3895.9</v>
      </c>
      <c r="N450" s="7">
        <v>2566.5</v>
      </c>
      <c r="O450" s="7">
        <v>515.79999999999995</v>
      </c>
      <c r="P450" s="7">
        <v>4668.732</v>
      </c>
    </row>
    <row r="451" spans="1:16" x14ac:dyDescent="0.25">
      <c r="A451" t="s">
        <v>24</v>
      </c>
      <c r="B451" t="str">
        <f>VLOOKUP(E451,'Overview Cluster Days'!B:E,3)</f>
        <v>E</v>
      </c>
      <c r="C451" t="str">
        <f>VLOOKUP($E451,'Overview Cluster Days'!$B:$G,5)</f>
        <v>Interseason</v>
      </c>
      <c r="D451" t="str">
        <f>VLOOKUP($E451,'Overview Cluster Days'!$B:$G,6)</f>
        <v>Weekday</v>
      </c>
      <c r="E451">
        <v>20181019</v>
      </c>
      <c r="F451">
        <v>18</v>
      </c>
      <c r="G451" s="7">
        <v>811.3</v>
      </c>
      <c r="H451" s="7">
        <v>4593.8999999999996</v>
      </c>
      <c r="I451" s="7">
        <v>22257.599999999999</v>
      </c>
      <c r="J451" s="7">
        <v>24653.279999999999</v>
      </c>
      <c r="K451" s="7">
        <v>12240.84</v>
      </c>
      <c r="L451" s="7">
        <v>4491.2</v>
      </c>
      <c r="M451" s="7">
        <v>3868.4</v>
      </c>
      <c r="N451" s="7">
        <v>2970</v>
      </c>
      <c r="O451" s="7">
        <v>1312.625</v>
      </c>
      <c r="P451" s="7">
        <v>4048.6080000000002</v>
      </c>
    </row>
    <row r="452" spans="1:16" x14ac:dyDescent="0.25">
      <c r="A452" t="s">
        <v>24</v>
      </c>
      <c r="B452" t="str">
        <f>VLOOKUP(E452,'Overview Cluster Days'!B:E,3)</f>
        <v>E</v>
      </c>
      <c r="C452" t="str">
        <f>VLOOKUP($E452,'Overview Cluster Days'!$B:$G,5)</f>
        <v>Interseason</v>
      </c>
      <c r="D452" t="str">
        <f>VLOOKUP($E452,'Overview Cluster Days'!$B:$G,6)</f>
        <v>Weekday</v>
      </c>
      <c r="E452">
        <v>20181019</v>
      </c>
      <c r="F452">
        <v>19</v>
      </c>
      <c r="G452" s="7">
        <v>1065.7</v>
      </c>
      <c r="H452" s="7">
        <v>4913</v>
      </c>
      <c r="I452" s="7">
        <v>23880.54</v>
      </c>
      <c r="J452" s="7">
        <v>25459.51</v>
      </c>
      <c r="K452" s="7">
        <v>12876.47</v>
      </c>
      <c r="L452" s="7">
        <v>4157.2910000000002</v>
      </c>
      <c r="M452" s="7">
        <v>4124.3999999999996</v>
      </c>
      <c r="N452" s="7">
        <v>2889.7</v>
      </c>
      <c r="O452" s="7">
        <v>1205.5409999999999</v>
      </c>
      <c r="P452" s="7">
        <v>3409.8760000000002</v>
      </c>
    </row>
    <row r="453" spans="1:16" x14ac:dyDescent="0.25">
      <c r="A453" t="s">
        <v>24</v>
      </c>
      <c r="B453" t="str">
        <f>VLOOKUP(E453,'Overview Cluster Days'!B:E,3)</f>
        <v>E</v>
      </c>
      <c r="C453" t="str">
        <f>VLOOKUP($E453,'Overview Cluster Days'!$B:$G,5)</f>
        <v>Interseason</v>
      </c>
      <c r="D453" t="str">
        <f>VLOOKUP($E453,'Overview Cluster Days'!$B:$G,6)</f>
        <v>Weekday</v>
      </c>
      <c r="E453">
        <v>20181019</v>
      </c>
      <c r="F453">
        <v>20</v>
      </c>
      <c r="G453" s="7">
        <v>1321.8</v>
      </c>
      <c r="H453" s="7">
        <v>4858.2</v>
      </c>
      <c r="I453" s="7">
        <v>22158</v>
      </c>
      <c r="J453" s="7">
        <v>23528.07</v>
      </c>
      <c r="K453" s="7">
        <v>11044.26</v>
      </c>
      <c r="L453" s="7">
        <v>4257.6850000000004</v>
      </c>
      <c r="M453" s="7">
        <v>4332.3</v>
      </c>
      <c r="N453" s="7">
        <v>2910.8</v>
      </c>
      <c r="O453" s="7">
        <v>2308.8000000000002</v>
      </c>
      <c r="P453" s="7">
        <v>3112.366</v>
      </c>
    </row>
    <row r="454" spans="1:16" x14ac:dyDescent="0.25">
      <c r="A454" t="s">
        <v>24</v>
      </c>
      <c r="B454" t="str">
        <f>VLOOKUP(E454,'Overview Cluster Days'!B:E,3)</f>
        <v>E</v>
      </c>
      <c r="C454" t="str">
        <f>VLOOKUP($E454,'Overview Cluster Days'!$B:$G,5)</f>
        <v>Interseason</v>
      </c>
      <c r="D454" t="str">
        <f>VLOOKUP($E454,'Overview Cluster Days'!$B:$G,6)</f>
        <v>Weekday</v>
      </c>
      <c r="E454">
        <v>20181019</v>
      </c>
      <c r="F454">
        <v>21</v>
      </c>
      <c r="G454" s="7">
        <v>1245.2</v>
      </c>
      <c r="H454" s="7">
        <v>4739.1000000000004</v>
      </c>
      <c r="I454" s="7">
        <v>20925.400000000001</v>
      </c>
      <c r="J454" s="7">
        <v>22245.439999999999</v>
      </c>
      <c r="K454" s="7">
        <v>11795.65</v>
      </c>
      <c r="L454" s="7">
        <v>3837.6840000000002</v>
      </c>
      <c r="M454" s="7">
        <v>4467.1000000000004</v>
      </c>
      <c r="N454" s="7">
        <v>2814.1</v>
      </c>
      <c r="O454" s="7">
        <v>960.75480000000005</v>
      </c>
      <c r="P454" s="7">
        <v>3820.7959999999998</v>
      </c>
    </row>
    <row r="455" spans="1:16" x14ac:dyDescent="0.25">
      <c r="A455" t="s">
        <v>24</v>
      </c>
      <c r="B455" t="str">
        <f>VLOOKUP(E455,'Overview Cluster Days'!B:E,3)</f>
        <v>E</v>
      </c>
      <c r="C455" t="str">
        <f>VLOOKUP($E455,'Overview Cluster Days'!$B:$G,5)</f>
        <v>Interseason</v>
      </c>
      <c r="D455" t="str">
        <f>VLOOKUP($E455,'Overview Cluster Days'!$B:$G,6)</f>
        <v>Weekday</v>
      </c>
      <c r="E455">
        <v>20181019</v>
      </c>
      <c r="F455">
        <v>22</v>
      </c>
      <c r="G455" s="7">
        <v>843.3</v>
      </c>
      <c r="H455" s="7">
        <v>4055.5</v>
      </c>
      <c r="I455" s="7">
        <v>22516.7</v>
      </c>
      <c r="J455" s="7">
        <v>20385.099999999999</v>
      </c>
      <c r="K455" s="7">
        <v>12131.67</v>
      </c>
      <c r="L455" s="7">
        <v>3653</v>
      </c>
      <c r="M455" s="7">
        <v>4429.5</v>
      </c>
      <c r="N455" s="7">
        <v>2643.8</v>
      </c>
      <c r="O455" s="7">
        <v>417.3</v>
      </c>
      <c r="P455" s="7">
        <v>4615.5020000000004</v>
      </c>
    </row>
    <row r="456" spans="1:16" x14ac:dyDescent="0.25">
      <c r="A456" t="s">
        <v>24</v>
      </c>
      <c r="B456" t="str">
        <f>VLOOKUP(E456,'Overview Cluster Days'!B:E,3)</f>
        <v>E</v>
      </c>
      <c r="C456" t="str">
        <f>VLOOKUP($E456,'Overview Cluster Days'!$B:$G,5)</f>
        <v>Interseason</v>
      </c>
      <c r="D456" t="str">
        <f>VLOOKUP($E456,'Overview Cluster Days'!$B:$G,6)</f>
        <v>Weekday</v>
      </c>
      <c r="E456">
        <v>20181019</v>
      </c>
      <c r="F456">
        <v>23</v>
      </c>
      <c r="G456" s="7">
        <v>846.7</v>
      </c>
      <c r="H456" s="7">
        <v>4408.1000000000004</v>
      </c>
      <c r="I456" s="7">
        <v>20827.25</v>
      </c>
      <c r="J456" s="7">
        <v>17338.099999999999</v>
      </c>
      <c r="K456" s="7">
        <v>11915.3</v>
      </c>
      <c r="L456" s="7">
        <v>6018.48</v>
      </c>
      <c r="M456" s="7">
        <v>3907.8</v>
      </c>
      <c r="N456" s="7">
        <v>2590.1</v>
      </c>
      <c r="O456" s="7">
        <v>557.1472</v>
      </c>
      <c r="P456" s="7">
        <v>4405.6959999999999</v>
      </c>
    </row>
    <row r="457" spans="1:16" x14ac:dyDescent="0.25">
      <c r="A457" t="s">
        <v>24</v>
      </c>
      <c r="B457" t="str">
        <f>VLOOKUP(E457,'Overview Cluster Days'!B:E,3)</f>
        <v>E</v>
      </c>
      <c r="C457" t="str">
        <f>VLOOKUP($E457,'Overview Cluster Days'!$B:$G,5)</f>
        <v>Interseason</v>
      </c>
      <c r="D457" t="str">
        <f>VLOOKUP($E457,'Overview Cluster Days'!$B:$G,6)</f>
        <v>Weekday</v>
      </c>
      <c r="E457">
        <v>20181019</v>
      </c>
      <c r="F457">
        <v>24</v>
      </c>
      <c r="G457" s="7">
        <v>852.2</v>
      </c>
      <c r="H457" s="7">
        <v>4244.8999999999996</v>
      </c>
      <c r="I457" s="7">
        <v>19099.900000000001</v>
      </c>
      <c r="J457" s="7">
        <v>15163.8</v>
      </c>
      <c r="K457" s="7">
        <v>12130.6</v>
      </c>
      <c r="L457" s="7">
        <v>7774.6009999999997</v>
      </c>
      <c r="M457" s="7">
        <v>3190.9</v>
      </c>
      <c r="N457" s="7">
        <v>2702.9</v>
      </c>
      <c r="O457" s="7">
        <v>592.20000000000005</v>
      </c>
      <c r="P457" s="7">
        <v>4585.9059999999999</v>
      </c>
    </row>
    <row r="458" spans="1:16" x14ac:dyDescent="0.25">
      <c r="A458" t="s">
        <v>24</v>
      </c>
      <c r="B458" t="str">
        <f>VLOOKUP(E458,'Overview Cluster Days'!B:E,3)</f>
        <v>H</v>
      </c>
      <c r="C458" t="str">
        <f>VLOOKUP($E458,'Overview Cluster Days'!$B:$G,5)</f>
        <v>Interseason</v>
      </c>
      <c r="D458" t="str">
        <f>VLOOKUP($E458,'Overview Cluster Days'!$B:$G,6)</f>
        <v>Weekend</v>
      </c>
      <c r="E458">
        <v>20181020</v>
      </c>
      <c r="F458">
        <v>1</v>
      </c>
      <c r="G458" s="7">
        <v>693.4</v>
      </c>
      <c r="H458" s="7">
        <v>4122.5</v>
      </c>
      <c r="I458" s="7">
        <v>18513.11</v>
      </c>
      <c r="J458" s="7">
        <v>14313.9</v>
      </c>
      <c r="K458" s="7">
        <v>9366.6</v>
      </c>
      <c r="L458" s="7">
        <v>5212.5</v>
      </c>
      <c r="M458" s="7">
        <v>3319.8</v>
      </c>
      <c r="N458" s="7">
        <v>3053.8</v>
      </c>
      <c r="O458" s="7">
        <v>604.20000000000005</v>
      </c>
      <c r="P458" s="7">
        <v>4132.8999999999996</v>
      </c>
    </row>
    <row r="459" spans="1:16" x14ac:dyDescent="0.25">
      <c r="A459" t="s">
        <v>24</v>
      </c>
      <c r="B459" t="str">
        <f>VLOOKUP(E459,'Overview Cluster Days'!B:E,3)</f>
        <v>H</v>
      </c>
      <c r="C459" t="str">
        <f>VLOOKUP($E459,'Overview Cluster Days'!$B:$G,5)</f>
        <v>Interseason</v>
      </c>
      <c r="D459" t="str">
        <f>VLOOKUP($E459,'Overview Cluster Days'!$B:$G,6)</f>
        <v>Weekend</v>
      </c>
      <c r="E459">
        <v>20181020</v>
      </c>
      <c r="F459">
        <v>2</v>
      </c>
      <c r="G459" s="7">
        <v>708.7</v>
      </c>
      <c r="H459" s="7">
        <v>3983.9</v>
      </c>
      <c r="I459" s="7">
        <v>18508.669999999998</v>
      </c>
      <c r="J459" s="7">
        <v>13789.3</v>
      </c>
      <c r="K459" s="7">
        <v>8531.4789999999994</v>
      </c>
      <c r="L459" s="7">
        <v>4674.6629999999996</v>
      </c>
      <c r="M459" s="7">
        <v>2995.1</v>
      </c>
      <c r="N459" s="7">
        <v>2851.7</v>
      </c>
      <c r="O459" s="7">
        <v>584.9</v>
      </c>
      <c r="P459" s="7">
        <v>4286.991</v>
      </c>
    </row>
    <row r="460" spans="1:16" x14ac:dyDescent="0.25">
      <c r="A460" t="s">
        <v>24</v>
      </c>
      <c r="B460" t="str">
        <f>VLOOKUP(E460,'Overview Cluster Days'!B:E,3)</f>
        <v>H</v>
      </c>
      <c r="C460" t="str">
        <f>VLOOKUP($E460,'Overview Cluster Days'!$B:$G,5)</f>
        <v>Interseason</v>
      </c>
      <c r="D460" t="str">
        <f>VLOOKUP($E460,'Overview Cluster Days'!$B:$G,6)</f>
        <v>Weekend</v>
      </c>
      <c r="E460">
        <v>20181020</v>
      </c>
      <c r="F460">
        <v>3</v>
      </c>
      <c r="G460" s="7">
        <v>659.3</v>
      </c>
      <c r="H460" s="7">
        <v>3885.1</v>
      </c>
      <c r="I460" s="7">
        <v>19277.97</v>
      </c>
      <c r="J460" s="7">
        <v>13673.2</v>
      </c>
      <c r="K460" s="7">
        <v>8549.9</v>
      </c>
      <c r="L460" s="7">
        <v>4173.0140000000001</v>
      </c>
      <c r="M460" s="7">
        <v>3025.4</v>
      </c>
      <c r="N460" s="7">
        <v>2819.7</v>
      </c>
      <c r="O460" s="7">
        <v>712.5</v>
      </c>
      <c r="P460" s="7">
        <v>4544.0910000000003</v>
      </c>
    </row>
    <row r="461" spans="1:16" x14ac:dyDescent="0.25">
      <c r="A461" t="s">
        <v>24</v>
      </c>
      <c r="B461" t="str">
        <f>VLOOKUP(E461,'Overview Cluster Days'!B:E,3)</f>
        <v>H</v>
      </c>
      <c r="C461" t="str">
        <f>VLOOKUP($E461,'Overview Cluster Days'!$B:$G,5)</f>
        <v>Interseason</v>
      </c>
      <c r="D461" t="str">
        <f>VLOOKUP($E461,'Overview Cluster Days'!$B:$G,6)</f>
        <v>Weekend</v>
      </c>
      <c r="E461">
        <v>20181020</v>
      </c>
      <c r="F461">
        <v>4</v>
      </c>
      <c r="G461" s="7">
        <v>673.7</v>
      </c>
      <c r="H461" s="7">
        <v>4352.7</v>
      </c>
      <c r="I461" s="7">
        <v>18328.7</v>
      </c>
      <c r="J461" s="7">
        <v>13873.76</v>
      </c>
      <c r="K461" s="7">
        <v>9996.4470000000001</v>
      </c>
      <c r="L461" s="7">
        <v>3377</v>
      </c>
      <c r="M461" s="7">
        <v>3043.5</v>
      </c>
      <c r="N461" s="7">
        <v>2752.7</v>
      </c>
      <c r="O461" s="7">
        <v>690.1</v>
      </c>
      <c r="P461" s="7">
        <v>5067.79</v>
      </c>
    </row>
    <row r="462" spans="1:16" x14ac:dyDescent="0.25">
      <c r="A462" t="s">
        <v>24</v>
      </c>
      <c r="B462" t="str">
        <f>VLOOKUP(E462,'Overview Cluster Days'!B:E,3)</f>
        <v>H</v>
      </c>
      <c r="C462" t="str">
        <f>VLOOKUP($E462,'Overview Cluster Days'!$B:$G,5)</f>
        <v>Interseason</v>
      </c>
      <c r="D462" t="str">
        <f>VLOOKUP($E462,'Overview Cluster Days'!$B:$G,6)</f>
        <v>Weekend</v>
      </c>
      <c r="E462">
        <v>20181020</v>
      </c>
      <c r="F462">
        <v>5</v>
      </c>
      <c r="G462" s="7">
        <v>681.1</v>
      </c>
      <c r="H462" s="7">
        <v>4014.2</v>
      </c>
      <c r="I462" s="7">
        <v>17523.12</v>
      </c>
      <c r="J462" s="7">
        <v>13962.8</v>
      </c>
      <c r="K462" s="7">
        <v>10616.05</v>
      </c>
      <c r="L462" s="7">
        <v>3442.7</v>
      </c>
      <c r="M462" s="7">
        <v>2827.8</v>
      </c>
      <c r="N462" s="7">
        <v>2555.6</v>
      </c>
      <c r="O462" s="7">
        <v>720.2</v>
      </c>
      <c r="P462" s="7">
        <v>5070.4769999999999</v>
      </c>
    </row>
    <row r="463" spans="1:16" x14ac:dyDescent="0.25">
      <c r="A463" t="s">
        <v>24</v>
      </c>
      <c r="B463" t="str">
        <f>VLOOKUP(E463,'Overview Cluster Days'!B:E,3)</f>
        <v>H</v>
      </c>
      <c r="C463" t="str">
        <f>VLOOKUP($E463,'Overview Cluster Days'!$B:$G,5)</f>
        <v>Interseason</v>
      </c>
      <c r="D463" t="str">
        <f>VLOOKUP($E463,'Overview Cluster Days'!$B:$G,6)</f>
        <v>Weekend</v>
      </c>
      <c r="E463">
        <v>20181020</v>
      </c>
      <c r="F463">
        <v>6</v>
      </c>
      <c r="G463" s="7">
        <v>669.7</v>
      </c>
      <c r="H463" s="7">
        <v>3884.3</v>
      </c>
      <c r="I463" s="7">
        <v>17707.189999999999</v>
      </c>
      <c r="J463" s="7">
        <v>13527.94</v>
      </c>
      <c r="K463" s="7">
        <v>9900.6620000000003</v>
      </c>
      <c r="L463" s="7">
        <v>3321.6</v>
      </c>
      <c r="M463" s="7">
        <v>2882.2</v>
      </c>
      <c r="N463" s="7">
        <v>2757.1</v>
      </c>
      <c r="O463" s="7">
        <v>680.7</v>
      </c>
      <c r="P463" s="7">
        <v>5042.0129999999999</v>
      </c>
    </row>
    <row r="464" spans="1:16" x14ac:dyDescent="0.25">
      <c r="A464" t="s">
        <v>24</v>
      </c>
      <c r="B464" t="str">
        <f>VLOOKUP(E464,'Overview Cluster Days'!B:E,3)</f>
        <v>H</v>
      </c>
      <c r="C464" t="str">
        <f>VLOOKUP($E464,'Overview Cluster Days'!$B:$G,5)</f>
        <v>Interseason</v>
      </c>
      <c r="D464" t="str">
        <f>VLOOKUP($E464,'Overview Cluster Days'!$B:$G,6)</f>
        <v>Weekend</v>
      </c>
      <c r="E464">
        <v>20181020</v>
      </c>
      <c r="F464">
        <v>7</v>
      </c>
      <c r="G464" s="7">
        <v>710.9</v>
      </c>
      <c r="H464" s="7">
        <v>3903.1</v>
      </c>
      <c r="I464" s="7">
        <v>18242.03</v>
      </c>
      <c r="J464" s="7">
        <v>13983.6</v>
      </c>
      <c r="K464" s="7">
        <v>9505.5</v>
      </c>
      <c r="L464" s="7">
        <v>3559.5</v>
      </c>
      <c r="M464" s="7">
        <v>2681</v>
      </c>
      <c r="N464" s="7">
        <v>2990.4</v>
      </c>
      <c r="O464" s="7">
        <v>648.6</v>
      </c>
      <c r="P464" s="7">
        <v>4833.8999999999996</v>
      </c>
    </row>
    <row r="465" spans="1:16" x14ac:dyDescent="0.25">
      <c r="A465" t="s">
        <v>24</v>
      </c>
      <c r="B465" t="str">
        <f>VLOOKUP(E465,'Overview Cluster Days'!B:E,3)</f>
        <v>H</v>
      </c>
      <c r="C465" t="str">
        <f>VLOOKUP($E465,'Overview Cluster Days'!$B:$G,5)</f>
        <v>Interseason</v>
      </c>
      <c r="D465" t="str">
        <f>VLOOKUP($E465,'Overview Cluster Days'!$B:$G,6)</f>
        <v>Weekend</v>
      </c>
      <c r="E465">
        <v>20181020</v>
      </c>
      <c r="F465">
        <v>8</v>
      </c>
      <c r="G465" s="7">
        <v>524</v>
      </c>
      <c r="H465" s="7">
        <v>3574.6</v>
      </c>
      <c r="I465" s="7">
        <v>17491.259999999998</v>
      </c>
      <c r="J465" s="7">
        <v>14847.04</v>
      </c>
      <c r="K465" s="7">
        <v>9945.0509999999995</v>
      </c>
      <c r="L465" s="7">
        <v>3872.3359999999998</v>
      </c>
      <c r="M465" s="7">
        <v>2489.9</v>
      </c>
      <c r="N465" s="7">
        <v>2769.6</v>
      </c>
      <c r="O465" s="7">
        <v>536.79999999999995</v>
      </c>
      <c r="P465" s="7">
        <v>4449.1689999999999</v>
      </c>
    </row>
    <row r="466" spans="1:16" x14ac:dyDescent="0.25">
      <c r="A466" t="s">
        <v>24</v>
      </c>
      <c r="B466" t="str">
        <f>VLOOKUP(E466,'Overview Cluster Days'!B:E,3)</f>
        <v>H</v>
      </c>
      <c r="C466" t="str">
        <f>VLOOKUP($E466,'Overview Cluster Days'!$B:$G,5)</f>
        <v>Interseason</v>
      </c>
      <c r="D466" t="str">
        <f>VLOOKUP($E466,'Overview Cluster Days'!$B:$G,6)</f>
        <v>Weekend</v>
      </c>
      <c r="E466">
        <v>20181020</v>
      </c>
      <c r="F466">
        <v>9</v>
      </c>
      <c r="G466" s="7">
        <v>478.5</v>
      </c>
      <c r="H466" s="7">
        <v>3778.7</v>
      </c>
      <c r="I466" s="7">
        <v>18327.38</v>
      </c>
      <c r="J466" s="7">
        <v>16240</v>
      </c>
      <c r="K466" s="7">
        <v>10876.87</v>
      </c>
      <c r="L466" s="7">
        <v>4157.8999999999996</v>
      </c>
      <c r="M466" s="7">
        <v>3009.8</v>
      </c>
      <c r="N466" s="7">
        <v>3081.7</v>
      </c>
      <c r="O466" s="7">
        <v>474.6</v>
      </c>
      <c r="P466" s="7">
        <v>4780.4840000000004</v>
      </c>
    </row>
    <row r="467" spans="1:16" x14ac:dyDescent="0.25">
      <c r="A467" t="s">
        <v>24</v>
      </c>
      <c r="B467" t="str">
        <f>VLOOKUP(E467,'Overview Cluster Days'!B:E,3)</f>
        <v>H</v>
      </c>
      <c r="C467" t="str">
        <f>VLOOKUP($E467,'Overview Cluster Days'!$B:$G,5)</f>
        <v>Interseason</v>
      </c>
      <c r="D467" t="str">
        <f>VLOOKUP($E467,'Overview Cluster Days'!$B:$G,6)</f>
        <v>Weekend</v>
      </c>
      <c r="E467">
        <v>20181020</v>
      </c>
      <c r="F467">
        <v>10</v>
      </c>
      <c r="G467" s="7">
        <v>477.9</v>
      </c>
      <c r="H467" s="7">
        <v>3875.4</v>
      </c>
      <c r="I467" s="7">
        <v>21161.63</v>
      </c>
      <c r="J467" s="7">
        <v>18420.3</v>
      </c>
      <c r="K467" s="7">
        <v>10539.59</v>
      </c>
      <c r="L467" s="7">
        <v>4328.3</v>
      </c>
      <c r="M467" s="7">
        <v>3126.5</v>
      </c>
      <c r="N467" s="7">
        <v>3116.6</v>
      </c>
      <c r="O467" s="7">
        <v>484.5</v>
      </c>
      <c r="P467" s="7">
        <v>4653.9229999999998</v>
      </c>
    </row>
    <row r="468" spans="1:16" x14ac:dyDescent="0.25">
      <c r="A468" t="s">
        <v>24</v>
      </c>
      <c r="B468" t="str">
        <f>VLOOKUP(E468,'Overview Cluster Days'!B:E,3)</f>
        <v>H</v>
      </c>
      <c r="C468" t="str">
        <f>VLOOKUP($E468,'Overview Cluster Days'!$B:$G,5)</f>
        <v>Interseason</v>
      </c>
      <c r="D468" t="str">
        <f>VLOOKUP($E468,'Overview Cluster Days'!$B:$G,6)</f>
        <v>Weekend</v>
      </c>
      <c r="E468">
        <v>20181020</v>
      </c>
      <c r="F468">
        <v>11</v>
      </c>
      <c r="G468" s="7">
        <v>479.3</v>
      </c>
      <c r="H468" s="7">
        <v>3597.4</v>
      </c>
      <c r="I468" s="7">
        <v>22983.41</v>
      </c>
      <c r="J468" s="7">
        <v>19366.3</v>
      </c>
      <c r="K468" s="7">
        <v>10248.200000000001</v>
      </c>
      <c r="L468" s="7">
        <v>4522.2380000000003</v>
      </c>
      <c r="M468" s="7">
        <v>3197</v>
      </c>
      <c r="N468" s="7">
        <v>2946</v>
      </c>
      <c r="O468" s="7">
        <v>530.6</v>
      </c>
      <c r="P468" s="7">
        <v>4984.3999999999996</v>
      </c>
    </row>
    <row r="469" spans="1:16" x14ac:dyDescent="0.25">
      <c r="A469" t="s">
        <v>24</v>
      </c>
      <c r="B469" t="str">
        <f>VLOOKUP(E469,'Overview Cluster Days'!B:E,3)</f>
        <v>H</v>
      </c>
      <c r="C469" t="str">
        <f>VLOOKUP($E469,'Overview Cluster Days'!$B:$G,5)</f>
        <v>Interseason</v>
      </c>
      <c r="D469" t="str">
        <f>VLOOKUP($E469,'Overview Cluster Days'!$B:$G,6)</f>
        <v>Weekend</v>
      </c>
      <c r="E469">
        <v>20181020</v>
      </c>
      <c r="F469">
        <v>12</v>
      </c>
      <c r="G469" s="7">
        <v>536</v>
      </c>
      <c r="H469" s="7">
        <v>3330.2</v>
      </c>
      <c r="I469" s="7">
        <v>25065.64</v>
      </c>
      <c r="J469" s="7">
        <v>19873</v>
      </c>
      <c r="K469" s="7">
        <v>10411.1</v>
      </c>
      <c r="L469" s="7">
        <v>6009.5</v>
      </c>
      <c r="M469" s="7">
        <v>3214.1</v>
      </c>
      <c r="N469" s="7">
        <v>2622.3</v>
      </c>
      <c r="O469" s="7">
        <v>551.6</v>
      </c>
      <c r="P469" s="7">
        <v>5093.875</v>
      </c>
    </row>
    <row r="470" spans="1:16" x14ac:dyDescent="0.25">
      <c r="A470" t="s">
        <v>24</v>
      </c>
      <c r="B470" t="str">
        <f>VLOOKUP(E470,'Overview Cluster Days'!B:E,3)</f>
        <v>H</v>
      </c>
      <c r="C470" t="str">
        <f>VLOOKUP($E470,'Overview Cluster Days'!$B:$G,5)</f>
        <v>Interseason</v>
      </c>
      <c r="D470" t="str">
        <f>VLOOKUP($E470,'Overview Cluster Days'!$B:$G,6)</f>
        <v>Weekend</v>
      </c>
      <c r="E470">
        <v>20181020</v>
      </c>
      <c r="F470">
        <v>13</v>
      </c>
      <c r="G470" s="7">
        <v>672.9</v>
      </c>
      <c r="H470" s="7">
        <v>3542</v>
      </c>
      <c r="I470" s="7">
        <v>25984.53</v>
      </c>
      <c r="J470" s="7">
        <v>19361.79</v>
      </c>
      <c r="K470" s="7">
        <v>10920.6</v>
      </c>
      <c r="L470" s="7">
        <v>7843.9250000000002</v>
      </c>
      <c r="M470" s="7">
        <v>3287.5</v>
      </c>
      <c r="N470" s="7">
        <v>2657.7</v>
      </c>
      <c r="O470" s="7">
        <v>407.82499999999999</v>
      </c>
      <c r="P470" s="7">
        <v>4587.8999999999996</v>
      </c>
    </row>
    <row r="471" spans="1:16" x14ac:dyDescent="0.25">
      <c r="A471" t="s">
        <v>24</v>
      </c>
      <c r="B471" t="str">
        <f>VLOOKUP(E471,'Overview Cluster Days'!B:E,3)</f>
        <v>H</v>
      </c>
      <c r="C471" t="str">
        <f>VLOOKUP($E471,'Overview Cluster Days'!$B:$G,5)</f>
        <v>Interseason</v>
      </c>
      <c r="D471" t="str">
        <f>VLOOKUP($E471,'Overview Cluster Days'!$B:$G,6)</f>
        <v>Weekend</v>
      </c>
      <c r="E471">
        <v>20181020</v>
      </c>
      <c r="F471">
        <v>14</v>
      </c>
      <c r="G471" s="7">
        <v>725.7</v>
      </c>
      <c r="H471" s="7">
        <v>3106.1</v>
      </c>
      <c r="I471" s="7">
        <v>25723.03</v>
      </c>
      <c r="J471" s="7">
        <v>18354.38</v>
      </c>
      <c r="K471" s="7">
        <v>11117.2</v>
      </c>
      <c r="L471" s="7">
        <v>8160.5630000000001</v>
      </c>
      <c r="M471" s="7">
        <v>2964.3</v>
      </c>
      <c r="N471" s="7">
        <v>2627</v>
      </c>
      <c r="O471" s="7">
        <v>520.79999999999995</v>
      </c>
      <c r="P471" s="7">
        <v>4533.8999999999996</v>
      </c>
    </row>
    <row r="472" spans="1:16" x14ac:dyDescent="0.25">
      <c r="A472" t="s">
        <v>24</v>
      </c>
      <c r="B472" t="str">
        <f>VLOOKUP(E472,'Overview Cluster Days'!B:E,3)</f>
        <v>H</v>
      </c>
      <c r="C472" t="str">
        <f>VLOOKUP($E472,'Overview Cluster Days'!$B:$G,5)</f>
        <v>Interseason</v>
      </c>
      <c r="D472" t="str">
        <f>VLOOKUP($E472,'Overview Cluster Days'!$B:$G,6)</f>
        <v>Weekend</v>
      </c>
      <c r="E472">
        <v>20181020</v>
      </c>
      <c r="F472">
        <v>15</v>
      </c>
      <c r="G472" s="7">
        <v>727.7</v>
      </c>
      <c r="H472" s="7">
        <v>3419.6</v>
      </c>
      <c r="I472" s="7">
        <v>24439.96</v>
      </c>
      <c r="J472" s="7">
        <v>17862.650000000001</v>
      </c>
      <c r="K472" s="7">
        <v>10967</v>
      </c>
      <c r="L472" s="7">
        <v>7411.1869999999999</v>
      </c>
      <c r="M472" s="7">
        <v>3076.2</v>
      </c>
      <c r="N472" s="7">
        <v>2507.3000000000002</v>
      </c>
      <c r="O472" s="7">
        <v>424.5</v>
      </c>
      <c r="P472" s="7">
        <v>4295.6000000000004</v>
      </c>
    </row>
    <row r="473" spans="1:16" x14ac:dyDescent="0.25">
      <c r="A473" t="s">
        <v>24</v>
      </c>
      <c r="B473" t="str">
        <f>VLOOKUP(E473,'Overview Cluster Days'!B:E,3)</f>
        <v>H</v>
      </c>
      <c r="C473" t="str">
        <f>VLOOKUP($E473,'Overview Cluster Days'!$B:$G,5)</f>
        <v>Interseason</v>
      </c>
      <c r="D473" t="str">
        <f>VLOOKUP($E473,'Overview Cluster Days'!$B:$G,6)</f>
        <v>Weekend</v>
      </c>
      <c r="E473">
        <v>20181020</v>
      </c>
      <c r="F473">
        <v>16</v>
      </c>
      <c r="G473" s="7">
        <v>681.7</v>
      </c>
      <c r="H473" s="7">
        <v>3562.6</v>
      </c>
      <c r="I473" s="7">
        <v>22471.3</v>
      </c>
      <c r="J473" s="7">
        <v>16204.47</v>
      </c>
      <c r="K473" s="7">
        <v>10891.2</v>
      </c>
      <c r="L473" s="7">
        <v>5699.71</v>
      </c>
      <c r="M473" s="7">
        <v>3109.5</v>
      </c>
      <c r="N473" s="7">
        <v>2644.8</v>
      </c>
      <c r="O473" s="7">
        <v>425.3</v>
      </c>
      <c r="P473" s="7">
        <v>4511.5249999999996</v>
      </c>
    </row>
    <row r="474" spans="1:16" x14ac:dyDescent="0.25">
      <c r="A474" t="s">
        <v>24</v>
      </c>
      <c r="B474" t="str">
        <f>VLOOKUP(E474,'Overview Cluster Days'!B:E,3)</f>
        <v>H</v>
      </c>
      <c r="C474" t="str">
        <f>VLOOKUP($E474,'Overview Cluster Days'!$B:$G,5)</f>
        <v>Interseason</v>
      </c>
      <c r="D474" t="str">
        <f>VLOOKUP($E474,'Overview Cluster Days'!$B:$G,6)</f>
        <v>Weekend</v>
      </c>
      <c r="E474">
        <v>20181020</v>
      </c>
      <c r="F474">
        <v>17</v>
      </c>
      <c r="G474" s="7">
        <v>613.9</v>
      </c>
      <c r="H474" s="7">
        <v>3864.2</v>
      </c>
      <c r="I474" s="7">
        <v>20629.48</v>
      </c>
      <c r="J474" s="7">
        <v>16226</v>
      </c>
      <c r="K474" s="7">
        <v>10241</v>
      </c>
      <c r="L474" s="7">
        <v>4522.3329999999996</v>
      </c>
      <c r="M474" s="7">
        <v>3031.3</v>
      </c>
      <c r="N474" s="7">
        <v>2664.3</v>
      </c>
      <c r="O474" s="7">
        <v>515.5</v>
      </c>
      <c r="P474" s="7">
        <v>4685.9849999999997</v>
      </c>
    </row>
    <row r="475" spans="1:16" x14ac:dyDescent="0.25">
      <c r="A475" t="s">
        <v>24</v>
      </c>
      <c r="B475" t="str">
        <f>VLOOKUP(E475,'Overview Cluster Days'!B:E,3)</f>
        <v>H</v>
      </c>
      <c r="C475" t="str">
        <f>VLOOKUP($E475,'Overview Cluster Days'!$B:$G,5)</f>
        <v>Interseason</v>
      </c>
      <c r="D475" t="str">
        <f>VLOOKUP($E475,'Overview Cluster Days'!$B:$G,6)</f>
        <v>Weekend</v>
      </c>
      <c r="E475">
        <v>20181020</v>
      </c>
      <c r="F475">
        <v>18</v>
      </c>
      <c r="G475" s="7">
        <v>563.4</v>
      </c>
      <c r="H475" s="7">
        <v>4016.8</v>
      </c>
      <c r="I475" s="7">
        <v>17100.73</v>
      </c>
      <c r="J475" s="7">
        <v>16150</v>
      </c>
      <c r="K475" s="7">
        <v>11752.71</v>
      </c>
      <c r="L475" s="7">
        <v>3986.808</v>
      </c>
      <c r="M475" s="7">
        <v>3223.7</v>
      </c>
      <c r="N475" s="7">
        <v>3198.8</v>
      </c>
      <c r="O475" s="7">
        <v>493.2</v>
      </c>
      <c r="P475" s="7">
        <v>4686.2110000000002</v>
      </c>
    </row>
    <row r="476" spans="1:16" x14ac:dyDescent="0.25">
      <c r="A476" t="s">
        <v>24</v>
      </c>
      <c r="B476" t="str">
        <f>VLOOKUP(E476,'Overview Cluster Days'!B:E,3)</f>
        <v>H</v>
      </c>
      <c r="C476" t="str">
        <f>VLOOKUP($E476,'Overview Cluster Days'!$B:$G,5)</f>
        <v>Interseason</v>
      </c>
      <c r="D476" t="str">
        <f>VLOOKUP($E476,'Overview Cluster Days'!$B:$G,6)</f>
        <v>Weekend</v>
      </c>
      <c r="E476">
        <v>20181020</v>
      </c>
      <c r="F476">
        <v>19</v>
      </c>
      <c r="G476" s="7">
        <v>737.4</v>
      </c>
      <c r="H476" s="7">
        <v>4569.1000000000004</v>
      </c>
      <c r="I476" s="7">
        <v>17778.509999999998</v>
      </c>
      <c r="J476" s="7">
        <v>17482.599999999999</v>
      </c>
      <c r="K476" s="7">
        <v>11855.4</v>
      </c>
      <c r="L476" s="7">
        <v>3623.8</v>
      </c>
      <c r="M476" s="7">
        <v>3860.6</v>
      </c>
      <c r="N476" s="7">
        <v>3709.4</v>
      </c>
      <c r="O476" s="7">
        <v>668.5</v>
      </c>
      <c r="P476" s="7">
        <v>4213.6149999999998</v>
      </c>
    </row>
    <row r="477" spans="1:16" x14ac:dyDescent="0.25">
      <c r="A477" t="s">
        <v>24</v>
      </c>
      <c r="B477" t="str">
        <f>VLOOKUP(E477,'Overview Cluster Days'!B:E,3)</f>
        <v>H</v>
      </c>
      <c r="C477" t="str">
        <f>VLOOKUP($E477,'Overview Cluster Days'!$B:$G,5)</f>
        <v>Interseason</v>
      </c>
      <c r="D477" t="str">
        <f>VLOOKUP($E477,'Overview Cluster Days'!$B:$G,6)</f>
        <v>Weekend</v>
      </c>
      <c r="E477">
        <v>20181020</v>
      </c>
      <c r="F477">
        <v>20</v>
      </c>
      <c r="G477" s="7">
        <v>1114.4000000000001</v>
      </c>
      <c r="H477" s="7">
        <v>4730.5</v>
      </c>
      <c r="I477" s="7">
        <v>18901.080000000002</v>
      </c>
      <c r="J477" s="7">
        <v>17449.259999999998</v>
      </c>
      <c r="K477" s="7">
        <v>9258.9</v>
      </c>
      <c r="L477" s="7">
        <v>4018.9</v>
      </c>
      <c r="M477" s="7">
        <v>4022.86</v>
      </c>
      <c r="N477" s="7">
        <v>3819.8</v>
      </c>
      <c r="O477" s="7">
        <v>1629.615</v>
      </c>
      <c r="P477" s="7">
        <v>3484.5</v>
      </c>
    </row>
    <row r="478" spans="1:16" x14ac:dyDescent="0.25">
      <c r="A478" t="s">
        <v>24</v>
      </c>
      <c r="B478" t="str">
        <f>VLOOKUP(E478,'Overview Cluster Days'!B:E,3)</f>
        <v>H</v>
      </c>
      <c r="C478" t="str">
        <f>VLOOKUP($E478,'Overview Cluster Days'!$B:$G,5)</f>
        <v>Interseason</v>
      </c>
      <c r="D478" t="str">
        <f>VLOOKUP($E478,'Overview Cluster Days'!$B:$G,6)</f>
        <v>Weekend</v>
      </c>
      <c r="E478">
        <v>20181020</v>
      </c>
      <c r="F478">
        <v>21</v>
      </c>
      <c r="G478" s="7">
        <v>752.3</v>
      </c>
      <c r="H478" s="7">
        <v>4566.7</v>
      </c>
      <c r="I478" s="7">
        <v>18498.68</v>
      </c>
      <c r="J478" s="7">
        <v>16250.4</v>
      </c>
      <c r="K478" s="7">
        <v>9547.2129999999997</v>
      </c>
      <c r="L478" s="7">
        <v>3762.9</v>
      </c>
      <c r="M478" s="7">
        <v>4081.6</v>
      </c>
      <c r="N478" s="7">
        <v>3670.7</v>
      </c>
      <c r="O478" s="7">
        <v>597.4</v>
      </c>
      <c r="P478" s="7">
        <v>4118.6000000000004</v>
      </c>
    </row>
    <row r="479" spans="1:16" x14ac:dyDescent="0.25">
      <c r="A479" t="s">
        <v>24</v>
      </c>
      <c r="B479" t="str">
        <f>VLOOKUP(E479,'Overview Cluster Days'!B:E,3)</f>
        <v>H</v>
      </c>
      <c r="C479" t="str">
        <f>VLOOKUP($E479,'Overview Cluster Days'!$B:$G,5)</f>
        <v>Interseason</v>
      </c>
      <c r="D479" t="str">
        <f>VLOOKUP($E479,'Overview Cluster Days'!$B:$G,6)</f>
        <v>Weekend</v>
      </c>
      <c r="E479">
        <v>20181020</v>
      </c>
      <c r="F479">
        <v>22</v>
      </c>
      <c r="G479" s="7">
        <v>558.20000000000005</v>
      </c>
      <c r="H479" s="7">
        <v>4072.2</v>
      </c>
      <c r="I479" s="7">
        <v>18822.48</v>
      </c>
      <c r="J479" s="7">
        <v>14185.3</v>
      </c>
      <c r="K479" s="7">
        <v>9570.8389999999999</v>
      </c>
      <c r="L479" s="7">
        <v>3290.0210000000002</v>
      </c>
      <c r="M479" s="7">
        <v>4088.3</v>
      </c>
      <c r="N479" s="7">
        <v>3372.5</v>
      </c>
      <c r="O479" s="7">
        <v>609.79999999999995</v>
      </c>
      <c r="P479" s="7">
        <v>3890.7</v>
      </c>
    </row>
    <row r="480" spans="1:16" x14ac:dyDescent="0.25">
      <c r="A480" t="s">
        <v>24</v>
      </c>
      <c r="B480" t="str">
        <f>VLOOKUP(E480,'Overview Cluster Days'!B:E,3)</f>
        <v>H</v>
      </c>
      <c r="C480" t="str">
        <f>VLOOKUP($E480,'Overview Cluster Days'!$B:$G,5)</f>
        <v>Interseason</v>
      </c>
      <c r="D480" t="str">
        <f>VLOOKUP($E480,'Overview Cluster Days'!$B:$G,6)</f>
        <v>Weekend</v>
      </c>
      <c r="E480">
        <v>20181020</v>
      </c>
      <c r="F480">
        <v>23</v>
      </c>
      <c r="G480" s="7">
        <v>572.4</v>
      </c>
      <c r="H480" s="7">
        <v>3965.5</v>
      </c>
      <c r="I480" s="7">
        <v>18170.93</v>
      </c>
      <c r="J480" s="7">
        <v>13055.15</v>
      </c>
      <c r="K480" s="7">
        <v>8897.4</v>
      </c>
      <c r="L480" s="7">
        <v>5041.0730000000003</v>
      </c>
      <c r="M480" s="7">
        <v>3827.4920000000002</v>
      </c>
      <c r="N480" s="7">
        <v>3033.5</v>
      </c>
      <c r="O480" s="7">
        <v>575.70000000000005</v>
      </c>
      <c r="P480" s="7">
        <v>3726.21</v>
      </c>
    </row>
    <row r="481" spans="1:16" x14ac:dyDescent="0.25">
      <c r="A481" t="s">
        <v>24</v>
      </c>
      <c r="B481" t="str">
        <f>VLOOKUP(E481,'Overview Cluster Days'!B:E,3)</f>
        <v>H</v>
      </c>
      <c r="C481" t="str">
        <f>VLOOKUP($E481,'Overview Cluster Days'!$B:$G,5)</f>
        <v>Interseason</v>
      </c>
      <c r="D481" t="str">
        <f>VLOOKUP($E481,'Overview Cluster Days'!$B:$G,6)</f>
        <v>Weekend</v>
      </c>
      <c r="E481">
        <v>20181020</v>
      </c>
      <c r="F481">
        <v>24</v>
      </c>
      <c r="G481" s="7">
        <v>572.5</v>
      </c>
      <c r="H481" s="7">
        <v>3835.2</v>
      </c>
      <c r="I481" s="7">
        <v>18600.990000000002</v>
      </c>
      <c r="J481" s="7">
        <v>12855.24</v>
      </c>
      <c r="K481" s="7">
        <v>8055</v>
      </c>
      <c r="L481" s="7">
        <v>6597.9340000000002</v>
      </c>
      <c r="M481" s="7">
        <v>3394.7</v>
      </c>
      <c r="N481" s="7">
        <v>2996.1</v>
      </c>
      <c r="O481" s="7">
        <v>941</v>
      </c>
      <c r="P481" s="7">
        <v>3555.8919999999998</v>
      </c>
    </row>
    <row r="482" spans="1:16" x14ac:dyDescent="0.25">
      <c r="A482" t="s">
        <v>24</v>
      </c>
      <c r="B482" t="str">
        <f>VLOOKUP(E482,'Overview Cluster Days'!B:E,3)</f>
        <v>H</v>
      </c>
      <c r="C482" t="str">
        <f>VLOOKUP($E482,'Overview Cluster Days'!$B:$G,5)</f>
        <v>Interseason</v>
      </c>
      <c r="D482" t="str">
        <f>VLOOKUP($E482,'Overview Cluster Days'!$B:$G,6)</f>
        <v>Weekend</v>
      </c>
      <c r="E482">
        <v>20181021</v>
      </c>
      <c r="F482">
        <v>1</v>
      </c>
      <c r="G482" s="7">
        <v>688.8</v>
      </c>
      <c r="H482" s="7">
        <v>4216.8999999999996</v>
      </c>
      <c r="I482" s="7">
        <v>19691.77</v>
      </c>
      <c r="J482" s="7">
        <v>13373.1</v>
      </c>
      <c r="K482" s="7">
        <v>7810</v>
      </c>
      <c r="L482" s="7">
        <v>5364.1859999999997</v>
      </c>
      <c r="M482" s="7">
        <v>2411.6999999999998</v>
      </c>
      <c r="N482" s="7">
        <v>2469.4</v>
      </c>
      <c r="O482" s="7">
        <v>1122.0239999999999</v>
      </c>
      <c r="P482" s="7">
        <v>3392.1</v>
      </c>
    </row>
    <row r="483" spans="1:16" x14ac:dyDescent="0.25">
      <c r="A483" t="s">
        <v>24</v>
      </c>
      <c r="B483" t="str">
        <f>VLOOKUP(E483,'Overview Cluster Days'!B:E,3)</f>
        <v>H</v>
      </c>
      <c r="C483" t="str">
        <f>VLOOKUP($E483,'Overview Cluster Days'!$B:$G,5)</f>
        <v>Interseason</v>
      </c>
      <c r="D483" t="str">
        <f>VLOOKUP($E483,'Overview Cluster Days'!$B:$G,6)</f>
        <v>Weekend</v>
      </c>
      <c r="E483">
        <v>20181021</v>
      </c>
      <c r="F483">
        <v>2</v>
      </c>
      <c r="G483" s="7">
        <v>735.3</v>
      </c>
      <c r="H483" s="7">
        <v>3935.2</v>
      </c>
      <c r="I483" s="7">
        <v>19774.29</v>
      </c>
      <c r="J483" s="7">
        <v>13147.66</v>
      </c>
      <c r="K483" s="7">
        <v>7866.2</v>
      </c>
      <c r="L483" s="7">
        <v>4551.4309999999996</v>
      </c>
      <c r="M483" s="7">
        <v>1952.6</v>
      </c>
      <c r="N483" s="7">
        <v>2451.6999999999998</v>
      </c>
      <c r="O483" s="7">
        <v>1207.799</v>
      </c>
      <c r="P483" s="7">
        <v>4425.2</v>
      </c>
    </row>
    <row r="484" spans="1:16" x14ac:dyDescent="0.25">
      <c r="A484" t="s">
        <v>24</v>
      </c>
      <c r="B484" t="str">
        <f>VLOOKUP(E484,'Overview Cluster Days'!B:E,3)</f>
        <v>H</v>
      </c>
      <c r="C484" t="str">
        <f>VLOOKUP($E484,'Overview Cluster Days'!$B:$G,5)</f>
        <v>Interseason</v>
      </c>
      <c r="D484" t="str">
        <f>VLOOKUP($E484,'Overview Cluster Days'!$B:$G,6)</f>
        <v>Weekend</v>
      </c>
      <c r="E484">
        <v>20181021</v>
      </c>
      <c r="F484">
        <v>3</v>
      </c>
      <c r="G484" s="7">
        <v>758.4</v>
      </c>
      <c r="H484" s="7">
        <v>3887.6170000000002</v>
      </c>
      <c r="I484" s="7">
        <v>19055.330000000002</v>
      </c>
      <c r="J484" s="7">
        <v>13508.63</v>
      </c>
      <c r="K484" s="7">
        <v>8425.8649999999998</v>
      </c>
      <c r="L484" s="7">
        <v>4118.8999999999996</v>
      </c>
      <c r="M484" s="7">
        <v>2030.4</v>
      </c>
      <c r="N484" s="7">
        <v>2549.9</v>
      </c>
      <c r="O484" s="7">
        <v>1299.6479999999999</v>
      </c>
      <c r="P484" s="7">
        <v>4509.1000000000004</v>
      </c>
    </row>
    <row r="485" spans="1:16" x14ac:dyDescent="0.25">
      <c r="A485" t="s">
        <v>24</v>
      </c>
      <c r="B485" t="str">
        <f>VLOOKUP(E485,'Overview Cluster Days'!B:E,3)</f>
        <v>H</v>
      </c>
      <c r="C485" t="str">
        <f>VLOOKUP($E485,'Overview Cluster Days'!$B:$G,5)</f>
        <v>Interseason</v>
      </c>
      <c r="D485" t="str">
        <f>VLOOKUP($E485,'Overview Cluster Days'!$B:$G,6)</f>
        <v>Weekend</v>
      </c>
      <c r="E485">
        <v>20181021</v>
      </c>
      <c r="F485">
        <v>4</v>
      </c>
      <c r="G485" s="7">
        <v>774.2</v>
      </c>
      <c r="H485" s="7">
        <v>4613.8</v>
      </c>
      <c r="I485" s="7">
        <v>18101.73</v>
      </c>
      <c r="J485" s="7">
        <v>14165.9</v>
      </c>
      <c r="K485" s="7">
        <v>10830.69</v>
      </c>
      <c r="L485" s="7">
        <v>4008.7</v>
      </c>
      <c r="M485" s="7">
        <v>1991.1</v>
      </c>
      <c r="N485" s="7">
        <v>2676</v>
      </c>
      <c r="O485" s="7">
        <v>1398.643</v>
      </c>
      <c r="P485" s="7">
        <v>4580.6000000000004</v>
      </c>
    </row>
    <row r="486" spans="1:16" x14ac:dyDescent="0.25">
      <c r="A486" t="s">
        <v>24</v>
      </c>
      <c r="B486" t="str">
        <f>VLOOKUP(E486,'Overview Cluster Days'!B:E,3)</f>
        <v>H</v>
      </c>
      <c r="C486" t="str">
        <f>VLOOKUP($E486,'Overview Cluster Days'!$B:$G,5)</f>
        <v>Interseason</v>
      </c>
      <c r="D486" t="str">
        <f>VLOOKUP($E486,'Overview Cluster Days'!$B:$G,6)</f>
        <v>Weekend</v>
      </c>
      <c r="E486">
        <v>20181021</v>
      </c>
      <c r="F486">
        <v>5</v>
      </c>
      <c r="G486" s="7">
        <v>791.1</v>
      </c>
      <c r="H486" s="7">
        <v>4576.5</v>
      </c>
      <c r="I486" s="7">
        <v>17752.5</v>
      </c>
      <c r="J486" s="7">
        <v>14244.91</v>
      </c>
      <c r="K486" s="7">
        <v>11627.8</v>
      </c>
      <c r="L486" s="7">
        <v>3938.9</v>
      </c>
      <c r="M486" s="7">
        <v>1976.2</v>
      </c>
      <c r="N486" s="7">
        <v>2975.5</v>
      </c>
      <c r="O486" s="7">
        <v>1342.8109999999999</v>
      </c>
      <c r="P486" s="7">
        <v>4643</v>
      </c>
    </row>
    <row r="487" spans="1:16" x14ac:dyDescent="0.25">
      <c r="A487" t="s">
        <v>24</v>
      </c>
      <c r="B487" t="str">
        <f>VLOOKUP(E487,'Overview Cluster Days'!B:E,3)</f>
        <v>H</v>
      </c>
      <c r="C487" t="str">
        <f>VLOOKUP($E487,'Overview Cluster Days'!$B:$G,5)</f>
        <v>Interseason</v>
      </c>
      <c r="D487" t="str">
        <f>VLOOKUP($E487,'Overview Cluster Days'!$B:$G,6)</f>
        <v>Weekend</v>
      </c>
      <c r="E487">
        <v>20181021</v>
      </c>
      <c r="F487">
        <v>6</v>
      </c>
      <c r="G487" s="7">
        <v>781.6</v>
      </c>
      <c r="H487" s="7">
        <v>4472.9970000000003</v>
      </c>
      <c r="I487" s="7">
        <v>17502.669999999998</v>
      </c>
      <c r="J487" s="7">
        <v>13989.8</v>
      </c>
      <c r="K487" s="7">
        <v>11631.9</v>
      </c>
      <c r="L487" s="7">
        <v>4037.6</v>
      </c>
      <c r="M487" s="7">
        <v>1941.7</v>
      </c>
      <c r="N487" s="7">
        <v>2909.2</v>
      </c>
      <c r="O487" s="7">
        <v>1268.9000000000001</v>
      </c>
      <c r="P487" s="7">
        <v>4632.1779999999999</v>
      </c>
    </row>
    <row r="488" spans="1:16" x14ac:dyDescent="0.25">
      <c r="A488" t="s">
        <v>24</v>
      </c>
      <c r="B488" t="str">
        <f>VLOOKUP(E488,'Overview Cluster Days'!B:E,3)</f>
        <v>H</v>
      </c>
      <c r="C488" t="str">
        <f>VLOOKUP($E488,'Overview Cluster Days'!$B:$G,5)</f>
        <v>Interseason</v>
      </c>
      <c r="D488" t="str">
        <f>VLOOKUP($E488,'Overview Cluster Days'!$B:$G,6)</f>
        <v>Weekend</v>
      </c>
      <c r="E488">
        <v>20181021</v>
      </c>
      <c r="F488">
        <v>7</v>
      </c>
      <c r="G488" s="7">
        <v>763.9</v>
      </c>
      <c r="H488" s="7">
        <v>4264.3</v>
      </c>
      <c r="I488" s="7">
        <v>18186.7</v>
      </c>
      <c r="J488" s="7">
        <v>14370.1</v>
      </c>
      <c r="K488" s="7">
        <v>11473.9</v>
      </c>
      <c r="L488" s="7">
        <v>4344.7</v>
      </c>
      <c r="M488" s="7">
        <v>1997.9</v>
      </c>
      <c r="N488" s="7">
        <v>2686.1</v>
      </c>
      <c r="O488" s="7">
        <v>1044.0999999999999</v>
      </c>
      <c r="P488" s="7">
        <v>4736.6450000000004</v>
      </c>
    </row>
    <row r="489" spans="1:16" x14ac:dyDescent="0.25">
      <c r="A489" t="s">
        <v>24</v>
      </c>
      <c r="B489" t="str">
        <f>VLOOKUP(E489,'Overview Cluster Days'!B:E,3)</f>
        <v>H</v>
      </c>
      <c r="C489" t="str">
        <f>VLOOKUP($E489,'Overview Cluster Days'!$B:$G,5)</f>
        <v>Interseason</v>
      </c>
      <c r="D489" t="str">
        <f>VLOOKUP($E489,'Overview Cluster Days'!$B:$G,6)</f>
        <v>Weekend</v>
      </c>
      <c r="E489">
        <v>20181021</v>
      </c>
      <c r="F489">
        <v>8</v>
      </c>
      <c r="G489" s="7">
        <v>730.1</v>
      </c>
      <c r="H489" s="7">
        <v>3823.1</v>
      </c>
      <c r="I489" s="7">
        <v>17064.3</v>
      </c>
      <c r="J489" s="7">
        <v>14956.4</v>
      </c>
      <c r="K489" s="7">
        <v>10948.58</v>
      </c>
      <c r="L489" s="7">
        <v>4413.5</v>
      </c>
      <c r="M489" s="7">
        <v>1988.9</v>
      </c>
      <c r="N489" s="7">
        <v>2886</v>
      </c>
      <c r="O489" s="7">
        <v>751.1</v>
      </c>
      <c r="P489" s="7">
        <v>3850.6149999999998</v>
      </c>
    </row>
    <row r="490" spans="1:16" x14ac:dyDescent="0.25">
      <c r="A490" t="s">
        <v>24</v>
      </c>
      <c r="B490" t="str">
        <f>VLOOKUP(E490,'Overview Cluster Days'!B:E,3)</f>
        <v>H</v>
      </c>
      <c r="C490" t="str">
        <f>VLOOKUP($E490,'Overview Cluster Days'!$B:$G,5)</f>
        <v>Interseason</v>
      </c>
      <c r="D490" t="str">
        <f>VLOOKUP($E490,'Overview Cluster Days'!$B:$G,6)</f>
        <v>Weekend</v>
      </c>
      <c r="E490">
        <v>20181021</v>
      </c>
      <c r="F490">
        <v>9</v>
      </c>
      <c r="G490" s="7">
        <v>679.4</v>
      </c>
      <c r="H490" s="7">
        <v>3912.9</v>
      </c>
      <c r="I490" s="7">
        <v>16644.63</v>
      </c>
      <c r="J490" s="7">
        <v>14623.4</v>
      </c>
      <c r="K490" s="7">
        <v>10717.04</v>
      </c>
      <c r="L490" s="7">
        <v>4489.1000000000004</v>
      </c>
      <c r="M490" s="7">
        <v>1966.1</v>
      </c>
      <c r="N490" s="7">
        <v>3035.4</v>
      </c>
      <c r="O490" s="7">
        <v>583.29999999999995</v>
      </c>
      <c r="P490" s="7">
        <v>3509.7</v>
      </c>
    </row>
    <row r="491" spans="1:16" x14ac:dyDescent="0.25">
      <c r="A491" t="s">
        <v>24</v>
      </c>
      <c r="B491" t="str">
        <f>VLOOKUP(E491,'Overview Cluster Days'!B:E,3)</f>
        <v>H</v>
      </c>
      <c r="C491" t="str">
        <f>VLOOKUP($E491,'Overview Cluster Days'!$B:$G,5)</f>
        <v>Interseason</v>
      </c>
      <c r="D491" t="str">
        <f>VLOOKUP($E491,'Overview Cluster Days'!$B:$G,6)</f>
        <v>Weekend</v>
      </c>
      <c r="E491">
        <v>20181021</v>
      </c>
      <c r="F491">
        <v>10</v>
      </c>
      <c r="G491" s="7">
        <v>689.1</v>
      </c>
      <c r="H491" s="7">
        <v>3819.5</v>
      </c>
      <c r="I491" s="7">
        <v>19074</v>
      </c>
      <c r="J491" s="7">
        <v>16374.7</v>
      </c>
      <c r="K491" s="7">
        <v>10833.47</v>
      </c>
      <c r="L491" s="7">
        <v>4647.1000000000004</v>
      </c>
      <c r="M491" s="7">
        <v>2052.1999999999998</v>
      </c>
      <c r="N491" s="7">
        <v>3113.9</v>
      </c>
      <c r="O491" s="7">
        <v>644.70000000000005</v>
      </c>
      <c r="P491" s="7">
        <v>3667.8220000000001</v>
      </c>
    </row>
    <row r="492" spans="1:16" x14ac:dyDescent="0.25">
      <c r="A492" t="s">
        <v>24</v>
      </c>
      <c r="B492" t="str">
        <f>VLOOKUP(E492,'Overview Cluster Days'!B:E,3)</f>
        <v>H</v>
      </c>
      <c r="C492" t="str">
        <f>VLOOKUP($E492,'Overview Cluster Days'!$B:$G,5)</f>
        <v>Interseason</v>
      </c>
      <c r="D492" t="str">
        <f>VLOOKUP($E492,'Overview Cluster Days'!$B:$G,6)</f>
        <v>Weekend</v>
      </c>
      <c r="E492">
        <v>20181021</v>
      </c>
      <c r="F492">
        <v>11</v>
      </c>
      <c r="G492" s="7">
        <v>719.5</v>
      </c>
      <c r="H492" s="7">
        <v>3534.1</v>
      </c>
      <c r="I492" s="7">
        <v>22004.51</v>
      </c>
      <c r="J492" s="7">
        <v>17815</v>
      </c>
      <c r="K492" s="7">
        <v>10081.57</v>
      </c>
      <c r="L492" s="7">
        <v>4578.2</v>
      </c>
      <c r="M492" s="7">
        <v>2168.1</v>
      </c>
      <c r="N492" s="7">
        <v>2992.9</v>
      </c>
      <c r="O492" s="7">
        <v>768.6</v>
      </c>
      <c r="P492" s="7">
        <v>3710.42</v>
      </c>
    </row>
    <row r="493" spans="1:16" x14ac:dyDescent="0.25">
      <c r="A493" t="s">
        <v>24</v>
      </c>
      <c r="B493" t="str">
        <f>VLOOKUP(E493,'Overview Cluster Days'!B:E,3)</f>
        <v>H</v>
      </c>
      <c r="C493" t="str">
        <f>VLOOKUP($E493,'Overview Cluster Days'!$B:$G,5)</f>
        <v>Interseason</v>
      </c>
      <c r="D493" t="str">
        <f>VLOOKUP($E493,'Overview Cluster Days'!$B:$G,6)</f>
        <v>Weekend</v>
      </c>
      <c r="E493">
        <v>20181021</v>
      </c>
      <c r="F493">
        <v>12</v>
      </c>
      <c r="G493" s="7">
        <v>786.3</v>
      </c>
      <c r="H493" s="7">
        <v>3423.9</v>
      </c>
      <c r="I493" s="7">
        <v>25109.34</v>
      </c>
      <c r="J493" s="7">
        <v>19380.400000000001</v>
      </c>
      <c r="K493" s="7">
        <v>9713.4009999999998</v>
      </c>
      <c r="L493" s="7">
        <v>5136.8649999999998</v>
      </c>
      <c r="M493" s="7">
        <v>2217.9</v>
      </c>
      <c r="N493" s="7">
        <v>2832.8</v>
      </c>
      <c r="O493" s="7">
        <v>730.39859999999999</v>
      </c>
      <c r="P493" s="7">
        <v>3893.0129999999999</v>
      </c>
    </row>
    <row r="494" spans="1:16" x14ac:dyDescent="0.25">
      <c r="A494" t="s">
        <v>24</v>
      </c>
      <c r="B494" t="str">
        <f>VLOOKUP(E494,'Overview Cluster Days'!B:E,3)</f>
        <v>H</v>
      </c>
      <c r="C494" t="str">
        <f>VLOOKUP($E494,'Overview Cluster Days'!$B:$G,5)</f>
        <v>Interseason</v>
      </c>
      <c r="D494" t="str">
        <f>VLOOKUP($E494,'Overview Cluster Days'!$B:$G,6)</f>
        <v>Weekend</v>
      </c>
      <c r="E494">
        <v>20181021</v>
      </c>
      <c r="F494">
        <v>13</v>
      </c>
      <c r="G494" s="7">
        <v>848.3</v>
      </c>
      <c r="H494" s="7">
        <v>3381.9</v>
      </c>
      <c r="I494" s="7">
        <v>27488</v>
      </c>
      <c r="J494" s="7">
        <v>19888.830000000002</v>
      </c>
      <c r="K494" s="7">
        <v>9885.9</v>
      </c>
      <c r="L494" s="7">
        <v>6730.5810000000001</v>
      </c>
      <c r="M494" s="7">
        <v>2495.3000000000002</v>
      </c>
      <c r="N494" s="7">
        <v>2943.6</v>
      </c>
      <c r="O494" s="7">
        <v>715.1</v>
      </c>
      <c r="P494" s="7">
        <v>4816.2950000000001</v>
      </c>
    </row>
    <row r="495" spans="1:16" x14ac:dyDescent="0.25">
      <c r="A495" t="s">
        <v>24</v>
      </c>
      <c r="B495" t="str">
        <f>VLOOKUP(E495,'Overview Cluster Days'!B:E,3)</f>
        <v>H</v>
      </c>
      <c r="C495" t="str">
        <f>VLOOKUP($E495,'Overview Cluster Days'!$B:$G,5)</f>
        <v>Interseason</v>
      </c>
      <c r="D495" t="str">
        <f>VLOOKUP($E495,'Overview Cluster Days'!$B:$G,6)</f>
        <v>Weekend</v>
      </c>
      <c r="E495">
        <v>20181021</v>
      </c>
      <c r="F495">
        <v>14</v>
      </c>
      <c r="G495" s="7">
        <v>883.2</v>
      </c>
      <c r="H495" s="7">
        <v>3507.74</v>
      </c>
      <c r="I495" s="7">
        <v>27103.54</v>
      </c>
      <c r="J495" s="7">
        <v>19749.009999999998</v>
      </c>
      <c r="K495" s="7">
        <v>10375.700000000001</v>
      </c>
      <c r="L495" s="7">
        <v>6819.5550000000003</v>
      </c>
      <c r="M495" s="7">
        <v>2486.3000000000002</v>
      </c>
      <c r="N495" s="7">
        <v>2854.5</v>
      </c>
      <c r="O495" s="7">
        <v>811</v>
      </c>
      <c r="P495" s="7">
        <v>5256.8819999999996</v>
      </c>
    </row>
    <row r="496" spans="1:16" x14ac:dyDescent="0.25">
      <c r="A496" t="s">
        <v>24</v>
      </c>
      <c r="B496" t="str">
        <f>VLOOKUP(E496,'Overview Cluster Days'!B:E,3)</f>
        <v>H</v>
      </c>
      <c r="C496" t="str">
        <f>VLOOKUP($E496,'Overview Cluster Days'!$B:$G,5)</f>
        <v>Interseason</v>
      </c>
      <c r="D496" t="str">
        <f>VLOOKUP($E496,'Overview Cluster Days'!$B:$G,6)</f>
        <v>Weekend</v>
      </c>
      <c r="E496">
        <v>20181021</v>
      </c>
      <c r="F496">
        <v>15</v>
      </c>
      <c r="G496" s="7">
        <v>901.4</v>
      </c>
      <c r="H496" s="7">
        <v>4005.4</v>
      </c>
      <c r="I496" s="7">
        <v>26501.200000000001</v>
      </c>
      <c r="J496" s="7">
        <v>19806.41</v>
      </c>
      <c r="K496" s="7">
        <v>10463.299999999999</v>
      </c>
      <c r="L496" s="7">
        <v>5607.6540000000005</v>
      </c>
      <c r="M496" s="7">
        <v>2255.9029999999998</v>
      </c>
      <c r="N496" s="7">
        <v>2838.8</v>
      </c>
      <c r="O496" s="7">
        <v>831.7</v>
      </c>
      <c r="P496" s="7">
        <v>5113.4380000000001</v>
      </c>
    </row>
    <row r="497" spans="1:16" x14ac:dyDescent="0.25">
      <c r="A497" t="s">
        <v>24</v>
      </c>
      <c r="B497" t="str">
        <f>VLOOKUP(E497,'Overview Cluster Days'!B:E,3)</f>
        <v>H</v>
      </c>
      <c r="C497" t="str">
        <f>VLOOKUP($E497,'Overview Cluster Days'!$B:$G,5)</f>
        <v>Interseason</v>
      </c>
      <c r="D497" t="str">
        <f>VLOOKUP($E497,'Overview Cluster Days'!$B:$G,6)</f>
        <v>Weekend</v>
      </c>
      <c r="E497">
        <v>20181021</v>
      </c>
      <c r="F497">
        <v>16</v>
      </c>
      <c r="G497" s="7">
        <v>861.7</v>
      </c>
      <c r="H497" s="7">
        <v>4151.5</v>
      </c>
      <c r="I497" s="7">
        <v>23042.34</v>
      </c>
      <c r="J497" s="7">
        <v>18061.32</v>
      </c>
      <c r="K497" s="7">
        <v>11730.04</v>
      </c>
      <c r="L497" s="7">
        <v>4584.7</v>
      </c>
      <c r="M497" s="7">
        <v>1868.7</v>
      </c>
      <c r="N497" s="7">
        <v>2912.7</v>
      </c>
      <c r="O497" s="7">
        <v>780.9</v>
      </c>
      <c r="P497" s="7">
        <v>5049.1000000000004</v>
      </c>
    </row>
    <row r="498" spans="1:16" x14ac:dyDescent="0.25">
      <c r="A498" t="s">
        <v>24</v>
      </c>
      <c r="B498" t="str">
        <f>VLOOKUP(E498,'Overview Cluster Days'!B:E,3)</f>
        <v>H</v>
      </c>
      <c r="C498" t="str">
        <f>VLOOKUP($E498,'Overview Cluster Days'!$B:$G,5)</f>
        <v>Interseason</v>
      </c>
      <c r="D498" t="str">
        <f>VLOOKUP($E498,'Overview Cluster Days'!$B:$G,6)</f>
        <v>Weekend</v>
      </c>
      <c r="E498">
        <v>20181021</v>
      </c>
      <c r="F498">
        <v>17</v>
      </c>
      <c r="G498" s="7">
        <v>794.8</v>
      </c>
      <c r="H498" s="7">
        <v>3854.5</v>
      </c>
      <c r="I498" s="7">
        <v>19749.310000000001</v>
      </c>
      <c r="J498" s="7">
        <v>15503.9</v>
      </c>
      <c r="K498" s="7">
        <v>12402.7</v>
      </c>
      <c r="L498" s="7">
        <v>4510.3</v>
      </c>
      <c r="M498" s="7">
        <v>2140.6999999999998</v>
      </c>
      <c r="N498" s="7">
        <v>3151.9</v>
      </c>
      <c r="O498" s="7">
        <v>725.2</v>
      </c>
      <c r="P498" s="7">
        <v>5280.7560000000003</v>
      </c>
    </row>
    <row r="499" spans="1:16" x14ac:dyDescent="0.25">
      <c r="A499" t="s">
        <v>24</v>
      </c>
      <c r="B499" t="str">
        <f>VLOOKUP(E499,'Overview Cluster Days'!B:E,3)</f>
        <v>H</v>
      </c>
      <c r="C499" t="str">
        <f>VLOOKUP($E499,'Overview Cluster Days'!$B:$G,5)</f>
        <v>Interseason</v>
      </c>
      <c r="D499" t="str">
        <f>VLOOKUP($E499,'Overview Cluster Days'!$B:$G,6)</f>
        <v>Weekend</v>
      </c>
      <c r="E499">
        <v>20181021</v>
      </c>
      <c r="F499">
        <v>18</v>
      </c>
      <c r="G499" s="7">
        <v>688</v>
      </c>
      <c r="H499" s="7">
        <v>4161.8999999999996</v>
      </c>
      <c r="I499" s="7">
        <v>17618.3</v>
      </c>
      <c r="J499" s="7">
        <v>15911.84</v>
      </c>
      <c r="K499" s="7">
        <v>14325.51</v>
      </c>
      <c r="L499" s="7">
        <v>4843.1000000000004</v>
      </c>
      <c r="M499" s="7">
        <v>2546.6</v>
      </c>
      <c r="N499" s="7">
        <v>3655.4</v>
      </c>
      <c r="O499" s="7">
        <v>525</v>
      </c>
      <c r="P499" s="7">
        <v>3883</v>
      </c>
    </row>
    <row r="500" spans="1:16" x14ac:dyDescent="0.25">
      <c r="A500" t="s">
        <v>24</v>
      </c>
      <c r="B500" t="str">
        <f>VLOOKUP(E500,'Overview Cluster Days'!B:E,3)</f>
        <v>H</v>
      </c>
      <c r="C500" t="str">
        <f>VLOOKUP($E500,'Overview Cluster Days'!$B:$G,5)</f>
        <v>Interseason</v>
      </c>
      <c r="D500" t="str">
        <f>VLOOKUP($E500,'Overview Cluster Days'!$B:$G,6)</f>
        <v>Weekend</v>
      </c>
      <c r="E500">
        <v>20181021</v>
      </c>
      <c r="F500">
        <v>19</v>
      </c>
      <c r="G500" s="7">
        <v>787.2</v>
      </c>
      <c r="H500" s="7">
        <v>4585.3999999999996</v>
      </c>
      <c r="I500" s="7">
        <v>18566</v>
      </c>
      <c r="J500" s="7">
        <v>16498.599999999999</v>
      </c>
      <c r="K500" s="7">
        <v>14578.9</v>
      </c>
      <c r="L500" s="7">
        <v>5022.6000000000004</v>
      </c>
      <c r="M500" s="7">
        <v>3439.7</v>
      </c>
      <c r="N500" s="7">
        <v>3998.8</v>
      </c>
      <c r="O500" s="7">
        <v>631.5</v>
      </c>
      <c r="P500" s="7">
        <v>4170.0559999999996</v>
      </c>
    </row>
    <row r="501" spans="1:16" x14ac:dyDescent="0.25">
      <c r="A501" t="s">
        <v>24</v>
      </c>
      <c r="B501" t="str">
        <f>VLOOKUP(E501,'Overview Cluster Days'!B:E,3)</f>
        <v>H</v>
      </c>
      <c r="C501" t="str">
        <f>VLOOKUP($E501,'Overview Cluster Days'!$B:$G,5)</f>
        <v>Interseason</v>
      </c>
      <c r="D501" t="str">
        <f>VLOOKUP($E501,'Overview Cluster Days'!$B:$G,6)</f>
        <v>Weekend</v>
      </c>
      <c r="E501">
        <v>20181021</v>
      </c>
      <c r="F501">
        <v>20</v>
      </c>
      <c r="G501" s="7">
        <v>1071.2</v>
      </c>
      <c r="H501" s="7">
        <v>4787.3999999999996</v>
      </c>
      <c r="I501" s="7">
        <v>19166.3</v>
      </c>
      <c r="J501" s="7">
        <v>16437.900000000001</v>
      </c>
      <c r="K501" s="7">
        <v>11722.78</v>
      </c>
      <c r="L501" s="7">
        <v>5407.4989999999998</v>
      </c>
      <c r="M501" s="7">
        <v>3549.6</v>
      </c>
      <c r="N501" s="7">
        <v>4188.6000000000004</v>
      </c>
      <c r="O501" s="7">
        <v>625.6</v>
      </c>
      <c r="P501" s="7">
        <v>4069.1819999999998</v>
      </c>
    </row>
    <row r="502" spans="1:16" x14ac:dyDescent="0.25">
      <c r="A502" t="s">
        <v>24</v>
      </c>
      <c r="B502" t="str">
        <f>VLOOKUP(E502,'Overview Cluster Days'!B:E,3)</f>
        <v>H</v>
      </c>
      <c r="C502" t="str">
        <f>VLOOKUP($E502,'Overview Cluster Days'!$B:$G,5)</f>
        <v>Interseason</v>
      </c>
      <c r="D502" t="str">
        <f>VLOOKUP($E502,'Overview Cluster Days'!$B:$G,6)</f>
        <v>Weekend</v>
      </c>
      <c r="E502">
        <v>20181021</v>
      </c>
      <c r="F502">
        <v>21</v>
      </c>
      <c r="G502" s="7">
        <v>933.1</v>
      </c>
      <c r="H502" s="7">
        <v>4539.8</v>
      </c>
      <c r="I502" s="7">
        <v>20933.75</v>
      </c>
      <c r="J502" s="7">
        <v>15822.38</v>
      </c>
      <c r="K502" s="7">
        <v>11705.58</v>
      </c>
      <c r="L502" s="7">
        <v>5127</v>
      </c>
      <c r="M502" s="7">
        <v>3579.7</v>
      </c>
      <c r="N502" s="7">
        <v>4079.6</v>
      </c>
      <c r="O502" s="7">
        <v>741.5</v>
      </c>
      <c r="P502" s="7">
        <v>4160.8999999999996</v>
      </c>
    </row>
    <row r="503" spans="1:16" x14ac:dyDescent="0.25">
      <c r="A503" t="s">
        <v>24</v>
      </c>
      <c r="B503" t="str">
        <f>VLOOKUP(E503,'Overview Cluster Days'!B:E,3)</f>
        <v>H</v>
      </c>
      <c r="C503" t="str">
        <f>VLOOKUP($E503,'Overview Cluster Days'!$B:$G,5)</f>
        <v>Interseason</v>
      </c>
      <c r="D503" t="str">
        <f>VLOOKUP($E503,'Overview Cluster Days'!$B:$G,6)</f>
        <v>Weekend</v>
      </c>
      <c r="E503">
        <v>20181021</v>
      </c>
      <c r="F503">
        <v>22</v>
      </c>
      <c r="G503" s="7">
        <v>645.29999999999995</v>
      </c>
      <c r="H503" s="7">
        <v>4113.6310000000003</v>
      </c>
      <c r="I503" s="7">
        <v>20278.13</v>
      </c>
      <c r="J503" s="7">
        <v>15438.55</v>
      </c>
      <c r="K503" s="7">
        <v>11909.3</v>
      </c>
      <c r="L503" s="7">
        <v>4876.5</v>
      </c>
      <c r="M503" s="7">
        <v>3422.7</v>
      </c>
      <c r="N503" s="7">
        <v>3780.297</v>
      </c>
      <c r="O503" s="7">
        <v>778.5</v>
      </c>
      <c r="P503" s="7">
        <v>4074.056</v>
      </c>
    </row>
    <row r="504" spans="1:16" x14ac:dyDescent="0.25">
      <c r="A504" t="s">
        <v>24</v>
      </c>
      <c r="B504" t="str">
        <f>VLOOKUP(E504,'Overview Cluster Days'!B:E,3)</f>
        <v>H</v>
      </c>
      <c r="C504" t="str">
        <f>VLOOKUP($E504,'Overview Cluster Days'!$B:$G,5)</f>
        <v>Interseason</v>
      </c>
      <c r="D504" t="str">
        <f>VLOOKUP($E504,'Overview Cluster Days'!$B:$G,6)</f>
        <v>Weekend</v>
      </c>
      <c r="E504">
        <v>20181021</v>
      </c>
      <c r="F504">
        <v>23</v>
      </c>
      <c r="G504" s="7">
        <v>678.5</v>
      </c>
      <c r="H504" s="7">
        <v>4011.1</v>
      </c>
      <c r="I504" s="7">
        <v>19701</v>
      </c>
      <c r="J504" s="7">
        <v>14715.8</v>
      </c>
      <c r="K504" s="7">
        <v>11308.48</v>
      </c>
      <c r="L504" s="7">
        <v>4708.7650000000003</v>
      </c>
      <c r="M504" s="7">
        <v>2840.1</v>
      </c>
      <c r="N504" s="7">
        <v>3061.3</v>
      </c>
      <c r="O504" s="7">
        <v>980</v>
      </c>
      <c r="P504" s="7">
        <v>4248.2139999999999</v>
      </c>
    </row>
    <row r="505" spans="1:16" x14ac:dyDescent="0.25">
      <c r="A505" t="s">
        <v>24</v>
      </c>
      <c r="B505" t="str">
        <f>VLOOKUP(E505,'Overview Cluster Days'!B:E,3)</f>
        <v>H</v>
      </c>
      <c r="C505" t="str">
        <f>VLOOKUP($E505,'Overview Cluster Days'!$B:$G,5)</f>
        <v>Interseason</v>
      </c>
      <c r="D505" t="str">
        <f>VLOOKUP($E505,'Overview Cluster Days'!$B:$G,6)</f>
        <v>Weekend</v>
      </c>
      <c r="E505">
        <v>20181021</v>
      </c>
      <c r="F505">
        <v>24</v>
      </c>
      <c r="G505" s="7">
        <v>693.9</v>
      </c>
      <c r="H505" s="7">
        <v>3857.4</v>
      </c>
      <c r="I505" s="7">
        <v>20276.91</v>
      </c>
      <c r="J505" s="7">
        <v>14205.6</v>
      </c>
      <c r="K505" s="7">
        <v>10383.290000000001</v>
      </c>
      <c r="L505" s="7">
        <v>4631</v>
      </c>
      <c r="M505" s="7">
        <v>2564.3249999999998</v>
      </c>
      <c r="N505" s="7">
        <v>2693.6</v>
      </c>
      <c r="O505" s="7">
        <v>1047</v>
      </c>
      <c r="P505" s="7">
        <v>5161.4970000000003</v>
      </c>
    </row>
    <row r="506" spans="1:16" x14ac:dyDescent="0.25">
      <c r="A506" t="s">
        <v>24</v>
      </c>
      <c r="B506" t="str">
        <f>VLOOKUP(E506,'Overview Cluster Days'!B:E,3)</f>
        <v>E</v>
      </c>
      <c r="C506" t="str">
        <f>VLOOKUP($E506,'Overview Cluster Days'!$B:$G,5)</f>
        <v>Interseason</v>
      </c>
      <c r="D506" t="str">
        <f>VLOOKUP($E506,'Overview Cluster Days'!$B:$G,6)</f>
        <v>Weekday</v>
      </c>
      <c r="E506">
        <v>20181022</v>
      </c>
      <c r="F506">
        <v>1</v>
      </c>
      <c r="G506" s="7">
        <v>901.5</v>
      </c>
      <c r="H506" s="7">
        <v>3291.7939999999999</v>
      </c>
      <c r="I506" s="7">
        <v>22282.67</v>
      </c>
      <c r="J506" s="7">
        <v>16726.900000000001</v>
      </c>
      <c r="K506" s="7">
        <v>10451.26</v>
      </c>
      <c r="L506" s="7">
        <v>4682</v>
      </c>
      <c r="M506" s="7">
        <v>2508.672</v>
      </c>
      <c r="N506" s="7">
        <v>2704.7</v>
      </c>
      <c r="O506" s="7">
        <v>1221.5</v>
      </c>
      <c r="P506" s="7">
        <v>6055.8010000000004</v>
      </c>
    </row>
    <row r="507" spans="1:16" x14ac:dyDescent="0.25">
      <c r="A507" t="s">
        <v>24</v>
      </c>
      <c r="B507" t="str">
        <f>VLOOKUP(E507,'Overview Cluster Days'!B:E,3)</f>
        <v>E</v>
      </c>
      <c r="C507" t="str">
        <f>VLOOKUP($E507,'Overview Cluster Days'!$B:$G,5)</f>
        <v>Interseason</v>
      </c>
      <c r="D507" t="str">
        <f>VLOOKUP($E507,'Overview Cluster Days'!$B:$G,6)</f>
        <v>Weekday</v>
      </c>
      <c r="E507">
        <v>20181022</v>
      </c>
      <c r="F507">
        <v>2</v>
      </c>
      <c r="G507" s="7">
        <v>1066.2</v>
      </c>
      <c r="H507" s="7">
        <v>3639.3580000000002</v>
      </c>
      <c r="I507" s="7">
        <v>21583.29</v>
      </c>
      <c r="J507" s="7">
        <v>16684</v>
      </c>
      <c r="K507" s="7">
        <v>11079.68</v>
      </c>
      <c r="L507" s="7">
        <v>5121.8</v>
      </c>
      <c r="M507" s="7">
        <v>2796.8</v>
      </c>
      <c r="N507" s="7">
        <v>2863.5</v>
      </c>
      <c r="O507" s="7">
        <v>1564.7</v>
      </c>
      <c r="P507" s="7">
        <v>6236.5150000000003</v>
      </c>
    </row>
    <row r="508" spans="1:16" x14ac:dyDescent="0.25">
      <c r="A508" t="s">
        <v>24</v>
      </c>
      <c r="B508" t="str">
        <f>VLOOKUP(E508,'Overview Cluster Days'!B:E,3)</f>
        <v>E</v>
      </c>
      <c r="C508" t="str">
        <f>VLOOKUP($E508,'Overview Cluster Days'!$B:$G,5)</f>
        <v>Interseason</v>
      </c>
      <c r="D508" t="str">
        <f>VLOOKUP($E508,'Overview Cluster Days'!$B:$G,6)</f>
        <v>Weekday</v>
      </c>
      <c r="E508">
        <v>20181022</v>
      </c>
      <c r="F508">
        <v>3</v>
      </c>
      <c r="G508" s="7">
        <v>1060.3</v>
      </c>
      <c r="H508" s="7">
        <v>4248.6989999999996</v>
      </c>
      <c r="I508" s="7">
        <v>21897.47</v>
      </c>
      <c r="J508" s="7">
        <v>16815.439999999999</v>
      </c>
      <c r="K508" s="7">
        <v>12083.39</v>
      </c>
      <c r="L508" s="7">
        <v>5239.1000000000004</v>
      </c>
      <c r="M508" s="7">
        <v>2926.9</v>
      </c>
      <c r="N508" s="7">
        <v>3073.5</v>
      </c>
      <c r="O508" s="7">
        <v>1510</v>
      </c>
      <c r="P508" s="7">
        <v>6475.8310000000001</v>
      </c>
    </row>
    <row r="509" spans="1:16" x14ac:dyDescent="0.25">
      <c r="A509" t="s">
        <v>24</v>
      </c>
      <c r="B509" t="str">
        <f>VLOOKUP(E509,'Overview Cluster Days'!B:E,3)</f>
        <v>E</v>
      </c>
      <c r="C509" t="str">
        <f>VLOOKUP($E509,'Overview Cluster Days'!$B:$G,5)</f>
        <v>Interseason</v>
      </c>
      <c r="D509" t="str">
        <f>VLOOKUP($E509,'Overview Cluster Days'!$B:$G,6)</f>
        <v>Weekday</v>
      </c>
      <c r="E509">
        <v>20181022</v>
      </c>
      <c r="F509">
        <v>4</v>
      </c>
      <c r="G509" s="7">
        <v>1151.9000000000001</v>
      </c>
      <c r="H509" s="7">
        <v>4560.3999999999996</v>
      </c>
      <c r="I509" s="7">
        <v>20864.599999999999</v>
      </c>
      <c r="J509" s="7">
        <v>17723.400000000001</v>
      </c>
      <c r="K509" s="7">
        <v>14129.53</v>
      </c>
      <c r="L509" s="7">
        <v>5407.3</v>
      </c>
      <c r="M509" s="7">
        <v>3137.1</v>
      </c>
      <c r="N509" s="7">
        <v>3337.2</v>
      </c>
      <c r="O509" s="7">
        <v>1490.7</v>
      </c>
      <c r="P509" s="7">
        <v>6246.0339999999997</v>
      </c>
    </row>
    <row r="510" spans="1:16" x14ac:dyDescent="0.25">
      <c r="A510" t="s">
        <v>24</v>
      </c>
      <c r="B510" t="str">
        <f>VLOOKUP(E510,'Overview Cluster Days'!B:E,3)</f>
        <v>E</v>
      </c>
      <c r="C510" t="str">
        <f>VLOOKUP($E510,'Overview Cluster Days'!$B:$G,5)</f>
        <v>Interseason</v>
      </c>
      <c r="D510" t="str">
        <f>VLOOKUP($E510,'Overview Cluster Days'!$B:$G,6)</f>
        <v>Weekday</v>
      </c>
      <c r="E510">
        <v>20181022</v>
      </c>
      <c r="F510">
        <v>5</v>
      </c>
      <c r="G510" s="7">
        <v>1155.5</v>
      </c>
      <c r="H510" s="7">
        <v>4705.7</v>
      </c>
      <c r="I510" s="7">
        <v>20696.29</v>
      </c>
      <c r="J510" s="7">
        <v>17827.310000000001</v>
      </c>
      <c r="K510" s="7">
        <v>14465.78</v>
      </c>
      <c r="L510" s="7">
        <v>5393.8</v>
      </c>
      <c r="M510" s="7">
        <v>3409.1</v>
      </c>
      <c r="N510" s="7">
        <v>3219.413</v>
      </c>
      <c r="O510" s="7">
        <v>1419.1</v>
      </c>
      <c r="P510" s="7">
        <v>6433.06</v>
      </c>
    </row>
    <row r="511" spans="1:16" x14ac:dyDescent="0.25">
      <c r="A511" t="s">
        <v>24</v>
      </c>
      <c r="B511" t="str">
        <f>VLOOKUP(E511,'Overview Cluster Days'!B:E,3)</f>
        <v>E</v>
      </c>
      <c r="C511" t="str">
        <f>VLOOKUP($E511,'Overview Cluster Days'!$B:$G,5)</f>
        <v>Interseason</v>
      </c>
      <c r="D511" t="str">
        <f>VLOOKUP($E511,'Overview Cluster Days'!$B:$G,6)</f>
        <v>Weekday</v>
      </c>
      <c r="E511">
        <v>20181022</v>
      </c>
      <c r="F511">
        <v>6</v>
      </c>
      <c r="G511" s="7">
        <v>1111.4000000000001</v>
      </c>
      <c r="H511" s="7">
        <v>4302.2139999999999</v>
      </c>
      <c r="I511" s="7">
        <v>20897.41</v>
      </c>
      <c r="J511" s="7">
        <v>17137.64</v>
      </c>
      <c r="K511" s="7">
        <v>12763.64</v>
      </c>
      <c r="L511" s="7">
        <v>5040</v>
      </c>
      <c r="M511" s="7">
        <v>3631.5</v>
      </c>
      <c r="N511" s="7">
        <v>3001.8</v>
      </c>
      <c r="O511" s="7">
        <v>1401.2</v>
      </c>
      <c r="P511" s="7">
        <v>6916.9960000000001</v>
      </c>
    </row>
    <row r="512" spans="1:16" x14ac:dyDescent="0.25">
      <c r="A512" t="s">
        <v>24</v>
      </c>
      <c r="B512" t="str">
        <f>VLOOKUP(E512,'Overview Cluster Days'!B:E,3)</f>
        <v>E</v>
      </c>
      <c r="C512" t="str">
        <f>VLOOKUP($E512,'Overview Cluster Days'!$B:$G,5)</f>
        <v>Interseason</v>
      </c>
      <c r="D512" t="str">
        <f>VLOOKUP($E512,'Overview Cluster Days'!$B:$G,6)</f>
        <v>Weekday</v>
      </c>
      <c r="E512">
        <v>20181022</v>
      </c>
      <c r="F512">
        <v>7</v>
      </c>
      <c r="G512" s="7">
        <v>1157.5999999999999</v>
      </c>
      <c r="H512" s="7">
        <v>4176.1000000000004</v>
      </c>
      <c r="I512" s="7">
        <v>19839.150000000001</v>
      </c>
      <c r="J512" s="7">
        <v>18710.2</v>
      </c>
      <c r="K512" s="7">
        <v>11445.15</v>
      </c>
      <c r="L512" s="7">
        <v>5488.1</v>
      </c>
      <c r="M512" s="7">
        <v>4715.5</v>
      </c>
      <c r="N512" s="7">
        <v>2978.1</v>
      </c>
      <c r="O512" s="7">
        <v>1267.2</v>
      </c>
      <c r="P512" s="7">
        <v>5738.6790000000001</v>
      </c>
    </row>
    <row r="513" spans="1:16" x14ac:dyDescent="0.25">
      <c r="A513" t="s">
        <v>24</v>
      </c>
      <c r="B513" t="str">
        <f>VLOOKUP(E513,'Overview Cluster Days'!B:E,3)</f>
        <v>E</v>
      </c>
      <c r="C513" t="str">
        <f>VLOOKUP($E513,'Overview Cluster Days'!$B:$G,5)</f>
        <v>Interseason</v>
      </c>
      <c r="D513" t="str">
        <f>VLOOKUP($E513,'Overview Cluster Days'!$B:$G,6)</f>
        <v>Weekday</v>
      </c>
      <c r="E513">
        <v>20181022</v>
      </c>
      <c r="F513">
        <v>8</v>
      </c>
      <c r="G513" s="7">
        <v>1137.2</v>
      </c>
      <c r="H513" s="7">
        <v>4718.6000000000004</v>
      </c>
      <c r="I513" s="7">
        <v>22656.45</v>
      </c>
      <c r="J513" s="7">
        <v>21216.05</v>
      </c>
      <c r="K513" s="7">
        <v>11975.88</v>
      </c>
      <c r="L513" s="7">
        <v>6379.9</v>
      </c>
      <c r="M513" s="7">
        <v>4688.6000000000004</v>
      </c>
      <c r="N513" s="7">
        <v>3257.9</v>
      </c>
      <c r="O513" s="7">
        <v>1549.8679999999999</v>
      </c>
      <c r="P513" s="7">
        <v>5581.96</v>
      </c>
    </row>
    <row r="514" spans="1:16" x14ac:dyDescent="0.25">
      <c r="A514" t="s">
        <v>24</v>
      </c>
      <c r="B514" t="str">
        <f>VLOOKUP(E514,'Overview Cluster Days'!B:E,3)</f>
        <v>E</v>
      </c>
      <c r="C514" t="str">
        <f>VLOOKUP($E514,'Overview Cluster Days'!$B:$G,5)</f>
        <v>Interseason</v>
      </c>
      <c r="D514" t="str">
        <f>VLOOKUP($E514,'Overview Cluster Days'!$B:$G,6)</f>
        <v>Weekday</v>
      </c>
      <c r="E514">
        <v>20181022</v>
      </c>
      <c r="F514">
        <v>9</v>
      </c>
      <c r="G514" s="7">
        <v>934</v>
      </c>
      <c r="H514" s="7">
        <v>4540.3999999999996</v>
      </c>
      <c r="I514" s="7">
        <v>24667.46</v>
      </c>
      <c r="J514" s="7">
        <v>22282.7</v>
      </c>
      <c r="K514" s="7">
        <v>11855.78</v>
      </c>
      <c r="L514" s="7">
        <v>6579.8950000000004</v>
      </c>
      <c r="M514" s="7">
        <v>4705.5</v>
      </c>
      <c r="N514" s="7">
        <v>4068.5</v>
      </c>
      <c r="O514" s="7">
        <v>1285.4000000000001</v>
      </c>
      <c r="P514" s="7">
        <v>5466.9489999999996</v>
      </c>
    </row>
    <row r="515" spans="1:16" x14ac:dyDescent="0.25">
      <c r="A515" t="s">
        <v>24</v>
      </c>
      <c r="B515" t="str">
        <f>VLOOKUP(E515,'Overview Cluster Days'!B:E,3)</f>
        <v>E</v>
      </c>
      <c r="C515" t="str">
        <f>VLOOKUP($E515,'Overview Cluster Days'!$B:$G,5)</f>
        <v>Interseason</v>
      </c>
      <c r="D515" t="str">
        <f>VLOOKUP($E515,'Overview Cluster Days'!$B:$G,6)</f>
        <v>Weekday</v>
      </c>
      <c r="E515">
        <v>20181022</v>
      </c>
      <c r="F515">
        <v>10</v>
      </c>
      <c r="G515" s="7">
        <v>873.4</v>
      </c>
      <c r="H515" s="7">
        <v>4452.3999999999996</v>
      </c>
      <c r="I515" s="7">
        <v>27352.14</v>
      </c>
      <c r="J515" s="7">
        <v>23315</v>
      </c>
      <c r="K515" s="7">
        <v>11634.05</v>
      </c>
      <c r="L515" s="7">
        <v>6581.7</v>
      </c>
      <c r="M515" s="7">
        <v>4468.5</v>
      </c>
      <c r="N515" s="7">
        <v>4169.2</v>
      </c>
      <c r="O515" s="7">
        <v>1422.7</v>
      </c>
      <c r="P515" s="7">
        <v>5481.0780000000004</v>
      </c>
    </row>
    <row r="516" spans="1:16" x14ac:dyDescent="0.25">
      <c r="A516" t="s">
        <v>24</v>
      </c>
      <c r="B516" t="str">
        <f>VLOOKUP(E516,'Overview Cluster Days'!B:E,3)</f>
        <v>E</v>
      </c>
      <c r="C516" t="str">
        <f>VLOOKUP($E516,'Overview Cluster Days'!$B:$G,5)</f>
        <v>Interseason</v>
      </c>
      <c r="D516" t="str">
        <f>VLOOKUP($E516,'Overview Cluster Days'!$B:$G,6)</f>
        <v>Weekday</v>
      </c>
      <c r="E516">
        <v>20181022</v>
      </c>
      <c r="F516">
        <v>11</v>
      </c>
      <c r="G516" s="7">
        <v>1142.2</v>
      </c>
      <c r="H516" s="7">
        <v>4250.2</v>
      </c>
      <c r="I516" s="7">
        <v>28949.02</v>
      </c>
      <c r="J516" s="7">
        <v>24296.07</v>
      </c>
      <c r="K516" s="7">
        <v>12309.7</v>
      </c>
      <c r="L516" s="7">
        <v>7386.6</v>
      </c>
      <c r="M516" s="7">
        <v>4433.7359999999999</v>
      </c>
      <c r="N516" s="7">
        <v>4046.6</v>
      </c>
      <c r="O516" s="7">
        <v>1414.2</v>
      </c>
      <c r="P516" s="7">
        <v>5519.3029999999999</v>
      </c>
    </row>
    <row r="517" spans="1:16" x14ac:dyDescent="0.25">
      <c r="A517" t="s">
        <v>24</v>
      </c>
      <c r="B517" t="str">
        <f>VLOOKUP(E517,'Overview Cluster Days'!B:E,3)</f>
        <v>E</v>
      </c>
      <c r="C517" t="str">
        <f>VLOOKUP($E517,'Overview Cluster Days'!$B:$G,5)</f>
        <v>Interseason</v>
      </c>
      <c r="D517" t="str">
        <f>VLOOKUP($E517,'Overview Cluster Days'!$B:$G,6)</f>
        <v>Weekday</v>
      </c>
      <c r="E517">
        <v>20181022</v>
      </c>
      <c r="F517">
        <v>12</v>
      </c>
      <c r="G517" s="7">
        <v>896.7</v>
      </c>
      <c r="H517" s="7">
        <v>4048.3</v>
      </c>
      <c r="I517" s="7">
        <v>29253.97</v>
      </c>
      <c r="J517" s="7">
        <v>24667.99</v>
      </c>
      <c r="K517" s="7">
        <v>13102.6</v>
      </c>
      <c r="L517" s="7">
        <v>8320.1</v>
      </c>
      <c r="M517" s="7">
        <v>4386.8360000000002</v>
      </c>
      <c r="N517" s="7">
        <v>3999.7</v>
      </c>
      <c r="O517" s="7">
        <v>1580.011</v>
      </c>
      <c r="P517" s="7">
        <v>5681.9639999999999</v>
      </c>
    </row>
    <row r="518" spans="1:16" x14ac:dyDescent="0.25">
      <c r="A518" t="s">
        <v>24</v>
      </c>
      <c r="B518" t="str">
        <f>VLOOKUP(E518,'Overview Cluster Days'!B:E,3)</f>
        <v>E</v>
      </c>
      <c r="C518" t="str">
        <f>VLOOKUP($E518,'Overview Cluster Days'!$B:$G,5)</f>
        <v>Interseason</v>
      </c>
      <c r="D518" t="str">
        <f>VLOOKUP($E518,'Overview Cluster Days'!$B:$G,6)</f>
        <v>Weekday</v>
      </c>
      <c r="E518">
        <v>20181022</v>
      </c>
      <c r="F518">
        <v>13</v>
      </c>
      <c r="G518" s="7">
        <v>715</v>
      </c>
      <c r="H518" s="7">
        <v>3891.3</v>
      </c>
      <c r="I518" s="7">
        <v>30060.3</v>
      </c>
      <c r="J518" s="7">
        <v>25411.65</v>
      </c>
      <c r="K518" s="7">
        <v>14232.9</v>
      </c>
      <c r="L518" s="7">
        <v>8583.402</v>
      </c>
      <c r="M518" s="7">
        <v>4142.99</v>
      </c>
      <c r="N518" s="7">
        <v>3757</v>
      </c>
      <c r="O518" s="7">
        <v>1383.7</v>
      </c>
      <c r="P518" s="7">
        <v>6095.2690000000002</v>
      </c>
    </row>
    <row r="519" spans="1:16" x14ac:dyDescent="0.25">
      <c r="A519" t="s">
        <v>24</v>
      </c>
      <c r="B519" t="str">
        <f>VLOOKUP(E519,'Overview Cluster Days'!B:E,3)</f>
        <v>E</v>
      </c>
      <c r="C519" t="str">
        <f>VLOOKUP($E519,'Overview Cluster Days'!$B:$G,5)</f>
        <v>Interseason</v>
      </c>
      <c r="D519" t="str">
        <f>VLOOKUP($E519,'Overview Cluster Days'!$B:$G,6)</f>
        <v>Weekday</v>
      </c>
      <c r="E519">
        <v>20181022</v>
      </c>
      <c r="F519">
        <v>14</v>
      </c>
      <c r="G519" s="7">
        <v>718.4</v>
      </c>
      <c r="H519" s="7">
        <v>3964.248</v>
      </c>
      <c r="I519" s="7">
        <v>29813.200000000001</v>
      </c>
      <c r="J519" s="7">
        <v>25057.39</v>
      </c>
      <c r="K519" s="7">
        <v>15221</v>
      </c>
      <c r="L519" s="7">
        <v>8615.6</v>
      </c>
      <c r="M519" s="7">
        <v>4227.7</v>
      </c>
      <c r="N519" s="7">
        <v>3997.9160000000002</v>
      </c>
      <c r="O519" s="7">
        <v>1518.5</v>
      </c>
      <c r="P519" s="7">
        <v>6149.1390000000001</v>
      </c>
    </row>
    <row r="520" spans="1:16" x14ac:dyDescent="0.25">
      <c r="A520" t="s">
        <v>24</v>
      </c>
      <c r="B520" t="str">
        <f>VLOOKUP(E520,'Overview Cluster Days'!B:E,3)</f>
        <v>E</v>
      </c>
      <c r="C520" t="str">
        <f>VLOOKUP($E520,'Overview Cluster Days'!$B:$G,5)</f>
        <v>Interseason</v>
      </c>
      <c r="D520" t="str">
        <f>VLOOKUP($E520,'Overview Cluster Days'!$B:$G,6)</f>
        <v>Weekday</v>
      </c>
      <c r="E520">
        <v>20181022</v>
      </c>
      <c r="F520">
        <v>15</v>
      </c>
      <c r="G520" s="7">
        <v>677.1</v>
      </c>
      <c r="H520" s="7">
        <v>3769.1</v>
      </c>
      <c r="I520" s="7">
        <v>29112.16</v>
      </c>
      <c r="J520" s="7">
        <v>24112.1</v>
      </c>
      <c r="K520" s="7">
        <v>15621</v>
      </c>
      <c r="L520" s="7">
        <v>8567.06</v>
      </c>
      <c r="M520" s="7">
        <v>4090.7</v>
      </c>
      <c r="N520" s="7">
        <v>4046.7620000000002</v>
      </c>
      <c r="O520" s="7">
        <v>1506.2</v>
      </c>
      <c r="P520" s="7">
        <v>5498.3050000000003</v>
      </c>
    </row>
    <row r="521" spans="1:16" x14ac:dyDescent="0.25">
      <c r="A521" t="s">
        <v>24</v>
      </c>
      <c r="B521" t="str">
        <f>VLOOKUP(E521,'Overview Cluster Days'!B:E,3)</f>
        <v>E</v>
      </c>
      <c r="C521" t="str">
        <f>VLOOKUP($E521,'Overview Cluster Days'!$B:$G,5)</f>
        <v>Interseason</v>
      </c>
      <c r="D521" t="str">
        <f>VLOOKUP($E521,'Overview Cluster Days'!$B:$G,6)</f>
        <v>Weekday</v>
      </c>
      <c r="E521">
        <v>20181022</v>
      </c>
      <c r="F521">
        <v>16</v>
      </c>
      <c r="G521" s="7">
        <v>668</v>
      </c>
      <c r="H521" s="7">
        <v>4214.2</v>
      </c>
      <c r="I521" s="7">
        <v>27312.59</v>
      </c>
      <c r="J521" s="7">
        <v>23060.400000000001</v>
      </c>
      <c r="K521" s="7">
        <v>15464.8</v>
      </c>
      <c r="L521" s="7">
        <v>8012.634</v>
      </c>
      <c r="M521" s="7">
        <v>3940.2</v>
      </c>
      <c r="N521" s="7">
        <v>4000.2</v>
      </c>
      <c r="O521" s="7">
        <v>1406.2180000000001</v>
      </c>
      <c r="P521" s="7">
        <v>5304.67</v>
      </c>
    </row>
    <row r="522" spans="1:16" x14ac:dyDescent="0.25">
      <c r="A522" t="s">
        <v>24</v>
      </c>
      <c r="B522" t="str">
        <f>VLOOKUP(E522,'Overview Cluster Days'!B:E,3)</f>
        <v>E</v>
      </c>
      <c r="C522" t="str">
        <f>VLOOKUP($E522,'Overview Cluster Days'!$B:$G,5)</f>
        <v>Interseason</v>
      </c>
      <c r="D522" t="str">
        <f>VLOOKUP($E522,'Overview Cluster Days'!$B:$G,6)</f>
        <v>Weekday</v>
      </c>
      <c r="E522">
        <v>20181022</v>
      </c>
      <c r="F522">
        <v>17</v>
      </c>
      <c r="G522" s="7">
        <v>661.4</v>
      </c>
      <c r="H522" s="7">
        <v>4653.5</v>
      </c>
      <c r="I522" s="7">
        <v>24787.19</v>
      </c>
      <c r="J522" s="7">
        <v>21493.55</v>
      </c>
      <c r="K522" s="7">
        <v>14878.9</v>
      </c>
      <c r="L522" s="7">
        <v>6851.8890000000001</v>
      </c>
      <c r="M522" s="7">
        <v>4306.3999999999996</v>
      </c>
      <c r="N522" s="7">
        <v>4007.4</v>
      </c>
      <c r="O522" s="7">
        <v>1359.3</v>
      </c>
      <c r="P522" s="7">
        <v>5354.6840000000002</v>
      </c>
    </row>
    <row r="523" spans="1:16" x14ac:dyDescent="0.25">
      <c r="A523" t="s">
        <v>24</v>
      </c>
      <c r="B523" t="str">
        <f>VLOOKUP(E523,'Overview Cluster Days'!B:E,3)</f>
        <v>E</v>
      </c>
      <c r="C523" t="str">
        <f>VLOOKUP($E523,'Overview Cluster Days'!$B:$G,5)</f>
        <v>Interseason</v>
      </c>
      <c r="D523" t="str">
        <f>VLOOKUP($E523,'Overview Cluster Days'!$B:$G,6)</f>
        <v>Weekday</v>
      </c>
      <c r="E523">
        <v>20181022</v>
      </c>
      <c r="F523">
        <v>18</v>
      </c>
      <c r="G523" s="7">
        <v>654.6</v>
      </c>
      <c r="H523" s="7">
        <v>4821.1000000000004</v>
      </c>
      <c r="I523" s="7">
        <v>23721.3</v>
      </c>
      <c r="J523" s="7">
        <v>23050.06</v>
      </c>
      <c r="K523" s="7">
        <v>16095.92</v>
      </c>
      <c r="L523" s="7">
        <v>6636.1</v>
      </c>
      <c r="M523" s="7">
        <v>4167.3999999999996</v>
      </c>
      <c r="N523" s="7">
        <v>4064.9</v>
      </c>
      <c r="O523" s="7">
        <v>1211</v>
      </c>
      <c r="P523" s="7">
        <v>5241.192</v>
      </c>
    </row>
    <row r="524" spans="1:16" x14ac:dyDescent="0.25">
      <c r="A524" t="s">
        <v>24</v>
      </c>
      <c r="B524" t="str">
        <f>VLOOKUP(E524,'Overview Cluster Days'!B:E,3)</f>
        <v>E</v>
      </c>
      <c r="C524" t="str">
        <f>VLOOKUP($E524,'Overview Cluster Days'!$B:$G,5)</f>
        <v>Interseason</v>
      </c>
      <c r="D524" t="str">
        <f>VLOOKUP($E524,'Overview Cluster Days'!$B:$G,6)</f>
        <v>Weekday</v>
      </c>
      <c r="E524">
        <v>20181022</v>
      </c>
      <c r="F524">
        <v>19</v>
      </c>
      <c r="G524" s="7">
        <v>865.1</v>
      </c>
      <c r="H524" s="7">
        <v>5027.5</v>
      </c>
      <c r="I524" s="7">
        <v>25352.62</v>
      </c>
      <c r="J524" s="7">
        <v>24800.05</v>
      </c>
      <c r="K524" s="7">
        <v>14367.88</v>
      </c>
      <c r="L524" s="7">
        <v>6438.6379999999999</v>
      </c>
      <c r="M524" s="7">
        <v>4618.5</v>
      </c>
      <c r="N524" s="7">
        <v>3985.4</v>
      </c>
      <c r="O524" s="7">
        <v>1338.461</v>
      </c>
      <c r="P524" s="7">
        <v>4816.0360000000001</v>
      </c>
    </row>
    <row r="525" spans="1:16" x14ac:dyDescent="0.25">
      <c r="A525" t="s">
        <v>24</v>
      </c>
      <c r="B525" t="str">
        <f>VLOOKUP(E525,'Overview Cluster Days'!B:E,3)</f>
        <v>E</v>
      </c>
      <c r="C525" t="str">
        <f>VLOOKUP($E525,'Overview Cluster Days'!$B:$G,5)</f>
        <v>Interseason</v>
      </c>
      <c r="D525" t="str">
        <f>VLOOKUP($E525,'Overview Cluster Days'!$B:$G,6)</f>
        <v>Weekday</v>
      </c>
      <c r="E525">
        <v>20181022</v>
      </c>
      <c r="F525">
        <v>20</v>
      </c>
      <c r="G525" s="7">
        <v>1312.4</v>
      </c>
      <c r="H525" s="7">
        <v>5108.8</v>
      </c>
      <c r="I525" s="7">
        <v>23691.5</v>
      </c>
      <c r="J525" s="7">
        <v>22646.7</v>
      </c>
      <c r="K525" s="7">
        <v>12275.41</v>
      </c>
      <c r="L525" s="7">
        <v>7019.1</v>
      </c>
      <c r="M525" s="7">
        <v>4723.8</v>
      </c>
      <c r="N525" s="7">
        <v>4079</v>
      </c>
      <c r="O525" s="7">
        <v>2225.1880000000001</v>
      </c>
      <c r="P525" s="7">
        <v>3909.759</v>
      </c>
    </row>
    <row r="526" spans="1:16" x14ac:dyDescent="0.25">
      <c r="A526" t="s">
        <v>24</v>
      </c>
      <c r="B526" t="str">
        <f>VLOOKUP(E526,'Overview Cluster Days'!B:E,3)</f>
        <v>E</v>
      </c>
      <c r="C526" t="str">
        <f>VLOOKUP($E526,'Overview Cluster Days'!$B:$G,5)</f>
        <v>Interseason</v>
      </c>
      <c r="D526" t="str">
        <f>VLOOKUP($E526,'Overview Cluster Days'!$B:$G,6)</f>
        <v>Weekday</v>
      </c>
      <c r="E526">
        <v>20181022</v>
      </c>
      <c r="F526">
        <v>21</v>
      </c>
      <c r="G526" s="7">
        <v>1348.8</v>
      </c>
      <c r="H526" s="7">
        <v>5094.6000000000004</v>
      </c>
      <c r="I526" s="7">
        <v>22718.01</v>
      </c>
      <c r="J526" s="7">
        <v>20353.16</v>
      </c>
      <c r="K526" s="7">
        <v>12377.86</v>
      </c>
      <c r="L526" s="7">
        <v>6403.0630000000001</v>
      </c>
      <c r="M526" s="7">
        <v>5200.2520000000004</v>
      </c>
      <c r="N526" s="7">
        <v>4337.3</v>
      </c>
      <c r="O526" s="7">
        <v>1083.7</v>
      </c>
      <c r="P526" s="7">
        <v>5055.5680000000002</v>
      </c>
    </row>
    <row r="527" spans="1:16" x14ac:dyDescent="0.25">
      <c r="A527" t="s">
        <v>24</v>
      </c>
      <c r="B527" t="str">
        <f>VLOOKUP(E527,'Overview Cluster Days'!B:E,3)</f>
        <v>E</v>
      </c>
      <c r="C527" t="str">
        <f>VLOOKUP($E527,'Overview Cluster Days'!$B:$G,5)</f>
        <v>Interseason</v>
      </c>
      <c r="D527" t="str">
        <f>VLOOKUP($E527,'Overview Cluster Days'!$B:$G,6)</f>
        <v>Weekday</v>
      </c>
      <c r="E527">
        <v>20181022</v>
      </c>
      <c r="F527">
        <v>22</v>
      </c>
      <c r="G527" s="7">
        <v>1263.0999999999999</v>
      </c>
      <c r="H527" s="7">
        <v>4439.1000000000004</v>
      </c>
      <c r="I527" s="7">
        <v>21940.81</v>
      </c>
      <c r="J527" s="7">
        <v>18461.099999999999</v>
      </c>
      <c r="K527" s="7">
        <v>12494.56</v>
      </c>
      <c r="L527" s="7">
        <v>5596.3</v>
      </c>
      <c r="M527" s="7">
        <v>4556.4930000000004</v>
      </c>
      <c r="N527" s="7">
        <v>3905.4</v>
      </c>
      <c r="O527" s="7">
        <v>880.8</v>
      </c>
      <c r="P527" s="7">
        <v>4902.424</v>
      </c>
    </row>
    <row r="528" spans="1:16" x14ac:dyDescent="0.25">
      <c r="A528" t="s">
        <v>24</v>
      </c>
      <c r="B528" t="str">
        <f>VLOOKUP(E528,'Overview Cluster Days'!B:E,3)</f>
        <v>E</v>
      </c>
      <c r="C528" t="str">
        <f>VLOOKUP($E528,'Overview Cluster Days'!$B:$G,5)</f>
        <v>Interseason</v>
      </c>
      <c r="D528" t="str">
        <f>VLOOKUP($E528,'Overview Cluster Days'!$B:$G,6)</f>
        <v>Weekday</v>
      </c>
      <c r="E528">
        <v>20181022</v>
      </c>
      <c r="F528">
        <v>23</v>
      </c>
      <c r="G528" s="7">
        <v>981.1</v>
      </c>
      <c r="H528" s="7">
        <v>4568.3999999999996</v>
      </c>
      <c r="I528" s="7">
        <v>21896.36</v>
      </c>
      <c r="J528" s="7">
        <v>17997.95</v>
      </c>
      <c r="K528" s="7">
        <v>10539.1</v>
      </c>
      <c r="L528" s="7">
        <v>5757.0460000000003</v>
      </c>
      <c r="M528" s="7">
        <v>3947.1759999999999</v>
      </c>
      <c r="N528" s="7">
        <v>3681.6</v>
      </c>
      <c r="O528" s="7">
        <v>1073.7</v>
      </c>
      <c r="P528" s="7">
        <v>5105.6139999999996</v>
      </c>
    </row>
    <row r="529" spans="1:16" x14ac:dyDescent="0.25">
      <c r="A529" t="s">
        <v>24</v>
      </c>
      <c r="B529" t="str">
        <f>VLOOKUP(E529,'Overview Cluster Days'!B:E,3)</f>
        <v>E</v>
      </c>
      <c r="C529" t="str">
        <f>VLOOKUP($E529,'Overview Cluster Days'!$B:$G,5)</f>
        <v>Interseason</v>
      </c>
      <c r="D529" t="str">
        <f>VLOOKUP($E529,'Overview Cluster Days'!$B:$G,6)</f>
        <v>Weekday</v>
      </c>
      <c r="E529">
        <v>20181022</v>
      </c>
      <c r="F529">
        <v>24</v>
      </c>
      <c r="G529" s="7">
        <v>982.8</v>
      </c>
      <c r="H529" s="7">
        <v>4156.8</v>
      </c>
      <c r="I529" s="7">
        <v>21490.9</v>
      </c>
      <c r="J529" s="7">
        <v>16058.57</v>
      </c>
      <c r="K529" s="7">
        <v>10425.700000000001</v>
      </c>
      <c r="L529" s="7">
        <v>8307.4330000000009</v>
      </c>
      <c r="M529" s="7">
        <v>3251.9</v>
      </c>
      <c r="N529" s="7">
        <v>3297.1979999999999</v>
      </c>
      <c r="O529" s="7">
        <v>1107.4000000000001</v>
      </c>
      <c r="P529" s="7">
        <v>5994.1</v>
      </c>
    </row>
    <row r="530" spans="1:16" x14ac:dyDescent="0.25">
      <c r="A530" t="s">
        <v>24</v>
      </c>
      <c r="B530" t="str">
        <f>VLOOKUP(E530,'Overview Cluster Days'!B:E,3)</f>
        <v>E</v>
      </c>
      <c r="C530" t="str">
        <f>VLOOKUP($E530,'Overview Cluster Days'!$B:$G,5)</f>
        <v>Interseason</v>
      </c>
      <c r="D530" t="str">
        <f>VLOOKUP($E530,'Overview Cluster Days'!$B:$G,6)</f>
        <v>Weekday</v>
      </c>
      <c r="E530">
        <v>20181023</v>
      </c>
      <c r="F530">
        <v>1</v>
      </c>
      <c r="G530" s="7">
        <v>792.3</v>
      </c>
      <c r="H530" s="7">
        <v>3616</v>
      </c>
      <c r="I530" s="7">
        <v>25616.240000000002</v>
      </c>
      <c r="J530" s="7">
        <v>20076.91</v>
      </c>
      <c r="K530" s="7">
        <v>9220.3960000000006</v>
      </c>
      <c r="L530" s="7">
        <v>5101.2</v>
      </c>
      <c r="M530" s="7">
        <v>2685.8</v>
      </c>
      <c r="N530" s="7">
        <v>2667.6</v>
      </c>
      <c r="O530" s="7">
        <v>1201.3</v>
      </c>
      <c r="P530" s="7">
        <v>6153.3</v>
      </c>
    </row>
    <row r="531" spans="1:16" x14ac:dyDescent="0.25">
      <c r="A531" t="s">
        <v>24</v>
      </c>
      <c r="B531" t="str">
        <f>VLOOKUP(E531,'Overview Cluster Days'!B:E,3)</f>
        <v>E</v>
      </c>
      <c r="C531" t="str">
        <f>VLOOKUP($E531,'Overview Cluster Days'!$B:$G,5)</f>
        <v>Interseason</v>
      </c>
      <c r="D531" t="str">
        <f>VLOOKUP($E531,'Overview Cluster Days'!$B:$G,6)</f>
        <v>Weekday</v>
      </c>
      <c r="E531">
        <v>20181023</v>
      </c>
      <c r="F531">
        <v>2</v>
      </c>
      <c r="G531" s="7">
        <v>964</v>
      </c>
      <c r="H531" s="7">
        <v>3396.9</v>
      </c>
      <c r="I531" s="7">
        <v>25937.38</v>
      </c>
      <c r="J531" s="7">
        <v>20206.41</v>
      </c>
      <c r="K531" s="7">
        <v>9592.5</v>
      </c>
      <c r="L531" s="7">
        <v>5399.9</v>
      </c>
      <c r="M531" s="7">
        <v>2990.3</v>
      </c>
      <c r="N531" s="7">
        <v>2887.623</v>
      </c>
      <c r="O531" s="7">
        <v>1352.2</v>
      </c>
      <c r="P531" s="7">
        <v>6158.62</v>
      </c>
    </row>
    <row r="532" spans="1:16" x14ac:dyDescent="0.25">
      <c r="A532" t="s">
        <v>24</v>
      </c>
      <c r="B532" t="str">
        <f>VLOOKUP(E532,'Overview Cluster Days'!B:E,3)</f>
        <v>E</v>
      </c>
      <c r="C532" t="str">
        <f>VLOOKUP($E532,'Overview Cluster Days'!$B:$G,5)</f>
        <v>Interseason</v>
      </c>
      <c r="D532" t="str">
        <f>VLOOKUP($E532,'Overview Cluster Days'!$B:$G,6)</f>
        <v>Weekday</v>
      </c>
      <c r="E532">
        <v>20181023</v>
      </c>
      <c r="F532">
        <v>3</v>
      </c>
      <c r="G532" s="7">
        <v>1062.3</v>
      </c>
      <c r="H532" s="7">
        <v>3698.511</v>
      </c>
      <c r="I532" s="7">
        <v>25463.13</v>
      </c>
      <c r="J532" s="7">
        <v>20073.580000000002</v>
      </c>
      <c r="K532" s="7">
        <v>10027.69</v>
      </c>
      <c r="L532" s="7">
        <v>5420.4</v>
      </c>
      <c r="M532" s="7">
        <v>3353.8</v>
      </c>
      <c r="N532" s="7">
        <v>3315.27</v>
      </c>
      <c r="O532" s="7">
        <v>1272.3</v>
      </c>
      <c r="P532" s="7">
        <v>5879.6</v>
      </c>
    </row>
    <row r="533" spans="1:16" x14ac:dyDescent="0.25">
      <c r="A533" t="s">
        <v>24</v>
      </c>
      <c r="B533" t="str">
        <f>VLOOKUP(E533,'Overview Cluster Days'!B:E,3)</f>
        <v>E</v>
      </c>
      <c r="C533" t="str">
        <f>VLOOKUP($E533,'Overview Cluster Days'!$B:$G,5)</f>
        <v>Interseason</v>
      </c>
      <c r="D533" t="str">
        <f>VLOOKUP($E533,'Overview Cluster Days'!$B:$G,6)</f>
        <v>Weekday</v>
      </c>
      <c r="E533">
        <v>20181023</v>
      </c>
      <c r="F533">
        <v>4</v>
      </c>
      <c r="G533" s="7">
        <v>1238.5</v>
      </c>
      <c r="H533" s="7">
        <v>3953.7570000000001</v>
      </c>
      <c r="I533" s="7">
        <v>26183.53</v>
      </c>
      <c r="J533" s="7">
        <v>20903.09</v>
      </c>
      <c r="K533" s="7">
        <v>11136.98</v>
      </c>
      <c r="L533" s="7">
        <v>5653.9</v>
      </c>
      <c r="M533" s="7">
        <v>3686.5</v>
      </c>
      <c r="N533" s="7">
        <v>3636.627</v>
      </c>
      <c r="O533" s="7">
        <v>1261.4190000000001</v>
      </c>
      <c r="P533" s="7">
        <v>5944.1</v>
      </c>
    </row>
    <row r="534" spans="1:16" x14ac:dyDescent="0.25">
      <c r="A534" t="s">
        <v>24</v>
      </c>
      <c r="B534" t="str">
        <f>VLOOKUP(E534,'Overview Cluster Days'!B:E,3)</f>
        <v>E</v>
      </c>
      <c r="C534" t="str">
        <f>VLOOKUP($E534,'Overview Cluster Days'!$B:$G,5)</f>
        <v>Interseason</v>
      </c>
      <c r="D534" t="str">
        <f>VLOOKUP($E534,'Overview Cluster Days'!$B:$G,6)</f>
        <v>Weekday</v>
      </c>
      <c r="E534">
        <v>20181023</v>
      </c>
      <c r="F534">
        <v>5</v>
      </c>
      <c r="G534" s="7">
        <v>1166.3</v>
      </c>
      <c r="H534" s="7">
        <v>3874.6660000000002</v>
      </c>
      <c r="I534" s="7">
        <v>26791.25</v>
      </c>
      <c r="J534" s="7">
        <v>21785.14</v>
      </c>
      <c r="K534" s="7">
        <v>10898.7</v>
      </c>
      <c r="L534" s="7">
        <v>5526.7</v>
      </c>
      <c r="M534" s="7">
        <v>3789.4</v>
      </c>
      <c r="N534" s="7">
        <v>3906.5</v>
      </c>
      <c r="O534" s="7">
        <v>1127.7</v>
      </c>
      <c r="P534" s="7">
        <v>5640.299</v>
      </c>
    </row>
    <row r="535" spans="1:16" x14ac:dyDescent="0.25">
      <c r="A535" t="s">
        <v>24</v>
      </c>
      <c r="B535" t="str">
        <f>VLOOKUP(E535,'Overview Cluster Days'!B:E,3)</f>
        <v>E</v>
      </c>
      <c r="C535" t="str">
        <f>VLOOKUP($E535,'Overview Cluster Days'!$B:$G,5)</f>
        <v>Interseason</v>
      </c>
      <c r="D535" t="str">
        <f>VLOOKUP($E535,'Overview Cluster Days'!$B:$G,6)</f>
        <v>Weekday</v>
      </c>
      <c r="E535">
        <v>20181023</v>
      </c>
      <c r="F535">
        <v>6</v>
      </c>
      <c r="G535" s="7">
        <v>1255</v>
      </c>
      <c r="H535" s="7">
        <v>3590.4690000000001</v>
      </c>
      <c r="I535" s="7">
        <v>28371.26</v>
      </c>
      <c r="J535" s="7">
        <v>21191.35</v>
      </c>
      <c r="K535" s="7">
        <v>9708.5830000000005</v>
      </c>
      <c r="L535" s="7">
        <v>5513.7</v>
      </c>
      <c r="M535" s="7">
        <v>3787.864</v>
      </c>
      <c r="N535" s="7">
        <v>3521.2</v>
      </c>
      <c r="O535" s="7">
        <v>965.7</v>
      </c>
      <c r="P535" s="7">
        <v>6376.6469999999999</v>
      </c>
    </row>
    <row r="536" spans="1:16" x14ac:dyDescent="0.25">
      <c r="A536" t="s">
        <v>24</v>
      </c>
      <c r="B536" t="str">
        <f>VLOOKUP(E536,'Overview Cluster Days'!B:E,3)</f>
        <v>E</v>
      </c>
      <c r="C536" t="str">
        <f>VLOOKUP($E536,'Overview Cluster Days'!$B:$G,5)</f>
        <v>Interseason</v>
      </c>
      <c r="D536" t="str">
        <f>VLOOKUP($E536,'Overview Cluster Days'!$B:$G,6)</f>
        <v>Weekday</v>
      </c>
      <c r="E536">
        <v>20181023</v>
      </c>
      <c r="F536">
        <v>7</v>
      </c>
      <c r="G536" s="7">
        <v>1176.8</v>
      </c>
      <c r="H536" s="7">
        <v>3367.2</v>
      </c>
      <c r="I536" s="7">
        <v>28487.75</v>
      </c>
      <c r="J536" s="7">
        <v>22171.01</v>
      </c>
      <c r="K536" s="7">
        <v>8491.75</v>
      </c>
      <c r="L536" s="7">
        <v>6578.4</v>
      </c>
      <c r="M536" s="7">
        <v>3204.7</v>
      </c>
      <c r="N536" s="7">
        <v>2956.5</v>
      </c>
      <c r="O536" s="7">
        <v>735.2</v>
      </c>
      <c r="P536" s="7">
        <v>5309.5079999999998</v>
      </c>
    </row>
    <row r="537" spans="1:16" x14ac:dyDescent="0.25">
      <c r="A537" t="s">
        <v>24</v>
      </c>
      <c r="B537" t="str">
        <f>VLOOKUP(E537,'Overview Cluster Days'!B:E,3)</f>
        <v>E</v>
      </c>
      <c r="C537" t="str">
        <f>VLOOKUP($E537,'Overview Cluster Days'!$B:$G,5)</f>
        <v>Interseason</v>
      </c>
      <c r="D537" t="str">
        <f>VLOOKUP($E537,'Overview Cluster Days'!$B:$G,6)</f>
        <v>Weekday</v>
      </c>
      <c r="E537">
        <v>20181023</v>
      </c>
      <c r="F537">
        <v>8</v>
      </c>
      <c r="G537" s="7">
        <v>1590.5</v>
      </c>
      <c r="H537" s="7">
        <v>3965.5070000000001</v>
      </c>
      <c r="I537" s="7">
        <v>30290.37</v>
      </c>
      <c r="J537" s="7">
        <v>24221.75</v>
      </c>
      <c r="K537" s="7">
        <v>8569.8330000000005</v>
      </c>
      <c r="L537" s="7">
        <v>7603.1</v>
      </c>
      <c r="M537" s="7">
        <v>2992.194</v>
      </c>
      <c r="N537" s="7">
        <v>3049.6</v>
      </c>
      <c r="O537" s="7">
        <v>1916.646</v>
      </c>
      <c r="P537" s="7">
        <v>5893.9759999999997</v>
      </c>
    </row>
    <row r="538" spans="1:16" x14ac:dyDescent="0.25">
      <c r="A538" t="s">
        <v>24</v>
      </c>
      <c r="B538" t="str">
        <f>VLOOKUP(E538,'Overview Cluster Days'!B:E,3)</f>
        <v>E</v>
      </c>
      <c r="C538" t="str">
        <f>VLOOKUP($E538,'Overview Cluster Days'!$B:$G,5)</f>
        <v>Interseason</v>
      </c>
      <c r="D538" t="str">
        <f>VLOOKUP($E538,'Overview Cluster Days'!$B:$G,6)</f>
        <v>Weekday</v>
      </c>
      <c r="E538">
        <v>20181023</v>
      </c>
      <c r="F538">
        <v>9</v>
      </c>
      <c r="G538" s="7">
        <v>1281.0999999999999</v>
      </c>
      <c r="H538" s="7">
        <v>3565.3589999999999</v>
      </c>
      <c r="I538" s="7">
        <v>31094.03</v>
      </c>
      <c r="J538" s="7">
        <v>24620.14</v>
      </c>
      <c r="K538" s="7">
        <v>7749.6</v>
      </c>
      <c r="L538" s="7">
        <v>7978.4480000000003</v>
      </c>
      <c r="M538" s="7">
        <v>4144.8</v>
      </c>
      <c r="N538" s="7">
        <v>4216.8999999999996</v>
      </c>
      <c r="O538" s="7">
        <v>1491.1410000000001</v>
      </c>
      <c r="P538" s="7">
        <v>5339.5429999999997</v>
      </c>
    </row>
    <row r="539" spans="1:16" x14ac:dyDescent="0.25">
      <c r="A539" t="s">
        <v>24</v>
      </c>
      <c r="B539" t="str">
        <f>VLOOKUP(E539,'Overview Cluster Days'!B:E,3)</f>
        <v>E</v>
      </c>
      <c r="C539" t="str">
        <f>VLOOKUP($E539,'Overview Cluster Days'!$B:$G,5)</f>
        <v>Interseason</v>
      </c>
      <c r="D539" t="str">
        <f>VLOOKUP($E539,'Overview Cluster Days'!$B:$G,6)</f>
        <v>Weekday</v>
      </c>
      <c r="E539">
        <v>20181023</v>
      </c>
      <c r="F539">
        <v>10</v>
      </c>
      <c r="G539" s="7">
        <v>1342.836</v>
      </c>
      <c r="H539" s="7">
        <v>3686.4</v>
      </c>
      <c r="I539" s="7">
        <v>31972.76</v>
      </c>
      <c r="J539" s="7">
        <v>24664.32</v>
      </c>
      <c r="K539" s="7">
        <v>8934.9349999999995</v>
      </c>
      <c r="L539" s="7">
        <v>7589.2359999999999</v>
      </c>
      <c r="M539" s="7">
        <v>4053.7820000000002</v>
      </c>
      <c r="N539" s="7">
        <v>4246.8999999999996</v>
      </c>
      <c r="O539" s="7">
        <v>1517.3430000000001</v>
      </c>
      <c r="P539" s="7">
        <v>5509.777</v>
      </c>
    </row>
    <row r="540" spans="1:16" x14ac:dyDescent="0.25">
      <c r="A540" t="s">
        <v>24</v>
      </c>
      <c r="B540" t="str">
        <f>VLOOKUP(E540,'Overview Cluster Days'!B:E,3)</f>
        <v>E</v>
      </c>
      <c r="C540" t="str">
        <f>VLOOKUP($E540,'Overview Cluster Days'!$B:$G,5)</f>
        <v>Interseason</v>
      </c>
      <c r="D540" t="str">
        <f>VLOOKUP($E540,'Overview Cluster Days'!$B:$G,6)</f>
        <v>Weekday</v>
      </c>
      <c r="E540">
        <v>20181023</v>
      </c>
      <c r="F540">
        <v>11</v>
      </c>
      <c r="G540" s="7">
        <v>1265.5</v>
      </c>
      <c r="H540" s="7">
        <v>3492</v>
      </c>
      <c r="I540" s="7">
        <v>32660.54</v>
      </c>
      <c r="J540" s="7">
        <v>25184.799999999999</v>
      </c>
      <c r="K540" s="7">
        <v>9884.2999999999993</v>
      </c>
      <c r="L540" s="7">
        <v>8019.8469999999998</v>
      </c>
      <c r="M540" s="7">
        <v>4188.3</v>
      </c>
      <c r="N540" s="7">
        <v>4251.1000000000004</v>
      </c>
      <c r="O540" s="7">
        <v>1274.3</v>
      </c>
      <c r="P540" s="7">
        <v>5977.4889999999996</v>
      </c>
    </row>
    <row r="541" spans="1:16" x14ac:dyDescent="0.25">
      <c r="A541" t="s">
        <v>24</v>
      </c>
      <c r="B541" t="str">
        <f>VLOOKUP(E541,'Overview Cluster Days'!B:E,3)</f>
        <v>E</v>
      </c>
      <c r="C541" t="str">
        <f>VLOOKUP($E541,'Overview Cluster Days'!$B:$G,5)</f>
        <v>Interseason</v>
      </c>
      <c r="D541" t="str">
        <f>VLOOKUP($E541,'Overview Cluster Days'!$B:$G,6)</f>
        <v>Weekday</v>
      </c>
      <c r="E541">
        <v>20181023</v>
      </c>
      <c r="F541">
        <v>12</v>
      </c>
      <c r="G541" s="7">
        <v>1043.4000000000001</v>
      </c>
      <c r="H541" s="7">
        <v>3384.5450000000001</v>
      </c>
      <c r="I541" s="7">
        <v>33362</v>
      </c>
      <c r="J541" s="7">
        <v>25852.880000000001</v>
      </c>
      <c r="K541" s="7">
        <v>10638</v>
      </c>
      <c r="L541" s="7">
        <v>8488.2000000000007</v>
      </c>
      <c r="M541" s="7">
        <v>4139.8999999999996</v>
      </c>
      <c r="N541" s="7">
        <v>4333</v>
      </c>
      <c r="O541" s="7">
        <v>1432.1859999999999</v>
      </c>
      <c r="P541" s="7">
        <v>5716.3109999999997</v>
      </c>
    </row>
    <row r="542" spans="1:16" x14ac:dyDescent="0.25">
      <c r="A542" t="s">
        <v>24</v>
      </c>
      <c r="B542" t="str">
        <f>VLOOKUP(E542,'Overview Cluster Days'!B:E,3)</f>
        <v>E</v>
      </c>
      <c r="C542" t="str">
        <f>VLOOKUP($E542,'Overview Cluster Days'!$B:$G,5)</f>
        <v>Interseason</v>
      </c>
      <c r="D542" t="str">
        <f>VLOOKUP($E542,'Overview Cluster Days'!$B:$G,6)</f>
        <v>Weekday</v>
      </c>
      <c r="E542">
        <v>20181023</v>
      </c>
      <c r="F542">
        <v>13</v>
      </c>
      <c r="G542" s="7">
        <v>1079.4000000000001</v>
      </c>
      <c r="H542" s="7">
        <v>3018.2</v>
      </c>
      <c r="I542" s="7">
        <v>34654.14</v>
      </c>
      <c r="J542" s="7">
        <v>26501.439999999999</v>
      </c>
      <c r="K542" s="7">
        <v>11669.5</v>
      </c>
      <c r="L542" s="7">
        <v>8595.875</v>
      </c>
      <c r="M542" s="7">
        <v>4167</v>
      </c>
      <c r="N542" s="7">
        <v>4518</v>
      </c>
      <c r="O542" s="7">
        <v>1274.5999999999999</v>
      </c>
      <c r="P542" s="7">
        <v>5873.0209999999997</v>
      </c>
    </row>
    <row r="543" spans="1:16" x14ac:dyDescent="0.25">
      <c r="A543" t="s">
        <v>24</v>
      </c>
      <c r="B543" t="str">
        <f>VLOOKUP(E543,'Overview Cluster Days'!B:E,3)</f>
        <v>E</v>
      </c>
      <c r="C543" t="str">
        <f>VLOOKUP($E543,'Overview Cluster Days'!$B:$G,5)</f>
        <v>Interseason</v>
      </c>
      <c r="D543" t="str">
        <f>VLOOKUP($E543,'Overview Cluster Days'!$B:$G,6)</f>
        <v>Weekday</v>
      </c>
      <c r="E543">
        <v>20181023</v>
      </c>
      <c r="F543">
        <v>14</v>
      </c>
      <c r="G543" s="7">
        <v>1095.3</v>
      </c>
      <c r="H543" s="7">
        <v>2969.759</v>
      </c>
      <c r="I543" s="7">
        <v>34905.58</v>
      </c>
      <c r="J543" s="7">
        <v>26864.52</v>
      </c>
      <c r="K543" s="7">
        <v>12572.6</v>
      </c>
      <c r="L543" s="7">
        <v>8071</v>
      </c>
      <c r="M543" s="7">
        <v>4219.7</v>
      </c>
      <c r="N543" s="7">
        <v>4543.2</v>
      </c>
      <c r="O543" s="7">
        <v>1376.8</v>
      </c>
      <c r="P543" s="7">
        <v>6062.3459999999995</v>
      </c>
    </row>
    <row r="544" spans="1:16" x14ac:dyDescent="0.25">
      <c r="A544" t="s">
        <v>24</v>
      </c>
      <c r="B544" t="str">
        <f>VLOOKUP(E544,'Overview Cluster Days'!B:E,3)</f>
        <v>E</v>
      </c>
      <c r="C544" t="str">
        <f>VLOOKUP($E544,'Overview Cluster Days'!$B:$G,5)</f>
        <v>Interseason</v>
      </c>
      <c r="D544" t="str">
        <f>VLOOKUP($E544,'Overview Cluster Days'!$B:$G,6)</f>
        <v>Weekday</v>
      </c>
      <c r="E544">
        <v>20181023</v>
      </c>
      <c r="F544">
        <v>15</v>
      </c>
      <c r="G544" s="7">
        <v>1092.9000000000001</v>
      </c>
      <c r="H544" s="7">
        <v>3080.5</v>
      </c>
      <c r="I544" s="7">
        <v>33798.629999999997</v>
      </c>
      <c r="J544" s="7">
        <v>26191.13</v>
      </c>
      <c r="K544" s="7">
        <v>12956</v>
      </c>
      <c r="L544" s="7">
        <v>8069.6</v>
      </c>
      <c r="M544" s="7">
        <v>4204.3</v>
      </c>
      <c r="N544" s="7">
        <v>4553.5</v>
      </c>
      <c r="O544" s="7">
        <v>1414.6</v>
      </c>
      <c r="P544" s="7">
        <v>5562.5069999999996</v>
      </c>
    </row>
    <row r="545" spans="1:16" x14ac:dyDescent="0.25">
      <c r="A545" t="s">
        <v>24</v>
      </c>
      <c r="B545" t="str">
        <f>VLOOKUP(E545,'Overview Cluster Days'!B:E,3)</f>
        <v>E</v>
      </c>
      <c r="C545" t="str">
        <f>VLOOKUP($E545,'Overview Cluster Days'!$B:$G,5)</f>
        <v>Interseason</v>
      </c>
      <c r="D545" t="str">
        <f>VLOOKUP($E545,'Overview Cluster Days'!$B:$G,6)</f>
        <v>Weekday</v>
      </c>
      <c r="E545">
        <v>20181023</v>
      </c>
      <c r="F545">
        <v>16</v>
      </c>
      <c r="G545" s="7">
        <v>1071.7</v>
      </c>
      <c r="H545" s="7">
        <v>3102.9</v>
      </c>
      <c r="I545" s="7">
        <v>32889.29</v>
      </c>
      <c r="J545" s="7">
        <v>24968.68</v>
      </c>
      <c r="K545" s="7">
        <v>12888.04</v>
      </c>
      <c r="L545" s="7">
        <v>7531.62</v>
      </c>
      <c r="M545" s="7">
        <v>4092.7</v>
      </c>
      <c r="N545" s="7">
        <v>4498.41</v>
      </c>
      <c r="O545" s="7">
        <v>1448</v>
      </c>
      <c r="P545" s="7">
        <v>5468.3710000000001</v>
      </c>
    </row>
    <row r="546" spans="1:16" x14ac:dyDescent="0.25">
      <c r="A546" t="s">
        <v>24</v>
      </c>
      <c r="B546" t="str">
        <f>VLOOKUP(E546,'Overview Cluster Days'!B:E,3)</f>
        <v>E</v>
      </c>
      <c r="C546" t="str">
        <f>VLOOKUP($E546,'Overview Cluster Days'!$B:$G,5)</f>
        <v>Interseason</v>
      </c>
      <c r="D546" t="str">
        <f>VLOOKUP($E546,'Overview Cluster Days'!$B:$G,6)</f>
        <v>Weekday</v>
      </c>
      <c r="E546">
        <v>20181023</v>
      </c>
      <c r="F546">
        <v>17</v>
      </c>
      <c r="G546" s="7">
        <v>1060.2</v>
      </c>
      <c r="H546" s="7">
        <v>3271.3</v>
      </c>
      <c r="I546" s="7">
        <v>32523.47</v>
      </c>
      <c r="J546" s="7">
        <v>24435.38</v>
      </c>
      <c r="K546" s="7">
        <v>12927.46</v>
      </c>
      <c r="L546" s="7">
        <v>6818.9260000000004</v>
      </c>
      <c r="M546" s="7">
        <v>3887.3</v>
      </c>
      <c r="N546" s="7">
        <v>4414.3999999999996</v>
      </c>
      <c r="O546" s="7">
        <v>1569.4690000000001</v>
      </c>
      <c r="P546" s="7">
        <v>5592.8869999999997</v>
      </c>
    </row>
    <row r="547" spans="1:16" x14ac:dyDescent="0.25">
      <c r="A547" t="s">
        <v>24</v>
      </c>
      <c r="B547" t="str">
        <f>VLOOKUP(E547,'Overview Cluster Days'!B:E,3)</f>
        <v>E</v>
      </c>
      <c r="C547" t="str">
        <f>VLOOKUP($E547,'Overview Cluster Days'!$B:$G,5)</f>
        <v>Interseason</v>
      </c>
      <c r="D547" t="str">
        <f>VLOOKUP($E547,'Overview Cluster Days'!$B:$G,6)</f>
        <v>Weekday</v>
      </c>
      <c r="E547">
        <v>20181023</v>
      </c>
      <c r="F547">
        <v>18</v>
      </c>
      <c r="G547" s="7">
        <v>1021.6</v>
      </c>
      <c r="H547" s="7">
        <v>3692</v>
      </c>
      <c r="I547" s="7">
        <v>32368.95</v>
      </c>
      <c r="J547" s="7">
        <v>24190.5</v>
      </c>
      <c r="K547" s="7">
        <v>13602.78</v>
      </c>
      <c r="L547" s="7">
        <v>6859</v>
      </c>
      <c r="M547" s="7">
        <v>3473.5</v>
      </c>
      <c r="N547" s="7">
        <v>4264.7</v>
      </c>
      <c r="O547" s="7">
        <v>1450.1949999999999</v>
      </c>
      <c r="P547" s="7">
        <v>5586.5590000000002</v>
      </c>
    </row>
    <row r="548" spans="1:16" x14ac:dyDescent="0.25">
      <c r="A548" t="s">
        <v>24</v>
      </c>
      <c r="B548" t="str">
        <f>VLOOKUP(E548,'Overview Cluster Days'!B:E,3)</f>
        <v>E</v>
      </c>
      <c r="C548" t="str">
        <f>VLOOKUP($E548,'Overview Cluster Days'!$B:$G,5)</f>
        <v>Interseason</v>
      </c>
      <c r="D548" t="str">
        <f>VLOOKUP($E548,'Overview Cluster Days'!$B:$G,6)</f>
        <v>Weekday</v>
      </c>
      <c r="E548">
        <v>20181023</v>
      </c>
      <c r="F548">
        <v>19</v>
      </c>
      <c r="G548" s="7">
        <v>1613.6</v>
      </c>
      <c r="H548" s="7">
        <v>3812.2</v>
      </c>
      <c r="I548" s="7">
        <v>32705.18</v>
      </c>
      <c r="J548" s="7">
        <v>24438.14</v>
      </c>
      <c r="K548" s="7">
        <v>10425.83</v>
      </c>
      <c r="L548" s="7">
        <v>6822.15</v>
      </c>
      <c r="M548" s="7">
        <v>3869.8820000000001</v>
      </c>
      <c r="N548" s="7">
        <v>4054.3</v>
      </c>
      <c r="O548" s="7">
        <v>1190.672</v>
      </c>
      <c r="P548" s="7">
        <v>5097.6509999999998</v>
      </c>
    </row>
    <row r="549" spans="1:16" x14ac:dyDescent="0.25">
      <c r="A549" t="s">
        <v>24</v>
      </c>
      <c r="B549" t="str">
        <f>VLOOKUP(E549,'Overview Cluster Days'!B:E,3)</f>
        <v>E</v>
      </c>
      <c r="C549" t="str">
        <f>VLOOKUP($E549,'Overview Cluster Days'!$B:$G,5)</f>
        <v>Interseason</v>
      </c>
      <c r="D549" t="str">
        <f>VLOOKUP($E549,'Overview Cluster Days'!$B:$G,6)</f>
        <v>Weekday</v>
      </c>
      <c r="E549">
        <v>20181023</v>
      </c>
      <c r="F549">
        <v>20</v>
      </c>
      <c r="G549" s="7">
        <v>1759.396</v>
      </c>
      <c r="H549" s="7">
        <v>3730.2</v>
      </c>
      <c r="I549" s="7">
        <v>32867.71</v>
      </c>
      <c r="J549" s="7">
        <v>24521.86</v>
      </c>
      <c r="K549" s="7">
        <v>9925.5</v>
      </c>
      <c r="L549" s="7">
        <v>7162.3019999999997</v>
      </c>
      <c r="M549" s="7">
        <v>4058.3</v>
      </c>
      <c r="N549" s="7">
        <v>4228.6149999999998</v>
      </c>
      <c r="O549" s="7">
        <v>1267.518</v>
      </c>
      <c r="P549" s="7">
        <v>5123.3580000000002</v>
      </c>
    </row>
    <row r="550" spans="1:16" x14ac:dyDescent="0.25">
      <c r="A550" t="s">
        <v>24</v>
      </c>
      <c r="B550" t="str">
        <f>VLOOKUP(E550,'Overview Cluster Days'!B:E,3)</f>
        <v>E</v>
      </c>
      <c r="C550" t="str">
        <f>VLOOKUP($E550,'Overview Cluster Days'!$B:$G,5)</f>
        <v>Interseason</v>
      </c>
      <c r="D550" t="str">
        <f>VLOOKUP($E550,'Overview Cluster Days'!$B:$G,6)</f>
        <v>Weekday</v>
      </c>
      <c r="E550">
        <v>20181023</v>
      </c>
      <c r="F550">
        <v>21</v>
      </c>
      <c r="G550" s="7">
        <v>1583.1</v>
      </c>
      <c r="H550" s="7">
        <v>3634</v>
      </c>
      <c r="I550" s="7">
        <v>30199.87</v>
      </c>
      <c r="J550" s="7">
        <v>21928.55</v>
      </c>
      <c r="K550" s="7">
        <v>10342.35</v>
      </c>
      <c r="L550" s="7">
        <v>6489.7</v>
      </c>
      <c r="M550" s="7">
        <v>3011.63</v>
      </c>
      <c r="N550" s="7">
        <v>3277.8</v>
      </c>
      <c r="O550" s="7">
        <v>1024.8</v>
      </c>
      <c r="P550" s="7">
        <v>5086.3609999999999</v>
      </c>
    </row>
    <row r="551" spans="1:16" x14ac:dyDescent="0.25">
      <c r="A551" t="s">
        <v>24</v>
      </c>
      <c r="B551" t="str">
        <f>VLOOKUP(E551,'Overview Cluster Days'!B:E,3)</f>
        <v>E</v>
      </c>
      <c r="C551" t="str">
        <f>VLOOKUP($E551,'Overview Cluster Days'!$B:$G,5)</f>
        <v>Interseason</v>
      </c>
      <c r="D551" t="str">
        <f>VLOOKUP($E551,'Overview Cluster Days'!$B:$G,6)</f>
        <v>Weekday</v>
      </c>
      <c r="E551">
        <v>20181023</v>
      </c>
      <c r="F551">
        <v>22</v>
      </c>
      <c r="G551" s="7">
        <v>1513.7</v>
      </c>
      <c r="H551" s="7">
        <v>3104.7420000000002</v>
      </c>
      <c r="I551" s="7">
        <v>29021.119999999999</v>
      </c>
      <c r="J551" s="7">
        <v>20773.349999999999</v>
      </c>
      <c r="K551" s="7">
        <v>10664.35</v>
      </c>
      <c r="L551" s="7">
        <v>5492.5</v>
      </c>
      <c r="M551" s="7">
        <v>2777.5</v>
      </c>
      <c r="N551" s="7">
        <v>2920.4</v>
      </c>
      <c r="O551" s="7">
        <v>1142.5999999999999</v>
      </c>
      <c r="P551" s="7">
        <v>4985.6279999999997</v>
      </c>
    </row>
    <row r="552" spans="1:16" x14ac:dyDescent="0.25">
      <c r="A552" t="s">
        <v>24</v>
      </c>
      <c r="B552" t="str">
        <f>VLOOKUP(E552,'Overview Cluster Days'!B:E,3)</f>
        <v>E</v>
      </c>
      <c r="C552" t="str">
        <f>VLOOKUP($E552,'Overview Cluster Days'!$B:$G,5)</f>
        <v>Interseason</v>
      </c>
      <c r="D552" t="str">
        <f>VLOOKUP($E552,'Overview Cluster Days'!$B:$G,6)</f>
        <v>Weekday</v>
      </c>
      <c r="E552">
        <v>20181023</v>
      </c>
      <c r="F552">
        <v>23</v>
      </c>
      <c r="G552" s="7">
        <v>1499.2</v>
      </c>
      <c r="H552" s="7">
        <v>3192.7</v>
      </c>
      <c r="I552" s="7">
        <v>28400.2</v>
      </c>
      <c r="J552" s="7">
        <v>20563.47</v>
      </c>
      <c r="K552" s="7">
        <v>9416.875</v>
      </c>
      <c r="L552" s="7">
        <v>5494.8649999999998</v>
      </c>
      <c r="M552" s="7">
        <v>2743.9789999999998</v>
      </c>
      <c r="N552" s="7">
        <v>2780.9</v>
      </c>
      <c r="O552" s="7">
        <v>1218.8530000000001</v>
      </c>
      <c r="P552" s="7">
        <v>5542.8329999999996</v>
      </c>
    </row>
    <row r="553" spans="1:16" x14ac:dyDescent="0.25">
      <c r="A553" t="s">
        <v>24</v>
      </c>
      <c r="B553" t="str">
        <f>VLOOKUP(E553,'Overview Cluster Days'!B:E,3)</f>
        <v>E</v>
      </c>
      <c r="C553" t="str">
        <f>VLOOKUP($E553,'Overview Cluster Days'!$B:$G,5)</f>
        <v>Interseason</v>
      </c>
      <c r="D553" t="str">
        <f>VLOOKUP($E553,'Overview Cluster Days'!$B:$G,6)</f>
        <v>Weekday</v>
      </c>
      <c r="E553">
        <v>20181023</v>
      </c>
      <c r="F553">
        <v>24</v>
      </c>
      <c r="G553" s="7">
        <v>1741.2</v>
      </c>
      <c r="H553" s="7">
        <v>2957.1</v>
      </c>
      <c r="I553" s="7">
        <v>30738.720000000001</v>
      </c>
      <c r="J553" s="7">
        <v>22874.27</v>
      </c>
      <c r="K553" s="7">
        <v>9387.7000000000007</v>
      </c>
      <c r="L553" s="7">
        <v>7343.7070000000003</v>
      </c>
      <c r="M553" s="7">
        <v>2869.9380000000001</v>
      </c>
      <c r="N553" s="7">
        <v>2738.3</v>
      </c>
      <c r="O553" s="7">
        <v>1360.2</v>
      </c>
      <c r="P553" s="7">
        <v>5261.0060000000003</v>
      </c>
    </row>
    <row r="554" spans="1:16" x14ac:dyDescent="0.25">
      <c r="A554" t="s">
        <v>24</v>
      </c>
      <c r="B554" t="str">
        <f>VLOOKUP(E554,'Overview Cluster Days'!B:E,3)</f>
        <v>E</v>
      </c>
      <c r="C554" t="str">
        <f>VLOOKUP($E554,'Overview Cluster Days'!$B:$G,5)</f>
        <v>Interseason</v>
      </c>
      <c r="D554" t="str">
        <f>VLOOKUP($E554,'Overview Cluster Days'!$B:$G,6)</f>
        <v>Weekday</v>
      </c>
      <c r="E554">
        <v>20181024</v>
      </c>
      <c r="F554">
        <v>1</v>
      </c>
      <c r="G554" s="7">
        <v>1545.9849999999999</v>
      </c>
      <c r="H554" s="7">
        <v>2349.1999999999998</v>
      </c>
      <c r="I554" s="7">
        <v>31489.47</v>
      </c>
      <c r="J554" s="7">
        <v>23267.34</v>
      </c>
      <c r="K554" s="7">
        <v>8618.9</v>
      </c>
      <c r="L554" s="7">
        <v>5981.777</v>
      </c>
      <c r="M554" s="7">
        <v>2994.107</v>
      </c>
      <c r="N554" s="7">
        <v>3060.8</v>
      </c>
      <c r="O554" s="7">
        <v>1424.837</v>
      </c>
      <c r="P554" s="7">
        <v>5136.1890000000003</v>
      </c>
    </row>
    <row r="555" spans="1:16" x14ac:dyDescent="0.25">
      <c r="A555" t="s">
        <v>24</v>
      </c>
      <c r="B555" t="str">
        <f>VLOOKUP(E555,'Overview Cluster Days'!B:E,3)</f>
        <v>E</v>
      </c>
      <c r="C555" t="str">
        <f>VLOOKUP($E555,'Overview Cluster Days'!$B:$G,5)</f>
        <v>Interseason</v>
      </c>
      <c r="D555" t="str">
        <f>VLOOKUP($E555,'Overview Cluster Days'!$B:$G,6)</f>
        <v>Weekday</v>
      </c>
      <c r="E555">
        <v>20181024</v>
      </c>
      <c r="F555">
        <v>2</v>
      </c>
      <c r="G555" s="7">
        <v>1729.7</v>
      </c>
      <c r="H555" s="7">
        <v>2917.7</v>
      </c>
      <c r="I555" s="7">
        <v>32846.86</v>
      </c>
      <c r="J555" s="7">
        <v>24094.48</v>
      </c>
      <c r="K555" s="7">
        <v>8652.6</v>
      </c>
      <c r="L555" s="7">
        <v>7221.7039999999997</v>
      </c>
      <c r="M555" s="7">
        <v>3468.6680000000001</v>
      </c>
      <c r="N555" s="7">
        <v>3462.7</v>
      </c>
      <c r="O555" s="7">
        <v>1769.2170000000001</v>
      </c>
      <c r="P555" s="7">
        <v>5273.4</v>
      </c>
    </row>
    <row r="556" spans="1:16" x14ac:dyDescent="0.25">
      <c r="A556" t="s">
        <v>24</v>
      </c>
      <c r="B556" t="str">
        <f>VLOOKUP(E556,'Overview Cluster Days'!B:E,3)</f>
        <v>E</v>
      </c>
      <c r="C556" t="str">
        <f>VLOOKUP($E556,'Overview Cluster Days'!$B:$G,5)</f>
        <v>Interseason</v>
      </c>
      <c r="D556" t="str">
        <f>VLOOKUP($E556,'Overview Cluster Days'!$B:$G,6)</f>
        <v>Weekday</v>
      </c>
      <c r="E556">
        <v>20181024</v>
      </c>
      <c r="F556">
        <v>3</v>
      </c>
      <c r="G556" s="7">
        <v>1865.1</v>
      </c>
      <c r="H556" s="7">
        <v>3268.2</v>
      </c>
      <c r="I556" s="7">
        <v>33559.72</v>
      </c>
      <c r="J556" s="7">
        <v>24365.9</v>
      </c>
      <c r="K556" s="7">
        <v>8243.4940000000006</v>
      </c>
      <c r="L556" s="7">
        <v>6234.0630000000001</v>
      </c>
      <c r="M556" s="7">
        <v>3687.6</v>
      </c>
      <c r="N556" s="7">
        <v>3600.9540000000002</v>
      </c>
      <c r="O556" s="7">
        <v>1671.567</v>
      </c>
      <c r="P556" s="7">
        <v>5317.5</v>
      </c>
    </row>
    <row r="557" spans="1:16" x14ac:dyDescent="0.25">
      <c r="A557" t="s">
        <v>24</v>
      </c>
      <c r="B557" t="str">
        <f>VLOOKUP(E557,'Overview Cluster Days'!B:E,3)</f>
        <v>E</v>
      </c>
      <c r="C557" t="str">
        <f>VLOOKUP($E557,'Overview Cluster Days'!$B:$G,5)</f>
        <v>Interseason</v>
      </c>
      <c r="D557" t="str">
        <f>VLOOKUP($E557,'Overview Cluster Days'!$B:$G,6)</f>
        <v>Weekday</v>
      </c>
      <c r="E557">
        <v>20181024</v>
      </c>
      <c r="F557">
        <v>4</v>
      </c>
      <c r="G557" s="7">
        <v>1900.8</v>
      </c>
      <c r="H557" s="7">
        <v>3390.4229999999998</v>
      </c>
      <c r="I557" s="7">
        <v>33122.910000000003</v>
      </c>
      <c r="J557" s="7">
        <v>24338.9</v>
      </c>
      <c r="K557" s="7">
        <v>8878.7049999999999</v>
      </c>
      <c r="L557" s="7">
        <v>6146.3</v>
      </c>
      <c r="M557" s="7">
        <v>3751.4630000000002</v>
      </c>
      <c r="N557" s="7">
        <v>3684.4</v>
      </c>
      <c r="O557" s="7">
        <v>1665.1</v>
      </c>
      <c r="P557" s="7">
        <v>5164.6000000000004</v>
      </c>
    </row>
    <row r="558" spans="1:16" x14ac:dyDescent="0.25">
      <c r="A558" t="s">
        <v>24</v>
      </c>
      <c r="B558" t="str">
        <f>VLOOKUP(E558,'Overview Cluster Days'!B:E,3)</f>
        <v>E</v>
      </c>
      <c r="C558" t="str">
        <f>VLOOKUP($E558,'Overview Cluster Days'!$B:$G,5)</f>
        <v>Interseason</v>
      </c>
      <c r="D558" t="str">
        <f>VLOOKUP($E558,'Overview Cluster Days'!$B:$G,6)</f>
        <v>Weekday</v>
      </c>
      <c r="E558">
        <v>20181024</v>
      </c>
      <c r="F558">
        <v>5</v>
      </c>
      <c r="G558" s="7">
        <v>1851.4</v>
      </c>
      <c r="H558" s="7">
        <v>3447.4810000000002</v>
      </c>
      <c r="I558" s="7">
        <v>32087.71</v>
      </c>
      <c r="J558" s="7">
        <v>22852.12</v>
      </c>
      <c r="K558" s="7">
        <v>8714.5169999999998</v>
      </c>
      <c r="L558" s="7">
        <v>6124.2</v>
      </c>
      <c r="M558" s="7">
        <v>3778.9</v>
      </c>
      <c r="N558" s="7">
        <v>3594.8</v>
      </c>
      <c r="O558" s="7">
        <v>1749.9169999999999</v>
      </c>
      <c r="P558" s="7">
        <v>5333.3</v>
      </c>
    </row>
    <row r="559" spans="1:16" x14ac:dyDescent="0.25">
      <c r="A559" t="s">
        <v>24</v>
      </c>
      <c r="B559" t="str">
        <f>VLOOKUP(E559,'Overview Cluster Days'!B:E,3)</f>
        <v>E</v>
      </c>
      <c r="C559" t="str">
        <f>VLOOKUP($E559,'Overview Cluster Days'!$B:$G,5)</f>
        <v>Interseason</v>
      </c>
      <c r="D559" t="str">
        <f>VLOOKUP($E559,'Overview Cluster Days'!$B:$G,6)</f>
        <v>Weekday</v>
      </c>
      <c r="E559">
        <v>20181024</v>
      </c>
      <c r="F559">
        <v>6</v>
      </c>
      <c r="G559" s="7">
        <v>1631.9</v>
      </c>
      <c r="H559" s="7">
        <v>3562.45</v>
      </c>
      <c r="I559" s="7">
        <v>31183.98</v>
      </c>
      <c r="J559" s="7">
        <v>21707.93</v>
      </c>
      <c r="K559" s="7">
        <v>8979.4380000000001</v>
      </c>
      <c r="L559" s="7">
        <v>6108.6</v>
      </c>
      <c r="M559" s="7">
        <v>3622.2</v>
      </c>
      <c r="N559" s="7">
        <v>3334.0729999999999</v>
      </c>
      <c r="O559" s="7">
        <v>1389.9</v>
      </c>
      <c r="P559" s="7">
        <v>4796.0820000000003</v>
      </c>
    </row>
    <row r="560" spans="1:16" x14ac:dyDescent="0.25">
      <c r="A560" t="s">
        <v>24</v>
      </c>
      <c r="B560" t="str">
        <f>VLOOKUP(E560,'Overview Cluster Days'!B:E,3)</f>
        <v>E</v>
      </c>
      <c r="C560" t="str">
        <f>VLOOKUP($E560,'Overview Cluster Days'!$B:$G,5)</f>
        <v>Interseason</v>
      </c>
      <c r="D560" t="str">
        <f>VLOOKUP($E560,'Overview Cluster Days'!$B:$G,6)</f>
        <v>Weekday</v>
      </c>
      <c r="E560">
        <v>20181024</v>
      </c>
      <c r="F560">
        <v>7</v>
      </c>
      <c r="G560" s="7">
        <v>1433.1</v>
      </c>
      <c r="H560" s="7">
        <v>3500.3</v>
      </c>
      <c r="I560" s="7">
        <v>31494.33</v>
      </c>
      <c r="J560" s="7">
        <v>23151.279999999999</v>
      </c>
      <c r="K560" s="7">
        <v>9390.1299999999992</v>
      </c>
      <c r="L560" s="7">
        <v>6148.4</v>
      </c>
      <c r="M560" s="7">
        <v>3422.9209999999998</v>
      </c>
      <c r="N560" s="7">
        <v>3379.5</v>
      </c>
      <c r="O560" s="7">
        <v>1090.2</v>
      </c>
      <c r="P560" s="7">
        <v>4837.665</v>
      </c>
    </row>
    <row r="561" spans="1:16" x14ac:dyDescent="0.25">
      <c r="A561" t="s">
        <v>24</v>
      </c>
      <c r="B561" t="str">
        <f>VLOOKUP(E561,'Overview Cluster Days'!B:E,3)</f>
        <v>E</v>
      </c>
      <c r="C561" t="str">
        <f>VLOOKUP($E561,'Overview Cluster Days'!$B:$G,5)</f>
        <v>Interseason</v>
      </c>
      <c r="D561" t="str">
        <f>VLOOKUP($E561,'Overview Cluster Days'!$B:$G,6)</f>
        <v>Weekday</v>
      </c>
      <c r="E561">
        <v>20181024</v>
      </c>
      <c r="F561">
        <v>8</v>
      </c>
      <c r="G561" s="7">
        <v>1717.5</v>
      </c>
      <c r="H561" s="7">
        <v>4147.1000000000004</v>
      </c>
      <c r="I561" s="7">
        <v>28504.13</v>
      </c>
      <c r="J561" s="7">
        <v>21672.36</v>
      </c>
      <c r="K561" s="7">
        <v>7342.2939999999999</v>
      </c>
      <c r="L561" s="7">
        <v>7266.3</v>
      </c>
      <c r="M561" s="7">
        <v>3488.3</v>
      </c>
      <c r="N561" s="7">
        <v>3278.6</v>
      </c>
      <c r="O561" s="7">
        <v>1091.8489999999999</v>
      </c>
      <c r="P561" s="7">
        <v>4814.143</v>
      </c>
    </row>
    <row r="562" spans="1:16" x14ac:dyDescent="0.25">
      <c r="A562" t="s">
        <v>24</v>
      </c>
      <c r="B562" t="str">
        <f>VLOOKUP(E562,'Overview Cluster Days'!B:E,3)</f>
        <v>E</v>
      </c>
      <c r="C562" t="str">
        <f>VLOOKUP($E562,'Overview Cluster Days'!$B:$G,5)</f>
        <v>Interseason</v>
      </c>
      <c r="D562" t="str">
        <f>VLOOKUP($E562,'Overview Cluster Days'!$B:$G,6)</f>
        <v>Weekday</v>
      </c>
      <c r="E562">
        <v>20181024</v>
      </c>
      <c r="F562">
        <v>9</v>
      </c>
      <c r="G562" s="7">
        <v>1295.9000000000001</v>
      </c>
      <c r="H562" s="7">
        <v>4117.4560000000001</v>
      </c>
      <c r="I562" s="7">
        <v>28892.1</v>
      </c>
      <c r="J562" s="7">
        <v>22336.62</v>
      </c>
      <c r="K562" s="7">
        <v>7334.7</v>
      </c>
      <c r="L562" s="7">
        <v>8420.3639999999996</v>
      </c>
      <c r="M562" s="7">
        <v>4492</v>
      </c>
      <c r="N562" s="7">
        <v>4398.3969999999999</v>
      </c>
      <c r="O562" s="7">
        <v>1021.9</v>
      </c>
      <c r="P562" s="7">
        <v>4842.5529999999999</v>
      </c>
    </row>
    <row r="563" spans="1:16" x14ac:dyDescent="0.25">
      <c r="A563" t="s">
        <v>24</v>
      </c>
      <c r="B563" t="str">
        <f>VLOOKUP(E563,'Overview Cluster Days'!B:E,3)</f>
        <v>E</v>
      </c>
      <c r="C563" t="str">
        <f>VLOOKUP($E563,'Overview Cluster Days'!$B:$G,5)</f>
        <v>Interseason</v>
      </c>
      <c r="D563" t="str">
        <f>VLOOKUP($E563,'Overview Cluster Days'!$B:$G,6)</f>
        <v>Weekday</v>
      </c>
      <c r="E563">
        <v>20181024</v>
      </c>
      <c r="F563">
        <v>10</v>
      </c>
      <c r="G563" s="7">
        <v>1756.8</v>
      </c>
      <c r="H563" s="7">
        <v>4067.8</v>
      </c>
      <c r="I563" s="7">
        <v>29411.79</v>
      </c>
      <c r="J563" s="7">
        <v>23062.45</v>
      </c>
      <c r="K563" s="7">
        <v>8048.2049999999999</v>
      </c>
      <c r="L563" s="7">
        <v>8177.9970000000003</v>
      </c>
      <c r="M563" s="7">
        <v>4065.1</v>
      </c>
      <c r="N563" s="7">
        <v>3969.3649999999998</v>
      </c>
      <c r="O563" s="7">
        <v>1072.0999999999999</v>
      </c>
      <c r="P563" s="7">
        <v>4876.5420000000004</v>
      </c>
    </row>
    <row r="564" spans="1:16" x14ac:dyDescent="0.25">
      <c r="A564" t="s">
        <v>24</v>
      </c>
      <c r="B564" t="str">
        <f>VLOOKUP(E564,'Overview Cluster Days'!B:E,3)</f>
        <v>E</v>
      </c>
      <c r="C564" t="str">
        <f>VLOOKUP($E564,'Overview Cluster Days'!$B:$G,5)</f>
        <v>Interseason</v>
      </c>
      <c r="D564" t="str">
        <f>VLOOKUP($E564,'Overview Cluster Days'!$B:$G,6)</f>
        <v>Weekday</v>
      </c>
      <c r="E564">
        <v>20181024</v>
      </c>
      <c r="F564">
        <v>11</v>
      </c>
      <c r="G564" s="7">
        <v>1242.7</v>
      </c>
      <c r="H564" s="7">
        <v>4203.2</v>
      </c>
      <c r="I564" s="7">
        <v>29180.39</v>
      </c>
      <c r="J564" s="7">
        <v>23476.240000000002</v>
      </c>
      <c r="K564" s="7">
        <v>9141</v>
      </c>
      <c r="L564" s="7">
        <v>8239.7000000000007</v>
      </c>
      <c r="M564" s="7">
        <v>3941.3090000000002</v>
      </c>
      <c r="N564" s="7">
        <v>3912.3</v>
      </c>
      <c r="O564" s="7">
        <v>1499.9</v>
      </c>
      <c r="P564" s="7">
        <v>5513.8050000000003</v>
      </c>
    </row>
    <row r="565" spans="1:16" x14ac:dyDescent="0.25">
      <c r="A565" t="s">
        <v>24</v>
      </c>
      <c r="B565" t="str">
        <f>VLOOKUP(E565,'Overview Cluster Days'!B:E,3)</f>
        <v>E</v>
      </c>
      <c r="C565" t="str">
        <f>VLOOKUP($E565,'Overview Cluster Days'!$B:$G,5)</f>
        <v>Interseason</v>
      </c>
      <c r="D565" t="str">
        <f>VLOOKUP($E565,'Overview Cluster Days'!$B:$G,6)</f>
        <v>Weekday</v>
      </c>
      <c r="E565">
        <v>20181024</v>
      </c>
      <c r="F565">
        <v>12</v>
      </c>
      <c r="G565" s="7">
        <v>1248.2</v>
      </c>
      <c r="H565" s="7">
        <v>4236</v>
      </c>
      <c r="I565" s="7">
        <v>29143.599999999999</v>
      </c>
      <c r="J565" s="7">
        <v>23906.81</v>
      </c>
      <c r="K565" s="7">
        <v>9763.2000000000007</v>
      </c>
      <c r="L565" s="7">
        <v>8350.8870000000006</v>
      </c>
      <c r="M565" s="7">
        <v>3920.7</v>
      </c>
      <c r="N565" s="7">
        <v>3795.3</v>
      </c>
      <c r="O565" s="7">
        <v>1524.7</v>
      </c>
      <c r="P565" s="7">
        <v>5362.6760000000004</v>
      </c>
    </row>
    <row r="566" spans="1:16" x14ac:dyDescent="0.25">
      <c r="A566" t="s">
        <v>24</v>
      </c>
      <c r="B566" t="str">
        <f>VLOOKUP(E566,'Overview Cluster Days'!B:E,3)</f>
        <v>E</v>
      </c>
      <c r="C566" t="str">
        <f>VLOOKUP($E566,'Overview Cluster Days'!$B:$G,5)</f>
        <v>Interseason</v>
      </c>
      <c r="D566" t="str">
        <f>VLOOKUP($E566,'Overview Cluster Days'!$B:$G,6)</f>
        <v>Weekday</v>
      </c>
      <c r="E566">
        <v>20181024</v>
      </c>
      <c r="F566">
        <v>13</v>
      </c>
      <c r="G566" s="7">
        <v>933.8</v>
      </c>
      <c r="H566" s="7">
        <v>4381</v>
      </c>
      <c r="I566" s="7">
        <v>28972.63</v>
      </c>
      <c r="J566" s="7">
        <v>23993.19</v>
      </c>
      <c r="K566" s="7">
        <v>10236.6</v>
      </c>
      <c r="L566" s="7">
        <v>8785.2669999999998</v>
      </c>
      <c r="M566" s="7">
        <v>3850.2</v>
      </c>
      <c r="N566" s="7">
        <v>3838.27</v>
      </c>
      <c r="O566" s="7">
        <v>1573.1</v>
      </c>
      <c r="P566" s="7">
        <v>5449.7839999999997</v>
      </c>
    </row>
    <row r="567" spans="1:16" x14ac:dyDescent="0.25">
      <c r="A567" t="s">
        <v>24</v>
      </c>
      <c r="B567" t="str">
        <f>VLOOKUP(E567,'Overview Cluster Days'!B:E,3)</f>
        <v>E</v>
      </c>
      <c r="C567" t="str">
        <f>VLOOKUP($E567,'Overview Cluster Days'!$B:$G,5)</f>
        <v>Interseason</v>
      </c>
      <c r="D567" t="str">
        <f>VLOOKUP($E567,'Overview Cluster Days'!$B:$G,6)</f>
        <v>Weekday</v>
      </c>
      <c r="E567">
        <v>20181024</v>
      </c>
      <c r="F567">
        <v>14</v>
      </c>
      <c r="G567" s="7">
        <v>913.3</v>
      </c>
      <c r="H567" s="7">
        <v>4374.7</v>
      </c>
      <c r="I567" s="7">
        <v>28159.77</v>
      </c>
      <c r="J567" s="7">
        <v>23196.58</v>
      </c>
      <c r="K567" s="7">
        <v>10593.2</v>
      </c>
      <c r="L567" s="7">
        <v>8011.6</v>
      </c>
      <c r="M567" s="7">
        <v>3843.3</v>
      </c>
      <c r="N567" s="7">
        <v>3846.5889999999999</v>
      </c>
      <c r="O567" s="7">
        <v>1599.3</v>
      </c>
      <c r="P567" s="7">
        <v>5487.5259999999998</v>
      </c>
    </row>
    <row r="568" spans="1:16" x14ac:dyDescent="0.25">
      <c r="A568" t="s">
        <v>24</v>
      </c>
      <c r="B568" t="str">
        <f>VLOOKUP(E568,'Overview Cluster Days'!B:E,3)</f>
        <v>E</v>
      </c>
      <c r="C568" t="str">
        <f>VLOOKUP($E568,'Overview Cluster Days'!$B:$G,5)</f>
        <v>Interseason</v>
      </c>
      <c r="D568" t="str">
        <f>VLOOKUP($E568,'Overview Cluster Days'!$B:$G,6)</f>
        <v>Weekday</v>
      </c>
      <c r="E568">
        <v>20181024</v>
      </c>
      <c r="F568">
        <v>15</v>
      </c>
      <c r="G568" s="7">
        <v>914.3</v>
      </c>
      <c r="H568" s="7">
        <v>4458.3</v>
      </c>
      <c r="I568" s="7">
        <v>27530.46</v>
      </c>
      <c r="J568" s="7">
        <v>22511.09</v>
      </c>
      <c r="K568" s="7">
        <v>10523.5</v>
      </c>
      <c r="L568" s="7">
        <v>7641.3</v>
      </c>
      <c r="M568" s="7">
        <v>3867.3</v>
      </c>
      <c r="N568" s="7">
        <v>3816.2</v>
      </c>
      <c r="O568" s="7">
        <v>1587.2439999999999</v>
      </c>
      <c r="P568" s="7">
        <v>5412.9</v>
      </c>
    </row>
    <row r="569" spans="1:16" x14ac:dyDescent="0.25">
      <c r="A569" t="s">
        <v>24</v>
      </c>
      <c r="B569" t="str">
        <f>VLOOKUP(E569,'Overview Cluster Days'!B:E,3)</f>
        <v>E</v>
      </c>
      <c r="C569" t="str">
        <f>VLOOKUP($E569,'Overview Cluster Days'!$B:$G,5)</f>
        <v>Interseason</v>
      </c>
      <c r="D569" t="str">
        <f>VLOOKUP($E569,'Overview Cluster Days'!$B:$G,6)</f>
        <v>Weekday</v>
      </c>
      <c r="E569">
        <v>20181024</v>
      </c>
      <c r="F569">
        <v>16</v>
      </c>
      <c r="G569" s="7">
        <v>912.8</v>
      </c>
      <c r="H569" s="7">
        <v>4704.3</v>
      </c>
      <c r="I569" s="7">
        <v>26950.5</v>
      </c>
      <c r="J569" s="7">
        <v>22368.81</v>
      </c>
      <c r="K569" s="7">
        <v>10415.48</v>
      </c>
      <c r="L569" s="7">
        <v>6670.4110000000001</v>
      </c>
      <c r="M569" s="7">
        <v>3829.9</v>
      </c>
      <c r="N569" s="7">
        <v>3698</v>
      </c>
      <c r="O569" s="7">
        <v>1353</v>
      </c>
      <c r="P569" s="7">
        <v>5292.0519999999997</v>
      </c>
    </row>
    <row r="570" spans="1:16" x14ac:dyDescent="0.25">
      <c r="A570" t="s">
        <v>24</v>
      </c>
      <c r="B570" t="str">
        <f>VLOOKUP(E570,'Overview Cluster Days'!B:E,3)</f>
        <v>E</v>
      </c>
      <c r="C570" t="str">
        <f>VLOOKUP($E570,'Overview Cluster Days'!$B:$G,5)</f>
        <v>Interseason</v>
      </c>
      <c r="D570" t="str">
        <f>VLOOKUP($E570,'Overview Cluster Days'!$B:$G,6)</f>
        <v>Weekday</v>
      </c>
      <c r="E570">
        <v>20181024</v>
      </c>
      <c r="F570">
        <v>17</v>
      </c>
      <c r="G570" s="7">
        <v>912.1</v>
      </c>
      <c r="H570" s="7">
        <v>4873.6000000000004</v>
      </c>
      <c r="I570" s="7">
        <v>26663.16</v>
      </c>
      <c r="J570" s="7">
        <v>22310.400000000001</v>
      </c>
      <c r="K570" s="7">
        <v>10736.31</v>
      </c>
      <c r="L570" s="7">
        <v>6616.9</v>
      </c>
      <c r="M570" s="7">
        <v>3658.4</v>
      </c>
      <c r="N570" s="7">
        <v>3526.2</v>
      </c>
      <c r="O570" s="7">
        <v>1083.4000000000001</v>
      </c>
      <c r="P570" s="7">
        <v>5124.2</v>
      </c>
    </row>
    <row r="571" spans="1:16" x14ac:dyDescent="0.25">
      <c r="A571" t="s">
        <v>24</v>
      </c>
      <c r="B571" t="str">
        <f>VLOOKUP(E571,'Overview Cluster Days'!B:E,3)</f>
        <v>E</v>
      </c>
      <c r="C571" t="str">
        <f>VLOOKUP($E571,'Overview Cluster Days'!$B:$G,5)</f>
        <v>Interseason</v>
      </c>
      <c r="D571" t="str">
        <f>VLOOKUP($E571,'Overview Cluster Days'!$B:$G,6)</f>
        <v>Weekday</v>
      </c>
      <c r="E571">
        <v>20181024</v>
      </c>
      <c r="F571">
        <v>18</v>
      </c>
      <c r="G571" s="7">
        <v>912</v>
      </c>
      <c r="H571" s="7">
        <v>5149.0820000000003</v>
      </c>
      <c r="I571" s="7">
        <v>26682.639999999999</v>
      </c>
      <c r="J571" s="7">
        <v>22382</v>
      </c>
      <c r="K571" s="7">
        <v>10462.48</v>
      </c>
      <c r="L571" s="7">
        <v>6877.6</v>
      </c>
      <c r="M571" s="7">
        <v>3409.4</v>
      </c>
      <c r="N571" s="7">
        <v>3651</v>
      </c>
      <c r="O571" s="7">
        <v>1280.9000000000001</v>
      </c>
      <c r="P571" s="7">
        <v>5177</v>
      </c>
    </row>
    <row r="572" spans="1:16" x14ac:dyDescent="0.25">
      <c r="A572" t="s">
        <v>24</v>
      </c>
      <c r="B572" t="str">
        <f>VLOOKUP(E572,'Overview Cluster Days'!B:E,3)</f>
        <v>E</v>
      </c>
      <c r="C572" t="str">
        <f>VLOOKUP($E572,'Overview Cluster Days'!$B:$G,5)</f>
        <v>Interseason</v>
      </c>
      <c r="D572" t="str">
        <f>VLOOKUP($E572,'Overview Cluster Days'!$B:$G,6)</f>
        <v>Weekday</v>
      </c>
      <c r="E572">
        <v>20181024</v>
      </c>
      <c r="F572">
        <v>19</v>
      </c>
      <c r="G572" s="7">
        <v>1021.7</v>
      </c>
      <c r="H572" s="7">
        <v>5314.6</v>
      </c>
      <c r="I572" s="7">
        <v>27088.21</v>
      </c>
      <c r="J572" s="7">
        <v>23691.79</v>
      </c>
      <c r="K572" s="7">
        <v>11009.45</v>
      </c>
      <c r="L572" s="7">
        <v>6672.02</v>
      </c>
      <c r="M572" s="7">
        <v>3972.0360000000001</v>
      </c>
      <c r="N572" s="7">
        <v>3584.9</v>
      </c>
      <c r="O572" s="7">
        <v>1593.248</v>
      </c>
      <c r="P572" s="7">
        <v>4517.1000000000004</v>
      </c>
    </row>
    <row r="573" spans="1:16" x14ac:dyDescent="0.25">
      <c r="A573" t="s">
        <v>24</v>
      </c>
      <c r="B573" t="str">
        <f>VLOOKUP(E573,'Overview Cluster Days'!B:E,3)</f>
        <v>E</v>
      </c>
      <c r="C573" t="str">
        <f>VLOOKUP($E573,'Overview Cluster Days'!$B:$G,5)</f>
        <v>Interseason</v>
      </c>
      <c r="D573" t="str">
        <f>VLOOKUP($E573,'Overview Cluster Days'!$B:$G,6)</f>
        <v>Weekday</v>
      </c>
      <c r="E573">
        <v>20181024</v>
      </c>
      <c r="F573">
        <v>20</v>
      </c>
      <c r="G573" s="7">
        <v>1139.7</v>
      </c>
      <c r="H573" s="7">
        <v>4936.3</v>
      </c>
      <c r="I573" s="7">
        <v>25671.88</v>
      </c>
      <c r="J573" s="7">
        <v>23042.3</v>
      </c>
      <c r="K573" s="7">
        <v>8733.0759999999991</v>
      </c>
      <c r="L573" s="7">
        <v>6121.2</v>
      </c>
      <c r="M573" s="7">
        <v>4080.4360000000001</v>
      </c>
      <c r="N573" s="7">
        <v>3693.3</v>
      </c>
      <c r="O573" s="7">
        <v>2940.5650000000001</v>
      </c>
      <c r="P573" s="7">
        <v>4227.3999999999996</v>
      </c>
    </row>
    <row r="574" spans="1:16" x14ac:dyDescent="0.25">
      <c r="A574" t="s">
        <v>24</v>
      </c>
      <c r="B574" t="str">
        <f>VLOOKUP(E574,'Overview Cluster Days'!B:E,3)</f>
        <v>E</v>
      </c>
      <c r="C574" t="str">
        <f>VLOOKUP($E574,'Overview Cluster Days'!$B:$G,5)</f>
        <v>Interseason</v>
      </c>
      <c r="D574" t="str">
        <f>VLOOKUP($E574,'Overview Cluster Days'!$B:$G,6)</f>
        <v>Weekday</v>
      </c>
      <c r="E574">
        <v>20181024</v>
      </c>
      <c r="F574">
        <v>21</v>
      </c>
      <c r="G574" s="7">
        <v>1455.1</v>
      </c>
      <c r="H574" s="7">
        <v>4726.5</v>
      </c>
      <c r="I574" s="7">
        <v>25366.7</v>
      </c>
      <c r="J574" s="7">
        <v>20662.5</v>
      </c>
      <c r="K574" s="7">
        <v>9265.4930000000004</v>
      </c>
      <c r="L574" s="7">
        <v>6349.6</v>
      </c>
      <c r="M574" s="7">
        <v>4019.3</v>
      </c>
      <c r="N574" s="7">
        <v>3632.1640000000002</v>
      </c>
      <c r="O574" s="7">
        <v>910.3</v>
      </c>
      <c r="P574" s="7">
        <v>4466.3919999999998</v>
      </c>
    </row>
    <row r="575" spans="1:16" x14ac:dyDescent="0.25">
      <c r="A575" t="s">
        <v>24</v>
      </c>
      <c r="B575" t="str">
        <f>VLOOKUP(E575,'Overview Cluster Days'!B:E,3)</f>
        <v>E</v>
      </c>
      <c r="C575" t="str">
        <f>VLOOKUP($E575,'Overview Cluster Days'!$B:$G,5)</f>
        <v>Interseason</v>
      </c>
      <c r="D575" t="str">
        <f>VLOOKUP($E575,'Overview Cluster Days'!$B:$G,6)</f>
        <v>Weekday</v>
      </c>
      <c r="E575">
        <v>20181024</v>
      </c>
      <c r="F575">
        <v>22</v>
      </c>
      <c r="G575" s="7">
        <v>1340.1</v>
      </c>
      <c r="H575" s="7">
        <v>4546.2</v>
      </c>
      <c r="I575" s="7">
        <v>23960.71</v>
      </c>
      <c r="J575" s="7">
        <v>18610.5</v>
      </c>
      <c r="K575" s="7">
        <v>8765.76</v>
      </c>
      <c r="L575" s="7">
        <v>5312.2</v>
      </c>
      <c r="M575" s="7">
        <v>3276.0419999999999</v>
      </c>
      <c r="N575" s="7">
        <v>3081.4</v>
      </c>
      <c r="O575" s="7">
        <v>986</v>
      </c>
      <c r="P575" s="7">
        <v>4293.942</v>
      </c>
    </row>
    <row r="576" spans="1:16" x14ac:dyDescent="0.25">
      <c r="A576" t="s">
        <v>24</v>
      </c>
      <c r="B576" t="str">
        <f>VLOOKUP(E576,'Overview Cluster Days'!B:E,3)</f>
        <v>E</v>
      </c>
      <c r="C576" t="str">
        <f>VLOOKUP($E576,'Overview Cluster Days'!$B:$G,5)</f>
        <v>Interseason</v>
      </c>
      <c r="D576" t="str">
        <f>VLOOKUP($E576,'Overview Cluster Days'!$B:$G,6)</f>
        <v>Weekday</v>
      </c>
      <c r="E576">
        <v>20181024</v>
      </c>
      <c r="F576">
        <v>23</v>
      </c>
      <c r="G576" s="7">
        <v>1241</v>
      </c>
      <c r="H576" s="7">
        <v>4253.7</v>
      </c>
      <c r="I576" s="7">
        <v>23920.39</v>
      </c>
      <c r="J576" s="7">
        <v>18032</v>
      </c>
      <c r="K576" s="7">
        <v>7360.8720000000003</v>
      </c>
      <c r="L576" s="7">
        <v>5085.0190000000002</v>
      </c>
      <c r="M576" s="7">
        <v>2964.1</v>
      </c>
      <c r="N576" s="7">
        <v>2765.4279999999999</v>
      </c>
      <c r="O576" s="7">
        <v>1230.2</v>
      </c>
      <c r="P576" s="7">
        <v>4973.3230000000003</v>
      </c>
    </row>
    <row r="577" spans="1:16" x14ac:dyDescent="0.25">
      <c r="A577" t="s">
        <v>24</v>
      </c>
      <c r="B577" t="str">
        <f>VLOOKUP(E577,'Overview Cluster Days'!B:E,3)</f>
        <v>E</v>
      </c>
      <c r="C577" t="str">
        <f>VLOOKUP($E577,'Overview Cluster Days'!$B:$G,5)</f>
        <v>Interseason</v>
      </c>
      <c r="D577" t="str">
        <f>VLOOKUP($E577,'Overview Cluster Days'!$B:$G,6)</f>
        <v>Weekday</v>
      </c>
      <c r="E577">
        <v>20181024</v>
      </c>
      <c r="F577">
        <v>24</v>
      </c>
      <c r="G577" s="7">
        <v>1254.4000000000001</v>
      </c>
      <c r="H577" s="7">
        <v>3942.7</v>
      </c>
      <c r="I577" s="7">
        <v>24353.71</v>
      </c>
      <c r="J577" s="7">
        <v>17969.7</v>
      </c>
      <c r="K577" s="7">
        <v>7003.2</v>
      </c>
      <c r="L577" s="7">
        <v>5404.4170000000004</v>
      </c>
      <c r="M577" s="7">
        <v>3140.2</v>
      </c>
      <c r="N577" s="7">
        <v>2639.7</v>
      </c>
      <c r="O577" s="7">
        <v>1345.7</v>
      </c>
      <c r="P577" s="7">
        <v>5350.0519999999997</v>
      </c>
    </row>
    <row r="578" spans="1:16" x14ac:dyDescent="0.25">
      <c r="A578" t="s">
        <v>24</v>
      </c>
      <c r="B578" t="str">
        <f>VLOOKUP(E578,'Overview Cluster Days'!B:E,3)</f>
        <v>E</v>
      </c>
      <c r="C578" t="str">
        <f>VLOOKUP($E578,'Overview Cluster Days'!$B:$G,5)</f>
        <v>Interseason</v>
      </c>
      <c r="D578" t="str">
        <f>VLOOKUP($E578,'Overview Cluster Days'!$B:$G,6)</f>
        <v>Weekday</v>
      </c>
      <c r="E578">
        <v>20181025</v>
      </c>
      <c r="F578">
        <v>1</v>
      </c>
      <c r="G578" s="7">
        <v>1236.5</v>
      </c>
      <c r="H578" s="7">
        <v>3203.8</v>
      </c>
      <c r="I578" s="7">
        <v>25738.7</v>
      </c>
      <c r="J578" s="7">
        <v>18891.03</v>
      </c>
      <c r="K578" s="7">
        <v>8447.6479999999992</v>
      </c>
      <c r="L578" s="7">
        <v>4359.1409999999996</v>
      </c>
      <c r="M578" s="7">
        <v>2557.9670000000001</v>
      </c>
      <c r="N578" s="7">
        <v>2620.4</v>
      </c>
      <c r="O578" s="7">
        <v>1139.3</v>
      </c>
      <c r="P578" s="7">
        <v>5468.326</v>
      </c>
    </row>
    <row r="579" spans="1:16" x14ac:dyDescent="0.25">
      <c r="A579" t="s">
        <v>24</v>
      </c>
      <c r="B579" t="str">
        <f>VLOOKUP(E579,'Overview Cluster Days'!B:E,3)</f>
        <v>E</v>
      </c>
      <c r="C579" t="str">
        <f>VLOOKUP($E579,'Overview Cluster Days'!$B:$G,5)</f>
        <v>Interseason</v>
      </c>
      <c r="D579" t="str">
        <f>VLOOKUP($E579,'Overview Cluster Days'!$B:$G,6)</f>
        <v>Weekday</v>
      </c>
      <c r="E579">
        <v>20181025</v>
      </c>
      <c r="F579">
        <v>2</v>
      </c>
      <c r="G579" s="7">
        <v>1343.5</v>
      </c>
      <c r="H579" s="7">
        <v>3576.9</v>
      </c>
      <c r="I579" s="7">
        <v>27210.23</v>
      </c>
      <c r="J579" s="7">
        <v>19532.38</v>
      </c>
      <c r="K579" s="7">
        <v>8302.8359999999993</v>
      </c>
      <c r="L579" s="7">
        <v>4208.3999999999996</v>
      </c>
      <c r="M579" s="7">
        <v>2936.7849999999999</v>
      </c>
      <c r="N579" s="7">
        <v>2991.6</v>
      </c>
      <c r="O579" s="7">
        <v>1251.7</v>
      </c>
      <c r="P579" s="7">
        <v>5277.8530000000001</v>
      </c>
    </row>
    <row r="580" spans="1:16" x14ac:dyDescent="0.25">
      <c r="A580" t="s">
        <v>24</v>
      </c>
      <c r="B580" t="str">
        <f>VLOOKUP(E580,'Overview Cluster Days'!B:E,3)</f>
        <v>E</v>
      </c>
      <c r="C580" t="str">
        <f>VLOOKUP($E580,'Overview Cluster Days'!$B:$G,5)</f>
        <v>Interseason</v>
      </c>
      <c r="D580" t="str">
        <f>VLOOKUP($E580,'Overview Cluster Days'!$B:$G,6)</f>
        <v>Weekday</v>
      </c>
      <c r="E580">
        <v>20181025</v>
      </c>
      <c r="F580">
        <v>3</v>
      </c>
      <c r="G580" s="7">
        <v>1362.596</v>
      </c>
      <c r="H580" s="7">
        <v>3621.8</v>
      </c>
      <c r="I580" s="7">
        <v>27444.49</v>
      </c>
      <c r="J580" s="7">
        <v>19631.63</v>
      </c>
      <c r="K580" s="7">
        <v>8961.9380000000001</v>
      </c>
      <c r="L580" s="7">
        <v>4488.7150000000001</v>
      </c>
      <c r="M580" s="7">
        <v>3017.4</v>
      </c>
      <c r="N580" s="7">
        <v>3072.4549999999999</v>
      </c>
      <c r="O580" s="7">
        <v>1303.5</v>
      </c>
      <c r="P580" s="7">
        <v>6027.34</v>
      </c>
    </row>
    <row r="581" spans="1:16" x14ac:dyDescent="0.25">
      <c r="A581" t="s">
        <v>24</v>
      </c>
      <c r="B581" t="str">
        <f>VLOOKUP(E581,'Overview Cluster Days'!B:E,3)</f>
        <v>E</v>
      </c>
      <c r="C581" t="str">
        <f>VLOOKUP($E581,'Overview Cluster Days'!$B:$G,5)</f>
        <v>Interseason</v>
      </c>
      <c r="D581" t="str">
        <f>VLOOKUP($E581,'Overview Cluster Days'!$B:$G,6)</f>
        <v>Weekday</v>
      </c>
      <c r="E581">
        <v>20181025</v>
      </c>
      <c r="F581">
        <v>4</v>
      </c>
      <c r="G581" s="7">
        <v>1388.5</v>
      </c>
      <c r="H581" s="7">
        <v>3622.8</v>
      </c>
      <c r="I581" s="7">
        <v>28108.06</v>
      </c>
      <c r="J581" s="7">
        <v>20927.900000000001</v>
      </c>
      <c r="K581" s="7">
        <v>10158.540000000001</v>
      </c>
      <c r="L581" s="7">
        <v>5037.8999999999996</v>
      </c>
      <c r="M581" s="7">
        <v>3051</v>
      </c>
      <c r="N581" s="7">
        <v>3267.2860000000001</v>
      </c>
      <c r="O581" s="7">
        <v>1273.2</v>
      </c>
      <c r="P581" s="7">
        <v>5917.4</v>
      </c>
    </row>
    <row r="582" spans="1:16" x14ac:dyDescent="0.25">
      <c r="A582" t="s">
        <v>24</v>
      </c>
      <c r="B582" t="str">
        <f>VLOOKUP(E582,'Overview Cluster Days'!B:E,3)</f>
        <v>E</v>
      </c>
      <c r="C582" t="str">
        <f>VLOOKUP($E582,'Overview Cluster Days'!$B:$G,5)</f>
        <v>Interseason</v>
      </c>
      <c r="D582" t="str">
        <f>VLOOKUP($E582,'Overview Cluster Days'!$B:$G,6)</f>
        <v>Weekday</v>
      </c>
      <c r="E582">
        <v>20181025</v>
      </c>
      <c r="F582">
        <v>5</v>
      </c>
      <c r="G582" s="7">
        <v>1400.124</v>
      </c>
      <c r="H582" s="7">
        <v>3745.2</v>
      </c>
      <c r="I582" s="7">
        <v>28646.79</v>
      </c>
      <c r="J582" s="7">
        <v>21333.3</v>
      </c>
      <c r="K582" s="7">
        <v>10067.92</v>
      </c>
      <c r="L582" s="7">
        <v>4745</v>
      </c>
      <c r="M582" s="7">
        <v>3007</v>
      </c>
      <c r="N582" s="7">
        <v>3205.8649999999998</v>
      </c>
      <c r="O582" s="7">
        <v>1155</v>
      </c>
      <c r="P582" s="7">
        <v>5855.5140000000001</v>
      </c>
    </row>
    <row r="583" spans="1:16" x14ac:dyDescent="0.25">
      <c r="A583" t="s">
        <v>24</v>
      </c>
      <c r="B583" t="str">
        <f>VLOOKUP(E583,'Overview Cluster Days'!B:E,3)</f>
        <v>E</v>
      </c>
      <c r="C583" t="str">
        <f>VLOOKUP($E583,'Overview Cluster Days'!$B:$G,5)</f>
        <v>Interseason</v>
      </c>
      <c r="D583" t="str">
        <f>VLOOKUP($E583,'Overview Cluster Days'!$B:$G,6)</f>
        <v>Weekday</v>
      </c>
      <c r="E583">
        <v>20181025</v>
      </c>
      <c r="F583">
        <v>6</v>
      </c>
      <c r="G583" s="7">
        <v>1338.6</v>
      </c>
      <c r="H583" s="7">
        <v>3862.8</v>
      </c>
      <c r="I583" s="7">
        <v>26980.17</v>
      </c>
      <c r="J583" s="7">
        <v>19672.099999999999</v>
      </c>
      <c r="K583" s="7">
        <v>9193.8819999999996</v>
      </c>
      <c r="L583" s="7">
        <v>4079.3</v>
      </c>
      <c r="M583" s="7">
        <v>2958.1</v>
      </c>
      <c r="N583" s="7">
        <v>3303.2260000000001</v>
      </c>
      <c r="O583" s="7">
        <v>1295.8</v>
      </c>
      <c r="P583" s="7">
        <v>5516.8149999999996</v>
      </c>
    </row>
    <row r="584" spans="1:16" x14ac:dyDescent="0.25">
      <c r="A584" t="s">
        <v>24</v>
      </c>
      <c r="B584" t="str">
        <f>VLOOKUP(E584,'Overview Cluster Days'!B:E,3)</f>
        <v>E</v>
      </c>
      <c r="C584" t="str">
        <f>VLOOKUP($E584,'Overview Cluster Days'!$B:$G,5)</f>
        <v>Interseason</v>
      </c>
      <c r="D584" t="str">
        <f>VLOOKUP($E584,'Overview Cluster Days'!$B:$G,6)</f>
        <v>Weekday</v>
      </c>
      <c r="E584">
        <v>20181025</v>
      </c>
      <c r="F584">
        <v>7</v>
      </c>
      <c r="G584" s="7">
        <v>1250.5</v>
      </c>
      <c r="H584" s="7">
        <v>4125.5</v>
      </c>
      <c r="I584" s="7">
        <v>26085.21</v>
      </c>
      <c r="J584" s="7">
        <v>20422.39</v>
      </c>
      <c r="K584" s="7">
        <v>9174.9290000000001</v>
      </c>
      <c r="L584" s="7">
        <v>5333.0820000000003</v>
      </c>
      <c r="M584" s="7">
        <v>3108.3</v>
      </c>
      <c r="N584" s="7">
        <v>3393.6170000000002</v>
      </c>
      <c r="O584" s="7">
        <v>1293.405</v>
      </c>
      <c r="P584" s="7">
        <v>5378.183</v>
      </c>
    </row>
    <row r="585" spans="1:16" x14ac:dyDescent="0.25">
      <c r="A585" t="s">
        <v>24</v>
      </c>
      <c r="B585" t="str">
        <f>VLOOKUP(E585,'Overview Cluster Days'!B:E,3)</f>
        <v>E</v>
      </c>
      <c r="C585" t="str">
        <f>VLOOKUP($E585,'Overview Cluster Days'!$B:$G,5)</f>
        <v>Interseason</v>
      </c>
      <c r="D585" t="str">
        <f>VLOOKUP($E585,'Overview Cluster Days'!$B:$G,6)</f>
        <v>Weekday</v>
      </c>
      <c r="E585">
        <v>20181025</v>
      </c>
      <c r="F585">
        <v>8</v>
      </c>
      <c r="G585" s="7">
        <v>1306.5</v>
      </c>
      <c r="H585" s="7">
        <v>4945.7</v>
      </c>
      <c r="I585" s="7">
        <v>25544.31</v>
      </c>
      <c r="J585" s="7">
        <v>21991.95</v>
      </c>
      <c r="K585" s="7">
        <v>8631.2000000000007</v>
      </c>
      <c r="L585" s="7">
        <v>6993.16</v>
      </c>
      <c r="M585" s="7">
        <v>3478.3</v>
      </c>
      <c r="N585" s="7">
        <v>3375.5</v>
      </c>
      <c r="O585" s="7">
        <v>1509.902</v>
      </c>
      <c r="P585" s="7">
        <v>5562.0479999999998</v>
      </c>
    </row>
    <row r="586" spans="1:16" x14ac:dyDescent="0.25">
      <c r="A586" t="s">
        <v>24</v>
      </c>
      <c r="B586" t="str">
        <f>VLOOKUP(E586,'Overview Cluster Days'!B:E,3)</f>
        <v>E</v>
      </c>
      <c r="C586" t="str">
        <f>VLOOKUP($E586,'Overview Cluster Days'!$B:$G,5)</f>
        <v>Interseason</v>
      </c>
      <c r="D586" t="str">
        <f>VLOOKUP($E586,'Overview Cluster Days'!$B:$G,6)</f>
        <v>Weekday</v>
      </c>
      <c r="E586">
        <v>20181025</v>
      </c>
      <c r="F586">
        <v>9</v>
      </c>
      <c r="G586" s="7">
        <v>1285.4000000000001</v>
      </c>
      <c r="H586" s="7">
        <v>4814.3</v>
      </c>
      <c r="I586" s="7">
        <v>27389.7</v>
      </c>
      <c r="J586" s="7">
        <v>23316.59</v>
      </c>
      <c r="K586" s="7">
        <v>7271.4</v>
      </c>
      <c r="L586" s="7">
        <v>7021.4179999999997</v>
      </c>
      <c r="M586" s="7">
        <v>3809.424</v>
      </c>
      <c r="N586" s="7">
        <v>3954.8</v>
      </c>
      <c r="O586" s="7">
        <v>1237</v>
      </c>
      <c r="P586" s="7">
        <v>5392.4030000000002</v>
      </c>
    </row>
    <row r="587" spans="1:16" x14ac:dyDescent="0.25">
      <c r="A587" t="s">
        <v>24</v>
      </c>
      <c r="B587" t="str">
        <f>VLOOKUP(E587,'Overview Cluster Days'!B:E,3)</f>
        <v>E</v>
      </c>
      <c r="C587" t="str">
        <f>VLOOKUP($E587,'Overview Cluster Days'!$B:$G,5)</f>
        <v>Interseason</v>
      </c>
      <c r="D587" t="str">
        <f>VLOOKUP($E587,'Overview Cluster Days'!$B:$G,6)</f>
        <v>Weekday</v>
      </c>
      <c r="E587">
        <v>20181025</v>
      </c>
      <c r="F587">
        <v>10</v>
      </c>
      <c r="G587" s="7">
        <v>1495</v>
      </c>
      <c r="H587" s="7">
        <v>4812.7</v>
      </c>
      <c r="I587" s="7">
        <v>28304.81</v>
      </c>
      <c r="J587" s="7">
        <v>24127.82</v>
      </c>
      <c r="K587" s="7">
        <v>8136.2</v>
      </c>
      <c r="L587" s="7">
        <v>6308.4</v>
      </c>
      <c r="M587" s="7">
        <v>3763.9</v>
      </c>
      <c r="N587" s="7">
        <v>3844.3270000000002</v>
      </c>
      <c r="O587" s="7">
        <v>1160.0999999999999</v>
      </c>
      <c r="P587" s="7">
        <v>5492.3590000000004</v>
      </c>
    </row>
    <row r="588" spans="1:16" x14ac:dyDescent="0.25">
      <c r="A588" t="s">
        <v>24</v>
      </c>
      <c r="B588" t="str">
        <f>VLOOKUP(E588,'Overview Cluster Days'!B:E,3)</f>
        <v>E</v>
      </c>
      <c r="C588" t="str">
        <f>VLOOKUP($E588,'Overview Cluster Days'!$B:$G,5)</f>
        <v>Interseason</v>
      </c>
      <c r="D588" t="str">
        <f>VLOOKUP($E588,'Overview Cluster Days'!$B:$G,6)</f>
        <v>Weekday</v>
      </c>
      <c r="E588">
        <v>20181025</v>
      </c>
      <c r="F588">
        <v>11</v>
      </c>
      <c r="G588" s="7">
        <v>1456.2</v>
      </c>
      <c r="H588" s="7">
        <v>4863.8</v>
      </c>
      <c r="I588" s="7">
        <v>29292.240000000002</v>
      </c>
      <c r="J588" s="7">
        <v>24595.33</v>
      </c>
      <c r="K588" s="7">
        <v>8937</v>
      </c>
      <c r="L588" s="7">
        <v>6931.82</v>
      </c>
      <c r="M588" s="7">
        <v>3548.6</v>
      </c>
      <c r="N588" s="7">
        <v>3664.0419999999999</v>
      </c>
      <c r="O588" s="7">
        <v>1074</v>
      </c>
      <c r="P588" s="7">
        <v>5430.7269999999999</v>
      </c>
    </row>
    <row r="589" spans="1:16" x14ac:dyDescent="0.25">
      <c r="A589" t="s">
        <v>24</v>
      </c>
      <c r="B589" t="str">
        <f>VLOOKUP(E589,'Overview Cluster Days'!B:E,3)</f>
        <v>E</v>
      </c>
      <c r="C589" t="str">
        <f>VLOOKUP($E589,'Overview Cluster Days'!$B:$G,5)</f>
        <v>Interseason</v>
      </c>
      <c r="D589" t="str">
        <f>VLOOKUP($E589,'Overview Cluster Days'!$B:$G,6)</f>
        <v>Weekday</v>
      </c>
      <c r="E589">
        <v>20181025</v>
      </c>
      <c r="F589">
        <v>12</v>
      </c>
      <c r="G589" s="7">
        <v>1243.3</v>
      </c>
      <c r="H589" s="7">
        <v>4847.3819999999996</v>
      </c>
      <c r="I589" s="7">
        <v>30186.639999999999</v>
      </c>
      <c r="J589" s="7">
        <v>25538.2</v>
      </c>
      <c r="K589" s="7">
        <v>9323.5</v>
      </c>
      <c r="L589" s="7">
        <v>7371.7039999999997</v>
      </c>
      <c r="M589" s="7">
        <v>3588.9</v>
      </c>
      <c r="N589" s="7">
        <v>3781.3679999999999</v>
      </c>
      <c r="O589" s="7">
        <v>1247.9000000000001</v>
      </c>
      <c r="P589" s="7">
        <v>5610.9840000000004</v>
      </c>
    </row>
    <row r="590" spans="1:16" x14ac:dyDescent="0.25">
      <c r="A590" t="s">
        <v>24</v>
      </c>
      <c r="B590" t="str">
        <f>VLOOKUP(E590,'Overview Cluster Days'!B:E,3)</f>
        <v>E</v>
      </c>
      <c r="C590" t="str">
        <f>VLOOKUP($E590,'Overview Cluster Days'!$B:$G,5)</f>
        <v>Interseason</v>
      </c>
      <c r="D590" t="str">
        <f>VLOOKUP($E590,'Overview Cluster Days'!$B:$G,6)</f>
        <v>Weekday</v>
      </c>
      <c r="E590">
        <v>20181025</v>
      </c>
      <c r="F590">
        <v>13</v>
      </c>
      <c r="G590" s="7">
        <v>1275.4000000000001</v>
      </c>
      <c r="H590" s="7">
        <v>4555.2</v>
      </c>
      <c r="I590" s="7">
        <v>30371.74</v>
      </c>
      <c r="J590" s="7">
        <v>24595.29</v>
      </c>
      <c r="K590" s="7">
        <v>9745.6869999999999</v>
      </c>
      <c r="L590" s="7">
        <v>8208.7450000000008</v>
      </c>
      <c r="M590" s="7">
        <v>3610.5030000000002</v>
      </c>
      <c r="N590" s="7">
        <v>3849.2</v>
      </c>
      <c r="O590" s="7">
        <v>1531.4</v>
      </c>
      <c r="P590" s="7">
        <v>5695.6670000000004</v>
      </c>
    </row>
    <row r="591" spans="1:16" x14ac:dyDescent="0.25">
      <c r="A591" t="s">
        <v>24</v>
      </c>
      <c r="B591" t="str">
        <f>VLOOKUP(E591,'Overview Cluster Days'!B:E,3)</f>
        <v>E</v>
      </c>
      <c r="C591" t="str">
        <f>VLOOKUP($E591,'Overview Cluster Days'!$B:$G,5)</f>
        <v>Interseason</v>
      </c>
      <c r="D591" t="str">
        <f>VLOOKUP($E591,'Overview Cluster Days'!$B:$G,6)</f>
        <v>Weekday</v>
      </c>
      <c r="E591">
        <v>20181025</v>
      </c>
      <c r="F591">
        <v>14</v>
      </c>
      <c r="G591" s="7">
        <v>942.4</v>
      </c>
      <c r="H591" s="7">
        <v>4568.7</v>
      </c>
      <c r="I591" s="7">
        <v>30510.39</v>
      </c>
      <c r="J591" s="7">
        <v>24372.14</v>
      </c>
      <c r="K591" s="7">
        <v>10094.9</v>
      </c>
      <c r="L591" s="7">
        <v>7123.9560000000001</v>
      </c>
      <c r="M591" s="7">
        <v>3418.9</v>
      </c>
      <c r="N591" s="7">
        <v>3811.4119999999998</v>
      </c>
      <c r="O591" s="7">
        <v>1637.7</v>
      </c>
      <c r="P591" s="7">
        <v>5554.8069999999998</v>
      </c>
    </row>
    <row r="592" spans="1:16" x14ac:dyDescent="0.25">
      <c r="A592" t="s">
        <v>24</v>
      </c>
      <c r="B592" t="str">
        <f>VLOOKUP(E592,'Overview Cluster Days'!B:E,3)</f>
        <v>E</v>
      </c>
      <c r="C592" t="str">
        <f>VLOOKUP($E592,'Overview Cluster Days'!$B:$G,5)</f>
        <v>Interseason</v>
      </c>
      <c r="D592" t="str">
        <f>VLOOKUP($E592,'Overview Cluster Days'!$B:$G,6)</f>
        <v>Weekday</v>
      </c>
      <c r="E592">
        <v>20181025</v>
      </c>
      <c r="F592">
        <v>15</v>
      </c>
      <c r="G592" s="7">
        <v>928.1</v>
      </c>
      <c r="H592" s="7">
        <v>4493.8</v>
      </c>
      <c r="I592" s="7">
        <v>29908.66</v>
      </c>
      <c r="J592" s="7">
        <v>23824.2</v>
      </c>
      <c r="K592" s="7">
        <v>10091.4</v>
      </c>
      <c r="L592" s="7">
        <v>6738.6679999999997</v>
      </c>
      <c r="M592" s="7">
        <v>3657.4</v>
      </c>
      <c r="N592" s="7">
        <v>3897.6709999999998</v>
      </c>
      <c r="O592" s="7">
        <v>1630.5</v>
      </c>
      <c r="P592" s="7">
        <v>5695.009</v>
      </c>
    </row>
    <row r="593" spans="1:16" x14ac:dyDescent="0.25">
      <c r="A593" t="s">
        <v>24</v>
      </c>
      <c r="B593" t="str">
        <f>VLOOKUP(E593,'Overview Cluster Days'!B:E,3)</f>
        <v>E</v>
      </c>
      <c r="C593" t="str">
        <f>VLOOKUP($E593,'Overview Cluster Days'!$B:$G,5)</f>
        <v>Interseason</v>
      </c>
      <c r="D593" t="str">
        <f>VLOOKUP($E593,'Overview Cluster Days'!$B:$G,6)</f>
        <v>Weekday</v>
      </c>
      <c r="E593">
        <v>20181025</v>
      </c>
      <c r="F593">
        <v>16</v>
      </c>
      <c r="G593" s="7">
        <v>927.2</v>
      </c>
      <c r="H593" s="7">
        <v>4776</v>
      </c>
      <c r="I593" s="7">
        <v>28429.15</v>
      </c>
      <c r="J593" s="7">
        <v>23703.69</v>
      </c>
      <c r="K593" s="7">
        <v>10319.040000000001</v>
      </c>
      <c r="L593" s="7">
        <v>6106.1</v>
      </c>
      <c r="M593" s="7">
        <v>3598.3</v>
      </c>
      <c r="N593" s="7">
        <v>3828.3649999999998</v>
      </c>
      <c r="O593" s="7">
        <v>1681.3</v>
      </c>
      <c r="P593" s="7">
        <v>5785.1750000000002</v>
      </c>
    </row>
    <row r="594" spans="1:16" x14ac:dyDescent="0.25">
      <c r="A594" t="s">
        <v>24</v>
      </c>
      <c r="B594" t="str">
        <f>VLOOKUP(E594,'Overview Cluster Days'!B:E,3)</f>
        <v>E</v>
      </c>
      <c r="C594" t="str">
        <f>VLOOKUP($E594,'Overview Cluster Days'!$B:$G,5)</f>
        <v>Interseason</v>
      </c>
      <c r="D594" t="str">
        <f>VLOOKUP($E594,'Overview Cluster Days'!$B:$G,6)</f>
        <v>Weekday</v>
      </c>
      <c r="E594">
        <v>20181025</v>
      </c>
      <c r="F594">
        <v>17</v>
      </c>
      <c r="G594" s="7">
        <v>914.7</v>
      </c>
      <c r="H594" s="7">
        <v>4845.2</v>
      </c>
      <c r="I594" s="7">
        <v>27079.55</v>
      </c>
      <c r="J594" s="7">
        <v>23213.96</v>
      </c>
      <c r="K594" s="7">
        <v>10872.75</v>
      </c>
      <c r="L594" s="7">
        <v>5992.9</v>
      </c>
      <c r="M594" s="7">
        <v>3492</v>
      </c>
      <c r="N594" s="7">
        <v>3845.9</v>
      </c>
      <c r="O594" s="7">
        <v>1613.7</v>
      </c>
      <c r="P594" s="7">
        <v>5597.4830000000002</v>
      </c>
    </row>
    <row r="595" spans="1:16" x14ac:dyDescent="0.25">
      <c r="A595" t="s">
        <v>24</v>
      </c>
      <c r="B595" t="str">
        <f>VLOOKUP(E595,'Overview Cluster Days'!B:E,3)</f>
        <v>E</v>
      </c>
      <c r="C595" t="str">
        <f>VLOOKUP($E595,'Overview Cluster Days'!$B:$G,5)</f>
        <v>Interseason</v>
      </c>
      <c r="D595" t="str">
        <f>VLOOKUP($E595,'Overview Cluster Days'!$B:$G,6)</f>
        <v>Weekday</v>
      </c>
      <c r="E595">
        <v>20181025</v>
      </c>
      <c r="F595">
        <v>18</v>
      </c>
      <c r="G595" s="7">
        <v>907.2</v>
      </c>
      <c r="H595" s="7">
        <v>5164.7</v>
      </c>
      <c r="I595" s="7">
        <v>27308.58</v>
      </c>
      <c r="J595" s="7">
        <v>23277.57</v>
      </c>
      <c r="K595" s="7">
        <v>10584.8</v>
      </c>
      <c r="L595" s="7">
        <v>6236.2</v>
      </c>
      <c r="M595" s="7">
        <v>3734.5</v>
      </c>
      <c r="N595" s="7">
        <v>3996.7</v>
      </c>
      <c r="O595" s="7">
        <v>1164.8</v>
      </c>
      <c r="P595" s="7">
        <v>5103.0020000000004</v>
      </c>
    </row>
    <row r="596" spans="1:16" x14ac:dyDescent="0.25">
      <c r="A596" t="s">
        <v>24</v>
      </c>
      <c r="B596" t="str">
        <f>VLOOKUP(E596,'Overview Cluster Days'!B:E,3)</f>
        <v>E</v>
      </c>
      <c r="C596" t="str">
        <f>VLOOKUP($E596,'Overview Cluster Days'!$B:$G,5)</f>
        <v>Interseason</v>
      </c>
      <c r="D596" t="str">
        <f>VLOOKUP($E596,'Overview Cluster Days'!$B:$G,6)</f>
        <v>Weekday</v>
      </c>
      <c r="E596">
        <v>20181025</v>
      </c>
      <c r="F596">
        <v>19</v>
      </c>
      <c r="G596" s="7">
        <v>1118.4000000000001</v>
      </c>
      <c r="H596" s="7">
        <v>5163.5</v>
      </c>
      <c r="I596" s="7">
        <v>26213.23</v>
      </c>
      <c r="J596" s="7">
        <v>23080.67</v>
      </c>
      <c r="K596" s="7">
        <v>10483.299999999999</v>
      </c>
      <c r="L596" s="7">
        <v>5535.3</v>
      </c>
      <c r="M596" s="7">
        <v>3975.5</v>
      </c>
      <c r="N596" s="7">
        <v>3954.9</v>
      </c>
      <c r="O596" s="7">
        <v>1551.2</v>
      </c>
      <c r="P596" s="7">
        <v>4550.4489999999996</v>
      </c>
    </row>
    <row r="597" spans="1:16" x14ac:dyDescent="0.25">
      <c r="A597" t="s">
        <v>24</v>
      </c>
      <c r="B597" t="str">
        <f>VLOOKUP(E597,'Overview Cluster Days'!B:E,3)</f>
        <v>E</v>
      </c>
      <c r="C597" t="str">
        <f>VLOOKUP($E597,'Overview Cluster Days'!$B:$G,5)</f>
        <v>Interseason</v>
      </c>
      <c r="D597" t="str">
        <f>VLOOKUP($E597,'Overview Cluster Days'!$B:$G,6)</f>
        <v>Weekday</v>
      </c>
      <c r="E597">
        <v>20181025</v>
      </c>
      <c r="F597">
        <v>20</v>
      </c>
      <c r="G597" s="7">
        <v>1269.7</v>
      </c>
      <c r="H597" s="7">
        <v>5137.2</v>
      </c>
      <c r="I597" s="7">
        <v>24501.63</v>
      </c>
      <c r="J597" s="7">
        <v>23060.42</v>
      </c>
      <c r="K597" s="7">
        <v>8765.7710000000006</v>
      </c>
      <c r="L597" s="7">
        <v>5336.7</v>
      </c>
      <c r="M597" s="7">
        <v>4029.9</v>
      </c>
      <c r="N597" s="7">
        <v>4005.1</v>
      </c>
      <c r="O597" s="7">
        <v>2346.627</v>
      </c>
      <c r="P597" s="7">
        <v>3838.2640000000001</v>
      </c>
    </row>
    <row r="598" spans="1:16" x14ac:dyDescent="0.25">
      <c r="A598" t="s">
        <v>24</v>
      </c>
      <c r="B598" t="str">
        <f>VLOOKUP(E598,'Overview Cluster Days'!B:E,3)</f>
        <v>E</v>
      </c>
      <c r="C598" t="str">
        <f>VLOOKUP($E598,'Overview Cluster Days'!$B:$G,5)</f>
        <v>Interseason</v>
      </c>
      <c r="D598" t="str">
        <f>VLOOKUP($E598,'Overview Cluster Days'!$B:$G,6)</f>
        <v>Weekday</v>
      </c>
      <c r="E598">
        <v>20181025</v>
      </c>
      <c r="F598">
        <v>21</v>
      </c>
      <c r="G598" s="7">
        <v>1450.4</v>
      </c>
      <c r="H598" s="7">
        <v>4960.3</v>
      </c>
      <c r="I598" s="7">
        <v>24271.59</v>
      </c>
      <c r="J598" s="7">
        <v>21112.2</v>
      </c>
      <c r="K598" s="7">
        <v>8686.5470000000005</v>
      </c>
      <c r="L598" s="7">
        <v>5936.8959999999997</v>
      </c>
      <c r="M598" s="7">
        <v>4366.2359999999999</v>
      </c>
      <c r="N598" s="7">
        <v>3979.1</v>
      </c>
      <c r="O598" s="7">
        <v>1238.9000000000001</v>
      </c>
      <c r="P598" s="7">
        <v>4547.0060000000003</v>
      </c>
    </row>
    <row r="599" spans="1:16" x14ac:dyDescent="0.25">
      <c r="A599" t="s">
        <v>24</v>
      </c>
      <c r="B599" t="str">
        <f>VLOOKUP(E599,'Overview Cluster Days'!B:E,3)</f>
        <v>E</v>
      </c>
      <c r="C599" t="str">
        <f>VLOOKUP($E599,'Overview Cluster Days'!$B:$G,5)</f>
        <v>Interseason</v>
      </c>
      <c r="D599" t="str">
        <f>VLOOKUP($E599,'Overview Cluster Days'!$B:$G,6)</f>
        <v>Weekday</v>
      </c>
      <c r="E599">
        <v>20181025</v>
      </c>
      <c r="F599">
        <v>22</v>
      </c>
      <c r="G599" s="7">
        <v>1340.3</v>
      </c>
      <c r="H599" s="7">
        <v>4590.2</v>
      </c>
      <c r="I599" s="7">
        <v>22192.85</v>
      </c>
      <c r="J599" s="7">
        <v>18483.63</v>
      </c>
      <c r="K599" s="7">
        <v>8562.86</v>
      </c>
      <c r="L599" s="7">
        <v>5756.1</v>
      </c>
      <c r="M599" s="7">
        <v>4215.3999999999996</v>
      </c>
      <c r="N599" s="7">
        <v>3728.2</v>
      </c>
      <c r="O599" s="7">
        <v>1512.6</v>
      </c>
      <c r="P599" s="7">
        <v>4831.6360000000004</v>
      </c>
    </row>
    <row r="600" spans="1:16" x14ac:dyDescent="0.25">
      <c r="A600" t="s">
        <v>24</v>
      </c>
      <c r="B600" t="str">
        <f>VLOOKUP(E600,'Overview Cluster Days'!B:E,3)</f>
        <v>E</v>
      </c>
      <c r="C600" t="str">
        <f>VLOOKUP($E600,'Overview Cluster Days'!$B:$G,5)</f>
        <v>Interseason</v>
      </c>
      <c r="D600" t="str">
        <f>VLOOKUP($E600,'Overview Cluster Days'!$B:$G,6)</f>
        <v>Weekday</v>
      </c>
      <c r="E600">
        <v>20181025</v>
      </c>
      <c r="F600">
        <v>23</v>
      </c>
      <c r="G600" s="7">
        <v>1240</v>
      </c>
      <c r="H600" s="7">
        <v>4386.5</v>
      </c>
      <c r="I600" s="7">
        <v>22025.599999999999</v>
      </c>
      <c r="J600" s="7">
        <v>17488.84</v>
      </c>
      <c r="K600" s="7">
        <v>7686.2</v>
      </c>
      <c r="L600" s="7">
        <v>5368.4</v>
      </c>
      <c r="M600" s="7">
        <v>3763</v>
      </c>
      <c r="N600" s="7">
        <v>3462.0309999999999</v>
      </c>
      <c r="O600" s="7">
        <v>1276.7</v>
      </c>
      <c r="P600" s="7">
        <v>4580.6000000000004</v>
      </c>
    </row>
    <row r="601" spans="1:16" x14ac:dyDescent="0.25">
      <c r="A601" t="s">
        <v>24</v>
      </c>
      <c r="B601" t="str">
        <f>VLOOKUP(E601,'Overview Cluster Days'!B:E,3)</f>
        <v>E</v>
      </c>
      <c r="C601" t="str">
        <f>VLOOKUP($E601,'Overview Cluster Days'!$B:$G,5)</f>
        <v>Interseason</v>
      </c>
      <c r="D601" t="str">
        <f>VLOOKUP($E601,'Overview Cluster Days'!$B:$G,6)</f>
        <v>Weekday</v>
      </c>
      <c r="E601">
        <v>20181025</v>
      </c>
      <c r="F601">
        <v>24</v>
      </c>
      <c r="G601" s="7">
        <v>1243</v>
      </c>
      <c r="H601" s="7">
        <v>4049.4</v>
      </c>
      <c r="I601" s="7">
        <v>21730.67</v>
      </c>
      <c r="J601" s="7">
        <v>16961.939999999999</v>
      </c>
      <c r="K601" s="7">
        <v>7036.5</v>
      </c>
      <c r="L601" s="7">
        <v>5838.71</v>
      </c>
      <c r="M601" s="7">
        <v>3376.5</v>
      </c>
      <c r="N601" s="7">
        <v>3542.8</v>
      </c>
      <c r="O601" s="7">
        <v>1287.7</v>
      </c>
      <c r="P601" s="7">
        <v>4259.3469999999998</v>
      </c>
    </row>
    <row r="602" spans="1:16" x14ac:dyDescent="0.25">
      <c r="A602" t="s">
        <v>24</v>
      </c>
      <c r="B602" t="str">
        <f>VLOOKUP(E602,'Overview Cluster Days'!B:E,3)</f>
        <v>E</v>
      </c>
      <c r="C602" t="str">
        <f>VLOOKUP($E602,'Overview Cluster Days'!$B:$G,5)</f>
        <v>Interseason</v>
      </c>
      <c r="D602" t="str">
        <f>VLOOKUP($E602,'Overview Cluster Days'!$B:$G,6)</f>
        <v>Weekday</v>
      </c>
      <c r="E602">
        <v>20181026</v>
      </c>
      <c r="F602">
        <v>1</v>
      </c>
      <c r="G602" s="7">
        <v>1174.5999999999999</v>
      </c>
      <c r="H602" s="7">
        <v>3637.7</v>
      </c>
      <c r="I602" s="7">
        <v>20066.259999999998</v>
      </c>
      <c r="J602" s="7">
        <v>16778.849999999999</v>
      </c>
      <c r="K602" s="7">
        <v>7366.21</v>
      </c>
      <c r="L602" s="7">
        <v>4316.1940000000004</v>
      </c>
      <c r="M602" s="7">
        <v>2408.6</v>
      </c>
      <c r="N602" s="7">
        <v>2484.6</v>
      </c>
      <c r="O602" s="7">
        <v>1302.7</v>
      </c>
      <c r="P602" s="7">
        <v>3353.48</v>
      </c>
    </row>
    <row r="603" spans="1:16" x14ac:dyDescent="0.25">
      <c r="A603" t="s">
        <v>24</v>
      </c>
      <c r="B603" t="str">
        <f>VLOOKUP(E603,'Overview Cluster Days'!B:E,3)</f>
        <v>E</v>
      </c>
      <c r="C603" t="str">
        <f>VLOOKUP($E603,'Overview Cluster Days'!$B:$G,5)</f>
        <v>Interseason</v>
      </c>
      <c r="D603" t="str">
        <f>VLOOKUP($E603,'Overview Cluster Days'!$B:$G,6)</f>
        <v>Weekday</v>
      </c>
      <c r="E603">
        <v>20181026</v>
      </c>
      <c r="F603">
        <v>2</v>
      </c>
      <c r="G603" s="7">
        <v>1269.7</v>
      </c>
      <c r="H603" s="7">
        <v>3874.9</v>
      </c>
      <c r="I603" s="7">
        <v>19707.54</v>
      </c>
      <c r="J603" s="7">
        <v>17102.560000000001</v>
      </c>
      <c r="K603" s="7">
        <v>7658.2169999999996</v>
      </c>
      <c r="L603" s="7">
        <v>4454.2</v>
      </c>
      <c r="M603" s="7">
        <v>2657.5</v>
      </c>
      <c r="N603" s="7">
        <v>2412</v>
      </c>
      <c r="O603" s="7">
        <v>1423.4</v>
      </c>
      <c r="P603" s="7">
        <v>3315.8</v>
      </c>
    </row>
    <row r="604" spans="1:16" x14ac:dyDescent="0.25">
      <c r="A604" t="s">
        <v>24</v>
      </c>
      <c r="B604" t="str">
        <f>VLOOKUP(E604,'Overview Cluster Days'!B:E,3)</f>
        <v>E</v>
      </c>
      <c r="C604" t="str">
        <f>VLOOKUP($E604,'Overview Cluster Days'!$B:$G,5)</f>
        <v>Interseason</v>
      </c>
      <c r="D604" t="str">
        <f>VLOOKUP($E604,'Overview Cluster Days'!$B:$G,6)</f>
        <v>Weekday</v>
      </c>
      <c r="E604">
        <v>20181026</v>
      </c>
      <c r="F604">
        <v>3</v>
      </c>
      <c r="G604" s="7">
        <v>1296.3</v>
      </c>
      <c r="H604" s="7">
        <v>3796.2130000000002</v>
      </c>
      <c r="I604" s="7">
        <v>20250.669999999998</v>
      </c>
      <c r="J604" s="7">
        <v>17617.810000000001</v>
      </c>
      <c r="K604" s="7">
        <v>8397.3739999999998</v>
      </c>
      <c r="L604" s="7">
        <v>4392.7</v>
      </c>
      <c r="M604" s="7">
        <v>2708.4</v>
      </c>
      <c r="N604" s="7">
        <v>2329.6999999999998</v>
      </c>
      <c r="O604" s="7">
        <v>1176.5999999999999</v>
      </c>
      <c r="P604" s="7">
        <v>3784.5</v>
      </c>
    </row>
    <row r="605" spans="1:16" x14ac:dyDescent="0.25">
      <c r="A605" t="s">
        <v>24</v>
      </c>
      <c r="B605" t="str">
        <f>VLOOKUP(E605,'Overview Cluster Days'!B:E,3)</f>
        <v>E</v>
      </c>
      <c r="C605" t="str">
        <f>VLOOKUP($E605,'Overview Cluster Days'!$B:$G,5)</f>
        <v>Interseason</v>
      </c>
      <c r="D605" t="str">
        <f>VLOOKUP($E605,'Overview Cluster Days'!$B:$G,6)</f>
        <v>Weekday</v>
      </c>
      <c r="E605">
        <v>20181026</v>
      </c>
      <c r="F605">
        <v>4</v>
      </c>
      <c r="G605" s="7">
        <v>1327.7</v>
      </c>
      <c r="H605" s="7">
        <v>4127.7</v>
      </c>
      <c r="I605" s="7">
        <v>19657.849999999999</v>
      </c>
      <c r="J605" s="7">
        <v>17399.32</v>
      </c>
      <c r="K605" s="7">
        <v>9224.4560000000001</v>
      </c>
      <c r="L605" s="7">
        <v>4277.2</v>
      </c>
      <c r="M605" s="7">
        <v>2990.7</v>
      </c>
      <c r="N605" s="7">
        <v>2335.6</v>
      </c>
      <c r="O605" s="7">
        <v>1454.1</v>
      </c>
      <c r="P605" s="7">
        <v>3857.9389999999999</v>
      </c>
    </row>
    <row r="606" spans="1:16" x14ac:dyDescent="0.25">
      <c r="A606" t="s">
        <v>24</v>
      </c>
      <c r="B606" t="str">
        <f>VLOOKUP(E606,'Overview Cluster Days'!B:E,3)</f>
        <v>E</v>
      </c>
      <c r="C606" t="str">
        <f>VLOOKUP($E606,'Overview Cluster Days'!$B:$G,5)</f>
        <v>Interseason</v>
      </c>
      <c r="D606" t="str">
        <f>VLOOKUP($E606,'Overview Cluster Days'!$B:$G,6)</f>
        <v>Weekday</v>
      </c>
      <c r="E606">
        <v>20181026</v>
      </c>
      <c r="F606">
        <v>5</v>
      </c>
      <c r="G606" s="7">
        <v>1340.2</v>
      </c>
      <c r="H606" s="7">
        <v>4384.6980000000003</v>
      </c>
      <c r="I606" s="7">
        <v>18983.84</v>
      </c>
      <c r="J606" s="7">
        <v>17399.29</v>
      </c>
      <c r="K606" s="7">
        <v>9299.741</v>
      </c>
      <c r="L606" s="7">
        <v>4279.2</v>
      </c>
      <c r="M606" s="7">
        <v>3404.9</v>
      </c>
      <c r="N606" s="7">
        <v>2363.5709999999999</v>
      </c>
      <c r="O606" s="7">
        <v>1332</v>
      </c>
      <c r="P606" s="7">
        <v>3977.8580000000002</v>
      </c>
    </row>
    <row r="607" spans="1:16" x14ac:dyDescent="0.25">
      <c r="A607" t="s">
        <v>24</v>
      </c>
      <c r="B607" t="str">
        <f>VLOOKUP(E607,'Overview Cluster Days'!B:E,3)</f>
        <v>E</v>
      </c>
      <c r="C607" t="str">
        <f>VLOOKUP($E607,'Overview Cluster Days'!$B:$G,5)</f>
        <v>Interseason</v>
      </c>
      <c r="D607" t="str">
        <f>VLOOKUP($E607,'Overview Cluster Days'!$B:$G,6)</f>
        <v>Weekday</v>
      </c>
      <c r="E607">
        <v>20181026</v>
      </c>
      <c r="F607">
        <v>6</v>
      </c>
      <c r="G607" s="7">
        <v>1317</v>
      </c>
      <c r="H607" s="7">
        <v>4292.3999999999996</v>
      </c>
      <c r="I607" s="7">
        <v>18621.22</v>
      </c>
      <c r="J607" s="7">
        <v>16920.37</v>
      </c>
      <c r="K607" s="7">
        <v>9064.0480000000007</v>
      </c>
      <c r="L607" s="7">
        <v>4626.1000000000004</v>
      </c>
      <c r="M607" s="7">
        <v>3453.2</v>
      </c>
      <c r="N607" s="7">
        <v>2329.2930000000001</v>
      </c>
      <c r="O607" s="7">
        <v>1269.7</v>
      </c>
      <c r="P607" s="7">
        <v>3703.1120000000001</v>
      </c>
    </row>
    <row r="608" spans="1:16" x14ac:dyDescent="0.25">
      <c r="A608" t="s">
        <v>24</v>
      </c>
      <c r="B608" t="str">
        <f>VLOOKUP(E608,'Overview Cluster Days'!B:E,3)</f>
        <v>E</v>
      </c>
      <c r="C608" t="str">
        <f>VLOOKUP($E608,'Overview Cluster Days'!$B:$G,5)</f>
        <v>Interseason</v>
      </c>
      <c r="D608" t="str">
        <f>VLOOKUP($E608,'Overview Cluster Days'!$B:$G,6)</f>
        <v>Weekday</v>
      </c>
      <c r="E608">
        <v>20181026</v>
      </c>
      <c r="F608">
        <v>7</v>
      </c>
      <c r="G608" s="7">
        <v>1244.8</v>
      </c>
      <c r="H608" s="7">
        <v>4053.1</v>
      </c>
      <c r="I608" s="7">
        <v>20673.96</v>
      </c>
      <c r="J608" s="7">
        <v>21133.9</v>
      </c>
      <c r="K608" s="7">
        <v>9865.5120000000006</v>
      </c>
      <c r="L608" s="7">
        <v>5804.8</v>
      </c>
      <c r="M608" s="7">
        <v>5022.7</v>
      </c>
      <c r="N608" s="7">
        <v>2800.1</v>
      </c>
      <c r="O608" s="7">
        <v>1350.4</v>
      </c>
      <c r="P608" s="7">
        <v>3900.4749999999999</v>
      </c>
    </row>
    <row r="609" spans="1:16" x14ac:dyDescent="0.25">
      <c r="A609" t="s">
        <v>24</v>
      </c>
      <c r="B609" t="str">
        <f>VLOOKUP(E609,'Overview Cluster Days'!B:E,3)</f>
        <v>E</v>
      </c>
      <c r="C609" t="str">
        <f>VLOOKUP($E609,'Overview Cluster Days'!$B:$G,5)</f>
        <v>Interseason</v>
      </c>
      <c r="D609" t="str">
        <f>VLOOKUP($E609,'Overview Cluster Days'!$B:$G,6)</f>
        <v>Weekday</v>
      </c>
      <c r="E609">
        <v>20181026</v>
      </c>
      <c r="F609">
        <v>8</v>
      </c>
      <c r="G609" s="7">
        <v>1392.9</v>
      </c>
      <c r="H609" s="7">
        <v>4739.3999999999996</v>
      </c>
      <c r="I609" s="7">
        <v>21628.83</v>
      </c>
      <c r="J609" s="7">
        <v>22760.2</v>
      </c>
      <c r="K609" s="7">
        <v>9266.7479999999996</v>
      </c>
      <c r="L609" s="7">
        <v>8179.45</v>
      </c>
      <c r="M609" s="7">
        <v>4603.8999999999996</v>
      </c>
      <c r="N609" s="7">
        <v>3103.6</v>
      </c>
      <c r="O609" s="7">
        <v>2814.203</v>
      </c>
      <c r="P609" s="7">
        <v>3760.3</v>
      </c>
    </row>
    <row r="610" spans="1:16" x14ac:dyDescent="0.25">
      <c r="A610" t="s">
        <v>24</v>
      </c>
      <c r="B610" t="str">
        <f>VLOOKUP(E610,'Overview Cluster Days'!B:E,3)</f>
        <v>E</v>
      </c>
      <c r="C610" t="str">
        <f>VLOOKUP($E610,'Overview Cluster Days'!$B:$G,5)</f>
        <v>Interseason</v>
      </c>
      <c r="D610" t="str">
        <f>VLOOKUP($E610,'Overview Cluster Days'!$B:$G,6)</f>
        <v>Weekday</v>
      </c>
      <c r="E610">
        <v>20181026</v>
      </c>
      <c r="F610">
        <v>9</v>
      </c>
      <c r="G610" s="7">
        <v>1139.2</v>
      </c>
      <c r="H610" s="7">
        <v>4474</v>
      </c>
      <c r="I610" s="7">
        <v>23840.26</v>
      </c>
      <c r="J610" s="7">
        <v>23555.26</v>
      </c>
      <c r="K610" s="7">
        <v>8034.3990000000003</v>
      </c>
      <c r="L610" s="7">
        <v>7281.3410000000003</v>
      </c>
      <c r="M610" s="7">
        <v>4518.2</v>
      </c>
      <c r="N610" s="7">
        <v>3597.1</v>
      </c>
      <c r="O610" s="7">
        <v>3616.5819999999999</v>
      </c>
      <c r="P610" s="7">
        <v>3686.1</v>
      </c>
    </row>
    <row r="611" spans="1:16" x14ac:dyDescent="0.25">
      <c r="A611" t="s">
        <v>24</v>
      </c>
      <c r="B611" t="str">
        <f>VLOOKUP(E611,'Overview Cluster Days'!B:E,3)</f>
        <v>E</v>
      </c>
      <c r="C611" t="str">
        <f>VLOOKUP($E611,'Overview Cluster Days'!$B:$G,5)</f>
        <v>Interseason</v>
      </c>
      <c r="D611" t="str">
        <f>VLOOKUP($E611,'Overview Cluster Days'!$B:$G,6)</f>
        <v>Weekday</v>
      </c>
      <c r="E611">
        <v>20181026</v>
      </c>
      <c r="F611">
        <v>10</v>
      </c>
      <c r="G611" s="7">
        <v>1348.9</v>
      </c>
      <c r="H611" s="7">
        <v>4185.415</v>
      </c>
      <c r="I611" s="7">
        <v>25954.71</v>
      </c>
      <c r="J611" s="7">
        <v>23718.52</v>
      </c>
      <c r="K611" s="7">
        <v>8480.0840000000007</v>
      </c>
      <c r="L611" s="7">
        <v>7081.7</v>
      </c>
      <c r="M611" s="7">
        <v>4228.6000000000004</v>
      </c>
      <c r="N611" s="7">
        <v>3705.7</v>
      </c>
      <c r="O611" s="7">
        <v>2686.3380000000002</v>
      </c>
      <c r="P611" s="7">
        <v>3710.6</v>
      </c>
    </row>
    <row r="612" spans="1:16" x14ac:dyDescent="0.25">
      <c r="A612" t="s">
        <v>24</v>
      </c>
      <c r="B612" t="str">
        <f>VLOOKUP(E612,'Overview Cluster Days'!B:E,3)</f>
        <v>E</v>
      </c>
      <c r="C612" t="str">
        <f>VLOOKUP($E612,'Overview Cluster Days'!$B:$G,5)</f>
        <v>Interseason</v>
      </c>
      <c r="D612" t="str">
        <f>VLOOKUP($E612,'Overview Cluster Days'!$B:$G,6)</f>
        <v>Weekday</v>
      </c>
      <c r="E612">
        <v>20181026</v>
      </c>
      <c r="F612">
        <v>11</v>
      </c>
      <c r="G612" s="7">
        <v>1305.4000000000001</v>
      </c>
      <c r="H612" s="7">
        <v>4195.2730000000001</v>
      </c>
      <c r="I612" s="7">
        <v>27470.18</v>
      </c>
      <c r="J612" s="7">
        <v>24296.16</v>
      </c>
      <c r="K612" s="7">
        <v>8663.9240000000009</v>
      </c>
      <c r="L612" s="7">
        <v>6977.4269999999997</v>
      </c>
      <c r="M612" s="7">
        <v>3941.3</v>
      </c>
      <c r="N612" s="7">
        <v>3585.7</v>
      </c>
      <c r="O612" s="7">
        <v>2199.5680000000002</v>
      </c>
      <c r="P612" s="7">
        <v>4227.5</v>
      </c>
    </row>
    <row r="613" spans="1:16" x14ac:dyDescent="0.25">
      <c r="A613" t="s">
        <v>24</v>
      </c>
      <c r="B613" t="str">
        <f>VLOOKUP(E613,'Overview Cluster Days'!B:E,3)</f>
        <v>E</v>
      </c>
      <c r="C613" t="str">
        <f>VLOOKUP($E613,'Overview Cluster Days'!$B:$G,5)</f>
        <v>Interseason</v>
      </c>
      <c r="D613" t="str">
        <f>VLOOKUP($E613,'Overview Cluster Days'!$B:$G,6)</f>
        <v>Weekday</v>
      </c>
      <c r="E613">
        <v>20181026</v>
      </c>
      <c r="F613">
        <v>12</v>
      </c>
      <c r="G613" s="7">
        <v>1189.2</v>
      </c>
      <c r="H613" s="7">
        <v>4086.6030000000001</v>
      </c>
      <c r="I613" s="7">
        <v>28266.28</v>
      </c>
      <c r="J613" s="7">
        <v>23895.02</v>
      </c>
      <c r="K613" s="7">
        <v>8167.4</v>
      </c>
      <c r="L613" s="7">
        <v>7269.6779999999999</v>
      </c>
      <c r="M613" s="7">
        <v>4122.6000000000004</v>
      </c>
      <c r="N613" s="7">
        <v>3557.9</v>
      </c>
      <c r="O613" s="7">
        <v>1174.748</v>
      </c>
      <c r="P613" s="7">
        <v>4582.8999999999996</v>
      </c>
    </row>
    <row r="614" spans="1:16" x14ac:dyDescent="0.25">
      <c r="A614" t="s">
        <v>24</v>
      </c>
      <c r="B614" t="str">
        <f>VLOOKUP(E614,'Overview Cluster Days'!B:E,3)</f>
        <v>E</v>
      </c>
      <c r="C614" t="str">
        <f>VLOOKUP($E614,'Overview Cluster Days'!$B:$G,5)</f>
        <v>Interseason</v>
      </c>
      <c r="D614" t="str">
        <f>VLOOKUP($E614,'Overview Cluster Days'!$B:$G,6)</f>
        <v>Weekday</v>
      </c>
      <c r="E614">
        <v>20181026</v>
      </c>
      <c r="F614">
        <v>13</v>
      </c>
      <c r="G614" s="7">
        <v>1078.3</v>
      </c>
      <c r="H614" s="7">
        <v>3775.4349999999999</v>
      </c>
      <c r="I614" s="7">
        <v>27756</v>
      </c>
      <c r="J614" s="7">
        <v>22721.15</v>
      </c>
      <c r="K614" s="7">
        <v>8568.7999999999993</v>
      </c>
      <c r="L614" s="7">
        <v>8600.26</v>
      </c>
      <c r="M614" s="7">
        <v>3963.1</v>
      </c>
      <c r="N614" s="7">
        <v>3861.5</v>
      </c>
      <c r="O614" s="7">
        <v>1323.1</v>
      </c>
      <c r="P614" s="7">
        <v>4417.8</v>
      </c>
    </row>
    <row r="615" spans="1:16" x14ac:dyDescent="0.25">
      <c r="A615" t="s">
        <v>24</v>
      </c>
      <c r="B615" t="str">
        <f>VLOOKUP(E615,'Overview Cluster Days'!B:E,3)</f>
        <v>E</v>
      </c>
      <c r="C615" t="str">
        <f>VLOOKUP($E615,'Overview Cluster Days'!$B:$G,5)</f>
        <v>Interseason</v>
      </c>
      <c r="D615" t="str">
        <f>VLOOKUP($E615,'Overview Cluster Days'!$B:$G,6)</f>
        <v>Weekday</v>
      </c>
      <c r="E615">
        <v>20181026</v>
      </c>
      <c r="F615">
        <v>14</v>
      </c>
      <c r="G615" s="7">
        <v>1310.0999999999999</v>
      </c>
      <c r="H615" s="7">
        <v>3476.05</v>
      </c>
      <c r="I615" s="7">
        <v>27110.02</v>
      </c>
      <c r="J615" s="7">
        <v>21650.97</v>
      </c>
      <c r="K615" s="7">
        <v>8974.6</v>
      </c>
      <c r="L615" s="7">
        <v>7846.6869999999999</v>
      </c>
      <c r="M615" s="7">
        <v>3757.8339999999998</v>
      </c>
      <c r="N615" s="7">
        <v>3840</v>
      </c>
      <c r="O615" s="7">
        <v>1312.4680000000001</v>
      </c>
      <c r="P615" s="7">
        <v>4127.3999999999996</v>
      </c>
    </row>
    <row r="616" spans="1:16" x14ac:dyDescent="0.25">
      <c r="A616" t="s">
        <v>24</v>
      </c>
      <c r="B616" t="str">
        <f>VLOOKUP(E616,'Overview Cluster Days'!B:E,3)</f>
        <v>E</v>
      </c>
      <c r="C616" t="str">
        <f>VLOOKUP($E616,'Overview Cluster Days'!$B:$G,5)</f>
        <v>Interseason</v>
      </c>
      <c r="D616" t="str">
        <f>VLOOKUP($E616,'Overview Cluster Days'!$B:$G,6)</f>
        <v>Weekday</v>
      </c>
      <c r="E616">
        <v>20181026</v>
      </c>
      <c r="F616">
        <v>15</v>
      </c>
      <c r="G616" s="7">
        <v>1000.4</v>
      </c>
      <c r="H616" s="7">
        <v>3488.9</v>
      </c>
      <c r="I616" s="7">
        <v>26746.35</v>
      </c>
      <c r="J616" s="7">
        <v>21047.09</v>
      </c>
      <c r="K616" s="7">
        <v>8817.2000000000007</v>
      </c>
      <c r="L616" s="7">
        <v>6962.4</v>
      </c>
      <c r="M616" s="7">
        <v>3915.6390000000001</v>
      </c>
      <c r="N616" s="7">
        <v>3880.3</v>
      </c>
      <c r="O616" s="7">
        <v>1526.914</v>
      </c>
      <c r="P616" s="7">
        <v>4376.3</v>
      </c>
    </row>
    <row r="617" spans="1:16" x14ac:dyDescent="0.25">
      <c r="A617" t="s">
        <v>24</v>
      </c>
      <c r="B617" t="str">
        <f>VLOOKUP(E617,'Overview Cluster Days'!B:E,3)</f>
        <v>E</v>
      </c>
      <c r="C617" t="str">
        <f>VLOOKUP($E617,'Overview Cluster Days'!$B:$G,5)</f>
        <v>Interseason</v>
      </c>
      <c r="D617" t="str">
        <f>VLOOKUP($E617,'Overview Cluster Days'!$B:$G,6)</f>
        <v>Weekday</v>
      </c>
      <c r="E617">
        <v>20181026</v>
      </c>
      <c r="F617">
        <v>16</v>
      </c>
      <c r="G617" s="7">
        <v>1006.9</v>
      </c>
      <c r="H617" s="7">
        <v>3817.3</v>
      </c>
      <c r="I617" s="7">
        <v>26058.97</v>
      </c>
      <c r="J617" s="7">
        <v>20712.55</v>
      </c>
      <c r="K617" s="7">
        <v>8742.7579999999998</v>
      </c>
      <c r="L617" s="7">
        <v>6370.7</v>
      </c>
      <c r="M617" s="7">
        <v>3910.7</v>
      </c>
      <c r="N617" s="7">
        <v>3888.1950000000002</v>
      </c>
      <c r="O617" s="7">
        <v>1510.482</v>
      </c>
      <c r="P617" s="7">
        <v>4353.3</v>
      </c>
    </row>
    <row r="618" spans="1:16" x14ac:dyDescent="0.25">
      <c r="A618" t="s">
        <v>24</v>
      </c>
      <c r="B618" t="str">
        <f>VLOOKUP(E618,'Overview Cluster Days'!B:E,3)</f>
        <v>E</v>
      </c>
      <c r="C618" t="str">
        <f>VLOOKUP($E618,'Overview Cluster Days'!$B:$G,5)</f>
        <v>Interseason</v>
      </c>
      <c r="D618" t="str">
        <f>VLOOKUP($E618,'Overview Cluster Days'!$B:$G,6)</f>
        <v>Weekday</v>
      </c>
      <c r="E618">
        <v>20181026</v>
      </c>
      <c r="F618">
        <v>17</v>
      </c>
      <c r="G618" s="7">
        <v>983.2</v>
      </c>
      <c r="H618" s="7">
        <v>3900</v>
      </c>
      <c r="I618" s="7">
        <v>24797.56</v>
      </c>
      <c r="J618" s="7">
        <v>20052.82</v>
      </c>
      <c r="K618" s="7">
        <v>9376.9760000000006</v>
      </c>
      <c r="L618" s="7">
        <v>6445.8</v>
      </c>
      <c r="M618" s="7">
        <v>4274.3999999999996</v>
      </c>
      <c r="N618" s="7">
        <v>3948.2640000000001</v>
      </c>
      <c r="O618" s="7">
        <v>1380.8</v>
      </c>
      <c r="P618" s="7">
        <v>4047.453</v>
      </c>
    </row>
    <row r="619" spans="1:16" x14ac:dyDescent="0.25">
      <c r="A619" t="s">
        <v>24</v>
      </c>
      <c r="B619" t="str">
        <f>VLOOKUP(E619,'Overview Cluster Days'!B:E,3)</f>
        <v>E</v>
      </c>
      <c r="C619" t="str">
        <f>VLOOKUP($E619,'Overview Cluster Days'!$B:$G,5)</f>
        <v>Interseason</v>
      </c>
      <c r="D619" t="str">
        <f>VLOOKUP($E619,'Overview Cluster Days'!$B:$G,6)</f>
        <v>Weekday</v>
      </c>
      <c r="E619">
        <v>20181026</v>
      </c>
      <c r="F619">
        <v>18</v>
      </c>
      <c r="G619" s="7">
        <v>990.6</v>
      </c>
      <c r="H619" s="7">
        <v>3925.6</v>
      </c>
      <c r="I619" s="7">
        <v>24859.5</v>
      </c>
      <c r="J619" s="7">
        <v>21306.33</v>
      </c>
      <c r="K619" s="7">
        <v>9635.8989999999994</v>
      </c>
      <c r="L619" s="7">
        <v>6985.3</v>
      </c>
      <c r="M619" s="7">
        <v>4556.2</v>
      </c>
      <c r="N619" s="7">
        <v>4090.5</v>
      </c>
      <c r="O619" s="7">
        <v>1237.0999999999999</v>
      </c>
      <c r="P619" s="7">
        <v>4226.4030000000002</v>
      </c>
    </row>
    <row r="620" spans="1:16" x14ac:dyDescent="0.25">
      <c r="A620" t="s">
        <v>24</v>
      </c>
      <c r="B620" t="str">
        <f>VLOOKUP(E620,'Overview Cluster Days'!B:E,3)</f>
        <v>E</v>
      </c>
      <c r="C620" t="str">
        <f>VLOOKUP($E620,'Overview Cluster Days'!$B:$G,5)</f>
        <v>Interseason</v>
      </c>
      <c r="D620" t="str">
        <f>VLOOKUP($E620,'Overview Cluster Days'!$B:$G,6)</f>
        <v>Weekday</v>
      </c>
      <c r="E620">
        <v>20181026</v>
      </c>
      <c r="F620">
        <v>19</v>
      </c>
      <c r="G620" s="7">
        <v>1093.3</v>
      </c>
      <c r="H620" s="7">
        <v>4147.8</v>
      </c>
      <c r="I620" s="7">
        <v>25253.33</v>
      </c>
      <c r="J620" s="7">
        <v>22138.91</v>
      </c>
      <c r="K620" s="7">
        <v>9550.8619999999992</v>
      </c>
      <c r="L620" s="7">
        <v>7290.6</v>
      </c>
      <c r="M620" s="7">
        <v>4785</v>
      </c>
      <c r="N620" s="7">
        <v>3987.9</v>
      </c>
      <c r="O620" s="7">
        <v>1364.6780000000001</v>
      </c>
      <c r="P620" s="7">
        <v>3646.0639999999999</v>
      </c>
    </row>
    <row r="621" spans="1:16" x14ac:dyDescent="0.25">
      <c r="A621" t="s">
        <v>24</v>
      </c>
      <c r="B621" t="str">
        <f>VLOOKUP(E621,'Overview Cluster Days'!B:E,3)</f>
        <v>E</v>
      </c>
      <c r="C621" t="str">
        <f>VLOOKUP($E621,'Overview Cluster Days'!$B:$G,5)</f>
        <v>Interseason</v>
      </c>
      <c r="D621" t="str">
        <f>VLOOKUP($E621,'Overview Cluster Days'!$B:$G,6)</f>
        <v>Weekday</v>
      </c>
      <c r="E621">
        <v>20181026</v>
      </c>
      <c r="F621">
        <v>20</v>
      </c>
      <c r="G621" s="7">
        <v>1522.8</v>
      </c>
      <c r="H621" s="7">
        <v>3825.7</v>
      </c>
      <c r="I621" s="7">
        <v>23389.439999999999</v>
      </c>
      <c r="J621" s="7">
        <v>19817.759999999998</v>
      </c>
      <c r="K621" s="7">
        <v>8258.4599999999991</v>
      </c>
      <c r="L621" s="7">
        <v>6661.8559999999998</v>
      </c>
      <c r="M621" s="7">
        <v>4955.5</v>
      </c>
      <c r="N621" s="7">
        <v>3860.7</v>
      </c>
      <c r="O621" s="7">
        <v>1173.5999999999999</v>
      </c>
      <c r="P621" s="7">
        <v>3919.26</v>
      </c>
    </row>
    <row r="622" spans="1:16" x14ac:dyDescent="0.25">
      <c r="A622" t="s">
        <v>24</v>
      </c>
      <c r="B622" t="str">
        <f>VLOOKUP(E622,'Overview Cluster Days'!B:E,3)</f>
        <v>E</v>
      </c>
      <c r="C622" t="str">
        <f>VLOOKUP($E622,'Overview Cluster Days'!$B:$G,5)</f>
        <v>Interseason</v>
      </c>
      <c r="D622" t="str">
        <f>VLOOKUP($E622,'Overview Cluster Days'!$B:$G,6)</f>
        <v>Weekday</v>
      </c>
      <c r="E622">
        <v>20181026</v>
      </c>
      <c r="F622">
        <v>21</v>
      </c>
      <c r="G622" s="7">
        <v>1776.6</v>
      </c>
      <c r="H622" s="7">
        <v>3884.5</v>
      </c>
      <c r="I622" s="7">
        <v>22459.78</v>
      </c>
      <c r="J622" s="7">
        <v>17621.84</v>
      </c>
      <c r="K622" s="7">
        <v>8997.9930000000004</v>
      </c>
      <c r="L622" s="7">
        <v>7163.884</v>
      </c>
      <c r="M622" s="7">
        <v>5000.3999999999996</v>
      </c>
      <c r="N622" s="7">
        <v>3807.5</v>
      </c>
      <c r="O622" s="7">
        <v>1181.9000000000001</v>
      </c>
      <c r="P622" s="7">
        <v>4489.6000000000004</v>
      </c>
    </row>
    <row r="623" spans="1:16" x14ac:dyDescent="0.25">
      <c r="A623" t="s">
        <v>24</v>
      </c>
      <c r="B623" t="str">
        <f>VLOOKUP(E623,'Overview Cluster Days'!B:E,3)</f>
        <v>E</v>
      </c>
      <c r="C623" t="str">
        <f>VLOOKUP($E623,'Overview Cluster Days'!$B:$G,5)</f>
        <v>Interseason</v>
      </c>
      <c r="D623" t="str">
        <f>VLOOKUP($E623,'Overview Cluster Days'!$B:$G,6)</f>
        <v>Weekday</v>
      </c>
      <c r="E623">
        <v>20181026</v>
      </c>
      <c r="F623">
        <v>22</v>
      </c>
      <c r="G623" s="7">
        <v>1469.2</v>
      </c>
      <c r="H623" s="7">
        <v>3252.9</v>
      </c>
      <c r="I623" s="7">
        <v>23765.62</v>
      </c>
      <c r="J623" s="7">
        <v>17121.61</v>
      </c>
      <c r="K623" s="7">
        <v>9222.1890000000003</v>
      </c>
      <c r="L623" s="7">
        <v>6146.7950000000001</v>
      </c>
      <c r="M623" s="7">
        <v>3811.6</v>
      </c>
      <c r="N623" s="7">
        <v>3638.8420000000001</v>
      </c>
      <c r="O623" s="7">
        <v>1056.8</v>
      </c>
      <c r="P623" s="7">
        <v>4756.3140000000003</v>
      </c>
    </row>
    <row r="624" spans="1:16" x14ac:dyDescent="0.25">
      <c r="A624" t="s">
        <v>24</v>
      </c>
      <c r="B624" t="str">
        <f>VLOOKUP(E624,'Overview Cluster Days'!B:E,3)</f>
        <v>E</v>
      </c>
      <c r="C624" t="str">
        <f>VLOOKUP($E624,'Overview Cluster Days'!$B:$G,5)</f>
        <v>Interseason</v>
      </c>
      <c r="D624" t="str">
        <f>VLOOKUP($E624,'Overview Cluster Days'!$B:$G,6)</f>
        <v>Weekday</v>
      </c>
      <c r="E624">
        <v>20181026</v>
      </c>
      <c r="F624">
        <v>23</v>
      </c>
      <c r="G624" s="7">
        <v>1351.9</v>
      </c>
      <c r="H624" s="7">
        <v>3192.7</v>
      </c>
      <c r="I624" s="7">
        <v>25320.51</v>
      </c>
      <c r="J624" s="7">
        <v>16435.21</v>
      </c>
      <c r="K624" s="7">
        <v>7290.4</v>
      </c>
      <c r="L624" s="7">
        <v>6161.2969999999996</v>
      </c>
      <c r="M624" s="7">
        <v>3602.6</v>
      </c>
      <c r="N624" s="7">
        <v>3520.6379999999999</v>
      </c>
      <c r="O624" s="7">
        <v>1050.5999999999999</v>
      </c>
      <c r="P624" s="7">
        <v>5105.2259999999997</v>
      </c>
    </row>
    <row r="625" spans="1:16" x14ac:dyDescent="0.25">
      <c r="A625" t="s">
        <v>24</v>
      </c>
      <c r="B625" t="str">
        <f>VLOOKUP(E625,'Overview Cluster Days'!B:E,3)</f>
        <v>E</v>
      </c>
      <c r="C625" t="str">
        <f>VLOOKUP($E625,'Overview Cluster Days'!$B:$G,5)</f>
        <v>Interseason</v>
      </c>
      <c r="D625" t="str">
        <f>VLOOKUP($E625,'Overview Cluster Days'!$B:$G,6)</f>
        <v>Weekday</v>
      </c>
      <c r="E625">
        <v>20181026</v>
      </c>
      <c r="F625">
        <v>24</v>
      </c>
      <c r="G625" s="7">
        <v>1385.6</v>
      </c>
      <c r="H625" s="7">
        <v>3068.1</v>
      </c>
      <c r="I625" s="7">
        <v>25367.15</v>
      </c>
      <c r="J625" s="7">
        <v>15352.36</v>
      </c>
      <c r="K625" s="7">
        <v>7373.701</v>
      </c>
      <c r="L625" s="7">
        <v>7195.76</v>
      </c>
      <c r="M625" s="7">
        <v>3335.7</v>
      </c>
      <c r="N625" s="7">
        <v>3266.7170000000001</v>
      </c>
      <c r="O625" s="7">
        <v>1071.8</v>
      </c>
      <c r="P625" s="7">
        <v>5729.7439999999997</v>
      </c>
    </row>
    <row r="626" spans="1:16" x14ac:dyDescent="0.25">
      <c r="A626" t="s">
        <v>24</v>
      </c>
      <c r="B626" t="str">
        <f>VLOOKUP(E626,'Overview Cluster Days'!B:E,3)</f>
        <v>H</v>
      </c>
      <c r="C626" t="str">
        <f>VLOOKUP($E626,'Overview Cluster Days'!$B:$G,5)</f>
        <v>Interseason</v>
      </c>
      <c r="D626" t="str">
        <f>VLOOKUP($E626,'Overview Cluster Days'!$B:$G,6)</f>
        <v>Weekend</v>
      </c>
      <c r="E626">
        <v>20181027</v>
      </c>
      <c r="F626">
        <v>1</v>
      </c>
      <c r="G626" s="7">
        <v>2102.6999999999998</v>
      </c>
      <c r="H626" s="7">
        <v>3548.3</v>
      </c>
      <c r="I626" s="7">
        <v>27576.75</v>
      </c>
      <c r="J626" s="7">
        <v>18713.400000000001</v>
      </c>
      <c r="K626" s="7">
        <v>9073.5830000000005</v>
      </c>
      <c r="L626" s="7">
        <v>6970.5050000000001</v>
      </c>
      <c r="M626" s="7">
        <v>2765.8969999999999</v>
      </c>
      <c r="N626" s="7">
        <v>2879.7</v>
      </c>
      <c r="O626" s="7">
        <v>1829.4</v>
      </c>
      <c r="P626" s="7">
        <v>6203.5519999999997</v>
      </c>
    </row>
    <row r="627" spans="1:16" x14ac:dyDescent="0.25">
      <c r="A627" t="s">
        <v>24</v>
      </c>
      <c r="B627" t="str">
        <f>VLOOKUP(E627,'Overview Cluster Days'!B:E,3)</f>
        <v>H</v>
      </c>
      <c r="C627" t="str">
        <f>VLOOKUP($E627,'Overview Cluster Days'!$B:$G,5)</f>
        <v>Interseason</v>
      </c>
      <c r="D627" t="str">
        <f>VLOOKUP($E627,'Overview Cluster Days'!$B:$G,6)</f>
        <v>Weekend</v>
      </c>
      <c r="E627">
        <v>20181027</v>
      </c>
      <c r="F627">
        <v>2</v>
      </c>
      <c r="G627" s="7">
        <v>2249.9</v>
      </c>
      <c r="H627" s="7">
        <v>3144.1</v>
      </c>
      <c r="I627" s="7">
        <v>28245.18</v>
      </c>
      <c r="J627" s="7">
        <v>19031.8</v>
      </c>
      <c r="K627" s="7">
        <v>9937.9009999999998</v>
      </c>
      <c r="L627" s="7">
        <v>7283</v>
      </c>
      <c r="M627" s="7">
        <v>2903.2</v>
      </c>
      <c r="N627" s="7">
        <v>2906.2</v>
      </c>
      <c r="O627" s="7">
        <v>2035.1</v>
      </c>
      <c r="P627" s="7">
        <v>6217.6610000000001</v>
      </c>
    </row>
    <row r="628" spans="1:16" x14ac:dyDescent="0.25">
      <c r="A628" t="s">
        <v>24</v>
      </c>
      <c r="B628" t="str">
        <f>VLOOKUP(E628,'Overview Cluster Days'!B:E,3)</f>
        <v>H</v>
      </c>
      <c r="C628" t="str">
        <f>VLOOKUP($E628,'Overview Cluster Days'!$B:$G,5)</f>
        <v>Interseason</v>
      </c>
      <c r="D628" t="str">
        <f>VLOOKUP($E628,'Overview Cluster Days'!$B:$G,6)</f>
        <v>Weekend</v>
      </c>
      <c r="E628">
        <v>20181027</v>
      </c>
      <c r="F628">
        <v>3</v>
      </c>
      <c r="G628" s="7">
        <v>2457.4</v>
      </c>
      <c r="H628" s="7">
        <v>3061.2</v>
      </c>
      <c r="I628" s="7">
        <v>28636.17</v>
      </c>
      <c r="J628" s="7">
        <v>18876.990000000002</v>
      </c>
      <c r="K628" s="7">
        <v>9268.67</v>
      </c>
      <c r="L628" s="7">
        <v>7229.2650000000003</v>
      </c>
      <c r="M628" s="7">
        <v>3100.7</v>
      </c>
      <c r="N628" s="7">
        <v>2967.0990000000002</v>
      </c>
      <c r="O628" s="7">
        <v>2121</v>
      </c>
      <c r="P628" s="7">
        <v>6138.71</v>
      </c>
    </row>
    <row r="629" spans="1:16" x14ac:dyDescent="0.25">
      <c r="A629" t="s">
        <v>24</v>
      </c>
      <c r="B629" t="str">
        <f>VLOOKUP(E629,'Overview Cluster Days'!B:E,3)</f>
        <v>H</v>
      </c>
      <c r="C629" t="str">
        <f>VLOOKUP($E629,'Overview Cluster Days'!$B:$G,5)</f>
        <v>Interseason</v>
      </c>
      <c r="D629" t="str">
        <f>VLOOKUP($E629,'Overview Cluster Days'!$B:$G,6)</f>
        <v>Weekend</v>
      </c>
      <c r="E629">
        <v>20181027</v>
      </c>
      <c r="F629">
        <v>4</v>
      </c>
      <c r="G629" s="7">
        <v>2287.1999999999998</v>
      </c>
      <c r="H629" s="7">
        <v>2973.3</v>
      </c>
      <c r="I629" s="7">
        <v>28714.959999999999</v>
      </c>
      <c r="J629" s="7">
        <v>19412.349999999999</v>
      </c>
      <c r="K629" s="7">
        <v>9047.6010000000006</v>
      </c>
      <c r="L629" s="7">
        <v>6179.1</v>
      </c>
      <c r="M629" s="7">
        <v>3163.9</v>
      </c>
      <c r="N629" s="7">
        <v>3313.3020000000001</v>
      </c>
      <c r="O629" s="7">
        <v>2085.3000000000002</v>
      </c>
      <c r="P629" s="7">
        <v>6180.3620000000001</v>
      </c>
    </row>
    <row r="630" spans="1:16" x14ac:dyDescent="0.25">
      <c r="A630" t="s">
        <v>24</v>
      </c>
      <c r="B630" t="str">
        <f>VLOOKUP(E630,'Overview Cluster Days'!B:E,3)</f>
        <v>H</v>
      </c>
      <c r="C630" t="str">
        <f>VLOOKUP($E630,'Overview Cluster Days'!$B:$G,5)</f>
        <v>Interseason</v>
      </c>
      <c r="D630" t="str">
        <f>VLOOKUP($E630,'Overview Cluster Days'!$B:$G,6)</f>
        <v>Weekend</v>
      </c>
      <c r="E630">
        <v>20181027</v>
      </c>
      <c r="F630">
        <v>5</v>
      </c>
      <c r="G630" s="7">
        <v>2315</v>
      </c>
      <c r="H630" s="7">
        <v>3131.741</v>
      </c>
      <c r="I630" s="7">
        <v>28182.11</v>
      </c>
      <c r="J630" s="7">
        <v>18656.599999999999</v>
      </c>
      <c r="K630" s="7">
        <v>9832.8649999999998</v>
      </c>
      <c r="L630" s="7">
        <v>6162.4</v>
      </c>
      <c r="M630" s="7">
        <v>3099.2</v>
      </c>
      <c r="N630" s="7">
        <v>3197.6</v>
      </c>
      <c r="O630" s="7">
        <v>2157.4</v>
      </c>
      <c r="P630" s="7">
        <v>6102.3370000000004</v>
      </c>
    </row>
    <row r="631" spans="1:16" x14ac:dyDescent="0.25">
      <c r="A631" t="s">
        <v>24</v>
      </c>
      <c r="B631" t="str">
        <f>VLOOKUP(E631,'Overview Cluster Days'!B:E,3)</f>
        <v>H</v>
      </c>
      <c r="C631" t="str">
        <f>VLOOKUP($E631,'Overview Cluster Days'!$B:$G,5)</f>
        <v>Interseason</v>
      </c>
      <c r="D631" t="str">
        <f>VLOOKUP($E631,'Overview Cluster Days'!$B:$G,6)</f>
        <v>Weekend</v>
      </c>
      <c r="E631">
        <v>20181027</v>
      </c>
      <c r="F631">
        <v>6</v>
      </c>
      <c r="G631" s="7">
        <v>2247.6999999999998</v>
      </c>
      <c r="H631" s="7">
        <v>3368.6</v>
      </c>
      <c r="I631" s="7">
        <v>27762.15</v>
      </c>
      <c r="J631" s="7">
        <v>18284.830000000002</v>
      </c>
      <c r="K631" s="7">
        <v>8916.15</v>
      </c>
      <c r="L631" s="7">
        <v>6146.5</v>
      </c>
      <c r="M631" s="7">
        <v>3010.3</v>
      </c>
      <c r="N631" s="7">
        <v>3172.8679999999999</v>
      </c>
      <c r="O631" s="7">
        <v>1912.3</v>
      </c>
      <c r="P631" s="7">
        <v>6338.6689999999999</v>
      </c>
    </row>
    <row r="632" spans="1:16" x14ac:dyDescent="0.25">
      <c r="A632" t="s">
        <v>24</v>
      </c>
      <c r="B632" t="str">
        <f>VLOOKUP(E632,'Overview Cluster Days'!B:E,3)</f>
        <v>H</v>
      </c>
      <c r="C632" t="str">
        <f>VLOOKUP($E632,'Overview Cluster Days'!$B:$G,5)</f>
        <v>Interseason</v>
      </c>
      <c r="D632" t="str">
        <f>VLOOKUP($E632,'Overview Cluster Days'!$B:$G,6)</f>
        <v>Weekend</v>
      </c>
      <c r="E632">
        <v>20181027</v>
      </c>
      <c r="F632">
        <v>7</v>
      </c>
      <c r="G632" s="7">
        <v>2169.1999999999998</v>
      </c>
      <c r="H632" s="7">
        <v>3366.0149999999999</v>
      </c>
      <c r="I632" s="7">
        <v>29033.05</v>
      </c>
      <c r="J632" s="7">
        <v>18830.34</v>
      </c>
      <c r="K632" s="7">
        <v>7598.2</v>
      </c>
      <c r="L632" s="7">
        <v>6569.06</v>
      </c>
      <c r="M632" s="7">
        <v>2991.6</v>
      </c>
      <c r="N632" s="7">
        <v>3144.1</v>
      </c>
      <c r="O632" s="7">
        <v>1700.2</v>
      </c>
      <c r="P632" s="7">
        <v>6395.366</v>
      </c>
    </row>
    <row r="633" spans="1:16" x14ac:dyDescent="0.25">
      <c r="A633" t="s">
        <v>24</v>
      </c>
      <c r="B633" t="str">
        <f>VLOOKUP(E633,'Overview Cluster Days'!B:E,3)</f>
        <v>H</v>
      </c>
      <c r="C633" t="str">
        <f>VLOOKUP($E633,'Overview Cluster Days'!$B:$G,5)</f>
        <v>Interseason</v>
      </c>
      <c r="D633" t="str">
        <f>VLOOKUP($E633,'Overview Cluster Days'!$B:$G,6)</f>
        <v>Weekend</v>
      </c>
      <c r="E633">
        <v>20181027</v>
      </c>
      <c r="F633">
        <v>8</v>
      </c>
      <c r="G633" s="7">
        <v>2054.5</v>
      </c>
      <c r="H633" s="7">
        <v>3568.5</v>
      </c>
      <c r="I633" s="7">
        <v>27446.080000000002</v>
      </c>
      <c r="J633" s="7">
        <v>19427.12</v>
      </c>
      <c r="K633" s="7">
        <v>8245.2630000000008</v>
      </c>
      <c r="L633" s="7">
        <v>7615.3</v>
      </c>
      <c r="M633" s="7">
        <v>3378.6880000000001</v>
      </c>
      <c r="N633" s="7">
        <v>3593</v>
      </c>
      <c r="O633" s="7">
        <v>1893.1</v>
      </c>
      <c r="P633" s="7">
        <v>6442.5870000000004</v>
      </c>
    </row>
    <row r="634" spans="1:16" x14ac:dyDescent="0.25">
      <c r="A634" t="s">
        <v>24</v>
      </c>
      <c r="B634" t="str">
        <f>VLOOKUP(E634,'Overview Cluster Days'!B:E,3)</f>
        <v>H</v>
      </c>
      <c r="C634" t="str">
        <f>VLOOKUP($E634,'Overview Cluster Days'!$B:$G,5)</f>
        <v>Interseason</v>
      </c>
      <c r="D634" t="str">
        <f>VLOOKUP($E634,'Overview Cluster Days'!$B:$G,6)</f>
        <v>Weekend</v>
      </c>
      <c r="E634">
        <v>20181027</v>
      </c>
      <c r="F634">
        <v>9</v>
      </c>
      <c r="G634" s="7">
        <v>1980.1</v>
      </c>
      <c r="H634" s="7">
        <v>3957.5</v>
      </c>
      <c r="I634" s="7">
        <v>25794.68</v>
      </c>
      <c r="J634" s="7">
        <v>19531.419999999998</v>
      </c>
      <c r="K634" s="7">
        <v>8447.2459999999992</v>
      </c>
      <c r="L634" s="7">
        <v>7991.0609999999997</v>
      </c>
      <c r="M634" s="7">
        <v>3205.5479999999998</v>
      </c>
      <c r="N634" s="7">
        <v>3283.3</v>
      </c>
      <c r="O634" s="7">
        <v>1833.8</v>
      </c>
      <c r="P634" s="7">
        <v>6151</v>
      </c>
    </row>
    <row r="635" spans="1:16" x14ac:dyDescent="0.25">
      <c r="A635" t="s">
        <v>24</v>
      </c>
      <c r="B635" t="str">
        <f>VLOOKUP(E635,'Overview Cluster Days'!B:E,3)</f>
        <v>H</v>
      </c>
      <c r="C635" t="str">
        <f>VLOOKUP($E635,'Overview Cluster Days'!$B:$G,5)</f>
        <v>Interseason</v>
      </c>
      <c r="D635" t="str">
        <f>VLOOKUP($E635,'Overview Cluster Days'!$B:$G,6)</f>
        <v>Weekend</v>
      </c>
      <c r="E635">
        <v>20181027</v>
      </c>
      <c r="F635">
        <v>10</v>
      </c>
      <c r="G635" s="7">
        <v>2046.9</v>
      </c>
      <c r="H635" s="7">
        <v>4098.8</v>
      </c>
      <c r="I635" s="7">
        <v>26288.799999999999</v>
      </c>
      <c r="J635" s="7">
        <v>20049.849999999999</v>
      </c>
      <c r="K635" s="7">
        <v>8921.5679999999993</v>
      </c>
      <c r="L635" s="7">
        <v>8939.1689999999999</v>
      </c>
      <c r="M635" s="7">
        <v>3067.1</v>
      </c>
      <c r="N635" s="7">
        <v>3348.5</v>
      </c>
      <c r="O635" s="7">
        <v>1693.8</v>
      </c>
      <c r="P635" s="7">
        <v>5983.8159999999998</v>
      </c>
    </row>
    <row r="636" spans="1:16" x14ac:dyDescent="0.25">
      <c r="A636" t="s">
        <v>24</v>
      </c>
      <c r="B636" t="str">
        <f>VLOOKUP(E636,'Overview Cluster Days'!B:E,3)</f>
        <v>H</v>
      </c>
      <c r="C636" t="str">
        <f>VLOOKUP($E636,'Overview Cluster Days'!$B:$G,5)</f>
        <v>Interseason</v>
      </c>
      <c r="D636" t="str">
        <f>VLOOKUP($E636,'Overview Cluster Days'!$B:$G,6)</f>
        <v>Weekend</v>
      </c>
      <c r="E636">
        <v>20181027</v>
      </c>
      <c r="F636">
        <v>11</v>
      </c>
      <c r="G636" s="7">
        <v>2161</v>
      </c>
      <c r="H636" s="7">
        <v>4049.5</v>
      </c>
      <c r="I636" s="7">
        <v>26826.880000000001</v>
      </c>
      <c r="J636" s="7">
        <v>20258.060000000001</v>
      </c>
      <c r="K636" s="7">
        <v>8127.3</v>
      </c>
      <c r="L636" s="7">
        <v>8269.6010000000006</v>
      </c>
      <c r="M636" s="7">
        <v>3044.4059999999999</v>
      </c>
      <c r="N636" s="7">
        <v>3384.9</v>
      </c>
      <c r="O636" s="7">
        <v>1591.3</v>
      </c>
      <c r="P636" s="7">
        <v>5813.3689999999997</v>
      </c>
    </row>
    <row r="637" spans="1:16" x14ac:dyDescent="0.25">
      <c r="A637" t="s">
        <v>24</v>
      </c>
      <c r="B637" t="str">
        <f>VLOOKUP(E637,'Overview Cluster Days'!B:E,3)</f>
        <v>H</v>
      </c>
      <c r="C637" t="str">
        <f>VLOOKUP($E637,'Overview Cluster Days'!$B:$G,5)</f>
        <v>Interseason</v>
      </c>
      <c r="D637" t="str">
        <f>VLOOKUP($E637,'Overview Cluster Days'!$B:$G,6)</f>
        <v>Weekend</v>
      </c>
      <c r="E637">
        <v>20181027</v>
      </c>
      <c r="F637">
        <v>12</v>
      </c>
      <c r="G637" s="7">
        <v>1978.7</v>
      </c>
      <c r="H637" s="7">
        <v>4096.3</v>
      </c>
      <c r="I637" s="7">
        <v>26423.48</v>
      </c>
      <c r="J637" s="7">
        <v>20496.64</v>
      </c>
      <c r="K637" s="7">
        <v>8158.9</v>
      </c>
      <c r="L637" s="7">
        <v>9183.5660000000007</v>
      </c>
      <c r="M637" s="7">
        <v>2906</v>
      </c>
      <c r="N637" s="7">
        <v>3270</v>
      </c>
      <c r="O637" s="7">
        <v>1544</v>
      </c>
      <c r="P637" s="7">
        <v>5451.08</v>
      </c>
    </row>
    <row r="638" spans="1:16" x14ac:dyDescent="0.25">
      <c r="A638" t="s">
        <v>24</v>
      </c>
      <c r="B638" t="str">
        <f>VLOOKUP(E638,'Overview Cluster Days'!B:E,3)</f>
        <v>H</v>
      </c>
      <c r="C638" t="str">
        <f>VLOOKUP($E638,'Overview Cluster Days'!$B:$G,5)</f>
        <v>Interseason</v>
      </c>
      <c r="D638" t="str">
        <f>VLOOKUP($E638,'Overview Cluster Days'!$B:$G,6)</f>
        <v>Weekend</v>
      </c>
      <c r="E638">
        <v>20181027</v>
      </c>
      <c r="F638">
        <v>13</v>
      </c>
      <c r="G638" s="7">
        <v>1959</v>
      </c>
      <c r="H638" s="7">
        <v>3951.6</v>
      </c>
      <c r="I638" s="7">
        <v>26466.28</v>
      </c>
      <c r="J638" s="7">
        <v>20675.7</v>
      </c>
      <c r="K638" s="7">
        <v>9058.4</v>
      </c>
      <c r="L638" s="7">
        <v>12216.58</v>
      </c>
      <c r="M638" s="7">
        <v>2843.2</v>
      </c>
      <c r="N638" s="7">
        <v>3126.9</v>
      </c>
      <c r="O638" s="7">
        <v>1467</v>
      </c>
      <c r="P638" s="7">
        <v>5306.72</v>
      </c>
    </row>
    <row r="639" spans="1:16" x14ac:dyDescent="0.25">
      <c r="A639" t="s">
        <v>24</v>
      </c>
      <c r="B639" t="str">
        <f>VLOOKUP(E639,'Overview Cluster Days'!B:E,3)</f>
        <v>H</v>
      </c>
      <c r="C639" t="str">
        <f>VLOOKUP($E639,'Overview Cluster Days'!$B:$G,5)</f>
        <v>Interseason</v>
      </c>
      <c r="D639" t="str">
        <f>VLOOKUP($E639,'Overview Cluster Days'!$B:$G,6)</f>
        <v>Weekend</v>
      </c>
      <c r="E639">
        <v>20181027</v>
      </c>
      <c r="F639">
        <v>14</v>
      </c>
      <c r="G639" s="7">
        <v>1875.3</v>
      </c>
      <c r="H639" s="7">
        <v>3873.1</v>
      </c>
      <c r="I639" s="7">
        <v>26804.560000000001</v>
      </c>
      <c r="J639" s="7">
        <v>21246.43</v>
      </c>
      <c r="K639" s="7">
        <v>9105.7000000000007</v>
      </c>
      <c r="L639" s="7">
        <v>11465.8</v>
      </c>
      <c r="M639" s="7">
        <v>2893.4</v>
      </c>
      <c r="N639" s="7">
        <v>3008.2429999999999</v>
      </c>
      <c r="O639" s="7">
        <v>1572.1</v>
      </c>
      <c r="P639" s="7">
        <v>5488.3980000000001</v>
      </c>
    </row>
    <row r="640" spans="1:16" x14ac:dyDescent="0.25">
      <c r="A640" t="s">
        <v>24</v>
      </c>
      <c r="B640" t="str">
        <f>VLOOKUP(E640,'Overview Cluster Days'!B:E,3)</f>
        <v>H</v>
      </c>
      <c r="C640" t="str">
        <f>VLOOKUP($E640,'Overview Cluster Days'!$B:$G,5)</f>
        <v>Interseason</v>
      </c>
      <c r="D640" t="str">
        <f>VLOOKUP($E640,'Overview Cluster Days'!$B:$G,6)</f>
        <v>Weekend</v>
      </c>
      <c r="E640">
        <v>20181027</v>
      </c>
      <c r="F640">
        <v>15</v>
      </c>
      <c r="G640" s="7">
        <v>1861.4</v>
      </c>
      <c r="H640" s="7">
        <v>3877.8</v>
      </c>
      <c r="I640" s="7">
        <v>25828.73</v>
      </c>
      <c r="J640" s="7">
        <v>20695</v>
      </c>
      <c r="K640" s="7">
        <v>8660</v>
      </c>
      <c r="L640" s="7">
        <v>10188.290000000001</v>
      </c>
      <c r="M640" s="7">
        <v>3033.8</v>
      </c>
      <c r="N640" s="7">
        <v>2905.2</v>
      </c>
      <c r="O640" s="7">
        <v>1667</v>
      </c>
      <c r="P640" s="7">
        <v>5517.5</v>
      </c>
    </row>
    <row r="641" spans="1:16" x14ac:dyDescent="0.25">
      <c r="A641" t="s">
        <v>24</v>
      </c>
      <c r="B641" t="str">
        <f>VLOOKUP(E641,'Overview Cluster Days'!B:E,3)</f>
        <v>H</v>
      </c>
      <c r="C641" t="str">
        <f>VLOOKUP($E641,'Overview Cluster Days'!$B:$G,5)</f>
        <v>Interseason</v>
      </c>
      <c r="D641" t="str">
        <f>VLOOKUP($E641,'Overview Cluster Days'!$B:$G,6)</f>
        <v>Weekend</v>
      </c>
      <c r="E641">
        <v>20181027</v>
      </c>
      <c r="F641">
        <v>16</v>
      </c>
      <c r="G641" s="7">
        <v>1841.1</v>
      </c>
      <c r="H641" s="7">
        <v>4056.7</v>
      </c>
      <c r="I641" s="7">
        <v>24679.61</v>
      </c>
      <c r="J641" s="7">
        <v>19880.98</v>
      </c>
      <c r="K641" s="7">
        <v>8237.7000000000007</v>
      </c>
      <c r="L641" s="7">
        <v>8458.9359999999997</v>
      </c>
      <c r="M641" s="7">
        <v>3165.1</v>
      </c>
      <c r="N641" s="7">
        <v>2818.2890000000002</v>
      </c>
      <c r="O641" s="7">
        <v>1699.9</v>
      </c>
      <c r="P641" s="7">
        <v>5295</v>
      </c>
    </row>
    <row r="642" spans="1:16" x14ac:dyDescent="0.25">
      <c r="A642" t="s">
        <v>24</v>
      </c>
      <c r="B642" t="str">
        <f>VLOOKUP(E642,'Overview Cluster Days'!B:E,3)</f>
        <v>H</v>
      </c>
      <c r="C642" t="str">
        <f>VLOOKUP($E642,'Overview Cluster Days'!$B:$G,5)</f>
        <v>Interseason</v>
      </c>
      <c r="D642" t="str">
        <f>VLOOKUP($E642,'Overview Cluster Days'!$B:$G,6)</f>
        <v>Weekend</v>
      </c>
      <c r="E642">
        <v>20181027</v>
      </c>
      <c r="F642">
        <v>17</v>
      </c>
      <c r="G642" s="7">
        <v>1812.5</v>
      </c>
      <c r="H642" s="7">
        <v>4377.3999999999996</v>
      </c>
      <c r="I642" s="7">
        <v>24975.67</v>
      </c>
      <c r="J642" s="7">
        <v>21045.45</v>
      </c>
      <c r="K642" s="7">
        <v>8480.0779999999995</v>
      </c>
      <c r="L642" s="7">
        <v>7101.2719999999999</v>
      </c>
      <c r="M642" s="7">
        <v>3348.9</v>
      </c>
      <c r="N642" s="7">
        <v>2946.5</v>
      </c>
      <c r="O642" s="7">
        <v>1620.6</v>
      </c>
      <c r="P642" s="7">
        <v>5203.1540000000005</v>
      </c>
    </row>
    <row r="643" spans="1:16" x14ac:dyDescent="0.25">
      <c r="A643" t="s">
        <v>24</v>
      </c>
      <c r="B643" t="str">
        <f>VLOOKUP(E643,'Overview Cluster Days'!B:E,3)</f>
        <v>H</v>
      </c>
      <c r="C643" t="str">
        <f>VLOOKUP($E643,'Overview Cluster Days'!$B:$G,5)</f>
        <v>Interseason</v>
      </c>
      <c r="D643" t="str">
        <f>VLOOKUP($E643,'Overview Cluster Days'!$B:$G,6)</f>
        <v>Weekend</v>
      </c>
      <c r="E643">
        <v>20181027</v>
      </c>
      <c r="F643">
        <v>18</v>
      </c>
      <c r="G643" s="7">
        <v>1798.8</v>
      </c>
      <c r="H643" s="7">
        <v>4950.1000000000004</v>
      </c>
      <c r="I643" s="7">
        <v>24449.84</v>
      </c>
      <c r="J643" s="7">
        <v>21588.95</v>
      </c>
      <c r="K643" s="7">
        <v>9636.723</v>
      </c>
      <c r="L643" s="7">
        <v>7892.9</v>
      </c>
      <c r="M643" s="7">
        <v>3297.8</v>
      </c>
      <c r="N643" s="7">
        <v>3257.6</v>
      </c>
      <c r="O643" s="7">
        <v>1895.7750000000001</v>
      </c>
      <c r="P643" s="7">
        <v>5083.7060000000001</v>
      </c>
    </row>
    <row r="644" spans="1:16" x14ac:dyDescent="0.25">
      <c r="A644" t="s">
        <v>24</v>
      </c>
      <c r="B644" t="str">
        <f>VLOOKUP(E644,'Overview Cluster Days'!B:E,3)</f>
        <v>H</v>
      </c>
      <c r="C644" t="str">
        <f>VLOOKUP($E644,'Overview Cluster Days'!$B:$G,5)</f>
        <v>Interseason</v>
      </c>
      <c r="D644" t="str">
        <f>VLOOKUP($E644,'Overview Cluster Days'!$B:$G,6)</f>
        <v>Weekend</v>
      </c>
      <c r="E644">
        <v>20181027</v>
      </c>
      <c r="F644">
        <v>19</v>
      </c>
      <c r="G644" s="7">
        <v>1793</v>
      </c>
      <c r="H644" s="7">
        <v>5447.3</v>
      </c>
      <c r="I644" s="7">
        <v>23710.21</v>
      </c>
      <c r="J644" s="7">
        <v>22999.13</v>
      </c>
      <c r="K644" s="7">
        <v>10251.459999999999</v>
      </c>
      <c r="L644" s="7">
        <v>7856.2</v>
      </c>
      <c r="M644" s="7">
        <v>3505.1</v>
      </c>
      <c r="N644" s="7">
        <v>3405.4</v>
      </c>
      <c r="O644" s="7">
        <v>3211.0590000000002</v>
      </c>
      <c r="P644" s="7">
        <v>4620</v>
      </c>
    </row>
    <row r="645" spans="1:16" x14ac:dyDescent="0.25">
      <c r="A645" t="s">
        <v>24</v>
      </c>
      <c r="B645" t="str">
        <f>VLOOKUP(E645,'Overview Cluster Days'!B:E,3)</f>
        <v>H</v>
      </c>
      <c r="C645" t="str">
        <f>VLOOKUP($E645,'Overview Cluster Days'!$B:$G,5)</f>
        <v>Interseason</v>
      </c>
      <c r="D645" t="str">
        <f>VLOOKUP($E645,'Overview Cluster Days'!$B:$G,6)</f>
        <v>Weekend</v>
      </c>
      <c r="E645">
        <v>20181027</v>
      </c>
      <c r="F645">
        <v>20</v>
      </c>
      <c r="G645" s="7">
        <v>1792.7</v>
      </c>
      <c r="H645" s="7">
        <v>5217.7</v>
      </c>
      <c r="I645" s="7">
        <v>23786.76</v>
      </c>
      <c r="J645" s="7">
        <v>22616.98</v>
      </c>
      <c r="K645" s="7">
        <v>9832.2109999999993</v>
      </c>
      <c r="L645" s="7">
        <v>9370.6869999999999</v>
      </c>
      <c r="M645" s="7">
        <v>3661.1</v>
      </c>
      <c r="N645" s="7">
        <v>3317.2</v>
      </c>
      <c r="O645" s="7">
        <v>3329.4270000000001</v>
      </c>
      <c r="P645" s="7">
        <v>4074.723</v>
      </c>
    </row>
    <row r="646" spans="1:16" x14ac:dyDescent="0.25">
      <c r="A646" t="s">
        <v>24</v>
      </c>
      <c r="B646" t="str">
        <f>VLOOKUP(E646,'Overview Cluster Days'!B:E,3)</f>
        <v>H</v>
      </c>
      <c r="C646" t="str">
        <f>VLOOKUP($E646,'Overview Cluster Days'!$B:$G,5)</f>
        <v>Interseason</v>
      </c>
      <c r="D646" t="str">
        <f>VLOOKUP($E646,'Overview Cluster Days'!$B:$G,6)</f>
        <v>Weekend</v>
      </c>
      <c r="E646">
        <v>20181027</v>
      </c>
      <c r="F646">
        <v>21</v>
      </c>
      <c r="G646" s="7">
        <v>1796.3</v>
      </c>
      <c r="H646" s="7">
        <v>4819.3999999999996</v>
      </c>
      <c r="I646" s="7">
        <v>24086.45</v>
      </c>
      <c r="J646" s="7">
        <v>21260.47</v>
      </c>
      <c r="K646" s="7">
        <v>8642.0139999999992</v>
      </c>
      <c r="L646" s="7">
        <v>8046.8</v>
      </c>
      <c r="M646" s="7">
        <v>3496.5</v>
      </c>
      <c r="N646" s="7">
        <v>3109.364</v>
      </c>
      <c r="O646" s="7">
        <v>1835.7</v>
      </c>
      <c r="P646" s="7">
        <v>4561.7510000000002</v>
      </c>
    </row>
    <row r="647" spans="1:16" x14ac:dyDescent="0.25">
      <c r="A647" t="s">
        <v>24</v>
      </c>
      <c r="B647" t="str">
        <f>VLOOKUP(E647,'Overview Cluster Days'!B:E,3)</f>
        <v>H</v>
      </c>
      <c r="C647" t="str">
        <f>VLOOKUP($E647,'Overview Cluster Days'!$B:$G,5)</f>
        <v>Interseason</v>
      </c>
      <c r="D647" t="str">
        <f>VLOOKUP($E647,'Overview Cluster Days'!$B:$G,6)</f>
        <v>Weekend</v>
      </c>
      <c r="E647">
        <v>20181027</v>
      </c>
      <c r="F647">
        <v>22</v>
      </c>
      <c r="G647" s="7">
        <v>1809.5</v>
      </c>
      <c r="H647" s="7">
        <v>4446.6000000000004</v>
      </c>
      <c r="I647" s="7">
        <v>22898.43</v>
      </c>
      <c r="J647" s="7">
        <v>20149.7</v>
      </c>
      <c r="K647" s="7">
        <v>8361.4</v>
      </c>
      <c r="L647" s="7">
        <v>8463.4539999999997</v>
      </c>
      <c r="M647" s="7">
        <v>3232.8</v>
      </c>
      <c r="N647" s="7">
        <v>2839.8</v>
      </c>
      <c r="O647" s="7">
        <v>1830.7</v>
      </c>
      <c r="P647" s="7">
        <v>4008.14</v>
      </c>
    </row>
    <row r="648" spans="1:16" x14ac:dyDescent="0.25">
      <c r="A648" t="s">
        <v>24</v>
      </c>
      <c r="B648" t="str">
        <f>VLOOKUP(E648,'Overview Cluster Days'!B:E,3)</f>
        <v>H</v>
      </c>
      <c r="C648" t="str">
        <f>VLOOKUP($E648,'Overview Cluster Days'!$B:$G,5)</f>
        <v>Interseason</v>
      </c>
      <c r="D648" t="str">
        <f>VLOOKUP($E648,'Overview Cluster Days'!$B:$G,6)</f>
        <v>Weekend</v>
      </c>
      <c r="E648">
        <v>20181027</v>
      </c>
      <c r="F648">
        <v>23</v>
      </c>
      <c r="G648" s="7">
        <v>1805</v>
      </c>
      <c r="H648" s="7">
        <v>4353.5</v>
      </c>
      <c r="I648" s="7">
        <v>22135.16</v>
      </c>
      <c r="J648" s="7">
        <v>18720.650000000001</v>
      </c>
      <c r="K648" s="7">
        <v>8259</v>
      </c>
      <c r="L648" s="7">
        <v>11150.38</v>
      </c>
      <c r="M648" s="7">
        <v>3194.5</v>
      </c>
      <c r="N648" s="7">
        <v>2923.7</v>
      </c>
      <c r="O648" s="7">
        <v>2020.308</v>
      </c>
      <c r="P648" s="7">
        <v>4411.116</v>
      </c>
    </row>
    <row r="649" spans="1:16" x14ac:dyDescent="0.25">
      <c r="A649" t="s">
        <v>24</v>
      </c>
      <c r="B649" t="str">
        <f>VLOOKUP(E649,'Overview Cluster Days'!B:E,3)</f>
        <v>H</v>
      </c>
      <c r="C649" t="str">
        <f>VLOOKUP($E649,'Overview Cluster Days'!$B:$G,5)</f>
        <v>Interseason</v>
      </c>
      <c r="D649" t="str">
        <f>VLOOKUP($E649,'Overview Cluster Days'!$B:$G,6)</f>
        <v>Weekend</v>
      </c>
      <c r="E649">
        <v>20181027</v>
      </c>
      <c r="F649">
        <v>24</v>
      </c>
      <c r="G649" s="7">
        <v>1829.4</v>
      </c>
      <c r="H649" s="7">
        <v>4224.1000000000004</v>
      </c>
      <c r="I649" s="7">
        <v>23095.74</v>
      </c>
      <c r="J649" s="7">
        <v>18240.7</v>
      </c>
      <c r="K649" s="7">
        <v>8643.7999999999993</v>
      </c>
      <c r="L649" s="7">
        <v>12745.65</v>
      </c>
      <c r="M649" s="7">
        <v>3209.636</v>
      </c>
      <c r="N649" s="7">
        <v>3038.2</v>
      </c>
      <c r="O649" s="7">
        <v>1904</v>
      </c>
      <c r="P649" s="7">
        <v>4952.8639999999996</v>
      </c>
    </row>
    <row r="650" spans="1:16" x14ac:dyDescent="0.25">
      <c r="A650" t="s">
        <v>24</v>
      </c>
      <c r="B650" t="str">
        <f>VLOOKUP(E650,'Overview Cluster Days'!B:E,3)</f>
        <v>H</v>
      </c>
      <c r="C650" t="str">
        <f>VLOOKUP($E650,'Overview Cluster Days'!$B:$G,5)</f>
        <v>Interseason</v>
      </c>
      <c r="D650" t="str">
        <f>VLOOKUP($E650,'Overview Cluster Days'!$B:$G,6)</f>
        <v>Weekend</v>
      </c>
      <c r="E650">
        <v>20181028</v>
      </c>
      <c r="F650">
        <v>1</v>
      </c>
      <c r="G650" s="7">
        <v>905.4</v>
      </c>
      <c r="H650" s="7">
        <v>3205.5</v>
      </c>
      <c r="I650" s="7">
        <v>24481.29</v>
      </c>
      <c r="J650" s="7">
        <v>17910.7</v>
      </c>
      <c r="K650" s="7">
        <v>7637.7349999999997</v>
      </c>
      <c r="L650" s="7">
        <v>10148.56</v>
      </c>
      <c r="M650" s="7">
        <v>2750.2</v>
      </c>
      <c r="N650" s="7">
        <v>2620.8000000000002</v>
      </c>
      <c r="O650" s="7">
        <v>1433.7</v>
      </c>
      <c r="P650" s="7">
        <v>4850.6409999999996</v>
      </c>
    </row>
    <row r="651" spans="1:16" x14ac:dyDescent="0.25">
      <c r="A651" t="s">
        <v>24</v>
      </c>
      <c r="B651" t="str">
        <f>VLOOKUP(E651,'Overview Cluster Days'!B:E,3)</f>
        <v>H</v>
      </c>
      <c r="C651" t="str">
        <f>VLOOKUP($E651,'Overview Cluster Days'!$B:$G,5)</f>
        <v>Interseason</v>
      </c>
      <c r="D651" t="str">
        <f>VLOOKUP($E651,'Overview Cluster Days'!$B:$G,6)</f>
        <v>Weekend</v>
      </c>
      <c r="E651">
        <v>20181028</v>
      </c>
      <c r="F651">
        <v>2</v>
      </c>
      <c r="G651" s="7">
        <v>911.6</v>
      </c>
      <c r="H651" s="7">
        <v>2749.7</v>
      </c>
      <c r="I651" s="7">
        <v>25096.16</v>
      </c>
      <c r="J651" s="7">
        <v>16902.3</v>
      </c>
      <c r="K651" s="7">
        <v>7484.7039999999997</v>
      </c>
      <c r="L651" s="7">
        <v>9809.8590000000004</v>
      </c>
      <c r="M651" s="7">
        <v>2704.4520000000002</v>
      </c>
      <c r="N651" s="7">
        <v>2515.5</v>
      </c>
      <c r="O651" s="7">
        <v>1419.6</v>
      </c>
      <c r="P651" s="7">
        <v>5359.4</v>
      </c>
    </row>
    <row r="652" spans="1:16" x14ac:dyDescent="0.25">
      <c r="A652" t="s">
        <v>24</v>
      </c>
      <c r="B652" t="str">
        <f>VLOOKUP(E652,'Overview Cluster Days'!B:E,3)</f>
        <v>H</v>
      </c>
      <c r="C652" t="str">
        <f>VLOOKUP($E652,'Overview Cluster Days'!$B:$G,5)</f>
        <v>Interseason</v>
      </c>
      <c r="D652" t="str">
        <f>VLOOKUP($E652,'Overview Cluster Days'!$B:$G,6)</f>
        <v>Weekend</v>
      </c>
      <c r="E652">
        <v>20181028</v>
      </c>
      <c r="F652">
        <v>3</v>
      </c>
      <c r="G652" s="7">
        <v>1369.1</v>
      </c>
      <c r="H652" s="7">
        <v>3034.4</v>
      </c>
      <c r="I652" s="7">
        <v>25545.32</v>
      </c>
      <c r="J652" s="7">
        <v>16593.59</v>
      </c>
      <c r="K652" s="7">
        <v>7581.0349999999999</v>
      </c>
      <c r="L652" s="7">
        <v>9974.2000000000007</v>
      </c>
      <c r="M652" s="7">
        <v>2904.5</v>
      </c>
      <c r="N652" s="7">
        <v>2793.9079999999999</v>
      </c>
      <c r="O652" s="7">
        <v>1504.6</v>
      </c>
      <c r="P652" s="7">
        <v>4679.8639999999996</v>
      </c>
    </row>
    <row r="653" spans="1:16" x14ac:dyDescent="0.25">
      <c r="A653" t="s">
        <v>24</v>
      </c>
      <c r="B653" t="str">
        <f>VLOOKUP(E653,'Overview Cluster Days'!B:E,3)</f>
        <v>H</v>
      </c>
      <c r="C653" t="str">
        <f>VLOOKUP($E653,'Overview Cluster Days'!$B:$G,5)</f>
        <v>Interseason</v>
      </c>
      <c r="D653" t="str">
        <f>VLOOKUP($E653,'Overview Cluster Days'!$B:$G,6)</f>
        <v>Weekend</v>
      </c>
      <c r="E653">
        <v>20181028</v>
      </c>
      <c r="F653">
        <v>4</v>
      </c>
      <c r="G653" s="7">
        <v>1454.5</v>
      </c>
      <c r="H653" s="7">
        <v>3113.5430000000001</v>
      </c>
      <c r="I653" s="7">
        <v>25968.5</v>
      </c>
      <c r="J653" s="7">
        <v>16468.2</v>
      </c>
      <c r="K653" s="7">
        <v>7776.8450000000003</v>
      </c>
      <c r="L653" s="7">
        <v>9694.2000000000007</v>
      </c>
      <c r="M653" s="7">
        <v>2986.6</v>
      </c>
      <c r="N653" s="7">
        <v>2961.6</v>
      </c>
      <c r="O653" s="7">
        <v>1536.4</v>
      </c>
      <c r="P653" s="7">
        <v>4525.8590000000004</v>
      </c>
    </row>
    <row r="654" spans="1:16" x14ac:dyDescent="0.25">
      <c r="A654" t="s">
        <v>24</v>
      </c>
      <c r="B654" t="str">
        <f>VLOOKUP(E654,'Overview Cluster Days'!B:E,3)</f>
        <v>H</v>
      </c>
      <c r="C654" t="str">
        <f>VLOOKUP($E654,'Overview Cluster Days'!$B:$G,5)</f>
        <v>Interseason</v>
      </c>
      <c r="D654" t="str">
        <f>VLOOKUP($E654,'Overview Cluster Days'!$B:$G,6)</f>
        <v>Weekend</v>
      </c>
      <c r="E654">
        <v>20181028</v>
      </c>
      <c r="F654">
        <v>5</v>
      </c>
      <c r="G654" s="7">
        <v>1438.4</v>
      </c>
      <c r="H654" s="7">
        <v>3387.1909999999998</v>
      </c>
      <c r="I654" s="7">
        <v>27300.34</v>
      </c>
      <c r="J654" s="7">
        <v>17053.400000000001</v>
      </c>
      <c r="K654" s="7">
        <v>8725.3729999999996</v>
      </c>
      <c r="L654" s="7">
        <v>8114</v>
      </c>
      <c r="M654" s="7">
        <v>3094.1</v>
      </c>
      <c r="N654" s="7">
        <v>2808.2</v>
      </c>
      <c r="O654" s="7">
        <v>1599.9</v>
      </c>
      <c r="P654" s="7">
        <v>5335.1</v>
      </c>
    </row>
    <row r="655" spans="1:16" x14ac:dyDescent="0.25">
      <c r="A655" t="s">
        <v>24</v>
      </c>
      <c r="B655" t="str">
        <f>VLOOKUP(E655,'Overview Cluster Days'!B:E,3)</f>
        <v>H</v>
      </c>
      <c r="C655" t="str">
        <f>VLOOKUP($E655,'Overview Cluster Days'!$B:$G,5)</f>
        <v>Interseason</v>
      </c>
      <c r="D655" t="str">
        <f>VLOOKUP($E655,'Overview Cluster Days'!$B:$G,6)</f>
        <v>Weekend</v>
      </c>
      <c r="E655">
        <v>20181028</v>
      </c>
      <c r="F655">
        <v>6</v>
      </c>
      <c r="G655" s="7">
        <v>1537</v>
      </c>
      <c r="H655" s="7">
        <v>3660.7579999999998</v>
      </c>
      <c r="I655" s="7">
        <v>27475.68</v>
      </c>
      <c r="J655" s="7">
        <v>16869.71</v>
      </c>
      <c r="K655" s="7">
        <v>9040.8349999999991</v>
      </c>
      <c r="L655" s="7">
        <v>8182.6</v>
      </c>
      <c r="M655" s="7">
        <v>3113.3</v>
      </c>
      <c r="N655" s="7">
        <v>2935.3609999999999</v>
      </c>
      <c r="O655" s="7">
        <v>1571.5</v>
      </c>
      <c r="P655" s="7">
        <v>5459.2749999999996</v>
      </c>
    </row>
    <row r="656" spans="1:16" x14ac:dyDescent="0.25">
      <c r="A656" t="s">
        <v>24</v>
      </c>
      <c r="B656" t="str">
        <f>VLOOKUP(E656,'Overview Cluster Days'!B:E,3)</f>
        <v>H</v>
      </c>
      <c r="C656" t="str">
        <f>VLOOKUP($E656,'Overview Cluster Days'!$B:$G,5)</f>
        <v>Interseason</v>
      </c>
      <c r="D656" t="str">
        <f>VLOOKUP($E656,'Overview Cluster Days'!$B:$G,6)</f>
        <v>Weekend</v>
      </c>
      <c r="E656">
        <v>20181028</v>
      </c>
      <c r="F656">
        <v>7</v>
      </c>
      <c r="G656" s="7">
        <v>1633.1</v>
      </c>
      <c r="H656" s="7">
        <v>3641.7</v>
      </c>
      <c r="I656" s="7">
        <v>26175.84</v>
      </c>
      <c r="J656" s="7">
        <v>16288.3</v>
      </c>
      <c r="K656" s="7">
        <v>8969.9069999999992</v>
      </c>
      <c r="L656" s="7">
        <v>8232.4</v>
      </c>
      <c r="M656" s="7">
        <v>3114.3</v>
      </c>
      <c r="N656" s="7">
        <v>2996.7</v>
      </c>
      <c r="O656" s="7">
        <v>1673</v>
      </c>
      <c r="P656" s="7">
        <v>5433.8239999999996</v>
      </c>
    </row>
    <row r="657" spans="1:16" x14ac:dyDescent="0.25">
      <c r="A657" t="s">
        <v>24</v>
      </c>
      <c r="B657" t="str">
        <f>VLOOKUP(E657,'Overview Cluster Days'!B:E,3)</f>
        <v>H</v>
      </c>
      <c r="C657" t="str">
        <f>VLOOKUP($E657,'Overview Cluster Days'!$B:$G,5)</f>
        <v>Interseason</v>
      </c>
      <c r="D657" t="str">
        <f>VLOOKUP($E657,'Overview Cluster Days'!$B:$G,6)</f>
        <v>Weekend</v>
      </c>
      <c r="E657">
        <v>20181028</v>
      </c>
      <c r="F657">
        <v>8</v>
      </c>
      <c r="G657" s="7">
        <v>1594.3</v>
      </c>
      <c r="H657" s="7">
        <v>3165.4</v>
      </c>
      <c r="I657" s="7">
        <v>27415.58</v>
      </c>
      <c r="J657" s="7">
        <v>17060.95</v>
      </c>
      <c r="K657" s="7">
        <v>8953.7919999999995</v>
      </c>
      <c r="L657" s="7">
        <v>8955.07</v>
      </c>
      <c r="M657" s="7">
        <v>3093.6</v>
      </c>
      <c r="N657" s="7">
        <v>3040.8</v>
      </c>
      <c r="O657" s="7">
        <v>1359.7</v>
      </c>
      <c r="P657" s="7">
        <v>5430.5709999999999</v>
      </c>
    </row>
    <row r="658" spans="1:16" x14ac:dyDescent="0.25">
      <c r="A658" t="s">
        <v>24</v>
      </c>
      <c r="B658" t="str">
        <f>VLOOKUP(E658,'Overview Cluster Days'!B:E,3)</f>
        <v>H</v>
      </c>
      <c r="C658" t="str">
        <f>VLOOKUP($E658,'Overview Cluster Days'!$B:$G,5)</f>
        <v>Interseason</v>
      </c>
      <c r="D658" t="str">
        <f>VLOOKUP($E658,'Overview Cluster Days'!$B:$G,6)</f>
        <v>Weekend</v>
      </c>
      <c r="E658">
        <v>20181028</v>
      </c>
      <c r="F658">
        <v>9</v>
      </c>
      <c r="G658" s="7">
        <v>1503.3</v>
      </c>
      <c r="H658" s="7">
        <v>2567.0279999999998</v>
      </c>
      <c r="I658" s="7">
        <v>28039.33</v>
      </c>
      <c r="J658" s="7">
        <v>17706.900000000001</v>
      </c>
      <c r="K658" s="7">
        <v>9281.14</v>
      </c>
      <c r="L658" s="7">
        <v>9990.4009999999998</v>
      </c>
      <c r="M658" s="7">
        <v>3099.8</v>
      </c>
      <c r="N658" s="7">
        <v>3131.2</v>
      </c>
      <c r="O658" s="7">
        <v>1361.8</v>
      </c>
      <c r="P658" s="7">
        <v>5149.45</v>
      </c>
    </row>
    <row r="659" spans="1:16" x14ac:dyDescent="0.25">
      <c r="A659" t="s">
        <v>24</v>
      </c>
      <c r="B659" t="str">
        <f>VLOOKUP(E659,'Overview Cluster Days'!B:E,3)</f>
        <v>H</v>
      </c>
      <c r="C659" t="str">
        <f>VLOOKUP($E659,'Overview Cluster Days'!$B:$G,5)</f>
        <v>Interseason</v>
      </c>
      <c r="D659" t="str">
        <f>VLOOKUP($E659,'Overview Cluster Days'!$B:$G,6)</f>
        <v>Weekend</v>
      </c>
      <c r="E659">
        <v>20181028</v>
      </c>
      <c r="F659">
        <v>10</v>
      </c>
      <c r="G659" s="7">
        <v>1430.1</v>
      </c>
      <c r="H659" s="7">
        <v>2597.6</v>
      </c>
      <c r="I659" s="7">
        <v>27475.16</v>
      </c>
      <c r="J659" s="7">
        <v>19188.68</v>
      </c>
      <c r="K659" s="7">
        <v>9900.7369999999992</v>
      </c>
      <c r="L659" s="7">
        <v>10329.9</v>
      </c>
      <c r="M659" s="7">
        <v>2995.078</v>
      </c>
      <c r="N659" s="7">
        <v>3520.2</v>
      </c>
      <c r="O659" s="7">
        <v>1547.6210000000001</v>
      </c>
      <c r="P659" s="7">
        <v>5019.6660000000002</v>
      </c>
    </row>
    <row r="660" spans="1:16" x14ac:dyDescent="0.25">
      <c r="A660" t="s">
        <v>24</v>
      </c>
      <c r="B660" t="str">
        <f>VLOOKUP(E660,'Overview Cluster Days'!B:E,3)</f>
        <v>H</v>
      </c>
      <c r="C660" t="str">
        <f>VLOOKUP($E660,'Overview Cluster Days'!$B:$G,5)</f>
        <v>Interseason</v>
      </c>
      <c r="D660" t="str">
        <f>VLOOKUP($E660,'Overview Cluster Days'!$B:$G,6)</f>
        <v>Weekend</v>
      </c>
      <c r="E660">
        <v>20181028</v>
      </c>
      <c r="F660">
        <v>11</v>
      </c>
      <c r="G660" s="7">
        <v>1354.5</v>
      </c>
      <c r="H660" s="7">
        <v>2553.5</v>
      </c>
      <c r="I660" s="7">
        <v>27199.599999999999</v>
      </c>
      <c r="J660" s="7">
        <v>20418.46</v>
      </c>
      <c r="K660" s="7">
        <v>11074.94</v>
      </c>
      <c r="L660" s="7">
        <v>10739.1</v>
      </c>
      <c r="M660" s="7">
        <v>3409.8</v>
      </c>
      <c r="N660" s="7">
        <v>3735.3</v>
      </c>
      <c r="O660" s="7">
        <v>1907.425</v>
      </c>
      <c r="P660" s="7">
        <v>4732.8</v>
      </c>
    </row>
    <row r="661" spans="1:16" x14ac:dyDescent="0.25">
      <c r="A661" t="s">
        <v>24</v>
      </c>
      <c r="B661" t="str">
        <f>VLOOKUP(E661,'Overview Cluster Days'!B:E,3)</f>
        <v>H</v>
      </c>
      <c r="C661" t="str">
        <f>VLOOKUP($E661,'Overview Cluster Days'!$B:$G,5)</f>
        <v>Interseason</v>
      </c>
      <c r="D661" t="str">
        <f>VLOOKUP($E661,'Overview Cluster Days'!$B:$G,6)</f>
        <v>Weekend</v>
      </c>
      <c r="E661">
        <v>20181028</v>
      </c>
      <c r="F661">
        <v>12</v>
      </c>
      <c r="G661" s="7">
        <v>1466.4</v>
      </c>
      <c r="H661" s="7">
        <v>2509.8000000000002</v>
      </c>
      <c r="I661" s="7">
        <v>28330.31</v>
      </c>
      <c r="J661" s="7">
        <v>21480.400000000001</v>
      </c>
      <c r="K661" s="7">
        <v>11922.33</v>
      </c>
      <c r="L661" s="7">
        <v>11555.16</v>
      </c>
      <c r="M661" s="7">
        <v>3297.7</v>
      </c>
      <c r="N661" s="7">
        <v>3351.2</v>
      </c>
      <c r="O661" s="7">
        <v>2263.7489999999998</v>
      </c>
      <c r="P661" s="7">
        <v>4943.7879999999996</v>
      </c>
    </row>
    <row r="662" spans="1:16" x14ac:dyDescent="0.25">
      <c r="A662" t="s">
        <v>24</v>
      </c>
      <c r="B662" t="str">
        <f>VLOOKUP(E662,'Overview Cluster Days'!B:E,3)</f>
        <v>H</v>
      </c>
      <c r="C662" t="str">
        <f>VLOOKUP($E662,'Overview Cluster Days'!$B:$G,5)</f>
        <v>Interseason</v>
      </c>
      <c r="D662" t="str">
        <f>VLOOKUP($E662,'Overview Cluster Days'!$B:$G,6)</f>
        <v>Weekend</v>
      </c>
      <c r="E662">
        <v>20181028</v>
      </c>
      <c r="F662">
        <v>13</v>
      </c>
      <c r="G662" s="7">
        <v>1487.7</v>
      </c>
      <c r="H662" s="7">
        <v>2573.6</v>
      </c>
      <c r="I662" s="7">
        <v>28733.46</v>
      </c>
      <c r="J662" s="7">
        <v>21588.400000000001</v>
      </c>
      <c r="K662" s="7">
        <v>12856.13</v>
      </c>
      <c r="L662" s="7">
        <v>12224.5</v>
      </c>
      <c r="M662" s="7">
        <v>3469.9</v>
      </c>
      <c r="N662" s="7">
        <v>3360.3</v>
      </c>
      <c r="O662" s="7">
        <v>2350.221</v>
      </c>
      <c r="P662" s="7">
        <v>4902.9740000000002</v>
      </c>
    </row>
    <row r="663" spans="1:16" x14ac:dyDescent="0.25">
      <c r="A663" t="s">
        <v>24</v>
      </c>
      <c r="B663" t="str">
        <f>VLOOKUP(E663,'Overview Cluster Days'!B:E,3)</f>
        <v>H</v>
      </c>
      <c r="C663" t="str">
        <f>VLOOKUP($E663,'Overview Cluster Days'!$B:$G,5)</f>
        <v>Interseason</v>
      </c>
      <c r="D663" t="str">
        <f>VLOOKUP($E663,'Overview Cluster Days'!$B:$G,6)</f>
        <v>Weekend</v>
      </c>
      <c r="E663">
        <v>20181028</v>
      </c>
      <c r="F663">
        <v>14</v>
      </c>
      <c r="G663" s="7">
        <v>1496.3</v>
      </c>
      <c r="H663" s="7">
        <v>2451.9</v>
      </c>
      <c r="I663" s="7">
        <v>29186.080000000002</v>
      </c>
      <c r="J663" s="7">
        <v>21400.05</v>
      </c>
      <c r="K663" s="7">
        <v>13353.75</v>
      </c>
      <c r="L663" s="7">
        <v>14541.9</v>
      </c>
      <c r="M663" s="7">
        <v>3372.6</v>
      </c>
      <c r="N663" s="7">
        <v>3344.9</v>
      </c>
      <c r="O663" s="7">
        <v>2005.5940000000001</v>
      </c>
      <c r="P663" s="7">
        <v>4522.3999999999996</v>
      </c>
    </row>
    <row r="664" spans="1:16" x14ac:dyDescent="0.25">
      <c r="A664" t="s">
        <v>24</v>
      </c>
      <c r="B664" t="str">
        <f>VLOOKUP(E664,'Overview Cluster Days'!B:E,3)</f>
        <v>H</v>
      </c>
      <c r="C664" t="str">
        <f>VLOOKUP($E664,'Overview Cluster Days'!$B:$G,5)</f>
        <v>Interseason</v>
      </c>
      <c r="D664" t="str">
        <f>VLOOKUP($E664,'Overview Cluster Days'!$B:$G,6)</f>
        <v>Weekend</v>
      </c>
      <c r="E664">
        <v>20181028</v>
      </c>
      <c r="F664">
        <v>15</v>
      </c>
      <c r="G664" s="7">
        <v>1596.1</v>
      </c>
      <c r="H664" s="7">
        <v>2387.8870000000002</v>
      </c>
      <c r="I664" s="7">
        <v>28697.59</v>
      </c>
      <c r="J664" s="7">
        <v>19914.47</v>
      </c>
      <c r="K664" s="7">
        <v>13725.45</v>
      </c>
      <c r="L664" s="7">
        <v>13748.31</v>
      </c>
      <c r="M664" s="7">
        <v>3376.7</v>
      </c>
      <c r="N664" s="7">
        <v>3306.5</v>
      </c>
      <c r="O664" s="7">
        <v>2214.6</v>
      </c>
      <c r="P664" s="7">
        <v>4643.8999999999996</v>
      </c>
    </row>
    <row r="665" spans="1:16" x14ac:dyDescent="0.25">
      <c r="A665" t="s">
        <v>24</v>
      </c>
      <c r="B665" t="str">
        <f>VLOOKUP(E665,'Overview Cluster Days'!B:E,3)</f>
        <v>H</v>
      </c>
      <c r="C665" t="str">
        <f>VLOOKUP($E665,'Overview Cluster Days'!$B:$G,5)</f>
        <v>Interseason</v>
      </c>
      <c r="D665" t="str">
        <f>VLOOKUP($E665,'Overview Cluster Days'!$B:$G,6)</f>
        <v>Weekend</v>
      </c>
      <c r="E665">
        <v>20181028</v>
      </c>
      <c r="F665">
        <v>16</v>
      </c>
      <c r="G665" s="7">
        <v>1592.1</v>
      </c>
      <c r="H665" s="7">
        <v>2898.3</v>
      </c>
      <c r="I665" s="7">
        <v>27757.1</v>
      </c>
      <c r="J665" s="7">
        <v>19410.3</v>
      </c>
      <c r="K665" s="7">
        <v>13626.92</v>
      </c>
      <c r="L665" s="7">
        <v>11577.82</v>
      </c>
      <c r="M665" s="7">
        <v>3124.6</v>
      </c>
      <c r="N665" s="7">
        <v>3183.2</v>
      </c>
      <c r="O665" s="7">
        <v>2320.5590000000002</v>
      </c>
      <c r="P665" s="7">
        <v>4603.1000000000004</v>
      </c>
    </row>
    <row r="666" spans="1:16" x14ac:dyDescent="0.25">
      <c r="A666" t="s">
        <v>24</v>
      </c>
      <c r="B666" t="str">
        <f>VLOOKUP(E666,'Overview Cluster Days'!B:E,3)</f>
        <v>H</v>
      </c>
      <c r="C666" t="str">
        <f>VLOOKUP($E666,'Overview Cluster Days'!$B:$G,5)</f>
        <v>Interseason</v>
      </c>
      <c r="D666" t="str">
        <f>VLOOKUP($E666,'Overview Cluster Days'!$B:$G,6)</f>
        <v>Weekend</v>
      </c>
      <c r="E666">
        <v>20181028</v>
      </c>
      <c r="F666">
        <v>17</v>
      </c>
      <c r="G666" s="7">
        <v>1469.5260000000001</v>
      </c>
      <c r="H666" s="7">
        <v>3411.5</v>
      </c>
      <c r="I666" s="7">
        <v>26851.81</v>
      </c>
      <c r="J666" s="7">
        <v>20357.419999999998</v>
      </c>
      <c r="K666" s="7">
        <v>13822.71</v>
      </c>
      <c r="L666" s="7">
        <v>10706.56</v>
      </c>
      <c r="M666" s="7">
        <v>3433.8879999999999</v>
      </c>
      <c r="N666" s="7">
        <v>3583.7</v>
      </c>
      <c r="O666" s="7">
        <v>2161.4569999999999</v>
      </c>
      <c r="P666" s="7">
        <v>4586.3999999999996</v>
      </c>
    </row>
    <row r="667" spans="1:16" x14ac:dyDescent="0.25">
      <c r="A667" t="s">
        <v>24</v>
      </c>
      <c r="B667" t="str">
        <f>VLOOKUP(E667,'Overview Cluster Days'!B:E,3)</f>
        <v>H</v>
      </c>
      <c r="C667" t="str">
        <f>VLOOKUP($E667,'Overview Cluster Days'!$B:$G,5)</f>
        <v>Interseason</v>
      </c>
      <c r="D667" t="str">
        <f>VLOOKUP($E667,'Overview Cluster Days'!$B:$G,6)</f>
        <v>Weekend</v>
      </c>
      <c r="E667">
        <v>20181028</v>
      </c>
      <c r="F667">
        <v>18</v>
      </c>
      <c r="G667" s="7">
        <v>1262.5999999999999</v>
      </c>
      <c r="H667" s="7">
        <v>3514.5210000000002</v>
      </c>
      <c r="I667" s="7">
        <v>27495.93</v>
      </c>
      <c r="J667" s="7">
        <v>21217.9</v>
      </c>
      <c r="K667" s="7">
        <v>14165.39</v>
      </c>
      <c r="L667" s="7">
        <v>10100.86</v>
      </c>
      <c r="M667" s="7">
        <v>3333.3</v>
      </c>
      <c r="N667" s="7">
        <v>3644.9</v>
      </c>
      <c r="O667" s="7">
        <v>1975.8309999999999</v>
      </c>
      <c r="P667" s="7">
        <v>4743.1000000000004</v>
      </c>
    </row>
    <row r="668" spans="1:16" x14ac:dyDescent="0.25">
      <c r="A668" t="s">
        <v>24</v>
      </c>
      <c r="B668" t="str">
        <f>VLOOKUP(E668,'Overview Cluster Days'!B:E,3)</f>
        <v>H</v>
      </c>
      <c r="C668" t="str">
        <f>VLOOKUP($E668,'Overview Cluster Days'!$B:$G,5)</f>
        <v>Interseason</v>
      </c>
      <c r="D668" t="str">
        <f>VLOOKUP($E668,'Overview Cluster Days'!$B:$G,6)</f>
        <v>Weekend</v>
      </c>
      <c r="E668">
        <v>20181028</v>
      </c>
      <c r="F668">
        <v>19</v>
      </c>
      <c r="G668" s="7">
        <v>1077.8</v>
      </c>
      <c r="H668" s="7">
        <v>3195.4</v>
      </c>
      <c r="I668" s="7">
        <v>28241.86</v>
      </c>
      <c r="J668" s="7">
        <v>22643.5</v>
      </c>
      <c r="K668" s="7">
        <v>13722.12</v>
      </c>
      <c r="L668" s="7">
        <v>11762.97</v>
      </c>
      <c r="M668" s="7">
        <v>3530.1</v>
      </c>
      <c r="N668" s="7">
        <v>4043.7</v>
      </c>
      <c r="O668" s="7">
        <v>1879.5909999999999</v>
      </c>
      <c r="P668" s="7">
        <v>5023.6580000000004</v>
      </c>
    </row>
    <row r="669" spans="1:16" x14ac:dyDescent="0.25">
      <c r="A669" t="s">
        <v>24</v>
      </c>
      <c r="B669" t="str">
        <f>VLOOKUP(E669,'Overview Cluster Days'!B:E,3)</f>
        <v>H</v>
      </c>
      <c r="C669" t="str">
        <f>VLOOKUP($E669,'Overview Cluster Days'!$B:$G,5)</f>
        <v>Interseason</v>
      </c>
      <c r="D669" t="str">
        <f>VLOOKUP($E669,'Overview Cluster Days'!$B:$G,6)</f>
        <v>Weekend</v>
      </c>
      <c r="E669">
        <v>20181028</v>
      </c>
      <c r="F669">
        <v>20</v>
      </c>
      <c r="G669" s="7">
        <v>1038.7</v>
      </c>
      <c r="H669" s="7">
        <v>3152.4</v>
      </c>
      <c r="I669" s="7">
        <v>28672.48</v>
      </c>
      <c r="J669" s="7">
        <v>21772.26</v>
      </c>
      <c r="K669" s="7">
        <v>13944.65</v>
      </c>
      <c r="L669" s="7">
        <v>12198.98</v>
      </c>
      <c r="M669" s="7">
        <v>3914.877</v>
      </c>
      <c r="N669" s="7">
        <v>3946.1</v>
      </c>
      <c r="O669" s="7">
        <v>1880</v>
      </c>
      <c r="P669" s="7">
        <v>5363.2190000000001</v>
      </c>
    </row>
    <row r="670" spans="1:16" x14ac:dyDescent="0.25">
      <c r="A670" t="s">
        <v>24</v>
      </c>
      <c r="B670" t="str">
        <f>VLOOKUP(E670,'Overview Cluster Days'!B:E,3)</f>
        <v>H</v>
      </c>
      <c r="C670" t="str">
        <f>VLOOKUP($E670,'Overview Cluster Days'!$B:$G,5)</f>
        <v>Interseason</v>
      </c>
      <c r="D670" t="str">
        <f>VLOOKUP($E670,'Overview Cluster Days'!$B:$G,6)</f>
        <v>Weekend</v>
      </c>
      <c r="E670">
        <v>20181028</v>
      </c>
      <c r="F670">
        <v>21</v>
      </c>
      <c r="G670" s="7">
        <v>996.5</v>
      </c>
      <c r="H670" s="7">
        <v>3289.8</v>
      </c>
      <c r="I670" s="7">
        <v>29026.26</v>
      </c>
      <c r="J670" s="7">
        <v>21551.759999999998</v>
      </c>
      <c r="K670" s="7">
        <v>13797.34</v>
      </c>
      <c r="L670" s="7">
        <v>11581.19</v>
      </c>
      <c r="M670" s="7">
        <v>3893.2</v>
      </c>
      <c r="N670" s="7">
        <v>3795.1129999999998</v>
      </c>
      <c r="O670" s="7">
        <v>2142.5990000000002</v>
      </c>
      <c r="P670" s="7">
        <v>5015.3</v>
      </c>
    </row>
    <row r="671" spans="1:16" x14ac:dyDescent="0.25">
      <c r="A671" t="s">
        <v>24</v>
      </c>
      <c r="B671" t="str">
        <f>VLOOKUP(E671,'Overview Cluster Days'!B:E,3)</f>
        <v>H</v>
      </c>
      <c r="C671" t="str">
        <f>VLOOKUP($E671,'Overview Cluster Days'!$B:$G,5)</f>
        <v>Interseason</v>
      </c>
      <c r="D671" t="str">
        <f>VLOOKUP($E671,'Overview Cluster Days'!$B:$G,6)</f>
        <v>Weekend</v>
      </c>
      <c r="E671">
        <v>20181028</v>
      </c>
      <c r="F671">
        <v>22</v>
      </c>
      <c r="G671" s="7">
        <v>1133.3</v>
      </c>
      <c r="H671" s="7">
        <v>2904.9</v>
      </c>
      <c r="I671" s="7">
        <v>28527.29</v>
      </c>
      <c r="J671" s="7">
        <v>19793.599999999999</v>
      </c>
      <c r="K671" s="7">
        <v>13249.12</v>
      </c>
      <c r="L671" s="7">
        <v>9969.2999999999993</v>
      </c>
      <c r="M671" s="7">
        <v>3879.067</v>
      </c>
      <c r="N671" s="7">
        <v>3766</v>
      </c>
      <c r="O671" s="7">
        <v>2322.48</v>
      </c>
      <c r="P671" s="7">
        <v>4659.6000000000004</v>
      </c>
    </row>
    <row r="672" spans="1:16" x14ac:dyDescent="0.25">
      <c r="A672" t="s">
        <v>24</v>
      </c>
      <c r="B672" t="str">
        <f>VLOOKUP(E672,'Overview Cluster Days'!B:E,3)</f>
        <v>H</v>
      </c>
      <c r="C672" t="str">
        <f>VLOOKUP($E672,'Overview Cluster Days'!$B:$G,5)</f>
        <v>Interseason</v>
      </c>
      <c r="D672" t="str">
        <f>VLOOKUP($E672,'Overview Cluster Days'!$B:$G,6)</f>
        <v>Weekend</v>
      </c>
      <c r="E672">
        <v>20181028</v>
      </c>
      <c r="F672">
        <v>23</v>
      </c>
      <c r="G672" s="7">
        <v>1087.8</v>
      </c>
      <c r="H672" s="7">
        <v>2725.5</v>
      </c>
      <c r="I672" s="7">
        <v>27693.32</v>
      </c>
      <c r="J672" s="7">
        <v>18828.79</v>
      </c>
      <c r="K672" s="7">
        <v>13142.82</v>
      </c>
      <c r="L672" s="7">
        <v>9656.4</v>
      </c>
      <c r="M672" s="7">
        <v>3843.4</v>
      </c>
      <c r="N672" s="7">
        <v>3531</v>
      </c>
      <c r="O672" s="7">
        <v>1971.8679999999999</v>
      </c>
      <c r="P672" s="7">
        <v>4704.7</v>
      </c>
    </row>
    <row r="673" spans="1:16" x14ac:dyDescent="0.25">
      <c r="A673" t="s">
        <v>24</v>
      </c>
      <c r="B673" t="str">
        <f>VLOOKUP(E673,'Overview Cluster Days'!B:E,3)</f>
        <v>H</v>
      </c>
      <c r="C673" t="str">
        <f>VLOOKUP($E673,'Overview Cluster Days'!$B:$G,5)</f>
        <v>Interseason</v>
      </c>
      <c r="D673" t="str">
        <f>VLOOKUP($E673,'Overview Cluster Days'!$B:$G,6)</f>
        <v>Weekend</v>
      </c>
      <c r="E673">
        <v>20181028</v>
      </c>
      <c r="F673">
        <v>24</v>
      </c>
      <c r="G673" s="7">
        <v>1222.7</v>
      </c>
      <c r="H673" s="7">
        <v>2769.4</v>
      </c>
      <c r="I673" s="7">
        <v>27269.67</v>
      </c>
      <c r="J673" s="7">
        <v>18362.009999999998</v>
      </c>
      <c r="K673" s="7">
        <v>12667.06</v>
      </c>
      <c r="L673" s="7">
        <v>10886.93</v>
      </c>
      <c r="M673" s="7">
        <v>3573.4</v>
      </c>
      <c r="N673" s="7">
        <v>2941.5</v>
      </c>
      <c r="O673" s="7">
        <v>2049.4160000000002</v>
      </c>
      <c r="P673" s="7">
        <v>5012.8</v>
      </c>
    </row>
    <row r="674" spans="1:16" x14ac:dyDescent="0.25">
      <c r="A674" t="s">
        <v>24</v>
      </c>
      <c r="B674" t="str">
        <f>VLOOKUP(E674,'Overview Cluster Days'!B:E,3)</f>
        <v>E</v>
      </c>
      <c r="C674" t="str">
        <f>VLOOKUP($E674,'Overview Cluster Days'!$B:$G,5)</f>
        <v>Interseason</v>
      </c>
      <c r="D674" t="str">
        <f>VLOOKUP($E674,'Overview Cluster Days'!$B:$G,6)</f>
        <v>Weekday</v>
      </c>
      <c r="E674">
        <v>20181029</v>
      </c>
      <c r="F674">
        <v>1</v>
      </c>
      <c r="G674" s="7">
        <v>1266.7</v>
      </c>
      <c r="H674" s="7">
        <v>2271.6999999999998</v>
      </c>
      <c r="I674" s="7">
        <v>24488.13</v>
      </c>
      <c r="J674" s="7">
        <v>19162.080000000002</v>
      </c>
      <c r="K674" s="7">
        <v>11655.67</v>
      </c>
      <c r="L674" s="7">
        <v>12377.1</v>
      </c>
      <c r="M674" s="7">
        <v>2846.5</v>
      </c>
      <c r="N674" s="7">
        <v>2630.2</v>
      </c>
      <c r="O674" s="7">
        <v>1842</v>
      </c>
      <c r="P674" s="7">
        <v>2951.99</v>
      </c>
    </row>
    <row r="675" spans="1:16" x14ac:dyDescent="0.25">
      <c r="A675" t="s">
        <v>24</v>
      </c>
      <c r="B675" t="str">
        <f>VLOOKUP(E675,'Overview Cluster Days'!B:E,3)</f>
        <v>E</v>
      </c>
      <c r="C675" t="str">
        <f>VLOOKUP($E675,'Overview Cluster Days'!$B:$G,5)</f>
        <v>Interseason</v>
      </c>
      <c r="D675" t="str">
        <f>VLOOKUP($E675,'Overview Cluster Days'!$B:$G,6)</f>
        <v>Weekday</v>
      </c>
      <c r="E675">
        <v>20181029</v>
      </c>
      <c r="F675">
        <v>2</v>
      </c>
      <c r="G675" s="7">
        <v>1444.9</v>
      </c>
      <c r="H675" s="7">
        <v>2161.1999999999998</v>
      </c>
      <c r="I675" s="7">
        <v>25438.71</v>
      </c>
      <c r="J675" s="7">
        <v>19682.22</v>
      </c>
      <c r="K675" s="7">
        <v>10372.450000000001</v>
      </c>
      <c r="L675" s="7">
        <v>11214.87</v>
      </c>
      <c r="M675" s="7">
        <v>3131.3</v>
      </c>
      <c r="N675" s="7">
        <v>2819.8710000000001</v>
      </c>
      <c r="O675" s="7">
        <v>1983.5</v>
      </c>
      <c r="P675" s="7">
        <v>2668.7</v>
      </c>
    </row>
    <row r="676" spans="1:16" x14ac:dyDescent="0.25">
      <c r="A676" t="s">
        <v>24</v>
      </c>
      <c r="B676" t="str">
        <f>VLOOKUP(E676,'Overview Cluster Days'!B:E,3)</f>
        <v>E</v>
      </c>
      <c r="C676" t="str">
        <f>VLOOKUP($E676,'Overview Cluster Days'!$B:$G,5)</f>
        <v>Interseason</v>
      </c>
      <c r="D676" t="str">
        <f>VLOOKUP($E676,'Overview Cluster Days'!$B:$G,6)</f>
        <v>Weekday</v>
      </c>
      <c r="E676">
        <v>20181029</v>
      </c>
      <c r="F676">
        <v>3</v>
      </c>
      <c r="G676" s="7">
        <v>1508.6</v>
      </c>
      <c r="H676" s="7">
        <v>2748.5</v>
      </c>
      <c r="I676" s="7">
        <v>25773.59</v>
      </c>
      <c r="J676" s="7">
        <v>19531.39</v>
      </c>
      <c r="K676" s="7">
        <v>10288.1</v>
      </c>
      <c r="L676" s="7">
        <v>10852.23</v>
      </c>
      <c r="M676" s="7">
        <v>3127.4</v>
      </c>
      <c r="N676" s="7">
        <v>2837</v>
      </c>
      <c r="O676" s="7">
        <v>1749.6</v>
      </c>
      <c r="P676" s="7">
        <v>2687.9</v>
      </c>
    </row>
    <row r="677" spans="1:16" x14ac:dyDescent="0.25">
      <c r="A677" t="s">
        <v>24</v>
      </c>
      <c r="B677" t="str">
        <f>VLOOKUP(E677,'Overview Cluster Days'!B:E,3)</f>
        <v>E</v>
      </c>
      <c r="C677" t="str">
        <f>VLOOKUP($E677,'Overview Cluster Days'!$B:$G,5)</f>
        <v>Interseason</v>
      </c>
      <c r="D677" t="str">
        <f>VLOOKUP($E677,'Overview Cluster Days'!$B:$G,6)</f>
        <v>Weekday</v>
      </c>
      <c r="E677">
        <v>20181029</v>
      </c>
      <c r="F677">
        <v>4</v>
      </c>
      <c r="G677" s="7">
        <v>1427.5429999999999</v>
      </c>
      <c r="H677" s="7">
        <v>3208.2</v>
      </c>
      <c r="I677" s="7">
        <v>25084.85</v>
      </c>
      <c r="J677" s="7">
        <v>19366.849999999999</v>
      </c>
      <c r="K677" s="7">
        <v>10286.57</v>
      </c>
      <c r="L677" s="7">
        <v>9488.2430000000004</v>
      </c>
      <c r="M677" s="7">
        <v>3134.1</v>
      </c>
      <c r="N677" s="7">
        <v>2895.1</v>
      </c>
      <c r="O677" s="7">
        <v>1553</v>
      </c>
      <c r="P677" s="7">
        <v>2587.6</v>
      </c>
    </row>
    <row r="678" spans="1:16" x14ac:dyDescent="0.25">
      <c r="A678" t="s">
        <v>24</v>
      </c>
      <c r="B678" t="str">
        <f>VLOOKUP(E678,'Overview Cluster Days'!B:E,3)</f>
        <v>E</v>
      </c>
      <c r="C678" t="str">
        <f>VLOOKUP($E678,'Overview Cluster Days'!$B:$G,5)</f>
        <v>Interseason</v>
      </c>
      <c r="D678" t="str">
        <f>VLOOKUP($E678,'Overview Cluster Days'!$B:$G,6)</f>
        <v>Weekday</v>
      </c>
      <c r="E678">
        <v>20181029</v>
      </c>
      <c r="F678">
        <v>5</v>
      </c>
      <c r="G678" s="7">
        <v>1373.5</v>
      </c>
      <c r="H678" s="7">
        <v>3277.5839999999998</v>
      </c>
      <c r="I678" s="7">
        <v>24028.21</v>
      </c>
      <c r="J678" s="7">
        <v>17743.36</v>
      </c>
      <c r="K678" s="7">
        <v>9956.4369999999999</v>
      </c>
      <c r="L678" s="7">
        <v>9343.3469999999998</v>
      </c>
      <c r="M678" s="7">
        <v>3028.7</v>
      </c>
      <c r="N678" s="7">
        <v>2876</v>
      </c>
      <c r="O678" s="7">
        <v>1390.1</v>
      </c>
      <c r="P678" s="7">
        <v>2576.6</v>
      </c>
    </row>
    <row r="679" spans="1:16" x14ac:dyDescent="0.25">
      <c r="A679" t="s">
        <v>24</v>
      </c>
      <c r="B679" t="str">
        <f>VLOOKUP(E679,'Overview Cluster Days'!B:E,3)</f>
        <v>E</v>
      </c>
      <c r="C679" t="str">
        <f>VLOOKUP($E679,'Overview Cluster Days'!$B:$G,5)</f>
        <v>Interseason</v>
      </c>
      <c r="D679" t="str">
        <f>VLOOKUP($E679,'Overview Cluster Days'!$B:$G,6)</f>
        <v>Weekday</v>
      </c>
      <c r="E679">
        <v>20181029</v>
      </c>
      <c r="F679">
        <v>6</v>
      </c>
      <c r="G679" s="7">
        <v>1165</v>
      </c>
      <c r="H679" s="7">
        <v>2766.6729999999998</v>
      </c>
      <c r="I679" s="7">
        <v>23905.27</v>
      </c>
      <c r="J679" s="7">
        <v>16657.400000000001</v>
      </c>
      <c r="K679" s="7">
        <v>9568.7999999999993</v>
      </c>
      <c r="L679" s="7">
        <v>9789.1029999999992</v>
      </c>
      <c r="M679" s="7">
        <v>2734.5</v>
      </c>
      <c r="N679" s="7">
        <v>2813.6</v>
      </c>
      <c r="O679" s="7">
        <v>1093.4000000000001</v>
      </c>
      <c r="P679" s="7">
        <v>2865.4</v>
      </c>
    </row>
    <row r="680" spans="1:16" x14ac:dyDescent="0.25">
      <c r="A680" t="s">
        <v>24</v>
      </c>
      <c r="B680" t="str">
        <f>VLOOKUP(E680,'Overview Cluster Days'!B:E,3)</f>
        <v>E</v>
      </c>
      <c r="C680" t="str">
        <f>VLOOKUP($E680,'Overview Cluster Days'!$B:$G,5)</f>
        <v>Interseason</v>
      </c>
      <c r="D680" t="str">
        <f>VLOOKUP($E680,'Overview Cluster Days'!$B:$G,6)</f>
        <v>Weekday</v>
      </c>
      <c r="E680">
        <v>20181029</v>
      </c>
      <c r="F680">
        <v>7</v>
      </c>
      <c r="G680" s="7">
        <v>942.1</v>
      </c>
      <c r="H680" s="7">
        <v>3015.5</v>
      </c>
      <c r="I680" s="7">
        <v>23417.5</v>
      </c>
      <c r="J680" s="7">
        <v>18940.060000000001</v>
      </c>
      <c r="K680" s="7">
        <v>10037.9</v>
      </c>
      <c r="L680" s="7">
        <v>11020.57</v>
      </c>
      <c r="M680" s="7">
        <v>3218</v>
      </c>
      <c r="N680" s="7">
        <v>3499.8539999999998</v>
      </c>
      <c r="O680" s="7">
        <v>939.5</v>
      </c>
      <c r="P680" s="7">
        <v>2819.4290000000001</v>
      </c>
    </row>
    <row r="681" spans="1:16" x14ac:dyDescent="0.25">
      <c r="A681" t="s">
        <v>24</v>
      </c>
      <c r="B681" t="str">
        <f>VLOOKUP(E681,'Overview Cluster Days'!B:E,3)</f>
        <v>E</v>
      </c>
      <c r="C681" t="str">
        <f>VLOOKUP($E681,'Overview Cluster Days'!$B:$G,5)</f>
        <v>Interseason</v>
      </c>
      <c r="D681" t="str">
        <f>VLOOKUP($E681,'Overview Cluster Days'!$B:$G,6)</f>
        <v>Weekday</v>
      </c>
      <c r="E681">
        <v>20181029</v>
      </c>
      <c r="F681">
        <v>8</v>
      </c>
      <c r="G681" s="7">
        <v>958</v>
      </c>
      <c r="H681" s="7">
        <v>3516.8</v>
      </c>
      <c r="I681" s="7">
        <v>25003.24</v>
      </c>
      <c r="J681" s="7">
        <v>21670.48</v>
      </c>
      <c r="K681" s="7">
        <v>10888.4</v>
      </c>
      <c r="L681" s="7">
        <v>12307.78</v>
      </c>
      <c r="M681" s="7">
        <v>3118.56</v>
      </c>
      <c r="N681" s="7">
        <v>3197.9</v>
      </c>
      <c r="O681" s="7">
        <v>1613.3</v>
      </c>
      <c r="P681" s="7">
        <v>3011.9340000000002</v>
      </c>
    </row>
    <row r="682" spans="1:16" x14ac:dyDescent="0.25">
      <c r="A682" t="s">
        <v>24</v>
      </c>
      <c r="B682" t="str">
        <f>VLOOKUP(E682,'Overview Cluster Days'!B:E,3)</f>
        <v>E</v>
      </c>
      <c r="C682" t="str">
        <f>VLOOKUP($E682,'Overview Cluster Days'!$B:$G,5)</f>
        <v>Interseason</v>
      </c>
      <c r="D682" t="str">
        <f>VLOOKUP($E682,'Overview Cluster Days'!$B:$G,6)</f>
        <v>Weekday</v>
      </c>
      <c r="E682">
        <v>20181029</v>
      </c>
      <c r="F682">
        <v>9</v>
      </c>
      <c r="G682" s="7">
        <v>523.4</v>
      </c>
      <c r="H682" s="7">
        <v>3159.6</v>
      </c>
      <c r="I682" s="7">
        <v>27288.7</v>
      </c>
      <c r="J682" s="7">
        <v>24481.99</v>
      </c>
      <c r="K682" s="7">
        <v>10342</v>
      </c>
      <c r="L682" s="7">
        <v>12257.41</v>
      </c>
      <c r="M682" s="7">
        <v>3677</v>
      </c>
      <c r="N682" s="7">
        <v>3712.7</v>
      </c>
      <c r="O682" s="7">
        <v>1883.3630000000001</v>
      </c>
      <c r="P682" s="7">
        <v>2735.1060000000002</v>
      </c>
    </row>
    <row r="683" spans="1:16" x14ac:dyDescent="0.25">
      <c r="A683" t="s">
        <v>24</v>
      </c>
      <c r="B683" t="str">
        <f>VLOOKUP(E683,'Overview Cluster Days'!B:E,3)</f>
        <v>E</v>
      </c>
      <c r="C683" t="str">
        <f>VLOOKUP($E683,'Overview Cluster Days'!$B:$G,5)</f>
        <v>Interseason</v>
      </c>
      <c r="D683" t="str">
        <f>VLOOKUP($E683,'Overview Cluster Days'!$B:$G,6)</f>
        <v>Weekday</v>
      </c>
      <c r="E683">
        <v>20181029</v>
      </c>
      <c r="F683">
        <v>10</v>
      </c>
      <c r="G683" s="7">
        <v>680.8</v>
      </c>
      <c r="H683" s="7">
        <v>3249.4</v>
      </c>
      <c r="I683" s="7">
        <v>28796.6</v>
      </c>
      <c r="J683" s="7">
        <v>26070.84</v>
      </c>
      <c r="K683" s="7">
        <v>10794.05</v>
      </c>
      <c r="L683" s="7">
        <v>12794.51</v>
      </c>
      <c r="M683" s="7">
        <v>3849.3</v>
      </c>
      <c r="N683" s="7">
        <v>3722.1</v>
      </c>
      <c r="O683" s="7">
        <v>1605.184</v>
      </c>
      <c r="P683" s="7">
        <v>2829</v>
      </c>
    </row>
    <row r="684" spans="1:16" x14ac:dyDescent="0.25">
      <c r="A684" t="s">
        <v>24</v>
      </c>
      <c r="B684" t="str">
        <f>VLOOKUP(E684,'Overview Cluster Days'!B:E,3)</f>
        <v>E</v>
      </c>
      <c r="C684" t="str">
        <f>VLOOKUP($E684,'Overview Cluster Days'!$B:$G,5)</f>
        <v>Interseason</v>
      </c>
      <c r="D684" t="str">
        <f>VLOOKUP($E684,'Overview Cluster Days'!$B:$G,6)</f>
        <v>Weekday</v>
      </c>
      <c r="E684">
        <v>20181029</v>
      </c>
      <c r="F684">
        <v>11</v>
      </c>
      <c r="G684" s="7">
        <v>759.3</v>
      </c>
      <c r="H684" s="7">
        <v>3264.6</v>
      </c>
      <c r="I684" s="7">
        <v>28220.51</v>
      </c>
      <c r="J684" s="7">
        <v>26045.38</v>
      </c>
      <c r="K684" s="7">
        <v>10974.7</v>
      </c>
      <c r="L684" s="7">
        <v>13746.01</v>
      </c>
      <c r="M684" s="7">
        <v>3979.2</v>
      </c>
      <c r="N684" s="7">
        <v>3589</v>
      </c>
      <c r="O684" s="7">
        <v>1815.867</v>
      </c>
      <c r="P684" s="7">
        <v>2763.7</v>
      </c>
    </row>
    <row r="685" spans="1:16" x14ac:dyDescent="0.25">
      <c r="A685" t="s">
        <v>24</v>
      </c>
      <c r="B685" t="str">
        <f>VLOOKUP(E685,'Overview Cluster Days'!B:E,3)</f>
        <v>E</v>
      </c>
      <c r="C685" t="str">
        <f>VLOOKUP($E685,'Overview Cluster Days'!$B:$G,5)</f>
        <v>Interseason</v>
      </c>
      <c r="D685" t="str">
        <f>VLOOKUP($E685,'Overview Cluster Days'!$B:$G,6)</f>
        <v>Weekday</v>
      </c>
      <c r="E685">
        <v>20181029</v>
      </c>
      <c r="F685">
        <v>12</v>
      </c>
      <c r="G685" s="7">
        <v>804.6</v>
      </c>
      <c r="H685" s="7">
        <v>3516.1</v>
      </c>
      <c r="I685" s="7">
        <v>27430.15</v>
      </c>
      <c r="J685" s="7">
        <v>25727.68</v>
      </c>
      <c r="K685" s="7">
        <v>11603.3</v>
      </c>
      <c r="L685" s="7">
        <v>14212.77</v>
      </c>
      <c r="M685" s="7">
        <v>4008</v>
      </c>
      <c r="N685" s="7">
        <v>3457.3</v>
      </c>
      <c r="O685" s="7">
        <v>1716.53</v>
      </c>
      <c r="P685" s="7">
        <v>2819.7</v>
      </c>
    </row>
    <row r="686" spans="1:16" x14ac:dyDescent="0.25">
      <c r="A686" t="s">
        <v>24</v>
      </c>
      <c r="B686" t="str">
        <f>VLOOKUP(E686,'Overview Cluster Days'!B:E,3)</f>
        <v>E</v>
      </c>
      <c r="C686" t="str">
        <f>VLOOKUP($E686,'Overview Cluster Days'!$B:$G,5)</f>
        <v>Interseason</v>
      </c>
      <c r="D686" t="str">
        <f>VLOOKUP($E686,'Overview Cluster Days'!$B:$G,6)</f>
        <v>Weekday</v>
      </c>
      <c r="E686">
        <v>20181029</v>
      </c>
      <c r="F686">
        <v>13</v>
      </c>
      <c r="G686" s="7">
        <v>636</v>
      </c>
      <c r="H686" s="7">
        <v>3236.3</v>
      </c>
      <c r="I686" s="7">
        <v>27038.5</v>
      </c>
      <c r="J686" s="7">
        <v>25359.33</v>
      </c>
      <c r="K686" s="7">
        <v>12136.69</v>
      </c>
      <c r="L686" s="7">
        <v>15151.92</v>
      </c>
      <c r="M686" s="7">
        <v>4133.3999999999996</v>
      </c>
      <c r="N686" s="7">
        <v>3415.8</v>
      </c>
      <c r="O686" s="7">
        <v>1759.5440000000001</v>
      </c>
      <c r="P686" s="7">
        <v>2768.19</v>
      </c>
    </row>
    <row r="687" spans="1:16" x14ac:dyDescent="0.25">
      <c r="A687" t="s">
        <v>24</v>
      </c>
      <c r="B687" t="str">
        <f>VLOOKUP(E687,'Overview Cluster Days'!B:E,3)</f>
        <v>E</v>
      </c>
      <c r="C687" t="str">
        <f>VLOOKUP($E687,'Overview Cluster Days'!$B:$G,5)</f>
        <v>Interseason</v>
      </c>
      <c r="D687" t="str">
        <f>VLOOKUP($E687,'Overview Cluster Days'!$B:$G,6)</f>
        <v>Weekday</v>
      </c>
      <c r="E687">
        <v>20181029</v>
      </c>
      <c r="F687">
        <v>14</v>
      </c>
      <c r="G687" s="7">
        <v>633.29999999999995</v>
      </c>
      <c r="H687" s="7">
        <v>3338.5</v>
      </c>
      <c r="I687" s="7">
        <v>26907.26</v>
      </c>
      <c r="J687" s="7">
        <v>24535.64</v>
      </c>
      <c r="K687" s="7">
        <v>11853.38</v>
      </c>
      <c r="L687" s="7">
        <v>14511.34</v>
      </c>
      <c r="M687" s="7">
        <v>4000.0410000000002</v>
      </c>
      <c r="N687" s="7">
        <v>3664.8</v>
      </c>
      <c r="O687" s="7">
        <v>1472.6</v>
      </c>
      <c r="P687" s="7">
        <v>2828.9360000000001</v>
      </c>
    </row>
    <row r="688" spans="1:16" x14ac:dyDescent="0.25">
      <c r="A688" t="s">
        <v>24</v>
      </c>
      <c r="B688" t="str">
        <f>VLOOKUP(E688,'Overview Cluster Days'!B:E,3)</f>
        <v>E</v>
      </c>
      <c r="C688" t="str">
        <f>VLOOKUP($E688,'Overview Cluster Days'!$B:$G,5)</f>
        <v>Interseason</v>
      </c>
      <c r="D688" t="str">
        <f>VLOOKUP($E688,'Overview Cluster Days'!$B:$G,6)</f>
        <v>Weekday</v>
      </c>
      <c r="E688">
        <v>20181029</v>
      </c>
      <c r="F688">
        <v>15</v>
      </c>
      <c r="G688" s="7">
        <v>662.2</v>
      </c>
      <c r="H688" s="7">
        <v>3366.4</v>
      </c>
      <c r="I688" s="7">
        <v>26310.400000000001</v>
      </c>
      <c r="J688" s="7">
        <v>23399.7</v>
      </c>
      <c r="K688" s="7">
        <v>11320.27</v>
      </c>
      <c r="L688" s="7">
        <v>12701.6</v>
      </c>
      <c r="M688" s="7">
        <v>3940.9360000000001</v>
      </c>
      <c r="N688" s="7">
        <v>3614.8</v>
      </c>
      <c r="O688" s="7">
        <v>894.10990000000004</v>
      </c>
      <c r="P688" s="7">
        <v>2951.444</v>
      </c>
    </row>
    <row r="689" spans="1:16" x14ac:dyDescent="0.25">
      <c r="A689" t="s">
        <v>24</v>
      </c>
      <c r="B689" t="str">
        <f>VLOOKUP(E689,'Overview Cluster Days'!B:E,3)</f>
        <v>E</v>
      </c>
      <c r="C689" t="str">
        <f>VLOOKUP($E689,'Overview Cluster Days'!$B:$G,5)</f>
        <v>Interseason</v>
      </c>
      <c r="D689" t="str">
        <f>VLOOKUP($E689,'Overview Cluster Days'!$B:$G,6)</f>
        <v>Weekday</v>
      </c>
      <c r="E689">
        <v>20181029</v>
      </c>
      <c r="F689">
        <v>16</v>
      </c>
      <c r="G689" s="7">
        <v>614.9</v>
      </c>
      <c r="H689" s="7">
        <v>3510.6</v>
      </c>
      <c r="I689" s="7">
        <v>24928.240000000002</v>
      </c>
      <c r="J689" s="7">
        <v>22211.18</v>
      </c>
      <c r="K689" s="7">
        <v>10761.54</v>
      </c>
      <c r="L689" s="7">
        <v>11576.89</v>
      </c>
      <c r="M689" s="7">
        <v>3881.105</v>
      </c>
      <c r="N689" s="7">
        <v>3627.9</v>
      </c>
      <c r="O689" s="7">
        <v>1079.989</v>
      </c>
      <c r="P689" s="7">
        <v>2910.9</v>
      </c>
    </row>
    <row r="690" spans="1:16" x14ac:dyDescent="0.25">
      <c r="A690" t="s">
        <v>24</v>
      </c>
      <c r="B690" t="str">
        <f>VLOOKUP(E690,'Overview Cluster Days'!B:E,3)</f>
        <v>E</v>
      </c>
      <c r="C690" t="str">
        <f>VLOOKUP($E690,'Overview Cluster Days'!$B:$G,5)</f>
        <v>Interseason</v>
      </c>
      <c r="D690" t="str">
        <f>VLOOKUP($E690,'Overview Cluster Days'!$B:$G,6)</f>
        <v>Weekday</v>
      </c>
      <c r="E690">
        <v>20181029</v>
      </c>
      <c r="F690">
        <v>17</v>
      </c>
      <c r="G690" s="7">
        <v>617</v>
      </c>
      <c r="H690" s="7">
        <v>3747.8</v>
      </c>
      <c r="I690" s="7">
        <v>25052.240000000002</v>
      </c>
      <c r="J690" s="7">
        <v>22234.41</v>
      </c>
      <c r="K690" s="7">
        <v>10527.8</v>
      </c>
      <c r="L690" s="7">
        <v>11164.54</v>
      </c>
      <c r="M690" s="7">
        <v>3865.7</v>
      </c>
      <c r="N690" s="7">
        <v>3817.0169999999998</v>
      </c>
      <c r="O690" s="7">
        <v>1513.5</v>
      </c>
      <c r="P690" s="7">
        <v>3159</v>
      </c>
    </row>
    <row r="691" spans="1:16" x14ac:dyDescent="0.25">
      <c r="A691" t="s">
        <v>24</v>
      </c>
      <c r="B691" t="str">
        <f>VLOOKUP(E691,'Overview Cluster Days'!B:E,3)</f>
        <v>E</v>
      </c>
      <c r="C691" t="str">
        <f>VLOOKUP($E691,'Overview Cluster Days'!$B:$G,5)</f>
        <v>Interseason</v>
      </c>
      <c r="D691" t="str">
        <f>VLOOKUP($E691,'Overview Cluster Days'!$B:$G,6)</f>
        <v>Weekday</v>
      </c>
      <c r="E691">
        <v>20181029</v>
      </c>
      <c r="F691">
        <v>18</v>
      </c>
      <c r="G691" s="7">
        <v>964.6</v>
      </c>
      <c r="H691" s="7">
        <v>3996.4</v>
      </c>
      <c r="I691" s="7">
        <v>27441.040000000001</v>
      </c>
      <c r="J691" s="7">
        <v>24040.52</v>
      </c>
      <c r="K691" s="7">
        <v>10560.6</v>
      </c>
      <c r="L691" s="7">
        <v>12657.21</v>
      </c>
      <c r="M691" s="7">
        <v>4045</v>
      </c>
      <c r="N691" s="7">
        <v>3777.4</v>
      </c>
      <c r="O691" s="7">
        <v>1636.6</v>
      </c>
      <c r="P691" s="7">
        <v>3092.2</v>
      </c>
    </row>
    <row r="692" spans="1:16" x14ac:dyDescent="0.25">
      <c r="A692" t="s">
        <v>24</v>
      </c>
      <c r="B692" t="str">
        <f>VLOOKUP(E692,'Overview Cluster Days'!B:E,3)</f>
        <v>E</v>
      </c>
      <c r="C692" t="str">
        <f>VLOOKUP($E692,'Overview Cluster Days'!$B:$G,5)</f>
        <v>Interseason</v>
      </c>
      <c r="D692" t="str">
        <f>VLOOKUP($E692,'Overview Cluster Days'!$B:$G,6)</f>
        <v>Weekday</v>
      </c>
      <c r="E692">
        <v>20181029</v>
      </c>
      <c r="F692">
        <v>19</v>
      </c>
      <c r="G692" s="7">
        <v>1141.5</v>
      </c>
      <c r="H692" s="7">
        <v>4088.2</v>
      </c>
      <c r="I692" s="7">
        <v>26917.87</v>
      </c>
      <c r="J692" s="7">
        <v>23880.68</v>
      </c>
      <c r="K692" s="7">
        <v>10719.1</v>
      </c>
      <c r="L692" s="7">
        <v>12188.17</v>
      </c>
      <c r="M692" s="7">
        <v>4097</v>
      </c>
      <c r="N692" s="7">
        <v>3881.64</v>
      </c>
      <c r="O692" s="7">
        <v>1742.962</v>
      </c>
      <c r="P692" s="7">
        <v>2861.6</v>
      </c>
    </row>
    <row r="693" spans="1:16" x14ac:dyDescent="0.25">
      <c r="A693" t="s">
        <v>24</v>
      </c>
      <c r="B693" t="str">
        <f>VLOOKUP(E693,'Overview Cluster Days'!B:E,3)</f>
        <v>E</v>
      </c>
      <c r="C693" t="str">
        <f>VLOOKUP($E693,'Overview Cluster Days'!$B:$G,5)</f>
        <v>Interseason</v>
      </c>
      <c r="D693" t="str">
        <f>VLOOKUP($E693,'Overview Cluster Days'!$B:$G,6)</f>
        <v>Weekday</v>
      </c>
      <c r="E693">
        <v>20181029</v>
      </c>
      <c r="F693">
        <v>20</v>
      </c>
      <c r="G693" s="7">
        <v>1083.4000000000001</v>
      </c>
      <c r="H693" s="7">
        <v>3599.6</v>
      </c>
      <c r="I693" s="7">
        <v>28224.23</v>
      </c>
      <c r="J693" s="7">
        <v>24882.63</v>
      </c>
      <c r="K693" s="7">
        <v>10948.7</v>
      </c>
      <c r="L693" s="7">
        <v>12847.41</v>
      </c>
      <c r="M693" s="7">
        <v>3973</v>
      </c>
      <c r="N693" s="7">
        <v>3978.3510000000001</v>
      </c>
      <c r="O693" s="7">
        <v>2225.873</v>
      </c>
      <c r="P693" s="7">
        <v>2614.6999999999998</v>
      </c>
    </row>
    <row r="694" spans="1:16" x14ac:dyDescent="0.25">
      <c r="A694" t="s">
        <v>24</v>
      </c>
      <c r="B694" t="str">
        <f>VLOOKUP(E694,'Overview Cluster Days'!B:E,3)</f>
        <v>E</v>
      </c>
      <c r="C694" t="str">
        <f>VLOOKUP($E694,'Overview Cluster Days'!$B:$G,5)</f>
        <v>Interseason</v>
      </c>
      <c r="D694" t="str">
        <f>VLOOKUP($E694,'Overview Cluster Days'!$B:$G,6)</f>
        <v>Weekday</v>
      </c>
      <c r="E694">
        <v>20181029</v>
      </c>
      <c r="F694">
        <v>21</v>
      </c>
      <c r="G694" s="7">
        <v>1164.2</v>
      </c>
      <c r="H694" s="7">
        <v>3410.3</v>
      </c>
      <c r="I694" s="7">
        <v>27410.75</v>
      </c>
      <c r="J694" s="7">
        <v>23428.15</v>
      </c>
      <c r="K694" s="7">
        <v>11315.08</v>
      </c>
      <c r="L694" s="7">
        <v>13128.19</v>
      </c>
      <c r="M694" s="7">
        <v>3746.1</v>
      </c>
      <c r="N694" s="7">
        <v>3682.6779999999999</v>
      </c>
      <c r="O694" s="7">
        <v>1694.5909999999999</v>
      </c>
      <c r="P694" s="7">
        <v>2594.3000000000002</v>
      </c>
    </row>
    <row r="695" spans="1:16" x14ac:dyDescent="0.25">
      <c r="A695" t="s">
        <v>24</v>
      </c>
      <c r="B695" t="str">
        <f>VLOOKUP(E695,'Overview Cluster Days'!B:E,3)</f>
        <v>E</v>
      </c>
      <c r="C695" t="str">
        <f>VLOOKUP($E695,'Overview Cluster Days'!$B:$G,5)</f>
        <v>Interseason</v>
      </c>
      <c r="D695" t="str">
        <f>VLOOKUP($E695,'Overview Cluster Days'!$B:$G,6)</f>
        <v>Weekday</v>
      </c>
      <c r="E695">
        <v>20181029</v>
      </c>
      <c r="F695">
        <v>22</v>
      </c>
      <c r="G695" s="7">
        <v>1071.0999999999999</v>
      </c>
      <c r="H695" s="7">
        <v>3135.444</v>
      </c>
      <c r="I695" s="7">
        <v>27203.25</v>
      </c>
      <c r="J695" s="7">
        <v>21024.27</v>
      </c>
      <c r="K695" s="7">
        <v>11092.6</v>
      </c>
      <c r="L695" s="7">
        <v>12663.3</v>
      </c>
      <c r="M695" s="7">
        <v>3449.1</v>
      </c>
      <c r="N695" s="7">
        <v>3392.3380000000002</v>
      </c>
      <c r="O695" s="7">
        <v>1836.5</v>
      </c>
      <c r="P695" s="7">
        <v>2469</v>
      </c>
    </row>
    <row r="696" spans="1:16" x14ac:dyDescent="0.25">
      <c r="A696" t="s">
        <v>24</v>
      </c>
      <c r="B696" t="str">
        <f>VLOOKUP(E696,'Overview Cluster Days'!B:E,3)</f>
        <v>E</v>
      </c>
      <c r="C696" t="str">
        <f>VLOOKUP($E696,'Overview Cluster Days'!$B:$G,5)</f>
        <v>Interseason</v>
      </c>
      <c r="D696" t="str">
        <f>VLOOKUP($E696,'Overview Cluster Days'!$B:$G,6)</f>
        <v>Weekday</v>
      </c>
      <c r="E696">
        <v>20181029</v>
      </c>
      <c r="F696">
        <v>23</v>
      </c>
      <c r="G696" s="7">
        <v>1056.2</v>
      </c>
      <c r="H696" s="7">
        <v>3355</v>
      </c>
      <c r="I696" s="7">
        <v>25985.62</v>
      </c>
      <c r="J696" s="7">
        <v>20036.330000000002</v>
      </c>
      <c r="K696" s="7">
        <v>10463</v>
      </c>
      <c r="L696" s="7">
        <v>13729.18</v>
      </c>
      <c r="M696" s="7">
        <v>3441.2</v>
      </c>
      <c r="N696" s="7">
        <v>3511.6280000000002</v>
      </c>
      <c r="O696" s="7">
        <v>1176.9000000000001</v>
      </c>
      <c r="P696" s="7">
        <v>2429.9</v>
      </c>
    </row>
    <row r="697" spans="1:16" x14ac:dyDescent="0.25">
      <c r="A697" t="s">
        <v>24</v>
      </c>
      <c r="B697" t="str">
        <f>VLOOKUP(E697,'Overview Cluster Days'!B:E,3)</f>
        <v>E</v>
      </c>
      <c r="C697" t="str">
        <f>VLOOKUP($E697,'Overview Cluster Days'!$B:$G,5)</f>
        <v>Interseason</v>
      </c>
      <c r="D697" t="str">
        <f>VLOOKUP($E697,'Overview Cluster Days'!$B:$G,6)</f>
        <v>Weekday</v>
      </c>
      <c r="E697">
        <v>20181029</v>
      </c>
      <c r="F697">
        <v>24</v>
      </c>
      <c r="G697" s="7">
        <v>1056.5</v>
      </c>
      <c r="H697" s="7">
        <v>3154.6</v>
      </c>
      <c r="I697" s="7">
        <v>25487.78</v>
      </c>
      <c r="J697" s="7">
        <v>20251.55</v>
      </c>
      <c r="K697" s="7">
        <v>9693.9</v>
      </c>
      <c r="L697" s="7">
        <v>14790.75</v>
      </c>
      <c r="M697" s="7">
        <v>3575.433</v>
      </c>
      <c r="N697" s="7">
        <v>3486.9</v>
      </c>
      <c r="O697" s="7">
        <v>1519</v>
      </c>
      <c r="P697" s="7">
        <v>2275.6999999999998</v>
      </c>
    </row>
    <row r="698" spans="1:16" x14ac:dyDescent="0.25">
      <c r="A698" t="s">
        <v>24</v>
      </c>
      <c r="B698" t="str">
        <f>VLOOKUP(E698,'Overview Cluster Days'!B:E,3)</f>
        <v>E</v>
      </c>
      <c r="C698" t="str">
        <f>VLOOKUP($E698,'Overview Cluster Days'!$B:$G,5)</f>
        <v>Interseason</v>
      </c>
      <c r="D698" t="str">
        <f>VLOOKUP($E698,'Overview Cluster Days'!$B:$G,6)</f>
        <v>Weekday</v>
      </c>
      <c r="E698">
        <v>20181030</v>
      </c>
      <c r="F698">
        <v>1</v>
      </c>
      <c r="G698" s="7">
        <v>1389.2</v>
      </c>
      <c r="H698" s="7">
        <v>2569</v>
      </c>
      <c r="I698" s="7">
        <v>24626.1</v>
      </c>
      <c r="J698" s="7">
        <v>20465.38</v>
      </c>
      <c r="K698" s="7">
        <v>10628.8</v>
      </c>
      <c r="L698" s="7">
        <v>13606.33</v>
      </c>
      <c r="M698" s="7">
        <v>2777.8</v>
      </c>
      <c r="N698" s="7">
        <v>2868.2</v>
      </c>
      <c r="O698" s="7">
        <v>2224.1</v>
      </c>
      <c r="P698" s="7">
        <v>2674.9</v>
      </c>
    </row>
    <row r="699" spans="1:16" x14ac:dyDescent="0.25">
      <c r="A699" t="s">
        <v>24</v>
      </c>
      <c r="B699" t="str">
        <f>VLOOKUP(E699,'Overview Cluster Days'!B:E,3)</f>
        <v>E</v>
      </c>
      <c r="C699" t="str">
        <f>VLOOKUP($E699,'Overview Cluster Days'!$B:$G,5)</f>
        <v>Interseason</v>
      </c>
      <c r="D699" t="str">
        <f>VLOOKUP($E699,'Overview Cluster Days'!$B:$G,6)</f>
        <v>Weekday</v>
      </c>
      <c r="E699">
        <v>20181030</v>
      </c>
      <c r="F699">
        <v>2</v>
      </c>
      <c r="G699" s="7">
        <v>1665.7</v>
      </c>
      <c r="H699" s="7">
        <v>3277.3</v>
      </c>
      <c r="I699" s="7">
        <v>25201.01</v>
      </c>
      <c r="J699" s="7">
        <v>21123.5</v>
      </c>
      <c r="K699" s="7">
        <v>10276.41</v>
      </c>
      <c r="L699" s="7">
        <v>12742.86</v>
      </c>
      <c r="M699" s="7">
        <v>3177.1</v>
      </c>
      <c r="N699" s="7">
        <v>3090.2</v>
      </c>
      <c r="O699" s="7">
        <v>2349.7840000000001</v>
      </c>
      <c r="P699" s="7">
        <v>2653.1</v>
      </c>
    </row>
    <row r="700" spans="1:16" x14ac:dyDescent="0.25">
      <c r="A700" t="s">
        <v>24</v>
      </c>
      <c r="B700" t="str">
        <f>VLOOKUP(E700,'Overview Cluster Days'!B:E,3)</f>
        <v>E</v>
      </c>
      <c r="C700" t="str">
        <f>VLOOKUP($E700,'Overview Cluster Days'!$B:$G,5)</f>
        <v>Interseason</v>
      </c>
      <c r="D700" t="str">
        <f>VLOOKUP($E700,'Overview Cluster Days'!$B:$G,6)</f>
        <v>Weekday</v>
      </c>
      <c r="E700">
        <v>20181030</v>
      </c>
      <c r="F700">
        <v>3</v>
      </c>
      <c r="G700" s="7">
        <v>1662.5</v>
      </c>
      <c r="H700" s="7">
        <v>3259.7</v>
      </c>
      <c r="I700" s="7">
        <v>25131.119999999999</v>
      </c>
      <c r="J700" s="7">
        <v>20510.64</v>
      </c>
      <c r="K700" s="7">
        <v>10036.9</v>
      </c>
      <c r="L700" s="7">
        <v>11328.77</v>
      </c>
      <c r="M700" s="7">
        <v>3466.3</v>
      </c>
      <c r="N700" s="7">
        <v>3430.9</v>
      </c>
      <c r="O700" s="7">
        <v>2334.9</v>
      </c>
      <c r="P700" s="7">
        <v>2560.9</v>
      </c>
    </row>
    <row r="701" spans="1:16" x14ac:dyDescent="0.25">
      <c r="A701" t="s">
        <v>24</v>
      </c>
      <c r="B701" t="str">
        <f>VLOOKUP(E701,'Overview Cluster Days'!B:E,3)</f>
        <v>E</v>
      </c>
      <c r="C701" t="str">
        <f>VLOOKUP($E701,'Overview Cluster Days'!$B:$G,5)</f>
        <v>Interseason</v>
      </c>
      <c r="D701" t="str">
        <f>VLOOKUP($E701,'Overview Cluster Days'!$B:$G,6)</f>
        <v>Weekday</v>
      </c>
      <c r="E701">
        <v>20181030</v>
      </c>
      <c r="F701">
        <v>4</v>
      </c>
      <c r="G701" s="7">
        <v>1622.6</v>
      </c>
      <c r="H701" s="7">
        <v>3337.4</v>
      </c>
      <c r="I701" s="7">
        <v>25464.16</v>
      </c>
      <c r="J701" s="7">
        <v>21076.43</v>
      </c>
      <c r="K701" s="7">
        <v>9826.68</v>
      </c>
      <c r="L701" s="7">
        <v>10301.64</v>
      </c>
      <c r="M701" s="7">
        <v>3561.8</v>
      </c>
      <c r="N701" s="7">
        <v>3575.8</v>
      </c>
      <c r="O701" s="7">
        <v>2365.8000000000002</v>
      </c>
      <c r="P701" s="7">
        <v>2549.8000000000002</v>
      </c>
    </row>
    <row r="702" spans="1:16" x14ac:dyDescent="0.25">
      <c r="A702" t="s">
        <v>24</v>
      </c>
      <c r="B702" t="str">
        <f>VLOOKUP(E702,'Overview Cluster Days'!B:E,3)</f>
        <v>E</v>
      </c>
      <c r="C702" t="str">
        <f>VLOOKUP($E702,'Overview Cluster Days'!$B:$G,5)</f>
        <v>Interseason</v>
      </c>
      <c r="D702" t="str">
        <f>VLOOKUP($E702,'Overview Cluster Days'!$B:$G,6)</f>
        <v>Weekday</v>
      </c>
      <c r="E702">
        <v>20181030</v>
      </c>
      <c r="F702">
        <v>5</v>
      </c>
      <c r="G702" s="7">
        <v>1414.2</v>
      </c>
      <c r="H702" s="7">
        <v>3376.2</v>
      </c>
      <c r="I702" s="7">
        <v>25978.78</v>
      </c>
      <c r="J702" s="7">
        <v>21463.78</v>
      </c>
      <c r="K702" s="7">
        <v>9679.9</v>
      </c>
      <c r="L702" s="7">
        <v>9860.9750000000004</v>
      </c>
      <c r="M702" s="7">
        <v>3406</v>
      </c>
      <c r="N702" s="7">
        <v>3268.1</v>
      </c>
      <c r="O702" s="7">
        <v>2143.5</v>
      </c>
      <c r="P702" s="7">
        <v>2472.9</v>
      </c>
    </row>
    <row r="703" spans="1:16" x14ac:dyDescent="0.25">
      <c r="A703" t="s">
        <v>24</v>
      </c>
      <c r="B703" t="str">
        <f>VLOOKUP(E703,'Overview Cluster Days'!B:E,3)</f>
        <v>E</v>
      </c>
      <c r="C703" t="str">
        <f>VLOOKUP($E703,'Overview Cluster Days'!$B:$G,5)</f>
        <v>Interseason</v>
      </c>
      <c r="D703" t="str">
        <f>VLOOKUP($E703,'Overview Cluster Days'!$B:$G,6)</f>
        <v>Weekday</v>
      </c>
      <c r="E703">
        <v>20181030</v>
      </c>
      <c r="F703">
        <v>6</v>
      </c>
      <c r="G703" s="7">
        <v>1236.4000000000001</v>
      </c>
      <c r="H703" s="7">
        <v>3034.5439999999999</v>
      </c>
      <c r="I703" s="7">
        <v>25370.67</v>
      </c>
      <c r="J703" s="7">
        <v>19576.060000000001</v>
      </c>
      <c r="K703" s="7">
        <v>9295.3230000000003</v>
      </c>
      <c r="L703" s="7">
        <v>11337.47</v>
      </c>
      <c r="M703" s="7">
        <v>2973.7</v>
      </c>
      <c r="N703" s="7">
        <v>3117.1</v>
      </c>
      <c r="O703" s="7">
        <v>1470.2</v>
      </c>
      <c r="P703" s="7">
        <v>2590.1</v>
      </c>
    </row>
    <row r="704" spans="1:16" x14ac:dyDescent="0.25">
      <c r="A704" t="s">
        <v>24</v>
      </c>
      <c r="B704" t="str">
        <f>VLOOKUP(E704,'Overview Cluster Days'!B:E,3)</f>
        <v>E</v>
      </c>
      <c r="C704" t="str">
        <f>VLOOKUP($E704,'Overview Cluster Days'!$B:$G,5)</f>
        <v>Interseason</v>
      </c>
      <c r="D704" t="str">
        <f>VLOOKUP($E704,'Overview Cluster Days'!$B:$G,6)</f>
        <v>Weekday</v>
      </c>
      <c r="E704">
        <v>20181030</v>
      </c>
      <c r="F704">
        <v>7</v>
      </c>
      <c r="G704" s="7">
        <v>1079.2</v>
      </c>
      <c r="H704" s="7">
        <v>3434.3</v>
      </c>
      <c r="I704" s="7">
        <v>26860.69</v>
      </c>
      <c r="J704" s="7">
        <v>20470.93</v>
      </c>
      <c r="K704" s="7">
        <v>9483.6</v>
      </c>
      <c r="L704" s="7">
        <v>12436.66</v>
      </c>
      <c r="M704" s="7">
        <v>2969.9070000000002</v>
      </c>
      <c r="N704" s="7">
        <v>3304.2</v>
      </c>
      <c r="O704" s="7">
        <v>1839.8</v>
      </c>
      <c r="P704" s="7">
        <v>3193.52</v>
      </c>
    </row>
    <row r="705" spans="1:16" x14ac:dyDescent="0.25">
      <c r="A705" t="s">
        <v>24</v>
      </c>
      <c r="B705" t="str">
        <f>VLOOKUP(E705,'Overview Cluster Days'!B:E,3)</f>
        <v>E</v>
      </c>
      <c r="C705" t="str">
        <f>VLOOKUP($E705,'Overview Cluster Days'!$B:$G,5)</f>
        <v>Interseason</v>
      </c>
      <c r="D705" t="str">
        <f>VLOOKUP($E705,'Overview Cluster Days'!$B:$G,6)</f>
        <v>Weekday</v>
      </c>
      <c r="E705">
        <v>20181030</v>
      </c>
      <c r="F705">
        <v>8</v>
      </c>
      <c r="G705" s="7">
        <v>1440</v>
      </c>
      <c r="H705" s="7">
        <v>4100.2</v>
      </c>
      <c r="I705" s="7">
        <v>26765.88</v>
      </c>
      <c r="J705" s="7">
        <v>21736</v>
      </c>
      <c r="K705" s="7">
        <v>11195.15</v>
      </c>
      <c r="L705" s="7">
        <v>13505.44</v>
      </c>
      <c r="M705" s="7">
        <v>3577.998</v>
      </c>
      <c r="N705" s="7">
        <v>3740</v>
      </c>
      <c r="O705" s="7">
        <v>2269.9</v>
      </c>
      <c r="P705" s="7">
        <v>3448.8980000000001</v>
      </c>
    </row>
    <row r="706" spans="1:16" x14ac:dyDescent="0.25">
      <c r="A706" t="s">
        <v>24</v>
      </c>
      <c r="B706" t="str">
        <f>VLOOKUP(E706,'Overview Cluster Days'!B:E,3)</f>
        <v>E</v>
      </c>
      <c r="C706" t="str">
        <f>VLOOKUP($E706,'Overview Cluster Days'!$B:$G,5)</f>
        <v>Interseason</v>
      </c>
      <c r="D706" t="str">
        <f>VLOOKUP($E706,'Overview Cluster Days'!$B:$G,6)</f>
        <v>Weekday</v>
      </c>
      <c r="E706">
        <v>20181030</v>
      </c>
      <c r="F706">
        <v>9</v>
      </c>
      <c r="G706" s="7">
        <v>1020.8</v>
      </c>
      <c r="H706" s="7">
        <v>3987.3</v>
      </c>
      <c r="I706" s="7">
        <v>29223.65</v>
      </c>
      <c r="J706" s="7">
        <v>23648.69</v>
      </c>
      <c r="K706" s="7">
        <v>11562.05</v>
      </c>
      <c r="L706" s="7">
        <v>13878.69</v>
      </c>
      <c r="M706" s="7">
        <v>4000.8</v>
      </c>
      <c r="N706" s="7">
        <v>4598.3999999999996</v>
      </c>
      <c r="O706" s="7">
        <v>2028.6</v>
      </c>
      <c r="P706" s="7">
        <v>3214.8609999999999</v>
      </c>
    </row>
    <row r="707" spans="1:16" x14ac:dyDescent="0.25">
      <c r="A707" t="s">
        <v>24</v>
      </c>
      <c r="B707" t="str">
        <f>VLOOKUP(E707,'Overview Cluster Days'!B:E,3)</f>
        <v>E</v>
      </c>
      <c r="C707" t="str">
        <f>VLOOKUP($E707,'Overview Cluster Days'!$B:$G,5)</f>
        <v>Interseason</v>
      </c>
      <c r="D707" t="str">
        <f>VLOOKUP($E707,'Overview Cluster Days'!$B:$G,6)</f>
        <v>Weekday</v>
      </c>
      <c r="E707">
        <v>20181030</v>
      </c>
      <c r="F707">
        <v>10</v>
      </c>
      <c r="G707" s="7">
        <v>1005.9</v>
      </c>
      <c r="H707" s="7">
        <v>4011.2</v>
      </c>
      <c r="I707" s="7">
        <v>29852.99</v>
      </c>
      <c r="J707" s="7">
        <v>23725.16</v>
      </c>
      <c r="K707" s="7">
        <v>13377.4</v>
      </c>
      <c r="L707" s="7">
        <v>14300.25</v>
      </c>
      <c r="M707" s="7">
        <v>3987.1</v>
      </c>
      <c r="N707" s="7">
        <v>4776.8999999999996</v>
      </c>
      <c r="O707" s="7">
        <v>1602.0139999999999</v>
      </c>
      <c r="P707" s="7">
        <v>3092.9360000000001</v>
      </c>
    </row>
    <row r="708" spans="1:16" x14ac:dyDescent="0.25">
      <c r="A708" t="s">
        <v>24</v>
      </c>
      <c r="B708" t="str">
        <f>VLOOKUP(E708,'Overview Cluster Days'!B:E,3)</f>
        <v>E</v>
      </c>
      <c r="C708" t="str">
        <f>VLOOKUP($E708,'Overview Cluster Days'!$B:$G,5)</f>
        <v>Interseason</v>
      </c>
      <c r="D708" t="str">
        <f>VLOOKUP($E708,'Overview Cluster Days'!$B:$G,6)</f>
        <v>Weekday</v>
      </c>
      <c r="E708">
        <v>20181030</v>
      </c>
      <c r="F708">
        <v>11</v>
      </c>
      <c r="G708" s="7">
        <v>1080</v>
      </c>
      <c r="H708" s="7">
        <v>3818.8</v>
      </c>
      <c r="I708" s="7">
        <v>31335.74</v>
      </c>
      <c r="J708" s="7">
        <v>24479.11</v>
      </c>
      <c r="K708" s="7">
        <v>15088.8</v>
      </c>
      <c r="L708" s="7">
        <v>16026.72</v>
      </c>
      <c r="M708" s="7">
        <v>3854.2</v>
      </c>
      <c r="N708" s="7">
        <v>4779.8999999999996</v>
      </c>
      <c r="O708" s="7">
        <v>1546.9639999999999</v>
      </c>
      <c r="P708" s="7">
        <v>3147.21</v>
      </c>
    </row>
    <row r="709" spans="1:16" x14ac:dyDescent="0.25">
      <c r="A709" t="s">
        <v>24</v>
      </c>
      <c r="B709" t="str">
        <f>VLOOKUP(E709,'Overview Cluster Days'!B:E,3)</f>
        <v>E</v>
      </c>
      <c r="C709" t="str">
        <f>VLOOKUP($E709,'Overview Cluster Days'!$B:$G,5)</f>
        <v>Interseason</v>
      </c>
      <c r="D709" t="str">
        <f>VLOOKUP($E709,'Overview Cluster Days'!$B:$G,6)</f>
        <v>Weekday</v>
      </c>
      <c r="E709">
        <v>20181030</v>
      </c>
      <c r="F709">
        <v>12</v>
      </c>
      <c r="G709" s="7">
        <v>929.5</v>
      </c>
      <c r="H709" s="7">
        <v>3645</v>
      </c>
      <c r="I709" s="7">
        <v>31793.73</v>
      </c>
      <c r="J709" s="7">
        <v>24880.36</v>
      </c>
      <c r="K709" s="7">
        <v>16456.7</v>
      </c>
      <c r="L709" s="7">
        <v>17346.810000000001</v>
      </c>
      <c r="M709" s="7">
        <v>3811.5</v>
      </c>
      <c r="N709" s="7">
        <v>4568.1000000000004</v>
      </c>
      <c r="O709" s="7">
        <v>1637.356</v>
      </c>
      <c r="P709" s="7">
        <v>3280.7469999999998</v>
      </c>
    </row>
    <row r="710" spans="1:16" x14ac:dyDescent="0.25">
      <c r="A710" t="s">
        <v>24</v>
      </c>
      <c r="B710" t="str">
        <f>VLOOKUP(E710,'Overview Cluster Days'!B:E,3)</f>
        <v>E</v>
      </c>
      <c r="C710" t="str">
        <f>VLOOKUP($E710,'Overview Cluster Days'!$B:$G,5)</f>
        <v>Interseason</v>
      </c>
      <c r="D710" t="str">
        <f>VLOOKUP($E710,'Overview Cluster Days'!$B:$G,6)</f>
        <v>Weekday</v>
      </c>
      <c r="E710">
        <v>20181030</v>
      </c>
      <c r="F710">
        <v>13</v>
      </c>
      <c r="G710" s="7">
        <v>639.5</v>
      </c>
      <c r="H710" s="7">
        <v>3162.837</v>
      </c>
      <c r="I710" s="7">
        <v>31674.17</v>
      </c>
      <c r="J710" s="7">
        <v>25069.7</v>
      </c>
      <c r="K710" s="7">
        <v>16439.5</v>
      </c>
      <c r="L710" s="7">
        <v>18369.05</v>
      </c>
      <c r="M710" s="7">
        <v>3813.1</v>
      </c>
      <c r="N710" s="7">
        <v>4297.3999999999996</v>
      </c>
      <c r="O710" s="7">
        <v>1983.393</v>
      </c>
      <c r="P710" s="7">
        <v>3054.3</v>
      </c>
    </row>
    <row r="711" spans="1:16" x14ac:dyDescent="0.25">
      <c r="A711" t="s">
        <v>24</v>
      </c>
      <c r="B711" t="str">
        <f>VLOOKUP(E711,'Overview Cluster Days'!B:E,3)</f>
        <v>E</v>
      </c>
      <c r="C711" t="str">
        <f>VLOOKUP($E711,'Overview Cluster Days'!$B:$G,5)</f>
        <v>Interseason</v>
      </c>
      <c r="D711" t="str">
        <f>VLOOKUP($E711,'Overview Cluster Days'!$B:$G,6)</f>
        <v>Weekday</v>
      </c>
      <c r="E711">
        <v>20181030</v>
      </c>
      <c r="F711">
        <v>14</v>
      </c>
      <c r="G711" s="7">
        <v>737.3</v>
      </c>
      <c r="H711" s="7">
        <v>3410.8</v>
      </c>
      <c r="I711" s="7">
        <v>31764.400000000001</v>
      </c>
      <c r="J711" s="7">
        <v>25304.29</v>
      </c>
      <c r="K711" s="7">
        <v>16265.4</v>
      </c>
      <c r="L711" s="7">
        <v>17394.91</v>
      </c>
      <c r="M711" s="7">
        <v>3909.9</v>
      </c>
      <c r="N711" s="7">
        <v>4200.1000000000004</v>
      </c>
      <c r="O711" s="7">
        <v>1957.6210000000001</v>
      </c>
      <c r="P711" s="7">
        <v>2871.2</v>
      </c>
    </row>
    <row r="712" spans="1:16" x14ac:dyDescent="0.25">
      <c r="A712" t="s">
        <v>24</v>
      </c>
      <c r="B712" t="str">
        <f>VLOOKUP(E712,'Overview Cluster Days'!B:E,3)</f>
        <v>E</v>
      </c>
      <c r="C712" t="str">
        <f>VLOOKUP($E712,'Overview Cluster Days'!$B:$G,5)</f>
        <v>Interseason</v>
      </c>
      <c r="D712" t="str">
        <f>VLOOKUP($E712,'Overview Cluster Days'!$B:$G,6)</f>
        <v>Weekday</v>
      </c>
      <c r="E712">
        <v>20181030</v>
      </c>
      <c r="F712">
        <v>15</v>
      </c>
      <c r="G712" s="7">
        <v>887</v>
      </c>
      <c r="H712" s="7">
        <v>3272.7</v>
      </c>
      <c r="I712" s="7">
        <v>30694.19</v>
      </c>
      <c r="J712" s="7">
        <v>24319.33</v>
      </c>
      <c r="K712" s="7">
        <v>15502.3</v>
      </c>
      <c r="L712" s="7">
        <v>15648.4</v>
      </c>
      <c r="M712" s="7">
        <v>4113.7</v>
      </c>
      <c r="N712" s="7">
        <v>4110.6000000000004</v>
      </c>
      <c r="O712" s="7">
        <v>2376.2660000000001</v>
      </c>
      <c r="P712" s="7">
        <v>3011.14</v>
      </c>
    </row>
    <row r="713" spans="1:16" x14ac:dyDescent="0.25">
      <c r="A713" t="s">
        <v>24</v>
      </c>
      <c r="B713" t="str">
        <f>VLOOKUP(E713,'Overview Cluster Days'!B:E,3)</f>
        <v>E</v>
      </c>
      <c r="C713" t="str">
        <f>VLOOKUP($E713,'Overview Cluster Days'!$B:$G,5)</f>
        <v>Interseason</v>
      </c>
      <c r="D713" t="str">
        <f>VLOOKUP($E713,'Overview Cluster Days'!$B:$G,6)</f>
        <v>Weekday</v>
      </c>
      <c r="E713">
        <v>20181030</v>
      </c>
      <c r="F713">
        <v>16</v>
      </c>
      <c r="G713" s="7">
        <v>999.8</v>
      </c>
      <c r="H713" s="7">
        <v>3227.2</v>
      </c>
      <c r="I713" s="7">
        <v>29595.7</v>
      </c>
      <c r="J713" s="7">
        <v>24602.21</v>
      </c>
      <c r="K713" s="7">
        <v>14742.1</v>
      </c>
      <c r="L713" s="7">
        <v>14593.4</v>
      </c>
      <c r="M713" s="7">
        <v>4191.2</v>
      </c>
      <c r="N713" s="7">
        <v>4120.8</v>
      </c>
      <c r="O713" s="7">
        <v>2627.9</v>
      </c>
      <c r="P713" s="7">
        <v>3226.2</v>
      </c>
    </row>
    <row r="714" spans="1:16" x14ac:dyDescent="0.25">
      <c r="A714" t="s">
        <v>24</v>
      </c>
      <c r="B714" t="str">
        <f>VLOOKUP(E714,'Overview Cluster Days'!B:E,3)</f>
        <v>E</v>
      </c>
      <c r="C714" t="str">
        <f>VLOOKUP($E714,'Overview Cluster Days'!$B:$G,5)</f>
        <v>Interseason</v>
      </c>
      <c r="D714" t="str">
        <f>VLOOKUP($E714,'Overview Cluster Days'!$B:$G,6)</f>
        <v>Weekday</v>
      </c>
      <c r="E714">
        <v>20181030</v>
      </c>
      <c r="F714">
        <v>17</v>
      </c>
      <c r="G714" s="7">
        <v>953.7</v>
      </c>
      <c r="H714" s="7">
        <v>3165.6</v>
      </c>
      <c r="I714" s="7">
        <v>29733.07</v>
      </c>
      <c r="J714" s="7">
        <v>24868.21</v>
      </c>
      <c r="K714" s="7">
        <v>14026.2</v>
      </c>
      <c r="L714" s="7">
        <v>13731.78</v>
      </c>
      <c r="M714" s="7">
        <v>4273.8999999999996</v>
      </c>
      <c r="N714" s="7">
        <v>4256.5</v>
      </c>
      <c r="O714" s="7">
        <v>2211.2069999999999</v>
      </c>
      <c r="P714" s="7">
        <v>3522.8</v>
      </c>
    </row>
    <row r="715" spans="1:16" x14ac:dyDescent="0.25">
      <c r="A715" t="s">
        <v>24</v>
      </c>
      <c r="B715" t="str">
        <f>VLOOKUP(E715,'Overview Cluster Days'!B:E,3)</f>
        <v>E</v>
      </c>
      <c r="C715" t="str">
        <f>VLOOKUP($E715,'Overview Cluster Days'!$B:$G,5)</f>
        <v>Interseason</v>
      </c>
      <c r="D715" t="str">
        <f>VLOOKUP($E715,'Overview Cluster Days'!$B:$G,6)</f>
        <v>Weekday</v>
      </c>
      <c r="E715">
        <v>20181030</v>
      </c>
      <c r="F715">
        <v>18</v>
      </c>
      <c r="G715" s="7">
        <v>909.5</v>
      </c>
      <c r="H715" s="7">
        <v>3434.9259999999999</v>
      </c>
      <c r="I715" s="7">
        <v>31319.46</v>
      </c>
      <c r="J715" s="7">
        <v>26757.61</v>
      </c>
      <c r="K715" s="7">
        <v>13784.2</v>
      </c>
      <c r="L715" s="7">
        <v>12046.97</v>
      </c>
      <c r="M715" s="7">
        <v>4323.3</v>
      </c>
      <c r="N715" s="7">
        <v>4316.6000000000004</v>
      </c>
      <c r="O715" s="7">
        <v>2194.0459999999998</v>
      </c>
      <c r="P715" s="7">
        <v>3557.2</v>
      </c>
    </row>
    <row r="716" spans="1:16" x14ac:dyDescent="0.25">
      <c r="A716" t="s">
        <v>24</v>
      </c>
      <c r="B716" t="str">
        <f>VLOOKUP(E716,'Overview Cluster Days'!B:E,3)</f>
        <v>E</v>
      </c>
      <c r="C716" t="str">
        <f>VLOOKUP($E716,'Overview Cluster Days'!$B:$G,5)</f>
        <v>Interseason</v>
      </c>
      <c r="D716" t="str">
        <f>VLOOKUP($E716,'Overview Cluster Days'!$B:$G,6)</f>
        <v>Weekday</v>
      </c>
      <c r="E716">
        <v>20181030</v>
      </c>
      <c r="F716">
        <v>19</v>
      </c>
      <c r="G716" s="7">
        <v>1193.2</v>
      </c>
      <c r="H716" s="7">
        <v>3168</v>
      </c>
      <c r="I716" s="7">
        <v>29251.65</v>
      </c>
      <c r="J716" s="7">
        <v>24310.66</v>
      </c>
      <c r="K716" s="7">
        <v>13774.5</v>
      </c>
      <c r="L716" s="7">
        <v>12957.26</v>
      </c>
      <c r="M716" s="7">
        <v>4206.3999999999996</v>
      </c>
      <c r="N716" s="7">
        <v>4154.5600000000004</v>
      </c>
      <c r="O716" s="7">
        <v>1872.107</v>
      </c>
      <c r="P716" s="7">
        <v>3131</v>
      </c>
    </row>
    <row r="717" spans="1:16" x14ac:dyDescent="0.25">
      <c r="A717" t="s">
        <v>24</v>
      </c>
      <c r="B717" t="str">
        <f>VLOOKUP(E717,'Overview Cluster Days'!B:E,3)</f>
        <v>E</v>
      </c>
      <c r="C717" t="str">
        <f>VLOOKUP($E717,'Overview Cluster Days'!$B:$G,5)</f>
        <v>Interseason</v>
      </c>
      <c r="D717" t="str">
        <f>VLOOKUP($E717,'Overview Cluster Days'!$B:$G,6)</f>
        <v>Weekday</v>
      </c>
      <c r="E717">
        <v>20181030</v>
      </c>
      <c r="F717">
        <v>20</v>
      </c>
      <c r="G717" s="7">
        <v>1027.5999999999999</v>
      </c>
      <c r="H717" s="7">
        <v>2824.569</v>
      </c>
      <c r="I717" s="7">
        <v>28045.99</v>
      </c>
      <c r="J717" s="7">
        <v>22281.13</v>
      </c>
      <c r="K717" s="7">
        <v>13337.7</v>
      </c>
      <c r="L717" s="7">
        <v>12494.2</v>
      </c>
      <c r="M717" s="7">
        <v>4316.3999999999996</v>
      </c>
      <c r="N717" s="7">
        <v>4257.991</v>
      </c>
      <c r="O717" s="7">
        <v>1657.4</v>
      </c>
      <c r="P717" s="7">
        <v>3444.7</v>
      </c>
    </row>
    <row r="718" spans="1:16" x14ac:dyDescent="0.25">
      <c r="A718" t="s">
        <v>24</v>
      </c>
      <c r="B718" t="str">
        <f>VLOOKUP(E718,'Overview Cluster Days'!B:E,3)</f>
        <v>E</v>
      </c>
      <c r="C718" t="str">
        <f>VLOOKUP($E718,'Overview Cluster Days'!$B:$G,5)</f>
        <v>Interseason</v>
      </c>
      <c r="D718" t="str">
        <f>VLOOKUP($E718,'Overview Cluster Days'!$B:$G,6)</f>
        <v>Weekday</v>
      </c>
      <c r="E718">
        <v>20181030</v>
      </c>
      <c r="F718">
        <v>21</v>
      </c>
      <c r="G718" s="7">
        <v>1328.8</v>
      </c>
      <c r="H718" s="7">
        <v>2966.1</v>
      </c>
      <c r="I718" s="7">
        <v>26017.65</v>
      </c>
      <c r="J718" s="7">
        <v>19278.400000000001</v>
      </c>
      <c r="K718" s="7">
        <v>13203.3</v>
      </c>
      <c r="L718" s="7">
        <v>13814.59</v>
      </c>
      <c r="M718" s="7">
        <v>3555.7</v>
      </c>
      <c r="N718" s="7">
        <v>3540.8919999999998</v>
      </c>
      <c r="O718" s="7">
        <v>1665.1</v>
      </c>
      <c r="P718" s="7">
        <v>3112.4589999999998</v>
      </c>
    </row>
    <row r="719" spans="1:16" x14ac:dyDescent="0.25">
      <c r="A719" t="s">
        <v>24</v>
      </c>
      <c r="B719" t="str">
        <f>VLOOKUP(E719,'Overview Cluster Days'!B:E,3)</f>
        <v>E</v>
      </c>
      <c r="C719" t="str">
        <f>VLOOKUP($E719,'Overview Cluster Days'!$B:$G,5)</f>
        <v>Interseason</v>
      </c>
      <c r="D719" t="str">
        <f>VLOOKUP($E719,'Overview Cluster Days'!$B:$G,6)</f>
        <v>Weekday</v>
      </c>
      <c r="E719">
        <v>20181030</v>
      </c>
      <c r="F719">
        <v>22</v>
      </c>
      <c r="G719" s="7">
        <v>1480.8</v>
      </c>
      <c r="H719" s="7">
        <v>2633.4</v>
      </c>
      <c r="I719" s="7">
        <v>27189.61</v>
      </c>
      <c r="J719" s="7">
        <v>18986.189999999999</v>
      </c>
      <c r="K719" s="7">
        <v>12059.8</v>
      </c>
      <c r="L719" s="7">
        <v>12112.78</v>
      </c>
      <c r="M719" s="7">
        <v>3623.3</v>
      </c>
      <c r="N719" s="7">
        <v>3694.5360000000001</v>
      </c>
      <c r="O719" s="7">
        <v>1460.5</v>
      </c>
      <c r="P719" s="7">
        <v>3063.826</v>
      </c>
    </row>
    <row r="720" spans="1:16" x14ac:dyDescent="0.25">
      <c r="A720" t="s">
        <v>24</v>
      </c>
      <c r="B720" t="str">
        <f>VLOOKUP(E720,'Overview Cluster Days'!B:E,3)</f>
        <v>E</v>
      </c>
      <c r="C720" t="str">
        <f>VLOOKUP($E720,'Overview Cluster Days'!$B:$G,5)</f>
        <v>Interseason</v>
      </c>
      <c r="D720" t="str">
        <f>VLOOKUP($E720,'Overview Cluster Days'!$B:$G,6)</f>
        <v>Weekday</v>
      </c>
      <c r="E720">
        <v>20181030</v>
      </c>
      <c r="F720">
        <v>23</v>
      </c>
      <c r="G720" s="7">
        <v>1493.1</v>
      </c>
      <c r="H720" s="7">
        <v>2707.6</v>
      </c>
      <c r="I720" s="7">
        <v>27262.21</v>
      </c>
      <c r="J720" s="7">
        <v>18861.3</v>
      </c>
      <c r="K720" s="7">
        <v>11249.5</v>
      </c>
      <c r="L720" s="7">
        <v>12893.19</v>
      </c>
      <c r="M720" s="7">
        <v>3716.6060000000002</v>
      </c>
      <c r="N720" s="7">
        <v>3817.4</v>
      </c>
      <c r="O720" s="7">
        <v>1104.5</v>
      </c>
      <c r="P720" s="7">
        <v>2990.7939999999999</v>
      </c>
    </row>
    <row r="721" spans="1:16" x14ac:dyDescent="0.25">
      <c r="A721" t="s">
        <v>24</v>
      </c>
      <c r="B721" t="str">
        <f>VLOOKUP(E721,'Overview Cluster Days'!B:E,3)</f>
        <v>E</v>
      </c>
      <c r="C721" t="str">
        <f>VLOOKUP($E721,'Overview Cluster Days'!$B:$G,5)</f>
        <v>Interseason</v>
      </c>
      <c r="D721" t="str">
        <f>VLOOKUP($E721,'Overview Cluster Days'!$B:$G,6)</f>
        <v>Weekday</v>
      </c>
      <c r="E721">
        <v>20181030</v>
      </c>
      <c r="F721">
        <v>24</v>
      </c>
      <c r="G721" s="7">
        <v>1505.5</v>
      </c>
      <c r="H721" s="7">
        <v>2622.5</v>
      </c>
      <c r="I721" s="7">
        <v>28983.88</v>
      </c>
      <c r="J721" s="7">
        <v>21021.89</v>
      </c>
      <c r="K721" s="7">
        <v>10915.6</v>
      </c>
      <c r="L721" s="7">
        <v>13587.62</v>
      </c>
      <c r="M721" s="7">
        <v>3774.2</v>
      </c>
      <c r="N721" s="7">
        <v>3666.3989999999999</v>
      </c>
      <c r="O721" s="7">
        <v>1197.7</v>
      </c>
      <c r="P721" s="7">
        <v>2954.1</v>
      </c>
    </row>
    <row r="722" spans="1:16" x14ac:dyDescent="0.25">
      <c r="A722" t="s">
        <v>24</v>
      </c>
      <c r="B722" t="str">
        <f>VLOOKUP(E722,'Overview Cluster Days'!B:E,3)</f>
        <v>E</v>
      </c>
      <c r="C722" t="str">
        <f>VLOOKUP($E722,'Overview Cluster Days'!$B:$G,5)</f>
        <v>Interseason</v>
      </c>
      <c r="D722" t="str">
        <f>VLOOKUP($E722,'Overview Cluster Days'!$B:$G,6)</f>
        <v>Weekday</v>
      </c>
      <c r="E722">
        <v>20181031</v>
      </c>
      <c r="F722">
        <v>1</v>
      </c>
      <c r="G722" s="7">
        <v>1041.8</v>
      </c>
      <c r="H722" s="7">
        <v>2366.5</v>
      </c>
      <c r="I722" s="7">
        <v>27234.21</v>
      </c>
      <c r="J722" s="7">
        <v>19905.07</v>
      </c>
      <c r="K722" s="7">
        <v>9271.1</v>
      </c>
      <c r="L722" s="7">
        <v>10035.049999999999</v>
      </c>
      <c r="M722" s="7">
        <v>3457.7</v>
      </c>
      <c r="N722" s="7">
        <v>3081.5</v>
      </c>
      <c r="O722" s="7">
        <v>1088.9000000000001</v>
      </c>
      <c r="P722" s="7">
        <v>2684.9789999999998</v>
      </c>
    </row>
    <row r="723" spans="1:16" x14ac:dyDescent="0.25">
      <c r="A723" t="s">
        <v>24</v>
      </c>
      <c r="B723" t="str">
        <f>VLOOKUP(E723,'Overview Cluster Days'!B:E,3)</f>
        <v>E</v>
      </c>
      <c r="C723" t="str">
        <f>VLOOKUP($E723,'Overview Cluster Days'!$B:$G,5)</f>
        <v>Interseason</v>
      </c>
      <c r="D723" t="str">
        <f>VLOOKUP($E723,'Overview Cluster Days'!$B:$G,6)</f>
        <v>Weekday</v>
      </c>
      <c r="E723">
        <v>20181031</v>
      </c>
      <c r="F723">
        <v>2</v>
      </c>
      <c r="G723" s="7">
        <v>1165.8</v>
      </c>
      <c r="H723" s="7">
        <v>2646.3</v>
      </c>
      <c r="I723" s="7">
        <v>28055.46</v>
      </c>
      <c r="J723" s="7">
        <v>20522.8</v>
      </c>
      <c r="K723" s="7">
        <v>8797.0400000000009</v>
      </c>
      <c r="L723" s="7">
        <v>7914.924</v>
      </c>
      <c r="M723" s="7">
        <v>3619.6</v>
      </c>
      <c r="N723" s="7">
        <v>3473.9</v>
      </c>
      <c r="O723" s="7">
        <v>1104.3</v>
      </c>
      <c r="P723" s="7">
        <v>2686.4450000000002</v>
      </c>
    </row>
    <row r="724" spans="1:16" x14ac:dyDescent="0.25">
      <c r="A724" t="s">
        <v>24</v>
      </c>
      <c r="B724" t="str">
        <f>VLOOKUP(E724,'Overview Cluster Days'!B:E,3)</f>
        <v>E</v>
      </c>
      <c r="C724" t="str">
        <f>VLOOKUP($E724,'Overview Cluster Days'!$B:$G,5)</f>
        <v>Interseason</v>
      </c>
      <c r="D724" t="str">
        <f>VLOOKUP($E724,'Overview Cluster Days'!$B:$G,6)</f>
        <v>Weekday</v>
      </c>
      <c r="E724">
        <v>20181031</v>
      </c>
      <c r="F724">
        <v>3</v>
      </c>
      <c r="G724" s="7">
        <v>1181.0999999999999</v>
      </c>
      <c r="H724" s="7">
        <v>2545.3000000000002</v>
      </c>
      <c r="I724" s="7">
        <v>27827.23</v>
      </c>
      <c r="J724" s="7">
        <v>19984.59</v>
      </c>
      <c r="K724" s="7">
        <v>8957.6</v>
      </c>
      <c r="L724" s="7">
        <v>7930.8909999999996</v>
      </c>
      <c r="M724" s="7">
        <v>3551.4</v>
      </c>
      <c r="N724" s="7">
        <v>3653.181</v>
      </c>
      <c r="O724" s="7">
        <v>1008.7</v>
      </c>
      <c r="P724" s="7">
        <v>2756</v>
      </c>
    </row>
    <row r="725" spans="1:16" x14ac:dyDescent="0.25">
      <c r="A725" t="s">
        <v>24</v>
      </c>
      <c r="B725" t="str">
        <f>VLOOKUP(E725,'Overview Cluster Days'!B:E,3)</f>
        <v>E</v>
      </c>
      <c r="C725" t="str">
        <f>VLOOKUP($E725,'Overview Cluster Days'!$B:$G,5)</f>
        <v>Interseason</v>
      </c>
      <c r="D725" t="str">
        <f>VLOOKUP($E725,'Overview Cluster Days'!$B:$G,6)</f>
        <v>Weekday</v>
      </c>
      <c r="E725">
        <v>20181031</v>
      </c>
      <c r="F725">
        <v>4</v>
      </c>
      <c r="G725" s="7">
        <v>1115</v>
      </c>
      <c r="H725" s="7">
        <v>2713.6</v>
      </c>
      <c r="I725" s="7">
        <v>26645.13</v>
      </c>
      <c r="J725" s="7">
        <v>18933.63</v>
      </c>
      <c r="K725" s="7">
        <v>9058.6229999999996</v>
      </c>
      <c r="L725" s="7">
        <v>6952.3239999999996</v>
      </c>
      <c r="M725" s="7">
        <v>3373.2</v>
      </c>
      <c r="N725" s="7">
        <v>3455.8980000000001</v>
      </c>
      <c r="O725" s="7">
        <v>1037.7809999999999</v>
      </c>
      <c r="P725" s="7">
        <v>2708.3879999999999</v>
      </c>
    </row>
    <row r="726" spans="1:16" x14ac:dyDescent="0.25">
      <c r="A726" t="s">
        <v>24</v>
      </c>
      <c r="B726" t="str">
        <f>VLOOKUP(E726,'Overview Cluster Days'!B:E,3)</f>
        <v>E</v>
      </c>
      <c r="C726" t="str">
        <f>VLOOKUP($E726,'Overview Cluster Days'!$B:$G,5)</f>
        <v>Interseason</v>
      </c>
      <c r="D726" t="str">
        <f>VLOOKUP($E726,'Overview Cluster Days'!$B:$G,6)</f>
        <v>Weekday</v>
      </c>
      <c r="E726">
        <v>20181031</v>
      </c>
      <c r="F726">
        <v>5</v>
      </c>
      <c r="G726" s="7">
        <v>1000.4</v>
      </c>
      <c r="H726" s="7">
        <v>3089.9</v>
      </c>
      <c r="I726" s="7">
        <v>26346.76</v>
      </c>
      <c r="J726" s="7">
        <v>18928.669999999998</v>
      </c>
      <c r="K726" s="7">
        <v>9499.4240000000009</v>
      </c>
      <c r="L726" s="7">
        <v>7005.7439999999997</v>
      </c>
      <c r="M726" s="7">
        <v>3105.4</v>
      </c>
      <c r="N726" s="7">
        <v>2997.9</v>
      </c>
      <c r="O726" s="7">
        <v>853.9</v>
      </c>
      <c r="P726" s="7">
        <v>2777.5320000000002</v>
      </c>
    </row>
    <row r="727" spans="1:16" x14ac:dyDescent="0.25">
      <c r="A727" t="s">
        <v>24</v>
      </c>
      <c r="B727" t="str">
        <f>VLOOKUP(E727,'Overview Cluster Days'!B:E,3)</f>
        <v>E</v>
      </c>
      <c r="C727" t="str">
        <f>VLOOKUP($E727,'Overview Cluster Days'!$B:$G,5)</f>
        <v>Interseason</v>
      </c>
      <c r="D727" t="str">
        <f>VLOOKUP($E727,'Overview Cluster Days'!$B:$G,6)</f>
        <v>Weekday</v>
      </c>
      <c r="E727">
        <v>20181031</v>
      </c>
      <c r="F727">
        <v>6</v>
      </c>
      <c r="G727" s="7">
        <v>765.7</v>
      </c>
      <c r="H727" s="7">
        <v>3060.9</v>
      </c>
      <c r="I727" s="7">
        <v>27066.98</v>
      </c>
      <c r="J727" s="7">
        <v>19081.23</v>
      </c>
      <c r="K727" s="7">
        <v>10032.35</v>
      </c>
      <c r="L727" s="7">
        <v>7724.741</v>
      </c>
      <c r="M727" s="7">
        <v>2672.3</v>
      </c>
      <c r="N727" s="7">
        <v>2760.96</v>
      </c>
      <c r="O727" s="7">
        <v>561.9</v>
      </c>
      <c r="P727" s="7">
        <v>3171.0990000000002</v>
      </c>
    </row>
    <row r="728" spans="1:16" x14ac:dyDescent="0.25">
      <c r="A728" t="s">
        <v>24</v>
      </c>
      <c r="B728" t="str">
        <f>VLOOKUP(E728,'Overview Cluster Days'!B:E,3)</f>
        <v>E</v>
      </c>
      <c r="C728" t="str">
        <f>VLOOKUP($E728,'Overview Cluster Days'!$B:$G,5)</f>
        <v>Interseason</v>
      </c>
      <c r="D728" t="str">
        <f>VLOOKUP($E728,'Overview Cluster Days'!$B:$G,6)</f>
        <v>Weekday</v>
      </c>
      <c r="E728">
        <v>20181031</v>
      </c>
      <c r="F728">
        <v>7</v>
      </c>
      <c r="G728" s="7">
        <v>571.1</v>
      </c>
      <c r="H728" s="7">
        <v>3309.2</v>
      </c>
      <c r="I728" s="7">
        <v>25443.54</v>
      </c>
      <c r="J728" s="7">
        <v>19659.2</v>
      </c>
      <c r="K728" s="7">
        <v>9329.9719999999998</v>
      </c>
      <c r="L728" s="7">
        <v>9487.1</v>
      </c>
      <c r="M728" s="7">
        <v>2681.2</v>
      </c>
      <c r="N728" s="7">
        <v>3097.5459999999998</v>
      </c>
      <c r="O728" s="7">
        <v>903.2</v>
      </c>
      <c r="P728" s="7">
        <v>3770.9229999999998</v>
      </c>
    </row>
    <row r="729" spans="1:16" x14ac:dyDescent="0.25">
      <c r="A729" t="s">
        <v>24</v>
      </c>
      <c r="B729" t="str">
        <f>VLOOKUP(E729,'Overview Cluster Days'!B:E,3)</f>
        <v>E</v>
      </c>
      <c r="C729" t="str">
        <f>VLOOKUP($E729,'Overview Cluster Days'!$B:$G,5)</f>
        <v>Interseason</v>
      </c>
      <c r="D729" t="str">
        <f>VLOOKUP($E729,'Overview Cluster Days'!$B:$G,6)</f>
        <v>Weekday</v>
      </c>
      <c r="E729">
        <v>20181031</v>
      </c>
      <c r="F729">
        <v>8</v>
      </c>
      <c r="G729" s="7">
        <v>941.6</v>
      </c>
      <c r="H729" s="7">
        <v>3696.1</v>
      </c>
      <c r="I729" s="7">
        <v>25232.47</v>
      </c>
      <c r="J729" s="7">
        <v>20538.11</v>
      </c>
      <c r="K729" s="7">
        <v>10973.43</v>
      </c>
      <c r="L729" s="7">
        <v>10993.05</v>
      </c>
      <c r="M729" s="7">
        <v>3690.8</v>
      </c>
      <c r="N729" s="7">
        <v>3892.4569999999999</v>
      </c>
      <c r="O729" s="7">
        <v>890.2</v>
      </c>
      <c r="P729" s="7">
        <v>4291.1949999999997</v>
      </c>
    </row>
    <row r="730" spans="1:16" x14ac:dyDescent="0.25">
      <c r="A730" t="s">
        <v>24</v>
      </c>
      <c r="B730" t="str">
        <f>VLOOKUP(E730,'Overview Cluster Days'!B:E,3)</f>
        <v>E</v>
      </c>
      <c r="C730" t="str">
        <f>VLOOKUP($E730,'Overview Cluster Days'!$B:$G,5)</f>
        <v>Interseason</v>
      </c>
      <c r="D730" t="str">
        <f>VLOOKUP($E730,'Overview Cluster Days'!$B:$G,6)</f>
        <v>Weekday</v>
      </c>
      <c r="E730">
        <v>20181031</v>
      </c>
      <c r="F730">
        <v>9</v>
      </c>
      <c r="G730" s="7">
        <v>901</v>
      </c>
      <c r="H730" s="7">
        <v>3630.9</v>
      </c>
      <c r="I730" s="7">
        <v>28524</v>
      </c>
      <c r="J730" s="7">
        <v>23726.9</v>
      </c>
      <c r="K730" s="7">
        <v>10219.07</v>
      </c>
      <c r="L730" s="7">
        <v>10070.9</v>
      </c>
      <c r="M730" s="7">
        <v>4301.1809999999996</v>
      </c>
      <c r="N730" s="7">
        <v>4373.2</v>
      </c>
      <c r="O730" s="7">
        <v>558.48249999999996</v>
      </c>
      <c r="P730" s="7">
        <v>3776.9549999999999</v>
      </c>
    </row>
    <row r="731" spans="1:16" x14ac:dyDescent="0.25">
      <c r="A731" t="s">
        <v>24</v>
      </c>
      <c r="B731" t="str">
        <f>VLOOKUP(E731,'Overview Cluster Days'!B:E,3)</f>
        <v>E</v>
      </c>
      <c r="C731" t="str">
        <f>VLOOKUP($E731,'Overview Cluster Days'!$B:$G,5)</f>
        <v>Interseason</v>
      </c>
      <c r="D731" t="str">
        <f>VLOOKUP($E731,'Overview Cluster Days'!$B:$G,6)</f>
        <v>Weekday</v>
      </c>
      <c r="E731">
        <v>20181031</v>
      </c>
      <c r="F731">
        <v>10</v>
      </c>
      <c r="G731" s="7">
        <v>1008.3</v>
      </c>
      <c r="H731" s="7">
        <v>3540.8</v>
      </c>
      <c r="I731" s="7">
        <v>29749.19</v>
      </c>
      <c r="J731" s="7">
        <v>24545.200000000001</v>
      </c>
      <c r="K731" s="7">
        <v>10565.1</v>
      </c>
      <c r="L731" s="7">
        <v>10828.59</v>
      </c>
      <c r="M731" s="7">
        <v>4226.1000000000004</v>
      </c>
      <c r="N731" s="7">
        <v>4176.7780000000002</v>
      </c>
      <c r="O731" s="7">
        <v>524.20000000000005</v>
      </c>
      <c r="P731" s="7">
        <v>3601.7069999999999</v>
      </c>
    </row>
    <row r="732" spans="1:16" x14ac:dyDescent="0.25">
      <c r="A732" t="s">
        <v>24</v>
      </c>
      <c r="B732" t="str">
        <f>VLOOKUP(E732,'Overview Cluster Days'!B:E,3)</f>
        <v>E</v>
      </c>
      <c r="C732" t="str">
        <f>VLOOKUP($E732,'Overview Cluster Days'!$B:$G,5)</f>
        <v>Interseason</v>
      </c>
      <c r="D732" t="str">
        <f>VLOOKUP($E732,'Overview Cluster Days'!$B:$G,6)</f>
        <v>Weekday</v>
      </c>
      <c r="E732">
        <v>20181031</v>
      </c>
      <c r="F732">
        <v>11</v>
      </c>
      <c r="G732" s="7">
        <v>640.5</v>
      </c>
      <c r="H732" s="7">
        <v>3294.3</v>
      </c>
      <c r="I732" s="7">
        <v>30773.29</v>
      </c>
      <c r="J732" s="7">
        <v>25340.5</v>
      </c>
      <c r="K732" s="7">
        <v>11009.11</v>
      </c>
      <c r="L732" s="7">
        <v>11681.43</v>
      </c>
      <c r="M732" s="7">
        <v>4251.3</v>
      </c>
      <c r="N732" s="7">
        <v>4103.9219999999996</v>
      </c>
      <c r="O732" s="7">
        <v>612.1</v>
      </c>
      <c r="P732" s="7">
        <v>3487.9859999999999</v>
      </c>
    </row>
    <row r="733" spans="1:16" x14ac:dyDescent="0.25">
      <c r="A733" t="s">
        <v>24</v>
      </c>
      <c r="B733" t="str">
        <f>VLOOKUP(E733,'Overview Cluster Days'!B:E,3)</f>
        <v>E</v>
      </c>
      <c r="C733" t="str">
        <f>VLOOKUP($E733,'Overview Cluster Days'!$B:$G,5)</f>
        <v>Interseason</v>
      </c>
      <c r="D733" t="str">
        <f>VLOOKUP($E733,'Overview Cluster Days'!$B:$G,6)</f>
        <v>Weekday</v>
      </c>
      <c r="E733">
        <v>20181031</v>
      </c>
      <c r="F733">
        <v>12</v>
      </c>
      <c r="G733" s="7">
        <v>538.70000000000005</v>
      </c>
      <c r="H733" s="7">
        <v>3438.3</v>
      </c>
      <c r="I733" s="7">
        <v>30243.16</v>
      </c>
      <c r="J733" s="7">
        <v>26251.62</v>
      </c>
      <c r="K733" s="7">
        <v>10656.22</v>
      </c>
      <c r="L733" s="7">
        <v>12101.62</v>
      </c>
      <c r="M733" s="7">
        <v>4212.7</v>
      </c>
      <c r="N733" s="7">
        <v>3956.09</v>
      </c>
      <c r="O733" s="7">
        <v>676.7</v>
      </c>
      <c r="P733" s="7">
        <v>3066.53</v>
      </c>
    </row>
    <row r="734" spans="1:16" x14ac:dyDescent="0.25">
      <c r="A734" t="s">
        <v>24</v>
      </c>
      <c r="B734" t="str">
        <f>VLOOKUP(E734,'Overview Cluster Days'!B:E,3)</f>
        <v>E</v>
      </c>
      <c r="C734" t="str">
        <f>VLOOKUP($E734,'Overview Cluster Days'!$B:$G,5)</f>
        <v>Interseason</v>
      </c>
      <c r="D734" t="str">
        <f>VLOOKUP($E734,'Overview Cluster Days'!$B:$G,6)</f>
        <v>Weekday</v>
      </c>
      <c r="E734">
        <v>20181031</v>
      </c>
      <c r="F734">
        <v>13</v>
      </c>
      <c r="G734" s="7">
        <v>533.1</v>
      </c>
      <c r="H734" s="7">
        <v>3309.9</v>
      </c>
      <c r="I734" s="7">
        <v>30077.8</v>
      </c>
      <c r="J734" s="7">
        <v>26648.2</v>
      </c>
      <c r="K734" s="7">
        <v>10374.4</v>
      </c>
      <c r="L734" s="7">
        <v>13398.88</v>
      </c>
      <c r="M734" s="7">
        <v>4205.1000000000004</v>
      </c>
      <c r="N734" s="7">
        <v>3898.2640000000001</v>
      </c>
      <c r="O734" s="7">
        <v>1089.2</v>
      </c>
      <c r="P734" s="7">
        <v>3086</v>
      </c>
    </row>
    <row r="735" spans="1:16" x14ac:dyDescent="0.25">
      <c r="A735" t="s">
        <v>24</v>
      </c>
      <c r="B735" t="str">
        <f>VLOOKUP(E735,'Overview Cluster Days'!B:E,3)</f>
        <v>E</v>
      </c>
      <c r="C735" t="str">
        <f>VLOOKUP($E735,'Overview Cluster Days'!$B:$G,5)</f>
        <v>Interseason</v>
      </c>
      <c r="D735" t="str">
        <f>VLOOKUP($E735,'Overview Cluster Days'!$B:$G,6)</f>
        <v>Weekday</v>
      </c>
      <c r="E735">
        <v>20181031</v>
      </c>
      <c r="F735">
        <v>14</v>
      </c>
      <c r="G735" s="7">
        <v>435.7</v>
      </c>
      <c r="H735" s="7">
        <v>3628.3</v>
      </c>
      <c r="I735" s="7">
        <v>30173.98</v>
      </c>
      <c r="J735" s="7">
        <v>26826.74</v>
      </c>
      <c r="K735" s="7">
        <v>10187.870000000001</v>
      </c>
      <c r="L735" s="7">
        <v>12197.21</v>
      </c>
      <c r="M735" s="7">
        <v>4107.5</v>
      </c>
      <c r="N735" s="7">
        <v>4097.0330000000004</v>
      </c>
      <c r="O735" s="7">
        <v>1284.3</v>
      </c>
      <c r="P735" s="7">
        <v>3175.3</v>
      </c>
    </row>
    <row r="736" spans="1:16" x14ac:dyDescent="0.25">
      <c r="A736" t="s">
        <v>24</v>
      </c>
      <c r="B736" t="str">
        <f>VLOOKUP(E736,'Overview Cluster Days'!B:E,3)</f>
        <v>E</v>
      </c>
      <c r="C736" t="str">
        <f>VLOOKUP($E736,'Overview Cluster Days'!$B:$G,5)</f>
        <v>Interseason</v>
      </c>
      <c r="D736" t="str">
        <f>VLOOKUP($E736,'Overview Cluster Days'!$B:$G,6)</f>
        <v>Weekday</v>
      </c>
      <c r="E736">
        <v>20181031</v>
      </c>
      <c r="F736">
        <v>15</v>
      </c>
      <c r="G736" s="7">
        <v>441.9</v>
      </c>
      <c r="H736" s="7">
        <v>3835.4</v>
      </c>
      <c r="I736" s="7">
        <v>28986.26</v>
      </c>
      <c r="J736" s="7">
        <v>26409.200000000001</v>
      </c>
      <c r="K736" s="7">
        <v>9544</v>
      </c>
      <c r="L736" s="7">
        <v>10889.27</v>
      </c>
      <c r="M736" s="7">
        <v>4025.1</v>
      </c>
      <c r="N736" s="7">
        <v>4011.7</v>
      </c>
      <c r="O736" s="7">
        <v>1993.6</v>
      </c>
      <c r="P736" s="7">
        <v>3366.5</v>
      </c>
    </row>
    <row r="737" spans="1:16" x14ac:dyDescent="0.25">
      <c r="A737" t="s">
        <v>24</v>
      </c>
      <c r="B737" t="str">
        <f>VLOOKUP(E737,'Overview Cluster Days'!B:E,3)</f>
        <v>E</v>
      </c>
      <c r="C737" t="str">
        <f>VLOOKUP($E737,'Overview Cluster Days'!$B:$G,5)</f>
        <v>Interseason</v>
      </c>
      <c r="D737" t="str">
        <f>VLOOKUP($E737,'Overview Cluster Days'!$B:$G,6)</f>
        <v>Weekday</v>
      </c>
      <c r="E737">
        <v>20181031</v>
      </c>
      <c r="F737">
        <v>16</v>
      </c>
      <c r="G737" s="7">
        <v>447.7</v>
      </c>
      <c r="H737" s="7">
        <v>3929.1</v>
      </c>
      <c r="I737" s="7">
        <v>27015.87</v>
      </c>
      <c r="J737" s="7">
        <v>24772</v>
      </c>
      <c r="K737" s="7">
        <v>9832.1</v>
      </c>
      <c r="L737" s="7">
        <v>9404.2950000000001</v>
      </c>
      <c r="M737" s="7">
        <v>4201.3</v>
      </c>
      <c r="N737" s="7">
        <v>4120.5</v>
      </c>
      <c r="O737" s="7">
        <v>1758.318</v>
      </c>
      <c r="P737" s="7">
        <v>3322.8339999999998</v>
      </c>
    </row>
    <row r="738" spans="1:16" x14ac:dyDescent="0.25">
      <c r="A738" t="s">
        <v>24</v>
      </c>
      <c r="B738" t="str">
        <f>VLOOKUP(E738,'Overview Cluster Days'!B:E,3)</f>
        <v>E</v>
      </c>
      <c r="C738" t="str">
        <f>VLOOKUP($E738,'Overview Cluster Days'!$B:$G,5)</f>
        <v>Interseason</v>
      </c>
      <c r="D738" t="str">
        <f>VLOOKUP($E738,'Overview Cluster Days'!$B:$G,6)</f>
        <v>Weekday</v>
      </c>
      <c r="E738">
        <v>20181031</v>
      </c>
      <c r="F738">
        <v>17</v>
      </c>
      <c r="G738" s="7">
        <v>463</v>
      </c>
      <c r="H738" s="7">
        <v>4123.8</v>
      </c>
      <c r="I738" s="7">
        <v>25159.94</v>
      </c>
      <c r="J738" s="7">
        <v>24165.11</v>
      </c>
      <c r="K738" s="7">
        <v>10496.84</v>
      </c>
      <c r="L738" s="7">
        <v>8761.4259999999995</v>
      </c>
      <c r="M738" s="7">
        <v>3739</v>
      </c>
      <c r="N738" s="7">
        <v>3946</v>
      </c>
      <c r="O738" s="7">
        <v>3114.0360000000001</v>
      </c>
      <c r="P738" s="7">
        <v>3329.2</v>
      </c>
    </row>
    <row r="739" spans="1:16" x14ac:dyDescent="0.25">
      <c r="A739" t="s">
        <v>24</v>
      </c>
      <c r="B739" t="str">
        <f>VLOOKUP(E739,'Overview Cluster Days'!B:E,3)</f>
        <v>E</v>
      </c>
      <c r="C739" t="str">
        <f>VLOOKUP($E739,'Overview Cluster Days'!$B:$G,5)</f>
        <v>Interseason</v>
      </c>
      <c r="D739" t="str">
        <f>VLOOKUP($E739,'Overview Cluster Days'!$B:$G,6)</f>
        <v>Weekday</v>
      </c>
      <c r="E739">
        <v>20181031</v>
      </c>
      <c r="F739">
        <v>18</v>
      </c>
      <c r="G739" s="7">
        <v>487.3</v>
      </c>
      <c r="H739" s="7">
        <v>4475.6000000000004</v>
      </c>
      <c r="I739" s="7">
        <v>26715.51</v>
      </c>
      <c r="J739" s="7">
        <v>25336.38</v>
      </c>
      <c r="K739" s="7">
        <v>11679.26</v>
      </c>
      <c r="L739" s="7">
        <v>8818.3009999999995</v>
      </c>
      <c r="M739" s="7">
        <v>3555.9</v>
      </c>
      <c r="N739" s="7">
        <v>4113.8999999999996</v>
      </c>
      <c r="O739" s="7">
        <v>2804.3</v>
      </c>
      <c r="P739" s="7">
        <v>2813.5859999999998</v>
      </c>
    </row>
    <row r="740" spans="1:16" x14ac:dyDescent="0.25">
      <c r="A740" t="s">
        <v>24</v>
      </c>
      <c r="B740" t="str">
        <f>VLOOKUP(E740,'Overview Cluster Days'!B:E,3)</f>
        <v>E</v>
      </c>
      <c r="C740" t="str">
        <f>VLOOKUP($E740,'Overview Cluster Days'!$B:$G,5)</f>
        <v>Interseason</v>
      </c>
      <c r="D740" t="str">
        <f>VLOOKUP($E740,'Overview Cluster Days'!$B:$G,6)</f>
        <v>Weekday</v>
      </c>
      <c r="E740">
        <v>20181031</v>
      </c>
      <c r="F740">
        <v>19</v>
      </c>
      <c r="G740" s="7">
        <v>864.9</v>
      </c>
      <c r="H740" s="7">
        <v>4220.7</v>
      </c>
      <c r="I740" s="7">
        <v>26168.55</v>
      </c>
      <c r="J740" s="7">
        <v>24637.71</v>
      </c>
      <c r="K740" s="7">
        <v>12191.42</v>
      </c>
      <c r="L740" s="7">
        <v>8884.1270000000004</v>
      </c>
      <c r="M740" s="7">
        <v>3893.4</v>
      </c>
      <c r="N740" s="7">
        <v>3783.3</v>
      </c>
      <c r="O740" s="7">
        <v>2452.5</v>
      </c>
      <c r="P740" s="7">
        <v>3135.0520000000001</v>
      </c>
    </row>
    <row r="741" spans="1:16" x14ac:dyDescent="0.25">
      <c r="A741" t="s">
        <v>24</v>
      </c>
      <c r="B741" t="str">
        <f>VLOOKUP(E741,'Overview Cluster Days'!B:E,3)</f>
        <v>E</v>
      </c>
      <c r="C741" t="str">
        <f>VLOOKUP($E741,'Overview Cluster Days'!$B:$G,5)</f>
        <v>Interseason</v>
      </c>
      <c r="D741" t="str">
        <f>VLOOKUP($E741,'Overview Cluster Days'!$B:$G,6)</f>
        <v>Weekday</v>
      </c>
      <c r="E741">
        <v>20181031</v>
      </c>
      <c r="F741">
        <v>20</v>
      </c>
      <c r="G741" s="7">
        <v>692</v>
      </c>
      <c r="H741" s="7">
        <v>3756.1</v>
      </c>
      <c r="I741" s="7">
        <v>25550.38</v>
      </c>
      <c r="J741" s="7">
        <v>23373.98</v>
      </c>
      <c r="K741" s="7">
        <v>12497.51</v>
      </c>
      <c r="L741" s="7">
        <v>8903</v>
      </c>
      <c r="M741" s="7">
        <v>4026.6</v>
      </c>
      <c r="N741" s="7">
        <v>3640.4</v>
      </c>
      <c r="O741" s="7">
        <v>1835.135</v>
      </c>
      <c r="P741" s="7">
        <v>3058.0639999999999</v>
      </c>
    </row>
    <row r="742" spans="1:16" x14ac:dyDescent="0.25">
      <c r="A742" t="s">
        <v>24</v>
      </c>
      <c r="B742" t="str">
        <f>VLOOKUP(E742,'Overview Cluster Days'!B:E,3)</f>
        <v>E</v>
      </c>
      <c r="C742" t="str">
        <f>VLOOKUP($E742,'Overview Cluster Days'!$B:$G,5)</f>
        <v>Interseason</v>
      </c>
      <c r="D742" t="str">
        <f>VLOOKUP($E742,'Overview Cluster Days'!$B:$G,6)</f>
        <v>Weekday</v>
      </c>
      <c r="E742">
        <v>20181031</v>
      </c>
      <c r="F742">
        <v>21</v>
      </c>
      <c r="G742" s="7">
        <v>676</v>
      </c>
      <c r="H742" s="7">
        <v>3481.3</v>
      </c>
      <c r="I742" s="7">
        <v>22998.16</v>
      </c>
      <c r="J742" s="7">
        <v>19935</v>
      </c>
      <c r="K742" s="7">
        <v>12457.61</v>
      </c>
      <c r="L742" s="7">
        <v>9979.0759999999991</v>
      </c>
      <c r="M742" s="7">
        <v>4093.6</v>
      </c>
      <c r="N742" s="7">
        <v>4101.5</v>
      </c>
      <c r="O742" s="7">
        <v>1759.961</v>
      </c>
      <c r="P742" s="7">
        <v>3075.67</v>
      </c>
    </row>
    <row r="743" spans="1:16" x14ac:dyDescent="0.25">
      <c r="A743" t="s">
        <v>24</v>
      </c>
      <c r="B743" t="str">
        <f>VLOOKUP(E743,'Overview Cluster Days'!B:E,3)</f>
        <v>E</v>
      </c>
      <c r="C743" t="str">
        <f>VLOOKUP($E743,'Overview Cluster Days'!$B:$G,5)</f>
        <v>Interseason</v>
      </c>
      <c r="D743" t="str">
        <f>VLOOKUP($E743,'Overview Cluster Days'!$B:$G,6)</f>
        <v>Weekday</v>
      </c>
      <c r="E743">
        <v>20181031</v>
      </c>
      <c r="F743">
        <v>22</v>
      </c>
      <c r="G743" s="7">
        <v>720.2</v>
      </c>
      <c r="H743" s="7">
        <v>2823.1</v>
      </c>
      <c r="I743" s="7">
        <v>23421.18</v>
      </c>
      <c r="J743" s="7">
        <v>18938.79</v>
      </c>
      <c r="K743" s="7">
        <v>13096.57</v>
      </c>
      <c r="L743" s="7">
        <v>9411.7999999999993</v>
      </c>
      <c r="M743" s="7">
        <v>4049.3</v>
      </c>
      <c r="N743" s="7">
        <v>3669.511</v>
      </c>
      <c r="O743" s="7">
        <v>2074.453</v>
      </c>
      <c r="P743" s="7">
        <v>3049.2820000000002</v>
      </c>
    </row>
    <row r="744" spans="1:16" x14ac:dyDescent="0.25">
      <c r="A744" t="s">
        <v>24</v>
      </c>
      <c r="B744" t="str">
        <f>VLOOKUP(E744,'Overview Cluster Days'!B:E,3)</f>
        <v>E</v>
      </c>
      <c r="C744" t="str">
        <f>VLOOKUP($E744,'Overview Cluster Days'!$B:$G,5)</f>
        <v>Interseason</v>
      </c>
      <c r="D744" t="str">
        <f>VLOOKUP($E744,'Overview Cluster Days'!$B:$G,6)</f>
        <v>Weekday</v>
      </c>
      <c r="E744">
        <v>20181031</v>
      </c>
      <c r="F744">
        <v>23</v>
      </c>
      <c r="G744" s="7">
        <v>727</v>
      </c>
      <c r="H744" s="7">
        <v>2874.6</v>
      </c>
      <c r="I744" s="7">
        <v>23829.02</v>
      </c>
      <c r="J744" s="7">
        <v>17999.240000000002</v>
      </c>
      <c r="K744" s="7">
        <v>12036.5</v>
      </c>
      <c r="L744" s="7">
        <v>8799.6319999999996</v>
      </c>
      <c r="M744" s="7">
        <v>3510.9</v>
      </c>
      <c r="N744" s="7">
        <v>3357.1869999999999</v>
      </c>
      <c r="O744" s="7">
        <v>1621.6690000000001</v>
      </c>
      <c r="P744" s="7">
        <v>2669.2</v>
      </c>
    </row>
    <row r="745" spans="1:16" x14ac:dyDescent="0.25">
      <c r="A745" t="s">
        <v>24</v>
      </c>
      <c r="B745" t="str">
        <f>VLOOKUP(E745,'Overview Cluster Days'!B:E,3)</f>
        <v>E</v>
      </c>
      <c r="C745" t="str">
        <f>VLOOKUP($E745,'Overview Cluster Days'!$B:$G,5)</f>
        <v>Interseason</v>
      </c>
      <c r="D745" t="str">
        <f>VLOOKUP($E745,'Overview Cluster Days'!$B:$G,6)</f>
        <v>Weekday</v>
      </c>
      <c r="E745">
        <v>20181031</v>
      </c>
      <c r="F745">
        <v>24</v>
      </c>
      <c r="G745" s="7">
        <v>783.2</v>
      </c>
      <c r="H745" s="7">
        <v>2796.6</v>
      </c>
      <c r="I745" s="7">
        <v>23600.26</v>
      </c>
      <c r="J745" s="7">
        <v>17115.939999999999</v>
      </c>
      <c r="K745" s="7">
        <v>11744</v>
      </c>
      <c r="L745" s="7">
        <v>10028.49</v>
      </c>
      <c r="M745" s="7">
        <v>3323.4</v>
      </c>
      <c r="N745" s="7">
        <v>2814.6179999999999</v>
      </c>
      <c r="O745" s="7">
        <v>1876.576</v>
      </c>
      <c r="P745" s="7">
        <v>2866.1</v>
      </c>
    </row>
    <row r="746" spans="1:16" x14ac:dyDescent="0.25">
      <c r="A746" t="s">
        <v>24</v>
      </c>
      <c r="B746" t="str">
        <f>VLOOKUP(E746,'Overview Cluster Days'!B:E,3)</f>
        <v>D</v>
      </c>
      <c r="C746" t="str">
        <f>VLOOKUP($E746,'Overview Cluster Days'!$B:$G,5)</f>
        <v>Winter</v>
      </c>
      <c r="D746" t="str">
        <f>VLOOKUP($E746,'Overview Cluster Days'!$B:$G,6)</f>
        <v>Weekend</v>
      </c>
      <c r="E746">
        <v>20181101</v>
      </c>
      <c r="F746">
        <v>1</v>
      </c>
      <c r="G746" s="7">
        <v>1266.9000000000001</v>
      </c>
      <c r="H746" s="7">
        <v>2898.7</v>
      </c>
      <c r="I746" s="7">
        <v>23022.69</v>
      </c>
      <c r="J746" s="7">
        <v>15989.39</v>
      </c>
      <c r="K746" s="7">
        <v>11407.1</v>
      </c>
      <c r="L746" s="7">
        <v>8240.6530000000002</v>
      </c>
      <c r="M746" s="7">
        <v>2660.2</v>
      </c>
      <c r="N746" s="7">
        <v>2626.1509999999998</v>
      </c>
      <c r="O746" s="7">
        <v>1935.9</v>
      </c>
      <c r="P746" s="7">
        <v>3151.7</v>
      </c>
    </row>
    <row r="747" spans="1:16" x14ac:dyDescent="0.25">
      <c r="A747" t="s">
        <v>24</v>
      </c>
      <c r="B747" t="str">
        <f>VLOOKUP(E747,'Overview Cluster Days'!B:E,3)</f>
        <v>D</v>
      </c>
      <c r="C747" t="str">
        <f>VLOOKUP($E747,'Overview Cluster Days'!$B:$G,5)</f>
        <v>Winter</v>
      </c>
      <c r="D747" t="str">
        <f>VLOOKUP($E747,'Overview Cluster Days'!$B:$G,6)</f>
        <v>Weekend</v>
      </c>
      <c r="E747">
        <v>20181101</v>
      </c>
      <c r="F747">
        <v>2</v>
      </c>
      <c r="G747" s="7">
        <v>1586.9</v>
      </c>
      <c r="H747" s="7">
        <v>2752</v>
      </c>
      <c r="I747" s="7">
        <v>22764.84</v>
      </c>
      <c r="J747" s="7">
        <v>15909.82</v>
      </c>
      <c r="K747" s="7">
        <v>11036.18</v>
      </c>
      <c r="L747" s="7">
        <v>10177.94</v>
      </c>
      <c r="M747" s="7">
        <v>2807.904</v>
      </c>
      <c r="N747" s="7">
        <v>3003.2</v>
      </c>
      <c r="O747" s="7">
        <v>1967.328</v>
      </c>
      <c r="P747" s="7">
        <v>3122.1</v>
      </c>
    </row>
    <row r="748" spans="1:16" x14ac:dyDescent="0.25">
      <c r="A748" t="s">
        <v>24</v>
      </c>
      <c r="B748" t="str">
        <f>VLOOKUP(E748,'Overview Cluster Days'!B:E,3)</f>
        <v>D</v>
      </c>
      <c r="C748" t="str">
        <f>VLOOKUP($E748,'Overview Cluster Days'!$B:$G,5)</f>
        <v>Winter</v>
      </c>
      <c r="D748" t="str">
        <f>VLOOKUP($E748,'Overview Cluster Days'!$B:$G,6)</f>
        <v>Weekend</v>
      </c>
      <c r="E748">
        <v>20181101</v>
      </c>
      <c r="F748">
        <v>3</v>
      </c>
      <c r="G748" s="7">
        <v>1926.4</v>
      </c>
      <c r="H748" s="7">
        <v>3121.0059999999999</v>
      </c>
      <c r="I748" s="7">
        <v>23093.96</v>
      </c>
      <c r="J748" s="7">
        <v>16025.38</v>
      </c>
      <c r="K748" s="7">
        <v>11205.6</v>
      </c>
      <c r="L748" s="7">
        <v>9929.3960000000006</v>
      </c>
      <c r="M748" s="7">
        <v>3259.4</v>
      </c>
      <c r="N748" s="7">
        <v>2954.97</v>
      </c>
      <c r="O748" s="7">
        <v>1679.963</v>
      </c>
      <c r="P748" s="7">
        <v>2996.7</v>
      </c>
    </row>
    <row r="749" spans="1:16" x14ac:dyDescent="0.25">
      <c r="A749" t="s">
        <v>24</v>
      </c>
      <c r="B749" t="str">
        <f>VLOOKUP(E749,'Overview Cluster Days'!B:E,3)</f>
        <v>D</v>
      </c>
      <c r="C749" t="str">
        <f>VLOOKUP($E749,'Overview Cluster Days'!$B:$G,5)</f>
        <v>Winter</v>
      </c>
      <c r="D749" t="str">
        <f>VLOOKUP($E749,'Overview Cluster Days'!$B:$G,6)</f>
        <v>Weekend</v>
      </c>
      <c r="E749">
        <v>20181101</v>
      </c>
      <c r="F749">
        <v>4</v>
      </c>
      <c r="G749" s="7">
        <v>1751.943</v>
      </c>
      <c r="H749" s="7">
        <v>3709.3</v>
      </c>
      <c r="I749" s="7">
        <v>23099.439999999999</v>
      </c>
      <c r="J749" s="7">
        <v>16011.1</v>
      </c>
      <c r="K749" s="7">
        <v>11460.4</v>
      </c>
      <c r="L749" s="7">
        <v>8813.3029999999999</v>
      </c>
      <c r="M749" s="7">
        <v>3300.7</v>
      </c>
      <c r="N749" s="7">
        <v>3092</v>
      </c>
      <c r="O749" s="7">
        <v>1890.6</v>
      </c>
      <c r="P749" s="7">
        <v>3176.9</v>
      </c>
    </row>
    <row r="750" spans="1:16" x14ac:dyDescent="0.25">
      <c r="A750" t="s">
        <v>24</v>
      </c>
      <c r="B750" t="str">
        <f>VLOOKUP(E750,'Overview Cluster Days'!B:E,3)</f>
        <v>D</v>
      </c>
      <c r="C750" t="str">
        <f>VLOOKUP($E750,'Overview Cluster Days'!$B:$G,5)</f>
        <v>Winter</v>
      </c>
      <c r="D750" t="str">
        <f>VLOOKUP($E750,'Overview Cluster Days'!$B:$G,6)</f>
        <v>Weekend</v>
      </c>
      <c r="E750">
        <v>20181101</v>
      </c>
      <c r="F750">
        <v>5</v>
      </c>
      <c r="G750" s="7">
        <v>1625</v>
      </c>
      <c r="H750" s="7">
        <v>4189.1000000000004</v>
      </c>
      <c r="I750" s="7">
        <v>22843.1</v>
      </c>
      <c r="J750" s="7">
        <v>16599.400000000001</v>
      </c>
      <c r="K750" s="7">
        <v>11652.53</v>
      </c>
      <c r="L750" s="7">
        <v>7390.9</v>
      </c>
      <c r="M750" s="7">
        <v>3425.5</v>
      </c>
      <c r="N750" s="7">
        <v>3152.4</v>
      </c>
      <c r="O750" s="7">
        <v>1659.7360000000001</v>
      </c>
      <c r="P750" s="7">
        <v>2969.6370000000002</v>
      </c>
    </row>
    <row r="751" spans="1:16" x14ac:dyDescent="0.25">
      <c r="A751" t="s">
        <v>24</v>
      </c>
      <c r="B751" t="str">
        <f>VLOOKUP(E751,'Overview Cluster Days'!B:E,3)</f>
        <v>D</v>
      </c>
      <c r="C751" t="str">
        <f>VLOOKUP($E751,'Overview Cluster Days'!$B:$G,5)</f>
        <v>Winter</v>
      </c>
      <c r="D751" t="str">
        <f>VLOOKUP($E751,'Overview Cluster Days'!$B:$G,6)</f>
        <v>Weekend</v>
      </c>
      <c r="E751">
        <v>20181101</v>
      </c>
      <c r="F751">
        <v>6</v>
      </c>
      <c r="G751" s="7">
        <v>1794.2</v>
      </c>
      <c r="H751" s="7">
        <v>4173.2</v>
      </c>
      <c r="I751" s="7">
        <v>23066.23</v>
      </c>
      <c r="J751" s="7">
        <v>16712.54</v>
      </c>
      <c r="K751" s="7">
        <v>11360.18</v>
      </c>
      <c r="L751" s="7">
        <v>7945.19</v>
      </c>
      <c r="M751" s="7">
        <v>3536.8</v>
      </c>
      <c r="N751" s="7">
        <v>3311.1</v>
      </c>
      <c r="O751" s="7">
        <v>1507.932</v>
      </c>
      <c r="P751" s="7">
        <v>2738.6350000000002</v>
      </c>
    </row>
    <row r="752" spans="1:16" x14ac:dyDescent="0.25">
      <c r="A752" t="s">
        <v>24</v>
      </c>
      <c r="B752" t="str">
        <f>VLOOKUP(E752,'Overview Cluster Days'!B:E,3)</f>
        <v>D</v>
      </c>
      <c r="C752" t="str">
        <f>VLOOKUP($E752,'Overview Cluster Days'!$B:$G,5)</f>
        <v>Winter</v>
      </c>
      <c r="D752" t="str">
        <f>VLOOKUP($E752,'Overview Cluster Days'!$B:$G,6)</f>
        <v>Weekend</v>
      </c>
      <c r="E752">
        <v>20181101</v>
      </c>
      <c r="F752">
        <v>7</v>
      </c>
      <c r="G752" s="7">
        <v>1782.4</v>
      </c>
      <c r="H752" s="7">
        <v>3372.9</v>
      </c>
      <c r="I752" s="7">
        <v>24940.05</v>
      </c>
      <c r="J752" s="7">
        <v>18230.189999999999</v>
      </c>
      <c r="K752" s="7">
        <v>11088.2</v>
      </c>
      <c r="L752" s="7">
        <v>9204.5959999999995</v>
      </c>
      <c r="M752" s="7">
        <v>3515.2</v>
      </c>
      <c r="N752" s="7">
        <v>3879.0149999999999</v>
      </c>
      <c r="O752" s="7">
        <v>1752.2819999999999</v>
      </c>
      <c r="P752" s="7">
        <v>2686.5</v>
      </c>
    </row>
    <row r="753" spans="1:16" x14ac:dyDescent="0.25">
      <c r="A753" t="s">
        <v>24</v>
      </c>
      <c r="B753" t="str">
        <f>VLOOKUP(E753,'Overview Cluster Days'!B:E,3)</f>
        <v>D</v>
      </c>
      <c r="C753" t="str">
        <f>VLOOKUP($E753,'Overview Cluster Days'!$B:$G,5)</f>
        <v>Winter</v>
      </c>
      <c r="D753" t="str">
        <f>VLOOKUP($E753,'Overview Cluster Days'!$B:$G,6)</f>
        <v>Weekend</v>
      </c>
      <c r="E753">
        <v>20181101</v>
      </c>
      <c r="F753">
        <v>8</v>
      </c>
      <c r="G753" s="7">
        <v>1824.4</v>
      </c>
      <c r="H753" s="7">
        <v>2961.5</v>
      </c>
      <c r="I753" s="7">
        <v>26670.53</v>
      </c>
      <c r="J753" s="7">
        <v>19815.47</v>
      </c>
      <c r="K753" s="7">
        <v>10941.6</v>
      </c>
      <c r="L753" s="7">
        <v>8914.86</v>
      </c>
      <c r="M753" s="7">
        <v>3322.9</v>
      </c>
      <c r="N753" s="7">
        <v>3882.9450000000002</v>
      </c>
      <c r="O753" s="7">
        <v>1580.6890000000001</v>
      </c>
      <c r="P753" s="7">
        <v>2811.8</v>
      </c>
    </row>
    <row r="754" spans="1:16" x14ac:dyDescent="0.25">
      <c r="A754" t="s">
        <v>24</v>
      </c>
      <c r="B754" t="str">
        <f>VLOOKUP(E754,'Overview Cluster Days'!B:E,3)</f>
        <v>D</v>
      </c>
      <c r="C754" t="str">
        <f>VLOOKUP($E754,'Overview Cluster Days'!$B:$G,5)</f>
        <v>Winter</v>
      </c>
      <c r="D754" t="str">
        <f>VLOOKUP($E754,'Overview Cluster Days'!$B:$G,6)</f>
        <v>Weekend</v>
      </c>
      <c r="E754">
        <v>20181101</v>
      </c>
      <c r="F754">
        <v>9</v>
      </c>
      <c r="G754" s="7">
        <v>1630.7</v>
      </c>
      <c r="H754" s="7">
        <v>2524.1</v>
      </c>
      <c r="I754" s="7">
        <v>28685.65</v>
      </c>
      <c r="J754" s="7">
        <v>22387.8</v>
      </c>
      <c r="K754" s="7">
        <v>11690.79</v>
      </c>
      <c r="L754" s="7">
        <v>10209.040000000001</v>
      </c>
      <c r="M754" s="7">
        <v>4211.7</v>
      </c>
      <c r="N754" s="7">
        <v>4282.6000000000004</v>
      </c>
      <c r="O754" s="7">
        <v>1731.1759999999999</v>
      </c>
      <c r="P754" s="7">
        <v>2947.1</v>
      </c>
    </row>
    <row r="755" spans="1:16" x14ac:dyDescent="0.25">
      <c r="A755" t="s">
        <v>24</v>
      </c>
      <c r="B755" t="str">
        <f>VLOOKUP(E755,'Overview Cluster Days'!B:E,3)</f>
        <v>D</v>
      </c>
      <c r="C755" t="str">
        <f>VLOOKUP($E755,'Overview Cluster Days'!$B:$G,5)</f>
        <v>Winter</v>
      </c>
      <c r="D755" t="str">
        <f>VLOOKUP($E755,'Overview Cluster Days'!$B:$G,6)</f>
        <v>Weekend</v>
      </c>
      <c r="E755">
        <v>20181101</v>
      </c>
      <c r="F755">
        <v>10</v>
      </c>
      <c r="G755" s="7">
        <v>1496.8</v>
      </c>
      <c r="H755" s="7">
        <v>2482.0920000000001</v>
      </c>
      <c r="I755" s="7">
        <v>28463.84</v>
      </c>
      <c r="J755" s="7">
        <v>22568.89</v>
      </c>
      <c r="K755" s="7">
        <v>12222.7</v>
      </c>
      <c r="L755" s="7">
        <v>10690.16</v>
      </c>
      <c r="M755" s="7">
        <v>4103.8999999999996</v>
      </c>
      <c r="N755" s="7">
        <v>4110.1000000000004</v>
      </c>
      <c r="O755" s="7">
        <v>1706.5</v>
      </c>
      <c r="P755" s="7">
        <v>2805.68</v>
      </c>
    </row>
    <row r="756" spans="1:16" x14ac:dyDescent="0.25">
      <c r="A756" t="s">
        <v>24</v>
      </c>
      <c r="B756" t="str">
        <f>VLOOKUP(E756,'Overview Cluster Days'!B:E,3)</f>
        <v>D</v>
      </c>
      <c r="C756" t="str">
        <f>VLOOKUP($E756,'Overview Cluster Days'!$B:$G,5)</f>
        <v>Winter</v>
      </c>
      <c r="D756" t="str">
        <f>VLOOKUP($E756,'Overview Cluster Days'!$B:$G,6)</f>
        <v>Weekend</v>
      </c>
      <c r="E756">
        <v>20181101</v>
      </c>
      <c r="F756">
        <v>11</v>
      </c>
      <c r="G756" s="7">
        <v>1418</v>
      </c>
      <c r="H756" s="7">
        <v>2518.6</v>
      </c>
      <c r="I756" s="7">
        <v>28314.09</v>
      </c>
      <c r="J756" s="7">
        <v>23171.16</v>
      </c>
      <c r="K756" s="7">
        <v>12274.2</v>
      </c>
      <c r="L756" s="7">
        <v>10392.4</v>
      </c>
      <c r="M756" s="7">
        <v>4109.3</v>
      </c>
      <c r="N756" s="7">
        <v>4135.2</v>
      </c>
      <c r="O756" s="7">
        <v>1783.597</v>
      </c>
      <c r="P756" s="7">
        <v>3134.7020000000002</v>
      </c>
    </row>
    <row r="757" spans="1:16" x14ac:dyDescent="0.25">
      <c r="A757" t="s">
        <v>24</v>
      </c>
      <c r="B757" t="str">
        <f>VLOOKUP(E757,'Overview Cluster Days'!B:E,3)</f>
        <v>D</v>
      </c>
      <c r="C757" t="str">
        <f>VLOOKUP($E757,'Overview Cluster Days'!$B:$G,5)</f>
        <v>Winter</v>
      </c>
      <c r="D757" t="str">
        <f>VLOOKUP($E757,'Overview Cluster Days'!$B:$G,6)</f>
        <v>Weekend</v>
      </c>
      <c r="E757">
        <v>20181101</v>
      </c>
      <c r="F757">
        <v>12</v>
      </c>
      <c r="G757" s="7">
        <v>1330</v>
      </c>
      <c r="H757" s="7">
        <v>2638.2</v>
      </c>
      <c r="I757" s="7">
        <v>26556.11</v>
      </c>
      <c r="J757" s="7">
        <v>23077.34</v>
      </c>
      <c r="K757" s="7">
        <v>12722.6</v>
      </c>
      <c r="L757" s="7">
        <v>10450.08</v>
      </c>
      <c r="M757" s="7">
        <v>4046.2</v>
      </c>
      <c r="N757" s="7">
        <v>4037.1</v>
      </c>
      <c r="O757" s="7">
        <v>1819.537</v>
      </c>
      <c r="P757" s="7">
        <v>3094.2</v>
      </c>
    </row>
    <row r="758" spans="1:16" x14ac:dyDescent="0.25">
      <c r="A758" t="s">
        <v>24</v>
      </c>
      <c r="B758" t="str">
        <f>VLOOKUP(E758,'Overview Cluster Days'!B:E,3)</f>
        <v>D</v>
      </c>
      <c r="C758" t="str">
        <f>VLOOKUP($E758,'Overview Cluster Days'!$B:$G,5)</f>
        <v>Winter</v>
      </c>
      <c r="D758" t="str">
        <f>VLOOKUP($E758,'Overview Cluster Days'!$B:$G,6)</f>
        <v>Weekend</v>
      </c>
      <c r="E758">
        <v>20181101</v>
      </c>
      <c r="F758">
        <v>13</v>
      </c>
      <c r="G758" s="7">
        <v>1322</v>
      </c>
      <c r="H758" s="7">
        <v>2556.8000000000002</v>
      </c>
      <c r="I758" s="7">
        <v>25317.63</v>
      </c>
      <c r="J758" s="7">
        <v>22890.25</v>
      </c>
      <c r="K758" s="7">
        <v>12430.1</v>
      </c>
      <c r="L758" s="7">
        <v>10547.86</v>
      </c>
      <c r="M758" s="7">
        <v>3960.8</v>
      </c>
      <c r="N758" s="7">
        <v>3928</v>
      </c>
      <c r="O758" s="7">
        <v>1999.866</v>
      </c>
      <c r="P758" s="7">
        <v>2976.7</v>
      </c>
    </row>
    <row r="759" spans="1:16" x14ac:dyDescent="0.25">
      <c r="A759" t="s">
        <v>24</v>
      </c>
      <c r="B759" t="str">
        <f>VLOOKUP(E759,'Overview Cluster Days'!B:E,3)</f>
        <v>D</v>
      </c>
      <c r="C759" t="str">
        <f>VLOOKUP($E759,'Overview Cluster Days'!$B:$G,5)</f>
        <v>Winter</v>
      </c>
      <c r="D759" t="str">
        <f>VLOOKUP($E759,'Overview Cluster Days'!$B:$G,6)</f>
        <v>Weekend</v>
      </c>
      <c r="E759">
        <v>20181101</v>
      </c>
      <c r="F759">
        <v>14</v>
      </c>
      <c r="G759" s="7">
        <v>1260.4000000000001</v>
      </c>
      <c r="H759" s="7">
        <v>2831.1</v>
      </c>
      <c r="I759" s="7">
        <v>25011.68</v>
      </c>
      <c r="J759" s="7">
        <v>21958.75</v>
      </c>
      <c r="K759" s="7">
        <v>12615</v>
      </c>
      <c r="L759" s="7">
        <v>10669.19</v>
      </c>
      <c r="M759" s="7">
        <v>3712.5</v>
      </c>
      <c r="N759" s="7">
        <v>4080.9</v>
      </c>
      <c r="O759" s="7">
        <v>1760.2</v>
      </c>
      <c r="P759" s="7">
        <v>2678.7820000000002</v>
      </c>
    </row>
    <row r="760" spans="1:16" x14ac:dyDescent="0.25">
      <c r="A760" t="s">
        <v>24</v>
      </c>
      <c r="B760" t="str">
        <f>VLOOKUP(E760,'Overview Cluster Days'!B:E,3)</f>
        <v>D</v>
      </c>
      <c r="C760" t="str">
        <f>VLOOKUP($E760,'Overview Cluster Days'!$B:$G,5)</f>
        <v>Winter</v>
      </c>
      <c r="D760" t="str">
        <f>VLOOKUP($E760,'Overview Cluster Days'!$B:$G,6)</f>
        <v>Weekend</v>
      </c>
      <c r="E760">
        <v>20181101</v>
      </c>
      <c r="F760">
        <v>15</v>
      </c>
      <c r="G760" s="7">
        <v>1164.0999999999999</v>
      </c>
      <c r="H760" s="7">
        <v>2912.9</v>
      </c>
      <c r="I760" s="7">
        <v>23874.01</v>
      </c>
      <c r="J760" s="7">
        <v>21720.76</v>
      </c>
      <c r="K760" s="7">
        <v>12511.39</v>
      </c>
      <c r="L760" s="7">
        <v>9286.6880000000001</v>
      </c>
      <c r="M760" s="7">
        <v>3579.3</v>
      </c>
      <c r="N760" s="7">
        <v>4190.7</v>
      </c>
      <c r="O760" s="7">
        <v>1763.5</v>
      </c>
      <c r="P760" s="7">
        <v>2788.2</v>
      </c>
    </row>
    <row r="761" spans="1:16" x14ac:dyDescent="0.25">
      <c r="A761" t="s">
        <v>24</v>
      </c>
      <c r="B761" t="str">
        <f>VLOOKUP(E761,'Overview Cluster Days'!B:E,3)</f>
        <v>D</v>
      </c>
      <c r="C761" t="str">
        <f>VLOOKUP($E761,'Overview Cluster Days'!$B:$G,5)</f>
        <v>Winter</v>
      </c>
      <c r="D761" t="str">
        <f>VLOOKUP($E761,'Overview Cluster Days'!$B:$G,6)</f>
        <v>Weekend</v>
      </c>
      <c r="E761">
        <v>20181101</v>
      </c>
      <c r="F761">
        <v>16</v>
      </c>
      <c r="G761" s="7">
        <v>1028.2</v>
      </c>
      <c r="H761" s="7">
        <v>3200.9</v>
      </c>
      <c r="I761" s="7">
        <v>22549.27</v>
      </c>
      <c r="J761" s="7">
        <v>21072.1</v>
      </c>
      <c r="K761" s="7">
        <v>12687.18</v>
      </c>
      <c r="L761" s="7">
        <v>8934.4410000000007</v>
      </c>
      <c r="M761" s="7">
        <v>3412</v>
      </c>
      <c r="N761" s="7">
        <v>4281.3</v>
      </c>
      <c r="O761" s="7">
        <v>1835.393</v>
      </c>
      <c r="P761" s="7">
        <v>2592</v>
      </c>
    </row>
    <row r="762" spans="1:16" x14ac:dyDescent="0.25">
      <c r="A762" t="s">
        <v>24</v>
      </c>
      <c r="B762" t="str">
        <f>VLOOKUP(E762,'Overview Cluster Days'!B:E,3)</f>
        <v>D</v>
      </c>
      <c r="C762" t="str">
        <f>VLOOKUP($E762,'Overview Cluster Days'!$B:$G,5)</f>
        <v>Winter</v>
      </c>
      <c r="D762" t="str">
        <f>VLOOKUP($E762,'Overview Cluster Days'!$B:$G,6)</f>
        <v>Weekend</v>
      </c>
      <c r="E762">
        <v>20181101</v>
      </c>
      <c r="F762">
        <v>17</v>
      </c>
      <c r="G762" s="7">
        <v>996.6</v>
      </c>
      <c r="H762" s="7">
        <v>3506.6840000000002</v>
      </c>
      <c r="I762" s="7">
        <v>23578.63</v>
      </c>
      <c r="J762" s="7">
        <v>21906.15</v>
      </c>
      <c r="K762" s="7">
        <v>13607.63</v>
      </c>
      <c r="L762" s="7">
        <v>8771.2000000000007</v>
      </c>
      <c r="M762" s="7">
        <v>3191.9</v>
      </c>
      <c r="N762" s="7">
        <v>4607.3999999999996</v>
      </c>
      <c r="O762" s="7">
        <v>1765.8109999999999</v>
      </c>
      <c r="P762" s="7">
        <v>2697.4</v>
      </c>
    </row>
    <row r="763" spans="1:16" x14ac:dyDescent="0.25">
      <c r="A763" t="s">
        <v>24</v>
      </c>
      <c r="B763" t="str">
        <f>VLOOKUP(E763,'Overview Cluster Days'!B:E,3)</f>
        <v>D</v>
      </c>
      <c r="C763" t="str">
        <f>VLOOKUP($E763,'Overview Cluster Days'!$B:$G,5)</f>
        <v>Winter</v>
      </c>
      <c r="D763" t="str">
        <f>VLOOKUP($E763,'Overview Cluster Days'!$B:$G,6)</f>
        <v>Weekend</v>
      </c>
      <c r="E763">
        <v>20181101</v>
      </c>
      <c r="F763">
        <v>18</v>
      </c>
      <c r="G763" s="7">
        <v>937.8</v>
      </c>
      <c r="H763" s="7">
        <v>3438.4</v>
      </c>
      <c r="I763" s="7">
        <v>23449.040000000001</v>
      </c>
      <c r="J763" s="7">
        <v>22713.23</v>
      </c>
      <c r="K763" s="7">
        <v>12454.7</v>
      </c>
      <c r="L763" s="7">
        <v>7806.1</v>
      </c>
      <c r="M763" s="7">
        <v>3233.2</v>
      </c>
      <c r="N763" s="7">
        <v>4537.7</v>
      </c>
      <c r="O763" s="7">
        <v>1886</v>
      </c>
      <c r="P763" s="7">
        <v>2902.6419999999998</v>
      </c>
    </row>
    <row r="764" spans="1:16" x14ac:dyDescent="0.25">
      <c r="A764" t="s">
        <v>24</v>
      </c>
      <c r="B764" t="str">
        <f>VLOOKUP(E764,'Overview Cluster Days'!B:E,3)</f>
        <v>D</v>
      </c>
      <c r="C764" t="str">
        <f>VLOOKUP($E764,'Overview Cluster Days'!$B:$G,5)</f>
        <v>Winter</v>
      </c>
      <c r="D764" t="str">
        <f>VLOOKUP($E764,'Overview Cluster Days'!$B:$G,6)</f>
        <v>Weekend</v>
      </c>
      <c r="E764">
        <v>20181101</v>
      </c>
      <c r="F764">
        <v>19</v>
      </c>
      <c r="G764" s="7">
        <v>929.7</v>
      </c>
      <c r="H764" s="7">
        <v>3595.2</v>
      </c>
      <c r="I764" s="7">
        <v>24013.42</v>
      </c>
      <c r="J764" s="7">
        <v>22230.6</v>
      </c>
      <c r="K764" s="7">
        <v>9649.2360000000008</v>
      </c>
      <c r="L764" s="7">
        <v>8542.634</v>
      </c>
      <c r="M764" s="7">
        <v>3728.8</v>
      </c>
      <c r="N764" s="7">
        <v>4056.4</v>
      </c>
      <c r="O764" s="7">
        <v>1867.6969999999999</v>
      </c>
      <c r="P764" s="7">
        <v>2611.3220000000001</v>
      </c>
    </row>
    <row r="765" spans="1:16" x14ac:dyDescent="0.25">
      <c r="A765" t="s">
        <v>24</v>
      </c>
      <c r="B765" t="str">
        <f>VLOOKUP(E765,'Overview Cluster Days'!B:E,3)</f>
        <v>D</v>
      </c>
      <c r="C765" t="str">
        <f>VLOOKUP($E765,'Overview Cluster Days'!$B:$G,5)</f>
        <v>Winter</v>
      </c>
      <c r="D765" t="str">
        <f>VLOOKUP($E765,'Overview Cluster Days'!$B:$G,6)</f>
        <v>Weekend</v>
      </c>
      <c r="E765">
        <v>20181101</v>
      </c>
      <c r="F765">
        <v>20</v>
      </c>
      <c r="G765" s="7">
        <v>962.8</v>
      </c>
      <c r="H765" s="7">
        <v>3440.2</v>
      </c>
      <c r="I765" s="7">
        <v>23957.41</v>
      </c>
      <c r="J765" s="7">
        <v>21416.9</v>
      </c>
      <c r="K765" s="7">
        <v>9405.0499999999993</v>
      </c>
      <c r="L765" s="7">
        <v>8097.3069999999998</v>
      </c>
      <c r="M765" s="7">
        <v>3948.6</v>
      </c>
      <c r="N765" s="7">
        <v>3833</v>
      </c>
      <c r="O765" s="7">
        <v>1411.3</v>
      </c>
      <c r="P765" s="7">
        <v>2755.5459999999998</v>
      </c>
    </row>
    <row r="766" spans="1:16" x14ac:dyDescent="0.25">
      <c r="A766" t="s">
        <v>24</v>
      </c>
      <c r="B766" t="str">
        <f>VLOOKUP(E766,'Overview Cluster Days'!B:E,3)</f>
        <v>D</v>
      </c>
      <c r="C766" t="str">
        <f>VLOOKUP($E766,'Overview Cluster Days'!$B:$G,5)</f>
        <v>Winter</v>
      </c>
      <c r="D766" t="str">
        <f>VLOOKUP($E766,'Overview Cluster Days'!$B:$G,6)</f>
        <v>Weekend</v>
      </c>
      <c r="E766">
        <v>20181101</v>
      </c>
      <c r="F766">
        <v>21</v>
      </c>
      <c r="G766" s="7">
        <v>1009.1</v>
      </c>
      <c r="H766" s="7">
        <v>3134.7</v>
      </c>
      <c r="I766" s="7">
        <v>21556.87</v>
      </c>
      <c r="J766" s="7">
        <v>17868.490000000002</v>
      </c>
      <c r="K766" s="7">
        <v>10167.780000000001</v>
      </c>
      <c r="L766" s="7">
        <v>7091.74</v>
      </c>
      <c r="M766" s="7">
        <v>3973.4</v>
      </c>
      <c r="N766" s="7">
        <v>3956.6</v>
      </c>
      <c r="O766" s="7">
        <v>1361.2</v>
      </c>
      <c r="P766" s="7">
        <v>3135.9090000000001</v>
      </c>
    </row>
    <row r="767" spans="1:16" x14ac:dyDescent="0.25">
      <c r="A767" t="s">
        <v>24</v>
      </c>
      <c r="B767" t="str">
        <f>VLOOKUP(E767,'Overview Cluster Days'!B:E,3)</f>
        <v>D</v>
      </c>
      <c r="C767" t="str">
        <f>VLOOKUP($E767,'Overview Cluster Days'!$B:$G,5)</f>
        <v>Winter</v>
      </c>
      <c r="D767" t="str">
        <f>VLOOKUP($E767,'Overview Cluster Days'!$B:$G,6)</f>
        <v>Weekend</v>
      </c>
      <c r="E767">
        <v>20181101</v>
      </c>
      <c r="F767">
        <v>22</v>
      </c>
      <c r="G767" s="7">
        <v>1170.9000000000001</v>
      </c>
      <c r="H767" s="7">
        <v>2878.9</v>
      </c>
      <c r="I767" s="7">
        <v>22100.84</v>
      </c>
      <c r="J767" s="7">
        <v>17155.7</v>
      </c>
      <c r="K767" s="7">
        <v>10152.51</v>
      </c>
      <c r="L767" s="7">
        <v>5813.1880000000001</v>
      </c>
      <c r="M767" s="7">
        <v>3446.3</v>
      </c>
      <c r="N767" s="7">
        <v>4022.2930000000001</v>
      </c>
      <c r="O767" s="7">
        <v>1240.7</v>
      </c>
      <c r="P767" s="7">
        <v>3188.1640000000002</v>
      </c>
    </row>
    <row r="768" spans="1:16" x14ac:dyDescent="0.25">
      <c r="A768" t="s">
        <v>24</v>
      </c>
      <c r="B768" t="str">
        <f>VLOOKUP(E768,'Overview Cluster Days'!B:E,3)</f>
        <v>D</v>
      </c>
      <c r="C768" t="str">
        <f>VLOOKUP($E768,'Overview Cluster Days'!$B:$G,5)</f>
        <v>Winter</v>
      </c>
      <c r="D768" t="str">
        <f>VLOOKUP($E768,'Overview Cluster Days'!$B:$G,6)</f>
        <v>Weekend</v>
      </c>
      <c r="E768">
        <v>20181101</v>
      </c>
      <c r="F768">
        <v>23</v>
      </c>
      <c r="G768" s="7">
        <v>1180.5</v>
      </c>
      <c r="H768" s="7">
        <v>3052.3049999999998</v>
      </c>
      <c r="I768" s="7">
        <v>22732.09</v>
      </c>
      <c r="J768" s="7">
        <v>16309.2</v>
      </c>
      <c r="K768" s="7">
        <v>9702.7970000000005</v>
      </c>
      <c r="L768" s="7">
        <v>7235.41</v>
      </c>
      <c r="M768" s="7">
        <v>3657.9</v>
      </c>
      <c r="N768" s="7">
        <v>3859.8609999999999</v>
      </c>
      <c r="O768" s="7">
        <v>1033.4000000000001</v>
      </c>
      <c r="P768" s="7">
        <v>3392.2620000000002</v>
      </c>
    </row>
    <row r="769" spans="1:16" x14ac:dyDescent="0.25">
      <c r="A769" t="s">
        <v>24</v>
      </c>
      <c r="B769" t="str">
        <f>VLOOKUP(E769,'Overview Cluster Days'!B:E,3)</f>
        <v>D</v>
      </c>
      <c r="C769" t="str">
        <f>VLOOKUP($E769,'Overview Cluster Days'!$B:$G,5)</f>
        <v>Winter</v>
      </c>
      <c r="D769" t="str">
        <f>VLOOKUP($E769,'Overview Cluster Days'!$B:$G,6)</f>
        <v>Weekend</v>
      </c>
      <c r="E769">
        <v>20181101</v>
      </c>
      <c r="F769">
        <v>24</v>
      </c>
      <c r="G769" s="7">
        <v>1184.0999999999999</v>
      </c>
      <c r="H769" s="7">
        <v>3007.8</v>
      </c>
      <c r="I769" s="7">
        <v>24444.78</v>
      </c>
      <c r="J769" s="7">
        <v>16074.48</v>
      </c>
      <c r="K769" s="7">
        <v>9667.1589999999997</v>
      </c>
      <c r="L769" s="7">
        <v>9231.7980000000007</v>
      </c>
      <c r="M769" s="7">
        <v>3754.7959999999998</v>
      </c>
      <c r="N769" s="7">
        <v>3660.6</v>
      </c>
      <c r="O769" s="7">
        <v>1472.8</v>
      </c>
      <c r="P769" s="7">
        <v>3796.5250000000001</v>
      </c>
    </row>
    <row r="770" spans="1:16" x14ac:dyDescent="0.25">
      <c r="A770" t="s">
        <v>24</v>
      </c>
      <c r="B770" t="str">
        <f>VLOOKUP(E770,'Overview Cluster Days'!B:E,3)</f>
        <v>A</v>
      </c>
      <c r="C770" t="str">
        <f>VLOOKUP($E770,'Overview Cluster Days'!$B:$G,5)</f>
        <v>Winter</v>
      </c>
      <c r="D770" t="str">
        <f>VLOOKUP($E770,'Overview Cluster Days'!$B:$G,6)</f>
        <v>Weekday</v>
      </c>
      <c r="E770">
        <v>20181102</v>
      </c>
      <c r="F770">
        <v>1</v>
      </c>
      <c r="G770" s="7">
        <v>1543.5</v>
      </c>
      <c r="H770" s="7">
        <v>2140.4</v>
      </c>
      <c r="I770" s="7">
        <v>26608.75</v>
      </c>
      <c r="J770" s="7">
        <v>18879.099999999999</v>
      </c>
      <c r="K770" s="7">
        <v>7792.6</v>
      </c>
      <c r="L770" s="7">
        <v>9193.9709999999995</v>
      </c>
      <c r="M770" s="7">
        <v>2893.5</v>
      </c>
      <c r="N770" s="7">
        <v>2525</v>
      </c>
      <c r="O770" s="7">
        <v>1052</v>
      </c>
      <c r="P770" s="7">
        <v>3298.3</v>
      </c>
    </row>
    <row r="771" spans="1:16" x14ac:dyDescent="0.25">
      <c r="A771" t="s">
        <v>24</v>
      </c>
      <c r="B771" t="str">
        <f>VLOOKUP(E771,'Overview Cluster Days'!B:E,3)</f>
        <v>A</v>
      </c>
      <c r="C771" t="str">
        <f>VLOOKUP($E771,'Overview Cluster Days'!$B:$G,5)</f>
        <v>Winter</v>
      </c>
      <c r="D771" t="str">
        <f>VLOOKUP($E771,'Overview Cluster Days'!$B:$G,6)</f>
        <v>Weekday</v>
      </c>
      <c r="E771">
        <v>20181102</v>
      </c>
      <c r="F771">
        <v>2</v>
      </c>
      <c r="G771" s="7">
        <v>1772.4</v>
      </c>
      <c r="H771" s="7">
        <v>2259.683</v>
      </c>
      <c r="I771" s="7">
        <v>26827.01</v>
      </c>
      <c r="J771" s="7">
        <v>18242.009999999998</v>
      </c>
      <c r="K771" s="7">
        <v>8402.9</v>
      </c>
      <c r="L771" s="7">
        <v>9693.16</v>
      </c>
      <c r="M771" s="7">
        <v>3282.8780000000002</v>
      </c>
      <c r="N771" s="7">
        <v>2733.1</v>
      </c>
      <c r="O771" s="7">
        <v>1209.7</v>
      </c>
      <c r="P771" s="7">
        <v>3223.069</v>
      </c>
    </row>
    <row r="772" spans="1:16" x14ac:dyDescent="0.25">
      <c r="A772" t="s">
        <v>24</v>
      </c>
      <c r="B772" t="str">
        <f>VLOOKUP(E772,'Overview Cluster Days'!B:E,3)</f>
        <v>A</v>
      </c>
      <c r="C772" t="str">
        <f>VLOOKUP($E772,'Overview Cluster Days'!$B:$G,5)</f>
        <v>Winter</v>
      </c>
      <c r="D772" t="str">
        <f>VLOOKUP($E772,'Overview Cluster Days'!$B:$G,6)</f>
        <v>Weekday</v>
      </c>
      <c r="E772">
        <v>20181102</v>
      </c>
      <c r="F772">
        <v>3</v>
      </c>
      <c r="G772" s="7">
        <v>1703.3</v>
      </c>
      <c r="H772" s="7">
        <v>2247.6759999999999</v>
      </c>
      <c r="I772" s="7">
        <v>27093.78</v>
      </c>
      <c r="J772" s="7">
        <v>18069.98</v>
      </c>
      <c r="K772" s="7">
        <v>8068.1</v>
      </c>
      <c r="L772" s="7">
        <v>9019.2000000000007</v>
      </c>
      <c r="M772" s="7">
        <v>3112.2</v>
      </c>
      <c r="N772" s="7">
        <v>2800.7</v>
      </c>
      <c r="O772" s="7">
        <v>1639.83</v>
      </c>
      <c r="P772" s="7">
        <v>3257.8009999999999</v>
      </c>
    </row>
    <row r="773" spans="1:16" x14ac:dyDescent="0.25">
      <c r="A773" t="s">
        <v>24</v>
      </c>
      <c r="B773" t="str">
        <f>VLOOKUP(E773,'Overview Cluster Days'!B:E,3)</f>
        <v>A</v>
      </c>
      <c r="C773" t="str">
        <f>VLOOKUP($E773,'Overview Cluster Days'!$B:$G,5)</f>
        <v>Winter</v>
      </c>
      <c r="D773" t="str">
        <f>VLOOKUP($E773,'Overview Cluster Days'!$B:$G,6)</f>
        <v>Weekday</v>
      </c>
      <c r="E773">
        <v>20181102</v>
      </c>
      <c r="F773">
        <v>4</v>
      </c>
      <c r="G773" s="7">
        <v>1432.1</v>
      </c>
      <c r="H773" s="7">
        <v>2617.2179999999998</v>
      </c>
      <c r="I773" s="7">
        <v>27148.71</v>
      </c>
      <c r="J773" s="7">
        <v>18414.419999999998</v>
      </c>
      <c r="K773" s="7">
        <v>8351</v>
      </c>
      <c r="L773" s="7">
        <v>7559.5609999999997</v>
      </c>
      <c r="M773" s="7">
        <v>3098.8</v>
      </c>
      <c r="N773" s="7">
        <v>2704.4</v>
      </c>
      <c r="O773" s="7">
        <v>1572.1</v>
      </c>
      <c r="P773" s="7">
        <v>3784.6819999999998</v>
      </c>
    </row>
    <row r="774" spans="1:16" x14ac:dyDescent="0.25">
      <c r="A774" t="s">
        <v>24</v>
      </c>
      <c r="B774" t="str">
        <f>VLOOKUP(E774,'Overview Cluster Days'!B:E,3)</f>
        <v>A</v>
      </c>
      <c r="C774" t="str">
        <f>VLOOKUP($E774,'Overview Cluster Days'!$B:$G,5)</f>
        <v>Winter</v>
      </c>
      <c r="D774" t="str">
        <f>VLOOKUP($E774,'Overview Cluster Days'!$B:$G,6)</f>
        <v>Weekday</v>
      </c>
      <c r="E774">
        <v>20181102</v>
      </c>
      <c r="F774">
        <v>5</v>
      </c>
      <c r="G774" s="7">
        <v>1323.9</v>
      </c>
      <c r="H774" s="7">
        <v>2484.3000000000002</v>
      </c>
      <c r="I774" s="7">
        <v>26479.29</v>
      </c>
      <c r="J774" s="7">
        <v>18276.7</v>
      </c>
      <c r="K774" s="7">
        <v>8339.2999999999993</v>
      </c>
      <c r="L774" s="7">
        <v>7314.06</v>
      </c>
      <c r="M774" s="7">
        <v>3035.48</v>
      </c>
      <c r="N774" s="7">
        <v>2306.1</v>
      </c>
      <c r="O774" s="7">
        <v>1238.7</v>
      </c>
      <c r="P774" s="7">
        <v>3862.9920000000002</v>
      </c>
    </row>
    <row r="775" spans="1:16" x14ac:dyDescent="0.25">
      <c r="A775" t="s">
        <v>24</v>
      </c>
      <c r="B775" t="str">
        <f>VLOOKUP(E775,'Overview Cluster Days'!B:E,3)</f>
        <v>A</v>
      </c>
      <c r="C775" t="str">
        <f>VLOOKUP($E775,'Overview Cluster Days'!$B:$G,5)</f>
        <v>Winter</v>
      </c>
      <c r="D775" t="str">
        <f>VLOOKUP($E775,'Overview Cluster Days'!$B:$G,6)</f>
        <v>Weekday</v>
      </c>
      <c r="E775">
        <v>20181102</v>
      </c>
      <c r="F775">
        <v>6</v>
      </c>
      <c r="G775" s="7">
        <v>1314.8</v>
      </c>
      <c r="H775" s="7">
        <v>2730.9</v>
      </c>
      <c r="I775" s="7">
        <v>25601.52</v>
      </c>
      <c r="J775" s="7">
        <v>18359.099999999999</v>
      </c>
      <c r="K775" s="7">
        <v>7770.8</v>
      </c>
      <c r="L775" s="7">
        <v>7888.62</v>
      </c>
      <c r="M775" s="7">
        <v>2623.8620000000001</v>
      </c>
      <c r="N775" s="7">
        <v>2071.6</v>
      </c>
      <c r="O775" s="7">
        <v>794.1</v>
      </c>
      <c r="P775" s="7">
        <v>4485.3010000000004</v>
      </c>
    </row>
    <row r="776" spans="1:16" x14ac:dyDescent="0.25">
      <c r="A776" t="s">
        <v>24</v>
      </c>
      <c r="B776" t="str">
        <f>VLOOKUP(E776,'Overview Cluster Days'!B:E,3)</f>
        <v>A</v>
      </c>
      <c r="C776" t="str">
        <f>VLOOKUP($E776,'Overview Cluster Days'!$B:$G,5)</f>
        <v>Winter</v>
      </c>
      <c r="D776" t="str">
        <f>VLOOKUP($E776,'Overview Cluster Days'!$B:$G,6)</f>
        <v>Weekday</v>
      </c>
      <c r="E776">
        <v>20181102</v>
      </c>
      <c r="F776">
        <v>7</v>
      </c>
      <c r="G776" s="7">
        <v>979.4</v>
      </c>
      <c r="H776" s="7">
        <v>2910.4</v>
      </c>
      <c r="I776" s="7">
        <v>25521.51</v>
      </c>
      <c r="J776" s="7">
        <v>18730.41</v>
      </c>
      <c r="K776" s="7">
        <v>6361.9</v>
      </c>
      <c r="L776" s="7">
        <v>6589.2049999999999</v>
      </c>
      <c r="M776" s="7">
        <v>2337.8000000000002</v>
      </c>
      <c r="N776" s="7">
        <v>2742.2</v>
      </c>
      <c r="O776" s="7">
        <v>714.4</v>
      </c>
      <c r="P776" s="7">
        <v>4748.4359999999997</v>
      </c>
    </row>
    <row r="777" spans="1:16" x14ac:dyDescent="0.25">
      <c r="A777" t="s">
        <v>24</v>
      </c>
      <c r="B777" t="str">
        <f>VLOOKUP(E777,'Overview Cluster Days'!B:E,3)</f>
        <v>A</v>
      </c>
      <c r="C777" t="str">
        <f>VLOOKUP($E777,'Overview Cluster Days'!$B:$G,5)</f>
        <v>Winter</v>
      </c>
      <c r="D777" t="str">
        <f>VLOOKUP($E777,'Overview Cluster Days'!$B:$G,6)</f>
        <v>Weekday</v>
      </c>
      <c r="E777">
        <v>20181102</v>
      </c>
      <c r="F777">
        <v>8</v>
      </c>
      <c r="G777" s="7">
        <v>1040.9000000000001</v>
      </c>
      <c r="H777" s="7">
        <v>3413</v>
      </c>
      <c r="I777" s="7">
        <v>26129.5</v>
      </c>
      <c r="J777" s="7">
        <v>20359.2</v>
      </c>
      <c r="K777" s="7">
        <v>6213.2730000000001</v>
      </c>
      <c r="L777" s="7">
        <v>7694.8220000000001</v>
      </c>
      <c r="M777" s="7">
        <v>3271.7</v>
      </c>
      <c r="N777" s="7">
        <v>3321.7</v>
      </c>
      <c r="O777" s="7">
        <v>1045.7</v>
      </c>
      <c r="P777" s="7">
        <v>5044.9009999999998</v>
      </c>
    </row>
    <row r="778" spans="1:16" x14ac:dyDescent="0.25">
      <c r="A778" t="s">
        <v>24</v>
      </c>
      <c r="B778" t="str">
        <f>VLOOKUP(E778,'Overview Cluster Days'!B:E,3)</f>
        <v>A</v>
      </c>
      <c r="C778" t="str">
        <f>VLOOKUP($E778,'Overview Cluster Days'!$B:$G,5)</f>
        <v>Winter</v>
      </c>
      <c r="D778" t="str">
        <f>VLOOKUP($E778,'Overview Cluster Days'!$B:$G,6)</f>
        <v>Weekday</v>
      </c>
      <c r="E778">
        <v>20181102</v>
      </c>
      <c r="F778">
        <v>9</v>
      </c>
      <c r="G778" s="7">
        <v>1153.2</v>
      </c>
      <c r="H778" s="7">
        <v>3441.8</v>
      </c>
      <c r="I778" s="7">
        <v>28617.3</v>
      </c>
      <c r="J778" s="7">
        <v>22646.94</v>
      </c>
      <c r="K778" s="7">
        <v>6147.8</v>
      </c>
      <c r="L778" s="7">
        <v>8246.2739999999994</v>
      </c>
      <c r="M778" s="7">
        <v>4526.2</v>
      </c>
      <c r="N778" s="7">
        <v>3909.3090000000002</v>
      </c>
      <c r="O778" s="7">
        <v>686.7</v>
      </c>
      <c r="P778" s="7">
        <v>4741.8720000000003</v>
      </c>
    </row>
    <row r="779" spans="1:16" x14ac:dyDescent="0.25">
      <c r="A779" t="s">
        <v>24</v>
      </c>
      <c r="B779" t="str">
        <f>VLOOKUP(E779,'Overview Cluster Days'!B:E,3)</f>
        <v>A</v>
      </c>
      <c r="C779" t="str">
        <f>VLOOKUP($E779,'Overview Cluster Days'!$B:$G,5)</f>
        <v>Winter</v>
      </c>
      <c r="D779" t="str">
        <f>VLOOKUP($E779,'Overview Cluster Days'!$B:$G,6)</f>
        <v>Weekday</v>
      </c>
      <c r="E779">
        <v>20181102</v>
      </c>
      <c r="F779">
        <v>10</v>
      </c>
      <c r="G779" s="7">
        <v>1142.5999999999999</v>
      </c>
      <c r="H779" s="7">
        <v>3285.9</v>
      </c>
      <c r="I779" s="7">
        <v>29849</v>
      </c>
      <c r="J779" s="7">
        <v>24272.78</v>
      </c>
      <c r="K779" s="7">
        <v>7258.5</v>
      </c>
      <c r="L779" s="7">
        <v>7980.2860000000001</v>
      </c>
      <c r="M779" s="7">
        <v>4627.2</v>
      </c>
      <c r="N779" s="7">
        <v>3921.8229999999999</v>
      </c>
      <c r="O779" s="7">
        <v>530.79999999999995</v>
      </c>
      <c r="P779" s="7">
        <v>4553.6710000000003</v>
      </c>
    </row>
    <row r="780" spans="1:16" x14ac:dyDescent="0.25">
      <c r="A780" t="s">
        <v>24</v>
      </c>
      <c r="B780" t="str">
        <f>VLOOKUP(E780,'Overview Cluster Days'!B:E,3)</f>
        <v>A</v>
      </c>
      <c r="C780" t="str">
        <f>VLOOKUP($E780,'Overview Cluster Days'!$B:$G,5)</f>
        <v>Winter</v>
      </c>
      <c r="D780" t="str">
        <f>VLOOKUP($E780,'Overview Cluster Days'!$B:$G,6)</f>
        <v>Weekday</v>
      </c>
      <c r="E780">
        <v>20181102</v>
      </c>
      <c r="F780">
        <v>11</v>
      </c>
      <c r="G780" s="7">
        <v>1129.7</v>
      </c>
      <c r="H780" s="7">
        <v>3136.7</v>
      </c>
      <c r="I780" s="7">
        <v>31194.67</v>
      </c>
      <c r="J780" s="7">
        <v>25679.41</v>
      </c>
      <c r="K780" s="7">
        <v>7977.4049999999997</v>
      </c>
      <c r="L780" s="7">
        <v>8777.3169999999991</v>
      </c>
      <c r="M780" s="7">
        <v>4525.6000000000004</v>
      </c>
      <c r="N780" s="7">
        <v>3824.3</v>
      </c>
      <c r="O780" s="7">
        <v>598.9</v>
      </c>
      <c r="P780" s="7">
        <v>4540.3450000000003</v>
      </c>
    </row>
    <row r="781" spans="1:16" x14ac:dyDescent="0.25">
      <c r="A781" t="s">
        <v>24</v>
      </c>
      <c r="B781" t="str">
        <f>VLOOKUP(E781,'Overview Cluster Days'!B:E,3)</f>
        <v>A</v>
      </c>
      <c r="C781" t="str">
        <f>VLOOKUP($E781,'Overview Cluster Days'!$B:$G,5)</f>
        <v>Winter</v>
      </c>
      <c r="D781" t="str">
        <f>VLOOKUP($E781,'Overview Cluster Days'!$B:$G,6)</f>
        <v>Weekday</v>
      </c>
      <c r="E781">
        <v>20181102</v>
      </c>
      <c r="F781">
        <v>12</v>
      </c>
      <c r="G781" s="7">
        <v>1030.8</v>
      </c>
      <c r="H781" s="7">
        <v>3052.9</v>
      </c>
      <c r="I781" s="7">
        <v>31029.82</v>
      </c>
      <c r="J781" s="7">
        <v>26009.23</v>
      </c>
      <c r="K781" s="7">
        <v>8967.2999999999993</v>
      </c>
      <c r="L781" s="7">
        <v>9755.5360000000001</v>
      </c>
      <c r="M781" s="7">
        <v>4555.7</v>
      </c>
      <c r="N781" s="7">
        <v>3767.8119999999999</v>
      </c>
      <c r="O781" s="7">
        <v>638.79999999999995</v>
      </c>
      <c r="P781" s="7">
        <v>4476.6000000000004</v>
      </c>
    </row>
    <row r="782" spans="1:16" x14ac:dyDescent="0.25">
      <c r="A782" t="s">
        <v>24</v>
      </c>
      <c r="B782" t="str">
        <f>VLOOKUP(E782,'Overview Cluster Days'!B:E,3)</f>
        <v>A</v>
      </c>
      <c r="C782" t="str">
        <f>VLOOKUP($E782,'Overview Cluster Days'!$B:$G,5)</f>
        <v>Winter</v>
      </c>
      <c r="D782" t="str">
        <f>VLOOKUP($E782,'Overview Cluster Days'!$B:$G,6)</f>
        <v>Weekday</v>
      </c>
      <c r="E782">
        <v>20181102</v>
      </c>
      <c r="F782">
        <v>13</v>
      </c>
      <c r="G782" s="7">
        <v>982.7</v>
      </c>
      <c r="H782" s="7">
        <v>2911.7</v>
      </c>
      <c r="I782" s="7">
        <v>31113.65</v>
      </c>
      <c r="J782" s="7">
        <v>26410.52</v>
      </c>
      <c r="K782" s="7">
        <v>9294.1</v>
      </c>
      <c r="L782" s="7">
        <v>11242.46</v>
      </c>
      <c r="M782" s="7">
        <v>3986.3</v>
      </c>
      <c r="N782" s="7">
        <v>3129.1390000000001</v>
      </c>
      <c r="O782" s="7">
        <v>578.79999999999995</v>
      </c>
      <c r="P782" s="7">
        <v>4409.1099999999997</v>
      </c>
    </row>
    <row r="783" spans="1:16" x14ac:dyDescent="0.25">
      <c r="A783" t="s">
        <v>24</v>
      </c>
      <c r="B783" t="str">
        <f>VLOOKUP(E783,'Overview Cluster Days'!B:E,3)</f>
        <v>A</v>
      </c>
      <c r="C783" t="str">
        <f>VLOOKUP($E783,'Overview Cluster Days'!$B:$G,5)</f>
        <v>Winter</v>
      </c>
      <c r="D783" t="str">
        <f>VLOOKUP($E783,'Overview Cluster Days'!$B:$G,6)</f>
        <v>Weekday</v>
      </c>
      <c r="E783">
        <v>20181102</v>
      </c>
      <c r="F783">
        <v>14</v>
      </c>
      <c r="G783" s="7">
        <v>976.6</v>
      </c>
      <c r="H783" s="7">
        <v>3006.1</v>
      </c>
      <c r="I783" s="7">
        <v>29601.3</v>
      </c>
      <c r="J783" s="7">
        <v>26106.080000000002</v>
      </c>
      <c r="K783" s="7">
        <v>9526</v>
      </c>
      <c r="L783" s="7">
        <v>9477.7180000000008</v>
      </c>
      <c r="M783" s="7">
        <v>3758.8</v>
      </c>
      <c r="N783" s="7">
        <v>2938.3</v>
      </c>
      <c r="O783" s="7">
        <v>836.8</v>
      </c>
      <c r="P783" s="7">
        <v>4080</v>
      </c>
    </row>
    <row r="784" spans="1:16" x14ac:dyDescent="0.25">
      <c r="A784" t="s">
        <v>24</v>
      </c>
      <c r="B784" t="str">
        <f>VLOOKUP(E784,'Overview Cluster Days'!B:E,3)</f>
        <v>A</v>
      </c>
      <c r="C784" t="str">
        <f>VLOOKUP($E784,'Overview Cluster Days'!$B:$G,5)</f>
        <v>Winter</v>
      </c>
      <c r="D784" t="str">
        <f>VLOOKUP($E784,'Overview Cluster Days'!$B:$G,6)</f>
        <v>Weekday</v>
      </c>
      <c r="E784">
        <v>20181102</v>
      </c>
      <c r="F784">
        <v>15</v>
      </c>
      <c r="G784" s="7">
        <v>940.4</v>
      </c>
      <c r="H784" s="7">
        <v>3233.9</v>
      </c>
      <c r="I784" s="7">
        <v>27711.48</v>
      </c>
      <c r="J784" s="7">
        <v>24664.66</v>
      </c>
      <c r="K784" s="7">
        <v>9137.2180000000008</v>
      </c>
      <c r="L784" s="7">
        <v>8144.1890000000003</v>
      </c>
      <c r="M784" s="7">
        <v>3840</v>
      </c>
      <c r="N784" s="7">
        <v>2902.8</v>
      </c>
      <c r="O784" s="7">
        <v>1039.3</v>
      </c>
      <c r="P784" s="7">
        <v>4199.6000000000004</v>
      </c>
    </row>
    <row r="785" spans="1:16" x14ac:dyDescent="0.25">
      <c r="A785" t="s">
        <v>24</v>
      </c>
      <c r="B785" t="str">
        <f>VLOOKUP(E785,'Overview Cluster Days'!B:E,3)</f>
        <v>A</v>
      </c>
      <c r="C785" t="str">
        <f>VLOOKUP($E785,'Overview Cluster Days'!$B:$G,5)</f>
        <v>Winter</v>
      </c>
      <c r="D785" t="str">
        <f>VLOOKUP($E785,'Overview Cluster Days'!$B:$G,6)</f>
        <v>Weekday</v>
      </c>
      <c r="E785">
        <v>20181102</v>
      </c>
      <c r="F785">
        <v>16</v>
      </c>
      <c r="G785" s="7">
        <v>885</v>
      </c>
      <c r="H785" s="7">
        <v>3582.2</v>
      </c>
      <c r="I785" s="7">
        <v>25822</v>
      </c>
      <c r="J785" s="7">
        <v>25318.7</v>
      </c>
      <c r="K785" s="7">
        <v>10202.6</v>
      </c>
      <c r="L785" s="7">
        <v>7677.8779999999997</v>
      </c>
      <c r="M785" s="7">
        <v>4097.6000000000004</v>
      </c>
      <c r="N785" s="7">
        <v>3147.1</v>
      </c>
      <c r="O785" s="7">
        <v>1008.6</v>
      </c>
      <c r="P785" s="7">
        <v>4168.5</v>
      </c>
    </row>
    <row r="786" spans="1:16" x14ac:dyDescent="0.25">
      <c r="A786" t="s">
        <v>24</v>
      </c>
      <c r="B786" t="str">
        <f>VLOOKUP(E786,'Overview Cluster Days'!B:E,3)</f>
        <v>A</v>
      </c>
      <c r="C786" t="str">
        <f>VLOOKUP($E786,'Overview Cluster Days'!$B:$G,5)</f>
        <v>Winter</v>
      </c>
      <c r="D786" t="str">
        <f>VLOOKUP($E786,'Overview Cluster Days'!$B:$G,6)</f>
        <v>Weekday</v>
      </c>
      <c r="E786">
        <v>20181102</v>
      </c>
      <c r="F786">
        <v>17</v>
      </c>
      <c r="G786" s="7">
        <v>826.2</v>
      </c>
      <c r="H786" s="7">
        <v>4042.8</v>
      </c>
      <c r="I786" s="7">
        <v>25671.08</v>
      </c>
      <c r="J786" s="7">
        <v>26290.400000000001</v>
      </c>
      <c r="K786" s="7">
        <v>11050.68</v>
      </c>
      <c r="L786" s="7">
        <v>7233.76</v>
      </c>
      <c r="M786" s="7">
        <v>4097.6000000000004</v>
      </c>
      <c r="N786" s="7">
        <v>3495.9</v>
      </c>
      <c r="O786" s="7">
        <v>1940.085</v>
      </c>
      <c r="P786" s="7">
        <v>3969.3449999999998</v>
      </c>
    </row>
    <row r="787" spans="1:16" x14ac:dyDescent="0.25">
      <c r="A787" t="s">
        <v>24</v>
      </c>
      <c r="B787" t="str">
        <f>VLOOKUP(E787,'Overview Cluster Days'!B:E,3)</f>
        <v>A</v>
      </c>
      <c r="C787" t="str">
        <f>VLOOKUP($E787,'Overview Cluster Days'!$B:$G,5)</f>
        <v>Winter</v>
      </c>
      <c r="D787" t="str">
        <f>VLOOKUP($E787,'Overview Cluster Days'!$B:$G,6)</f>
        <v>Weekday</v>
      </c>
      <c r="E787">
        <v>20181102</v>
      </c>
      <c r="F787">
        <v>18</v>
      </c>
      <c r="G787" s="7">
        <v>929.7</v>
      </c>
      <c r="H787" s="7">
        <v>4856.5469999999996</v>
      </c>
      <c r="I787" s="7">
        <v>26412.85</v>
      </c>
      <c r="J787" s="7">
        <v>26038.799999999999</v>
      </c>
      <c r="K787" s="7">
        <v>10938.85</v>
      </c>
      <c r="L787" s="7">
        <v>6844.6909999999998</v>
      </c>
      <c r="M787" s="7">
        <v>3930.8</v>
      </c>
      <c r="N787" s="7">
        <v>3895.7</v>
      </c>
      <c r="O787" s="7">
        <v>2829.2</v>
      </c>
      <c r="P787" s="7">
        <v>3107.6970000000001</v>
      </c>
    </row>
    <row r="788" spans="1:16" x14ac:dyDescent="0.25">
      <c r="A788" t="s">
        <v>24</v>
      </c>
      <c r="B788" t="str">
        <f>VLOOKUP(E788,'Overview Cluster Days'!B:E,3)</f>
        <v>A</v>
      </c>
      <c r="C788" t="str">
        <f>VLOOKUP($E788,'Overview Cluster Days'!$B:$G,5)</f>
        <v>Winter</v>
      </c>
      <c r="D788" t="str">
        <f>VLOOKUP($E788,'Overview Cluster Days'!$B:$G,6)</f>
        <v>Weekday</v>
      </c>
      <c r="E788">
        <v>20181102</v>
      </c>
      <c r="F788">
        <v>19</v>
      </c>
      <c r="G788" s="7">
        <v>1261.3</v>
      </c>
      <c r="H788" s="7">
        <v>4688.3029999999999</v>
      </c>
      <c r="I788" s="7">
        <v>25317.13</v>
      </c>
      <c r="J788" s="7">
        <v>25907.25</v>
      </c>
      <c r="K788" s="7">
        <v>9022.8729999999996</v>
      </c>
      <c r="L788" s="7">
        <v>7319.5680000000002</v>
      </c>
      <c r="M788" s="7">
        <v>4298</v>
      </c>
      <c r="N788" s="7">
        <v>3629.7</v>
      </c>
      <c r="O788" s="7">
        <v>2720</v>
      </c>
      <c r="P788" s="7">
        <v>2716.134</v>
      </c>
    </row>
    <row r="789" spans="1:16" x14ac:dyDescent="0.25">
      <c r="A789" t="s">
        <v>24</v>
      </c>
      <c r="B789" t="str">
        <f>VLOOKUP(E789,'Overview Cluster Days'!B:E,3)</f>
        <v>A</v>
      </c>
      <c r="C789" t="str">
        <f>VLOOKUP($E789,'Overview Cluster Days'!$B:$G,5)</f>
        <v>Winter</v>
      </c>
      <c r="D789" t="str">
        <f>VLOOKUP($E789,'Overview Cluster Days'!$B:$G,6)</f>
        <v>Weekday</v>
      </c>
      <c r="E789">
        <v>20181102</v>
      </c>
      <c r="F789">
        <v>20</v>
      </c>
      <c r="G789" s="7">
        <v>1374</v>
      </c>
      <c r="H789" s="7">
        <v>4187.433</v>
      </c>
      <c r="I789" s="7">
        <v>25388.39</v>
      </c>
      <c r="J789" s="7">
        <v>25738.71</v>
      </c>
      <c r="K789" s="7">
        <v>8089.7</v>
      </c>
      <c r="L789" s="7">
        <v>7234.7160000000003</v>
      </c>
      <c r="M789" s="7">
        <v>4375.1000000000004</v>
      </c>
      <c r="N789" s="7">
        <v>3325.3</v>
      </c>
      <c r="O789" s="7">
        <v>2994.9</v>
      </c>
      <c r="P789" s="7">
        <v>3579.0889999999999</v>
      </c>
    </row>
    <row r="790" spans="1:16" x14ac:dyDescent="0.25">
      <c r="A790" t="s">
        <v>24</v>
      </c>
      <c r="B790" t="str">
        <f>VLOOKUP(E790,'Overview Cluster Days'!B:E,3)</f>
        <v>A</v>
      </c>
      <c r="C790" t="str">
        <f>VLOOKUP($E790,'Overview Cluster Days'!$B:$G,5)</f>
        <v>Winter</v>
      </c>
      <c r="D790" t="str">
        <f>VLOOKUP($E790,'Overview Cluster Days'!$B:$G,6)</f>
        <v>Weekday</v>
      </c>
      <c r="E790">
        <v>20181102</v>
      </c>
      <c r="F790">
        <v>21</v>
      </c>
      <c r="G790" s="7">
        <v>1435.5</v>
      </c>
      <c r="H790" s="7">
        <v>3942.9960000000001</v>
      </c>
      <c r="I790" s="7">
        <v>24103.15</v>
      </c>
      <c r="J790" s="7">
        <v>22874.52</v>
      </c>
      <c r="K790" s="7">
        <v>8836.6</v>
      </c>
      <c r="L790" s="7">
        <v>7784.482</v>
      </c>
      <c r="M790" s="7">
        <v>4383.8999999999996</v>
      </c>
      <c r="N790" s="7">
        <v>3161</v>
      </c>
      <c r="O790" s="7">
        <v>1106.9000000000001</v>
      </c>
      <c r="P790" s="7">
        <v>3349.0569999999998</v>
      </c>
    </row>
    <row r="791" spans="1:16" x14ac:dyDescent="0.25">
      <c r="A791" t="s">
        <v>24</v>
      </c>
      <c r="B791" t="str">
        <f>VLOOKUP(E791,'Overview Cluster Days'!B:E,3)</f>
        <v>A</v>
      </c>
      <c r="C791" t="str">
        <f>VLOOKUP($E791,'Overview Cluster Days'!$B:$G,5)</f>
        <v>Winter</v>
      </c>
      <c r="D791" t="str">
        <f>VLOOKUP($E791,'Overview Cluster Days'!$B:$G,6)</f>
        <v>Weekday</v>
      </c>
      <c r="E791">
        <v>20181102</v>
      </c>
      <c r="F791">
        <v>22</v>
      </c>
      <c r="G791" s="7">
        <v>1079.0999999999999</v>
      </c>
      <c r="H791" s="7">
        <v>3591.232</v>
      </c>
      <c r="I791" s="7">
        <v>22620.58</v>
      </c>
      <c r="J791" s="7">
        <v>21268.1</v>
      </c>
      <c r="K791" s="7">
        <v>8797.8179999999993</v>
      </c>
      <c r="L791" s="7">
        <v>6863.2</v>
      </c>
      <c r="M791" s="7">
        <v>3753.2</v>
      </c>
      <c r="N791" s="7">
        <v>3114.3</v>
      </c>
      <c r="O791" s="7">
        <v>1082.1099999999999</v>
      </c>
      <c r="P791" s="7">
        <v>2958.3</v>
      </c>
    </row>
    <row r="792" spans="1:16" x14ac:dyDescent="0.25">
      <c r="A792" t="s">
        <v>24</v>
      </c>
      <c r="B792" t="str">
        <f>VLOOKUP(E792,'Overview Cluster Days'!B:E,3)</f>
        <v>A</v>
      </c>
      <c r="C792" t="str">
        <f>VLOOKUP($E792,'Overview Cluster Days'!$B:$G,5)</f>
        <v>Winter</v>
      </c>
      <c r="D792" t="str">
        <f>VLOOKUP($E792,'Overview Cluster Days'!$B:$G,6)</f>
        <v>Weekday</v>
      </c>
      <c r="E792">
        <v>20181102</v>
      </c>
      <c r="F792">
        <v>23</v>
      </c>
      <c r="G792" s="7">
        <v>823.5</v>
      </c>
      <c r="H792" s="7">
        <v>3901.9</v>
      </c>
      <c r="I792" s="7">
        <v>20363.72</v>
      </c>
      <c r="J792" s="7">
        <v>19129.900000000001</v>
      </c>
      <c r="K792" s="7">
        <v>8181.9</v>
      </c>
      <c r="L792" s="7">
        <v>9173.777</v>
      </c>
      <c r="M792" s="7">
        <v>3631.9</v>
      </c>
      <c r="N792" s="7">
        <v>3305.7640000000001</v>
      </c>
      <c r="O792" s="7">
        <v>1110.068</v>
      </c>
      <c r="P792" s="7">
        <v>2825.7</v>
      </c>
    </row>
    <row r="793" spans="1:16" x14ac:dyDescent="0.25">
      <c r="A793" t="s">
        <v>24</v>
      </c>
      <c r="B793" t="str">
        <f>VLOOKUP(E793,'Overview Cluster Days'!B:E,3)</f>
        <v>A</v>
      </c>
      <c r="C793" t="str">
        <f>VLOOKUP($E793,'Overview Cluster Days'!$B:$G,5)</f>
        <v>Winter</v>
      </c>
      <c r="D793" t="str">
        <f>VLOOKUP($E793,'Overview Cluster Days'!$B:$G,6)</f>
        <v>Weekday</v>
      </c>
      <c r="E793">
        <v>20181102</v>
      </c>
      <c r="F793">
        <v>24</v>
      </c>
      <c r="G793" s="7">
        <v>827.1</v>
      </c>
      <c r="H793" s="7">
        <v>3810.5</v>
      </c>
      <c r="I793" s="7">
        <v>19516.759999999998</v>
      </c>
      <c r="J793" s="7">
        <v>17363.02</v>
      </c>
      <c r="K793" s="7">
        <v>8745.2000000000007</v>
      </c>
      <c r="L793" s="7">
        <v>10506.82</v>
      </c>
      <c r="M793" s="7">
        <v>2655.3</v>
      </c>
      <c r="N793" s="7">
        <v>3199.8</v>
      </c>
      <c r="O793" s="7">
        <v>924.5</v>
      </c>
      <c r="P793" s="7">
        <v>2904.4169999999999</v>
      </c>
    </row>
    <row r="794" spans="1:16" x14ac:dyDescent="0.25">
      <c r="A794" t="s">
        <v>24</v>
      </c>
      <c r="B794" t="str">
        <f>VLOOKUP(E794,'Overview Cluster Days'!B:E,3)</f>
        <v>D</v>
      </c>
      <c r="C794" t="str">
        <f>VLOOKUP($E794,'Overview Cluster Days'!$B:$G,5)</f>
        <v>Winter</v>
      </c>
      <c r="D794" t="str">
        <f>VLOOKUP($E794,'Overview Cluster Days'!$B:$G,6)</f>
        <v>Weekend</v>
      </c>
      <c r="E794">
        <v>20181103</v>
      </c>
      <c r="F794">
        <v>1</v>
      </c>
      <c r="G794" s="7">
        <v>899.5</v>
      </c>
      <c r="H794" s="7">
        <v>3280</v>
      </c>
      <c r="I794" s="7">
        <v>19920.68</v>
      </c>
      <c r="J794" s="7">
        <v>17703.27</v>
      </c>
      <c r="K794" s="7">
        <v>8645.2000000000007</v>
      </c>
      <c r="L794" s="7">
        <v>7950.0780000000004</v>
      </c>
      <c r="M794" s="7">
        <v>2753.2</v>
      </c>
      <c r="N794" s="7">
        <v>3333.8</v>
      </c>
      <c r="O794" s="7">
        <v>1368.057</v>
      </c>
      <c r="P794" s="7">
        <v>3213.2</v>
      </c>
    </row>
    <row r="795" spans="1:16" x14ac:dyDescent="0.25">
      <c r="A795" t="s">
        <v>24</v>
      </c>
      <c r="B795" t="str">
        <f>VLOOKUP(E795,'Overview Cluster Days'!B:E,3)</f>
        <v>D</v>
      </c>
      <c r="C795" t="str">
        <f>VLOOKUP($E795,'Overview Cluster Days'!$B:$G,5)</f>
        <v>Winter</v>
      </c>
      <c r="D795" t="str">
        <f>VLOOKUP($E795,'Overview Cluster Days'!$B:$G,6)</f>
        <v>Weekend</v>
      </c>
      <c r="E795">
        <v>20181103</v>
      </c>
      <c r="F795">
        <v>2</v>
      </c>
      <c r="G795" s="7">
        <v>1275.2</v>
      </c>
      <c r="H795" s="7">
        <v>3459.7</v>
      </c>
      <c r="I795" s="7">
        <v>19674.43</v>
      </c>
      <c r="J795" s="7">
        <v>16581.599999999999</v>
      </c>
      <c r="K795" s="7">
        <v>10065.9</v>
      </c>
      <c r="L795" s="7">
        <v>8025.9260000000004</v>
      </c>
      <c r="M795" s="7">
        <v>2542.0419999999999</v>
      </c>
      <c r="N795" s="7">
        <v>3116</v>
      </c>
      <c r="O795" s="7">
        <v>1406.1669999999999</v>
      </c>
      <c r="P795" s="7">
        <v>3412.6</v>
      </c>
    </row>
    <row r="796" spans="1:16" x14ac:dyDescent="0.25">
      <c r="A796" t="s">
        <v>24</v>
      </c>
      <c r="B796" t="str">
        <f>VLOOKUP(E796,'Overview Cluster Days'!B:E,3)</f>
        <v>D</v>
      </c>
      <c r="C796" t="str">
        <f>VLOOKUP($E796,'Overview Cluster Days'!$B:$G,5)</f>
        <v>Winter</v>
      </c>
      <c r="D796" t="str">
        <f>VLOOKUP($E796,'Overview Cluster Days'!$B:$G,6)</f>
        <v>Weekend</v>
      </c>
      <c r="E796">
        <v>20181103</v>
      </c>
      <c r="F796">
        <v>3</v>
      </c>
      <c r="G796" s="7">
        <v>1330.1</v>
      </c>
      <c r="H796" s="7">
        <v>3342.1</v>
      </c>
      <c r="I796" s="7">
        <v>19547.36</v>
      </c>
      <c r="J796" s="7">
        <v>16146.5</v>
      </c>
      <c r="K796" s="7">
        <v>10246.209999999999</v>
      </c>
      <c r="L796" s="7">
        <v>9540.3430000000008</v>
      </c>
      <c r="M796" s="7">
        <v>2446.1999999999998</v>
      </c>
      <c r="N796" s="7">
        <v>3025.2</v>
      </c>
      <c r="O796" s="7">
        <v>2073.9940000000001</v>
      </c>
      <c r="P796" s="7">
        <v>3651.4430000000002</v>
      </c>
    </row>
    <row r="797" spans="1:16" x14ac:dyDescent="0.25">
      <c r="A797" t="s">
        <v>24</v>
      </c>
      <c r="B797" t="str">
        <f>VLOOKUP(E797,'Overview Cluster Days'!B:E,3)</f>
        <v>D</v>
      </c>
      <c r="C797" t="str">
        <f>VLOOKUP($E797,'Overview Cluster Days'!$B:$G,5)</f>
        <v>Winter</v>
      </c>
      <c r="D797" t="str">
        <f>VLOOKUP($E797,'Overview Cluster Days'!$B:$G,6)</f>
        <v>Weekend</v>
      </c>
      <c r="E797">
        <v>20181103</v>
      </c>
      <c r="F797">
        <v>4</v>
      </c>
      <c r="G797" s="7">
        <v>1083</v>
      </c>
      <c r="H797" s="7">
        <v>3266.5</v>
      </c>
      <c r="I797" s="7">
        <v>19913.91</v>
      </c>
      <c r="J797" s="7">
        <v>16898.7</v>
      </c>
      <c r="K797" s="7">
        <v>10680.1</v>
      </c>
      <c r="L797" s="7">
        <v>9063.9709999999995</v>
      </c>
      <c r="M797" s="7">
        <v>2557.1999999999998</v>
      </c>
      <c r="N797" s="7">
        <v>2954.2</v>
      </c>
      <c r="O797" s="7">
        <v>2058.89</v>
      </c>
      <c r="P797" s="7">
        <v>3714.1</v>
      </c>
    </row>
    <row r="798" spans="1:16" x14ac:dyDescent="0.25">
      <c r="A798" t="s">
        <v>24</v>
      </c>
      <c r="B798" t="str">
        <f>VLOOKUP(E798,'Overview Cluster Days'!B:E,3)</f>
        <v>D</v>
      </c>
      <c r="C798" t="str">
        <f>VLOOKUP($E798,'Overview Cluster Days'!$B:$G,5)</f>
        <v>Winter</v>
      </c>
      <c r="D798" t="str">
        <f>VLOOKUP($E798,'Overview Cluster Days'!$B:$G,6)</f>
        <v>Weekend</v>
      </c>
      <c r="E798">
        <v>20181103</v>
      </c>
      <c r="F798">
        <v>5</v>
      </c>
      <c r="G798" s="7">
        <v>1070</v>
      </c>
      <c r="H798" s="7">
        <v>3624.6</v>
      </c>
      <c r="I798" s="7">
        <v>19669.080000000002</v>
      </c>
      <c r="J798" s="7">
        <v>16873.650000000001</v>
      </c>
      <c r="K798" s="7">
        <v>10770.7</v>
      </c>
      <c r="L798" s="7">
        <v>8904.9030000000002</v>
      </c>
      <c r="M798" s="7">
        <v>2589.9</v>
      </c>
      <c r="N798" s="7">
        <v>3042.1</v>
      </c>
      <c r="O798" s="7">
        <v>1997.308</v>
      </c>
      <c r="P798" s="7">
        <v>3929.4</v>
      </c>
    </row>
    <row r="799" spans="1:16" x14ac:dyDescent="0.25">
      <c r="A799" t="s">
        <v>24</v>
      </c>
      <c r="B799" t="str">
        <f>VLOOKUP(E799,'Overview Cluster Days'!B:E,3)</f>
        <v>D</v>
      </c>
      <c r="C799" t="str">
        <f>VLOOKUP($E799,'Overview Cluster Days'!$B:$G,5)</f>
        <v>Winter</v>
      </c>
      <c r="D799" t="str">
        <f>VLOOKUP($E799,'Overview Cluster Days'!$B:$G,6)</f>
        <v>Weekend</v>
      </c>
      <c r="E799">
        <v>20181103</v>
      </c>
      <c r="F799">
        <v>6</v>
      </c>
      <c r="G799" s="7">
        <v>1080</v>
      </c>
      <c r="H799" s="7">
        <v>3678.7</v>
      </c>
      <c r="I799" s="7">
        <v>19908.400000000001</v>
      </c>
      <c r="J799" s="7">
        <v>16798.28</v>
      </c>
      <c r="K799" s="7">
        <v>9950.4860000000008</v>
      </c>
      <c r="L799" s="7">
        <v>8696.17</v>
      </c>
      <c r="M799" s="7">
        <v>2532.5</v>
      </c>
      <c r="N799" s="7">
        <v>3076.2</v>
      </c>
      <c r="O799" s="7">
        <v>1404.808</v>
      </c>
      <c r="P799" s="7">
        <v>3737.4</v>
      </c>
    </row>
    <row r="800" spans="1:16" x14ac:dyDescent="0.25">
      <c r="A800" t="s">
        <v>24</v>
      </c>
      <c r="B800" t="str">
        <f>VLOOKUP(E800,'Overview Cluster Days'!B:E,3)</f>
        <v>D</v>
      </c>
      <c r="C800" t="str">
        <f>VLOOKUP($E800,'Overview Cluster Days'!$B:$G,5)</f>
        <v>Winter</v>
      </c>
      <c r="D800" t="str">
        <f>VLOOKUP($E800,'Overview Cluster Days'!$B:$G,6)</f>
        <v>Weekend</v>
      </c>
      <c r="E800">
        <v>20181103</v>
      </c>
      <c r="F800">
        <v>7</v>
      </c>
      <c r="G800" s="7">
        <v>1073.9000000000001</v>
      </c>
      <c r="H800" s="7">
        <v>3119.7</v>
      </c>
      <c r="I800" s="7">
        <v>20331.080000000002</v>
      </c>
      <c r="J800" s="7">
        <v>16025.54</v>
      </c>
      <c r="K800" s="7">
        <v>9144.5</v>
      </c>
      <c r="L800" s="7">
        <v>8366.0290000000005</v>
      </c>
      <c r="M800" s="7">
        <v>3058.7</v>
      </c>
      <c r="N800" s="7">
        <v>3057.6</v>
      </c>
      <c r="O800" s="7">
        <v>1054.098</v>
      </c>
      <c r="P800" s="7">
        <v>3136.4520000000002</v>
      </c>
    </row>
    <row r="801" spans="1:16" x14ac:dyDescent="0.25">
      <c r="A801" t="s">
        <v>24</v>
      </c>
      <c r="B801" t="str">
        <f>VLOOKUP(E801,'Overview Cluster Days'!B:E,3)</f>
        <v>D</v>
      </c>
      <c r="C801" t="str">
        <f>VLOOKUP($E801,'Overview Cluster Days'!$B:$G,5)</f>
        <v>Winter</v>
      </c>
      <c r="D801" t="str">
        <f>VLOOKUP($E801,'Overview Cluster Days'!$B:$G,6)</f>
        <v>Weekend</v>
      </c>
      <c r="E801">
        <v>20181103</v>
      </c>
      <c r="F801">
        <v>8</v>
      </c>
      <c r="G801" s="7">
        <v>1023.7</v>
      </c>
      <c r="H801" s="7">
        <v>3253.2950000000001</v>
      </c>
      <c r="I801" s="7">
        <v>19818.55</v>
      </c>
      <c r="J801" s="7">
        <v>16137.44</v>
      </c>
      <c r="K801" s="7">
        <v>9239.2000000000007</v>
      </c>
      <c r="L801" s="7">
        <v>7361.2139999999999</v>
      </c>
      <c r="M801" s="7">
        <v>3669.6</v>
      </c>
      <c r="N801" s="7">
        <v>3089.5</v>
      </c>
      <c r="O801" s="7">
        <v>844.4</v>
      </c>
      <c r="P801" s="7">
        <v>2785.6080000000002</v>
      </c>
    </row>
    <row r="802" spans="1:16" x14ac:dyDescent="0.25">
      <c r="A802" t="s">
        <v>24</v>
      </c>
      <c r="B802" t="str">
        <f>VLOOKUP(E802,'Overview Cluster Days'!B:E,3)</f>
        <v>D</v>
      </c>
      <c r="C802" t="str">
        <f>VLOOKUP($E802,'Overview Cluster Days'!$B:$G,5)</f>
        <v>Winter</v>
      </c>
      <c r="D802" t="str">
        <f>VLOOKUP($E802,'Overview Cluster Days'!$B:$G,6)</f>
        <v>Weekend</v>
      </c>
      <c r="E802">
        <v>20181103</v>
      </c>
      <c r="F802">
        <v>9</v>
      </c>
      <c r="G802" s="7">
        <v>1021.3</v>
      </c>
      <c r="H802" s="7">
        <v>3041.1</v>
      </c>
      <c r="I802" s="7">
        <v>19805.79</v>
      </c>
      <c r="J802" s="7">
        <v>17840.57</v>
      </c>
      <c r="K802" s="7">
        <v>9752</v>
      </c>
      <c r="L802" s="7">
        <v>7989.1610000000001</v>
      </c>
      <c r="M802" s="7">
        <v>3909.7</v>
      </c>
      <c r="N802" s="7">
        <v>2878.1</v>
      </c>
      <c r="O802" s="7">
        <v>678.02840000000003</v>
      </c>
      <c r="P802" s="7">
        <v>3493.2109999999998</v>
      </c>
    </row>
    <row r="803" spans="1:16" x14ac:dyDescent="0.25">
      <c r="A803" t="s">
        <v>24</v>
      </c>
      <c r="B803" t="str">
        <f>VLOOKUP(E803,'Overview Cluster Days'!B:E,3)</f>
        <v>D</v>
      </c>
      <c r="C803" t="str">
        <f>VLOOKUP($E803,'Overview Cluster Days'!$B:$G,5)</f>
        <v>Winter</v>
      </c>
      <c r="D803" t="str">
        <f>VLOOKUP($E803,'Overview Cluster Days'!$B:$G,6)</f>
        <v>Weekend</v>
      </c>
      <c r="E803">
        <v>20181103</v>
      </c>
      <c r="F803">
        <v>10</v>
      </c>
      <c r="G803" s="7">
        <v>1039.5</v>
      </c>
      <c r="H803" s="7">
        <v>2987</v>
      </c>
      <c r="I803" s="7">
        <v>21868.71</v>
      </c>
      <c r="J803" s="7">
        <v>19330.37</v>
      </c>
      <c r="K803" s="7">
        <v>10547.7</v>
      </c>
      <c r="L803" s="7">
        <v>9053.9789999999994</v>
      </c>
      <c r="M803" s="7">
        <v>3912.4</v>
      </c>
      <c r="N803" s="7">
        <v>2980.6</v>
      </c>
      <c r="O803" s="7">
        <v>794.3</v>
      </c>
      <c r="P803" s="7">
        <v>3570.0459999999998</v>
      </c>
    </row>
    <row r="804" spans="1:16" x14ac:dyDescent="0.25">
      <c r="A804" t="s">
        <v>24</v>
      </c>
      <c r="B804" t="str">
        <f>VLOOKUP(E804,'Overview Cluster Days'!B:E,3)</f>
        <v>D</v>
      </c>
      <c r="C804" t="str">
        <f>VLOOKUP($E804,'Overview Cluster Days'!$B:$G,5)</f>
        <v>Winter</v>
      </c>
      <c r="D804" t="str">
        <f>VLOOKUP($E804,'Overview Cluster Days'!$B:$G,6)</f>
        <v>Weekend</v>
      </c>
      <c r="E804">
        <v>20181103</v>
      </c>
      <c r="F804">
        <v>11</v>
      </c>
      <c r="G804" s="7">
        <v>1063.3</v>
      </c>
      <c r="H804" s="7">
        <v>2820.1</v>
      </c>
      <c r="I804" s="7">
        <v>24532</v>
      </c>
      <c r="J804" s="7">
        <v>20724.36</v>
      </c>
      <c r="K804" s="7">
        <v>10782.5</v>
      </c>
      <c r="L804" s="7">
        <v>8978.9429999999993</v>
      </c>
      <c r="M804" s="7">
        <v>4034.1</v>
      </c>
      <c r="N804" s="7">
        <v>2741.8</v>
      </c>
      <c r="O804" s="7">
        <v>794.7</v>
      </c>
      <c r="P804" s="7">
        <v>3867.5210000000002</v>
      </c>
    </row>
    <row r="805" spans="1:16" x14ac:dyDescent="0.25">
      <c r="A805" t="s">
        <v>24</v>
      </c>
      <c r="B805" t="str">
        <f>VLOOKUP(E805,'Overview Cluster Days'!B:E,3)</f>
        <v>D</v>
      </c>
      <c r="C805" t="str">
        <f>VLOOKUP($E805,'Overview Cluster Days'!$B:$G,5)</f>
        <v>Winter</v>
      </c>
      <c r="D805" t="str">
        <f>VLOOKUP($E805,'Overview Cluster Days'!$B:$G,6)</f>
        <v>Weekend</v>
      </c>
      <c r="E805">
        <v>20181103</v>
      </c>
      <c r="F805">
        <v>12</v>
      </c>
      <c r="G805" s="7">
        <v>1102.9000000000001</v>
      </c>
      <c r="H805" s="7">
        <v>2759.5</v>
      </c>
      <c r="I805" s="7">
        <v>25551.25</v>
      </c>
      <c r="J805" s="7">
        <v>21922.95</v>
      </c>
      <c r="K805" s="7">
        <v>10940.3</v>
      </c>
      <c r="L805" s="7">
        <v>9134.4850000000006</v>
      </c>
      <c r="M805" s="7">
        <v>4037.9</v>
      </c>
      <c r="N805" s="7">
        <v>2419.6</v>
      </c>
      <c r="O805" s="7">
        <v>554.6</v>
      </c>
      <c r="P805" s="7">
        <v>4156.9629999999997</v>
      </c>
    </row>
    <row r="806" spans="1:16" x14ac:dyDescent="0.25">
      <c r="A806" t="s">
        <v>24</v>
      </c>
      <c r="B806" t="str">
        <f>VLOOKUP(E806,'Overview Cluster Days'!B:E,3)</f>
        <v>D</v>
      </c>
      <c r="C806" t="str">
        <f>VLOOKUP($E806,'Overview Cluster Days'!$B:$G,5)</f>
        <v>Winter</v>
      </c>
      <c r="D806" t="str">
        <f>VLOOKUP($E806,'Overview Cluster Days'!$B:$G,6)</f>
        <v>Weekend</v>
      </c>
      <c r="E806">
        <v>20181103</v>
      </c>
      <c r="F806">
        <v>13</v>
      </c>
      <c r="G806" s="7">
        <v>1144.8</v>
      </c>
      <c r="H806" s="7">
        <v>2645.6</v>
      </c>
      <c r="I806" s="7">
        <v>25336.1</v>
      </c>
      <c r="J806" s="7">
        <v>21785.08</v>
      </c>
      <c r="K806" s="7">
        <v>10905</v>
      </c>
      <c r="L806" s="7">
        <v>10153.66</v>
      </c>
      <c r="M806" s="7">
        <v>3827.924</v>
      </c>
      <c r="N806" s="7">
        <v>2439.5</v>
      </c>
      <c r="O806" s="7">
        <v>813.3</v>
      </c>
      <c r="P806" s="7">
        <v>3666.6329999999998</v>
      </c>
    </row>
    <row r="807" spans="1:16" x14ac:dyDescent="0.25">
      <c r="A807" t="s">
        <v>24</v>
      </c>
      <c r="B807" t="str">
        <f>VLOOKUP(E807,'Overview Cluster Days'!B:E,3)</f>
        <v>D</v>
      </c>
      <c r="C807" t="str">
        <f>VLOOKUP($E807,'Overview Cluster Days'!$B:$G,5)</f>
        <v>Winter</v>
      </c>
      <c r="D807" t="str">
        <f>VLOOKUP($E807,'Overview Cluster Days'!$B:$G,6)</f>
        <v>Weekend</v>
      </c>
      <c r="E807">
        <v>20181103</v>
      </c>
      <c r="F807">
        <v>14</v>
      </c>
      <c r="G807" s="7">
        <v>1161.0999999999999</v>
      </c>
      <c r="H807" s="7">
        <v>2580.9</v>
      </c>
      <c r="I807" s="7">
        <v>24399</v>
      </c>
      <c r="J807" s="7">
        <v>20683.34</v>
      </c>
      <c r="K807" s="7">
        <v>10978.45</v>
      </c>
      <c r="L807" s="7">
        <v>9317.25</v>
      </c>
      <c r="M807" s="7">
        <v>3839.6</v>
      </c>
      <c r="N807" s="7">
        <v>2322.5</v>
      </c>
      <c r="O807" s="7">
        <v>792.5</v>
      </c>
      <c r="P807" s="7">
        <v>3882.7510000000002</v>
      </c>
    </row>
    <row r="808" spans="1:16" x14ac:dyDescent="0.25">
      <c r="A808" t="s">
        <v>24</v>
      </c>
      <c r="B808" t="str">
        <f>VLOOKUP(E808,'Overview Cluster Days'!B:E,3)</f>
        <v>D</v>
      </c>
      <c r="C808" t="str">
        <f>VLOOKUP($E808,'Overview Cluster Days'!$B:$G,5)</f>
        <v>Winter</v>
      </c>
      <c r="D808" t="str">
        <f>VLOOKUP($E808,'Overview Cluster Days'!$B:$G,6)</f>
        <v>Weekend</v>
      </c>
      <c r="E808">
        <v>20181103</v>
      </c>
      <c r="F808">
        <v>15</v>
      </c>
      <c r="G808" s="7">
        <v>1128.3</v>
      </c>
      <c r="H808" s="7">
        <v>2649.5</v>
      </c>
      <c r="I808" s="7">
        <v>23084.34</v>
      </c>
      <c r="J808" s="7">
        <v>19881.22</v>
      </c>
      <c r="K808" s="7">
        <v>10510.98</v>
      </c>
      <c r="L808" s="7">
        <v>7130.7449999999999</v>
      </c>
      <c r="M808" s="7">
        <v>4120.6000000000004</v>
      </c>
      <c r="N808" s="7">
        <v>2321.6999999999998</v>
      </c>
      <c r="O808" s="7">
        <v>708.1</v>
      </c>
      <c r="P808" s="7">
        <v>4153.6930000000002</v>
      </c>
    </row>
    <row r="809" spans="1:16" x14ac:dyDescent="0.25">
      <c r="A809" t="s">
        <v>24</v>
      </c>
      <c r="B809" t="str">
        <f>VLOOKUP(E809,'Overview Cluster Days'!B:E,3)</f>
        <v>D</v>
      </c>
      <c r="C809" t="str">
        <f>VLOOKUP($E809,'Overview Cluster Days'!$B:$G,5)</f>
        <v>Winter</v>
      </c>
      <c r="D809" t="str">
        <f>VLOOKUP($E809,'Overview Cluster Days'!$B:$G,6)</f>
        <v>Weekend</v>
      </c>
      <c r="E809">
        <v>20181103</v>
      </c>
      <c r="F809">
        <v>16</v>
      </c>
      <c r="G809" s="7">
        <v>1026.0999999999999</v>
      </c>
      <c r="H809" s="7">
        <v>3219.7</v>
      </c>
      <c r="I809" s="7">
        <v>20995.7</v>
      </c>
      <c r="J809" s="7">
        <v>18913</v>
      </c>
      <c r="K809" s="7">
        <v>10905.9</v>
      </c>
      <c r="L809" s="7">
        <v>6750</v>
      </c>
      <c r="M809" s="7">
        <v>4111.8999999999996</v>
      </c>
      <c r="N809" s="7">
        <v>2362.8000000000002</v>
      </c>
      <c r="O809" s="7">
        <v>704.9</v>
      </c>
      <c r="P809" s="7">
        <v>3697.6759999999999</v>
      </c>
    </row>
    <row r="810" spans="1:16" x14ac:dyDescent="0.25">
      <c r="A810" t="s">
        <v>24</v>
      </c>
      <c r="B810" t="str">
        <f>VLOOKUP(E810,'Overview Cluster Days'!B:E,3)</f>
        <v>D</v>
      </c>
      <c r="C810" t="str">
        <f>VLOOKUP($E810,'Overview Cluster Days'!$B:$G,5)</f>
        <v>Winter</v>
      </c>
      <c r="D810" t="str">
        <f>VLOOKUP($E810,'Overview Cluster Days'!$B:$G,6)</f>
        <v>Weekend</v>
      </c>
      <c r="E810">
        <v>20181103</v>
      </c>
      <c r="F810">
        <v>17</v>
      </c>
      <c r="G810" s="7">
        <v>944.2</v>
      </c>
      <c r="H810" s="7">
        <v>3339.2</v>
      </c>
      <c r="I810" s="7">
        <v>19279.2</v>
      </c>
      <c r="J810" s="7">
        <v>18433.13</v>
      </c>
      <c r="K810" s="7">
        <v>11803.05</v>
      </c>
      <c r="L810" s="7">
        <v>6806.5</v>
      </c>
      <c r="M810" s="7">
        <v>3940.2</v>
      </c>
      <c r="N810" s="7">
        <v>2742.1</v>
      </c>
      <c r="O810" s="7">
        <v>1305.0999999999999</v>
      </c>
      <c r="P810" s="7">
        <v>3718.8020000000001</v>
      </c>
    </row>
    <row r="811" spans="1:16" x14ac:dyDescent="0.25">
      <c r="A811" t="s">
        <v>24</v>
      </c>
      <c r="B811" t="str">
        <f>VLOOKUP(E811,'Overview Cluster Days'!B:E,3)</f>
        <v>D</v>
      </c>
      <c r="C811" t="str">
        <f>VLOOKUP($E811,'Overview Cluster Days'!$B:$G,5)</f>
        <v>Winter</v>
      </c>
      <c r="D811" t="str">
        <f>VLOOKUP($E811,'Overview Cluster Days'!$B:$G,6)</f>
        <v>Weekend</v>
      </c>
      <c r="E811">
        <v>20181103</v>
      </c>
      <c r="F811">
        <v>18</v>
      </c>
      <c r="G811" s="7">
        <v>954.4</v>
      </c>
      <c r="H811" s="7">
        <v>4204.8</v>
      </c>
      <c r="I811" s="7">
        <v>18929.099999999999</v>
      </c>
      <c r="J811" s="7">
        <v>17863.3</v>
      </c>
      <c r="K811" s="7">
        <v>10618.94</v>
      </c>
      <c r="L811" s="7">
        <v>6867.9</v>
      </c>
      <c r="M811" s="7">
        <v>3736.5</v>
      </c>
      <c r="N811" s="7">
        <v>3204.1</v>
      </c>
      <c r="O811" s="7">
        <v>1179.7940000000001</v>
      </c>
      <c r="P811" s="7">
        <v>3683.3139999999999</v>
      </c>
    </row>
    <row r="812" spans="1:16" x14ac:dyDescent="0.25">
      <c r="A812" t="s">
        <v>24</v>
      </c>
      <c r="B812" t="str">
        <f>VLOOKUP(E812,'Overview Cluster Days'!B:E,3)</f>
        <v>D</v>
      </c>
      <c r="C812" t="str">
        <f>VLOOKUP($E812,'Overview Cluster Days'!$B:$G,5)</f>
        <v>Winter</v>
      </c>
      <c r="D812" t="str">
        <f>VLOOKUP($E812,'Overview Cluster Days'!$B:$G,6)</f>
        <v>Weekend</v>
      </c>
      <c r="E812">
        <v>20181103</v>
      </c>
      <c r="F812">
        <v>19</v>
      </c>
      <c r="G812" s="7">
        <v>1268.8</v>
      </c>
      <c r="H812" s="7">
        <v>4283.8829999999998</v>
      </c>
      <c r="I812" s="7">
        <v>19228.18</v>
      </c>
      <c r="J812" s="7">
        <v>17347.34</v>
      </c>
      <c r="K812" s="7">
        <v>9350.634</v>
      </c>
      <c r="L812" s="7">
        <v>7689.8</v>
      </c>
      <c r="M812" s="7">
        <v>3932.3</v>
      </c>
      <c r="N812" s="7">
        <v>2967.1</v>
      </c>
      <c r="O812" s="7">
        <v>889</v>
      </c>
      <c r="P812" s="7">
        <v>3403.78</v>
      </c>
    </row>
    <row r="813" spans="1:16" x14ac:dyDescent="0.25">
      <c r="A813" t="s">
        <v>24</v>
      </c>
      <c r="B813" t="str">
        <f>VLOOKUP(E813,'Overview Cluster Days'!B:E,3)</f>
        <v>D</v>
      </c>
      <c r="C813" t="str">
        <f>VLOOKUP($E813,'Overview Cluster Days'!$B:$G,5)</f>
        <v>Winter</v>
      </c>
      <c r="D813" t="str">
        <f>VLOOKUP($E813,'Overview Cluster Days'!$B:$G,6)</f>
        <v>Weekend</v>
      </c>
      <c r="E813">
        <v>20181103</v>
      </c>
      <c r="F813">
        <v>20</v>
      </c>
      <c r="G813" s="7">
        <v>1486.4</v>
      </c>
      <c r="H813" s="7">
        <v>3829.2</v>
      </c>
      <c r="I813" s="7">
        <v>19606.810000000001</v>
      </c>
      <c r="J813" s="7">
        <v>16472.810000000001</v>
      </c>
      <c r="K813" s="7">
        <v>9121.3330000000005</v>
      </c>
      <c r="L813" s="7">
        <v>7702.5240000000003</v>
      </c>
      <c r="M813" s="7">
        <v>4016.3</v>
      </c>
      <c r="N813" s="7">
        <v>2673.6</v>
      </c>
      <c r="O813" s="7">
        <v>869.8</v>
      </c>
      <c r="P813" s="7">
        <v>4095.5340000000001</v>
      </c>
    </row>
    <row r="814" spans="1:16" x14ac:dyDescent="0.25">
      <c r="A814" t="s">
        <v>24</v>
      </c>
      <c r="B814" t="str">
        <f>VLOOKUP(E814,'Overview Cluster Days'!B:E,3)</f>
        <v>D</v>
      </c>
      <c r="C814" t="str">
        <f>VLOOKUP($E814,'Overview Cluster Days'!$B:$G,5)</f>
        <v>Winter</v>
      </c>
      <c r="D814" t="str">
        <f>VLOOKUP($E814,'Overview Cluster Days'!$B:$G,6)</f>
        <v>Weekend</v>
      </c>
      <c r="E814">
        <v>20181103</v>
      </c>
      <c r="F814">
        <v>21</v>
      </c>
      <c r="G814" s="7">
        <v>1336.8</v>
      </c>
      <c r="H814" s="7">
        <v>3378.6</v>
      </c>
      <c r="I814" s="7">
        <v>19350.8</v>
      </c>
      <c r="J814" s="7">
        <v>15090.02</v>
      </c>
      <c r="K814" s="7">
        <v>9962.3940000000002</v>
      </c>
      <c r="L814" s="7">
        <v>7448.8</v>
      </c>
      <c r="M814" s="7">
        <v>3762.3</v>
      </c>
      <c r="N814" s="7">
        <v>3188.9</v>
      </c>
      <c r="O814" s="7">
        <v>746.1</v>
      </c>
      <c r="P814" s="7">
        <v>3991.8530000000001</v>
      </c>
    </row>
    <row r="815" spans="1:16" x14ac:dyDescent="0.25">
      <c r="A815" t="s">
        <v>24</v>
      </c>
      <c r="B815" t="str">
        <f>VLOOKUP(E815,'Overview Cluster Days'!B:E,3)</f>
        <v>D</v>
      </c>
      <c r="C815" t="str">
        <f>VLOOKUP($E815,'Overview Cluster Days'!$B:$G,5)</f>
        <v>Winter</v>
      </c>
      <c r="D815" t="str">
        <f>VLOOKUP($E815,'Overview Cluster Days'!$B:$G,6)</f>
        <v>Weekend</v>
      </c>
      <c r="E815">
        <v>20181103</v>
      </c>
      <c r="F815">
        <v>22</v>
      </c>
      <c r="G815" s="7">
        <v>1151.0999999999999</v>
      </c>
      <c r="H815" s="7">
        <v>2985.1</v>
      </c>
      <c r="I815" s="7">
        <v>20748</v>
      </c>
      <c r="J815" s="7">
        <v>15002.84</v>
      </c>
      <c r="K815" s="7">
        <v>9901.9089999999997</v>
      </c>
      <c r="L815" s="7">
        <v>6919.1</v>
      </c>
      <c r="M815" s="7">
        <v>3455.3</v>
      </c>
      <c r="N815" s="7">
        <v>3388.2559999999999</v>
      </c>
      <c r="O815" s="7">
        <v>753.2</v>
      </c>
      <c r="P815" s="7">
        <v>4461.4719999999998</v>
      </c>
    </row>
    <row r="816" spans="1:16" x14ac:dyDescent="0.25">
      <c r="A816" t="s">
        <v>24</v>
      </c>
      <c r="B816" t="str">
        <f>VLOOKUP(E816,'Overview Cluster Days'!B:E,3)</f>
        <v>D</v>
      </c>
      <c r="C816" t="str">
        <f>VLOOKUP($E816,'Overview Cluster Days'!$B:$G,5)</f>
        <v>Winter</v>
      </c>
      <c r="D816" t="str">
        <f>VLOOKUP($E816,'Overview Cluster Days'!$B:$G,6)</f>
        <v>Weekend</v>
      </c>
      <c r="E816">
        <v>20181103</v>
      </c>
      <c r="F816">
        <v>23</v>
      </c>
      <c r="G816" s="7">
        <v>1064.5999999999999</v>
      </c>
      <c r="H816" s="7">
        <v>3046.6</v>
      </c>
      <c r="I816" s="7">
        <v>20536.3</v>
      </c>
      <c r="J816" s="7">
        <v>13888.7</v>
      </c>
      <c r="K816" s="7">
        <v>9264.6740000000009</v>
      </c>
      <c r="L816" s="7">
        <v>8256.0490000000009</v>
      </c>
      <c r="M816" s="7">
        <v>3481.5169999999998</v>
      </c>
      <c r="N816" s="7">
        <v>3491.1</v>
      </c>
      <c r="O816" s="7">
        <v>750.61680000000001</v>
      </c>
      <c r="P816" s="7">
        <v>4426.3829999999998</v>
      </c>
    </row>
    <row r="817" spans="1:16" x14ac:dyDescent="0.25">
      <c r="A817" t="s">
        <v>24</v>
      </c>
      <c r="B817" t="str">
        <f>VLOOKUP(E817,'Overview Cluster Days'!B:E,3)</f>
        <v>D</v>
      </c>
      <c r="C817" t="str">
        <f>VLOOKUP($E817,'Overview Cluster Days'!$B:$G,5)</f>
        <v>Winter</v>
      </c>
      <c r="D817" t="str">
        <f>VLOOKUP($E817,'Overview Cluster Days'!$B:$G,6)</f>
        <v>Weekend</v>
      </c>
      <c r="E817">
        <v>20181103</v>
      </c>
      <c r="F817">
        <v>24</v>
      </c>
      <c r="G817" s="7">
        <v>1035.5999999999999</v>
      </c>
      <c r="H817" s="7">
        <v>3022.9</v>
      </c>
      <c r="I817" s="7">
        <v>20056</v>
      </c>
      <c r="J817" s="7">
        <v>13967.03</v>
      </c>
      <c r="K817" s="7">
        <v>9390.2060000000001</v>
      </c>
      <c r="L817" s="7">
        <v>9943.7199999999993</v>
      </c>
      <c r="M817" s="7">
        <v>3490.5</v>
      </c>
      <c r="N817" s="7">
        <v>3498.6010000000001</v>
      </c>
      <c r="O817" s="7">
        <v>796.5</v>
      </c>
      <c r="P817" s="7">
        <v>4179.741</v>
      </c>
    </row>
    <row r="818" spans="1:16" x14ac:dyDescent="0.25">
      <c r="A818" t="s">
        <v>24</v>
      </c>
      <c r="B818" t="str">
        <f>VLOOKUP(E818,'Overview Cluster Days'!B:E,3)</f>
        <v>D</v>
      </c>
      <c r="C818" t="str">
        <f>VLOOKUP($E818,'Overview Cluster Days'!$B:$G,5)</f>
        <v>Winter</v>
      </c>
      <c r="D818" t="str">
        <f>VLOOKUP($E818,'Overview Cluster Days'!$B:$G,6)</f>
        <v>Weekend</v>
      </c>
      <c r="E818">
        <v>20181104</v>
      </c>
      <c r="F818">
        <v>1</v>
      </c>
      <c r="G818" s="7">
        <v>1103.7</v>
      </c>
      <c r="H818" s="7">
        <v>2650.6</v>
      </c>
      <c r="I818" s="7">
        <v>19358.05</v>
      </c>
      <c r="J818" s="7">
        <v>15256.4</v>
      </c>
      <c r="K818" s="7">
        <v>9951.14</v>
      </c>
      <c r="L818" s="7">
        <v>8899.1119999999992</v>
      </c>
      <c r="M818" s="7">
        <v>2796.2</v>
      </c>
      <c r="N818" s="7">
        <v>3012.5</v>
      </c>
      <c r="O818" s="7">
        <v>823.58339999999998</v>
      </c>
      <c r="P818" s="7">
        <v>3798.7</v>
      </c>
    </row>
    <row r="819" spans="1:16" x14ac:dyDescent="0.25">
      <c r="A819" t="s">
        <v>24</v>
      </c>
      <c r="B819" t="str">
        <f>VLOOKUP(E819,'Overview Cluster Days'!B:E,3)</f>
        <v>D</v>
      </c>
      <c r="C819" t="str">
        <f>VLOOKUP($E819,'Overview Cluster Days'!$B:$G,5)</f>
        <v>Winter</v>
      </c>
      <c r="D819" t="str">
        <f>VLOOKUP($E819,'Overview Cluster Days'!$B:$G,6)</f>
        <v>Weekend</v>
      </c>
      <c r="E819">
        <v>20181104</v>
      </c>
      <c r="F819">
        <v>2</v>
      </c>
      <c r="G819" s="7">
        <v>1275.0999999999999</v>
      </c>
      <c r="H819" s="7">
        <v>2549.9560000000001</v>
      </c>
      <c r="I819" s="7">
        <v>19617.560000000001</v>
      </c>
      <c r="J819" s="7">
        <v>14612.3</v>
      </c>
      <c r="K819" s="7">
        <v>9765.52</v>
      </c>
      <c r="L819" s="7">
        <v>8413.3289999999997</v>
      </c>
      <c r="M819" s="7">
        <v>2883.6</v>
      </c>
      <c r="N819" s="7">
        <v>3313.5639999999999</v>
      </c>
      <c r="O819" s="7">
        <v>1205.9000000000001</v>
      </c>
      <c r="P819" s="7">
        <v>4265.7110000000002</v>
      </c>
    </row>
    <row r="820" spans="1:16" x14ac:dyDescent="0.25">
      <c r="A820" t="s">
        <v>24</v>
      </c>
      <c r="B820" t="str">
        <f>VLOOKUP(E820,'Overview Cluster Days'!B:E,3)</f>
        <v>D</v>
      </c>
      <c r="C820" t="str">
        <f>VLOOKUP($E820,'Overview Cluster Days'!$B:$G,5)</f>
        <v>Winter</v>
      </c>
      <c r="D820" t="str">
        <f>VLOOKUP($E820,'Overview Cluster Days'!$B:$G,6)</f>
        <v>Weekend</v>
      </c>
      <c r="E820">
        <v>20181104</v>
      </c>
      <c r="F820">
        <v>3</v>
      </c>
      <c r="G820" s="7">
        <v>1303.5</v>
      </c>
      <c r="H820" s="7">
        <v>2468.6</v>
      </c>
      <c r="I820" s="7">
        <v>19109.12</v>
      </c>
      <c r="J820" s="7">
        <v>13639.4</v>
      </c>
      <c r="K820" s="7">
        <v>9645.6</v>
      </c>
      <c r="L820" s="7">
        <v>8991.4830000000002</v>
      </c>
      <c r="M820" s="7">
        <v>3013.1</v>
      </c>
      <c r="N820" s="7">
        <v>3714.7570000000001</v>
      </c>
      <c r="O820" s="7">
        <v>1409.7</v>
      </c>
      <c r="P820" s="7">
        <v>4392.3019999999997</v>
      </c>
    </row>
    <row r="821" spans="1:16" x14ac:dyDescent="0.25">
      <c r="A821" t="s">
        <v>24</v>
      </c>
      <c r="B821" t="str">
        <f>VLOOKUP(E821,'Overview Cluster Days'!B:E,3)</f>
        <v>D</v>
      </c>
      <c r="C821" t="str">
        <f>VLOOKUP($E821,'Overview Cluster Days'!$B:$G,5)</f>
        <v>Winter</v>
      </c>
      <c r="D821" t="str">
        <f>VLOOKUP($E821,'Overview Cluster Days'!$B:$G,6)</f>
        <v>Weekend</v>
      </c>
      <c r="E821">
        <v>20181104</v>
      </c>
      <c r="F821">
        <v>4</v>
      </c>
      <c r="G821" s="7">
        <v>1323.6</v>
      </c>
      <c r="H821" s="7">
        <v>3114.9389999999999</v>
      </c>
      <c r="I821" s="7">
        <v>18859.16</v>
      </c>
      <c r="J821" s="7">
        <v>13664.97</v>
      </c>
      <c r="K821" s="7">
        <v>9903</v>
      </c>
      <c r="L821" s="7">
        <v>8669.5750000000007</v>
      </c>
      <c r="M821" s="7">
        <v>3234.8</v>
      </c>
      <c r="N821" s="7">
        <v>3588.5</v>
      </c>
      <c r="O821" s="7">
        <v>1545.2</v>
      </c>
      <c r="P821" s="7">
        <v>4142.3</v>
      </c>
    </row>
    <row r="822" spans="1:16" x14ac:dyDescent="0.25">
      <c r="A822" t="s">
        <v>24</v>
      </c>
      <c r="B822" t="str">
        <f>VLOOKUP(E822,'Overview Cluster Days'!B:E,3)</f>
        <v>D</v>
      </c>
      <c r="C822" t="str">
        <f>VLOOKUP($E822,'Overview Cluster Days'!$B:$G,5)</f>
        <v>Winter</v>
      </c>
      <c r="D822" t="str">
        <f>VLOOKUP($E822,'Overview Cluster Days'!$B:$G,6)</f>
        <v>Weekend</v>
      </c>
      <c r="E822">
        <v>20181104</v>
      </c>
      <c r="F822">
        <v>5</v>
      </c>
      <c r="G822" s="7">
        <v>1302.2</v>
      </c>
      <c r="H822" s="7">
        <v>3281.22</v>
      </c>
      <c r="I822" s="7">
        <v>19598.36</v>
      </c>
      <c r="J822" s="7">
        <v>13791.71</v>
      </c>
      <c r="K822" s="7">
        <v>9771.7000000000007</v>
      </c>
      <c r="L822" s="7">
        <v>7529.6130000000003</v>
      </c>
      <c r="M822" s="7">
        <v>3127.5</v>
      </c>
      <c r="N822" s="7">
        <v>3822.9</v>
      </c>
      <c r="O822" s="7">
        <v>1244.4000000000001</v>
      </c>
      <c r="P822" s="7">
        <v>4036.0070000000001</v>
      </c>
    </row>
    <row r="823" spans="1:16" x14ac:dyDescent="0.25">
      <c r="A823" t="s">
        <v>24</v>
      </c>
      <c r="B823" t="str">
        <f>VLOOKUP(E823,'Overview Cluster Days'!B:E,3)</f>
        <v>D</v>
      </c>
      <c r="C823" t="str">
        <f>VLOOKUP($E823,'Overview Cluster Days'!$B:$G,5)</f>
        <v>Winter</v>
      </c>
      <c r="D823" t="str">
        <f>VLOOKUP($E823,'Overview Cluster Days'!$B:$G,6)</f>
        <v>Weekend</v>
      </c>
      <c r="E823">
        <v>20181104</v>
      </c>
      <c r="F823">
        <v>6</v>
      </c>
      <c r="G823" s="7">
        <v>1283</v>
      </c>
      <c r="H823" s="7">
        <v>3008.7489999999998</v>
      </c>
      <c r="I823" s="7">
        <v>20298.52</v>
      </c>
      <c r="J823" s="7">
        <v>14538.2</v>
      </c>
      <c r="K823" s="7">
        <v>9168.2000000000007</v>
      </c>
      <c r="L823" s="7">
        <v>7312.8969999999999</v>
      </c>
      <c r="M823" s="7">
        <v>2898</v>
      </c>
      <c r="N823" s="7">
        <v>3790.5</v>
      </c>
      <c r="O823" s="7">
        <v>1603.1</v>
      </c>
      <c r="P823" s="7">
        <v>4219.84</v>
      </c>
    </row>
    <row r="824" spans="1:16" x14ac:dyDescent="0.25">
      <c r="A824" t="s">
        <v>24</v>
      </c>
      <c r="B824" t="str">
        <f>VLOOKUP(E824,'Overview Cluster Days'!B:E,3)</f>
        <v>D</v>
      </c>
      <c r="C824" t="str">
        <f>VLOOKUP($E824,'Overview Cluster Days'!$B:$G,5)</f>
        <v>Winter</v>
      </c>
      <c r="D824" t="str">
        <f>VLOOKUP($E824,'Overview Cluster Days'!$B:$G,6)</f>
        <v>Weekend</v>
      </c>
      <c r="E824">
        <v>20181104</v>
      </c>
      <c r="F824">
        <v>7</v>
      </c>
      <c r="G824" s="7">
        <v>1240.4000000000001</v>
      </c>
      <c r="H824" s="7">
        <v>2888.422</v>
      </c>
      <c r="I824" s="7">
        <v>22591.97</v>
      </c>
      <c r="J824" s="7">
        <v>15766.83</v>
      </c>
      <c r="K824" s="7">
        <v>8331</v>
      </c>
      <c r="L824" s="7">
        <v>7104.4030000000002</v>
      </c>
      <c r="M824" s="7">
        <v>2818.8</v>
      </c>
      <c r="N824" s="7">
        <v>3539</v>
      </c>
      <c r="O824" s="7">
        <v>1457.3</v>
      </c>
      <c r="P824" s="7">
        <v>4429.6540000000005</v>
      </c>
    </row>
    <row r="825" spans="1:16" x14ac:dyDescent="0.25">
      <c r="A825" t="s">
        <v>24</v>
      </c>
      <c r="B825" t="str">
        <f>VLOOKUP(E825,'Overview Cluster Days'!B:E,3)</f>
        <v>D</v>
      </c>
      <c r="C825" t="str">
        <f>VLOOKUP($E825,'Overview Cluster Days'!$B:$G,5)</f>
        <v>Winter</v>
      </c>
      <c r="D825" t="str">
        <f>VLOOKUP($E825,'Overview Cluster Days'!$B:$G,6)</f>
        <v>Weekend</v>
      </c>
      <c r="E825">
        <v>20181104</v>
      </c>
      <c r="F825">
        <v>8</v>
      </c>
      <c r="G825" s="7">
        <v>1185.5999999999999</v>
      </c>
      <c r="H825" s="7">
        <v>3023.2</v>
      </c>
      <c r="I825" s="7">
        <v>20777.13</v>
      </c>
      <c r="J825" s="7">
        <v>14846.32</v>
      </c>
      <c r="K825" s="7">
        <v>7726.4080000000004</v>
      </c>
      <c r="L825" s="7">
        <v>5730.2690000000002</v>
      </c>
      <c r="M825" s="7">
        <v>2779.6</v>
      </c>
      <c r="N825" s="7">
        <v>3710.7289999999998</v>
      </c>
      <c r="O825" s="7">
        <v>1190.2</v>
      </c>
      <c r="P825" s="7">
        <v>4222.4769999999999</v>
      </c>
    </row>
    <row r="826" spans="1:16" x14ac:dyDescent="0.25">
      <c r="A826" t="s">
        <v>24</v>
      </c>
      <c r="B826" t="str">
        <f>VLOOKUP(E826,'Overview Cluster Days'!B:E,3)</f>
        <v>D</v>
      </c>
      <c r="C826" t="str">
        <f>VLOOKUP($E826,'Overview Cluster Days'!$B:$G,5)</f>
        <v>Winter</v>
      </c>
      <c r="D826" t="str">
        <f>VLOOKUP($E826,'Overview Cluster Days'!$B:$G,6)</f>
        <v>Weekend</v>
      </c>
      <c r="E826">
        <v>20181104</v>
      </c>
      <c r="F826">
        <v>9</v>
      </c>
      <c r="G826" s="7">
        <v>1111.9000000000001</v>
      </c>
      <c r="H826" s="7">
        <v>3314.1</v>
      </c>
      <c r="I826" s="7">
        <v>19299.36</v>
      </c>
      <c r="J826" s="7">
        <v>14883.48</v>
      </c>
      <c r="K826" s="7">
        <v>8050.3</v>
      </c>
      <c r="L826" s="7">
        <v>6635.3540000000003</v>
      </c>
      <c r="M826" s="7">
        <v>2885.5</v>
      </c>
      <c r="N826" s="7">
        <v>4061.6</v>
      </c>
      <c r="O826" s="7">
        <v>1041</v>
      </c>
      <c r="P826" s="7">
        <v>3964.799</v>
      </c>
    </row>
    <row r="827" spans="1:16" x14ac:dyDescent="0.25">
      <c r="A827" t="s">
        <v>24</v>
      </c>
      <c r="B827" t="str">
        <f>VLOOKUP(E827,'Overview Cluster Days'!B:E,3)</f>
        <v>D</v>
      </c>
      <c r="C827" t="str">
        <f>VLOOKUP($E827,'Overview Cluster Days'!$B:$G,5)</f>
        <v>Winter</v>
      </c>
      <c r="D827" t="str">
        <f>VLOOKUP($E827,'Overview Cluster Days'!$B:$G,6)</f>
        <v>Weekend</v>
      </c>
      <c r="E827">
        <v>20181104</v>
      </c>
      <c r="F827">
        <v>10</v>
      </c>
      <c r="G827" s="7">
        <v>1077.8</v>
      </c>
      <c r="H827" s="7">
        <v>2928.7</v>
      </c>
      <c r="I827" s="7">
        <v>19799.72</v>
      </c>
      <c r="J827" s="7">
        <v>15469.39</v>
      </c>
      <c r="K827" s="7">
        <v>9092.7999999999993</v>
      </c>
      <c r="L827" s="7">
        <v>6895.6540000000005</v>
      </c>
      <c r="M827" s="7">
        <v>3219.5479999999998</v>
      </c>
      <c r="N827" s="7">
        <v>3985.4</v>
      </c>
      <c r="O827" s="7">
        <v>929.2</v>
      </c>
      <c r="P827" s="7">
        <v>3871.3359999999998</v>
      </c>
    </row>
    <row r="828" spans="1:16" x14ac:dyDescent="0.25">
      <c r="A828" t="s">
        <v>24</v>
      </c>
      <c r="B828" t="str">
        <f>VLOOKUP(E828,'Overview Cluster Days'!B:E,3)</f>
        <v>D</v>
      </c>
      <c r="C828" t="str">
        <f>VLOOKUP($E828,'Overview Cluster Days'!$B:$G,5)</f>
        <v>Winter</v>
      </c>
      <c r="D828" t="str">
        <f>VLOOKUP($E828,'Overview Cluster Days'!$B:$G,6)</f>
        <v>Weekend</v>
      </c>
      <c r="E828">
        <v>20181104</v>
      </c>
      <c r="F828">
        <v>11</v>
      </c>
      <c r="G828" s="7">
        <v>1086.5999999999999</v>
      </c>
      <c r="H828" s="7">
        <v>2330.9</v>
      </c>
      <c r="I828" s="7">
        <v>21428.05</v>
      </c>
      <c r="J828" s="7">
        <v>17614.7</v>
      </c>
      <c r="K828" s="7">
        <v>10130</v>
      </c>
      <c r="L828" s="7">
        <v>6834.3</v>
      </c>
      <c r="M828" s="7">
        <v>3436.7</v>
      </c>
      <c r="N828" s="7">
        <v>3705.8449999999998</v>
      </c>
      <c r="O828" s="7">
        <v>1278</v>
      </c>
      <c r="P828" s="7">
        <v>3756.7260000000001</v>
      </c>
    </row>
    <row r="829" spans="1:16" x14ac:dyDescent="0.25">
      <c r="A829" t="s">
        <v>24</v>
      </c>
      <c r="B829" t="str">
        <f>VLOOKUP(E829,'Overview Cluster Days'!B:E,3)</f>
        <v>D</v>
      </c>
      <c r="C829" t="str">
        <f>VLOOKUP($E829,'Overview Cluster Days'!$B:$G,5)</f>
        <v>Winter</v>
      </c>
      <c r="D829" t="str">
        <f>VLOOKUP($E829,'Overview Cluster Days'!$B:$G,6)</f>
        <v>Weekend</v>
      </c>
      <c r="E829">
        <v>20181104</v>
      </c>
      <c r="F829">
        <v>12</v>
      </c>
      <c r="G829" s="7">
        <v>1078.5999999999999</v>
      </c>
      <c r="H829" s="7">
        <v>2441.1999999999998</v>
      </c>
      <c r="I829" s="7">
        <v>22341.59</v>
      </c>
      <c r="J829" s="7">
        <v>19446.330000000002</v>
      </c>
      <c r="K829" s="7">
        <v>10734.54</v>
      </c>
      <c r="L829" s="7">
        <v>7330.8879999999999</v>
      </c>
      <c r="M829" s="7">
        <v>3553.2</v>
      </c>
      <c r="N829" s="7">
        <v>3645.8330000000001</v>
      </c>
      <c r="O829" s="7">
        <v>1382.1</v>
      </c>
      <c r="P829" s="7">
        <v>3161.7649999999999</v>
      </c>
    </row>
    <row r="830" spans="1:16" x14ac:dyDescent="0.25">
      <c r="A830" t="s">
        <v>24</v>
      </c>
      <c r="B830" t="str">
        <f>VLOOKUP(E830,'Overview Cluster Days'!B:E,3)</f>
        <v>D</v>
      </c>
      <c r="C830" t="str">
        <f>VLOOKUP($E830,'Overview Cluster Days'!$B:$G,5)</f>
        <v>Winter</v>
      </c>
      <c r="D830" t="str">
        <f>VLOOKUP($E830,'Overview Cluster Days'!$B:$G,6)</f>
        <v>Weekend</v>
      </c>
      <c r="E830">
        <v>20181104</v>
      </c>
      <c r="F830">
        <v>13</v>
      </c>
      <c r="G830" s="7">
        <v>1086</v>
      </c>
      <c r="H830" s="7">
        <v>2503.1999999999998</v>
      </c>
      <c r="I830" s="7">
        <v>22883.42</v>
      </c>
      <c r="J830" s="7">
        <v>19459.7</v>
      </c>
      <c r="K830" s="7">
        <v>10947.8</v>
      </c>
      <c r="L830" s="7">
        <v>8357.7900000000009</v>
      </c>
      <c r="M830" s="7">
        <v>3340.1480000000001</v>
      </c>
      <c r="N830" s="7">
        <v>3637</v>
      </c>
      <c r="O830" s="7">
        <v>1553.3610000000001</v>
      </c>
      <c r="P830" s="7">
        <v>2945.9110000000001</v>
      </c>
    </row>
    <row r="831" spans="1:16" x14ac:dyDescent="0.25">
      <c r="A831" t="s">
        <v>24</v>
      </c>
      <c r="B831" t="str">
        <f>VLOOKUP(E831,'Overview Cluster Days'!B:E,3)</f>
        <v>D</v>
      </c>
      <c r="C831" t="str">
        <f>VLOOKUP($E831,'Overview Cluster Days'!$B:$G,5)</f>
        <v>Winter</v>
      </c>
      <c r="D831" t="str">
        <f>VLOOKUP($E831,'Overview Cluster Days'!$B:$G,6)</f>
        <v>Weekend</v>
      </c>
      <c r="E831">
        <v>20181104</v>
      </c>
      <c r="F831">
        <v>14</v>
      </c>
      <c r="G831" s="7">
        <v>1126</v>
      </c>
      <c r="H831" s="7">
        <v>2478.9</v>
      </c>
      <c r="I831" s="7">
        <v>22638.78</v>
      </c>
      <c r="J831" s="7">
        <v>18271.46</v>
      </c>
      <c r="K831" s="7">
        <v>10920.62</v>
      </c>
      <c r="L831" s="7">
        <v>8117.3649999999998</v>
      </c>
      <c r="M831" s="7">
        <v>3144.3</v>
      </c>
      <c r="N831" s="7">
        <v>3876.8</v>
      </c>
      <c r="O831" s="7">
        <v>1464.6</v>
      </c>
      <c r="P831" s="7">
        <v>3505.4789999999998</v>
      </c>
    </row>
    <row r="832" spans="1:16" x14ac:dyDescent="0.25">
      <c r="A832" t="s">
        <v>24</v>
      </c>
      <c r="B832" t="str">
        <f>VLOOKUP(E832,'Overview Cluster Days'!B:E,3)</f>
        <v>D</v>
      </c>
      <c r="C832" t="str">
        <f>VLOOKUP($E832,'Overview Cluster Days'!$B:$G,5)</f>
        <v>Winter</v>
      </c>
      <c r="D832" t="str">
        <f>VLOOKUP($E832,'Overview Cluster Days'!$B:$G,6)</f>
        <v>Weekend</v>
      </c>
      <c r="E832">
        <v>20181104</v>
      </c>
      <c r="F832">
        <v>15</v>
      </c>
      <c r="G832" s="7">
        <v>1121.7</v>
      </c>
      <c r="H832" s="7">
        <v>2984.5749999999998</v>
      </c>
      <c r="I832" s="7">
        <v>20722.46</v>
      </c>
      <c r="J832" s="7">
        <v>16876.439999999999</v>
      </c>
      <c r="K832" s="7">
        <v>10105.77</v>
      </c>
      <c r="L832" s="7">
        <v>6861.7309999999998</v>
      </c>
      <c r="M832" s="7">
        <v>3166.3</v>
      </c>
      <c r="N832" s="7">
        <v>3881.261</v>
      </c>
      <c r="O832" s="7">
        <v>1781.57</v>
      </c>
      <c r="P832" s="7">
        <v>3349.6</v>
      </c>
    </row>
    <row r="833" spans="1:16" x14ac:dyDescent="0.25">
      <c r="A833" t="s">
        <v>24</v>
      </c>
      <c r="B833" t="str">
        <f>VLOOKUP(E833,'Overview Cluster Days'!B:E,3)</f>
        <v>D</v>
      </c>
      <c r="C833" t="str">
        <f>VLOOKUP($E833,'Overview Cluster Days'!$B:$G,5)</f>
        <v>Winter</v>
      </c>
      <c r="D833" t="str">
        <f>VLOOKUP($E833,'Overview Cluster Days'!$B:$G,6)</f>
        <v>Weekend</v>
      </c>
      <c r="E833">
        <v>20181104</v>
      </c>
      <c r="F833">
        <v>16</v>
      </c>
      <c r="G833" s="7">
        <v>1008.2</v>
      </c>
      <c r="H833" s="7">
        <v>3286.335</v>
      </c>
      <c r="I833" s="7">
        <v>19029.52</v>
      </c>
      <c r="J833" s="7">
        <v>16336.9</v>
      </c>
      <c r="K833" s="7">
        <v>10844.21</v>
      </c>
      <c r="L833" s="7">
        <v>5941.8680000000004</v>
      </c>
      <c r="M833" s="7">
        <v>2813.3</v>
      </c>
      <c r="N833" s="7">
        <v>3976.9</v>
      </c>
      <c r="O833" s="7">
        <v>1893.663</v>
      </c>
      <c r="P833" s="7">
        <v>2849.1</v>
      </c>
    </row>
    <row r="834" spans="1:16" x14ac:dyDescent="0.25">
      <c r="A834" t="s">
        <v>24</v>
      </c>
      <c r="B834" t="str">
        <f>VLOOKUP(E834,'Overview Cluster Days'!B:E,3)</f>
        <v>D</v>
      </c>
      <c r="C834" t="str">
        <f>VLOOKUP($E834,'Overview Cluster Days'!$B:$G,5)</f>
        <v>Winter</v>
      </c>
      <c r="D834" t="str">
        <f>VLOOKUP($E834,'Overview Cluster Days'!$B:$G,6)</f>
        <v>Weekend</v>
      </c>
      <c r="E834">
        <v>20181104</v>
      </c>
      <c r="F834">
        <v>17</v>
      </c>
      <c r="G834" s="7">
        <v>945.6</v>
      </c>
      <c r="H834" s="7">
        <v>3320.6</v>
      </c>
      <c r="I834" s="7">
        <v>17990.8</v>
      </c>
      <c r="J834" s="7">
        <v>16929.34</v>
      </c>
      <c r="K834" s="7">
        <v>12628.61</v>
      </c>
      <c r="L834" s="7">
        <v>5959.5</v>
      </c>
      <c r="M834" s="7">
        <v>2443.1999999999998</v>
      </c>
      <c r="N834" s="7">
        <v>3966.8</v>
      </c>
      <c r="O834" s="7">
        <v>1200.7</v>
      </c>
      <c r="P834" s="7">
        <v>2599.0100000000002</v>
      </c>
    </row>
    <row r="835" spans="1:16" x14ac:dyDescent="0.25">
      <c r="A835" t="s">
        <v>24</v>
      </c>
      <c r="B835" t="str">
        <f>VLOOKUP(E835,'Overview Cluster Days'!B:E,3)</f>
        <v>D</v>
      </c>
      <c r="C835" t="str">
        <f>VLOOKUP($E835,'Overview Cluster Days'!$B:$G,5)</f>
        <v>Winter</v>
      </c>
      <c r="D835" t="str">
        <f>VLOOKUP($E835,'Overview Cluster Days'!$B:$G,6)</f>
        <v>Weekend</v>
      </c>
      <c r="E835">
        <v>20181104</v>
      </c>
      <c r="F835">
        <v>18</v>
      </c>
      <c r="G835" s="7">
        <v>900.8</v>
      </c>
      <c r="H835" s="7">
        <v>3844</v>
      </c>
      <c r="I835" s="7">
        <v>19255.5</v>
      </c>
      <c r="J835" s="7">
        <v>18940.599999999999</v>
      </c>
      <c r="K835" s="7">
        <v>13231.97</v>
      </c>
      <c r="L835" s="7">
        <v>6002.8</v>
      </c>
      <c r="M835" s="7">
        <v>2789.3</v>
      </c>
      <c r="N835" s="7">
        <v>4368.3999999999996</v>
      </c>
      <c r="O835" s="7">
        <v>1150.4169999999999</v>
      </c>
      <c r="P835" s="7">
        <v>3279.6280000000002</v>
      </c>
    </row>
    <row r="836" spans="1:16" x14ac:dyDescent="0.25">
      <c r="A836" t="s">
        <v>24</v>
      </c>
      <c r="B836" t="str">
        <f>VLOOKUP(E836,'Overview Cluster Days'!B:E,3)</f>
        <v>D</v>
      </c>
      <c r="C836" t="str">
        <f>VLOOKUP($E836,'Overview Cluster Days'!$B:$G,5)</f>
        <v>Winter</v>
      </c>
      <c r="D836" t="str">
        <f>VLOOKUP($E836,'Overview Cluster Days'!$B:$G,6)</f>
        <v>Weekend</v>
      </c>
      <c r="E836">
        <v>20181104</v>
      </c>
      <c r="F836">
        <v>19</v>
      </c>
      <c r="G836" s="7">
        <v>907</v>
      </c>
      <c r="H836" s="7">
        <v>4062.4</v>
      </c>
      <c r="I836" s="7">
        <v>21010.98</v>
      </c>
      <c r="J836" s="7">
        <v>18919.099999999999</v>
      </c>
      <c r="K836" s="7">
        <v>10634.34</v>
      </c>
      <c r="L836" s="7">
        <v>6516.5</v>
      </c>
      <c r="M836" s="7">
        <v>3275.9</v>
      </c>
      <c r="N836" s="7">
        <v>4237.8999999999996</v>
      </c>
      <c r="O836" s="7">
        <v>1309.4680000000001</v>
      </c>
      <c r="P836" s="7">
        <v>3168.68</v>
      </c>
    </row>
    <row r="837" spans="1:16" x14ac:dyDescent="0.25">
      <c r="A837" t="s">
        <v>24</v>
      </c>
      <c r="B837" t="str">
        <f>VLOOKUP(E837,'Overview Cluster Days'!B:E,3)</f>
        <v>D</v>
      </c>
      <c r="C837" t="str">
        <f>VLOOKUP($E837,'Overview Cluster Days'!$B:$G,5)</f>
        <v>Winter</v>
      </c>
      <c r="D837" t="str">
        <f>VLOOKUP($E837,'Overview Cluster Days'!$B:$G,6)</f>
        <v>Weekend</v>
      </c>
      <c r="E837">
        <v>20181104</v>
      </c>
      <c r="F837">
        <v>20</v>
      </c>
      <c r="G837" s="7">
        <v>1059.4000000000001</v>
      </c>
      <c r="H837" s="7">
        <v>3678.8</v>
      </c>
      <c r="I837" s="7">
        <v>21389.5</v>
      </c>
      <c r="J837" s="7">
        <v>18275.900000000001</v>
      </c>
      <c r="K837" s="7">
        <v>11101.12</v>
      </c>
      <c r="L837" s="7">
        <v>7176.0150000000003</v>
      </c>
      <c r="M837" s="7">
        <v>3386.0639999999999</v>
      </c>
      <c r="N837" s="7">
        <v>3890.6</v>
      </c>
      <c r="O837" s="7">
        <v>951.6</v>
      </c>
      <c r="P837" s="7">
        <v>3555.623</v>
      </c>
    </row>
    <row r="838" spans="1:16" x14ac:dyDescent="0.25">
      <c r="A838" t="s">
        <v>24</v>
      </c>
      <c r="B838" t="str">
        <f>VLOOKUP(E838,'Overview Cluster Days'!B:E,3)</f>
        <v>D</v>
      </c>
      <c r="C838" t="str">
        <f>VLOOKUP($E838,'Overview Cluster Days'!$B:$G,5)</f>
        <v>Winter</v>
      </c>
      <c r="D838" t="str">
        <f>VLOOKUP($E838,'Overview Cluster Days'!$B:$G,6)</f>
        <v>Weekend</v>
      </c>
      <c r="E838">
        <v>20181104</v>
      </c>
      <c r="F838">
        <v>21</v>
      </c>
      <c r="G838" s="7">
        <v>1088.9000000000001</v>
      </c>
      <c r="H838" s="7">
        <v>3312</v>
      </c>
      <c r="I838" s="7">
        <v>20491.990000000002</v>
      </c>
      <c r="J838" s="7">
        <v>17057.13</v>
      </c>
      <c r="K838" s="7">
        <v>11996.55</v>
      </c>
      <c r="L838" s="7">
        <v>6537.7</v>
      </c>
      <c r="M838" s="7">
        <v>3364.393</v>
      </c>
      <c r="N838" s="7">
        <v>3643.2</v>
      </c>
      <c r="O838" s="7">
        <v>942.49590000000001</v>
      </c>
      <c r="P838" s="7">
        <v>2988.7</v>
      </c>
    </row>
    <row r="839" spans="1:16" x14ac:dyDescent="0.25">
      <c r="A839" t="s">
        <v>24</v>
      </c>
      <c r="B839" t="str">
        <f>VLOOKUP(E839,'Overview Cluster Days'!B:E,3)</f>
        <v>D</v>
      </c>
      <c r="C839" t="str">
        <f>VLOOKUP($E839,'Overview Cluster Days'!$B:$G,5)</f>
        <v>Winter</v>
      </c>
      <c r="D839" t="str">
        <f>VLOOKUP($E839,'Overview Cluster Days'!$B:$G,6)</f>
        <v>Weekend</v>
      </c>
      <c r="E839">
        <v>20181104</v>
      </c>
      <c r="F839">
        <v>22</v>
      </c>
      <c r="G839" s="7">
        <v>973.6</v>
      </c>
      <c r="H839" s="7">
        <v>3007.6869999999999</v>
      </c>
      <c r="I839" s="7">
        <v>20557.900000000001</v>
      </c>
      <c r="J839" s="7">
        <v>16217.36</v>
      </c>
      <c r="K839" s="7">
        <v>12314.93</v>
      </c>
      <c r="L839" s="7">
        <v>6180.5749999999998</v>
      </c>
      <c r="M839" s="7">
        <v>3159.5</v>
      </c>
      <c r="N839" s="7">
        <v>3787.049</v>
      </c>
      <c r="O839" s="7">
        <v>1195.0160000000001</v>
      </c>
      <c r="P839" s="7">
        <v>3273.2359999999999</v>
      </c>
    </row>
    <row r="840" spans="1:16" x14ac:dyDescent="0.25">
      <c r="A840" t="s">
        <v>24</v>
      </c>
      <c r="B840" t="str">
        <f>VLOOKUP(E840,'Overview Cluster Days'!B:E,3)</f>
        <v>D</v>
      </c>
      <c r="C840" t="str">
        <f>VLOOKUP($E840,'Overview Cluster Days'!$B:$G,5)</f>
        <v>Winter</v>
      </c>
      <c r="D840" t="str">
        <f>VLOOKUP($E840,'Overview Cluster Days'!$B:$G,6)</f>
        <v>Weekend</v>
      </c>
      <c r="E840">
        <v>20181104</v>
      </c>
      <c r="F840">
        <v>23</v>
      </c>
      <c r="G840" s="7">
        <v>977.3</v>
      </c>
      <c r="H840" s="7">
        <v>3053.6</v>
      </c>
      <c r="I840" s="7">
        <v>19805.54</v>
      </c>
      <c r="J840" s="7">
        <v>15424.26</v>
      </c>
      <c r="K840" s="7">
        <v>10948.17</v>
      </c>
      <c r="L840" s="7">
        <v>6141.4</v>
      </c>
      <c r="M840" s="7">
        <v>2745.1</v>
      </c>
      <c r="N840" s="7">
        <v>3718.451</v>
      </c>
      <c r="O840" s="7">
        <v>1500.13</v>
      </c>
      <c r="P840" s="7">
        <v>3620.62</v>
      </c>
    </row>
    <row r="841" spans="1:16" x14ac:dyDescent="0.25">
      <c r="A841" t="s">
        <v>24</v>
      </c>
      <c r="B841" t="str">
        <f>VLOOKUP(E841,'Overview Cluster Days'!B:E,3)</f>
        <v>D</v>
      </c>
      <c r="C841" t="str">
        <f>VLOOKUP($E841,'Overview Cluster Days'!$B:$G,5)</f>
        <v>Winter</v>
      </c>
      <c r="D841" t="str">
        <f>VLOOKUP($E841,'Overview Cluster Days'!$B:$G,6)</f>
        <v>Weekend</v>
      </c>
      <c r="E841">
        <v>20181104</v>
      </c>
      <c r="F841">
        <v>24</v>
      </c>
      <c r="G841" s="7">
        <v>999.3</v>
      </c>
      <c r="H841" s="7">
        <v>3091.5</v>
      </c>
      <c r="I841" s="7">
        <v>19017.849999999999</v>
      </c>
      <c r="J841" s="7">
        <v>14750.96</v>
      </c>
      <c r="K841" s="7">
        <v>10774.79</v>
      </c>
      <c r="L841" s="7">
        <v>7492.93</v>
      </c>
      <c r="M841" s="7">
        <v>2431.6</v>
      </c>
      <c r="N841" s="7">
        <v>3222.8</v>
      </c>
      <c r="O841" s="7">
        <v>1614.94</v>
      </c>
      <c r="P841" s="7">
        <v>3513</v>
      </c>
    </row>
    <row r="842" spans="1:16" x14ac:dyDescent="0.25">
      <c r="A842" t="s">
        <v>24</v>
      </c>
      <c r="B842" t="str">
        <f>VLOOKUP(E842,'Overview Cluster Days'!B:E,3)</f>
        <v>A</v>
      </c>
      <c r="C842" t="str">
        <f>VLOOKUP($E842,'Overview Cluster Days'!$B:$G,5)</f>
        <v>Winter</v>
      </c>
      <c r="D842" t="str">
        <f>VLOOKUP($E842,'Overview Cluster Days'!$B:$G,6)</f>
        <v>Weekday</v>
      </c>
      <c r="E842">
        <v>20181105</v>
      </c>
      <c r="F842">
        <v>1</v>
      </c>
      <c r="G842" s="7">
        <v>954.5</v>
      </c>
      <c r="H842" s="7">
        <v>3256.029</v>
      </c>
      <c r="I842" s="7">
        <v>21478.1</v>
      </c>
      <c r="J842" s="7">
        <v>17260.97</v>
      </c>
      <c r="K842" s="7">
        <v>10612.51</v>
      </c>
      <c r="L842" s="7">
        <v>6710.7470000000003</v>
      </c>
      <c r="M842" s="7">
        <v>2362</v>
      </c>
      <c r="N842" s="7">
        <v>2952</v>
      </c>
      <c r="O842" s="7">
        <v>1799.2550000000001</v>
      </c>
      <c r="P842" s="7">
        <v>2864</v>
      </c>
    </row>
    <row r="843" spans="1:16" x14ac:dyDescent="0.25">
      <c r="A843" t="s">
        <v>24</v>
      </c>
      <c r="B843" t="str">
        <f>VLOOKUP(E843,'Overview Cluster Days'!B:E,3)</f>
        <v>A</v>
      </c>
      <c r="C843" t="str">
        <f>VLOOKUP($E843,'Overview Cluster Days'!$B:$G,5)</f>
        <v>Winter</v>
      </c>
      <c r="D843" t="str">
        <f>VLOOKUP($E843,'Overview Cluster Days'!$B:$G,6)</f>
        <v>Weekday</v>
      </c>
      <c r="E843">
        <v>20181105</v>
      </c>
      <c r="F843">
        <v>2</v>
      </c>
      <c r="G843" s="7">
        <v>1137</v>
      </c>
      <c r="H843" s="7">
        <v>3888.5</v>
      </c>
      <c r="I843" s="7">
        <v>21743.79</v>
      </c>
      <c r="J843" s="7">
        <v>17070.09</v>
      </c>
      <c r="K843" s="7">
        <v>10130.07</v>
      </c>
      <c r="L843" s="7">
        <v>7468.2969999999996</v>
      </c>
      <c r="M843" s="7">
        <v>2119.7829999999999</v>
      </c>
      <c r="N843" s="7">
        <v>2860.2</v>
      </c>
      <c r="O843" s="7">
        <v>1714.5550000000001</v>
      </c>
      <c r="P843" s="7">
        <v>2634.5</v>
      </c>
    </row>
    <row r="844" spans="1:16" x14ac:dyDescent="0.25">
      <c r="A844" t="s">
        <v>24</v>
      </c>
      <c r="B844" t="str">
        <f>VLOOKUP(E844,'Overview Cluster Days'!B:E,3)</f>
        <v>A</v>
      </c>
      <c r="C844" t="str">
        <f>VLOOKUP($E844,'Overview Cluster Days'!$B:$G,5)</f>
        <v>Winter</v>
      </c>
      <c r="D844" t="str">
        <f>VLOOKUP($E844,'Overview Cluster Days'!$B:$G,6)</f>
        <v>Weekday</v>
      </c>
      <c r="E844">
        <v>20181105</v>
      </c>
      <c r="F844">
        <v>3</v>
      </c>
      <c r="G844" s="7">
        <v>1008.2</v>
      </c>
      <c r="H844" s="7">
        <v>4203.3999999999996</v>
      </c>
      <c r="I844" s="7">
        <v>21139.7</v>
      </c>
      <c r="J844" s="7">
        <v>16659.849999999999</v>
      </c>
      <c r="K844" s="7">
        <v>10242.43</v>
      </c>
      <c r="L844" s="7">
        <v>7711.9960000000001</v>
      </c>
      <c r="M844" s="7">
        <v>1985.1</v>
      </c>
      <c r="N844" s="7">
        <v>2803.8</v>
      </c>
      <c r="O844" s="7">
        <v>2118.2199999999998</v>
      </c>
      <c r="P844" s="7">
        <v>2955.7</v>
      </c>
    </row>
    <row r="845" spans="1:16" x14ac:dyDescent="0.25">
      <c r="A845" t="s">
        <v>24</v>
      </c>
      <c r="B845" t="str">
        <f>VLOOKUP(E845,'Overview Cluster Days'!B:E,3)</f>
        <v>A</v>
      </c>
      <c r="C845" t="str">
        <f>VLOOKUP($E845,'Overview Cluster Days'!$B:$G,5)</f>
        <v>Winter</v>
      </c>
      <c r="D845" t="str">
        <f>VLOOKUP($E845,'Overview Cluster Days'!$B:$G,6)</f>
        <v>Weekday</v>
      </c>
      <c r="E845">
        <v>20181105</v>
      </c>
      <c r="F845">
        <v>4</v>
      </c>
      <c r="G845" s="7">
        <v>1028</v>
      </c>
      <c r="H845" s="7">
        <v>4626.3</v>
      </c>
      <c r="I845" s="7">
        <v>21238.82</v>
      </c>
      <c r="J845" s="7">
        <v>17583.740000000002</v>
      </c>
      <c r="K845" s="7">
        <v>10767.08</v>
      </c>
      <c r="L845" s="7">
        <v>6359.9480000000003</v>
      </c>
      <c r="M845" s="7">
        <v>2030.3</v>
      </c>
      <c r="N845" s="7">
        <v>3021.9</v>
      </c>
      <c r="O845" s="7">
        <v>1701.6389999999999</v>
      </c>
      <c r="P845" s="7">
        <v>2786.2</v>
      </c>
    </row>
    <row r="846" spans="1:16" x14ac:dyDescent="0.25">
      <c r="A846" t="s">
        <v>24</v>
      </c>
      <c r="B846" t="str">
        <f>VLOOKUP(E846,'Overview Cluster Days'!B:E,3)</f>
        <v>A</v>
      </c>
      <c r="C846" t="str">
        <f>VLOOKUP($E846,'Overview Cluster Days'!$B:$G,5)</f>
        <v>Winter</v>
      </c>
      <c r="D846" t="str">
        <f>VLOOKUP($E846,'Overview Cluster Days'!$B:$G,6)</f>
        <v>Weekday</v>
      </c>
      <c r="E846">
        <v>20181105</v>
      </c>
      <c r="F846">
        <v>5</v>
      </c>
      <c r="G846" s="7">
        <v>955.5</v>
      </c>
      <c r="H846" s="7">
        <v>4775.1000000000004</v>
      </c>
      <c r="I846" s="7">
        <v>22999.84</v>
      </c>
      <c r="J846" s="7">
        <v>18142.169999999998</v>
      </c>
      <c r="K846" s="7">
        <v>10750.8</v>
      </c>
      <c r="L846" s="7">
        <v>6301.1409999999996</v>
      </c>
      <c r="M846" s="7">
        <v>1981.7</v>
      </c>
      <c r="N846" s="7">
        <v>3000.3</v>
      </c>
      <c r="O846" s="7">
        <v>1620.433</v>
      </c>
      <c r="P846" s="7">
        <v>2683.1</v>
      </c>
    </row>
    <row r="847" spans="1:16" x14ac:dyDescent="0.25">
      <c r="A847" t="s">
        <v>24</v>
      </c>
      <c r="B847" t="str">
        <f>VLOOKUP(E847,'Overview Cluster Days'!B:E,3)</f>
        <v>A</v>
      </c>
      <c r="C847" t="str">
        <f>VLOOKUP($E847,'Overview Cluster Days'!$B:$G,5)</f>
        <v>Winter</v>
      </c>
      <c r="D847" t="str">
        <f>VLOOKUP($E847,'Overview Cluster Days'!$B:$G,6)</f>
        <v>Weekday</v>
      </c>
      <c r="E847">
        <v>20181105</v>
      </c>
      <c r="F847">
        <v>6</v>
      </c>
      <c r="G847" s="7">
        <v>994.5</v>
      </c>
      <c r="H847" s="7">
        <v>4328.4970000000003</v>
      </c>
      <c r="I847" s="7">
        <v>24615.4</v>
      </c>
      <c r="J847" s="7">
        <v>17043.7</v>
      </c>
      <c r="K847" s="7">
        <v>9250.2029999999995</v>
      </c>
      <c r="L847" s="7">
        <v>5929.8320000000003</v>
      </c>
      <c r="M847" s="7">
        <v>2573.6</v>
      </c>
      <c r="N847" s="7">
        <v>3231.1</v>
      </c>
      <c r="O847" s="7">
        <v>1590.4770000000001</v>
      </c>
      <c r="P847" s="7">
        <v>3119.5</v>
      </c>
    </row>
    <row r="848" spans="1:16" x14ac:dyDescent="0.25">
      <c r="A848" t="s">
        <v>24</v>
      </c>
      <c r="B848" t="str">
        <f>VLOOKUP(E848,'Overview Cluster Days'!B:E,3)</f>
        <v>A</v>
      </c>
      <c r="C848" t="str">
        <f>VLOOKUP($E848,'Overview Cluster Days'!$B:$G,5)</f>
        <v>Winter</v>
      </c>
      <c r="D848" t="str">
        <f>VLOOKUP($E848,'Overview Cluster Days'!$B:$G,6)</f>
        <v>Weekday</v>
      </c>
      <c r="E848">
        <v>20181105</v>
      </c>
      <c r="F848">
        <v>7</v>
      </c>
      <c r="G848" s="7">
        <v>880.2</v>
      </c>
      <c r="H848" s="7">
        <v>4424.8</v>
      </c>
      <c r="I848" s="7">
        <v>22010.05</v>
      </c>
      <c r="J848" s="7">
        <v>19064.8</v>
      </c>
      <c r="K848" s="7">
        <v>9522.2099999999991</v>
      </c>
      <c r="L848" s="7">
        <v>6443</v>
      </c>
      <c r="M848" s="7">
        <v>3394.7</v>
      </c>
      <c r="N848" s="7">
        <v>3469.4</v>
      </c>
      <c r="O848" s="7">
        <v>1077.3</v>
      </c>
      <c r="P848" s="7">
        <v>2973.5</v>
      </c>
    </row>
    <row r="849" spans="1:16" x14ac:dyDescent="0.25">
      <c r="A849" t="s">
        <v>24</v>
      </c>
      <c r="B849" t="str">
        <f>VLOOKUP(E849,'Overview Cluster Days'!B:E,3)</f>
        <v>A</v>
      </c>
      <c r="C849" t="str">
        <f>VLOOKUP($E849,'Overview Cluster Days'!$B:$G,5)</f>
        <v>Winter</v>
      </c>
      <c r="D849" t="str">
        <f>VLOOKUP($E849,'Overview Cluster Days'!$B:$G,6)</f>
        <v>Weekday</v>
      </c>
      <c r="E849">
        <v>20181105</v>
      </c>
      <c r="F849">
        <v>8</v>
      </c>
      <c r="G849" s="7">
        <v>822.1</v>
      </c>
      <c r="H849" s="7">
        <v>4695.1000000000004</v>
      </c>
      <c r="I849" s="7">
        <v>23185.09</v>
      </c>
      <c r="J849" s="7">
        <v>21519.9</v>
      </c>
      <c r="K849" s="7">
        <v>9140.1</v>
      </c>
      <c r="L849" s="7">
        <v>6750.4250000000002</v>
      </c>
      <c r="M849" s="7">
        <v>4248.6000000000004</v>
      </c>
      <c r="N849" s="7">
        <v>3726.8</v>
      </c>
      <c r="O849" s="7">
        <v>620.86659999999995</v>
      </c>
      <c r="P849" s="7">
        <v>3771.9920000000002</v>
      </c>
    </row>
    <row r="850" spans="1:16" x14ac:dyDescent="0.25">
      <c r="A850" t="s">
        <v>24</v>
      </c>
      <c r="B850" t="str">
        <f>VLOOKUP(E850,'Overview Cluster Days'!B:E,3)</f>
        <v>A</v>
      </c>
      <c r="C850" t="str">
        <f>VLOOKUP($E850,'Overview Cluster Days'!$B:$G,5)</f>
        <v>Winter</v>
      </c>
      <c r="D850" t="str">
        <f>VLOOKUP($E850,'Overview Cluster Days'!$B:$G,6)</f>
        <v>Weekday</v>
      </c>
      <c r="E850">
        <v>20181105</v>
      </c>
      <c r="F850">
        <v>9</v>
      </c>
      <c r="G850" s="7">
        <v>805.5</v>
      </c>
      <c r="H850" s="7">
        <v>4775.8999999999996</v>
      </c>
      <c r="I850" s="7">
        <v>26875.15</v>
      </c>
      <c r="J850" s="7">
        <v>23271.18</v>
      </c>
      <c r="K850" s="7">
        <v>8713.4</v>
      </c>
      <c r="L850" s="7">
        <v>8236.8889999999992</v>
      </c>
      <c r="M850" s="7">
        <v>3543.9</v>
      </c>
      <c r="N850" s="7">
        <v>3753.1</v>
      </c>
      <c r="O850" s="7">
        <v>1673.4690000000001</v>
      </c>
      <c r="P850" s="7">
        <v>4019.2710000000002</v>
      </c>
    </row>
    <row r="851" spans="1:16" x14ac:dyDescent="0.25">
      <c r="A851" t="s">
        <v>24</v>
      </c>
      <c r="B851" t="str">
        <f>VLOOKUP(E851,'Overview Cluster Days'!B:E,3)</f>
        <v>A</v>
      </c>
      <c r="C851" t="str">
        <f>VLOOKUP($E851,'Overview Cluster Days'!$B:$G,5)</f>
        <v>Winter</v>
      </c>
      <c r="D851" t="str">
        <f>VLOOKUP($E851,'Overview Cluster Days'!$B:$G,6)</f>
        <v>Weekday</v>
      </c>
      <c r="E851">
        <v>20181105</v>
      </c>
      <c r="F851">
        <v>10</v>
      </c>
      <c r="G851" s="7">
        <v>798.1</v>
      </c>
      <c r="H851" s="7">
        <v>4652.5</v>
      </c>
      <c r="I851" s="7">
        <v>28411.41</v>
      </c>
      <c r="J851" s="7">
        <v>24138.02</v>
      </c>
      <c r="K851" s="7">
        <v>9649.4840000000004</v>
      </c>
      <c r="L851" s="7">
        <v>7862.0569999999998</v>
      </c>
      <c r="M851" s="7">
        <v>3369.6</v>
      </c>
      <c r="N851" s="7">
        <v>3762.3</v>
      </c>
      <c r="O851" s="7">
        <v>1267.3399999999999</v>
      </c>
      <c r="P851" s="7">
        <v>4475.8019999999997</v>
      </c>
    </row>
    <row r="852" spans="1:16" x14ac:dyDescent="0.25">
      <c r="A852" t="s">
        <v>24</v>
      </c>
      <c r="B852" t="str">
        <f>VLOOKUP(E852,'Overview Cluster Days'!B:E,3)</f>
        <v>A</v>
      </c>
      <c r="C852" t="str">
        <f>VLOOKUP($E852,'Overview Cluster Days'!$B:$G,5)</f>
        <v>Winter</v>
      </c>
      <c r="D852" t="str">
        <f>VLOOKUP($E852,'Overview Cluster Days'!$B:$G,6)</f>
        <v>Weekday</v>
      </c>
      <c r="E852">
        <v>20181105</v>
      </c>
      <c r="F852">
        <v>11</v>
      </c>
      <c r="G852" s="7">
        <v>796.3</v>
      </c>
      <c r="H852" s="7">
        <v>4414</v>
      </c>
      <c r="I852" s="7">
        <v>28598.57</v>
      </c>
      <c r="J852" s="7">
        <v>24881.1</v>
      </c>
      <c r="K852" s="7">
        <v>10212.700000000001</v>
      </c>
      <c r="L852" s="7">
        <v>7858.4690000000001</v>
      </c>
      <c r="M852" s="7">
        <v>3566.8</v>
      </c>
      <c r="N852" s="7">
        <v>3586.4</v>
      </c>
      <c r="O852" s="7">
        <v>1276.367</v>
      </c>
      <c r="P852" s="7">
        <v>4491.7979999999998</v>
      </c>
    </row>
    <row r="853" spans="1:16" x14ac:dyDescent="0.25">
      <c r="A853" t="s">
        <v>24</v>
      </c>
      <c r="B853" t="str">
        <f>VLOOKUP(E853,'Overview Cluster Days'!B:E,3)</f>
        <v>A</v>
      </c>
      <c r="C853" t="str">
        <f>VLOOKUP($E853,'Overview Cluster Days'!$B:$G,5)</f>
        <v>Winter</v>
      </c>
      <c r="D853" t="str">
        <f>VLOOKUP($E853,'Overview Cluster Days'!$B:$G,6)</f>
        <v>Weekday</v>
      </c>
      <c r="E853">
        <v>20181105</v>
      </c>
      <c r="F853">
        <v>12</v>
      </c>
      <c r="G853" s="7">
        <v>803.4</v>
      </c>
      <c r="H853" s="7">
        <v>4394.3999999999996</v>
      </c>
      <c r="I853" s="7">
        <v>27851.8</v>
      </c>
      <c r="J853" s="7">
        <v>25348.87</v>
      </c>
      <c r="K853" s="7">
        <v>10843.5</v>
      </c>
      <c r="L853" s="7">
        <v>7859.29</v>
      </c>
      <c r="M853" s="7">
        <v>3680.2</v>
      </c>
      <c r="N853" s="7">
        <v>3467</v>
      </c>
      <c r="O853" s="7">
        <v>1201.6669999999999</v>
      </c>
      <c r="P853" s="7">
        <v>4371.2929999999997</v>
      </c>
    </row>
    <row r="854" spans="1:16" x14ac:dyDescent="0.25">
      <c r="A854" t="s">
        <v>24</v>
      </c>
      <c r="B854" t="str">
        <f>VLOOKUP(E854,'Overview Cluster Days'!B:E,3)</f>
        <v>A</v>
      </c>
      <c r="C854" t="str">
        <f>VLOOKUP($E854,'Overview Cluster Days'!$B:$G,5)</f>
        <v>Winter</v>
      </c>
      <c r="D854" t="str">
        <f>VLOOKUP($E854,'Overview Cluster Days'!$B:$G,6)</f>
        <v>Weekday</v>
      </c>
      <c r="E854">
        <v>20181105</v>
      </c>
      <c r="F854">
        <v>13</v>
      </c>
      <c r="G854" s="7">
        <v>818.1</v>
      </c>
      <c r="H854" s="7">
        <v>4216.7</v>
      </c>
      <c r="I854" s="7">
        <v>27991.21</v>
      </c>
      <c r="J854" s="7">
        <v>25241.1</v>
      </c>
      <c r="K854" s="7">
        <v>10495.9</v>
      </c>
      <c r="L854" s="7">
        <v>8773.7749999999996</v>
      </c>
      <c r="M854" s="7">
        <v>3708.7</v>
      </c>
      <c r="N854" s="7">
        <v>3422.8</v>
      </c>
      <c r="O854" s="7">
        <v>1473</v>
      </c>
      <c r="P854" s="7">
        <v>3835.7</v>
      </c>
    </row>
    <row r="855" spans="1:16" x14ac:dyDescent="0.25">
      <c r="A855" t="s">
        <v>24</v>
      </c>
      <c r="B855" t="str">
        <f>VLOOKUP(E855,'Overview Cluster Days'!B:E,3)</f>
        <v>A</v>
      </c>
      <c r="C855" t="str">
        <f>VLOOKUP($E855,'Overview Cluster Days'!$B:$G,5)</f>
        <v>Winter</v>
      </c>
      <c r="D855" t="str">
        <f>VLOOKUP($E855,'Overview Cluster Days'!$B:$G,6)</f>
        <v>Weekday</v>
      </c>
      <c r="E855">
        <v>20181105</v>
      </c>
      <c r="F855">
        <v>14</v>
      </c>
      <c r="G855" s="7">
        <v>850.1</v>
      </c>
      <c r="H855" s="7">
        <v>4449.8999999999996</v>
      </c>
      <c r="I855" s="7">
        <v>27221.27</v>
      </c>
      <c r="J855" s="7">
        <v>24471.94</v>
      </c>
      <c r="K855" s="7">
        <v>10122.870000000001</v>
      </c>
      <c r="L855" s="7">
        <v>8260.0499999999993</v>
      </c>
      <c r="M855" s="7">
        <v>3629.9</v>
      </c>
      <c r="N855" s="7">
        <v>3416.5</v>
      </c>
      <c r="O855" s="7">
        <v>1581</v>
      </c>
      <c r="P855" s="7">
        <v>3961.877</v>
      </c>
    </row>
    <row r="856" spans="1:16" x14ac:dyDescent="0.25">
      <c r="A856" t="s">
        <v>24</v>
      </c>
      <c r="B856" t="str">
        <f>VLOOKUP(E856,'Overview Cluster Days'!B:E,3)</f>
        <v>A</v>
      </c>
      <c r="C856" t="str">
        <f>VLOOKUP($E856,'Overview Cluster Days'!$B:$G,5)</f>
        <v>Winter</v>
      </c>
      <c r="D856" t="str">
        <f>VLOOKUP($E856,'Overview Cluster Days'!$B:$G,6)</f>
        <v>Weekday</v>
      </c>
      <c r="E856">
        <v>20181105</v>
      </c>
      <c r="F856">
        <v>15</v>
      </c>
      <c r="G856" s="7">
        <v>875.9</v>
      </c>
      <c r="H856" s="7">
        <v>4615.8</v>
      </c>
      <c r="I856" s="7">
        <v>25478.71</v>
      </c>
      <c r="J856" s="7">
        <v>23041.69</v>
      </c>
      <c r="K856" s="7">
        <v>9349.2999999999993</v>
      </c>
      <c r="L856" s="7">
        <v>6982.2690000000002</v>
      </c>
      <c r="M856" s="7">
        <v>3512.6</v>
      </c>
      <c r="N856" s="7">
        <v>3492</v>
      </c>
      <c r="O856" s="7">
        <v>1634.5160000000001</v>
      </c>
      <c r="P856" s="7">
        <v>3791.7750000000001</v>
      </c>
    </row>
    <row r="857" spans="1:16" x14ac:dyDescent="0.25">
      <c r="A857" t="s">
        <v>24</v>
      </c>
      <c r="B857" t="str">
        <f>VLOOKUP(E857,'Overview Cluster Days'!B:E,3)</f>
        <v>A</v>
      </c>
      <c r="C857" t="str">
        <f>VLOOKUP($E857,'Overview Cluster Days'!$B:$G,5)</f>
        <v>Winter</v>
      </c>
      <c r="D857" t="str">
        <f>VLOOKUP($E857,'Overview Cluster Days'!$B:$G,6)</f>
        <v>Weekday</v>
      </c>
      <c r="E857">
        <v>20181105</v>
      </c>
      <c r="F857">
        <v>16</v>
      </c>
      <c r="G857" s="7">
        <v>846.7</v>
      </c>
      <c r="H857" s="7">
        <v>4759</v>
      </c>
      <c r="I857" s="7">
        <v>23486.58</v>
      </c>
      <c r="J857" s="7">
        <v>22374.61</v>
      </c>
      <c r="K857" s="7">
        <v>9890.4110000000001</v>
      </c>
      <c r="L857" s="7">
        <v>6497.2759999999998</v>
      </c>
      <c r="M857" s="7">
        <v>3364.2</v>
      </c>
      <c r="N857" s="7">
        <v>3683.5</v>
      </c>
      <c r="O857" s="7">
        <v>1364.134</v>
      </c>
      <c r="P857" s="7">
        <v>3552.0309999999999</v>
      </c>
    </row>
    <row r="858" spans="1:16" x14ac:dyDescent="0.25">
      <c r="A858" t="s">
        <v>24</v>
      </c>
      <c r="B858" t="str">
        <f>VLOOKUP(E858,'Overview Cluster Days'!B:E,3)</f>
        <v>A</v>
      </c>
      <c r="C858" t="str">
        <f>VLOOKUP($E858,'Overview Cluster Days'!$B:$G,5)</f>
        <v>Winter</v>
      </c>
      <c r="D858" t="str">
        <f>VLOOKUP($E858,'Overview Cluster Days'!$B:$G,6)</f>
        <v>Weekday</v>
      </c>
      <c r="E858">
        <v>20181105</v>
      </c>
      <c r="F858">
        <v>17</v>
      </c>
      <c r="G858" s="7">
        <v>834.9</v>
      </c>
      <c r="H858" s="7">
        <v>5022.9920000000002</v>
      </c>
      <c r="I858" s="7">
        <v>23988.77</v>
      </c>
      <c r="J858" s="7">
        <v>21515.17</v>
      </c>
      <c r="K858" s="7">
        <v>10708.21</v>
      </c>
      <c r="L858" s="7">
        <v>6566.0780000000004</v>
      </c>
      <c r="M858" s="7">
        <v>3159.5</v>
      </c>
      <c r="N858" s="7">
        <v>4027.6</v>
      </c>
      <c r="O858" s="7">
        <v>1375.3820000000001</v>
      </c>
      <c r="P858" s="7">
        <v>3899.0030000000002</v>
      </c>
    </row>
    <row r="859" spans="1:16" x14ac:dyDescent="0.25">
      <c r="A859" t="s">
        <v>24</v>
      </c>
      <c r="B859" t="str">
        <f>VLOOKUP(E859,'Overview Cluster Days'!B:E,3)</f>
        <v>A</v>
      </c>
      <c r="C859" t="str">
        <f>VLOOKUP($E859,'Overview Cluster Days'!$B:$G,5)</f>
        <v>Winter</v>
      </c>
      <c r="D859" t="str">
        <f>VLOOKUP($E859,'Overview Cluster Days'!$B:$G,6)</f>
        <v>Weekday</v>
      </c>
      <c r="E859">
        <v>20181105</v>
      </c>
      <c r="F859">
        <v>18</v>
      </c>
      <c r="G859" s="7">
        <v>1192.9000000000001</v>
      </c>
      <c r="H859" s="7">
        <v>5272.9</v>
      </c>
      <c r="I859" s="7">
        <v>24449.599999999999</v>
      </c>
      <c r="J859" s="7">
        <v>22507.8</v>
      </c>
      <c r="K859" s="7">
        <v>11009.29</v>
      </c>
      <c r="L859" s="7">
        <v>6062.7629999999999</v>
      </c>
      <c r="M859" s="7">
        <v>3317.4</v>
      </c>
      <c r="N859" s="7">
        <v>4339.3</v>
      </c>
      <c r="O859" s="7">
        <v>2681.3409999999999</v>
      </c>
      <c r="P859" s="7">
        <v>3658.5509999999999</v>
      </c>
    </row>
    <row r="860" spans="1:16" x14ac:dyDescent="0.25">
      <c r="A860" t="s">
        <v>24</v>
      </c>
      <c r="B860" t="str">
        <f>VLOOKUP(E860,'Overview Cluster Days'!B:E,3)</f>
        <v>A</v>
      </c>
      <c r="C860" t="str">
        <f>VLOOKUP($E860,'Overview Cluster Days'!$B:$G,5)</f>
        <v>Winter</v>
      </c>
      <c r="D860" t="str">
        <f>VLOOKUP($E860,'Overview Cluster Days'!$B:$G,6)</f>
        <v>Weekday</v>
      </c>
      <c r="E860">
        <v>20181105</v>
      </c>
      <c r="F860">
        <v>19</v>
      </c>
      <c r="G860" s="7">
        <v>1573.8</v>
      </c>
      <c r="H860" s="7">
        <v>5010.0609999999997</v>
      </c>
      <c r="I860" s="7">
        <v>23875.66</v>
      </c>
      <c r="J860" s="7">
        <v>23540.38</v>
      </c>
      <c r="K860" s="7">
        <v>10574</v>
      </c>
      <c r="L860" s="7">
        <v>6699.335</v>
      </c>
      <c r="M860" s="7">
        <v>3698.4</v>
      </c>
      <c r="N860" s="7">
        <v>3965.4</v>
      </c>
      <c r="O860" s="7">
        <v>3502.2640000000001</v>
      </c>
      <c r="P860" s="7">
        <v>3029.2640000000001</v>
      </c>
    </row>
    <row r="861" spans="1:16" x14ac:dyDescent="0.25">
      <c r="A861" t="s">
        <v>24</v>
      </c>
      <c r="B861" t="str">
        <f>VLOOKUP(E861,'Overview Cluster Days'!B:E,3)</f>
        <v>A</v>
      </c>
      <c r="C861" t="str">
        <f>VLOOKUP($E861,'Overview Cluster Days'!$B:$G,5)</f>
        <v>Winter</v>
      </c>
      <c r="D861" t="str">
        <f>VLOOKUP($E861,'Overview Cluster Days'!$B:$G,6)</f>
        <v>Weekday</v>
      </c>
      <c r="E861">
        <v>20181105</v>
      </c>
      <c r="F861">
        <v>20</v>
      </c>
      <c r="G861" s="7">
        <v>1239</v>
      </c>
      <c r="H861" s="7">
        <v>4544.3860000000004</v>
      </c>
      <c r="I861" s="7">
        <v>22905.8</v>
      </c>
      <c r="J861" s="7">
        <v>21854.93</v>
      </c>
      <c r="K861" s="7">
        <v>11076.51</v>
      </c>
      <c r="L861" s="7">
        <v>7155.701</v>
      </c>
      <c r="M861" s="7">
        <v>3676.5</v>
      </c>
      <c r="N861" s="7">
        <v>3709.8</v>
      </c>
      <c r="O861" s="7">
        <v>1823.759</v>
      </c>
      <c r="P861" s="7">
        <v>3231.6320000000001</v>
      </c>
    </row>
    <row r="862" spans="1:16" x14ac:dyDescent="0.25">
      <c r="A862" t="s">
        <v>24</v>
      </c>
      <c r="B862" t="str">
        <f>VLOOKUP(E862,'Overview Cluster Days'!B:E,3)</f>
        <v>A</v>
      </c>
      <c r="C862" t="str">
        <f>VLOOKUP($E862,'Overview Cluster Days'!$B:$G,5)</f>
        <v>Winter</v>
      </c>
      <c r="D862" t="str">
        <f>VLOOKUP($E862,'Overview Cluster Days'!$B:$G,6)</f>
        <v>Weekday</v>
      </c>
      <c r="E862">
        <v>20181105</v>
      </c>
      <c r="F862">
        <v>21</v>
      </c>
      <c r="G862" s="7">
        <v>1177.7</v>
      </c>
      <c r="H862" s="7">
        <v>4112.5</v>
      </c>
      <c r="I862" s="7">
        <v>23743.31</v>
      </c>
      <c r="J862" s="7">
        <v>21055.42</v>
      </c>
      <c r="K862" s="7">
        <v>11528.26</v>
      </c>
      <c r="L862" s="7">
        <v>6320.6</v>
      </c>
      <c r="M862" s="7">
        <v>3813</v>
      </c>
      <c r="N862" s="7">
        <v>4095.703</v>
      </c>
      <c r="O862" s="7">
        <v>1018.633</v>
      </c>
      <c r="P862" s="7">
        <v>3915.1</v>
      </c>
    </row>
    <row r="863" spans="1:16" x14ac:dyDescent="0.25">
      <c r="A863" t="s">
        <v>24</v>
      </c>
      <c r="B863" t="str">
        <f>VLOOKUP(E863,'Overview Cluster Days'!B:E,3)</f>
        <v>A</v>
      </c>
      <c r="C863" t="str">
        <f>VLOOKUP($E863,'Overview Cluster Days'!$B:$G,5)</f>
        <v>Winter</v>
      </c>
      <c r="D863" t="str">
        <f>VLOOKUP($E863,'Overview Cluster Days'!$B:$G,6)</f>
        <v>Weekday</v>
      </c>
      <c r="E863">
        <v>20181105</v>
      </c>
      <c r="F863">
        <v>22</v>
      </c>
      <c r="G863" s="7">
        <v>887.7</v>
      </c>
      <c r="H863" s="7">
        <v>3771</v>
      </c>
      <c r="I863" s="7">
        <v>23213</v>
      </c>
      <c r="J863" s="7">
        <v>20401.3</v>
      </c>
      <c r="K863" s="7">
        <v>12603.2</v>
      </c>
      <c r="L863" s="7">
        <v>5460.6</v>
      </c>
      <c r="M863" s="7">
        <v>3769.6</v>
      </c>
      <c r="N863" s="7">
        <v>4088.7</v>
      </c>
      <c r="O863" s="7">
        <v>1251.7650000000001</v>
      </c>
      <c r="P863" s="7">
        <v>3780.1</v>
      </c>
    </row>
    <row r="864" spans="1:16" x14ac:dyDescent="0.25">
      <c r="A864" t="s">
        <v>24</v>
      </c>
      <c r="B864" t="str">
        <f>VLOOKUP(E864,'Overview Cluster Days'!B:E,3)</f>
        <v>A</v>
      </c>
      <c r="C864" t="str">
        <f>VLOOKUP($E864,'Overview Cluster Days'!$B:$G,5)</f>
        <v>Winter</v>
      </c>
      <c r="D864" t="str">
        <f>VLOOKUP($E864,'Overview Cluster Days'!$B:$G,6)</f>
        <v>Weekday</v>
      </c>
      <c r="E864">
        <v>20181105</v>
      </c>
      <c r="F864">
        <v>23</v>
      </c>
      <c r="G864" s="7">
        <v>879</v>
      </c>
      <c r="H864" s="7">
        <v>3764.5</v>
      </c>
      <c r="I864" s="7">
        <v>22557.1</v>
      </c>
      <c r="J864" s="7">
        <v>19408.099999999999</v>
      </c>
      <c r="K864" s="7">
        <v>11144.77</v>
      </c>
      <c r="L864" s="7">
        <v>5389.9780000000001</v>
      </c>
      <c r="M864" s="7">
        <v>4144</v>
      </c>
      <c r="N864" s="7">
        <v>4072.3670000000002</v>
      </c>
      <c r="O864" s="7">
        <v>1048.827</v>
      </c>
      <c r="P864" s="7">
        <v>3538.5</v>
      </c>
    </row>
    <row r="865" spans="1:16" x14ac:dyDescent="0.25">
      <c r="A865" t="s">
        <v>24</v>
      </c>
      <c r="B865" t="str">
        <f>VLOOKUP(E865,'Overview Cluster Days'!B:E,3)</f>
        <v>A</v>
      </c>
      <c r="C865" t="str">
        <f>VLOOKUP($E865,'Overview Cluster Days'!$B:$G,5)</f>
        <v>Winter</v>
      </c>
      <c r="D865" t="str">
        <f>VLOOKUP($E865,'Overview Cluster Days'!$B:$G,6)</f>
        <v>Weekday</v>
      </c>
      <c r="E865">
        <v>20181105</v>
      </c>
      <c r="F865">
        <v>24</v>
      </c>
      <c r="G865" s="7">
        <v>927.4</v>
      </c>
      <c r="H865" s="7">
        <v>3574.3</v>
      </c>
      <c r="I865" s="7">
        <v>21214.3</v>
      </c>
      <c r="J865" s="7">
        <v>17595.689999999999</v>
      </c>
      <c r="K865" s="7">
        <v>10757.4</v>
      </c>
      <c r="L865" s="7">
        <v>6733.0050000000001</v>
      </c>
      <c r="M865" s="7">
        <v>3887.4</v>
      </c>
      <c r="N865" s="7">
        <v>3937.9</v>
      </c>
      <c r="O865" s="7">
        <v>1481.2750000000001</v>
      </c>
      <c r="P865" s="7">
        <v>3740.7</v>
      </c>
    </row>
    <row r="866" spans="1:16" x14ac:dyDescent="0.25">
      <c r="A866" t="s">
        <v>24</v>
      </c>
      <c r="B866" t="str">
        <f>VLOOKUP(E866,'Overview Cluster Days'!B:E,3)</f>
        <v>A</v>
      </c>
      <c r="C866" t="str">
        <f>VLOOKUP($E866,'Overview Cluster Days'!$B:$G,5)</f>
        <v>Winter</v>
      </c>
      <c r="D866" t="str">
        <f>VLOOKUP($E866,'Overview Cluster Days'!$B:$G,6)</f>
        <v>Weekday</v>
      </c>
      <c r="E866">
        <v>20181106</v>
      </c>
      <c r="F866">
        <v>1</v>
      </c>
      <c r="G866" s="7">
        <v>1190.3</v>
      </c>
      <c r="H866" s="7">
        <v>3395.8</v>
      </c>
      <c r="I866" s="7">
        <v>20505.64</v>
      </c>
      <c r="J866" s="7">
        <v>17540.84</v>
      </c>
      <c r="K866" s="7">
        <v>10575.6</v>
      </c>
      <c r="L866" s="7">
        <v>6983.35</v>
      </c>
      <c r="M866" s="7">
        <v>3342.5</v>
      </c>
      <c r="N866" s="7">
        <v>3721.7</v>
      </c>
      <c r="O866" s="7">
        <v>1524.9390000000001</v>
      </c>
      <c r="P866" s="7">
        <v>2698.3</v>
      </c>
    </row>
    <row r="867" spans="1:16" x14ac:dyDescent="0.25">
      <c r="A867" t="s">
        <v>24</v>
      </c>
      <c r="B867" t="str">
        <f>VLOOKUP(E867,'Overview Cluster Days'!B:E,3)</f>
        <v>A</v>
      </c>
      <c r="C867" t="str">
        <f>VLOOKUP($E867,'Overview Cluster Days'!$B:$G,5)</f>
        <v>Winter</v>
      </c>
      <c r="D867" t="str">
        <f>VLOOKUP($E867,'Overview Cluster Days'!$B:$G,6)</f>
        <v>Weekday</v>
      </c>
      <c r="E867">
        <v>20181106</v>
      </c>
      <c r="F867">
        <v>2</v>
      </c>
      <c r="G867" s="7">
        <v>1470.2</v>
      </c>
      <c r="H867" s="7">
        <v>4198.3860000000004</v>
      </c>
      <c r="I867" s="7">
        <v>20946.14</v>
      </c>
      <c r="J867" s="7">
        <v>18232.54</v>
      </c>
      <c r="K867" s="7">
        <v>10943.98</v>
      </c>
      <c r="L867" s="7">
        <v>6615.9210000000003</v>
      </c>
      <c r="M867" s="7">
        <v>3449.7</v>
      </c>
      <c r="N867" s="7">
        <v>3466.8</v>
      </c>
      <c r="O867" s="7">
        <v>1388.001</v>
      </c>
      <c r="P867" s="7">
        <v>2897.9</v>
      </c>
    </row>
    <row r="868" spans="1:16" x14ac:dyDescent="0.25">
      <c r="A868" t="s">
        <v>24</v>
      </c>
      <c r="B868" t="str">
        <f>VLOOKUP(E868,'Overview Cluster Days'!B:E,3)</f>
        <v>A</v>
      </c>
      <c r="C868" t="str">
        <f>VLOOKUP($E868,'Overview Cluster Days'!$B:$G,5)</f>
        <v>Winter</v>
      </c>
      <c r="D868" t="str">
        <f>VLOOKUP($E868,'Overview Cluster Days'!$B:$G,6)</f>
        <v>Weekday</v>
      </c>
      <c r="E868">
        <v>20181106</v>
      </c>
      <c r="F868">
        <v>3</v>
      </c>
      <c r="G868" s="7">
        <v>1359.7</v>
      </c>
      <c r="H868" s="7">
        <v>4542.3</v>
      </c>
      <c r="I868" s="7">
        <v>20993.57</v>
      </c>
      <c r="J868" s="7">
        <v>18071.759999999998</v>
      </c>
      <c r="K868" s="7">
        <v>11553.79</v>
      </c>
      <c r="L868" s="7">
        <v>7111.598</v>
      </c>
      <c r="M868" s="7">
        <v>3409.835</v>
      </c>
      <c r="N868" s="7">
        <v>3551.4</v>
      </c>
      <c r="O868" s="7">
        <v>1560.431</v>
      </c>
      <c r="P868" s="7">
        <v>3379.5</v>
      </c>
    </row>
    <row r="869" spans="1:16" x14ac:dyDescent="0.25">
      <c r="A869" t="s">
        <v>24</v>
      </c>
      <c r="B869" t="str">
        <f>VLOOKUP(E869,'Overview Cluster Days'!B:E,3)</f>
        <v>A</v>
      </c>
      <c r="C869" t="str">
        <f>VLOOKUP($E869,'Overview Cluster Days'!$B:$G,5)</f>
        <v>Winter</v>
      </c>
      <c r="D869" t="str">
        <f>VLOOKUP($E869,'Overview Cluster Days'!$B:$G,6)</f>
        <v>Weekday</v>
      </c>
      <c r="E869">
        <v>20181106</v>
      </c>
      <c r="F869">
        <v>4</v>
      </c>
      <c r="G869" s="7">
        <v>1403.4</v>
      </c>
      <c r="H869" s="7">
        <v>4769.8</v>
      </c>
      <c r="I869" s="7">
        <v>19451.41</v>
      </c>
      <c r="J869" s="7">
        <v>18265.84</v>
      </c>
      <c r="K869" s="7">
        <v>13433.32</v>
      </c>
      <c r="L869" s="7">
        <v>7223.5</v>
      </c>
      <c r="M869" s="7">
        <v>3048.7</v>
      </c>
      <c r="N869" s="7">
        <v>3657.3</v>
      </c>
      <c r="O869" s="7">
        <v>1477.394</v>
      </c>
      <c r="P869" s="7">
        <v>3253.1</v>
      </c>
    </row>
    <row r="870" spans="1:16" x14ac:dyDescent="0.25">
      <c r="A870" t="s">
        <v>24</v>
      </c>
      <c r="B870" t="str">
        <f>VLOOKUP(E870,'Overview Cluster Days'!B:E,3)</f>
        <v>A</v>
      </c>
      <c r="C870" t="str">
        <f>VLOOKUP($E870,'Overview Cluster Days'!$B:$G,5)</f>
        <v>Winter</v>
      </c>
      <c r="D870" t="str">
        <f>VLOOKUP($E870,'Overview Cluster Days'!$B:$G,6)</f>
        <v>Weekday</v>
      </c>
      <c r="E870">
        <v>20181106</v>
      </c>
      <c r="F870">
        <v>5</v>
      </c>
      <c r="G870" s="7">
        <v>1367</v>
      </c>
      <c r="H870" s="7">
        <v>4603.7389999999996</v>
      </c>
      <c r="I870" s="7">
        <v>19212.41</v>
      </c>
      <c r="J870" s="7">
        <v>18491.63</v>
      </c>
      <c r="K870" s="7">
        <v>13589.25</v>
      </c>
      <c r="L870" s="7">
        <v>7051.4</v>
      </c>
      <c r="M870" s="7">
        <v>3151.8</v>
      </c>
      <c r="N870" s="7">
        <v>3703.6</v>
      </c>
      <c r="O870" s="7">
        <v>1300.0509999999999</v>
      </c>
      <c r="P870" s="7">
        <v>3202.9</v>
      </c>
    </row>
    <row r="871" spans="1:16" x14ac:dyDescent="0.25">
      <c r="A871" t="s">
        <v>24</v>
      </c>
      <c r="B871" t="str">
        <f>VLOOKUP(E871,'Overview Cluster Days'!B:E,3)</f>
        <v>A</v>
      </c>
      <c r="C871" t="str">
        <f>VLOOKUP($E871,'Overview Cluster Days'!$B:$G,5)</f>
        <v>Winter</v>
      </c>
      <c r="D871" t="str">
        <f>VLOOKUP($E871,'Overview Cluster Days'!$B:$G,6)</f>
        <v>Weekday</v>
      </c>
      <c r="E871">
        <v>20181106</v>
      </c>
      <c r="F871">
        <v>6</v>
      </c>
      <c r="G871" s="7">
        <v>1404.4</v>
      </c>
      <c r="H871" s="7">
        <v>4483.3</v>
      </c>
      <c r="I871" s="7">
        <v>20046.900000000001</v>
      </c>
      <c r="J871" s="7">
        <v>19202.71</v>
      </c>
      <c r="K871" s="7">
        <v>11456.74</v>
      </c>
      <c r="L871" s="7">
        <v>6811.7209999999995</v>
      </c>
      <c r="M871" s="7">
        <v>3596.4</v>
      </c>
      <c r="N871" s="7">
        <v>3859.6</v>
      </c>
      <c r="O871" s="7">
        <v>1438.761</v>
      </c>
      <c r="P871" s="7">
        <v>2760.9</v>
      </c>
    </row>
    <row r="872" spans="1:16" x14ac:dyDescent="0.25">
      <c r="A872" t="s">
        <v>24</v>
      </c>
      <c r="B872" t="str">
        <f>VLOOKUP(E872,'Overview Cluster Days'!B:E,3)</f>
        <v>A</v>
      </c>
      <c r="C872" t="str">
        <f>VLOOKUP($E872,'Overview Cluster Days'!$B:$G,5)</f>
        <v>Winter</v>
      </c>
      <c r="D872" t="str">
        <f>VLOOKUP($E872,'Overview Cluster Days'!$B:$G,6)</f>
        <v>Weekday</v>
      </c>
      <c r="E872">
        <v>20181106</v>
      </c>
      <c r="F872">
        <v>7</v>
      </c>
      <c r="G872" s="7">
        <v>1092.4000000000001</v>
      </c>
      <c r="H872" s="7">
        <v>3933.4</v>
      </c>
      <c r="I872" s="7">
        <v>19618.580000000002</v>
      </c>
      <c r="J872" s="7">
        <v>18701.939999999999</v>
      </c>
      <c r="K872" s="7">
        <v>10330.17</v>
      </c>
      <c r="L872" s="7">
        <v>7101.1570000000002</v>
      </c>
      <c r="M872" s="7">
        <v>3914.5</v>
      </c>
      <c r="N872" s="7">
        <v>4202.8</v>
      </c>
      <c r="O872" s="7">
        <v>1242.9000000000001</v>
      </c>
      <c r="P872" s="7">
        <v>3341.7779999999998</v>
      </c>
    </row>
    <row r="873" spans="1:16" x14ac:dyDescent="0.25">
      <c r="A873" t="s">
        <v>24</v>
      </c>
      <c r="B873" t="str">
        <f>VLOOKUP(E873,'Overview Cluster Days'!B:E,3)</f>
        <v>A</v>
      </c>
      <c r="C873" t="str">
        <f>VLOOKUP($E873,'Overview Cluster Days'!$B:$G,5)</f>
        <v>Winter</v>
      </c>
      <c r="D873" t="str">
        <f>VLOOKUP($E873,'Overview Cluster Days'!$B:$G,6)</f>
        <v>Weekday</v>
      </c>
      <c r="E873">
        <v>20181106</v>
      </c>
      <c r="F873">
        <v>8</v>
      </c>
      <c r="G873" s="7">
        <v>983.4</v>
      </c>
      <c r="H873" s="7">
        <v>4157.5</v>
      </c>
      <c r="I873" s="7">
        <v>21381.95</v>
      </c>
      <c r="J873" s="7">
        <v>20666.18</v>
      </c>
      <c r="K873" s="7">
        <v>10971.17</v>
      </c>
      <c r="L873" s="7">
        <v>8344.1</v>
      </c>
      <c r="M873" s="7">
        <v>3838.5</v>
      </c>
      <c r="N873" s="7">
        <v>4826.2</v>
      </c>
      <c r="O873" s="7">
        <v>1584.3810000000001</v>
      </c>
      <c r="P873" s="7">
        <v>3150.0889999999999</v>
      </c>
    </row>
    <row r="874" spans="1:16" x14ac:dyDescent="0.25">
      <c r="A874" t="s">
        <v>24</v>
      </c>
      <c r="B874" t="str">
        <f>VLOOKUP(E874,'Overview Cluster Days'!B:E,3)</f>
        <v>A</v>
      </c>
      <c r="C874" t="str">
        <f>VLOOKUP($E874,'Overview Cluster Days'!$B:$G,5)</f>
        <v>Winter</v>
      </c>
      <c r="D874" t="str">
        <f>VLOOKUP($E874,'Overview Cluster Days'!$B:$G,6)</f>
        <v>Weekday</v>
      </c>
      <c r="E874">
        <v>20181106</v>
      </c>
      <c r="F874">
        <v>9</v>
      </c>
      <c r="G874" s="7">
        <v>988.9</v>
      </c>
      <c r="H874" s="7">
        <v>4159.8</v>
      </c>
      <c r="I874" s="7">
        <v>24274.17</v>
      </c>
      <c r="J874" s="7">
        <v>21923.41</v>
      </c>
      <c r="K874" s="7">
        <v>10347.120000000001</v>
      </c>
      <c r="L874" s="7">
        <v>9426.982</v>
      </c>
      <c r="M874" s="7">
        <v>3363.8</v>
      </c>
      <c r="N874" s="7">
        <v>5044.8999999999996</v>
      </c>
      <c r="O874" s="7">
        <v>2267.2049999999999</v>
      </c>
      <c r="P874" s="7">
        <v>2919.9490000000001</v>
      </c>
    </row>
    <row r="875" spans="1:16" x14ac:dyDescent="0.25">
      <c r="A875" t="s">
        <v>24</v>
      </c>
      <c r="B875" t="str">
        <f>VLOOKUP(E875,'Overview Cluster Days'!B:E,3)</f>
        <v>A</v>
      </c>
      <c r="C875" t="str">
        <f>VLOOKUP($E875,'Overview Cluster Days'!$B:$G,5)</f>
        <v>Winter</v>
      </c>
      <c r="D875" t="str">
        <f>VLOOKUP($E875,'Overview Cluster Days'!$B:$G,6)</f>
        <v>Weekday</v>
      </c>
      <c r="E875">
        <v>20181106</v>
      </c>
      <c r="F875">
        <v>10</v>
      </c>
      <c r="G875" s="7">
        <v>978.7</v>
      </c>
      <c r="H875" s="7">
        <v>4137.6000000000004</v>
      </c>
      <c r="I875" s="7">
        <v>26124.07</v>
      </c>
      <c r="J875" s="7">
        <v>22849.95</v>
      </c>
      <c r="K875" s="7">
        <v>10728.98</v>
      </c>
      <c r="L875" s="7">
        <v>8950.4439999999995</v>
      </c>
      <c r="M875" s="7">
        <v>3293.2</v>
      </c>
      <c r="N875" s="7">
        <v>5070.5</v>
      </c>
      <c r="O875" s="7">
        <v>1606.133</v>
      </c>
      <c r="P875" s="7">
        <v>3485.5</v>
      </c>
    </row>
    <row r="876" spans="1:16" x14ac:dyDescent="0.25">
      <c r="A876" t="s">
        <v>24</v>
      </c>
      <c r="B876" t="str">
        <f>VLOOKUP(E876,'Overview Cluster Days'!B:E,3)</f>
        <v>A</v>
      </c>
      <c r="C876" t="str">
        <f>VLOOKUP($E876,'Overview Cluster Days'!$B:$G,5)</f>
        <v>Winter</v>
      </c>
      <c r="D876" t="str">
        <f>VLOOKUP($E876,'Overview Cluster Days'!$B:$G,6)</f>
        <v>Weekday</v>
      </c>
      <c r="E876">
        <v>20181106</v>
      </c>
      <c r="F876">
        <v>11</v>
      </c>
      <c r="G876" s="7">
        <v>1013.6</v>
      </c>
      <c r="H876" s="7">
        <v>3963.9</v>
      </c>
      <c r="I876" s="7">
        <v>27198.53</v>
      </c>
      <c r="J876" s="7">
        <v>23406.06</v>
      </c>
      <c r="K876" s="7">
        <v>10833.25</v>
      </c>
      <c r="L876" s="7">
        <v>9444.3909999999996</v>
      </c>
      <c r="M876" s="7">
        <v>3229.5</v>
      </c>
      <c r="N876" s="7">
        <v>4825.3999999999996</v>
      </c>
      <c r="O876" s="7">
        <v>1604.9839999999999</v>
      </c>
      <c r="P876" s="7">
        <v>3736.4969999999998</v>
      </c>
    </row>
    <row r="877" spans="1:16" x14ac:dyDescent="0.25">
      <c r="A877" t="s">
        <v>24</v>
      </c>
      <c r="B877" t="str">
        <f>VLOOKUP(E877,'Overview Cluster Days'!B:E,3)</f>
        <v>A</v>
      </c>
      <c r="C877" t="str">
        <f>VLOOKUP($E877,'Overview Cluster Days'!$B:$G,5)</f>
        <v>Winter</v>
      </c>
      <c r="D877" t="str">
        <f>VLOOKUP($E877,'Overview Cluster Days'!$B:$G,6)</f>
        <v>Weekday</v>
      </c>
      <c r="E877">
        <v>20181106</v>
      </c>
      <c r="F877">
        <v>12</v>
      </c>
      <c r="G877" s="7">
        <v>1036</v>
      </c>
      <c r="H877" s="7">
        <v>3872.2</v>
      </c>
      <c r="I877" s="7">
        <v>28515.77</v>
      </c>
      <c r="J877" s="7">
        <v>24180.69</v>
      </c>
      <c r="K877" s="7">
        <v>11274.03</v>
      </c>
      <c r="L877" s="7">
        <v>10299.120000000001</v>
      </c>
      <c r="M877" s="7">
        <v>3379.6</v>
      </c>
      <c r="N877" s="7">
        <v>4690.7</v>
      </c>
      <c r="O877" s="7">
        <v>1473.518</v>
      </c>
      <c r="P877" s="7">
        <v>3413.37</v>
      </c>
    </row>
    <row r="878" spans="1:16" x14ac:dyDescent="0.25">
      <c r="A878" t="s">
        <v>24</v>
      </c>
      <c r="B878" t="str">
        <f>VLOOKUP(E878,'Overview Cluster Days'!B:E,3)</f>
        <v>A</v>
      </c>
      <c r="C878" t="str">
        <f>VLOOKUP($E878,'Overview Cluster Days'!$B:$G,5)</f>
        <v>Winter</v>
      </c>
      <c r="D878" t="str">
        <f>VLOOKUP($E878,'Overview Cluster Days'!$B:$G,6)</f>
        <v>Weekday</v>
      </c>
      <c r="E878">
        <v>20181106</v>
      </c>
      <c r="F878">
        <v>13</v>
      </c>
      <c r="G878" s="7">
        <v>1073.4000000000001</v>
      </c>
      <c r="H878" s="7">
        <v>3589.8</v>
      </c>
      <c r="I878" s="7">
        <v>28859.360000000001</v>
      </c>
      <c r="J878" s="7">
        <v>24851.18</v>
      </c>
      <c r="K878" s="7">
        <v>11372.14</v>
      </c>
      <c r="L878" s="7">
        <v>10429.370000000001</v>
      </c>
      <c r="M878" s="7">
        <v>3747.2</v>
      </c>
      <c r="N878" s="7">
        <v>4519.8</v>
      </c>
      <c r="O878" s="7">
        <v>1826.761</v>
      </c>
      <c r="P878" s="7">
        <v>3748.8980000000001</v>
      </c>
    </row>
    <row r="879" spans="1:16" x14ac:dyDescent="0.25">
      <c r="A879" t="s">
        <v>24</v>
      </c>
      <c r="B879" t="str">
        <f>VLOOKUP(E879,'Overview Cluster Days'!B:E,3)</f>
        <v>A</v>
      </c>
      <c r="C879" t="str">
        <f>VLOOKUP($E879,'Overview Cluster Days'!$B:$G,5)</f>
        <v>Winter</v>
      </c>
      <c r="D879" t="str">
        <f>VLOOKUP($E879,'Overview Cluster Days'!$B:$G,6)</f>
        <v>Weekday</v>
      </c>
      <c r="E879">
        <v>20181106</v>
      </c>
      <c r="F879">
        <v>14</v>
      </c>
      <c r="G879" s="7">
        <v>1049.9000000000001</v>
      </c>
      <c r="H879" s="7">
        <v>3677.5</v>
      </c>
      <c r="I879" s="7">
        <v>27057.54</v>
      </c>
      <c r="J879" s="7">
        <v>24967.29</v>
      </c>
      <c r="K879" s="7">
        <v>11620.67</v>
      </c>
      <c r="L879" s="7">
        <v>9775.4789999999994</v>
      </c>
      <c r="M879" s="7">
        <v>3460.5</v>
      </c>
      <c r="N879" s="7">
        <v>4540.5</v>
      </c>
      <c r="O879" s="7">
        <v>1677.079</v>
      </c>
      <c r="P879" s="7">
        <v>3242.2</v>
      </c>
    </row>
    <row r="880" spans="1:16" x14ac:dyDescent="0.25">
      <c r="A880" t="s">
        <v>24</v>
      </c>
      <c r="B880" t="str">
        <f>VLOOKUP(E880,'Overview Cluster Days'!B:E,3)</f>
        <v>A</v>
      </c>
      <c r="C880" t="str">
        <f>VLOOKUP($E880,'Overview Cluster Days'!$B:$G,5)</f>
        <v>Winter</v>
      </c>
      <c r="D880" t="str">
        <f>VLOOKUP($E880,'Overview Cluster Days'!$B:$G,6)</f>
        <v>Weekday</v>
      </c>
      <c r="E880">
        <v>20181106</v>
      </c>
      <c r="F880">
        <v>15</v>
      </c>
      <c r="G880" s="7">
        <v>1025.7</v>
      </c>
      <c r="H880" s="7">
        <v>3849.9</v>
      </c>
      <c r="I880" s="7">
        <v>24912.03</v>
      </c>
      <c r="J880" s="7">
        <v>24170.79</v>
      </c>
      <c r="K880" s="7">
        <v>11619.45</v>
      </c>
      <c r="L880" s="7">
        <v>8912.98</v>
      </c>
      <c r="M880" s="7">
        <v>3334</v>
      </c>
      <c r="N880" s="7">
        <v>4576.8</v>
      </c>
      <c r="O880" s="7">
        <v>1662.3689999999999</v>
      </c>
      <c r="P880" s="7">
        <v>2797.8</v>
      </c>
    </row>
    <row r="881" spans="1:16" x14ac:dyDescent="0.25">
      <c r="A881" t="s">
        <v>24</v>
      </c>
      <c r="B881" t="str">
        <f>VLOOKUP(E881,'Overview Cluster Days'!B:E,3)</f>
        <v>A</v>
      </c>
      <c r="C881" t="str">
        <f>VLOOKUP($E881,'Overview Cluster Days'!$B:$G,5)</f>
        <v>Winter</v>
      </c>
      <c r="D881" t="str">
        <f>VLOOKUP($E881,'Overview Cluster Days'!$B:$G,6)</f>
        <v>Weekday</v>
      </c>
      <c r="E881">
        <v>20181106</v>
      </c>
      <c r="F881">
        <v>16</v>
      </c>
      <c r="G881" s="7">
        <v>1116.7</v>
      </c>
      <c r="H881" s="7">
        <v>4068.9</v>
      </c>
      <c r="I881" s="7">
        <v>22929.89</v>
      </c>
      <c r="J881" s="7">
        <v>23624.75</v>
      </c>
      <c r="K881" s="7">
        <v>12226.47</v>
      </c>
      <c r="L881" s="7">
        <v>7997.7089999999998</v>
      </c>
      <c r="M881" s="7">
        <v>3272.1</v>
      </c>
      <c r="N881" s="7">
        <v>4704.6000000000004</v>
      </c>
      <c r="O881" s="7">
        <v>1777.6849999999999</v>
      </c>
      <c r="P881" s="7">
        <v>3140.78</v>
      </c>
    </row>
    <row r="882" spans="1:16" x14ac:dyDescent="0.25">
      <c r="A882" t="s">
        <v>24</v>
      </c>
      <c r="B882" t="str">
        <f>VLOOKUP(E882,'Overview Cluster Days'!B:E,3)</f>
        <v>A</v>
      </c>
      <c r="C882" t="str">
        <f>VLOOKUP($E882,'Overview Cluster Days'!$B:$G,5)</f>
        <v>Winter</v>
      </c>
      <c r="D882" t="str">
        <f>VLOOKUP($E882,'Overview Cluster Days'!$B:$G,6)</f>
        <v>Weekday</v>
      </c>
      <c r="E882">
        <v>20181106</v>
      </c>
      <c r="F882">
        <v>17</v>
      </c>
      <c r="G882" s="7">
        <v>1036.0999999999999</v>
      </c>
      <c r="H882" s="7">
        <v>4410</v>
      </c>
      <c r="I882" s="7">
        <v>21867.96</v>
      </c>
      <c r="J882" s="7">
        <v>21314.86</v>
      </c>
      <c r="K882" s="7">
        <v>13422.04</v>
      </c>
      <c r="L882" s="7">
        <v>8257.8559999999998</v>
      </c>
      <c r="M882" s="7">
        <v>2854.6</v>
      </c>
      <c r="N882" s="7">
        <v>4966.8</v>
      </c>
      <c r="O882" s="7">
        <v>1499.8320000000001</v>
      </c>
      <c r="P882" s="7">
        <v>3238.8380000000002</v>
      </c>
    </row>
    <row r="883" spans="1:16" x14ac:dyDescent="0.25">
      <c r="A883" t="s">
        <v>24</v>
      </c>
      <c r="B883" t="str">
        <f>VLOOKUP(E883,'Overview Cluster Days'!B:E,3)</f>
        <v>A</v>
      </c>
      <c r="C883" t="str">
        <f>VLOOKUP($E883,'Overview Cluster Days'!$B:$G,5)</f>
        <v>Winter</v>
      </c>
      <c r="D883" t="str">
        <f>VLOOKUP($E883,'Overview Cluster Days'!$B:$G,6)</f>
        <v>Weekday</v>
      </c>
      <c r="E883">
        <v>20181106</v>
      </c>
      <c r="F883">
        <v>18</v>
      </c>
      <c r="G883" s="7">
        <v>1086.2</v>
      </c>
      <c r="H883" s="7">
        <v>4993.6000000000004</v>
      </c>
      <c r="I883" s="7">
        <v>23430.65</v>
      </c>
      <c r="J883" s="7">
        <v>22279.79</v>
      </c>
      <c r="K883" s="7">
        <v>13909.42</v>
      </c>
      <c r="L883" s="7">
        <v>7826.9650000000001</v>
      </c>
      <c r="M883" s="7">
        <v>2894.3</v>
      </c>
      <c r="N883" s="7">
        <v>5249.9</v>
      </c>
      <c r="O883" s="7">
        <v>2607.3620000000001</v>
      </c>
      <c r="P883" s="7">
        <v>2517.1</v>
      </c>
    </row>
    <row r="884" spans="1:16" x14ac:dyDescent="0.25">
      <c r="A884" t="s">
        <v>24</v>
      </c>
      <c r="B884" t="str">
        <f>VLOOKUP(E884,'Overview Cluster Days'!B:E,3)</f>
        <v>A</v>
      </c>
      <c r="C884" t="str">
        <f>VLOOKUP($E884,'Overview Cluster Days'!$B:$G,5)</f>
        <v>Winter</v>
      </c>
      <c r="D884" t="str">
        <f>VLOOKUP($E884,'Overview Cluster Days'!$B:$G,6)</f>
        <v>Weekday</v>
      </c>
      <c r="E884">
        <v>20181106</v>
      </c>
      <c r="F884">
        <v>19</v>
      </c>
      <c r="G884" s="7">
        <v>1273</v>
      </c>
      <c r="H884" s="7">
        <v>4788.0730000000003</v>
      </c>
      <c r="I884" s="7">
        <v>23913.119999999999</v>
      </c>
      <c r="J884" s="7">
        <v>22509.29</v>
      </c>
      <c r="K884" s="7">
        <v>12384.73</v>
      </c>
      <c r="L884" s="7">
        <v>8945.018</v>
      </c>
      <c r="M884" s="7">
        <v>3873.7</v>
      </c>
      <c r="N884" s="7">
        <v>4797.2</v>
      </c>
      <c r="O884" s="7">
        <v>3397.0259999999998</v>
      </c>
      <c r="P884" s="7">
        <v>2419.181</v>
      </c>
    </row>
    <row r="885" spans="1:16" x14ac:dyDescent="0.25">
      <c r="A885" t="s">
        <v>24</v>
      </c>
      <c r="B885" t="str">
        <f>VLOOKUP(E885,'Overview Cluster Days'!B:E,3)</f>
        <v>A</v>
      </c>
      <c r="C885" t="str">
        <f>VLOOKUP($E885,'Overview Cluster Days'!$B:$G,5)</f>
        <v>Winter</v>
      </c>
      <c r="D885" t="str">
        <f>VLOOKUP($E885,'Overview Cluster Days'!$B:$G,6)</f>
        <v>Weekday</v>
      </c>
      <c r="E885">
        <v>20181106</v>
      </c>
      <c r="F885">
        <v>20</v>
      </c>
      <c r="G885" s="7">
        <v>1221</v>
      </c>
      <c r="H885" s="7">
        <v>4432.1000000000004</v>
      </c>
      <c r="I885" s="7">
        <v>22901.01</v>
      </c>
      <c r="J885" s="7">
        <v>21125.4</v>
      </c>
      <c r="K885" s="7">
        <v>12196.7</v>
      </c>
      <c r="L885" s="7">
        <v>9728.884</v>
      </c>
      <c r="M885" s="7">
        <v>3971.3</v>
      </c>
      <c r="N885" s="7">
        <v>4535.1000000000004</v>
      </c>
      <c r="O885" s="7">
        <v>2523.1</v>
      </c>
      <c r="P885" s="7">
        <v>2556.9870000000001</v>
      </c>
    </row>
    <row r="886" spans="1:16" x14ac:dyDescent="0.25">
      <c r="A886" t="s">
        <v>24</v>
      </c>
      <c r="B886" t="str">
        <f>VLOOKUP(E886,'Overview Cluster Days'!B:E,3)</f>
        <v>A</v>
      </c>
      <c r="C886" t="str">
        <f>VLOOKUP($E886,'Overview Cluster Days'!$B:$G,5)</f>
        <v>Winter</v>
      </c>
      <c r="D886" t="str">
        <f>VLOOKUP($E886,'Overview Cluster Days'!$B:$G,6)</f>
        <v>Weekday</v>
      </c>
      <c r="E886">
        <v>20181106</v>
      </c>
      <c r="F886">
        <v>21</v>
      </c>
      <c r="G886" s="7">
        <v>1322.7</v>
      </c>
      <c r="H886" s="7">
        <v>3819.4369999999999</v>
      </c>
      <c r="I886" s="7">
        <v>23347.77</v>
      </c>
      <c r="J886" s="7">
        <v>19551.88</v>
      </c>
      <c r="K886" s="7">
        <v>12616.69</v>
      </c>
      <c r="L886" s="7">
        <v>8192.0959999999995</v>
      </c>
      <c r="M886" s="7">
        <v>4328.7</v>
      </c>
      <c r="N886" s="7">
        <v>4500.22</v>
      </c>
      <c r="O886" s="7">
        <v>1539.06</v>
      </c>
      <c r="P886" s="7">
        <v>3373.2040000000002</v>
      </c>
    </row>
    <row r="887" spans="1:16" x14ac:dyDescent="0.25">
      <c r="A887" t="s">
        <v>24</v>
      </c>
      <c r="B887" t="str">
        <f>VLOOKUP(E887,'Overview Cluster Days'!B:E,3)</f>
        <v>A</v>
      </c>
      <c r="C887" t="str">
        <f>VLOOKUP($E887,'Overview Cluster Days'!$B:$G,5)</f>
        <v>Winter</v>
      </c>
      <c r="D887" t="str">
        <f>VLOOKUP($E887,'Overview Cluster Days'!$B:$G,6)</f>
        <v>Weekday</v>
      </c>
      <c r="E887">
        <v>20181106</v>
      </c>
      <c r="F887">
        <v>22</v>
      </c>
      <c r="G887" s="7">
        <v>1064.8</v>
      </c>
      <c r="H887" s="7">
        <v>3374.6880000000001</v>
      </c>
      <c r="I887" s="7">
        <v>21551.279999999999</v>
      </c>
      <c r="J887" s="7">
        <v>17569.669999999998</v>
      </c>
      <c r="K887" s="7">
        <v>12862.83</v>
      </c>
      <c r="L887" s="7">
        <v>6984.3</v>
      </c>
      <c r="M887" s="7">
        <v>4409.8</v>
      </c>
      <c r="N887" s="7">
        <v>4529.3999999999996</v>
      </c>
      <c r="O887" s="7">
        <v>1606.5820000000001</v>
      </c>
      <c r="P887" s="7">
        <v>2780.42</v>
      </c>
    </row>
    <row r="888" spans="1:16" x14ac:dyDescent="0.25">
      <c r="A888" t="s">
        <v>24</v>
      </c>
      <c r="B888" t="str">
        <f>VLOOKUP(E888,'Overview Cluster Days'!B:E,3)</f>
        <v>A</v>
      </c>
      <c r="C888" t="str">
        <f>VLOOKUP($E888,'Overview Cluster Days'!$B:$G,5)</f>
        <v>Winter</v>
      </c>
      <c r="D888" t="str">
        <f>VLOOKUP($E888,'Overview Cluster Days'!$B:$G,6)</f>
        <v>Weekday</v>
      </c>
      <c r="E888">
        <v>20181106</v>
      </c>
      <c r="F888">
        <v>23</v>
      </c>
      <c r="G888" s="7">
        <v>1103.2</v>
      </c>
      <c r="H888" s="7">
        <v>3417.1</v>
      </c>
      <c r="I888" s="7">
        <v>20055.900000000001</v>
      </c>
      <c r="J888" s="7">
        <v>16504.099999999999</v>
      </c>
      <c r="K888" s="7">
        <v>12108.41</v>
      </c>
      <c r="L888" s="7">
        <v>7703.84</v>
      </c>
      <c r="M888" s="7">
        <v>4384.3999999999996</v>
      </c>
      <c r="N888" s="7">
        <v>4203.68</v>
      </c>
      <c r="O888" s="7">
        <v>1429.8</v>
      </c>
      <c r="P888" s="7">
        <v>2817.7849999999999</v>
      </c>
    </row>
    <row r="889" spans="1:16" x14ac:dyDescent="0.25">
      <c r="A889" t="s">
        <v>24</v>
      </c>
      <c r="B889" t="str">
        <f>VLOOKUP(E889,'Overview Cluster Days'!B:E,3)</f>
        <v>A</v>
      </c>
      <c r="C889" t="str">
        <f>VLOOKUP($E889,'Overview Cluster Days'!$B:$G,5)</f>
        <v>Winter</v>
      </c>
      <c r="D889" t="str">
        <f>VLOOKUP($E889,'Overview Cluster Days'!$B:$G,6)</f>
        <v>Weekday</v>
      </c>
      <c r="E889">
        <v>20181106</v>
      </c>
      <c r="F889">
        <v>24</v>
      </c>
      <c r="G889" s="7">
        <v>1185.5</v>
      </c>
      <c r="H889" s="7">
        <v>3221.5</v>
      </c>
      <c r="I889" s="7">
        <v>18844.05</v>
      </c>
      <c r="J889" s="7">
        <v>15117.49</v>
      </c>
      <c r="K889" s="7">
        <v>13073.29</v>
      </c>
      <c r="L889" s="7">
        <v>10587.46</v>
      </c>
      <c r="M889" s="7">
        <v>3845.3</v>
      </c>
      <c r="N889" s="7">
        <v>3763.3</v>
      </c>
      <c r="O889" s="7">
        <v>1153.42</v>
      </c>
      <c r="P889" s="7">
        <v>2966.8</v>
      </c>
    </row>
    <row r="890" spans="1:16" x14ac:dyDescent="0.25">
      <c r="A890" t="s">
        <v>24</v>
      </c>
      <c r="B890" t="str">
        <f>VLOOKUP(E890,'Overview Cluster Days'!B:E,3)</f>
        <v>A</v>
      </c>
      <c r="C890" t="str">
        <f>VLOOKUP($E890,'Overview Cluster Days'!$B:$G,5)</f>
        <v>Winter</v>
      </c>
      <c r="D890" t="str">
        <f>VLOOKUP($E890,'Overview Cluster Days'!$B:$G,6)</f>
        <v>Weekday</v>
      </c>
      <c r="E890">
        <v>20181107</v>
      </c>
      <c r="F890">
        <v>1</v>
      </c>
      <c r="G890" s="7">
        <v>1510.8</v>
      </c>
      <c r="H890" s="7">
        <v>3506.5</v>
      </c>
      <c r="I890" s="7">
        <v>20101.89</v>
      </c>
      <c r="J890" s="7">
        <v>16586.09</v>
      </c>
      <c r="K890" s="7">
        <v>13028.9</v>
      </c>
      <c r="L890" s="7">
        <v>8541.098</v>
      </c>
      <c r="M890" s="7">
        <v>3682.2</v>
      </c>
      <c r="N890" s="7">
        <v>4083.3</v>
      </c>
      <c r="O890" s="7">
        <v>1082.8050000000001</v>
      </c>
      <c r="P890" s="7">
        <v>3305.3</v>
      </c>
    </row>
    <row r="891" spans="1:16" x14ac:dyDescent="0.25">
      <c r="A891" t="s">
        <v>24</v>
      </c>
      <c r="B891" t="str">
        <f>VLOOKUP(E891,'Overview Cluster Days'!B:E,3)</f>
        <v>A</v>
      </c>
      <c r="C891" t="str">
        <f>VLOOKUP($E891,'Overview Cluster Days'!$B:$G,5)</f>
        <v>Winter</v>
      </c>
      <c r="D891" t="str">
        <f>VLOOKUP($E891,'Overview Cluster Days'!$B:$G,6)</f>
        <v>Weekday</v>
      </c>
      <c r="E891">
        <v>20181107</v>
      </c>
      <c r="F891">
        <v>2</v>
      </c>
      <c r="G891" s="7">
        <v>1833.1</v>
      </c>
      <c r="H891" s="7">
        <v>3908.3</v>
      </c>
      <c r="I891" s="7">
        <v>20206.61</v>
      </c>
      <c r="J891" s="7">
        <v>17643.990000000002</v>
      </c>
      <c r="K891" s="7">
        <v>13836.1</v>
      </c>
      <c r="L891" s="7">
        <v>8375.5210000000006</v>
      </c>
      <c r="M891" s="7">
        <v>3526.5</v>
      </c>
      <c r="N891" s="7">
        <v>4128.3</v>
      </c>
      <c r="O891" s="7">
        <v>1000.991</v>
      </c>
      <c r="P891" s="7">
        <v>3432.7</v>
      </c>
    </row>
    <row r="892" spans="1:16" x14ac:dyDescent="0.25">
      <c r="A892" t="s">
        <v>24</v>
      </c>
      <c r="B892" t="str">
        <f>VLOOKUP(E892,'Overview Cluster Days'!B:E,3)</f>
        <v>A</v>
      </c>
      <c r="C892" t="str">
        <f>VLOOKUP($E892,'Overview Cluster Days'!$B:$G,5)</f>
        <v>Winter</v>
      </c>
      <c r="D892" t="str">
        <f>VLOOKUP($E892,'Overview Cluster Days'!$B:$G,6)</f>
        <v>Weekday</v>
      </c>
      <c r="E892">
        <v>20181107</v>
      </c>
      <c r="F892">
        <v>3</v>
      </c>
      <c r="G892" s="7">
        <v>1781.2</v>
      </c>
      <c r="H892" s="7">
        <v>3811.4</v>
      </c>
      <c r="I892" s="7">
        <v>19959.21</v>
      </c>
      <c r="J892" s="7">
        <v>19024.7</v>
      </c>
      <c r="K892" s="7">
        <v>14451.56</v>
      </c>
      <c r="L892" s="7">
        <v>6943.6</v>
      </c>
      <c r="M892" s="7">
        <v>3277.6</v>
      </c>
      <c r="N892" s="7">
        <v>4103.8999999999996</v>
      </c>
      <c r="O892" s="7">
        <v>1406.6569999999999</v>
      </c>
      <c r="P892" s="7">
        <v>3805.7</v>
      </c>
    </row>
    <row r="893" spans="1:16" x14ac:dyDescent="0.25">
      <c r="A893" t="s">
        <v>24</v>
      </c>
      <c r="B893" t="str">
        <f>VLOOKUP(E893,'Overview Cluster Days'!B:E,3)</f>
        <v>A</v>
      </c>
      <c r="C893" t="str">
        <f>VLOOKUP($E893,'Overview Cluster Days'!$B:$G,5)</f>
        <v>Winter</v>
      </c>
      <c r="D893" t="str">
        <f>VLOOKUP($E893,'Overview Cluster Days'!$B:$G,6)</f>
        <v>Weekday</v>
      </c>
      <c r="E893">
        <v>20181107</v>
      </c>
      <c r="F893">
        <v>4</v>
      </c>
      <c r="G893" s="7">
        <v>1821.3</v>
      </c>
      <c r="H893" s="7">
        <v>3515.2</v>
      </c>
      <c r="I893" s="7">
        <v>20303.349999999999</v>
      </c>
      <c r="J893" s="7">
        <v>19214.98</v>
      </c>
      <c r="K893" s="7">
        <v>15438.24</v>
      </c>
      <c r="L893" s="7">
        <v>7125.7</v>
      </c>
      <c r="M893" s="7">
        <v>3295.9</v>
      </c>
      <c r="N893" s="7">
        <v>4112.1000000000004</v>
      </c>
      <c r="O893" s="7">
        <v>1478.5</v>
      </c>
      <c r="P893" s="7">
        <v>3690</v>
      </c>
    </row>
    <row r="894" spans="1:16" x14ac:dyDescent="0.25">
      <c r="A894" t="s">
        <v>24</v>
      </c>
      <c r="B894" t="str">
        <f>VLOOKUP(E894,'Overview Cluster Days'!B:E,3)</f>
        <v>A</v>
      </c>
      <c r="C894" t="str">
        <f>VLOOKUP($E894,'Overview Cluster Days'!$B:$G,5)</f>
        <v>Winter</v>
      </c>
      <c r="D894" t="str">
        <f>VLOOKUP($E894,'Overview Cluster Days'!$B:$G,6)</f>
        <v>Weekday</v>
      </c>
      <c r="E894">
        <v>20181107</v>
      </c>
      <c r="F894">
        <v>5</v>
      </c>
      <c r="G894" s="7">
        <v>1795.1</v>
      </c>
      <c r="H894" s="7">
        <v>4265.3</v>
      </c>
      <c r="I894" s="7">
        <v>18773.21</v>
      </c>
      <c r="J894" s="7">
        <v>18946.25</v>
      </c>
      <c r="K894" s="7">
        <v>15590.08</v>
      </c>
      <c r="L894" s="7">
        <v>6991.8879999999999</v>
      </c>
      <c r="M894" s="7">
        <v>3519.4</v>
      </c>
      <c r="N894" s="7">
        <v>3911</v>
      </c>
      <c r="O894" s="7">
        <v>1197.8</v>
      </c>
      <c r="P894" s="7">
        <v>3587.5390000000002</v>
      </c>
    </row>
    <row r="895" spans="1:16" x14ac:dyDescent="0.25">
      <c r="A895" t="s">
        <v>24</v>
      </c>
      <c r="B895" t="str">
        <f>VLOOKUP(E895,'Overview Cluster Days'!B:E,3)</f>
        <v>A</v>
      </c>
      <c r="C895" t="str">
        <f>VLOOKUP($E895,'Overview Cluster Days'!$B:$G,5)</f>
        <v>Winter</v>
      </c>
      <c r="D895" t="str">
        <f>VLOOKUP($E895,'Overview Cluster Days'!$B:$G,6)</f>
        <v>Weekday</v>
      </c>
      <c r="E895">
        <v>20181107</v>
      </c>
      <c r="F895">
        <v>6</v>
      </c>
      <c r="G895" s="7">
        <v>1823.2</v>
      </c>
      <c r="H895" s="7">
        <v>3961.5</v>
      </c>
      <c r="I895" s="7">
        <v>19056.78</v>
      </c>
      <c r="J895" s="7">
        <v>18416.689999999999</v>
      </c>
      <c r="K895" s="7">
        <v>14965.39</v>
      </c>
      <c r="L895" s="7">
        <v>7234.0039999999999</v>
      </c>
      <c r="M895" s="7">
        <v>3539.5</v>
      </c>
      <c r="N895" s="7">
        <v>4141.7</v>
      </c>
      <c r="O895" s="7">
        <v>1155.713</v>
      </c>
      <c r="P895" s="7">
        <v>3366.5</v>
      </c>
    </row>
    <row r="896" spans="1:16" x14ac:dyDescent="0.25">
      <c r="A896" t="s">
        <v>24</v>
      </c>
      <c r="B896" t="str">
        <f>VLOOKUP(E896,'Overview Cluster Days'!B:E,3)</f>
        <v>A</v>
      </c>
      <c r="C896" t="str">
        <f>VLOOKUP($E896,'Overview Cluster Days'!$B:$G,5)</f>
        <v>Winter</v>
      </c>
      <c r="D896" t="str">
        <f>VLOOKUP($E896,'Overview Cluster Days'!$B:$G,6)</f>
        <v>Weekday</v>
      </c>
      <c r="E896">
        <v>20181107</v>
      </c>
      <c r="F896">
        <v>7</v>
      </c>
      <c r="G896" s="7">
        <v>1433.5</v>
      </c>
      <c r="H896" s="7">
        <v>3304</v>
      </c>
      <c r="I896" s="7">
        <v>20272.8</v>
      </c>
      <c r="J896" s="7">
        <v>20888.54</v>
      </c>
      <c r="K896" s="7">
        <v>13630.52</v>
      </c>
      <c r="L896" s="7">
        <v>7635.9840000000004</v>
      </c>
      <c r="M896" s="7">
        <v>4357.1000000000004</v>
      </c>
      <c r="N896" s="7">
        <v>4333.3999999999996</v>
      </c>
      <c r="O896" s="7">
        <v>1330.3</v>
      </c>
      <c r="P896" s="7">
        <v>3286.8829999999998</v>
      </c>
    </row>
    <row r="897" spans="1:16" x14ac:dyDescent="0.25">
      <c r="A897" t="s">
        <v>24</v>
      </c>
      <c r="B897" t="str">
        <f>VLOOKUP(E897,'Overview Cluster Days'!B:E,3)</f>
        <v>A</v>
      </c>
      <c r="C897" t="str">
        <f>VLOOKUP($E897,'Overview Cluster Days'!$B:$G,5)</f>
        <v>Winter</v>
      </c>
      <c r="D897" t="str">
        <f>VLOOKUP($E897,'Overview Cluster Days'!$B:$G,6)</f>
        <v>Weekday</v>
      </c>
      <c r="E897">
        <v>20181107</v>
      </c>
      <c r="F897">
        <v>8</v>
      </c>
      <c r="G897" s="7">
        <v>1191.4000000000001</v>
      </c>
      <c r="H897" s="7">
        <v>3379.9</v>
      </c>
      <c r="I897" s="7">
        <v>21339.03</v>
      </c>
      <c r="J897" s="7">
        <v>21940.3</v>
      </c>
      <c r="K897" s="7">
        <v>14212.75</v>
      </c>
      <c r="L897" s="7">
        <v>8047.6350000000002</v>
      </c>
      <c r="M897" s="7">
        <v>4190.8999999999996</v>
      </c>
      <c r="N897" s="7">
        <v>4432.3</v>
      </c>
      <c r="O897" s="7">
        <v>1044.9000000000001</v>
      </c>
      <c r="P897" s="7">
        <v>3701.3040000000001</v>
      </c>
    </row>
    <row r="898" spans="1:16" x14ac:dyDescent="0.25">
      <c r="A898" t="s">
        <v>24</v>
      </c>
      <c r="B898" t="str">
        <f>VLOOKUP(E898,'Overview Cluster Days'!B:E,3)</f>
        <v>A</v>
      </c>
      <c r="C898" t="str">
        <f>VLOOKUP($E898,'Overview Cluster Days'!$B:$G,5)</f>
        <v>Winter</v>
      </c>
      <c r="D898" t="str">
        <f>VLOOKUP($E898,'Overview Cluster Days'!$B:$G,6)</f>
        <v>Weekday</v>
      </c>
      <c r="E898">
        <v>20181107</v>
      </c>
      <c r="F898">
        <v>9</v>
      </c>
      <c r="G898" s="7">
        <v>1126.9000000000001</v>
      </c>
      <c r="H898" s="7">
        <v>3290.3</v>
      </c>
      <c r="I898" s="7">
        <v>25575.89</v>
      </c>
      <c r="J898" s="7">
        <v>22793.82</v>
      </c>
      <c r="K898" s="7">
        <v>13705.54</v>
      </c>
      <c r="L898" s="7">
        <v>8479.9179999999997</v>
      </c>
      <c r="M898" s="7">
        <v>3872.5</v>
      </c>
      <c r="N898" s="7">
        <v>4647.3</v>
      </c>
      <c r="O898" s="7">
        <v>1284.53</v>
      </c>
      <c r="P898" s="7">
        <v>3569.5</v>
      </c>
    </row>
    <row r="899" spans="1:16" x14ac:dyDescent="0.25">
      <c r="A899" t="s">
        <v>24</v>
      </c>
      <c r="B899" t="str">
        <f>VLOOKUP(E899,'Overview Cluster Days'!B:E,3)</f>
        <v>A</v>
      </c>
      <c r="C899" t="str">
        <f>VLOOKUP($E899,'Overview Cluster Days'!$B:$G,5)</f>
        <v>Winter</v>
      </c>
      <c r="D899" t="str">
        <f>VLOOKUP($E899,'Overview Cluster Days'!$B:$G,6)</f>
        <v>Weekday</v>
      </c>
      <c r="E899">
        <v>20181107</v>
      </c>
      <c r="F899">
        <v>10</v>
      </c>
      <c r="G899" s="7">
        <v>1125.5999999999999</v>
      </c>
      <c r="H899" s="7">
        <v>3084.9</v>
      </c>
      <c r="I899" s="7">
        <v>28091.26</v>
      </c>
      <c r="J899" s="7">
        <v>23746.5</v>
      </c>
      <c r="K899" s="7">
        <v>14411.66</v>
      </c>
      <c r="L899" s="7">
        <v>9021.4740000000002</v>
      </c>
      <c r="M899" s="7">
        <v>3731.8</v>
      </c>
      <c r="N899" s="7">
        <v>4498.1000000000004</v>
      </c>
      <c r="O899" s="7">
        <v>1051.7270000000001</v>
      </c>
      <c r="P899" s="7">
        <v>3518.5</v>
      </c>
    </row>
    <row r="900" spans="1:16" x14ac:dyDescent="0.25">
      <c r="A900" t="s">
        <v>24</v>
      </c>
      <c r="B900" t="str">
        <f>VLOOKUP(E900,'Overview Cluster Days'!B:E,3)</f>
        <v>A</v>
      </c>
      <c r="C900" t="str">
        <f>VLOOKUP($E900,'Overview Cluster Days'!$B:$G,5)</f>
        <v>Winter</v>
      </c>
      <c r="D900" t="str">
        <f>VLOOKUP($E900,'Overview Cluster Days'!$B:$G,6)</f>
        <v>Weekday</v>
      </c>
      <c r="E900">
        <v>20181107</v>
      </c>
      <c r="F900">
        <v>11</v>
      </c>
      <c r="G900" s="7">
        <v>1161.8</v>
      </c>
      <c r="H900" s="7">
        <v>2971</v>
      </c>
      <c r="I900" s="7">
        <v>29803.22</v>
      </c>
      <c r="J900" s="7">
        <v>24076.89</v>
      </c>
      <c r="K900" s="7">
        <v>14781.04</v>
      </c>
      <c r="L900" s="7">
        <v>9417.4789999999994</v>
      </c>
      <c r="M900" s="7">
        <v>4066.8</v>
      </c>
      <c r="N900" s="7">
        <v>4345.8999999999996</v>
      </c>
      <c r="O900" s="7">
        <v>977.5</v>
      </c>
      <c r="P900" s="7">
        <v>4198.3</v>
      </c>
    </row>
    <row r="901" spans="1:16" x14ac:dyDescent="0.25">
      <c r="A901" t="s">
        <v>24</v>
      </c>
      <c r="B901" t="str">
        <f>VLOOKUP(E901,'Overview Cluster Days'!B:E,3)</f>
        <v>A</v>
      </c>
      <c r="C901" t="str">
        <f>VLOOKUP($E901,'Overview Cluster Days'!$B:$G,5)</f>
        <v>Winter</v>
      </c>
      <c r="D901" t="str">
        <f>VLOOKUP($E901,'Overview Cluster Days'!$B:$G,6)</f>
        <v>Weekday</v>
      </c>
      <c r="E901">
        <v>20181107</v>
      </c>
      <c r="F901">
        <v>12</v>
      </c>
      <c r="G901" s="7">
        <v>1165.8</v>
      </c>
      <c r="H901" s="7">
        <v>2980.2</v>
      </c>
      <c r="I901" s="7">
        <v>30767.58</v>
      </c>
      <c r="J901" s="7">
        <v>24621.17</v>
      </c>
      <c r="K901" s="7">
        <v>15267.35</v>
      </c>
      <c r="L901" s="7">
        <v>10023.98</v>
      </c>
      <c r="M901" s="7">
        <v>4130</v>
      </c>
      <c r="N901" s="7">
        <v>4242.8</v>
      </c>
      <c r="O901" s="7">
        <v>1003.9</v>
      </c>
      <c r="P901" s="7">
        <v>3979.9839999999999</v>
      </c>
    </row>
    <row r="902" spans="1:16" x14ac:dyDescent="0.25">
      <c r="A902" t="s">
        <v>24</v>
      </c>
      <c r="B902" t="str">
        <f>VLOOKUP(E902,'Overview Cluster Days'!B:E,3)</f>
        <v>A</v>
      </c>
      <c r="C902" t="str">
        <f>VLOOKUP($E902,'Overview Cluster Days'!$B:$G,5)</f>
        <v>Winter</v>
      </c>
      <c r="D902" t="str">
        <f>VLOOKUP($E902,'Overview Cluster Days'!$B:$G,6)</f>
        <v>Weekday</v>
      </c>
      <c r="E902">
        <v>20181107</v>
      </c>
      <c r="F902">
        <v>13</v>
      </c>
      <c r="G902" s="7">
        <v>1194.3</v>
      </c>
      <c r="H902" s="7">
        <v>2842.4</v>
      </c>
      <c r="I902" s="7">
        <v>31456.91</v>
      </c>
      <c r="J902" s="7">
        <v>25448.07</v>
      </c>
      <c r="K902" s="7">
        <v>15765.75</v>
      </c>
      <c r="L902" s="7">
        <v>10895.38</v>
      </c>
      <c r="M902" s="7">
        <v>4381.7</v>
      </c>
      <c r="N902" s="7">
        <v>4215.8</v>
      </c>
      <c r="O902" s="7">
        <v>1192.482</v>
      </c>
      <c r="P902" s="7">
        <v>3955</v>
      </c>
    </row>
    <row r="903" spans="1:16" x14ac:dyDescent="0.25">
      <c r="A903" t="s">
        <v>24</v>
      </c>
      <c r="B903" t="str">
        <f>VLOOKUP(E903,'Overview Cluster Days'!B:E,3)</f>
        <v>A</v>
      </c>
      <c r="C903" t="str">
        <f>VLOOKUP($E903,'Overview Cluster Days'!$B:$G,5)</f>
        <v>Winter</v>
      </c>
      <c r="D903" t="str">
        <f>VLOOKUP($E903,'Overview Cluster Days'!$B:$G,6)</f>
        <v>Weekday</v>
      </c>
      <c r="E903">
        <v>20181107</v>
      </c>
      <c r="F903">
        <v>14</v>
      </c>
      <c r="G903" s="7">
        <v>1174</v>
      </c>
      <c r="H903" s="7">
        <v>3015</v>
      </c>
      <c r="I903" s="7">
        <v>29592.68</v>
      </c>
      <c r="J903" s="7">
        <v>24769.11</v>
      </c>
      <c r="K903" s="7">
        <v>15916</v>
      </c>
      <c r="L903" s="7">
        <v>9865.7219999999998</v>
      </c>
      <c r="M903" s="7">
        <v>4072.3</v>
      </c>
      <c r="N903" s="7">
        <v>4297.5</v>
      </c>
      <c r="O903" s="7">
        <v>1238.3</v>
      </c>
      <c r="P903" s="7">
        <v>3988.509</v>
      </c>
    </row>
    <row r="904" spans="1:16" x14ac:dyDescent="0.25">
      <c r="A904" t="s">
        <v>24</v>
      </c>
      <c r="B904" t="str">
        <f>VLOOKUP(E904,'Overview Cluster Days'!B:E,3)</f>
        <v>A</v>
      </c>
      <c r="C904" t="str">
        <f>VLOOKUP($E904,'Overview Cluster Days'!$B:$G,5)</f>
        <v>Winter</v>
      </c>
      <c r="D904" t="str">
        <f>VLOOKUP($E904,'Overview Cluster Days'!$B:$G,6)</f>
        <v>Weekday</v>
      </c>
      <c r="E904">
        <v>20181107</v>
      </c>
      <c r="F904">
        <v>15</v>
      </c>
      <c r="G904" s="7">
        <v>1158.7</v>
      </c>
      <c r="H904" s="7">
        <v>3154.7</v>
      </c>
      <c r="I904" s="7">
        <v>26562.38</v>
      </c>
      <c r="J904" s="7">
        <v>23647.26</v>
      </c>
      <c r="K904" s="7">
        <v>15440.88</v>
      </c>
      <c r="L904" s="7">
        <v>8800.5290000000005</v>
      </c>
      <c r="M904" s="7">
        <v>4286.3999999999996</v>
      </c>
      <c r="N904" s="7">
        <v>4407.3999999999996</v>
      </c>
      <c r="O904" s="7">
        <v>1216.8</v>
      </c>
      <c r="P904" s="7">
        <v>3441.5039999999999</v>
      </c>
    </row>
    <row r="905" spans="1:16" x14ac:dyDescent="0.25">
      <c r="A905" t="s">
        <v>24</v>
      </c>
      <c r="B905" t="str">
        <f>VLOOKUP(E905,'Overview Cluster Days'!B:E,3)</f>
        <v>A</v>
      </c>
      <c r="C905" t="str">
        <f>VLOOKUP($E905,'Overview Cluster Days'!$B:$G,5)</f>
        <v>Winter</v>
      </c>
      <c r="D905" t="str">
        <f>VLOOKUP($E905,'Overview Cluster Days'!$B:$G,6)</f>
        <v>Weekday</v>
      </c>
      <c r="E905">
        <v>20181107</v>
      </c>
      <c r="F905">
        <v>16</v>
      </c>
      <c r="G905" s="7">
        <v>1154.3</v>
      </c>
      <c r="H905" s="7">
        <v>3308.4</v>
      </c>
      <c r="I905" s="7">
        <v>23577.86</v>
      </c>
      <c r="J905" s="7">
        <v>22856.98</v>
      </c>
      <c r="K905" s="7">
        <v>15167.08</v>
      </c>
      <c r="L905" s="7">
        <v>7511.39</v>
      </c>
      <c r="M905" s="7">
        <v>4109.3999999999996</v>
      </c>
      <c r="N905" s="7">
        <v>4490.5</v>
      </c>
      <c r="O905" s="7">
        <v>1282.7</v>
      </c>
      <c r="P905" s="7">
        <v>3117.85</v>
      </c>
    </row>
    <row r="906" spans="1:16" x14ac:dyDescent="0.25">
      <c r="A906" t="s">
        <v>24</v>
      </c>
      <c r="B906" t="str">
        <f>VLOOKUP(E906,'Overview Cluster Days'!B:E,3)</f>
        <v>A</v>
      </c>
      <c r="C906" t="str">
        <f>VLOOKUP($E906,'Overview Cluster Days'!$B:$G,5)</f>
        <v>Winter</v>
      </c>
      <c r="D906" t="str">
        <f>VLOOKUP($E906,'Overview Cluster Days'!$B:$G,6)</f>
        <v>Weekday</v>
      </c>
      <c r="E906">
        <v>20181107</v>
      </c>
      <c r="F906">
        <v>17</v>
      </c>
      <c r="G906" s="7">
        <v>1354.9</v>
      </c>
      <c r="H906" s="7">
        <v>3563</v>
      </c>
      <c r="I906" s="7">
        <v>23039.75</v>
      </c>
      <c r="J906" s="7">
        <v>22272.9</v>
      </c>
      <c r="K906" s="7">
        <v>15052.16</v>
      </c>
      <c r="L906" s="7">
        <v>6468.3</v>
      </c>
      <c r="M906" s="7">
        <v>3654.5</v>
      </c>
      <c r="N906" s="7">
        <v>4736.8999999999996</v>
      </c>
      <c r="O906" s="7">
        <v>996.04200000000003</v>
      </c>
      <c r="P906" s="7">
        <v>3253.5770000000002</v>
      </c>
    </row>
    <row r="907" spans="1:16" x14ac:dyDescent="0.25">
      <c r="A907" t="s">
        <v>24</v>
      </c>
      <c r="B907" t="str">
        <f>VLOOKUP(E907,'Overview Cluster Days'!B:E,3)</f>
        <v>A</v>
      </c>
      <c r="C907" t="str">
        <f>VLOOKUP($E907,'Overview Cluster Days'!$B:$G,5)</f>
        <v>Winter</v>
      </c>
      <c r="D907" t="str">
        <f>VLOOKUP($E907,'Overview Cluster Days'!$B:$G,6)</f>
        <v>Weekday</v>
      </c>
      <c r="E907">
        <v>20181107</v>
      </c>
      <c r="F907">
        <v>18</v>
      </c>
      <c r="G907" s="7">
        <v>1689.9</v>
      </c>
      <c r="H907" s="7">
        <v>4067.8</v>
      </c>
      <c r="I907" s="7">
        <v>24188.14</v>
      </c>
      <c r="J907" s="7">
        <v>22853.65</v>
      </c>
      <c r="K907" s="7">
        <v>13368.97</v>
      </c>
      <c r="L907" s="7">
        <v>6305.1</v>
      </c>
      <c r="M907" s="7">
        <v>3716.3</v>
      </c>
      <c r="N907" s="7">
        <v>4866.1000000000004</v>
      </c>
      <c r="O907" s="7">
        <v>3246.8980000000001</v>
      </c>
      <c r="P907" s="7">
        <v>2645.1819999999998</v>
      </c>
    </row>
    <row r="908" spans="1:16" x14ac:dyDescent="0.25">
      <c r="A908" t="s">
        <v>24</v>
      </c>
      <c r="B908" t="str">
        <f>VLOOKUP(E908,'Overview Cluster Days'!B:E,3)</f>
        <v>A</v>
      </c>
      <c r="C908" t="str">
        <f>VLOOKUP($E908,'Overview Cluster Days'!$B:$G,5)</f>
        <v>Winter</v>
      </c>
      <c r="D908" t="str">
        <f>VLOOKUP($E908,'Overview Cluster Days'!$B:$G,6)</f>
        <v>Weekday</v>
      </c>
      <c r="E908">
        <v>20181107</v>
      </c>
      <c r="F908">
        <v>19</v>
      </c>
      <c r="G908" s="7">
        <v>1664.7</v>
      </c>
      <c r="H908" s="7">
        <v>3771.8</v>
      </c>
      <c r="I908" s="7">
        <v>25368.7</v>
      </c>
      <c r="J908" s="7">
        <v>22425.599999999999</v>
      </c>
      <c r="K908" s="7">
        <v>13192.9</v>
      </c>
      <c r="L908" s="7">
        <v>9548.2669999999998</v>
      </c>
      <c r="M908" s="7">
        <v>4312.3</v>
      </c>
      <c r="N908" s="7">
        <v>4319.3999999999996</v>
      </c>
      <c r="O908" s="7">
        <v>2762.6320000000001</v>
      </c>
      <c r="P908" s="7">
        <v>2622.6559999999999</v>
      </c>
    </row>
    <row r="909" spans="1:16" x14ac:dyDescent="0.25">
      <c r="A909" t="s">
        <v>24</v>
      </c>
      <c r="B909" t="str">
        <f>VLOOKUP(E909,'Overview Cluster Days'!B:E,3)</f>
        <v>A</v>
      </c>
      <c r="C909" t="str">
        <f>VLOOKUP($E909,'Overview Cluster Days'!$B:$G,5)</f>
        <v>Winter</v>
      </c>
      <c r="D909" t="str">
        <f>VLOOKUP($E909,'Overview Cluster Days'!$B:$G,6)</f>
        <v>Weekday</v>
      </c>
      <c r="E909">
        <v>20181107</v>
      </c>
      <c r="F909">
        <v>20</v>
      </c>
      <c r="G909" s="7">
        <v>1562.4</v>
      </c>
      <c r="H909" s="7">
        <v>3248.6</v>
      </c>
      <c r="I909" s="7">
        <v>25217.58</v>
      </c>
      <c r="J909" s="7">
        <v>21021.89</v>
      </c>
      <c r="K909" s="7">
        <v>13273.02</v>
      </c>
      <c r="L909" s="7">
        <v>9639.7639999999992</v>
      </c>
      <c r="M909" s="7">
        <v>4675.6000000000004</v>
      </c>
      <c r="N909" s="7">
        <v>4162.3</v>
      </c>
      <c r="O909" s="7">
        <v>1366.575</v>
      </c>
      <c r="P909" s="7">
        <v>3305.7510000000002</v>
      </c>
    </row>
    <row r="910" spans="1:16" x14ac:dyDescent="0.25">
      <c r="A910" t="s">
        <v>24</v>
      </c>
      <c r="B910" t="str">
        <f>VLOOKUP(E910,'Overview Cluster Days'!B:E,3)</f>
        <v>A</v>
      </c>
      <c r="C910" t="str">
        <f>VLOOKUP($E910,'Overview Cluster Days'!$B:$G,5)</f>
        <v>Winter</v>
      </c>
      <c r="D910" t="str">
        <f>VLOOKUP($E910,'Overview Cluster Days'!$B:$G,6)</f>
        <v>Weekday</v>
      </c>
      <c r="E910">
        <v>20181107</v>
      </c>
      <c r="F910">
        <v>21</v>
      </c>
      <c r="G910" s="7">
        <v>1175.2</v>
      </c>
      <c r="H910" s="7">
        <v>3180.2</v>
      </c>
      <c r="I910" s="7">
        <v>25070.22</v>
      </c>
      <c r="J910" s="7">
        <v>21139.78</v>
      </c>
      <c r="K910" s="7">
        <v>12822.75</v>
      </c>
      <c r="L910" s="7">
        <v>8111.2070000000003</v>
      </c>
      <c r="M910" s="7">
        <v>4929.3</v>
      </c>
      <c r="N910" s="7">
        <v>4029.3</v>
      </c>
      <c r="O910" s="7">
        <v>992.82529999999997</v>
      </c>
      <c r="P910" s="7">
        <v>3476.3969999999999</v>
      </c>
    </row>
    <row r="911" spans="1:16" x14ac:dyDescent="0.25">
      <c r="A911" t="s">
        <v>24</v>
      </c>
      <c r="B911" t="str">
        <f>VLOOKUP(E911,'Overview Cluster Days'!B:E,3)</f>
        <v>A</v>
      </c>
      <c r="C911" t="str">
        <f>VLOOKUP($E911,'Overview Cluster Days'!$B:$G,5)</f>
        <v>Winter</v>
      </c>
      <c r="D911" t="str">
        <f>VLOOKUP($E911,'Overview Cluster Days'!$B:$G,6)</f>
        <v>Weekday</v>
      </c>
      <c r="E911">
        <v>20181107</v>
      </c>
      <c r="F911">
        <v>22</v>
      </c>
      <c r="G911" s="7">
        <v>1373.5039999999999</v>
      </c>
      <c r="H911" s="7">
        <v>3272.5</v>
      </c>
      <c r="I911" s="7">
        <v>23168.07</v>
      </c>
      <c r="J911" s="7">
        <v>18947.650000000001</v>
      </c>
      <c r="K911" s="7">
        <v>12370.79</v>
      </c>
      <c r="L911" s="7">
        <v>6736.9359999999997</v>
      </c>
      <c r="M911" s="7">
        <v>4924.8</v>
      </c>
      <c r="N911" s="7">
        <v>4331.6000000000004</v>
      </c>
      <c r="O911" s="7">
        <v>866.29110000000003</v>
      </c>
      <c r="P911" s="7">
        <v>3379.8919999999998</v>
      </c>
    </row>
    <row r="912" spans="1:16" x14ac:dyDescent="0.25">
      <c r="A912" t="s">
        <v>24</v>
      </c>
      <c r="B912" t="str">
        <f>VLOOKUP(E912,'Overview Cluster Days'!B:E,3)</f>
        <v>A</v>
      </c>
      <c r="C912" t="str">
        <f>VLOOKUP($E912,'Overview Cluster Days'!$B:$G,5)</f>
        <v>Winter</v>
      </c>
      <c r="D912" t="str">
        <f>VLOOKUP($E912,'Overview Cluster Days'!$B:$G,6)</f>
        <v>Weekday</v>
      </c>
      <c r="E912">
        <v>20181107</v>
      </c>
      <c r="F912">
        <v>23</v>
      </c>
      <c r="G912" s="7">
        <v>1400.9</v>
      </c>
      <c r="H912" s="7">
        <v>3281.2339999999999</v>
      </c>
      <c r="I912" s="7">
        <v>22273.11</v>
      </c>
      <c r="J912" s="7">
        <v>17665.349999999999</v>
      </c>
      <c r="K912" s="7">
        <v>12023.84</v>
      </c>
      <c r="L912" s="7">
        <v>7469.9870000000001</v>
      </c>
      <c r="M912" s="7">
        <v>4789.2</v>
      </c>
      <c r="N912" s="7">
        <v>4024.8670000000002</v>
      </c>
      <c r="O912" s="7">
        <v>1071.5740000000001</v>
      </c>
      <c r="P912" s="7">
        <v>3390.518</v>
      </c>
    </row>
    <row r="913" spans="1:16" x14ac:dyDescent="0.25">
      <c r="A913" t="s">
        <v>24</v>
      </c>
      <c r="B913" t="str">
        <f>VLOOKUP(E913,'Overview Cluster Days'!B:E,3)</f>
        <v>A</v>
      </c>
      <c r="C913" t="str">
        <f>VLOOKUP($E913,'Overview Cluster Days'!$B:$G,5)</f>
        <v>Winter</v>
      </c>
      <c r="D913" t="str">
        <f>VLOOKUP($E913,'Overview Cluster Days'!$B:$G,6)</f>
        <v>Weekday</v>
      </c>
      <c r="E913">
        <v>20181107</v>
      </c>
      <c r="F913">
        <v>24</v>
      </c>
      <c r="G913" s="7">
        <v>1430.9</v>
      </c>
      <c r="H913" s="7">
        <v>3178.2</v>
      </c>
      <c r="I913" s="7">
        <v>21067.67</v>
      </c>
      <c r="J913" s="7">
        <v>17201.990000000002</v>
      </c>
      <c r="K913" s="7">
        <v>11753.18</v>
      </c>
      <c r="L913" s="7">
        <v>8143.6610000000001</v>
      </c>
      <c r="M913" s="7">
        <v>4615.3999999999996</v>
      </c>
      <c r="N913" s="7">
        <v>3695.6350000000002</v>
      </c>
      <c r="O913" s="7">
        <v>1308.2860000000001</v>
      </c>
      <c r="P913" s="7">
        <v>2983.7</v>
      </c>
    </row>
    <row r="914" spans="1:16" x14ac:dyDescent="0.25">
      <c r="A914" t="s">
        <v>24</v>
      </c>
      <c r="B914" t="str">
        <f>VLOOKUP(E914,'Overview Cluster Days'!B:E,3)</f>
        <v>A</v>
      </c>
      <c r="C914" t="str">
        <f>VLOOKUP($E914,'Overview Cluster Days'!$B:$G,5)</f>
        <v>Winter</v>
      </c>
      <c r="D914" t="str">
        <f>VLOOKUP($E914,'Overview Cluster Days'!$B:$G,6)</f>
        <v>Weekday</v>
      </c>
      <c r="E914">
        <v>20181108</v>
      </c>
      <c r="F914">
        <v>1</v>
      </c>
      <c r="G914" s="7">
        <v>1510.1</v>
      </c>
      <c r="H914" s="7">
        <v>3301.7</v>
      </c>
      <c r="I914" s="7">
        <v>19041.93</v>
      </c>
      <c r="J914" s="7">
        <v>15203.44</v>
      </c>
      <c r="K914" s="7">
        <v>12009.73</v>
      </c>
      <c r="L914" s="7">
        <v>7483.3230000000003</v>
      </c>
      <c r="M914" s="7">
        <v>3872.4</v>
      </c>
      <c r="N914" s="7">
        <v>3141.9</v>
      </c>
      <c r="O914" s="7">
        <v>1182.67</v>
      </c>
      <c r="P914" s="7">
        <v>3034.9270000000001</v>
      </c>
    </row>
    <row r="915" spans="1:16" x14ac:dyDescent="0.25">
      <c r="A915" t="s">
        <v>24</v>
      </c>
      <c r="B915" t="str">
        <f>VLOOKUP(E915,'Overview Cluster Days'!B:E,3)</f>
        <v>A</v>
      </c>
      <c r="C915" t="str">
        <f>VLOOKUP($E915,'Overview Cluster Days'!$B:$G,5)</f>
        <v>Winter</v>
      </c>
      <c r="D915" t="str">
        <f>VLOOKUP($E915,'Overview Cluster Days'!$B:$G,6)</f>
        <v>Weekday</v>
      </c>
      <c r="E915">
        <v>20181108</v>
      </c>
      <c r="F915">
        <v>2</v>
      </c>
      <c r="G915" s="7">
        <v>1730.8</v>
      </c>
      <c r="H915" s="7">
        <v>3625.2</v>
      </c>
      <c r="I915" s="7">
        <v>18843.259999999998</v>
      </c>
      <c r="J915" s="7">
        <v>15136.94</v>
      </c>
      <c r="K915" s="7">
        <v>11153.45</v>
      </c>
      <c r="L915" s="7">
        <v>6598.616</v>
      </c>
      <c r="M915" s="7">
        <v>3831.6</v>
      </c>
      <c r="N915" s="7">
        <v>3179.3</v>
      </c>
      <c r="O915" s="7">
        <v>1186.5</v>
      </c>
      <c r="P915" s="7">
        <v>3293.2469999999998</v>
      </c>
    </row>
    <row r="916" spans="1:16" x14ac:dyDescent="0.25">
      <c r="A916" t="s">
        <v>24</v>
      </c>
      <c r="B916" t="str">
        <f>VLOOKUP(E916,'Overview Cluster Days'!B:E,3)</f>
        <v>A</v>
      </c>
      <c r="C916" t="str">
        <f>VLOOKUP($E916,'Overview Cluster Days'!$B:$G,5)</f>
        <v>Winter</v>
      </c>
      <c r="D916" t="str">
        <f>VLOOKUP($E916,'Overview Cluster Days'!$B:$G,6)</f>
        <v>Weekday</v>
      </c>
      <c r="E916">
        <v>20181108</v>
      </c>
      <c r="F916">
        <v>3</v>
      </c>
      <c r="G916" s="7">
        <v>1535.7</v>
      </c>
      <c r="H916" s="7">
        <v>3846.9459999999999</v>
      </c>
      <c r="I916" s="7">
        <v>19278.650000000001</v>
      </c>
      <c r="J916" s="7">
        <v>15327.67</v>
      </c>
      <c r="K916" s="7">
        <v>10868.39</v>
      </c>
      <c r="L916" s="7">
        <v>6205.0029999999997</v>
      </c>
      <c r="M916" s="7">
        <v>3905.9</v>
      </c>
      <c r="N916" s="7">
        <v>3102.1</v>
      </c>
      <c r="O916" s="7">
        <v>1205</v>
      </c>
      <c r="P916" s="7">
        <v>3725.9009999999998</v>
      </c>
    </row>
    <row r="917" spans="1:16" x14ac:dyDescent="0.25">
      <c r="A917" t="s">
        <v>24</v>
      </c>
      <c r="B917" t="str">
        <f>VLOOKUP(E917,'Overview Cluster Days'!B:E,3)</f>
        <v>A</v>
      </c>
      <c r="C917" t="str">
        <f>VLOOKUP($E917,'Overview Cluster Days'!$B:$G,5)</f>
        <v>Winter</v>
      </c>
      <c r="D917" t="str">
        <f>VLOOKUP($E917,'Overview Cluster Days'!$B:$G,6)</f>
        <v>Weekday</v>
      </c>
      <c r="E917">
        <v>20181108</v>
      </c>
      <c r="F917">
        <v>4</v>
      </c>
      <c r="G917" s="7">
        <v>1490.6</v>
      </c>
      <c r="H917" s="7">
        <v>4403.8879999999999</v>
      </c>
      <c r="I917" s="7">
        <v>18992.18</v>
      </c>
      <c r="J917" s="7">
        <v>15187.16</v>
      </c>
      <c r="K917" s="7">
        <v>11729.96</v>
      </c>
      <c r="L917" s="7">
        <v>6200.17</v>
      </c>
      <c r="M917" s="7">
        <v>3911.1</v>
      </c>
      <c r="N917" s="7">
        <v>3145.3</v>
      </c>
      <c r="O917" s="7">
        <v>1235.8</v>
      </c>
      <c r="P917" s="7">
        <v>3705.5920000000001</v>
      </c>
    </row>
    <row r="918" spans="1:16" x14ac:dyDescent="0.25">
      <c r="A918" t="s">
        <v>24</v>
      </c>
      <c r="B918" t="str">
        <f>VLOOKUP(E918,'Overview Cluster Days'!B:E,3)</f>
        <v>A</v>
      </c>
      <c r="C918" t="str">
        <f>VLOOKUP($E918,'Overview Cluster Days'!$B:$G,5)</f>
        <v>Winter</v>
      </c>
      <c r="D918" t="str">
        <f>VLOOKUP($E918,'Overview Cluster Days'!$B:$G,6)</f>
        <v>Weekday</v>
      </c>
      <c r="E918">
        <v>20181108</v>
      </c>
      <c r="F918">
        <v>5</v>
      </c>
      <c r="G918" s="7">
        <v>1373.9</v>
      </c>
      <c r="H918" s="7">
        <v>4034.8969999999999</v>
      </c>
      <c r="I918" s="7">
        <v>18071.36</v>
      </c>
      <c r="J918" s="7">
        <v>13796.68</v>
      </c>
      <c r="K918" s="7">
        <v>11595.18</v>
      </c>
      <c r="L918" s="7">
        <v>6232.6689999999999</v>
      </c>
      <c r="M918" s="7">
        <v>3910.9</v>
      </c>
      <c r="N918" s="7">
        <v>3190.3</v>
      </c>
      <c r="O918" s="7">
        <v>1146.8</v>
      </c>
      <c r="P918" s="7">
        <v>3794.4389999999999</v>
      </c>
    </row>
    <row r="919" spans="1:16" x14ac:dyDescent="0.25">
      <c r="A919" t="s">
        <v>24</v>
      </c>
      <c r="B919" t="str">
        <f>VLOOKUP(E919,'Overview Cluster Days'!B:E,3)</f>
        <v>A</v>
      </c>
      <c r="C919" t="str">
        <f>VLOOKUP($E919,'Overview Cluster Days'!$B:$G,5)</f>
        <v>Winter</v>
      </c>
      <c r="D919" t="str">
        <f>VLOOKUP($E919,'Overview Cluster Days'!$B:$G,6)</f>
        <v>Weekday</v>
      </c>
      <c r="E919">
        <v>20181108</v>
      </c>
      <c r="F919">
        <v>6</v>
      </c>
      <c r="G919" s="7">
        <v>1329.5</v>
      </c>
      <c r="H919" s="7">
        <v>3758.0239999999999</v>
      </c>
      <c r="I919" s="7">
        <v>18386.25</v>
      </c>
      <c r="J919" s="7">
        <v>13737.99</v>
      </c>
      <c r="K919" s="7">
        <v>10391.459999999999</v>
      </c>
      <c r="L919" s="7">
        <v>5384.0349999999999</v>
      </c>
      <c r="M919" s="7">
        <v>3930.4</v>
      </c>
      <c r="N919" s="7">
        <v>3272.1</v>
      </c>
      <c r="O919" s="7">
        <v>1059.0999999999999</v>
      </c>
      <c r="P919" s="7">
        <v>3789.9459999999999</v>
      </c>
    </row>
    <row r="920" spans="1:16" x14ac:dyDescent="0.25">
      <c r="A920" t="s">
        <v>24</v>
      </c>
      <c r="B920" t="str">
        <f>VLOOKUP(E920,'Overview Cluster Days'!B:E,3)</f>
        <v>A</v>
      </c>
      <c r="C920" t="str">
        <f>VLOOKUP($E920,'Overview Cluster Days'!$B:$G,5)</f>
        <v>Winter</v>
      </c>
      <c r="D920" t="str">
        <f>VLOOKUP($E920,'Overview Cluster Days'!$B:$G,6)</f>
        <v>Weekday</v>
      </c>
      <c r="E920">
        <v>20181108</v>
      </c>
      <c r="F920">
        <v>7</v>
      </c>
      <c r="G920" s="7">
        <v>1097.5999999999999</v>
      </c>
      <c r="H920" s="7">
        <v>4332.2</v>
      </c>
      <c r="I920" s="7">
        <v>20379.919999999998</v>
      </c>
      <c r="J920" s="7">
        <v>16677.099999999999</v>
      </c>
      <c r="K920" s="7">
        <v>9537.3269999999993</v>
      </c>
      <c r="L920" s="7">
        <v>6028.7139999999999</v>
      </c>
      <c r="M920" s="7">
        <v>4205.5</v>
      </c>
      <c r="N920" s="7">
        <v>3436.5</v>
      </c>
      <c r="O920" s="7">
        <v>955.2</v>
      </c>
      <c r="P920" s="7">
        <v>4225.1959999999999</v>
      </c>
    </row>
    <row r="921" spans="1:16" x14ac:dyDescent="0.25">
      <c r="A921" t="s">
        <v>24</v>
      </c>
      <c r="B921" t="str">
        <f>VLOOKUP(E921,'Overview Cluster Days'!B:E,3)</f>
        <v>A</v>
      </c>
      <c r="C921" t="str">
        <f>VLOOKUP($E921,'Overview Cluster Days'!$B:$G,5)</f>
        <v>Winter</v>
      </c>
      <c r="D921" t="str">
        <f>VLOOKUP($E921,'Overview Cluster Days'!$B:$G,6)</f>
        <v>Weekday</v>
      </c>
      <c r="E921">
        <v>20181108</v>
      </c>
      <c r="F921">
        <v>8</v>
      </c>
      <c r="G921" s="7">
        <v>998.9</v>
      </c>
      <c r="H921" s="7">
        <v>4712.6000000000004</v>
      </c>
      <c r="I921" s="7">
        <v>20348.439999999999</v>
      </c>
      <c r="J921" s="7">
        <v>19233.21</v>
      </c>
      <c r="K921" s="7">
        <v>8680.2749999999996</v>
      </c>
      <c r="L921" s="7">
        <v>7220.1769999999997</v>
      </c>
      <c r="M921" s="7">
        <v>4132.2</v>
      </c>
      <c r="N921" s="7">
        <v>4202.6000000000004</v>
      </c>
      <c r="O921" s="7">
        <v>1573.25</v>
      </c>
      <c r="P921" s="7">
        <v>3825.1350000000002</v>
      </c>
    </row>
    <row r="922" spans="1:16" x14ac:dyDescent="0.25">
      <c r="A922" t="s">
        <v>24</v>
      </c>
      <c r="B922" t="str">
        <f>VLOOKUP(E922,'Overview Cluster Days'!B:E,3)</f>
        <v>A</v>
      </c>
      <c r="C922" t="str">
        <f>VLOOKUP($E922,'Overview Cluster Days'!$B:$G,5)</f>
        <v>Winter</v>
      </c>
      <c r="D922" t="str">
        <f>VLOOKUP($E922,'Overview Cluster Days'!$B:$G,6)</f>
        <v>Weekday</v>
      </c>
      <c r="E922">
        <v>20181108</v>
      </c>
      <c r="F922">
        <v>9</v>
      </c>
      <c r="G922" s="7">
        <v>992.8</v>
      </c>
      <c r="H922" s="7">
        <v>4694.7</v>
      </c>
      <c r="I922" s="7">
        <v>22176.46</v>
      </c>
      <c r="J922" s="7">
        <v>20872.37</v>
      </c>
      <c r="K922" s="7">
        <v>8936.7000000000007</v>
      </c>
      <c r="L922" s="7">
        <v>8144.3580000000002</v>
      </c>
      <c r="M922" s="7">
        <v>3394</v>
      </c>
      <c r="N922" s="7">
        <v>4429</v>
      </c>
      <c r="O922" s="7">
        <v>2397.5990000000002</v>
      </c>
      <c r="P922" s="7">
        <v>3154.1880000000001</v>
      </c>
    </row>
    <row r="923" spans="1:16" x14ac:dyDescent="0.25">
      <c r="A923" t="s">
        <v>24</v>
      </c>
      <c r="B923" t="str">
        <f>VLOOKUP(E923,'Overview Cluster Days'!B:E,3)</f>
        <v>A</v>
      </c>
      <c r="C923" t="str">
        <f>VLOOKUP($E923,'Overview Cluster Days'!$B:$G,5)</f>
        <v>Winter</v>
      </c>
      <c r="D923" t="str">
        <f>VLOOKUP($E923,'Overview Cluster Days'!$B:$G,6)</f>
        <v>Weekday</v>
      </c>
      <c r="E923">
        <v>20181108</v>
      </c>
      <c r="F923">
        <v>10</v>
      </c>
      <c r="G923" s="7">
        <v>1010.9</v>
      </c>
      <c r="H923" s="7">
        <v>4558.5</v>
      </c>
      <c r="I923" s="7">
        <v>22405.17</v>
      </c>
      <c r="J923" s="7">
        <v>21770.16</v>
      </c>
      <c r="K923" s="7">
        <v>9737.7350000000006</v>
      </c>
      <c r="L923" s="7">
        <v>7836.6719999999996</v>
      </c>
      <c r="M923" s="7">
        <v>3046.1</v>
      </c>
      <c r="N923" s="7">
        <v>4513.3999999999996</v>
      </c>
      <c r="O923" s="7">
        <v>1683.721</v>
      </c>
      <c r="P923" s="7">
        <v>2881.8850000000002</v>
      </c>
    </row>
    <row r="924" spans="1:16" x14ac:dyDescent="0.25">
      <c r="A924" t="s">
        <v>24</v>
      </c>
      <c r="B924" t="str">
        <f>VLOOKUP(E924,'Overview Cluster Days'!B:E,3)</f>
        <v>A</v>
      </c>
      <c r="C924" t="str">
        <f>VLOOKUP($E924,'Overview Cluster Days'!$B:$G,5)</f>
        <v>Winter</v>
      </c>
      <c r="D924" t="str">
        <f>VLOOKUP($E924,'Overview Cluster Days'!$B:$G,6)</f>
        <v>Weekday</v>
      </c>
      <c r="E924">
        <v>20181108</v>
      </c>
      <c r="F924">
        <v>11</v>
      </c>
      <c r="G924" s="7">
        <v>1018.9</v>
      </c>
      <c r="H924" s="7">
        <v>4282.3</v>
      </c>
      <c r="I924" s="7">
        <v>23206.68</v>
      </c>
      <c r="J924" s="7">
        <v>22176.28</v>
      </c>
      <c r="K924" s="7">
        <v>9929.5589999999993</v>
      </c>
      <c r="L924" s="7">
        <v>7925.3980000000001</v>
      </c>
      <c r="M924" s="7">
        <v>3092.3</v>
      </c>
      <c r="N924" s="7">
        <v>4349.2</v>
      </c>
      <c r="O924" s="7">
        <v>1345.3130000000001</v>
      </c>
      <c r="P924" s="7">
        <v>4002.28</v>
      </c>
    </row>
    <row r="925" spans="1:16" x14ac:dyDescent="0.25">
      <c r="A925" t="s">
        <v>24</v>
      </c>
      <c r="B925" t="str">
        <f>VLOOKUP(E925,'Overview Cluster Days'!B:E,3)</f>
        <v>A</v>
      </c>
      <c r="C925" t="str">
        <f>VLOOKUP($E925,'Overview Cluster Days'!$B:$G,5)</f>
        <v>Winter</v>
      </c>
      <c r="D925" t="str">
        <f>VLOOKUP($E925,'Overview Cluster Days'!$B:$G,6)</f>
        <v>Weekday</v>
      </c>
      <c r="E925">
        <v>20181108</v>
      </c>
      <c r="F925">
        <v>12</v>
      </c>
      <c r="G925" s="7">
        <v>1051.9000000000001</v>
      </c>
      <c r="H925" s="7">
        <v>4244.8999999999996</v>
      </c>
      <c r="I925" s="7">
        <v>23229.79</v>
      </c>
      <c r="J925" s="7">
        <v>23436.240000000002</v>
      </c>
      <c r="K925" s="7">
        <v>10688.18</v>
      </c>
      <c r="L925" s="7">
        <v>8858.5079999999998</v>
      </c>
      <c r="M925" s="7">
        <v>3049.8</v>
      </c>
      <c r="N925" s="7">
        <v>4170.8</v>
      </c>
      <c r="O925" s="7">
        <v>1391.3240000000001</v>
      </c>
      <c r="P925" s="7">
        <v>4075.24</v>
      </c>
    </row>
    <row r="926" spans="1:16" x14ac:dyDescent="0.25">
      <c r="A926" t="s">
        <v>24</v>
      </c>
      <c r="B926" t="str">
        <f>VLOOKUP(E926,'Overview Cluster Days'!B:E,3)</f>
        <v>A</v>
      </c>
      <c r="C926" t="str">
        <f>VLOOKUP($E926,'Overview Cluster Days'!$B:$G,5)</f>
        <v>Winter</v>
      </c>
      <c r="D926" t="str">
        <f>VLOOKUP($E926,'Overview Cluster Days'!$B:$G,6)</f>
        <v>Weekday</v>
      </c>
      <c r="E926">
        <v>20181108</v>
      </c>
      <c r="F926">
        <v>13</v>
      </c>
      <c r="G926" s="7">
        <v>1088.4000000000001</v>
      </c>
      <c r="H926" s="7">
        <v>4038.3</v>
      </c>
      <c r="I926" s="7">
        <v>23486.78</v>
      </c>
      <c r="J926" s="7">
        <v>24263.71</v>
      </c>
      <c r="K926" s="7">
        <v>11032.32</v>
      </c>
      <c r="L926" s="7">
        <v>9427.8960000000006</v>
      </c>
      <c r="M926" s="7">
        <v>2688.1</v>
      </c>
      <c r="N926" s="7">
        <v>4031.6</v>
      </c>
      <c r="O926" s="7">
        <v>1245.6089999999999</v>
      </c>
      <c r="P926" s="7">
        <v>4445.4870000000001</v>
      </c>
    </row>
    <row r="927" spans="1:16" x14ac:dyDescent="0.25">
      <c r="A927" t="s">
        <v>24</v>
      </c>
      <c r="B927" t="str">
        <f>VLOOKUP(E927,'Overview Cluster Days'!B:E,3)</f>
        <v>A</v>
      </c>
      <c r="C927" t="str">
        <f>VLOOKUP($E927,'Overview Cluster Days'!$B:$G,5)</f>
        <v>Winter</v>
      </c>
      <c r="D927" t="str">
        <f>VLOOKUP($E927,'Overview Cluster Days'!$B:$G,6)</f>
        <v>Weekday</v>
      </c>
      <c r="E927">
        <v>20181108</v>
      </c>
      <c r="F927">
        <v>14</v>
      </c>
      <c r="G927" s="7">
        <v>1077.3</v>
      </c>
      <c r="H927" s="7">
        <v>4219.1000000000004</v>
      </c>
      <c r="I927" s="7">
        <v>22241.79</v>
      </c>
      <c r="J927" s="7">
        <v>24054.799999999999</v>
      </c>
      <c r="K927" s="7">
        <v>11355.74</v>
      </c>
      <c r="L927" s="7">
        <v>8159.3249999999998</v>
      </c>
      <c r="M927" s="7">
        <v>2846.4</v>
      </c>
      <c r="N927" s="7">
        <v>4154.1000000000004</v>
      </c>
      <c r="O927" s="7">
        <v>1308.3</v>
      </c>
      <c r="P927" s="7">
        <v>4332.1059999999998</v>
      </c>
    </row>
    <row r="928" spans="1:16" x14ac:dyDescent="0.25">
      <c r="A928" t="s">
        <v>24</v>
      </c>
      <c r="B928" t="str">
        <f>VLOOKUP(E928,'Overview Cluster Days'!B:E,3)</f>
        <v>A</v>
      </c>
      <c r="C928" t="str">
        <f>VLOOKUP($E928,'Overview Cluster Days'!$B:$G,5)</f>
        <v>Winter</v>
      </c>
      <c r="D928" t="str">
        <f>VLOOKUP($E928,'Overview Cluster Days'!$B:$G,6)</f>
        <v>Weekday</v>
      </c>
      <c r="E928">
        <v>20181108</v>
      </c>
      <c r="F928">
        <v>15</v>
      </c>
      <c r="G928" s="7">
        <v>1044.9000000000001</v>
      </c>
      <c r="H928" s="7">
        <v>4440.6000000000004</v>
      </c>
      <c r="I928" s="7">
        <v>22160.05</v>
      </c>
      <c r="J928" s="7">
        <v>23323.040000000001</v>
      </c>
      <c r="K928" s="7">
        <v>11203.18</v>
      </c>
      <c r="L928" s="7">
        <v>7269.01</v>
      </c>
      <c r="M928" s="7">
        <v>2655.1</v>
      </c>
      <c r="N928" s="7">
        <v>4240.6000000000004</v>
      </c>
      <c r="O928" s="7">
        <v>1429.54</v>
      </c>
      <c r="P928" s="7">
        <v>3937.018</v>
      </c>
    </row>
    <row r="929" spans="1:16" x14ac:dyDescent="0.25">
      <c r="A929" t="s">
        <v>24</v>
      </c>
      <c r="B929" t="str">
        <f>VLOOKUP(E929,'Overview Cluster Days'!B:E,3)</f>
        <v>A</v>
      </c>
      <c r="C929" t="str">
        <f>VLOOKUP($E929,'Overview Cluster Days'!$B:$G,5)</f>
        <v>Winter</v>
      </c>
      <c r="D929" t="str">
        <f>VLOOKUP($E929,'Overview Cluster Days'!$B:$G,6)</f>
        <v>Weekday</v>
      </c>
      <c r="E929">
        <v>20181108</v>
      </c>
      <c r="F929">
        <v>16</v>
      </c>
      <c r="G929" s="7">
        <v>1096.4000000000001</v>
      </c>
      <c r="H929" s="7">
        <v>4678.3999999999996</v>
      </c>
      <c r="I929" s="7">
        <v>21082.54</v>
      </c>
      <c r="J929" s="7">
        <v>23230.82</v>
      </c>
      <c r="K929" s="7">
        <v>12270.8</v>
      </c>
      <c r="L929" s="7">
        <v>6914.4</v>
      </c>
      <c r="M929" s="7">
        <v>2374.4</v>
      </c>
      <c r="N929" s="7">
        <v>4512.6000000000004</v>
      </c>
      <c r="O929" s="7">
        <v>1965.268</v>
      </c>
      <c r="P929" s="7">
        <v>2966.9989999999998</v>
      </c>
    </row>
    <row r="930" spans="1:16" x14ac:dyDescent="0.25">
      <c r="A930" t="s">
        <v>24</v>
      </c>
      <c r="B930" t="str">
        <f>VLOOKUP(E930,'Overview Cluster Days'!B:E,3)</f>
        <v>A</v>
      </c>
      <c r="C930" t="str">
        <f>VLOOKUP($E930,'Overview Cluster Days'!$B:$G,5)</f>
        <v>Winter</v>
      </c>
      <c r="D930" t="str">
        <f>VLOOKUP($E930,'Overview Cluster Days'!$B:$G,6)</f>
        <v>Weekday</v>
      </c>
      <c r="E930">
        <v>20181108</v>
      </c>
      <c r="F930">
        <v>17</v>
      </c>
      <c r="G930" s="7">
        <v>1183.4000000000001</v>
      </c>
      <c r="H930" s="7">
        <v>5020.0209999999997</v>
      </c>
      <c r="I930" s="7">
        <v>20870.59</v>
      </c>
      <c r="J930" s="7">
        <v>23214.639999999999</v>
      </c>
      <c r="K930" s="7">
        <v>11954.38</v>
      </c>
      <c r="L930" s="7">
        <v>7041.7190000000001</v>
      </c>
      <c r="M930" s="7">
        <v>2215.1</v>
      </c>
      <c r="N930" s="7">
        <v>4792.2</v>
      </c>
      <c r="O930" s="7">
        <v>3276.6759999999999</v>
      </c>
      <c r="P930" s="7">
        <v>2791.9940000000001</v>
      </c>
    </row>
    <row r="931" spans="1:16" x14ac:dyDescent="0.25">
      <c r="A931" t="s">
        <v>24</v>
      </c>
      <c r="B931" t="str">
        <f>VLOOKUP(E931,'Overview Cluster Days'!B:E,3)</f>
        <v>A</v>
      </c>
      <c r="C931" t="str">
        <f>VLOOKUP($E931,'Overview Cluster Days'!$B:$G,5)</f>
        <v>Winter</v>
      </c>
      <c r="D931" t="str">
        <f>VLOOKUP($E931,'Overview Cluster Days'!$B:$G,6)</f>
        <v>Weekday</v>
      </c>
      <c r="E931">
        <v>20181108</v>
      </c>
      <c r="F931">
        <v>18</v>
      </c>
      <c r="G931" s="7">
        <v>1592.6</v>
      </c>
      <c r="H931" s="7">
        <v>5087.8999999999996</v>
      </c>
      <c r="I931" s="7">
        <v>21737.03</v>
      </c>
      <c r="J931" s="7">
        <v>23154.3</v>
      </c>
      <c r="K931" s="7">
        <v>12929.23</v>
      </c>
      <c r="L931" s="7">
        <v>6854.5209999999997</v>
      </c>
      <c r="M931" s="7">
        <v>2343.1</v>
      </c>
      <c r="N931" s="7">
        <v>4979.4319999999998</v>
      </c>
      <c r="O931" s="7">
        <v>3310.2080000000001</v>
      </c>
      <c r="P931" s="7">
        <v>3106.9</v>
      </c>
    </row>
    <row r="932" spans="1:16" x14ac:dyDescent="0.25">
      <c r="A932" t="s">
        <v>24</v>
      </c>
      <c r="B932" t="str">
        <f>VLOOKUP(E932,'Overview Cluster Days'!B:E,3)</f>
        <v>A</v>
      </c>
      <c r="C932" t="str">
        <f>VLOOKUP($E932,'Overview Cluster Days'!$B:$G,5)</f>
        <v>Winter</v>
      </c>
      <c r="D932" t="str">
        <f>VLOOKUP($E932,'Overview Cluster Days'!$B:$G,6)</f>
        <v>Weekday</v>
      </c>
      <c r="E932">
        <v>20181108</v>
      </c>
      <c r="F932">
        <v>19</v>
      </c>
      <c r="G932" s="7">
        <v>1457.7</v>
      </c>
      <c r="H932" s="7">
        <v>5264.3</v>
      </c>
      <c r="I932" s="7">
        <v>21939.69</v>
      </c>
      <c r="J932" s="7">
        <v>23876.9</v>
      </c>
      <c r="K932" s="7">
        <v>11725.38</v>
      </c>
      <c r="L932" s="7">
        <v>6690.9409999999998</v>
      </c>
      <c r="M932" s="7">
        <v>2917.1</v>
      </c>
      <c r="N932" s="7">
        <v>4606.8</v>
      </c>
      <c r="O932" s="7">
        <v>3690.7</v>
      </c>
      <c r="P932" s="7">
        <v>3051.663</v>
      </c>
    </row>
    <row r="933" spans="1:16" x14ac:dyDescent="0.25">
      <c r="A933" t="s">
        <v>24</v>
      </c>
      <c r="B933" t="str">
        <f>VLOOKUP(E933,'Overview Cluster Days'!B:E,3)</f>
        <v>A</v>
      </c>
      <c r="C933" t="str">
        <f>VLOOKUP($E933,'Overview Cluster Days'!$B:$G,5)</f>
        <v>Winter</v>
      </c>
      <c r="D933" t="str">
        <f>VLOOKUP($E933,'Overview Cluster Days'!$B:$G,6)</f>
        <v>Weekday</v>
      </c>
      <c r="E933">
        <v>20181108</v>
      </c>
      <c r="F933">
        <v>20</v>
      </c>
      <c r="G933" s="7">
        <v>1090.9000000000001</v>
      </c>
      <c r="H933" s="7">
        <v>5111.3999999999996</v>
      </c>
      <c r="I933" s="7">
        <v>21737.98</v>
      </c>
      <c r="J933" s="7">
        <v>23356.19</v>
      </c>
      <c r="K933" s="7">
        <v>11230.46</v>
      </c>
      <c r="L933" s="7">
        <v>7336.3050000000003</v>
      </c>
      <c r="M933" s="7">
        <v>2952.8</v>
      </c>
      <c r="N933" s="7">
        <v>4283.8</v>
      </c>
      <c r="O933" s="7">
        <v>3661.2</v>
      </c>
      <c r="P933" s="7">
        <v>2938.4</v>
      </c>
    </row>
    <row r="934" spans="1:16" x14ac:dyDescent="0.25">
      <c r="A934" t="s">
        <v>24</v>
      </c>
      <c r="B934" t="str">
        <f>VLOOKUP(E934,'Overview Cluster Days'!B:E,3)</f>
        <v>A</v>
      </c>
      <c r="C934" t="str">
        <f>VLOOKUP($E934,'Overview Cluster Days'!$B:$G,5)</f>
        <v>Winter</v>
      </c>
      <c r="D934" t="str">
        <f>VLOOKUP($E934,'Overview Cluster Days'!$B:$G,6)</f>
        <v>Weekday</v>
      </c>
      <c r="E934">
        <v>20181108</v>
      </c>
      <c r="F934">
        <v>21</v>
      </c>
      <c r="G934" s="7">
        <v>1143</v>
      </c>
      <c r="H934" s="7">
        <v>4580.8</v>
      </c>
      <c r="I934" s="7">
        <v>19712.900000000001</v>
      </c>
      <c r="J934" s="7">
        <v>21610.04</v>
      </c>
      <c r="K934" s="7">
        <v>12001.65</v>
      </c>
      <c r="L934" s="7">
        <v>6625.1559999999999</v>
      </c>
      <c r="M934" s="7">
        <v>3568.1</v>
      </c>
      <c r="N934" s="7">
        <v>4488</v>
      </c>
      <c r="O934" s="7">
        <v>3314.7170000000001</v>
      </c>
      <c r="P934" s="7">
        <v>2894.5680000000002</v>
      </c>
    </row>
    <row r="935" spans="1:16" x14ac:dyDescent="0.25">
      <c r="A935" t="s">
        <v>24</v>
      </c>
      <c r="B935" t="str">
        <f>VLOOKUP(E935,'Overview Cluster Days'!B:E,3)</f>
        <v>A</v>
      </c>
      <c r="C935" t="str">
        <f>VLOOKUP($E935,'Overview Cluster Days'!$B:$G,5)</f>
        <v>Winter</v>
      </c>
      <c r="D935" t="str">
        <f>VLOOKUP($E935,'Overview Cluster Days'!$B:$G,6)</f>
        <v>Weekday</v>
      </c>
      <c r="E935">
        <v>20181108</v>
      </c>
      <c r="F935">
        <v>22</v>
      </c>
      <c r="G935" s="7">
        <v>1167.7</v>
      </c>
      <c r="H935" s="7">
        <v>4017</v>
      </c>
      <c r="I935" s="7">
        <v>19507.66</v>
      </c>
      <c r="J935" s="7">
        <v>19104.7</v>
      </c>
      <c r="K935" s="7">
        <v>12356.75</v>
      </c>
      <c r="L935" s="7">
        <v>5529.9</v>
      </c>
      <c r="M935" s="7">
        <v>3940.3</v>
      </c>
      <c r="N935" s="7">
        <v>4103.3</v>
      </c>
      <c r="O935" s="7">
        <v>1323.162</v>
      </c>
      <c r="P935" s="7">
        <v>3847.498</v>
      </c>
    </row>
    <row r="936" spans="1:16" x14ac:dyDescent="0.25">
      <c r="A936" t="s">
        <v>24</v>
      </c>
      <c r="B936" t="str">
        <f>VLOOKUP(E936,'Overview Cluster Days'!B:E,3)</f>
        <v>A</v>
      </c>
      <c r="C936" t="str">
        <f>VLOOKUP($E936,'Overview Cluster Days'!$B:$G,5)</f>
        <v>Winter</v>
      </c>
      <c r="D936" t="str">
        <f>VLOOKUP($E936,'Overview Cluster Days'!$B:$G,6)</f>
        <v>Weekday</v>
      </c>
      <c r="E936">
        <v>20181108</v>
      </c>
      <c r="F936">
        <v>23</v>
      </c>
      <c r="G936" s="7">
        <v>1082.7</v>
      </c>
      <c r="H936" s="7">
        <v>4311</v>
      </c>
      <c r="I936" s="7">
        <v>20078.25</v>
      </c>
      <c r="J936" s="7">
        <v>16798.18</v>
      </c>
      <c r="K936" s="7">
        <v>11367.97</v>
      </c>
      <c r="L936" s="7">
        <v>6555.8379999999997</v>
      </c>
      <c r="M936" s="7">
        <v>4218.8</v>
      </c>
      <c r="N936" s="7">
        <v>3554.5</v>
      </c>
      <c r="O936" s="7">
        <v>1311.683</v>
      </c>
      <c r="P936" s="7">
        <v>3961.837</v>
      </c>
    </row>
    <row r="937" spans="1:16" x14ac:dyDescent="0.25">
      <c r="A937" t="s">
        <v>24</v>
      </c>
      <c r="B937" t="str">
        <f>VLOOKUP(E937,'Overview Cluster Days'!B:E,3)</f>
        <v>A</v>
      </c>
      <c r="C937" t="str">
        <f>VLOOKUP($E937,'Overview Cluster Days'!$B:$G,5)</f>
        <v>Winter</v>
      </c>
      <c r="D937" t="str">
        <f>VLOOKUP($E937,'Overview Cluster Days'!$B:$G,6)</f>
        <v>Weekday</v>
      </c>
      <c r="E937">
        <v>20181108</v>
      </c>
      <c r="F937">
        <v>24</v>
      </c>
      <c r="G937" s="7">
        <v>1110.3</v>
      </c>
      <c r="H937" s="7">
        <v>4326.8</v>
      </c>
      <c r="I937" s="7">
        <v>18749.18</v>
      </c>
      <c r="J937" s="7">
        <v>15812.25</v>
      </c>
      <c r="K937" s="7">
        <v>11184.62</v>
      </c>
      <c r="L937" s="7">
        <v>6646.7439999999997</v>
      </c>
      <c r="M937" s="7">
        <v>3888</v>
      </c>
      <c r="N937" s="7">
        <v>3397.6</v>
      </c>
      <c r="O937" s="7">
        <v>1335.4570000000001</v>
      </c>
      <c r="P937" s="7">
        <v>3461.1</v>
      </c>
    </row>
    <row r="938" spans="1:16" x14ac:dyDescent="0.25">
      <c r="A938" t="s">
        <v>24</v>
      </c>
      <c r="B938" t="str">
        <f>VLOOKUP(E938,'Overview Cluster Days'!B:E,3)</f>
        <v>B</v>
      </c>
      <c r="C938" t="str">
        <f>VLOOKUP($E938,'Overview Cluster Days'!$B:$G,5)</f>
        <v>Winter</v>
      </c>
      <c r="D938" t="str">
        <f>VLOOKUP($E938,'Overview Cluster Days'!$B:$G,6)</f>
        <v>Weekday</v>
      </c>
      <c r="E938">
        <v>20181109</v>
      </c>
      <c r="F938">
        <v>1</v>
      </c>
      <c r="G938" s="7">
        <v>1017.3</v>
      </c>
      <c r="H938" s="7">
        <v>3567.1</v>
      </c>
      <c r="I938" s="7">
        <v>18777.3</v>
      </c>
      <c r="J938" s="7">
        <v>13938.42</v>
      </c>
      <c r="K938" s="7">
        <v>9249.5400000000009</v>
      </c>
      <c r="L938" s="7">
        <v>5073.6409999999996</v>
      </c>
      <c r="M938" s="7">
        <v>3480.3</v>
      </c>
      <c r="N938" s="7">
        <v>3370.4780000000001</v>
      </c>
      <c r="O938" s="7">
        <v>1121.0150000000001</v>
      </c>
      <c r="P938" s="7">
        <v>2846.0169999999998</v>
      </c>
    </row>
    <row r="939" spans="1:16" x14ac:dyDescent="0.25">
      <c r="A939" t="s">
        <v>24</v>
      </c>
      <c r="B939" t="str">
        <f>VLOOKUP(E939,'Overview Cluster Days'!B:E,3)</f>
        <v>B</v>
      </c>
      <c r="C939" t="str">
        <f>VLOOKUP($E939,'Overview Cluster Days'!$B:$G,5)</f>
        <v>Winter</v>
      </c>
      <c r="D939" t="str">
        <f>VLOOKUP($E939,'Overview Cluster Days'!$B:$G,6)</f>
        <v>Weekday</v>
      </c>
      <c r="E939">
        <v>20181109</v>
      </c>
      <c r="F939">
        <v>2</v>
      </c>
      <c r="G939" s="7">
        <v>1264.2</v>
      </c>
      <c r="H939" s="7">
        <v>3553.6</v>
      </c>
      <c r="I939" s="7">
        <v>19033.189999999999</v>
      </c>
      <c r="J939" s="7">
        <v>13677.28</v>
      </c>
      <c r="K939" s="7">
        <v>9532.44</v>
      </c>
      <c r="L939" s="7">
        <v>5990.9</v>
      </c>
      <c r="M939" s="7">
        <v>3135.8</v>
      </c>
      <c r="N939" s="7">
        <v>3468</v>
      </c>
      <c r="O939" s="7">
        <v>1062.8900000000001</v>
      </c>
      <c r="P939" s="7">
        <v>2652.163</v>
      </c>
    </row>
    <row r="940" spans="1:16" x14ac:dyDescent="0.25">
      <c r="A940" t="s">
        <v>24</v>
      </c>
      <c r="B940" t="str">
        <f>VLOOKUP(E940,'Overview Cluster Days'!B:E,3)</f>
        <v>B</v>
      </c>
      <c r="C940" t="str">
        <f>VLOOKUP($E940,'Overview Cluster Days'!$B:$G,5)</f>
        <v>Winter</v>
      </c>
      <c r="D940" t="str">
        <f>VLOOKUP($E940,'Overview Cluster Days'!$B:$G,6)</f>
        <v>Weekday</v>
      </c>
      <c r="E940">
        <v>20181109</v>
      </c>
      <c r="F940">
        <v>3</v>
      </c>
      <c r="G940" s="7">
        <v>1140</v>
      </c>
      <c r="H940" s="7">
        <v>3826.3</v>
      </c>
      <c r="I940" s="7">
        <v>18152.05</v>
      </c>
      <c r="J940" s="7">
        <v>12995.9</v>
      </c>
      <c r="K940" s="7">
        <v>10162.280000000001</v>
      </c>
      <c r="L940" s="7">
        <v>5842.7759999999998</v>
      </c>
      <c r="M940" s="7">
        <v>2999.5</v>
      </c>
      <c r="N940" s="7">
        <v>3630</v>
      </c>
      <c r="O940" s="7">
        <v>779.5</v>
      </c>
      <c r="P940" s="7">
        <v>2951.2719999999999</v>
      </c>
    </row>
    <row r="941" spans="1:16" x14ac:dyDescent="0.25">
      <c r="A941" t="s">
        <v>24</v>
      </c>
      <c r="B941" t="str">
        <f>VLOOKUP(E941,'Overview Cluster Days'!B:E,3)</f>
        <v>B</v>
      </c>
      <c r="C941" t="str">
        <f>VLOOKUP($E941,'Overview Cluster Days'!$B:$G,5)</f>
        <v>Winter</v>
      </c>
      <c r="D941" t="str">
        <f>VLOOKUP($E941,'Overview Cluster Days'!$B:$G,6)</f>
        <v>Weekday</v>
      </c>
      <c r="E941">
        <v>20181109</v>
      </c>
      <c r="F941">
        <v>4</v>
      </c>
      <c r="G941" s="7">
        <v>1082.9000000000001</v>
      </c>
      <c r="H941" s="7">
        <v>4568.7</v>
      </c>
      <c r="I941" s="7">
        <v>17926.509999999998</v>
      </c>
      <c r="J941" s="7">
        <v>13484</v>
      </c>
      <c r="K941" s="7">
        <v>11668.91</v>
      </c>
      <c r="L941" s="7">
        <v>5877.3</v>
      </c>
      <c r="M941" s="7">
        <v>3183.3</v>
      </c>
      <c r="N941" s="7">
        <v>3764.8</v>
      </c>
      <c r="O941" s="7">
        <v>939.7</v>
      </c>
      <c r="P941" s="7">
        <v>2902.953</v>
      </c>
    </row>
    <row r="942" spans="1:16" x14ac:dyDescent="0.25">
      <c r="A942" t="s">
        <v>24</v>
      </c>
      <c r="B942" t="str">
        <f>VLOOKUP(E942,'Overview Cluster Days'!B:E,3)</f>
        <v>B</v>
      </c>
      <c r="C942" t="str">
        <f>VLOOKUP($E942,'Overview Cluster Days'!$B:$G,5)</f>
        <v>Winter</v>
      </c>
      <c r="D942" t="str">
        <f>VLOOKUP($E942,'Overview Cluster Days'!$B:$G,6)</f>
        <v>Weekday</v>
      </c>
      <c r="E942">
        <v>20181109</v>
      </c>
      <c r="F942">
        <v>5</v>
      </c>
      <c r="G942" s="7">
        <v>1131.4000000000001</v>
      </c>
      <c r="H942" s="7">
        <v>4457.3</v>
      </c>
      <c r="I942" s="7">
        <v>17254.54</v>
      </c>
      <c r="J942" s="7">
        <v>14199.97</v>
      </c>
      <c r="K942" s="7">
        <v>11973.4</v>
      </c>
      <c r="L942" s="7">
        <v>5856</v>
      </c>
      <c r="M942" s="7">
        <v>3177.9</v>
      </c>
      <c r="N942" s="7">
        <v>3779.5</v>
      </c>
      <c r="O942" s="7">
        <v>1083</v>
      </c>
      <c r="P942" s="7">
        <v>2902.19</v>
      </c>
    </row>
    <row r="943" spans="1:16" x14ac:dyDescent="0.25">
      <c r="A943" t="s">
        <v>24</v>
      </c>
      <c r="B943" t="str">
        <f>VLOOKUP(E943,'Overview Cluster Days'!B:E,3)</f>
        <v>B</v>
      </c>
      <c r="C943" t="str">
        <f>VLOOKUP($E943,'Overview Cluster Days'!$B:$G,5)</f>
        <v>Winter</v>
      </c>
      <c r="D943" t="str">
        <f>VLOOKUP($E943,'Overview Cluster Days'!$B:$G,6)</f>
        <v>Weekday</v>
      </c>
      <c r="E943">
        <v>20181109</v>
      </c>
      <c r="F943">
        <v>6</v>
      </c>
      <c r="G943" s="7">
        <v>1175.8</v>
      </c>
      <c r="H943" s="7">
        <v>3621.4</v>
      </c>
      <c r="I943" s="7">
        <v>17054.740000000002</v>
      </c>
      <c r="J943" s="7">
        <v>14082.74</v>
      </c>
      <c r="K943" s="7">
        <v>9537.3850000000002</v>
      </c>
      <c r="L943" s="7">
        <v>5461.22</v>
      </c>
      <c r="M943" s="7">
        <v>3584.9</v>
      </c>
      <c r="N943" s="7">
        <v>3725</v>
      </c>
      <c r="O943" s="7">
        <v>794.9</v>
      </c>
      <c r="P943" s="7">
        <v>3123.46</v>
      </c>
    </row>
    <row r="944" spans="1:16" x14ac:dyDescent="0.25">
      <c r="A944" t="s">
        <v>24</v>
      </c>
      <c r="B944" t="str">
        <f>VLOOKUP(E944,'Overview Cluster Days'!B:E,3)</f>
        <v>B</v>
      </c>
      <c r="C944" t="str">
        <f>VLOOKUP($E944,'Overview Cluster Days'!$B:$G,5)</f>
        <v>Winter</v>
      </c>
      <c r="D944" t="str">
        <f>VLOOKUP($E944,'Overview Cluster Days'!$B:$G,6)</f>
        <v>Weekday</v>
      </c>
      <c r="E944">
        <v>20181109</v>
      </c>
      <c r="F944">
        <v>7</v>
      </c>
      <c r="G944" s="7">
        <v>953.1</v>
      </c>
      <c r="H944" s="7">
        <v>3896.5390000000002</v>
      </c>
      <c r="I944" s="7">
        <v>19713.849999999999</v>
      </c>
      <c r="J944" s="7">
        <v>17161.2</v>
      </c>
      <c r="K944" s="7">
        <v>10735.9</v>
      </c>
      <c r="L944" s="7">
        <v>6424.2</v>
      </c>
      <c r="M944" s="7">
        <v>3828.3</v>
      </c>
      <c r="N944" s="7">
        <v>3750.7</v>
      </c>
      <c r="O944" s="7">
        <v>603.9</v>
      </c>
      <c r="P944" s="7">
        <v>3765.8069999999998</v>
      </c>
    </row>
    <row r="945" spans="1:16" x14ac:dyDescent="0.25">
      <c r="A945" t="s">
        <v>24</v>
      </c>
      <c r="B945" t="str">
        <f>VLOOKUP(E945,'Overview Cluster Days'!B:E,3)</f>
        <v>B</v>
      </c>
      <c r="C945" t="str">
        <f>VLOOKUP($E945,'Overview Cluster Days'!$B:$G,5)</f>
        <v>Winter</v>
      </c>
      <c r="D945" t="str">
        <f>VLOOKUP($E945,'Overview Cluster Days'!$B:$G,6)</f>
        <v>Weekday</v>
      </c>
      <c r="E945">
        <v>20181109</v>
      </c>
      <c r="F945">
        <v>8</v>
      </c>
      <c r="G945" s="7">
        <v>1061.3</v>
      </c>
      <c r="H945" s="7">
        <v>4294.7</v>
      </c>
      <c r="I945" s="7">
        <v>20838.88</v>
      </c>
      <c r="J945" s="7">
        <v>18398.2</v>
      </c>
      <c r="K945" s="7">
        <v>8817.2099999999991</v>
      </c>
      <c r="L945" s="7">
        <v>7034.9049999999997</v>
      </c>
      <c r="M945" s="7">
        <v>3594.6</v>
      </c>
      <c r="N945" s="7">
        <v>4318.8999999999996</v>
      </c>
      <c r="O945" s="7">
        <v>2543.1</v>
      </c>
      <c r="P945" s="7">
        <v>3203.3220000000001</v>
      </c>
    </row>
    <row r="946" spans="1:16" x14ac:dyDescent="0.25">
      <c r="A946" t="s">
        <v>24</v>
      </c>
      <c r="B946" t="str">
        <f>VLOOKUP(E946,'Overview Cluster Days'!B:E,3)</f>
        <v>B</v>
      </c>
      <c r="C946" t="str">
        <f>VLOOKUP($E946,'Overview Cluster Days'!$B:$G,5)</f>
        <v>Winter</v>
      </c>
      <c r="D946" t="str">
        <f>VLOOKUP($E946,'Overview Cluster Days'!$B:$G,6)</f>
        <v>Weekday</v>
      </c>
      <c r="E946">
        <v>20181109</v>
      </c>
      <c r="F946">
        <v>9</v>
      </c>
      <c r="G946" s="7">
        <v>1163.7</v>
      </c>
      <c r="H946" s="7">
        <v>4158.8999999999996</v>
      </c>
      <c r="I946" s="7">
        <v>23076.01</v>
      </c>
      <c r="J946" s="7">
        <v>19894.79</v>
      </c>
      <c r="K946" s="7">
        <v>8770.9</v>
      </c>
      <c r="L946" s="7">
        <v>6523.3739999999998</v>
      </c>
      <c r="M946" s="7">
        <v>2743.9</v>
      </c>
      <c r="N946" s="7">
        <v>4596</v>
      </c>
      <c r="O946" s="7">
        <v>2564.8000000000002</v>
      </c>
      <c r="P946" s="7">
        <v>2839.1</v>
      </c>
    </row>
    <row r="947" spans="1:16" x14ac:dyDescent="0.25">
      <c r="A947" t="s">
        <v>24</v>
      </c>
      <c r="B947" t="str">
        <f>VLOOKUP(E947,'Overview Cluster Days'!B:E,3)</f>
        <v>B</v>
      </c>
      <c r="C947" t="str">
        <f>VLOOKUP($E947,'Overview Cluster Days'!$B:$G,5)</f>
        <v>Winter</v>
      </c>
      <c r="D947" t="str">
        <f>VLOOKUP($E947,'Overview Cluster Days'!$B:$G,6)</f>
        <v>Weekday</v>
      </c>
      <c r="E947">
        <v>20181109</v>
      </c>
      <c r="F947">
        <v>10</v>
      </c>
      <c r="G947" s="7">
        <v>1553.3</v>
      </c>
      <c r="H947" s="7">
        <v>3974.9</v>
      </c>
      <c r="I947" s="7">
        <v>24801.22</v>
      </c>
      <c r="J947" s="7">
        <v>21351.78</v>
      </c>
      <c r="K947" s="7">
        <v>9216.7710000000006</v>
      </c>
      <c r="L947" s="7">
        <v>6377.4170000000004</v>
      </c>
      <c r="M947" s="7">
        <v>2901.67</v>
      </c>
      <c r="N947" s="7">
        <v>4523.5</v>
      </c>
      <c r="O947" s="7">
        <v>903.35339999999997</v>
      </c>
      <c r="P947" s="7">
        <v>3020.7020000000002</v>
      </c>
    </row>
    <row r="948" spans="1:16" x14ac:dyDescent="0.25">
      <c r="A948" t="s">
        <v>24</v>
      </c>
      <c r="B948" t="str">
        <f>VLOOKUP(E948,'Overview Cluster Days'!B:E,3)</f>
        <v>B</v>
      </c>
      <c r="C948" t="str">
        <f>VLOOKUP($E948,'Overview Cluster Days'!$B:$G,5)</f>
        <v>Winter</v>
      </c>
      <c r="D948" t="str">
        <f>VLOOKUP($E948,'Overview Cluster Days'!$B:$G,6)</f>
        <v>Weekday</v>
      </c>
      <c r="E948">
        <v>20181109</v>
      </c>
      <c r="F948">
        <v>11</v>
      </c>
      <c r="G948" s="7">
        <v>963</v>
      </c>
      <c r="H948" s="7">
        <v>3815.7</v>
      </c>
      <c r="I948" s="7">
        <v>24307.71</v>
      </c>
      <c r="J948" s="7">
        <v>21574.7</v>
      </c>
      <c r="K948" s="7">
        <v>9779.2999999999993</v>
      </c>
      <c r="L948" s="7">
        <v>6713.1139999999996</v>
      </c>
      <c r="M948" s="7">
        <v>2745.4</v>
      </c>
      <c r="N948" s="7">
        <v>4434.6409999999996</v>
      </c>
      <c r="O948" s="7">
        <v>1518.616</v>
      </c>
      <c r="P948" s="7">
        <v>2979.183</v>
      </c>
    </row>
    <row r="949" spans="1:16" x14ac:dyDescent="0.25">
      <c r="A949" t="s">
        <v>24</v>
      </c>
      <c r="B949" t="str">
        <f>VLOOKUP(E949,'Overview Cluster Days'!B:E,3)</f>
        <v>B</v>
      </c>
      <c r="C949" t="str">
        <f>VLOOKUP($E949,'Overview Cluster Days'!$B:$G,5)</f>
        <v>Winter</v>
      </c>
      <c r="D949" t="str">
        <f>VLOOKUP($E949,'Overview Cluster Days'!$B:$G,6)</f>
        <v>Weekday</v>
      </c>
      <c r="E949">
        <v>20181109</v>
      </c>
      <c r="F949">
        <v>12</v>
      </c>
      <c r="G949" s="7">
        <v>994.8</v>
      </c>
      <c r="H949" s="7">
        <v>3609</v>
      </c>
      <c r="I949" s="7">
        <v>24741.93</v>
      </c>
      <c r="J949" s="7">
        <v>22257.35</v>
      </c>
      <c r="K949" s="7">
        <v>10634.9</v>
      </c>
      <c r="L949" s="7">
        <v>7249.2719999999999</v>
      </c>
      <c r="M949" s="7">
        <v>2862.2</v>
      </c>
      <c r="N949" s="7">
        <v>4281.8</v>
      </c>
      <c r="O949" s="7">
        <v>612.6</v>
      </c>
      <c r="P949" s="7">
        <v>3291.69</v>
      </c>
    </row>
    <row r="950" spans="1:16" x14ac:dyDescent="0.25">
      <c r="A950" t="s">
        <v>24</v>
      </c>
      <c r="B950" t="str">
        <f>VLOOKUP(E950,'Overview Cluster Days'!B:E,3)</f>
        <v>B</v>
      </c>
      <c r="C950" t="str">
        <f>VLOOKUP($E950,'Overview Cluster Days'!$B:$G,5)</f>
        <v>Winter</v>
      </c>
      <c r="D950" t="str">
        <f>VLOOKUP($E950,'Overview Cluster Days'!$B:$G,6)</f>
        <v>Weekday</v>
      </c>
      <c r="E950">
        <v>20181109</v>
      </c>
      <c r="F950">
        <v>13</v>
      </c>
      <c r="G950" s="7">
        <v>1066.5</v>
      </c>
      <c r="H950" s="7">
        <v>3260.1</v>
      </c>
      <c r="I950" s="7">
        <v>24667.99</v>
      </c>
      <c r="J950" s="7">
        <v>22576.799999999999</v>
      </c>
      <c r="K950" s="7">
        <v>11224.3</v>
      </c>
      <c r="L950" s="7">
        <v>7890.0079999999998</v>
      </c>
      <c r="M950" s="7">
        <v>2890.3</v>
      </c>
      <c r="N950" s="7">
        <v>4130.3999999999996</v>
      </c>
      <c r="O950" s="7">
        <v>622.94479999999999</v>
      </c>
      <c r="P950" s="7">
        <v>3803.7020000000002</v>
      </c>
    </row>
    <row r="951" spans="1:16" x14ac:dyDescent="0.25">
      <c r="A951" t="s">
        <v>24</v>
      </c>
      <c r="B951" t="str">
        <f>VLOOKUP(E951,'Overview Cluster Days'!B:E,3)</f>
        <v>B</v>
      </c>
      <c r="C951" t="str">
        <f>VLOOKUP($E951,'Overview Cluster Days'!$B:$G,5)</f>
        <v>Winter</v>
      </c>
      <c r="D951" t="str">
        <f>VLOOKUP($E951,'Overview Cluster Days'!$B:$G,6)</f>
        <v>Weekday</v>
      </c>
      <c r="E951">
        <v>20181109</v>
      </c>
      <c r="F951">
        <v>14</v>
      </c>
      <c r="G951" s="7">
        <v>1080.5999999999999</v>
      </c>
      <c r="H951" s="7">
        <v>3329.6</v>
      </c>
      <c r="I951" s="7">
        <v>23839.03</v>
      </c>
      <c r="J951" s="7">
        <v>21863.3</v>
      </c>
      <c r="K951" s="7">
        <v>11605.03</v>
      </c>
      <c r="L951" s="7">
        <v>7025.45</v>
      </c>
      <c r="M951" s="7">
        <v>2892.7</v>
      </c>
      <c r="N951" s="7">
        <v>4102.1000000000004</v>
      </c>
      <c r="O951" s="7">
        <v>811.48329999999999</v>
      </c>
      <c r="P951" s="7">
        <v>3686.25</v>
      </c>
    </row>
    <row r="952" spans="1:16" x14ac:dyDescent="0.25">
      <c r="A952" t="s">
        <v>24</v>
      </c>
      <c r="B952" t="str">
        <f>VLOOKUP(E952,'Overview Cluster Days'!B:E,3)</f>
        <v>B</v>
      </c>
      <c r="C952" t="str">
        <f>VLOOKUP($E952,'Overview Cluster Days'!$B:$G,5)</f>
        <v>Winter</v>
      </c>
      <c r="D952" t="str">
        <f>VLOOKUP($E952,'Overview Cluster Days'!$B:$G,6)</f>
        <v>Weekday</v>
      </c>
      <c r="E952">
        <v>20181109</v>
      </c>
      <c r="F952">
        <v>15</v>
      </c>
      <c r="G952" s="7">
        <v>1096.4000000000001</v>
      </c>
      <c r="H952" s="7">
        <v>3371.7</v>
      </c>
      <c r="I952" s="7">
        <v>22152.45</v>
      </c>
      <c r="J952" s="7">
        <v>20477.45</v>
      </c>
      <c r="K952" s="7">
        <v>12378.85</v>
      </c>
      <c r="L952" s="7">
        <v>6391.9</v>
      </c>
      <c r="M952" s="7">
        <v>2823.9</v>
      </c>
      <c r="N952" s="7">
        <v>4154.6000000000004</v>
      </c>
      <c r="O952" s="7">
        <v>739.33330000000001</v>
      </c>
      <c r="P952" s="7">
        <v>3874.8870000000002</v>
      </c>
    </row>
    <row r="953" spans="1:16" x14ac:dyDescent="0.25">
      <c r="A953" t="s">
        <v>24</v>
      </c>
      <c r="B953" t="str">
        <f>VLOOKUP(E953,'Overview Cluster Days'!B:E,3)</f>
        <v>B</v>
      </c>
      <c r="C953" t="str">
        <f>VLOOKUP($E953,'Overview Cluster Days'!$B:$G,5)</f>
        <v>Winter</v>
      </c>
      <c r="D953" t="str">
        <f>VLOOKUP($E953,'Overview Cluster Days'!$B:$G,6)</f>
        <v>Weekday</v>
      </c>
      <c r="E953">
        <v>20181109</v>
      </c>
      <c r="F953">
        <v>16</v>
      </c>
      <c r="G953" s="7">
        <v>1070.8</v>
      </c>
      <c r="H953" s="7">
        <v>3446.7</v>
      </c>
      <c r="I953" s="7">
        <v>19955.22</v>
      </c>
      <c r="J953" s="7">
        <v>20544.68</v>
      </c>
      <c r="K953" s="7">
        <v>14103.39</v>
      </c>
      <c r="L953" s="7">
        <v>6397.7</v>
      </c>
      <c r="M953" s="7">
        <v>2682.5</v>
      </c>
      <c r="N953" s="7">
        <v>4274.1000000000004</v>
      </c>
      <c r="O953" s="7">
        <v>621.4579</v>
      </c>
      <c r="P953" s="7">
        <v>3613.2429999999999</v>
      </c>
    </row>
    <row r="954" spans="1:16" x14ac:dyDescent="0.25">
      <c r="A954" t="s">
        <v>24</v>
      </c>
      <c r="B954" t="str">
        <f>VLOOKUP(E954,'Overview Cluster Days'!B:E,3)</f>
        <v>B</v>
      </c>
      <c r="C954" t="str">
        <f>VLOOKUP($E954,'Overview Cluster Days'!$B:$G,5)</f>
        <v>Winter</v>
      </c>
      <c r="D954" t="str">
        <f>VLOOKUP($E954,'Overview Cluster Days'!$B:$G,6)</f>
        <v>Weekday</v>
      </c>
      <c r="E954">
        <v>20181109</v>
      </c>
      <c r="F954">
        <v>17</v>
      </c>
      <c r="G954" s="7">
        <v>1042.5</v>
      </c>
      <c r="H954" s="7">
        <v>3646.6</v>
      </c>
      <c r="I954" s="7">
        <v>19870.419999999998</v>
      </c>
      <c r="J954" s="7">
        <v>20276.3</v>
      </c>
      <c r="K954" s="7">
        <v>14133.29</v>
      </c>
      <c r="L954" s="7">
        <v>6431.5360000000001</v>
      </c>
      <c r="M954" s="7">
        <v>2554.4</v>
      </c>
      <c r="N954" s="7">
        <v>4443.1000000000004</v>
      </c>
      <c r="O954" s="7">
        <v>1190.4000000000001</v>
      </c>
      <c r="P954" s="7">
        <v>3263.3939999999998</v>
      </c>
    </row>
    <row r="955" spans="1:16" x14ac:dyDescent="0.25">
      <c r="A955" t="s">
        <v>24</v>
      </c>
      <c r="B955" t="str">
        <f>VLOOKUP(E955,'Overview Cluster Days'!B:E,3)</f>
        <v>B</v>
      </c>
      <c r="C955" t="str">
        <f>VLOOKUP($E955,'Overview Cluster Days'!$B:$G,5)</f>
        <v>Winter</v>
      </c>
      <c r="D955" t="str">
        <f>VLOOKUP($E955,'Overview Cluster Days'!$B:$G,6)</f>
        <v>Weekday</v>
      </c>
      <c r="E955">
        <v>20181109</v>
      </c>
      <c r="F955">
        <v>18</v>
      </c>
      <c r="G955" s="7">
        <v>1028.0999999999999</v>
      </c>
      <c r="H955" s="7">
        <v>3895.4</v>
      </c>
      <c r="I955" s="7">
        <v>21627.82</v>
      </c>
      <c r="J955" s="7">
        <v>20817.34</v>
      </c>
      <c r="K955" s="7">
        <v>13198.04</v>
      </c>
      <c r="L955" s="7">
        <v>5772.51</v>
      </c>
      <c r="M955" s="7">
        <v>2517.3000000000002</v>
      </c>
      <c r="N955" s="7">
        <v>4638.1000000000004</v>
      </c>
      <c r="O955" s="7">
        <v>2523.1</v>
      </c>
      <c r="P955" s="7">
        <v>2907.8359999999998</v>
      </c>
    </row>
    <row r="956" spans="1:16" x14ac:dyDescent="0.25">
      <c r="A956" t="s">
        <v>24</v>
      </c>
      <c r="B956" t="str">
        <f>VLOOKUP(E956,'Overview Cluster Days'!B:E,3)</f>
        <v>B</v>
      </c>
      <c r="C956" t="str">
        <f>VLOOKUP($E956,'Overview Cluster Days'!$B:$G,5)</f>
        <v>Winter</v>
      </c>
      <c r="D956" t="str">
        <f>VLOOKUP($E956,'Overview Cluster Days'!$B:$G,6)</f>
        <v>Weekday</v>
      </c>
      <c r="E956">
        <v>20181109</v>
      </c>
      <c r="F956">
        <v>19</v>
      </c>
      <c r="G956" s="7">
        <v>1055.9000000000001</v>
      </c>
      <c r="H956" s="7">
        <v>3753</v>
      </c>
      <c r="I956" s="7">
        <v>21369.17</v>
      </c>
      <c r="J956" s="7">
        <v>18966.82</v>
      </c>
      <c r="K956" s="7">
        <v>11385.12</v>
      </c>
      <c r="L956" s="7">
        <v>7477.1419999999998</v>
      </c>
      <c r="M956" s="7">
        <v>3365.5</v>
      </c>
      <c r="N956" s="7">
        <v>4143.3</v>
      </c>
      <c r="O956" s="7">
        <v>2337.6</v>
      </c>
      <c r="P956" s="7">
        <v>2640.518</v>
      </c>
    </row>
    <row r="957" spans="1:16" x14ac:dyDescent="0.25">
      <c r="A957" t="s">
        <v>24</v>
      </c>
      <c r="B957" t="str">
        <f>VLOOKUP(E957,'Overview Cluster Days'!B:E,3)</f>
        <v>B</v>
      </c>
      <c r="C957" t="str">
        <f>VLOOKUP($E957,'Overview Cluster Days'!$B:$G,5)</f>
        <v>Winter</v>
      </c>
      <c r="D957" t="str">
        <f>VLOOKUP($E957,'Overview Cluster Days'!$B:$G,6)</f>
        <v>Weekday</v>
      </c>
      <c r="E957">
        <v>20181109</v>
      </c>
      <c r="F957">
        <v>20</v>
      </c>
      <c r="G957" s="7">
        <v>1129.5999999999999</v>
      </c>
      <c r="H957" s="7">
        <v>3116.4</v>
      </c>
      <c r="I957" s="7">
        <v>21086.400000000001</v>
      </c>
      <c r="J957" s="7">
        <v>17859.8</v>
      </c>
      <c r="K957" s="7">
        <v>12790.05</v>
      </c>
      <c r="L957" s="7">
        <v>8684.7690000000002</v>
      </c>
      <c r="M957" s="7">
        <v>3842.3</v>
      </c>
      <c r="N957" s="7">
        <v>3785.6</v>
      </c>
      <c r="O957" s="7">
        <v>995.48860000000002</v>
      </c>
      <c r="P957" s="7">
        <v>3279.4720000000002</v>
      </c>
    </row>
    <row r="958" spans="1:16" x14ac:dyDescent="0.25">
      <c r="A958" t="s">
        <v>24</v>
      </c>
      <c r="B958" t="str">
        <f>VLOOKUP(E958,'Overview Cluster Days'!B:E,3)</f>
        <v>B</v>
      </c>
      <c r="C958" t="str">
        <f>VLOOKUP($E958,'Overview Cluster Days'!$B:$G,5)</f>
        <v>Winter</v>
      </c>
      <c r="D958" t="str">
        <f>VLOOKUP($E958,'Overview Cluster Days'!$B:$G,6)</f>
        <v>Weekday</v>
      </c>
      <c r="E958">
        <v>20181109</v>
      </c>
      <c r="F958">
        <v>21</v>
      </c>
      <c r="G958" s="7">
        <v>1243.3</v>
      </c>
      <c r="H958" s="7">
        <v>2912.8110000000001</v>
      </c>
      <c r="I958" s="7">
        <v>21520.44</v>
      </c>
      <c r="J958" s="7">
        <v>16690.400000000001</v>
      </c>
      <c r="K958" s="7">
        <v>13130.32</v>
      </c>
      <c r="L958" s="7">
        <v>7167.3670000000002</v>
      </c>
      <c r="M958" s="7">
        <v>4048</v>
      </c>
      <c r="N958" s="7">
        <v>3582</v>
      </c>
      <c r="O958" s="7">
        <v>515.6</v>
      </c>
      <c r="P958" s="7">
        <v>3843.2040000000002</v>
      </c>
    </row>
    <row r="959" spans="1:16" x14ac:dyDescent="0.25">
      <c r="A959" t="s">
        <v>24</v>
      </c>
      <c r="B959" t="str">
        <f>VLOOKUP(E959,'Overview Cluster Days'!B:E,3)</f>
        <v>B</v>
      </c>
      <c r="C959" t="str">
        <f>VLOOKUP($E959,'Overview Cluster Days'!$B:$G,5)</f>
        <v>Winter</v>
      </c>
      <c r="D959" t="str">
        <f>VLOOKUP($E959,'Overview Cluster Days'!$B:$G,6)</f>
        <v>Weekday</v>
      </c>
      <c r="E959">
        <v>20181109</v>
      </c>
      <c r="F959">
        <v>22</v>
      </c>
      <c r="G959" s="7">
        <v>1433.9</v>
      </c>
      <c r="H959" s="7">
        <v>2994.473</v>
      </c>
      <c r="I959" s="7">
        <v>21256.95</v>
      </c>
      <c r="J959" s="7">
        <v>16860.400000000001</v>
      </c>
      <c r="K959" s="7">
        <v>13508.78</v>
      </c>
      <c r="L959" s="7">
        <v>7841.1139999999996</v>
      </c>
      <c r="M959" s="7">
        <v>3532.2</v>
      </c>
      <c r="N959" s="7">
        <v>3261.6</v>
      </c>
      <c r="O959" s="7">
        <v>734.6</v>
      </c>
      <c r="P959" s="7">
        <v>3496.4679999999998</v>
      </c>
    </row>
    <row r="960" spans="1:16" x14ac:dyDescent="0.25">
      <c r="A960" t="s">
        <v>24</v>
      </c>
      <c r="B960" t="str">
        <f>VLOOKUP(E960,'Overview Cluster Days'!B:E,3)</f>
        <v>B</v>
      </c>
      <c r="C960" t="str">
        <f>VLOOKUP($E960,'Overview Cluster Days'!$B:$G,5)</f>
        <v>Winter</v>
      </c>
      <c r="D960" t="str">
        <f>VLOOKUP($E960,'Overview Cluster Days'!$B:$G,6)</f>
        <v>Weekday</v>
      </c>
      <c r="E960">
        <v>20181109</v>
      </c>
      <c r="F960">
        <v>23</v>
      </c>
      <c r="G960" s="7">
        <v>1548.1</v>
      </c>
      <c r="H960" s="7">
        <v>3051.4</v>
      </c>
      <c r="I960" s="7">
        <v>20490.29</v>
      </c>
      <c r="J960" s="7">
        <v>15629.52</v>
      </c>
      <c r="K960" s="7">
        <v>13528.29</v>
      </c>
      <c r="L960" s="7">
        <v>9893.4860000000008</v>
      </c>
      <c r="M960" s="7">
        <v>3615.4</v>
      </c>
      <c r="N960" s="7">
        <v>3482.81</v>
      </c>
      <c r="O960" s="7">
        <v>796.3</v>
      </c>
      <c r="P960" s="7">
        <v>3678.8560000000002</v>
      </c>
    </row>
    <row r="961" spans="1:16" x14ac:dyDescent="0.25">
      <c r="A961" t="s">
        <v>24</v>
      </c>
      <c r="B961" t="str">
        <f>VLOOKUP(E961,'Overview Cluster Days'!B:E,3)</f>
        <v>B</v>
      </c>
      <c r="C961" t="str">
        <f>VLOOKUP($E961,'Overview Cluster Days'!$B:$G,5)</f>
        <v>Winter</v>
      </c>
      <c r="D961" t="str">
        <f>VLOOKUP($E961,'Overview Cluster Days'!$B:$G,6)</f>
        <v>Weekday</v>
      </c>
      <c r="E961">
        <v>20181109</v>
      </c>
      <c r="F961">
        <v>24</v>
      </c>
      <c r="G961" s="7">
        <v>1693.4</v>
      </c>
      <c r="H961" s="7">
        <v>3628.5</v>
      </c>
      <c r="I961" s="7">
        <v>20625.43</v>
      </c>
      <c r="J961" s="7">
        <v>15805.79</v>
      </c>
      <c r="K961" s="7">
        <v>13527.58</v>
      </c>
      <c r="L961" s="7">
        <v>10799.12</v>
      </c>
      <c r="M961" s="7">
        <v>3814.9</v>
      </c>
      <c r="N961" s="7">
        <v>3814.5459999999998</v>
      </c>
      <c r="O961" s="7">
        <v>948.6</v>
      </c>
      <c r="P961" s="7">
        <v>3701.0590000000002</v>
      </c>
    </row>
    <row r="962" spans="1:16" x14ac:dyDescent="0.25">
      <c r="A962" t="s">
        <v>24</v>
      </c>
      <c r="B962" t="str">
        <f>VLOOKUP(E962,'Overview Cluster Days'!B:E,3)</f>
        <v>D</v>
      </c>
      <c r="C962" t="str">
        <f>VLOOKUP($E962,'Overview Cluster Days'!$B:$G,5)</f>
        <v>Winter</v>
      </c>
      <c r="D962" t="str">
        <f>VLOOKUP($E962,'Overview Cluster Days'!$B:$G,6)</f>
        <v>Weekend</v>
      </c>
      <c r="E962">
        <v>20181110</v>
      </c>
      <c r="F962">
        <v>1</v>
      </c>
      <c r="G962" s="7">
        <v>1398.3</v>
      </c>
      <c r="H962" s="7">
        <v>3241.7</v>
      </c>
      <c r="I962" s="7">
        <v>24324.3</v>
      </c>
      <c r="J962" s="7">
        <v>19011.439999999999</v>
      </c>
      <c r="K962" s="7">
        <v>14114.63</v>
      </c>
      <c r="L962" s="7">
        <v>9022.7330000000002</v>
      </c>
      <c r="M962" s="7">
        <v>3027.1</v>
      </c>
      <c r="N962" s="7">
        <v>3667.8</v>
      </c>
      <c r="O962" s="7">
        <v>921.66740000000004</v>
      </c>
      <c r="P962" s="7">
        <v>3435.7</v>
      </c>
    </row>
    <row r="963" spans="1:16" x14ac:dyDescent="0.25">
      <c r="A963" t="s">
        <v>24</v>
      </c>
      <c r="B963" t="str">
        <f>VLOOKUP(E963,'Overview Cluster Days'!B:E,3)</f>
        <v>D</v>
      </c>
      <c r="C963" t="str">
        <f>VLOOKUP($E963,'Overview Cluster Days'!$B:$G,5)</f>
        <v>Winter</v>
      </c>
      <c r="D963" t="str">
        <f>VLOOKUP($E963,'Overview Cluster Days'!$B:$G,6)</f>
        <v>Weekend</v>
      </c>
      <c r="E963">
        <v>20181110</v>
      </c>
      <c r="F963">
        <v>2</v>
      </c>
      <c r="G963" s="7">
        <v>1518.1</v>
      </c>
      <c r="H963" s="7">
        <v>3707.0390000000002</v>
      </c>
      <c r="I963" s="7">
        <v>24910.46</v>
      </c>
      <c r="J963" s="7">
        <v>18923.939999999999</v>
      </c>
      <c r="K963" s="7">
        <v>14711.1</v>
      </c>
      <c r="L963" s="7">
        <v>7696.8289999999997</v>
      </c>
      <c r="M963" s="7">
        <v>3001.7</v>
      </c>
      <c r="N963" s="7">
        <v>3982</v>
      </c>
      <c r="O963" s="7">
        <v>755.4</v>
      </c>
      <c r="P963" s="7">
        <v>3392.08</v>
      </c>
    </row>
    <row r="964" spans="1:16" x14ac:dyDescent="0.25">
      <c r="A964" t="s">
        <v>24</v>
      </c>
      <c r="B964" t="str">
        <f>VLOOKUP(E964,'Overview Cluster Days'!B:E,3)</f>
        <v>D</v>
      </c>
      <c r="C964" t="str">
        <f>VLOOKUP($E964,'Overview Cluster Days'!$B:$G,5)</f>
        <v>Winter</v>
      </c>
      <c r="D964" t="str">
        <f>VLOOKUP($E964,'Overview Cluster Days'!$B:$G,6)</f>
        <v>Weekend</v>
      </c>
      <c r="E964">
        <v>20181110</v>
      </c>
      <c r="F964">
        <v>3</v>
      </c>
      <c r="G964" s="7">
        <v>1670.7</v>
      </c>
      <c r="H964" s="7">
        <v>4153.6000000000004</v>
      </c>
      <c r="I964" s="7">
        <v>25164.79</v>
      </c>
      <c r="J964" s="7">
        <v>19195.16</v>
      </c>
      <c r="K964" s="7">
        <v>15240.8</v>
      </c>
      <c r="L964" s="7">
        <v>7049.652</v>
      </c>
      <c r="M964" s="7">
        <v>2948.8</v>
      </c>
      <c r="N964" s="7">
        <v>4311.1000000000004</v>
      </c>
      <c r="O964" s="7">
        <v>831.3</v>
      </c>
      <c r="P964" s="7">
        <v>3808.1619999999998</v>
      </c>
    </row>
    <row r="965" spans="1:16" x14ac:dyDescent="0.25">
      <c r="A965" t="s">
        <v>24</v>
      </c>
      <c r="B965" t="str">
        <f>VLOOKUP(E965,'Overview Cluster Days'!B:E,3)</f>
        <v>D</v>
      </c>
      <c r="C965" t="str">
        <f>VLOOKUP($E965,'Overview Cluster Days'!$B:$G,5)</f>
        <v>Winter</v>
      </c>
      <c r="D965" t="str">
        <f>VLOOKUP($E965,'Overview Cluster Days'!$B:$G,6)</f>
        <v>Weekend</v>
      </c>
      <c r="E965">
        <v>20181110</v>
      </c>
      <c r="F965">
        <v>4</v>
      </c>
      <c r="G965" s="7">
        <v>1771.2</v>
      </c>
      <c r="H965" s="7">
        <v>4030.5</v>
      </c>
      <c r="I965" s="7">
        <v>24242.75</v>
      </c>
      <c r="J965" s="7">
        <v>19376.240000000002</v>
      </c>
      <c r="K965" s="7">
        <v>16780.66</v>
      </c>
      <c r="L965" s="7">
        <v>6460.8</v>
      </c>
      <c r="M965" s="7">
        <v>3159.6</v>
      </c>
      <c r="N965" s="7">
        <v>4453.6000000000004</v>
      </c>
      <c r="O965" s="7">
        <v>925.3</v>
      </c>
      <c r="P965" s="7">
        <v>4768.4120000000003</v>
      </c>
    </row>
    <row r="966" spans="1:16" x14ac:dyDescent="0.25">
      <c r="A966" t="s">
        <v>24</v>
      </c>
      <c r="B966" t="str">
        <f>VLOOKUP(E966,'Overview Cluster Days'!B:E,3)</f>
        <v>D</v>
      </c>
      <c r="C966" t="str">
        <f>VLOOKUP($E966,'Overview Cluster Days'!$B:$G,5)</f>
        <v>Winter</v>
      </c>
      <c r="D966" t="str">
        <f>VLOOKUP($E966,'Overview Cluster Days'!$B:$G,6)</f>
        <v>Weekend</v>
      </c>
      <c r="E966">
        <v>20181110</v>
      </c>
      <c r="F966">
        <v>5</v>
      </c>
      <c r="G966" s="7">
        <v>1848.2</v>
      </c>
      <c r="H966" s="7">
        <v>4111.7</v>
      </c>
      <c r="I966" s="7">
        <v>23526.67</v>
      </c>
      <c r="J966" s="7">
        <v>19473.82</v>
      </c>
      <c r="K966" s="7">
        <v>17203.63</v>
      </c>
      <c r="L966" s="7">
        <v>6406.5</v>
      </c>
      <c r="M966" s="7">
        <v>3244.6</v>
      </c>
      <c r="N966" s="7">
        <v>4472.3</v>
      </c>
      <c r="O966" s="7">
        <v>948.2</v>
      </c>
      <c r="P966" s="7">
        <v>4689.5429999999997</v>
      </c>
    </row>
    <row r="967" spans="1:16" x14ac:dyDescent="0.25">
      <c r="A967" t="s">
        <v>24</v>
      </c>
      <c r="B967" t="str">
        <f>VLOOKUP(E967,'Overview Cluster Days'!B:E,3)</f>
        <v>D</v>
      </c>
      <c r="C967" t="str">
        <f>VLOOKUP($E967,'Overview Cluster Days'!$B:$G,5)</f>
        <v>Winter</v>
      </c>
      <c r="D967" t="str">
        <f>VLOOKUP($E967,'Overview Cluster Days'!$B:$G,6)</f>
        <v>Weekend</v>
      </c>
      <c r="E967">
        <v>20181110</v>
      </c>
      <c r="F967">
        <v>6</v>
      </c>
      <c r="G967" s="7">
        <v>1806</v>
      </c>
      <c r="H967" s="7">
        <v>4198.7</v>
      </c>
      <c r="I967" s="7">
        <v>24263.200000000001</v>
      </c>
      <c r="J967" s="7">
        <v>19452.86</v>
      </c>
      <c r="K967" s="7">
        <v>16557.150000000001</v>
      </c>
      <c r="L967" s="7">
        <v>6309.7</v>
      </c>
      <c r="M967" s="7">
        <v>3448.8319999999999</v>
      </c>
      <c r="N967" s="7">
        <v>4511</v>
      </c>
      <c r="O967" s="7">
        <v>815.1</v>
      </c>
      <c r="P967" s="7">
        <v>4858.6210000000001</v>
      </c>
    </row>
    <row r="968" spans="1:16" x14ac:dyDescent="0.25">
      <c r="A968" t="s">
        <v>24</v>
      </c>
      <c r="B968" t="str">
        <f>VLOOKUP(E968,'Overview Cluster Days'!B:E,3)</f>
        <v>D</v>
      </c>
      <c r="C968" t="str">
        <f>VLOOKUP($E968,'Overview Cluster Days'!$B:$G,5)</f>
        <v>Winter</v>
      </c>
      <c r="D968" t="str">
        <f>VLOOKUP($E968,'Overview Cluster Days'!$B:$G,6)</f>
        <v>Weekend</v>
      </c>
      <c r="E968">
        <v>20181110</v>
      </c>
      <c r="F968">
        <v>7</v>
      </c>
      <c r="G968" s="7">
        <v>1653.4</v>
      </c>
      <c r="H968" s="7">
        <v>3591.8</v>
      </c>
      <c r="I968" s="7">
        <v>27236.1</v>
      </c>
      <c r="J968" s="7">
        <v>19926.38</v>
      </c>
      <c r="K968" s="7">
        <v>14592.51</v>
      </c>
      <c r="L968" s="7">
        <v>6404.1549999999997</v>
      </c>
      <c r="M968" s="7">
        <v>3315.9349999999999</v>
      </c>
      <c r="N968" s="7">
        <v>4826.1000000000004</v>
      </c>
      <c r="O968" s="7">
        <v>781.5</v>
      </c>
      <c r="P968" s="7">
        <v>4655.4979999999996</v>
      </c>
    </row>
    <row r="969" spans="1:16" x14ac:dyDescent="0.25">
      <c r="A969" t="s">
        <v>24</v>
      </c>
      <c r="B969" t="str">
        <f>VLOOKUP(E969,'Overview Cluster Days'!B:E,3)</f>
        <v>D</v>
      </c>
      <c r="C969" t="str">
        <f>VLOOKUP($E969,'Overview Cluster Days'!$B:$G,5)</f>
        <v>Winter</v>
      </c>
      <c r="D969" t="str">
        <f>VLOOKUP($E969,'Overview Cluster Days'!$B:$G,6)</f>
        <v>Weekend</v>
      </c>
      <c r="E969">
        <v>20181110</v>
      </c>
      <c r="F969">
        <v>8</v>
      </c>
      <c r="G969" s="7">
        <v>1580.7</v>
      </c>
      <c r="H969" s="7">
        <v>3376.6</v>
      </c>
      <c r="I969" s="7">
        <v>27509.73</v>
      </c>
      <c r="J969" s="7">
        <v>20019.900000000001</v>
      </c>
      <c r="K969" s="7">
        <v>13693.33</v>
      </c>
      <c r="L969" s="7">
        <v>6790.3860000000004</v>
      </c>
      <c r="M969" s="7">
        <v>3296.4</v>
      </c>
      <c r="N969" s="7">
        <v>4807.6679999999997</v>
      </c>
      <c r="O969" s="7">
        <v>552.35879999999997</v>
      </c>
      <c r="P969" s="7">
        <v>4278.6869999999999</v>
      </c>
    </row>
    <row r="970" spans="1:16" x14ac:dyDescent="0.25">
      <c r="A970" t="s">
        <v>24</v>
      </c>
      <c r="B970" t="str">
        <f>VLOOKUP(E970,'Overview Cluster Days'!B:E,3)</f>
        <v>D</v>
      </c>
      <c r="C970" t="str">
        <f>VLOOKUP($E970,'Overview Cluster Days'!$B:$G,5)</f>
        <v>Winter</v>
      </c>
      <c r="D970" t="str">
        <f>VLOOKUP($E970,'Overview Cluster Days'!$B:$G,6)</f>
        <v>Weekend</v>
      </c>
      <c r="E970">
        <v>20181110</v>
      </c>
      <c r="F970">
        <v>9</v>
      </c>
      <c r="G970" s="7">
        <v>1263.5</v>
      </c>
      <c r="H970" s="7">
        <v>3318.7</v>
      </c>
      <c r="I970" s="7">
        <v>25555.3</v>
      </c>
      <c r="J970" s="7">
        <v>18529.599999999999</v>
      </c>
      <c r="K970" s="7">
        <v>13137.4</v>
      </c>
      <c r="L970" s="7">
        <v>7359.4430000000002</v>
      </c>
      <c r="M970" s="7">
        <v>4096</v>
      </c>
      <c r="N970" s="7">
        <v>5080.4639999999999</v>
      </c>
      <c r="O970" s="7">
        <v>719.1</v>
      </c>
      <c r="P970" s="7">
        <v>4218.5209999999997</v>
      </c>
    </row>
    <row r="971" spans="1:16" x14ac:dyDescent="0.25">
      <c r="A971" t="s">
        <v>24</v>
      </c>
      <c r="B971" t="str">
        <f>VLOOKUP(E971,'Overview Cluster Days'!B:E,3)</f>
        <v>D</v>
      </c>
      <c r="C971" t="str">
        <f>VLOOKUP($E971,'Overview Cluster Days'!$B:$G,5)</f>
        <v>Winter</v>
      </c>
      <c r="D971" t="str">
        <f>VLOOKUP($E971,'Overview Cluster Days'!$B:$G,6)</f>
        <v>Weekend</v>
      </c>
      <c r="E971">
        <v>20181110</v>
      </c>
      <c r="F971">
        <v>10</v>
      </c>
      <c r="G971" s="7">
        <v>1043.5</v>
      </c>
      <c r="H971" s="7">
        <v>3520.7</v>
      </c>
      <c r="I971" s="7">
        <v>24835.14</v>
      </c>
      <c r="J971" s="7">
        <v>18988.73</v>
      </c>
      <c r="K971" s="7">
        <v>14610.17</v>
      </c>
      <c r="L971" s="7">
        <v>7557.5</v>
      </c>
      <c r="M971" s="7">
        <v>4621.3999999999996</v>
      </c>
      <c r="N971" s="7">
        <v>5330.6</v>
      </c>
      <c r="O971" s="7">
        <v>659.7</v>
      </c>
      <c r="P971" s="7">
        <v>4235.018</v>
      </c>
    </row>
    <row r="972" spans="1:16" x14ac:dyDescent="0.25">
      <c r="A972" t="s">
        <v>24</v>
      </c>
      <c r="B972" t="str">
        <f>VLOOKUP(E972,'Overview Cluster Days'!B:E,3)</f>
        <v>D</v>
      </c>
      <c r="C972" t="str">
        <f>VLOOKUP($E972,'Overview Cluster Days'!$B:$G,5)</f>
        <v>Winter</v>
      </c>
      <c r="D972" t="str">
        <f>VLOOKUP($E972,'Overview Cluster Days'!$B:$G,6)</f>
        <v>Weekend</v>
      </c>
      <c r="E972">
        <v>20181110</v>
      </c>
      <c r="F972">
        <v>11</v>
      </c>
      <c r="G972" s="7">
        <v>912.9</v>
      </c>
      <c r="H972" s="7">
        <v>3396.4</v>
      </c>
      <c r="I972" s="7">
        <v>25324.74</v>
      </c>
      <c r="J972" s="7">
        <v>19601.240000000002</v>
      </c>
      <c r="K972" s="7">
        <v>14697.58</v>
      </c>
      <c r="L972" s="7">
        <v>7591.4</v>
      </c>
      <c r="M972" s="7">
        <v>4512.1000000000004</v>
      </c>
      <c r="N972" s="7">
        <v>5235.2</v>
      </c>
      <c r="O972" s="7">
        <v>747.3</v>
      </c>
      <c r="P972" s="7">
        <v>4418.5159999999996</v>
      </c>
    </row>
    <row r="973" spans="1:16" x14ac:dyDescent="0.25">
      <c r="A973" t="s">
        <v>24</v>
      </c>
      <c r="B973" t="str">
        <f>VLOOKUP(E973,'Overview Cluster Days'!B:E,3)</f>
        <v>D</v>
      </c>
      <c r="C973" t="str">
        <f>VLOOKUP($E973,'Overview Cluster Days'!$B:$G,5)</f>
        <v>Winter</v>
      </c>
      <c r="D973" t="str">
        <f>VLOOKUP($E973,'Overview Cluster Days'!$B:$G,6)</f>
        <v>Weekend</v>
      </c>
      <c r="E973">
        <v>20181110</v>
      </c>
      <c r="F973">
        <v>12</v>
      </c>
      <c r="G973" s="7">
        <v>1131.5</v>
      </c>
      <c r="H973" s="7">
        <v>3723.5</v>
      </c>
      <c r="I973" s="7">
        <v>25393.23</v>
      </c>
      <c r="J973" s="7">
        <v>19910.23</v>
      </c>
      <c r="K973" s="7">
        <v>14562.19</v>
      </c>
      <c r="L973" s="7">
        <v>7775.6</v>
      </c>
      <c r="M973" s="7">
        <v>4399</v>
      </c>
      <c r="N973" s="7">
        <v>5291.9</v>
      </c>
      <c r="O973" s="7">
        <v>821.7</v>
      </c>
      <c r="P973" s="7">
        <v>4623.2640000000001</v>
      </c>
    </row>
    <row r="974" spans="1:16" x14ac:dyDescent="0.25">
      <c r="A974" t="s">
        <v>24</v>
      </c>
      <c r="B974" t="str">
        <f>VLOOKUP(E974,'Overview Cluster Days'!B:E,3)</f>
        <v>D</v>
      </c>
      <c r="C974" t="str">
        <f>VLOOKUP($E974,'Overview Cluster Days'!$B:$G,5)</f>
        <v>Winter</v>
      </c>
      <c r="D974" t="str">
        <f>VLOOKUP($E974,'Overview Cluster Days'!$B:$G,6)</f>
        <v>Weekend</v>
      </c>
      <c r="E974">
        <v>20181110</v>
      </c>
      <c r="F974">
        <v>13</v>
      </c>
      <c r="G974" s="7">
        <v>1178.6759999999999</v>
      </c>
      <c r="H974" s="7">
        <v>3592.8</v>
      </c>
      <c r="I974" s="7">
        <v>25615.31</v>
      </c>
      <c r="J974" s="7">
        <v>20032.830000000002</v>
      </c>
      <c r="K974" s="7">
        <v>13819.8</v>
      </c>
      <c r="L974" s="7">
        <v>8362.85</v>
      </c>
      <c r="M974" s="7">
        <v>4554.8</v>
      </c>
      <c r="N974" s="7">
        <v>5356.8</v>
      </c>
      <c r="O974" s="7">
        <v>861.9</v>
      </c>
      <c r="P974" s="7">
        <v>4597.63</v>
      </c>
    </row>
    <row r="975" spans="1:16" x14ac:dyDescent="0.25">
      <c r="A975" t="s">
        <v>24</v>
      </c>
      <c r="B975" t="str">
        <f>VLOOKUP(E975,'Overview Cluster Days'!B:E,3)</f>
        <v>D</v>
      </c>
      <c r="C975" t="str">
        <f>VLOOKUP($E975,'Overview Cluster Days'!$B:$G,5)</f>
        <v>Winter</v>
      </c>
      <c r="D975" t="str">
        <f>VLOOKUP($E975,'Overview Cluster Days'!$B:$G,6)</f>
        <v>Weekend</v>
      </c>
      <c r="E975">
        <v>20181110</v>
      </c>
      <c r="F975">
        <v>14</v>
      </c>
      <c r="G975" s="7">
        <v>912.5</v>
      </c>
      <c r="H975" s="7">
        <v>3581.7</v>
      </c>
      <c r="I975" s="7">
        <v>24703.65</v>
      </c>
      <c r="J975" s="7">
        <v>19490.12</v>
      </c>
      <c r="K975" s="7">
        <v>13721.3</v>
      </c>
      <c r="L975" s="7">
        <v>8398.5280000000002</v>
      </c>
      <c r="M975" s="7">
        <v>4616.6000000000004</v>
      </c>
      <c r="N975" s="7">
        <v>5286.7</v>
      </c>
      <c r="O975" s="7">
        <v>863.6</v>
      </c>
      <c r="P975" s="7">
        <v>4457.5159999999996</v>
      </c>
    </row>
    <row r="976" spans="1:16" x14ac:dyDescent="0.25">
      <c r="A976" t="s">
        <v>24</v>
      </c>
      <c r="B976" t="str">
        <f>VLOOKUP(E976,'Overview Cluster Days'!B:E,3)</f>
        <v>D</v>
      </c>
      <c r="C976" t="str">
        <f>VLOOKUP($E976,'Overview Cluster Days'!$B:$G,5)</f>
        <v>Winter</v>
      </c>
      <c r="D976" t="str">
        <f>VLOOKUP($E976,'Overview Cluster Days'!$B:$G,6)</f>
        <v>Weekend</v>
      </c>
      <c r="E976">
        <v>20181110</v>
      </c>
      <c r="F976">
        <v>15</v>
      </c>
      <c r="G976" s="7">
        <v>806.1</v>
      </c>
      <c r="H976" s="7">
        <v>3537.2</v>
      </c>
      <c r="I976" s="7">
        <v>22700.59</v>
      </c>
      <c r="J976" s="7">
        <v>18417.13</v>
      </c>
      <c r="K976" s="7">
        <v>13998.66</v>
      </c>
      <c r="L976" s="7">
        <v>7449.3</v>
      </c>
      <c r="M976" s="7">
        <v>4657.5</v>
      </c>
      <c r="N976" s="7">
        <v>5322.9</v>
      </c>
      <c r="O976" s="7">
        <v>914.4</v>
      </c>
      <c r="P976" s="7">
        <v>4039.3760000000002</v>
      </c>
    </row>
    <row r="977" spans="1:16" x14ac:dyDescent="0.25">
      <c r="A977" t="s">
        <v>24</v>
      </c>
      <c r="B977" t="str">
        <f>VLOOKUP(E977,'Overview Cluster Days'!B:E,3)</f>
        <v>D</v>
      </c>
      <c r="C977" t="str">
        <f>VLOOKUP($E977,'Overview Cluster Days'!$B:$G,5)</f>
        <v>Winter</v>
      </c>
      <c r="D977" t="str">
        <f>VLOOKUP($E977,'Overview Cluster Days'!$B:$G,6)</f>
        <v>Weekend</v>
      </c>
      <c r="E977">
        <v>20181110</v>
      </c>
      <c r="F977">
        <v>16</v>
      </c>
      <c r="G977" s="7">
        <v>736.5</v>
      </c>
      <c r="H977" s="7">
        <v>3598.3</v>
      </c>
      <c r="I977" s="7">
        <v>20459.23</v>
      </c>
      <c r="J977" s="7">
        <v>17789.830000000002</v>
      </c>
      <c r="K977" s="7">
        <v>14796.99</v>
      </c>
      <c r="L977" s="7">
        <v>7356.9</v>
      </c>
      <c r="M977" s="7">
        <v>4530.5</v>
      </c>
      <c r="N977" s="7">
        <v>5374.9</v>
      </c>
      <c r="O977" s="7">
        <v>915.7</v>
      </c>
      <c r="P977" s="7">
        <v>3815.9569999999999</v>
      </c>
    </row>
    <row r="978" spans="1:16" x14ac:dyDescent="0.25">
      <c r="A978" t="s">
        <v>24</v>
      </c>
      <c r="B978" t="str">
        <f>VLOOKUP(E978,'Overview Cluster Days'!B:E,3)</f>
        <v>D</v>
      </c>
      <c r="C978" t="str">
        <f>VLOOKUP($E978,'Overview Cluster Days'!$B:$G,5)</f>
        <v>Winter</v>
      </c>
      <c r="D978" t="str">
        <f>VLOOKUP($E978,'Overview Cluster Days'!$B:$G,6)</f>
        <v>Weekend</v>
      </c>
      <c r="E978">
        <v>20181110</v>
      </c>
      <c r="F978">
        <v>17</v>
      </c>
      <c r="G978" s="7">
        <v>729.8</v>
      </c>
      <c r="H978" s="7">
        <v>3694</v>
      </c>
      <c r="I978" s="7">
        <v>21257.01</v>
      </c>
      <c r="J978" s="7">
        <v>19226.7</v>
      </c>
      <c r="K978" s="7">
        <v>15903.32</v>
      </c>
      <c r="L978" s="7">
        <v>7282.04</v>
      </c>
      <c r="M978" s="7">
        <v>4162.3999999999996</v>
      </c>
      <c r="N978" s="7">
        <v>5499.7</v>
      </c>
      <c r="O978" s="7">
        <v>851.5</v>
      </c>
      <c r="P978" s="7">
        <v>3972.634</v>
      </c>
    </row>
    <row r="979" spans="1:16" x14ac:dyDescent="0.25">
      <c r="A979" t="s">
        <v>24</v>
      </c>
      <c r="B979" t="str">
        <f>VLOOKUP(E979,'Overview Cluster Days'!B:E,3)</f>
        <v>D</v>
      </c>
      <c r="C979" t="str">
        <f>VLOOKUP($E979,'Overview Cluster Days'!$B:$G,5)</f>
        <v>Winter</v>
      </c>
      <c r="D979" t="str">
        <f>VLOOKUP($E979,'Overview Cluster Days'!$B:$G,6)</f>
        <v>Weekend</v>
      </c>
      <c r="E979">
        <v>20181110</v>
      </c>
      <c r="F979">
        <v>18</v>
      </c>
      <c r="G979" s="7">
        <v>865</v>
      </c>
      <c r="H979" s="7">
        <v>4130</v>
      </c>
      <c r="I979" s="7">
        <v>21608.33</v>
      </c>
      <c r="J979" s="7">
        <v>19719.39</v>
      </c>
      <c r="K979" s="7">
        <v>15805.9</v>
      </c>
      <c r="L979" s="7">
        <v>7288</v>
      </c>
      <c r="M979" s="7">
        <v>3983.3</v>
      </c>
      <c r="N979" s="7">
        <v>5645.5</v>
      </c>
      <c r="O979" s="7">
        <v>846.9</v>
      </c>
      <c r="P979" s="7">
        <v>4098.0829999999996</v>
      </c>
    </row>
    <row r="980" spans="1:16" x14ac:dyDescent="0.25">
      <c r="A980" t="s">
        <v>24</v>
      </c>
      <c r="B980" t="str">
        <f>VLOOKUP(E980,'Overview Cluster Days'!B:E,3)</f>
        <v>D</v>
      </c>
      <c r="C980" t="str">
        <f>VLOOKUP($E980,'Overview Cluster Days'!$B:$G,5)</f>
        <v>Winter</v>
      </c>
      <c r="D980" t="str">
        <f>VLOOKUP($E980,'Overview Cluster Days'!$B:$G,6)</f>
        <v>Weekend</v>
      </c>
      <c r="E980">
        <v>20181110</v>
      </c>
      <c r="F980">
        <v>19</v>
      </c>
      <c r="G980" s="7">
        <v>1459</v>
      </c>
      <c r="H980" s="7">
        <v>4113.5</v>
      </c>
      <c r="I980" s="7">
        <v>22749.13</v>
      </c>
      <c r="J980" s="7">
        <v>20035.689999999999</v>
      </c>
      <c r="K980" s="7">
        <v>14227.83</v>
      </c>
      <c r="L980" s="7">
        <v>7888.5</v>
      </c>
      <c r="M980" s="7">
        <v>4426.6000000000004</v>
      </c>
      <c r="N980" s="7">
        <v>5261.8</v>
      </c>
      <c r="O980" s="7">
        <v>798.8</v>
      </c>
      <c r="P980" s="7">
        <v>3867.9920000000002</v>
      </c>
    </row>
    <row r="981" spans="1:16" x14ac:dyDescent="0.25">
      <c r="A981" t="s">
        <v>24</v>
      </c>
      <c r="B981" t="str">
        <f>VLOOKUP(E981,'Overview Cluster Days'!B:E,3)</f>
        <v>D</v>
      </c>
      <c r="C981" t="str">
        <f>VLOOKUP($E981,'Overview Cluster Days'!$B:$G,5)</f>
        <v>Winter</v>
      </c>
      <c r="D981" t="str">
        <f>VLOOKUP($E981,'Overview Cluster Days'!$B:$G,6)</f>
        <v>Weekend</v>
      </c>
      <c r="E981">
        <v>20181110</v>
      </c>
      <c r="F981">
        <v>20</v>
      </c>
      <c r="G981" s="7">
        <v>1360.2</v>
      </c>
      <c r="H981" s="7">
        <v>3727.8</v>
      </c>
      <c r="I981" s="7">
        <v>23046.36</v>
      </c>
      <c r="J981" s="7">
        <v>19315.79</v>
      </c>
      <c r="K981" s="7">
        <v>13987.99</v>
      </c>
      <c r="L981" s="7">
        <v>7820.7</v>
      </c>
      <c r="M981" s="7">
        <v>4675.1000000000004</v>
      </c>
      <c r="N981" s="7">
        <v>4958.2</v>
      </c>
      <c r="O981" s="7">
        <v>853.7</v>
      </c>
      <c r="P981" s="7">
        <v>3769.7979999999998</v>
      </c>
    </row>
    <row r="982" spans="1:16" x14ac:dyDescent="0.25">
      <c r="A982" t="s">
        <v>24</v>
      </c>
      <c r="B982" t="str">
        <f>VLOOKUP(E982,'Overview Cluster Days'!B:E,3)</f>
        <v>D</v>
      </c>
      <c r="C982" t="str">
        <f>VLOOKUP($E982,'Overview Cluster Days'!$B:$G,5)</f>
        <v>Winter</v>
      </c>
      <c r="D982" t="str">
        <f>VLOOKUP($E982,'Overview Cluster Days'!$B:$G,6)</f>
        <v>Weekend</v>
      </c>
      <c r="E982">
        <v>20181110</v>
      </c>
      <c r="F982">
        <v>21</v>
      </c>
      <c r="G982" s="7">
        <v>1284</v>
      </c>
      <c r="H982" s="7">
        <v>3330</v>
      </c>
      <c r="I982" s="7">
        <v>22786.959999999999</v>
      </c>
      <c r="J982" s="7">
        <v>17933.7</v>
      </c>
      <c r="K982" s="7">
        <v>15191.62</v>
      </c>
      <c r="L982" s="7">
        <v>7077.3</v>
      </c>
      <c r="M982" s="7">
        <v>4502.2</v>
      </c>
      <c r="N982" s="7">
        <v>4746.7</v>
      </c>
      <c r="O982" s="7">
        <v>796.9</v>
      </c>
      <c r="P982" s="7">
        <v>3597.07</v>
      </c>
    </row>
    <row r="983" spans="1:16" x14ac:dyDescent="0.25">
      <c r="A983" t="s">
        <v>24</v>
      </c>
      <c r="B983" t="str">
        <f>VLOOKUP(E983,'Overview Cluster Days'!B:E,3)</f>
        <v>D</v>
      </c>
      <c r="C983" t="str">
        <f>VLOOKUP($E983,'Overview Cluster Days'!$B:$G,5)</f>
        <v>Winter</v>
      </c>
      <c r="D983" t="str">
        <f>VLOOKUP($E983,'Overview Cluster Days'!$B:$G,6)</f>
        <v>Weekend</v>
      </c>
      <c r="E983">
        <v>20181110</v>
      </c>
      <c r="F983">
        <v>22</v>
      </c>
      <c r="G983" s="7">
        <v>922</v>
      </c>
      <c r="H983" s="7">
        <v>3330.3</v>
      </c>
      <c r="I983" s="7">
        <v>24073.13</v>
      </c>
      <c r="J983" s="7">
        <v>17497.32</v>
      </c>
      <c r="K983" s="7">
        <v>15441.38</v>
      </c>
      <c r="L983" s="7">
        <v>6730.6</v>
      </c>
      <c r="M983" s="7">
        <v>4133.7</v>
      </c>
      <c r="N983" s="7">
        <v>4447.6409999999996</v>
      </c>
      <c r="O983" s="7">
        <v>732.6</v>
      </c>
      <c r="P983" s="7">
        <v>3621.8510000000001</v>
      </c>
    </row>
    <row r="984" spans="1:16" x14ac:dyDescent="0.25">
      <c r="A984" t="s">
        <v>24</v>
      </c>
      <c r="B984" t="str">
        <f>VLOOKUP(E984,'Overview Cluster Days'!B:E,3)</f>
        <v>D</v>
      </c>
      <c r="C984" t="str">
        <f>VLOOKUP($E984,'Overview Cluster Days'!$B:$G,5)</f>
        <v>Winter</v>
      </c>
      <c r="D984" t="str">
        <f>VLOOKUP($E984,'Overview Cluster Days'!$B:$G,6)</f>
        <v>Weekend</v>
      </c>
      <c r="E984">
        <v>20181110</v>
      </c>
      <c r="F984">
        <v>23</v>
      </c>
      <c r="G984" s="7">
        <v>1080.4000000000001</v>
      </c>
      <c r="H984" s="7">
        <v>3053.6529999999998</v>
      </c>
      <c r="I984" s="7">
        <v>24149.05</v>
      </c>
      <c r="J984" s="7">
        <v>17005.830000000002</v>
      </c>
      <c r="K984" s="7">
        <v>14336</v>
      </c>
      <c r="L984" s="7">
        <v>7301.527</v>
      </c>
      <c r="M984" s="7">
        <v>4090.9</v>
      </c>
      <c r="N984" s="7">
        <v>4631.6180000000004</v>
      </c>
      <c r="O984" s="7">
        <v>731.4</v>
      </c>
      <c r="P984" s="7">
        <v>3603.3290000000002</v>
      </c>
    </row>
    <row r="985" spans="1:16" x14ac:dyDescent="0.25">
      <c r="A985" t="s">
        <v>24</v>
      </c>
      <c r="B985" t="str">
        <f>VLOOKUP(E985,'Overview Cluster Days'!B:E,3)</f>
        <v>D</v>
      </c>
      <c r="C985" t="str">
        <f>VLOOKUP($E985,'Overview Cluster Days'!$B:$G,5)</f>
        <v>Winter</v>
      </c>
      <c r="D985" t="str">
        <f>VLOOKUP($E985,'Overview Cluster Days'!$B:$G,6)</f>
        <v>Weekend</v>
      </c>
      <c r="E985">
        <v>20181110</v>
      </c>
      <c r="F985">
        <v>24</v>
      </c>
      <c r="G985" s="7">
        <v>1174.5999999999999</v>
      </c>
      <c r="H985" s="7">
        <v>3078.4</v>
      </c>
      <c r="I985" s="7">
        <v>25904.16</v>
      </c>
      <c r="J985" s="7">
        <v>17561.05</v>
      </c>
      <c r="K985" s="7">
        <v>14364.19</v>
      </c>
      <c r="L985" s="7">
        <v>9574.8150000000005</v>
      </c>
      <c r="M985" s="7">
        <v>3670.0459999999998</v>
      </c>
      <c r="N985" s="7">
        <v>4138</v>
      </c>
      <c r="O985" s="7">
        <v>769.4</v>
      </c>
      <c r="P985" s="7">
        <v>3540.768</v>
      </c>
    </row>
    <row r="986" spans="1:16" x14ac:dyDescent="0.25">
      <c r="A986" t="s">
        <v>24</v>
      </c>
      <c r="B986" t="str">
        <f>VLOOKUP(E986,'Overview Cluster Days'!B:E,3)</f>
        <v>D</v>
      </c>
      <c r="C986" t="str">
        <f>VLOOKUP($E986,'Overview Cluster Days'!$B:$G,5)</f>
        <v>Winter</v>
      </c>
      <c r="D986" t="str">
        <f>VLOOKUP($E986,'Overview Cluster Days'!$B:$G,6)</f>
        <v>Weekend</v>
      </c>
      <c r="E986">
        <v>20181111</v>
      </c>
      <c r="F986">
        <v>1</v>
      </c>
      <c r="G986" s="7">
        <v>1055.9000000000001</v>
      </c>
      <c r="H986" s="7">
        <v>2815.6</v>
      </c>
      <c r="I986" s="7">
        <v>27205.599999999999</v>
      </c>
      <c r="J986" s="7">
        <v>18958.060000000001</v>
      </c>
      <c r="K986" s="7">
        <v>13671.34</v>
      </c>
      <c r="L986" s="7">
        <v>9059.9</v>
      </c>
      <c r="M986" s="7">
        <v>3366.5</v>
      </c>
      <c r="N986" s="7">
        <v>3701.1</v>
      </c>
      <c r="O986" s="7">
        <v>878.2</v>
      </c>
      <c r="P986" s="7">
        <v>4961.7020000000002</v>
      </c>
    </row>
    <row r="987" spans="1:16" x14ac:dyDescent="0.25">
      <c r="A987" t="s">
        <v>24</v>
      </c>
      <c r="B987" t="str">
        <f>VLOOKUP(E987,'Overview Cluster Days'!B:E,3)</f>
        <v>D</v>
      </c>
      <c r="C987" t="str">
        <f>VLOOKUP($E987,'Overview Cluster Days'!$B:$G,5)</f>
        <v>Winter</v>
      </c>
      <c r="D987" t="str">
        <f>VLOOKUP($E987,'Overview Cluster Days'!$B:$G,6)</f>
        <v>Weekend</v>
      </c>
      <c r="E987">
        <v>20181111</v>
      </c>
      <c r="F987">
        <v>2</v>
      </c>
      <c r="G987" s="7">
        <v>1279.0999999999999</v>
      </c>
      <c r="H987" s="7">
        <v>3548.7</v>
      </c>
      <c r="I987" s="7">
        <v>27406.2</v>
      </c>
      <c r="J987" s="7">
        <v>19354.900000000001</v>
      </c>
      <c r="K987" s="7">
        <v>14000.46</v>
      </c>
      <c r="L987" s="7">
        <v>7967.9</v>
      </c>
      <c r="M987" s="7">
        <v>3206.4</v>
      </c>
      <c r="N987" s="7">
        <v>3631.4</v>
      </c>
      <c r="O987" s="7">
        <v>1012.3</v>
      </c>
      <c r="P987" s="7">
        <v>4879.9539999999997</v>
      </c>
    </row>
    <row r="988" spans="1:16" x14ac:dyDescent="0.25">
      <c r="A988" t="s">
        <v>24</v>
      </c>
      <c r="B988" t="str">
        <f>VLOOKUP(E988,'Overview Cluster Days'!B:E,3)</f>
        <v>D</v>
      </c>
      <c r="C988" t="str">
        <f>VLOOKUP($E988,'Overview Cluster Days'!$B:$G,5)</f>
        <v>Winter</v>
      </c>
      <c r="D988" t="str">
        <f>VLOOKUP($E988,'Overview Cluster Days'!$B:$G,6)</f>
        <v>Weekend</v>
      </c>
      <c r="E988">
        <v>20181111</v>
      </c>
      <c r="F988">
        <v>3</v>
      </c>
      <c r="G988" s="7">
        <v>1553.5</v>
      </c>
      <c r="H988" s="7">
        <v>4140.4740000000002</v>
      </c>
      <c r="I988" s="7">
        <v>26499.53</v>
      </c>
      <c r="J988" s="7">
        <v>18664.5</v>
      </c>
      <c r="K988" s="7">
        <v>14462.3</v>
      </c>
      <c r="L988" s="7">
        <v>6572.4409999999998</v>
      </c>
      <c r="M988" s="7">
        <v>3102.4</v>
      </c>
      <c r="N988" s="7">
        <v>3511.2</v>
      </c>
      <c r="O988" s="7">
        <v>1092.6020000000001</v>
      </c>
      <c r="P988" s="7">
        <v>4877.5829999999996</v>
      </c>
    </row>
    <row r="989" spans="1:16" x14ac:dyDescent="0.25">
      <c r="A989" t="s">
        <v>24</v>
      </c>
      <c r="B989" t="str">
        <f>VLOOKUP(E989,'Overview Cluster Days'!B:E,3)</f>
        <v>D</v>
      </c>
      <c r="C989" t="str">
        <f>VLOOKUP($E989,'Overview Cluster Days'!$B:$G,5)</f>
        <v>Winter</v>
      </c>
      <c r="D989" t="str">
        <f>VLOOKUP($E989,'Overview Cluster Days'!$B:$G,6)</f>
        <v>Weekend</v>
      </c>
      <c r="E989">
        <v>20181111</v>
      </c>
      <c r="F989">
        <v>4</v>
      </c>
      <c r="G989" s="7">
        <v>1637.9</v>
      </c>
      <c r="H989" s="7">
        <v>4106.7</v>
      </c>
      <c r="I989" s="7">
        <v>25635.06</v>
      </c>
      <c r="J989" s="7">
        <v>18684.099999999999</v>
      </c>
      <c r="K989" s="7">
        <v>15860.95</v>
      </c>
      <c r="L989" s="7">
        <v>5888.3459999999995</v>
      </c>
      <c r="M989" s="7">
        <v>3005.5</v>
      </c>
      <c r="N989" s="7">
        <v>4107.3</v>
      </c>
      <c r="O989" s="7">
        <v>1138.5</v>
      </c>
      <c r="P989" s="7">
        <v>4947.0529999999999</v>
      </c>
    </row>
    <row r="990" spans="1:16" x14ac:dyDescent="0.25">
      <c r="A990" t="s">
        <v>24</v>
      </c>
      <c r="B990" t="str">
        <f>VLOOKUP(E990,'Overview Cluster Days'!B:E,3)</f>
        <v>D</v>
      </c>
      <c r="C990" t="str">
        <f>VLOOKUP($E990,'Overview Cluster Days'!$B:$G,5)</f>
        <v>Winter</v>
      </c>
      <c r="D990" t="str">
        <f>VLOOKUP($E990,'Overview Cluster Days'!$B:$G,6)</f>
        <v>Weekend</v>
      </c>
      <c r="E990">
        <v>20181111</v>
      </c>
      <c r="F990">
        <v>5</v>
      </c>
      <c r="G990" s="7">
        <v>1669.2</v>
      </c>
      <c r="H990" s="7">
        <v>4068.3</v>
      </c>
      <c r="I990" s="7">
        <v>25575.82</v>
      </c>
      <c r="J990" s="7">
        <v>18882.599999999999</v>
      </c>
      <c r="K990" s="7">
        <v>16350.32</v>
      </c>
      <c r="L990" s="7">
        <v>5903.4</v>
      </c>
      <c r="M990" s="7">
        <v>3111.6</v>
      </c>
      <c r="N990" s="7">
        <v>4252.3</v>
      </c>
      <c r="O990" s="7">
        <v>1129.7</v>
      </c>
      <c r="P990" s="7">
        <v>5035.7079999999996</v>
      </c>
    </row>
    <row r="991" spans="1:16" x14ac:dyDescent="0.25">
      <c r="A991" t="s">
        <v>24</v>
      </c>
      <c r="B991" t="str">
        <f>VLOOKUP(E991,'Overview Cluster Days'!B:E,3)</f>
        <v>D</v>
      </c>
      <c r="C991" t="str">
        <f>VLOOKUP($E991,'Overview Cluster Days'!$B:$G,5)</f>
        <v>Winter</v>
      </c>
      <c r="D991" t="str">
        <f>VLOOKUP($E991,'Overview Cluster Days'!$B:$G,6)</f>
        <v>Weekend</v>
      </c>
      <c r="E991">
        <v>20181111</v>
      </c>
      <c r="F991">
        <v>6</v>
      </c>
      <c r="G991" s="7">
        <v>1694.6</v>
      </c>
      <c r="H991" s="7">
        <v>3973.7</v>
      </c>
      <c r="I991" s="7">
        <v>25362.38</v>
      </c>
      <c r="J991" s="7">
        <v>18891.75</v>
      </c>
      <c r="K991" s="7">
        <v>16281.69</v>
      </c>
      <c r="L991" s="7">
        <v>5922.2</v>
      </c>
      <c r="M991" s="7">
        <v>3137.2</v>
      </c>
      <c r="N991" s="7">
        <v>4213.8999999999996</v>
      </c>
      <c r="O991" s="7">
        <v>1029.4000000000001</v>
      </c>
      <c r="P991" s="7">
        <v>5039.7849999999999</v>
      </c>
    </row>
    <row r="992" spans="1:16" x14ac:dyDescent="0.25">
      <c r="A992" t="s">
        <v>24</v>
      </c>
      <c r="B992" t="str">
        <f>VLOOKUP(E992,'Overview Cluster Days'!B:E,3)</f>
        <v>D</v>
      </c>
      <c r="C992" t="str">
        <f>VLOOKUP($E992,'Overview Cluster Days'!$B:$G,5)</f>
        <v>Winter</v>
      </c>
      <c r="D992" t="str">
        <f>VLOOKUP($E992,'Overview Cluster Days'!$B:$G,6)</f>
        <v>Weekend</v>
      </c>
      <c r="E992">
        <v>20181111</v>
      </c>
      <c r="F992">
        <v>7</v>
      </c>
      <c r="G992" s="7">
        <v>1676</v>
      </c>
      <c r="H992" s="7">
        <v>3922.2</v>
      </c>
      <c r="I992" s="7">
        <v>27799.85</v>
      </c>
      <c r="J992" s="7">
        <v>19750.490000000002</v>
      </c>
      <c r="K992" s="7">
        <v>15244.69</v>
      </c>
      <c r="L992" s="7">
        <v>6033</v>
      </c>
      <c r="M992" s="7">
        <v>2998.7</v>
      </c>
      <c r="N992" s="7">
        <v>3869.6</v>
      </c>
      <c r="O992" s="7">
        <v>1146.3</v>
      </c>
      <c r="P992" s="7">
        <v>5152.5389999999998</v>
      </c>
    </row>
    <row r="993" spans="1:16" x14ac:dyDescent="0.25">
      <c r="A993" t="s">
        <v>24</v>
      </c>
      <c r="B993" t="str">
        <f>VLOOKUP(E993,'Overview Cluster Days'!B:E,3)</f>
        <v>D</v>
      </c>
      <c r="C993" t="str">
        <f>VLOOKUP($E993,'Overview Cluster Days'!$B:$G,5)</f>
        <v>Winter</v>
      </c>
      <c r="D993" t="str">
        <f>VLOOKUP($E993,'Overview Cluster Days'!$B:$G,6)</f>
        <v>Weekend</v>
      </c>
      <c r="E993">
        <v>20181111</v>
      </c>
      <c r="F993">
        <v>8</v>
      </c>
      <c r="G993" s="7">
        <v>1592.6</v>
      </c>
      <c r="H993" s="7">
        <v>3508.5</v>
      </c>
      <c r="I993" s="7">
        <v>27032.04</v>
      </c>
      <c r="J993" s="7">
        <v>18825.05</v>
      </c>
      <c r="K993" s="7">
        <v>14642.76</v>
      </c>
      <c r="L993" s="7">
        <v>6253.3</v>
      </c>
      <c r="M993" s="7">
        <v>2803.7</v>
      </c>
      <c r="N993" s="7">
        <v>3683.82</v>
      </c>
      <c r="O993" s="7">
        <v>1055.2</v>
      </c>
      <c r="P993" s="7">
        <v>4999.2550000000001</v>
      </c>
    </row>
    <row r="994" spans="1:16" x14ac:dyDescent="0.25">
      <c r="A994" t="s">
        <v>24</v>
      </c>
      <c r="B994" t="str">
        <f>VLOOKUP(E994,'Overview Cluster Days'!B:E,3)</f>
        <v>D</v>
      </c>
      <c r="C994" t="str">
        <f>VLOOKUP($E994,'Overview Cluster Days'!$B:$G,5)</f>
        <v>Winter</v>
      </c>
      <c r="D994" t="str">
        <f>VLOOKUP($E994,'Overview Cluster Days'!$B:$G,6)</f>
        <v>Weekend</v>
      </c>
      <c r="E994">
        <v>20181111</v>
      </c>
      <c r="F994">
        <v>9</v>
      </c>
      <c r="G994" s="7">
        <v>1686.4</v>
      </c>
      <c r="H994" s="7">
        <v>3484.6</v>
      </c>
      <c r="I994" s="7">
        <v>26803.1</v>
      </c>
      <c r="J994" s="7">
        <v>19188.8</v>
      </c>
      <c r="K994" s="7">
        <v>14693.59</v>
      </c>
      <c r="L994" s="7">
        <v>6924.8969999999999</v>
      </c>
      <c r="M994" s="7">
        <v>2901.5</v>
      </c>
      <c r="N994" s="7">
        <v>3584.95</v>
      </c>
      <c r="O994" s="7">
        <v>1002.713</v>
      </c>
      <c r="P994" s="7">
        <v>4308.5309999999999</v>
      </c>
    </row>
    <row r="995" spans="1:16" x14ac:dyDescent="0.25">
      <c r="A995" t="s">
        <v>24</v>
      </c>
      <c r="B995" t="str">
        <f>VLOOKUP(E995,'Overview Cluster Days'!B:E,3)</f>
        <v>D</v>
      </c>
      <c r="C995" t="str">
        <f>VLOOKUP($E995,'Overview Cluster Days'!$B:$G,5)</f>
        <v>Winter</v>
      </c>
      <c r="D995" t="str">
        <f>VLOOKUP($E995,'Overview Cluster Days'!$B:$G,6)</f>
        <v>Weekend</v>
      </c>
      <c r="E995">
        <v>20181111</v>
      </c>
      <c r="F995">
        <v>10</v>
      </c>
      <c r="G995" s="7">
        <v>1851.6</v>
      </c>
      <c r="H995" s="7">
        <v>3585</v>
      </c>
      <c r="I995" s="7">
        <v>26606.63</v>
      </c>
      <c r="J995" s="7">
        <v>19277.490000000002</v>
      </c>
      <c r="K995" s="7">
        <v>15573.57</v>
      </c>
      <c r="L995" s="7">
        <v>8078.3109999999997</v>
      </c>
      <c r="M995" s="7">
        <v>3053.9</v>
      </c>
      <c r="N995" s="7">
        <v>3528.3980000000001</v>
      </c>
      <c r="O995" s="7">
        <v>793.9</v>
      </c>
      <c r="P995" s="7">
        <v>4360.8580000000002</v>
      </c>
    </row>
    <row r="996" spans="1:16" x14ac:dyDescent="0.25">
      <c r="A996" t="s">
        <v>24</v>
      </c>
      <c r="B996" t="str">
        <f>VLOOKUP(E996,'Overview Cluster Days'!B:E,3)</f>
        <v>D</v>
      </c>
      <c r="C996" t="str">
        <f>VLOOKUP($E996,'Overview Cluster Days'!$B:$G,5)</f>
        <v>Winter</v>
      </c>
      <c r="D996" t="str">
        <f>VLOOKUP($E996,'Overview Cluster Days'!$B:$G,6)</f>
        <v>Weekend</v>
      </c>
      <c r="E996">
        <v>20181111</v>
      </c>
      <c r="F996">
        <v>11</v>
      </c>
      <c r="G996" s="7">
        <v>1860.3</v>
      </c>
      <c r="H996" s="7">
        <v>3710.8</v>
      </c>
      <c r="I996" s="7">
        <v>27882.639999999999</v>
      </c>
      <c r="J996" s="7">
        <v>20536.71</v>
      </c>
      <c r="K996" s="7">
        <v>15797.43</v>
      </c>
      <c r="L996" s="7">
        <v>8291.5560000000005</v>
      </c>
      <c r="M996" s="7">
        <v>3430.1</v>
      </c>
      <c r="N996" s="7">
        <v>3741.9</v>
      </c>
      <c r="O996" s="7">
        <v>893.6454</v>
      </c>
      <c r="P996" s="7">
        <v>4750.7879999999996</v>
      </c>
    </row>
    <row r="997" spans="1:16" x14ac:dyDescent="0.25">
      <c r="A997" t="s">
        <v>24</v>
      </c>
      <c r="B997" t="str">
        <f>VLOOKUP(E997,'Overview Cluster Days'!B:E,3)</f>
        <v>D</v>
      </c>
      <c r="C997" t="str">
        <f>VLOOKUP($E997,'Overview Cluster Days'!$B:$G,5)</f>
        <v>Winter</v>
      </c>
      <c r="D997" t="str">
        <f>VLOOKUP($E997,'Overview Cluster Days'!$B:$G,6)</f>
        <v>Weekend</v>
      </c>
      <c r="E997">
        <v>20181111</v>
      </c>
      <c r="F997">
        <v>12</v>
      </c>
      <c r="G997" s="7">
        <v>1789.2</v>
      </c>
      <c r="H997" s="7">
        <v>3865.1</v>
      </c>
      <c r="I997" s="7">
        <v>28208.76</v>
      </c>
      <c r="J997" s="7">
        <v>21051.7</v>
      </c>
      <c r="K997" s="7">
        <v>16314.79</v>
      </c>
      <c r="L997" s="7">
        <v>8414.3960000000006</v>
      </c>
      <c r="M997" s="7">
        <v>3397.6</v>
      </c>
      <c r="N997" s="7">
        <v>3702.9</v>
      </c>
      <c r="O997" s="7">
        <v>940.95849999999996</v>
      </c>
      <c r="P997" s="7">
        <v>4771.7139999999999</v>
      </c>
    </row>
    <row r="998" spans="1:16" x14ac:dyDescent="0.25">
      <c r="A998" t="s">
        <v>24</v>
      </c>
      <c r="B998" t="str">
        <f>VLOOKUP(E998,'Overview Cluster Days'!B:E,3)</f>
        <v>D</v>
      </c>
      <c r="C998" t="str">
        <f>VLOOKUP($E998,'Overview Cluster Days'!$B:$G,5)</f>
        <v>Winter</v>
      </c>
      <c r="D998" t="str">
        <f>VLOOKUP($E998,'Overview Cluster Days'!$B:$G,6)</f>
        <v>Weekend</v>
      </c>
      <c r="E998">
        <v>20181111</v>
      </c>
      <c r="F998">
        <v>13</v>
      </c>
      <c r="G998" s="7">
        <v>1751.3</v>
      </c>
      <c r="H998" s="7">
        <v>3707.9</v>
      </c>
      <c r="I998" s="7">
        <v>30341.3</v>
      </c>
      <c r="J998" s="7">
        <v>21253.19</v>
      </c>
      <c r="K998" s="7">
        <v>15954.77</v>
      </c>
      <c r="L998" s="7">
        <v>8682.1540000000005</v>
      </c>
      <c r="M998" s="7">
        <v>3429.1</v>
      </c>
      <c r="N998" s="7">
        <v>3752.7</v>
      </c>
      <c r="O998" s="7">
        <v>998.6</v>
      </c>
      <c r="P998" s="7">
        <v>4732.7569999999996</v>
      </c>
    </row>
    <row r="999" spans="1:16" x14ac:dyDescent="0.25">
      <c r="A999" t="s">
        <v>24</v>
      </c>
      <c r="B999" t="str">
        <f>VLOOKUP(E999,'Overview Cluster Days'!B:E,3)</f>
        <v>D</v>
      </c>
      <c r="C999" t="str">
        <f>VLOOKUP($E999,'Overview Cluster Days'!$B:$G,5)</f>
        <v>Winter</v>
      </c>
      <c r="D999" t="str">
        <f>VLOOKUP($E999,'Overview Cluster Days'!$B:$G,6)</f>
        <v>Weekend</v>
      </c>
      <c r="E999">
        <v>20181111</v>
      </c>
      <c r="F999">
        <v>14</v>
      </c>
      <c r="G999" s="7">
        <v>1763.3</v>
      </c>
      <c r="H999" s="7">
        <v>3672.4</v>
      </c>
      <c r="I999" s="7">
        <v>29868.48</v>
      </c>
      <c r="J999" s="7">
        <v>20827.53</v>
      </c>
      <c r="K999" s="7">
        <v>15714.36</v>
      </c>
      <c r="L999" s="7">
        <v>7934.8959999999997</v>
      </c>
      <c r="M999" s="7">
        <v>3257.2</v>
      </c>
      <c r="N999" s="7">
        <v>3697.7629999999999</v>
      </c>
      <c r="O999" s="7">
        <v>934.53689999999995</v>
      </c>
      <c r="P999" s="7">
        <v>4780.3789999999999</v>
      </c>
    </row>
    <row r="1000" spans="1:16" x14ac:dyDescent="0.25">
      <c r="A1000" t="s">
        <v>24</v>
      </c>
      <c r="B1000" t="str">
        <f>VLOOKUP(E1000,'Overview Cluster Days'!B:E,3)</f>
        <v>D</v>
      </c>
      <c r="C1000" t="str">
        <f>VLOOKUP($E1000,'Overview Cluster Days'!$B:$G,5)</f>
        <v>Winter</v>
      </c>
      <c r="D1000" t="str">
        <f>VLOOKUP($E1000,'Overview Cluster Days'!$B:$G,6)</f>
        <v>Weekend</v>
      </c>
      <c r="E1000">
        <v>20181111</v>
      </c>
      <c r="F1000">
        <v>15</v>
      </c>
      <c r="G1000" s="7">
        <v>1704</v>
      </c>
      <c r="H1000" s="7">
        <v>3934.8</v>
      </c>
      <c r="I1000" s="7">
        <v>28240.720000000001</v>
      </c>
      <c r="J1000" s="7">
        <v>19924.810000000001</v>
      </c>
      <c r="K1000" s="7">
        <v>15374.71</v>
      </c>
      <c r="L1000" s="7">
        <v>6945.7</v>
      </c>
      <c r="M1000" s="7">
        <v>3258.2</v>
      </c>
      <c r="N1000" s="7">
        <v>3747.1</v>
      </c>
      <c r="O1000" s="7">
        <v>974.6</v>
      </c>
      <c r="P1000" s="7">
        <v>4690.2939999999999</v>
      </c>
    </row>
    <row r="1001" spans="1:16" x14ac:dyDescent="0.25">
      <c r="A1001" t="s">
        <v>24</v>
      </c>
      <c r="B1001" t="str">
        <f>VLOOKUP(E1001,'Overview Cluster Days'!B:E,3)</f>
        <v>D</v>
      </c>
      <c r="C1001" t="str">
        <f>VLOOKUP($E1001,'Overview Cluster Days'!$B:$G,5)</f>
        <v>Winter</v>
      </c>
      <c r="D1001" t="str">
        <f>VLOOKUP($E1001,'Overview Cluster Days'!$B:$G,6)</f>
        <v>Weekend</v>
      </c>
      <c r="E1001">
        <v>20181111</v>
      </c>
      <c r="F1001">
        <v>16</v>
      </c>
      <c r="G1001" s="7">
        <v>1587.3</v>
      </c>
      <c r="H1001" s="7">
        <v>3990.7</v>
      </c>
      <c r="I1001" s="7">
        <v>26240.82</v>
      </c>
      <c r="J1001" s="7">
        <v>19840.599999999999</v>
      </c>
      <c r="K1001" s="7">
        <v>15917.61</v>
      </c>
      <c r="L1001" s="7">
        <v>6951.5</v>
      </c>
      <c r="M1001" s="7">
        <v>3241.6</v>
      </c>
      <c r="N1001" s="7">
        <v>3870.2</v>
      </c>
      <c r="O1001" s="7">
        <v>907.28599999999994</v>
      </c>
      <c r="P1001" s="7">
        <v>4442.2340000000004</v>
      </c>
    </row>
    <row r="1002" spans="1:16" x14ac:dyDescent="0.25">
      <c r="A1002" t="s">
        <v>24</v>
      </c>
      <c r="B1002" t="str">
        <f>VLOOKUP(E1002,'Overview Cluster Days'!B:E,3)</f>
        <v>D</v>
      </c>
      <c r="C1002" t="str">
        <f>VLOOKUP($E1002,'Overview Cluster Days'!$B:$G,5)</f>
        <v>Winter</v>
      </c>
      <c r="D1002" t="str">
        <f>VLOOKUP($E1002,'Overview Cluster Days'!$B:$G,6)</f>
        <v>Weekend</v>
      </c>
      <c r="E1002">
        <v>20181111</v>
      </c>
      <c r="F1002">
        <v>17</v>
      </c>
      <c r="G1002" s="7">
        <v>1453.1</v>
      </c>
      <c r="H1002" s="7">
        <v>3908</v>
      </c>
      <c r="I1002" s="7">
        <v>25314.720000000001</v>
      </c>
      <c r="J1002" s="7">
        <v>19936.43</v>
      </c>
      <c r="K1002" s="7">
        <v>16061.77</v>
      </c>
      <c r="L1002" s="7">
        <v>6835.1</v>
      </c>
      <c r="M1002" s="7">
        <v>3095.6</v>
      </c>
      <c r="N1002" s="7">
        <v>3956.8330000000001</v>
      </c>
      <c r="O1002" s="7">
        <v>862.3</v>
      </c>
      <c r="P1002" s="7">
        <v>4568.8040000000001</v>
      </c>
    </row>
    <row r="1003" spans="1:16" x14ac:dyDescent="0.25">
      <c r="A1003" t="s">
        <v>24</v>
      </c>
      <c r="B1003" t="str">
        <f>VLOOKUP(E1003,'Overview Cluster Days'!B:E,3)</f>
        <v>D</v>
      </c>
      <c r="C1003" t="str">
        <f>VLOOKUP($E1003,'Overview Cluster Days'!$B:$G,5)</f>
        <v>Winter</v>
      </c>
      <c r="D1003" t="str">
        <f>VLOOKUP($E1003,'Overview Cluster Days'!$B:$G,6)</f>
        <v>Weekend</v>
      </c>
      <c r="E1003">
        <v>20181111</v>
      </c>
      <c r="F1003">
        <v>18</v>
      </c>
      <c r="G1003" s="7">
        <v>1215.3</v>
      </c>
      <c r="H1003" s="7">
        <v>3811.9</v>
      </c>
      <c r="I1003" s="7">
        <v>26744.1</v>
      </c>
      <c r="J1003" s="7">
        <v>21761.7</v>
      </c>
      <c r="K1003" s="7">
        <v>16541.79</v>
      </c>
      <c r="L1003" s="7">
        <v>6858.4</v>
      </c>
      <c r="M1003" s="7">
        <v>3228.4720000000002</v>
      </c>
      <c r="N1003" s="7">
        <v>3912.8</v>
      </c>
      <c r="O1003" s="7">
        <v>774.3</v>
      </c>
      <c r="P1003" s="7">
        <v>4571.3140000000003</v>
      </c>
    </row>
    <row r="1004" spans="1:16" x14ac:dyDescent="0.25">
      <c r="A1004" t="s">
        <v>24</v>
      </c>
      <c r="B1004" t="str">
        <f>VLOOKUP(E1004,'Overview Cluster Days'!B:E,3)</f>
        <v>D</v>
      </c>
      <c r="C1004" t="str">
        <f>VLOOKUP($E1004,'Overview Cluster Days'!$B:$G,5)</f>
        <v>Winter</v>
      </c>
      <c r="D1004" t="str">
        <f>VLOOKUP($E1004,'Overview Cluster Days'!$B:$G,6)</f>
        <v>Weekend</v>
      </c>
      <c r="E1004">
        <v>20181111</v>
      </c>
      <c r="F1004">
        <v>19</v>
      </c>
      <c r="G1004" s="7">
        <v>1606.5</v>
      </c>
      <c r="H1004" s="7">
        <v>3631</v>
      </c>
      <c r="I1004" s="7">
        <v>27885.74</v>
      </c>
      <c r="J1004" s="7">
        <v>21872.65</v>
      </c>
      <c r="K1004" s="7">
        <v>14483.2</v>
      </c>
      <c r="L1004" s="7">
        <v>7339.1</v>
      </c>
      <c r="M1004" s="7">
        <v>3798.4</v>
      </c>
      <c r="N1004" s="7">
        <v>3713.7</v>
      </c>
      <c r="O1004" s="7">
        <v>796.2</v>
      </c>
      <c r="P1004" s="7">
        <v>4544.22</v>
      </c>
    </row>
    <row r="1005" spans="1:16" x14ac:dyDescent="0.25">
      <c r="A1005" t="s">
        <v>24</v>
      </c>
      <c r="B1005" t="str">
        <f>VLOOKUP(E1005,'Overview Cluster Days'!B:E,3)</f>
        <v>D</v>
      </c>
      <c r="C1005" t="str">
        <f>VLOOKUP($E1005,'Overview Cluster Days'!$B:$G,5)</f>
        <v>Winter</v>
      </c>
      <c r="D1005" t="str">
        <f>VLOOKUP($E1005,'Overview Cluster Days'!$B:$G,6)</f>
        <v>Weekend</v>
      </c>
      <c r="E1005">
        <v>20181111</v>
      </c>
      <c r="F1005">
        <v>20</v>
      </c>
      <c r="G1005" s="7">
        <v>1821.5</v>
      </c>
      <c r="H1005" s="7">
        <v>3597.6</v>
      </c>
      <c r="I1005" s="7">
        <v>28198.799999999999</v>
      </c>
      <c r="J1005" s="7">
        <v>21232.18</v>
      </c>
      <c r="K1005" s="7">
        <v>14358.58</v>
      </c>
      <c r="L1005" s="7">
        <v>7533.7</v>
      </c>
      <c r="M1005" s="7">
        <v>3666.7829999999999</v>
      </c>
      <c r="N1005" s="7">
        <v>3610.5</v>
      </c>
      <c r="O1005" s="7">
        <v>905.8</v>
      </c>
      <c r="P1005" s="7">
        <v>4747.76</v>
      </c>
    </row>
    <row r="1006" spans="1:16" x14ac:dyDescent="0.25">
      <c r="A1006" t="s">
        <v>24</v>
      </c>
      <c r="B1006" t="str">
        <f>VLOOKUP(E1006,'Overview Cluster Days'!B:E,3)</f>
        <v>D</v>
      </c>
      <c r="C1006" t="str">
        <f>VLOOKUP($E1006,'Overview Cluster Days'!$B:$G,5)</f>
        <v>Winter</v>
      </c>
      <c r="D1006" t="str">
        <f>VLOOKUP($E1006,'Overview Cluster Days'!$B:$G,6)</f>
        <v>Weekend</v>
      </c>
      <c r="E1006">
        <v>20181111</v>
      </c>
      <c r="F1006">
        <v>21</v>
      </c>
      <c r="G1006" s="7">
        <v>1622.5</v>
      </c>
      <c r="H1006" s="7">
        <v>3445</v>
      </c>
      <c r="I1006" s="7">
        <v>26934.54</v>
      </c>
      <c r="J1006" s="7">
        <v>19761.349999999999</v>
      </c>
      <c r="K1006" s="7">
        <v>14082</v>
      </c>
      <c r="L1006" s="7">
        <v>7190.2</v>
      </c>
      <c r="M1006" s="7">
        <v>3650.8</v>
      </c>
      <c r="N1006" s="7">
        <v>3502.7539999999999</v>
      </c>
      <c r="O1006" s="7">
        <v>923.8</v>
      </c>
      <c r="P1006" s="7">
        <v>4589.2659999999996</v>
      </c>
    </row>
    <row r="1007" spans="1:16" x14ac:dyDescent="0.25">
      <c r="A1007" t="s">
        <v>24</v>
      </c>
      <c r="B1007" t="str">
        <f>VLOOKUP(E1007,'Overview Cluster Days'!B:E,3)</f>
        <v>D</v>
      </c>
      <c r="C1007" t="str">
        <f>VLOOKUP($E1007,'Overview Cluster Days'!$B:$G,5)</f>
        <v>Winter</v>
      </c>
      <c r="D1007" t="str">
        <f>VLOOKUP($E1007,'Overview Cluster Days'!$B:$G,6)</f>
        <v>Weekend</v>
      </c>
      <c r="E1007">
        <v>20181111</v>
      </c>
      <c r="F1007">
        <v>22</v>
      </c>
      <c r="G1007" s="7">
        <v>1378.5</v>
      </c>
      <c r="H1007" s="7">
        <v>3244.0819999999999</v>
      </c>
      <c r="I1007" s="7">
        <v>26430</v>
      </c>
      <c r="J1007" s="7">
        <v>18944.39</v>
      </c>
      <c r="K1007" s="7">
        <v>14212.21</v>
      </c>
      <c r="L1007" s="7">
        <v>6895.6</v>
      </c>
      <c r="M1007" s="7">
        <v>3527</v>
      </c>
      <c r="N1007" s="7">
        <v>3383.598</v>
      </c>
      <c r="O1007" s="7">
        <v>812.2</v>
      </c>
      <c r="P1007" s="7">
        <v>4640.2740000000003</v>
      </c>
    </row>
    <row r="1008" spans="1:16" x14ac:dyDescent="0.25">
      <c r="A1008" t="s">
        <v>24</v>
      </c>
      <c r="B1008" t="str">
        <f>VLOOKUP(E1008,'Overview Cluster Days'!B:E,3)</f>
        <v>D</v>
      </c>
      <c r="C1008" t="str">
        <f>VLOOKUP($E1008,'Overview Cluster Days'!$B:$G,5)</f>
        <v>Winter</v>
      </c>
      <c r="D1008" t="str">
        <f>VLOOKUP($E1008,'Overview Cluster Days'!$B:$G,6)</f>
        <v>Weekend</v>
      </c>
      <c r="E1008">
        <v>20181111</v>
      </c>
      <c r="F1008">
        <v>23</v>
      </c>
      <c r="G1008" s="7">
        <v>1335.3</v>
      </c>
      <c r="H1008" s="7">
        <v>3238.1</v>
      </c>
      <c r="I1008" s="7">
        <v>25761.4</v>
      </c>
      <c r="J1008" s="7">
        <v>18943.68</v>
      </c>
      <c r="K1008" s="7">
        <v>12845.43</v>
      </c>
      <c r="L1008" s="7">
        <v>6765.5</v>
      </c>
      <c r="M1008" s="7">
        <v>2939.6</v>
      </c>
      <c r="N1008" s="7">
        <v>3057.9</v>
      </c>
      <c r="O1008" s="7">
        <v>727.6</v>
      </c>
      <c r="P1008" s="7">
        <v>4723.0479999999998</v>
      </c>
    </row>
    <row r="1009" spans="1:16" x14ac:dyDescent="0.25">
      <c r="A1009" t="s">
        <v>24</v>
      </c>
      <c r="B1009" t="str">
        <f>VLOOKUP(E1009,'Overview Cluster Days'!B:E,3)</f>
        <v>D</v>
      </c>
      <c r="C1009" t="str">
        <f>VLOOKUP($E1009,'Overview Cluster Days'!$B:$G,5)</f>
        <v>Winter</v>
      </c>
      <c r="D1009" t="str">
        <f>VLOOKUP($E1009,'Overview Cluster Days'!$B:$G,6)</f>
        <v>Weekend</v>
      </c>
      <c r="E1009">
        <v>20181111</v>
      </c>
      <c r="F1009">
        <v>24</v>
      </c>
      <c r="G1009" s="7">
        <v>1277.5999999999999</v>
      </c>
      <c r="H1009" s="7">
        <v>3144.3</v>
      </c>
      <c r="I1009" s="7">
        <v>27076.38</v>
      </c>
      <c r="J1009" s="7">
        <v>18741.2</v>
      </c>
      <c r="K1009" s="7">
        <v>12037.55</v>
      </c>
      <c r="L1009" s="7">
        <v>7331.2920000000004</v>
      </c>
      <c r="M1009" s="7">
        <v>2680.1</v>
      </c>
      <c r="N1009" s="7">
        <v>3380.8</v>
      </c>
      <c r="O1009" s="7">
        <v>762.5</v>
      </c>
      <c r="P1009" s="7">
        <v>4756.174</v>
      </c>
    </row>
    <row r="1010" spans="1:16" x14ac:dyDescent="0.25">
      <c r="A1010" t="s">
        <v>24</v>
      </c>
      <c r="B1010" t="str">
        <f>VLOOKUP(E1010,'Overview Cluster Days'!B:E,3)</f>
        <v>B</v>
      </c>
      <c r="C1010" t="str">
        <f>VLOOKUP($E1010,'Overview Cluster Days'!$B:$G,5)</f>
        <v>Winter</v>
      </c>
      <c r="D1010" t="str">
        <f>VLOOKUP($E1010,'Overview Cluster Days'!$B:$G,6)</f>
        <v>Weekday</v>
      </c>
      <c r="E1010">
        <v>20181112</v>
      </c>
      <c r="F1010">
        <v>1</v>
      </c>
      <c r="G1010" s="7">
        <v>1415</v>
      </c>
      <c r="H1010" s="7">
        <v>3055</v>
      </c>
      <c r="I1010" s="7">
        <v>23010.13</v>
      </c>
      <c r="J1010" s="7">
        <v>14239.54</v>
      </c>
      <c r="K1010" s="7">
        <v>10569.65</v>
      </c>
      <c r="L1010" s="7">
        <v>4831.8</v>
      </c>
      <c r="M1010" s="7">
        <v>3190.7</v>
      </c>
      <c r="N1010" s="7">
        <v>3496.4</v>
      </c>
      <c r="O1010" s="7">
        <v>648.5</v>
      </c>
      <c r="P1010" s="7">
        <v>4638.8329999999996</v>
      </c>
    </row>
    <row r="1011" spans="1:16" x14ac:dyDescent="0.25">
      <c r="A1011" t="s">
        <v>24</v>
      </c>
      <c r="B1011" t="str">
        <f>VLOOKUP(E1011,'Overview Cluster Days'!B:E,3)</f>
        <v>B</v>
      </c>
      <c r="C1011" t="str">
        <f>VLOOKUP($E1011,'Overview Cluster Days'!$B:$G,5)</f>
        <v>Winter</v>
      </c>
      <c r="D1011" t="str">
        <f>VLOOKUP($E1011,'Overview Cluster Days'!$B:$G,6)</f>
        <v>Weekday</v>
      </c>
      <c r="E1011">
        <v>20181112</v>
      </c>
      <c r="F1011">
        <v>2</v>
      </c>
      <c r="G1011" s="7">
        <v>1830.8</v>
      </c>
      <c r="H1011" s="7">
        <v>3599.3420000000001</v>
      </c>
      <c r="I1011" s="7">
        <v>22038.41</v>
      </c>
      <c r="J1011" s="7">
        <v>14444.18</v>
      </c>
      <c r="K1011" s="7">
        <v>10882.56</v>
      </c>
      <c r="L1011" s="7">
        <v>4851.0140000000001</v>
      </c>
      <c r="M1011" s="7">
        <v>3204.8</v>
      </c>
      <c r="N1011" s="7">
        <v>3589</v>
      </c>
      <c r="O1011" s="7">
        <v>616</v>
      </c>
      <c r="P1011" s="7">
        <v>4183.8999999999996</v>
      </c>
    </row>
    <row r="1012" spans="1:16" x14ac:dyDescent="0.25">
      <c r="A1012" t="s">
        <v>24</v>
      </c>
      <c r="B1012" t="str">
        <f>VLOOKUP(E1012,'Overview Cluster Days'!B:E,3)</f>
        <v>B</v>
      </c>
      <c r="C1012" t="str">
        <f>VLOOKUP($E1012,'Overview Cluster Days'!$B:$G,5)</f>
        <v>Winter</v>
      </c>
      <c r="D1012" t="str">
        <f>VLOOKUP($E1012,'Overview Cluster Days'!$B:$G,6)</f>
        <v>Weekday</v>
      </c>
      <c r="E1012">
        <v>20181112</v>
      </c>
      <c r="F1012">
        <v>3</v>
      </c>
      <c r="G1012" s="7">
        <v>1438.9</v>
      </c>
      <c r="H1012" s="7">
        <v>3852.5</v>
      </c>
      <c r="I1012" s="7">
        <v>21127.18</v>
      </c>
      <c r="J1012" s="7">
        <v>14556.6</v>
      </c>
      <c r="K1012" s="7">
        <v>11788.75</v>
      </c>
      <c r="L1012" s="7">
        <v>4857.0200000000004</v>
      </c>
      <c r="M1012" s="7">
        <v>3210.7</v>
      </c>
      <c r="N1012" s="7">
        <v>3594.989</v>
      </c>
      <c r="O1012" s="7">
        <v>727.65530000000001</v>
      </c>
      <c r="P1012" s="7">
        <v>4219.3059999999996</v>
      </c>
    </row>
    <row r="1013" spans="1:16" x14ac:dyDescent="0.25">
      <c r="A1013" t="s">
        <v>24</v>
      </c>
      <c r="B1013" t="str">
        <f>VLOOKUP(E1013,'Overview Cluster Days'!B:E,3)</f>
        <v>B</v>
      </c>
      <c r="C1013" t="str">
        <f>VLOOKUP($E1013,'Overview Cluster Days'!$B:$G,5)</f>
        <v>Winter</v>
      </c>
      <c r="D1013" t="str">
        <f>VLOOKUP($E1013,'Overview Cluster Days'!$B:$G,6)</f>
        <v>Weekday</v>
      </c>
      <c r="E1013">
        <v>20181112</v>
      </c>
      <c r="F1013">
        <v>4</v>
      </c>
      <c r="G1013" s="7">
        <v>1324</v>
      </c>
      <c r="H1013" s="7">
        <v>4346.6099999999997</v>
      </c>
      <c r="I1013" s="7">
        <v>20752.759999999998</v>
      </c>
      <c r="J1013" s="7">
        <v>14576.31</v>
      </c>
      <c r="K1013" s="7">
        <v>13421.36</v>
      </c>
      <c r="L1013" s="7">
        <v>5367.1750000000002</v>
      </c>
      <c r="M1013" s="7">
        <v>3144.9</v>
      </c>
      <c r="N1013" s="7">
        <v>3704.1309999999999</v>
      </c>
      <c r="O1013" s="7">
        <v>734.8</v>
      </c>
      <c r="P1013" s="7">
        <v>4310.4309999999996</v>
      </c>
    </row>
    <row r="1014" spans="1:16" x14ac:dyDescent="0.25">
      <c r="A1014" t="s">
        <v>24</v>
      </c>
      <c r="B1014" t="str">
        <f>VLOOKUP(E1014,'Overview Cluster Days'!B:E,3)</f>
        <v>B</v>
      </c>
      <c r="C1014" t="str">
        <f>VLOOKUP($E1014,'Overview Cluster Days'!$B:$G,5)</f>
        <v>Winter</v>
      </c>
      <c r="D1014" t="str">
        <f>VLOOKUP($E1014,'Overview Cluster Days'!$B:$G,6)</f>
        <v>Weekday</v>
      </c>
      <c r="E1014">
        <v>20181112</v>
      </c>
      <c r="F1014">
        <v>5</v>
      </c>
      <c r="G1014" s="7">
        <v>1301.7</v>
      </c>
      <c r="H1014" s="7">
        <v>4757.9880000000003</v>
      </c>
      <c r="I1014" s="7">
        <v>21843.040000000001</v>
      </c>
      <c r="J1014" s="7">
        <v>14154.3</v>
      </c>
      <c r="K1014" s="7">
        <v>13916.58</v>
      </c>
      <c r="L1014" s="7">
        <v>5449.9489999999996</v>
      </c>
      <c r="M1014" s="7">
        <v>2990.3</v>
      </c>
      <c r="N1014" s="7">
        <v>4037.7</v>
      </c>
      <c r="O1014" s="7">
        <v>687.1</v>
      </c>
      <c r="P1014" s="7">
        <v>4245.9040000000005</v>
      </c>
    </row>
    <row r="1015" spans="1:16" x14ac:dyDescent="0.25">
      <c r="A1015" t="s">
        <v>24</v>
      </c>
      <c r="B1015" t="str">
        <f>VLOOKUP(E1015,'Overview Cluster Days'!B:E,3)</f>
        <v>B</v>
      </c>
      <c r="C1015" t="str">
        <f>VLOOKUP($E1015,'Overview Cluster Days'!$B:$G,5)</f>
        <v>Winter</v>
      </c>
      <c r="D1015" t="str">
        <f>VLOOKUP($E1015,'Overview Cluster Days'!$B:$G,6)</f>
        <v>Weekday</v>
      </c>
      <c r="E1015">
        <v>20181112</v>
      </c>
      <c r="F1015">
        <v>6</v>
      </c>
      <c r="G1015" s="7">
        <v>1454</v>
      </c>
      <c r="H1015" s="7">
        <v>4511.3100000000004</v>
      </c>
      <c r="I1015" s="7">
        <v>20509.16</v>
      </c>
      <c r="J1015" s="7">
        <v>13907.7</v>
      </c>
      <c r="K1015" s="7">
        <v>12834.8</v>
      </c>
      <c r="L1015" s="7">
        <v>5319.2629999999999</v>
      </c>
      <c r="M1015" s="7">
        <v>3212.9</v>
      </c>
      <c r="N1015" s="7">
        <v>4213.3999999999996</v>
      </c>
      <c r="O1015" s="7">
        <v>550.70000000000005</v>
      </c>
      <c r="P1015" s="7">
        <v>3909.4</v>
      </c>
    </row>
    <row r="1016" spans="1:16" x14ac:dyDescent="0.25">
      <c r="A1016" t="s">
        <v>24</v>
      </c>
      <c r="B1016" t="str">
        <f>VLOOKUP(E1016,'Overview Cluster Days'!B:E,3)</f>
        <v>B</v>
      </c>
      <c r="C1016" t="str">
        <f>VLOOKUP($E1016,'Overview Cluster Days'!$B:$G,5)</f>
        <v>Winter</v>
      </c>
      <c r="D1016" t="str">
        <f>VLOOKUP($E1016,'Overview Cluster Days'!$B:$G,6)</f>
        <v>Weekday</v>
      </c>
      <c r="E1016">
        <v>20181112</v>
      </c>
      <c r="F1016">
        <v>7</v>
      </c>
      <c r="G1016" s="7">
        <v>1312.4</v>
      </c>
      <c r="H1016" s="7">
        <v>4280.5</v>
      </c>
      <c r="I1016" s="7">
        <v>18268.5</v>
      </c>
      <c r="J1016" s="7">
        <v>16382.6</v>
      </c>
      <c r="K1016" s="7">
        <v>13065.9</v>
      </c>
      <c r="L1016" s="7">
        <v>5453.81</v>
      </c>
      <c r="M1016" s="7">
        <v>3786.8</v>
      </c>
      <c r="N1016" s="7">
        <v>4034.2</v>
      </c>
      <c r="O1016" s="7">
        <v>783.1</v>
      </c>
      <c r="P1016" s="7">
        <v>3907.3040000000001</v>
      </c>
    </row>
    <row r="1017" spans="1:16" x14ac:dyDescent="0.25">
      <c r="A1017" t="s">
        <v>24</v>
      </c>
      <c r="B1017" t="str">
        <f>VLOOKUP(E1017,'Overview Cluster Days'!B:E,3)</f>
        <v>B</v>
      </c>
      <c r="C1017" t="str">
        <f>VLOOKUP($E1017,'Overview Cluster Days'!$B:$G,5)</f>
        <v>Winter</v>
      </c>
      <c r="D1017" t="str">
        <f>VLOOKUP($E1017,'Overview Cluster Days'!$B:$G,6)</f>
        <v>Weekday</v>
      </c>
      <c r="E1017">
        <v>20181112</v>
      </c>
      <c r="F1017">
        <v>8</v>
      </c>
      <c r="G1017" s="7">
        <v>1006.3</v>
      </c>
      <c r="H1017" s="7">
        <v>4644.683</v>
      </c>
      <c r="I1017" s="7">
        <v>20650.5</v>
      </c>
      <c r="J1017" s="7">
        <v>18605.2</v>
      </c>
      <c r="K1017" s="7">
        <v>10470.74</v>
      </c>
      <c r="L1017" s="7">
        <v>6445.03</v>
      </c>
      <c r="M1017" s="7">
        <v>3111.9</v>
      </c>
      <c r="N1017" s="7">
        <v>4658.9880000000003</v>
      </c>
      <c r="O1017" s="7">
        <v>1997.2809999999999</v>
      </c>
      <c r="P1017" s="7">
        <v>3265.7530000000002</v>
      </c>
    </row>
    <row r="1018" spans="1:16" x14ac:dyDescent="0.25">
      <c r="A1018" t="s">
        <v>24</v>
      </c>
      <c r="B1018" t="str">
        <f>VLOOKUP(E1018,'Overview Cluster Days'!B:E,3)</f>
        <v>B</v>
      </c>
      <c r="C1018" t="str">
        <f>VLOOKUP($E1018,'Overview Cluster Days'!$B:$G,5)</f>
        <v>Winter</v>
      </c>
      <c r="D1018" t="str">
        <f>VLOOKUP($E1018,'Overview Cluster Days'!$B:$G,6)</f>
        <v>Weekday</v>
      </c>
      <c r="E1018">
        <v>20181112</v>
      </c>
      <c r="F1018">
        <v>9</v>
      </c>
      <c r="G1018" s="7">
        <v>1133.8</v>
      </c>
      <c r="H1018" s="7">
        <v>4688.2</v>
      </c>
      <c r="I1018" s="7">
        <v>23356.2</v>
      </c>
      <c r="J1018" s="7">
        <v>21066.9</v>
      </c>
      <c r="K1018" s="7">
        <v>11220</v>
      </c>
      <c r="L1018" s="7">
        <v>7834.4170000000004</v>
      </c>
      <c r="M1018" s="7">
        <v>2601.6</v>
      </c>
      <c r="N1018" s="7">
        <v>5243.4</v>
      </c>
      <c r="O1018" s="7">
        <v>1794.9</v>
      </c>
      <c r="P1018" s="7">
        <v>3229.77</v>
      </c>
    </row>
    <row r="1019" spans="1:16" x14ac:dyDescent="0.25">
      <c r="A1019" t="s">
        <v>24</v>
      </c>
      <c r="B1019" t="str">
        <f>VLOOKUP(E1019,'Overview Cluster Days'!B:E,3)</f>
        <v>B</v>
      </c>
      <c r="C1019" t="str">
        <f>VLOOKUP($E1019,'Overview Cluster Days'!$B:$G,5)</f>
        <v>Winter</v>
      </c>
      <c r="D1019" t="str">
        <f>VLOOKUP($E1019,'Overview Cluster Days'!$B:$G,6)</f>
        <v>Weekday</v>
      </c>
      <c r="E1019">
        <v>20181112</v>
      </c>
      <c r="F1019">
        <v>10</v>
      </c>
      <c r="G1019" s="7">
        <v>1286.3</v>
      </c>
      <c r="H1019" s="7">
        <v>4918.3999999999996</v>
      </c>
      <c r="I1019" s="7">
        <v>24308.89</v>
      </c>
      <c r="J1019" s="7">
        <v>20709.21</v>
      </c>
      <c r="K1019" s="7">
        <v>12458.25</v>
      </c>
      <c r="L1019" s="7">
        <v>7820.2330000000002</v>
      </c>
      <c r="M1019" s="7">
        <v>2509.5</v>
      </c>
      <c r="N1019" s="7">
        <v>5478.1</v>
      </c>
      <c r="O1019" s="7">
        <v>660.7</v>
      </c>
      <c r="P1019" s="7">
        <v>3945.37</v>
      </c>
    </row>
    <row r="1020" spans="1:16" x14ac:dyDescent="0.25">
      <c r="A1020" t="s">
        <v>24</v>
      </c>
      <c r="B1020" t="str">
        <f>VLOOKUP(E1020,'Overview Cluster Days'!B:E,3)</f>
        <v>B</v>
      </c>
      <c r="C1020" t="str">
        <f>VLOOKUP($E1020,'Overview Cluster Days'!$B:$G,5)</f>
        <v>Winter</v>
      </c>
      <c r="D1020" t="str">
        <f>VLOOKUP($E1020,'Overview Cluster Days'!$B:$G,6)</f>
        <v>Weekday</v>
      </c>
      <c r="E1020">
        <v>20181112</v>
      </c>
      <c r="F1020">
        <v>11</v>
      </c>
      <c r="G1020" s="7">
        <v>1305.4000000000001</v>
      </c>
      <c r="H1020" s="7">
        <v>4921.1000000000004</v>
      </c>
      <c r="I1020" s="7">
        <v>25699.54</v>
      </c>
      <c r="J1020" s="7">
        <v>21256.42</v>
      </c>
      <c r="K1020" s="7">
        <v>13032.4</v>
      </c>
      <c r="L1020" s="7">
        <v>8445.6470000000008</v>
      </c>
      <c r="M1020" s="7">
        <v>2468</v>
      </c>
      <c r="N1020" s="7">
        <v>5400</v>
      </c>
      <c r="O1020" s="7">
        <v>744.9</v>
      </c>
      <c r="P1020" s="7">
        <v>4808.2370000000001</v>
      </c>
    </row>
    <row r="1021" spans="1:16" x14ac:dyDescent="0.25">
      <c r="A1021" t="s">
        <v>24</v>
      </c>
      <c r="B1021" t="str">
        <f>VLOOKUP(E1021,'Overview Cluster Days'!B:E,3)</f>
        <v>B</v>
      </c>
      <c r="C1021" t="str">
        <f>VLOOKUP($E1021,'Overview Cluster Days'!$B:$G,5)</f>
        <v>Winter</v>
      </c>
      <c r="D1021" t="str">
        <f>VLOOKUP($E1021,'Overview Cluster Days'!$B:$G,6)</f>
        <v>Weekday</v>
      </c>
      <c r="E1021">
        <v>20181112</v>
      </c>
      <c r="F1021">
        <v>12</v>
      </c>
      <c r="G1021" s="7">
        <v>1135.7</v>
      </c>
      <c r="H1021" s="7">
        <v>5061.1000000000004</v>
      </c>
      <c r="I1021" s="7">
        <v>25222.07</v>
      </c>
      <c r="J1021" s="7">
        <v>21678.38</v>
      </c>
      <c r="K1021" s="7">
        <v>13652.8</v>
      </c>
      <c r="L1021" s="7">
        <v>8583.3940000000002</v>
      </c>
      <c r="M1021" s="7">
        <v>2474.1</v>
      </c>
      <c r="N1021" s="7">
        <v>5200.5</v>
      </c>
      <c r="O1021" s="7">
        <v>740.10410000000002</v>
      </c>
      <c r="P1021" s="7">
        <v>5020.3869999999997</v>
      </c>
    </row>
    <row r="1022" spans="1:16" x14ac:dyDescent="0.25">
      <c r="A1022" t="s">
        <v>24</v>
      </c>
      <c r="B1022" t="str">
        <f>VLOOKUP(E1022,'Overview Cluster Days'!B:E,3)</f>
        <v>B</v>
      </c>
      <c r="C1022" t="str">
        <f>VLOOKUP($E1022,'Overview Cluster Days'!$B:$G,5)</f>
        <v>Winter</v>
      </c>
      <c r="D1022" t="str">
        <f>VLOOKUP($E1022,'Overview Cluster Days'!$B:$G,6)</f>
        <v>Weekday</v>
      </c>
      <c r="E1022">
        <v>20181112</v>
      </c>
      <c r="F1022">
        <v>13</v>
      </c>
      <c r="G1022" s="7">
        <v>978.8</v>
      </c>
      <c r="H1022" s="7">
        <v>4818.1000000000004</v>
      </c>
      <c r="I1022" s="7">
        <v>25432.36</v>
      </c>
      <c r="J1022" s="7">
        <v>21662.400000000001</v>
      </c>
      <c r="K1022" s="7">
        <v>13963.85</v>
      </c>
      <c r="L1022" s="7">
        <v>9065.3330000000005</v>
      </c>
      <c r="M1022" s="7">
        <v>2283.6999999999998</v>
      </c>
      <c r="N1022" s="7">
        <v>5476.9</v>
      </c>
      <c r="O1022" s="7">
        <v>798.6</v>
      </c>
      <c r="P1022" s="7">
        <v>4188.808</v>
      </c>
    </row>
    <row r="1023" spans="1:16" x14ac:dyDescent="0.25">
      <c r="A1023" t="s">
        <v>24</v>
      </c>
      <c r="B1023" t="str">
        <f>VLOOKUP(E1023,'Overview Cluster Days'!B:E,3)</f>
        <v>B</v>
      </c>
      <c r="C1023" t="str">
        <f>VLOOKUP($E1023,'Overview Cluster Days'!$B:$G,5)</f>
        <v>Winter</v>
      </c>
      <c r="D1023" t="str">
        <f>VLOOKUP($E1023,'Overview Cluster Days'!$B:$G,6)</f>
        <v>Weekday</v>
      </c>
      <c r="E1023">
        <v>20181112</v>
      </c>
      <c r="F1023">
        <v>14</v>
      </c>
      <c r="G1023" s="7">
        <v>976.8</v>
      </c>
      <c r="H1023" s="7">
        <v>4808.6000000000004</v>
      </c>
      <c r="I1023" s="7">
        <v>24613.65</v>
      </c>
      <c r="J1023" s="7">
        <v>20505.5</v>
      </c>
      <c r="K1023" s="7">
        <v>14156.4</v>
      </c>
      <c r="L1023" s="7">
        <v>9226.4220000000005</v>
      </c>
      <c r="M1023" s="7">
        <v>2195.6</v>
      </c>
      <c r="N1023" s="7">
        <v>5612.8</v>
      </c>
      <c r="O1023" s="7">
        <v>856.8</v>
      </c>
      <c r="P1023" s="7">
        <v>3547.4430000000002</v>
      </c>
    </row>
    <row r="1024" spans="1:16" x14ac:dyDescent="0.25">
      <c r="A1024" t="s">
        <v>24</v>
      </c>
      <c r="B1024" t="str">
        <f>VLOOKUP(E1024,'Overview Cluster Days'!B:E,3)</f>
        <v>B</v>
      </c>
      <c r="C1024" t="str">
        <f>VLOOKUP($E1024,'Overview Cluster Days'!$B:$G,5)</f>
        <v>Winter</v>
      </c>
      <c r="D1024" t="str">
        <f>VLOOKUP($E1024,'Overview Cluster Days'!$B:$G,6)</f>
        <v>Weekday</v>
      </c>
      <c r="E1024">
        <v>20181112</v>
      </c>
      <c r="F1024">
        <v>15</v>
      </c>
      <c r="G1024" s="7">
        <v>979.3</v>
      </c>
      <c r="H1024" s="7">
        <v>4819.7</v>
      </c>
      <c r="I1024" s="7">
        <v>23453.96</v>
      </c>
      <c r="J1024" s="7">
        <v>19748.28</v>
      </c>
      <c r="K1024" s="7">
        <v>13191.3</v>
      </c>
      <c r="L1024" s="7">
        <v>7926.9129999999996</v>
      </c>
      <c r="M1024" s="7">
        <v>2142.8000000000002</v>
      </c>
      <c r="N1024" s="7">
        <v>5629.8</v>
      </c>
      <c r="O1024" s="7">
        <v>1519.8</v>
      </c>
      <c r="P1024" s="7">
        <v>3320.5929999999998</v>
      </c>
    </row>
    <row r="1025" spans="1:16" x14ac:dyDescent="0.25">
      <c r="A1025" t="s">
        <v>24</v>
      </c>
      <c r="B1025" t="str">
        <f>VLOOKUP(E1025,'Overview Cluster Days'!B:E,3)</f>
        <v>B</v>
      </c>
      <c r="C1025" t="str">
        <f>VLOOKUP($E1025,'Overview Cluster Days'!$B:$G,5)</f>
        <v>Winter</v>
      </c>
      <c r="D1025" t="str">
        <f>VLOOKUP($E1025,'Overview Cluster Days'!$B:$G,6)</f>
        <v>Weekday</v>
      </c>
      <c r="E1025">
        <v>20181112</v>
      </c>
      <c r="F1025">
        <v>16</v>
      </c>
      <c r="G1025" s="7">
        <v>991.4</v>
      </c>
      <c r="H1025" s="7">
        <v>4879.3999999999996</v>
      </c>
      <c r="I1025" s="7">
        <v>22566.57</v>
      </c>
      <c r="J1025" s="7">
        <v>19035.900000000001</v>
      </c>
      <c r="K1025" s="7">
        <v>12376.9</v>
      </c>
      <c r="L1025" s="7">
        <v>6848.8280000000004</v>
      </c>
      <c r="M1025" s="7">
        <v>2121.1</v>
      </c>
      <c r="N1025" s="7">
        <v>5631.5</v>
      </c>
      <c r="O1025" s="7">
        <v>1837.5</v>
      </c>
      <c r="P1025" s="7">
        <v>3337.6529999999998</v>
      </c>
    </row>
    <row r="1026" spans="1:16" x14ac:dyDescent="0.25">
      <c r="A1026" t="s">
        <v>24</v>
      </c>
      <c r="B1026" t="str">
        <f>VLOOKUP(E1026,'Overview Cluster Days'!B:E,3)</f>
        <v>B</v>
      </c>
      <c r="C1026" t="str">
        <f>VLOOKUP($E1026,'Overview Cluster Days'!$B:$G,5)</f>
        <v>Winter</v>
      </c>
      <c r="D1026" t="str">
        <f>VLOOKUP($E1026,'Overview Cluster Days'!$B:$G,6)</f>
        <v>Weekday</v>
      </c>
      <c r="E1026">
        <v>20181112</v>
      </c>
      <c r="F1026">
        <v>17</v>
      </c>
      <c r="G1026" s="7">
        <v>1115.0999999999999</v>
      </c>
      <c r="H1026" s="7">
        <v>4992.8999999999996</v>
      </c>
      <c r="I1026" s="7">
        <v>22609.279999999999</v>
      </c>
      <c r="J1026" s="7">
        <v>18392</v>
      </c>
      <c r="K1026" s="7">
        <v>11914.04</v>
      </c>
      <c r="L1026" s="7">
        <v>5683.2719999999999</v>
      </c>
      <c r="M1026" s="7">
        <v>2073.9</v>
      </c>
      <c r="N1026" s="7">
        <v>5676.6</v>
      </c>
      <c r="O1026" s="7">
        <v>1931.0450000000001</v>
      </c>
      <c r="P1026" s="7">
        <v>3314.701</v>
      </c>
    </row>
    <row r="1027" spans="1:16" x14ac:dyDescent="0.25">
      <c r="A1027" t="s">
        <v>24</v>
      </c>
      <c r="B1027" t="str">
        <f>VLOOKUP(E1027,'Overview Cluster Days'!B:E,3)</f>
        <v>B</v>
      </c>
      <c r="C1027" t="str">
        <f>VLOOKUP($E1027,'Overview Cluster Days'!$B:$G,5)</f>
        <v>Winter</v>
      </c>
      <c r="D1027" t="str">
        <f>VLOOKUP($E1027,'Overview Cluster Days'!$B:$G,6)</f>
        <v>Weekday</v>
      </c>
      <c r="E1027">
        <v>20181112</v>
      </c>
      <c r="F1027">
        <v>18</v>
      </c>
      <c r="G1027" s="7">
        <v>1338</v>
      </c>
      <c r="H1027" s="7">
        <v>5353.5</v>
      </c>
      <c r="I1027" s="7">
        <v>23098.97</v>
      </c>
      <c r="J1027" s="7">
        <v>19250.490000000002</v>
      </c>
      <c r="K1027" s="7">
        <v>11364.37</v>
      </c>
      <c r="L1027" s="7">
        <v>5887.1</v>
      </c>
      <c r="M1027" s="7">
        <v>2161.6</v>
      </c>
      <c r="N1027" s="7">
        <v>5509.8</v>
      </c>
      <c r="O1027" s="7">
        <v>2082.1</v>
      </c>
      <c r="P1027" s="7">
        <v>3442.8229999999999</v>
      </c>
    </row>
    <row r="1028" spans="1:16" x14ac:dyDescent="0.25">
      <c r="A1028" t="s">
        <v>24</v>
      </c>
      <c r="B1028" t="str">
        <f>VLOOKUP(E1028,'Overview Cluster Days'!B:E,3)</f>
        <v>B</v>
      </c>
      <c r="C1028" t="str">
        <f>VLOOKUP($E1028,'Overview Cluster Days'!$B:$G,5)</f>
        <v>Winter</v>
      </c>
      <c r="D1028" t="str">
        <f>VLOOKUP($E1028,'Overview Cluster Days'!$B:$G,6)</f>
        <v>Weekday</v>
      </c>
      <c r="E1028">
        <v>20181112</v>
      </c>
      <c r="F1028">
        <v>19</v>
      </c>
      <c r="G1028" s="7">
        <v>1517.2</v>
      </c>
      <c r="H1028" s="7">
        <v>5217.3</v>
      </c>
      <c r="I1028" s="7">
        <v>23708.560000000001</v>
      </c>
      <c r="J1028" s="7">
        <v>18563.73</v>
      </c>
      <c r="K1028" s="7">
        <v>11005.34</v>
      </c>
      <c r="L1028" s="7">
        <v>7980.3280000000004</v>
      </c>
      <c r="M1028" s="7">
        <v>2692.2</v>
      </c>
      <c r="N1028" s="7">
        <v>4603.3999999999996</v>
      </c>
      <c r="O1028" s="7">
        <v>1971.4</v>
      </c>
      <c r="P1028" s="7">
        <v>3467.1860000000001</v>
      </c>
    </row>
    <row r="1029" spans="1:16" x14ac:dyDescent="0.25">
      <c r="A1029" t="s">
        <v>24</v>
      </c>
      <c r="B1029" t="str">
        <f>VLOOKUP(E1029,'Overview Cluster Days'!B:E,3)</f>
        <v>B</v>
      </c>
      <c r="C1029" t="str">
        <f>VLOOKUP($E1029,'Overview Cluster Days'!$B:$G,5)</f>
        <v>Winter</v>
      </c>
      <c r="D1029" t="str">
        <f>VLOOKUP($E1029,'Overview Cluster Days'!$B:$G,6)</f>
        <v>Weekday</v>
      </c>
      <c r="E1029">
        <v>20181112</v>
      </c>
      <c r="F1029">
        <v>20</v>
      </c>
      <c r="G1029" s="7">
        <v>1764</v>
      </c>
      <c r="H1029" s="7">
        <v>4591.3</v>
      </c>
      <c r="I1029" s="7">
        <v>23842.66</v>
      </c>
      <c r="J1029" s="7">
        <v>18421.5</v>
      </c>
      <c r="K1029" s="7">
        <v>10992.8</v>
      </c>
      <c r="L1029" s="7">
        <v>8095.7179999999998</v>
      </c>
      <c r="M1029" s="7">
        <v>2904.8</v>
      </c>
      <c r="N1029" s="7">
        <v>4237.3209999999999</v>
      </c>
      <c r="O1029" s="7">
        <v>1103.2</v>
      </c>
      <c r="P1029" s="7">
        <v>4324.2759999999998</v>
      </c>
    </row>
    <row r="1030" spans="1:16" x14ac:dyDescent="0.25">
      <c r="A1030" t="s">
        <v>24</v>
      </c>
      <c r="B1030" t="str">
        <f>VLOOKUP(E1030,'Overview Cluster Days'!B:E,3)</f>
        <v>B</v>
      </c>
      <c r="C1030" t="str">
        <f>VLOOKUP($E1030,'Overview Cluster Days'!$B:$G,5)</f>
        <v>Winter</v>
      </c>
      <c r="D1030" t="str">
        <f>VLOOKUP($E1030,'Overview Cluster Days'!$B:$G,6)</f>
        <v>Weekday</v>
      </c>
      <c r="E1030">
        <v>20181112</v>
      </c>
      <c r="F1030">
        <v>21</v>
      </c>
      <c r="G1030" s="7">
        <v>1742.8</v>
      </c>
      <c r="H1030" s="7">
        <v>4044.2</v>
      </c>
      <c r="I1030" s="7">
        <v>22663.87</v>
      </c>
      <c r="J1030" s="7">
        <v>16375.05</v>
      </c>
      <c r="K1030" s="7">
        <v>11559.84</v>
      </c>
      <c r="L1030" s="7">
        <v>6978.183</v>
      </c>
      <c r="M1030" s="7">
        <v>3428.1309999999999</v>
      </c>
      <c r="N1030" s="7">
        <v>4182.2</v>
      </c>
      <c r="O1030" s="7">
        <v>656.1</v>
      </c>
      <c r="P1030" s="7">
        <v>4407.3940000000002</v>
      </c>
    </row>
    <row r="1031" spans="1:16" x14ac:dyDescent="0.25">
      <c r="A1031" t="s">
        <v>24</v>
      </c>
      <c r="B1031" t="str">
        <f>VLOOKUP(E1031,'Overview Cluster Days'!B:E,3)</f>
        <v>B</v>
      </c>
      <c r="C1031" t="str">
        <f>VLOOKUP($E1031,'Overview Cluster Days'!$B:$G,5)</f>
        <v>Winter</v>
      </c>
      <c r="D1031" t="str">
        <f>VLOOKUP($E1031,'Overview Cluster Days'!$B:$G,6)</f>
        <v>Weekday</v>
      </c>
      <c r="E1031">
        <v>20181112</v>
      </c>
      <c r="F1031">
        <v>22</v>
      </c>
      <c r="G1031" s="7">
        <v>1536</v>
      </c>
      <c r="H1031" s="7">
        <v>3428.6</v>
      </c>
      <c r="I1031" s="7">
        <v>22110.05</v>
      </c>
      <c r="J1031" s="7">
        <v>15513.63</v>
      </c>
      <c r="K1031" s="7">
        <v>11690</v>
      </c>
      <c r="L1031" s="7">
        <v>6506.2</v>
      </c>
      <c r="M1031" s="7">
        <v>3331.4</v>
      </c>
      <c r="N1031" s="7">
        <v>3987.8</v>
      </c>
      <c r="O1031" s="7">
        <v>657.5</v>
      </c>
      <c r="P1031" s="7">
        <v>3996.6880000000001</v>
      </c>
    </row>
    <row r="1032" spans="1:16" x14ac:dyDescent="0.25">
      <c r="A1032" t="s">
        <v>24</v>
      </c>
      <c r="B1032" t="str">
        <f>VLOOKUP(E1032,'Overview Cluster Days'!B:E,3)</f>
        <v>B</v>
      </c>
      <c r="C1032" t="str">
        <f>VLOOKUP($E1032,'Overview Cluster Days'!$B:$G,5)</f>
        <v>Winter</v>
      </c>
      <c r="D1032" t="str">
        <f>VLOOKUP($E1032,'Overview Cluster Days'!$B:$G,6)</f>
        <v>Weekday</v>
      </c>
      <c r="E1032">
        <v>20181112</v>
      </c>
      <c r="F1032">
        <v>23</v>
      </c>
      <c r="G1032" s="7">
        <v>1375.7</v>
      </c>
      <c r="H1032" s="7">
        <v>3469.6</v>
      </c>
      <c r="I1032" s="7">
        <v>20637.310000000001</v>
      </c>
      <c r="J1032" s="7">
        <v>14764.42</v>
      </c>
      <c r="K1032" s="7">
        <v>11868.15</v>
      </c>
      <c r="L1032" s="7">
        <v>7779.2510000000002</v>
      </c>
      <c r="M1032" s="7">
        <v>3590.6</v>
      </c>
      <c r="N1032" s="7">
        <v>4163.8609999999999</v>
      </c>
      <c r="O1032" s="7">
        <v>589.9</v>
      </c>
      <c r="P1032" s="7">
        <v>4023.9789999999998</v>
      </c>
    </row>
    <row r="1033" spans="1:16" x14ac:dyDescent="0.25">
      <c r="A1033" t="s">
        <v>24</v>
      </c>
      <c r="B1033" t="str">
        <f>VLOOKUP(E1033,'Overview Cluster Days'!B:E,3)</f>
        <v>B</v>
      </c>
      <c r="C1033" t="str">
        <f>VLOOKUP($E1033,'Overview Cluster Days'!$B:$G,5)</f>
        <v>Winter</v>
      </c>
      <c r="D1033" t="str">
        <f>VLOOKUP($E1033,'Overview Cluster Days'!$B:$G,6)</f>
        <v>Weekday</v>
      </c>
      <c r="E1033">
        <v>20181112</v>
      </c>
      <c r="F1033">
        <v>24</v>
      </c>
      <c r="G1033" s="7">
        <v>1394.1</v>
      </c>
      <c r="H1033" s="7">
        <v>3197.2</v>
      </c>
      <c r="I1033" s="7">
        <v>22053.23</v>
      </c>
      <c r="J1033" s="7">
        <v>14898.49</v>
      </c>
      <c r="K1033" s="7">
        <v>12454.03</v>
      </c>
      <c r="L1033" s="7">
        <v>9133.9189999999999</v>
      </c>
      <c r="M1033" s="7">
        <v>3925</v>
      </c>
      <c r="N1033" s="7">
        <v>4475.4290000000001</v>
      </c>
      <c r="O1033" s="7">
        <v>740.6</v>
      </c>
      <c r="P1033" s="7">
        <v>4249.2979999999998</v>
      </c>
    </row>
    <row r="1034" spans="1:16" x14ac:dyDescent="0.25">
      <c r="A1034" t="s">
        <v>24</v>
      </c>
      <c r="B1034" t="str">
        <f>VLOOKUP(E1034,'Overview Cluster Days'!B:E,3)</f>
        <v>B</v>
      </c>
      <c r="C1034" t="str">
        <f>VLOOKUP($E1034,'Overview Cluster Days'!$B:$G,5)</f>
        <v>Winter</v>
      </c>
      <c r="D1034" t="str">
        <f>VLOOKUP($E1034,'Overview Cluster Days'!$B:$G,6)</f>
        <v>Weekday</v>
      </c>
      <c r="E1034">
        <v>20181113</v>
      </c>
      <c r="F1034">
        <v>1</v>
      </c>
      <c r="G1034" s="7">
        <v>1502.6</v>
      </c>
      <c r="H1034" s="7">
        <v>2299.5</v>
      </c>
      <c r="I1034" s="7">
        <v>21888.99</v>
      </c>
      <c r="J1034" s="7">
        <v>14261.34</v>
      </c>
      <c r="K1034" s="7">
        <v>9573.7000000000007</v>
      </c>
      <c r="L1034" s="7">
        <v>6659.0519999999997</v>
      </c>
      <c r="M1034" s="7">
        <v>3911.8</v>
      </c>
      <c r="N1034" s="7">
        <v>3869.835</v>
      </c>
      <c r="O1034" s="7">
        <v>794.97490000000005</v>
      </c>
      <c r="P1034" s="7">
        <v>4137.9669999999996</v>
      </c>
    </row>
    <row r="1035" spans="1:16" x14ac:dyDescent="0.25">
      <c r="A1035" t="s">
        <v>24</v>
      </c>
      <c r="B1035" t="str">
        <f>VLOOKUP(E1035,'Overview Cluster Days'!B:E,3)</f>
        <v>B</v>
      </c>
      <c r="C1035" t="str">
        <f>VLOOKUP($E1035,'Overview Cluster Days'!$B:$G,5)</f>
        <v>Winter</v>
      </c>
      <c r="D1035" t="str">
        <f>VLOOKUP($E1035,'Overview Cluster Days'!$B:$G,6)</f>
        <v>Weekday</v>
      </c>
      <c r="E1035">
        <v>20181113</v>
      </c>
      <c r="F1035">
        <v>2</v>
      </c>
      <c r="G1035" s="7">
        <v>2238.4</v>
      </c>
      <c r="H1035" s="7">
        <v>3219.7559999999999</v>
      </c>
      <c r="I1035" s="7">
        <v>21703.78</v>
      </c>
      <c r="J1035" s="7">
        <v>14282.32</v>
      </c>
      <c r="K1035" s="7">
        <v>9731.2810000000009</v>
      </c>
      <c r="L1035" s="7">
        <v>7032.2039999999997</v>
      </c>
      <c r="M1035" s="7">
        <v>4336.4629999999997</v>
      </c>
      <c r="N1035" s="7">
        <v>4202.5</v>
      </c>
      <c r="O1035" s="7">
        <v>706.7</v>
      </c>
      <c r="P1035" s="7">
        <v>4057.1509999999998</v>
      </c>
    </row>
    <row r="1036" spans="1:16" x14ac:dyDescent="0.25">
      <c r="A1036" t="s">
        <v>24</v>
      </c>
      <c r="B1036" t="str">
        <f>VLOOKUP(E1036,'Overview Cluster Days'!B:E,3)</f>
        <v>B</v>
      </c>
      <c r="C1036" t="str">
        <f>VLOOKUP($E1036,'Overview Cluster Days'!$B:$G,5)</f>
        <v>Winter</v>
      </c>
      <c r="D1036" t="str">
        <f>VLOOKUP($E1036,'Overview Cluster Days'!$B:$G,6)</f>
        <v>Weekday</v>
      </c>
      <c r="E1036">
        <v>20181113</v>
      </c>
      <c r="F1036">
        <v>3</v>
      </c>
      <c r="G1036" s="7">
        <v>1785.8</v>
      </c>
      <c r="H1036" s="7">
        <v>3270.6559999999999</v>
      </c>
      <c r="I1036" s="7">
        <v>21388.57</v>
      </c>
      <c r="J1036" s="7">
        <v>14285.43</v>
      </c>
      <c r="K1036" s="7">
        <v>9829.9850000000006</v>
      </c>
      <c r="L1036" s="7">
        <v>6131.6229999999996</v>
      </c>
      <c r="M1036" s="7">
        <v>4370.5569999999998</v>
      </c>
      <c r="N1036" s="7">
        <v>4143.3999999999996</v>
      </c>
      <c r="O1036" s="7">
        <v>752.4</v>
      </c>
      <c r="P1036" s="7">
        <v>4404.5079999999998</v>
      </c>
    </row>
    <row r="1037" spans="1:16" x14ac:dyDescent="0.25">
      <c r="A1037" t="s">
        <v>24</v>
      </c>
      <c r="B1037" t="str">
        <f>VLOOKUP(E1037,'Overview Cluster Days'!B:E,3)</f>
        <v>B</v>
      </c>
      <c r="C1037" t="str">
        <f>VLOOKUP($E1037,'Overview Cluster Days'!$B:$G,5)</f>
        <v>Winter</v>
      </c>
      <c r="D1037" t="str">
        <f>VLOOKUP($E1037,'Overview Cluster Days'!$B:$G,6)</f>
        <v>Weekday</v>
      </c>
      <c r="E1037">
        <v>20181113</v>
      </c>
      <c r="F1037">
        <v>4</v>
      </c>
      <c r="G1037" s="7">
        <v>1866.9</v>
      </c>
      <c r="H1037" s="7">
        <v>3952.5</v>
      </c>
      <c r="I1037" s="7">
        <v>21528.73</v>
      </c>
      <c r="J1037" s="7">
        <v>14348.55</v>
      </c>
      <c r="K1037" s="7">
        <v>10748.45</v>
      </c>
      <c r="L1037" s="7">
        <v>5721.3829999999998</v>
      </c>
      <c r="M1037" s="7">
        <v>4208.3270000000002</v>
      </c>
      <c r="N1037" s="7">
        <v>4218.3999999999996</v>
      </c>
      <c r="O1037" s="7">
        <v>945.2</v>
      </c>
      <c r="P1037" s="7">
        <v>5235.0680000000002</v>
      </c>
    </row>
    <row r="1038" spans="1:16" x14ac:dyDescent="0.25">
      <c r="A1038" t="s">
        <v>24</v>
      </c>
      <c r="B1038" t="str">
        <f>VLOOKUP(E1038,'Overview Cluster Days'!B:E,3)</f>
        <v>B</v>
      </c>
      <c r="C1038" t="str">
        <f>VLOOKUP($E1038,'Overview Cluster Days'!$B:$G,5)</f>
        <v>Winter</v>
      </c>
      <c r="D1038" t="str">
        <f>VLOOKUP($E1038,'Overview Cluster Days'!$B:$G,6)</f>
        <v>Weekday</v>
      </c>
      <c r="E1038">
        <v>20181113</v>
      </c>
      <c r="F1038">
        <v>5</v>
      </c>
      <c r="G1038" s="7">
        <v>1912.8</v>
      </c>
      <c r="H1038" s="7">
        <v>3985.9</v>
      </c>
      <c r="I1038" s="7">
        <v>20748.86</v>
      </c>
      <c r="J1038" s="7">
        <v>14456.72</v>
      </c>
      <c r="K1038" s="7">
        <v>10945.42</v>
      </c>
      <c r="L1038" s="7">
        <v>5494.0469999999996</v>
      </c>
      <c r="M1038" s="7">
        <v>4304</v>
      </c>
      <c r="N1038" s="7">
        <v>4231.8</v>
      </c>
      <c r="O1038" s="7">
        <v>804.5607</v>
      </c>
      <c r="P1038" s="7">
        <v>4620.4780000000001</v>
      </c>
    </row>
    <row r="1039" spans="1:16" x14ac:dyDescent="0.25">
      <c r="A1039" t="s">
        <v>24</v>
      </c>
      <c r="B1039" t="str">
        <f>VLOOKUP(E1039,'Overview Cluster Days'!B:E,3)</f>
        <v>B</v>
      </c>
      <c r="C1039" t="str">
        <f>VLOOKUP($E1039,'Overview Cluster Days'!$B:$G,5)</f>
        <v>Winter</v>
      </c>
      <c r="D1039" t="str">
        <f>VLOOKUP($E1039,'Overview Cluster Days'!$B:$G,6)</f>
        <v>Weekday</v>
      </c>
      <c r="E1039">
        <v>20181113</v>
      </c>
      <c r="F1039">
        <v>6</v>
      </c>
      <c r="G1039" s="7">
        <v>1780.3</v>
      </c>
      <c r="H1039" s="7">
        <v>3567.7339999999999</v>
      </c>
      <c r="I1039" s="7">
        <v>21877.25</v>
      </c>
      <c r="J1039" s="7">
        <v>14705.5</v>
      </c>
      <c r="K1039" s="7">
        <v>9214.8340000000007</v>
      </c>
      <c r="L1039" s="7">
        <v>4799.6310000000003</v>
      </c>
      <c r="M1039" s="7">
        <v>4095.3</v>
      </c>
      <c r="N1039" s="7">
        <v>4063.5390000000002</v>
      </c>
      <c r="O1039" s="7">
        <v>575.6</v>
      </c>
      <c r="P1039" s="7">
        <v>4657.183</v>
      </c>
    </row>
    <row r="1040" spans="1:16" x14ac:dyDescent="0.25">
      <c r="A1040" t="s">
        <v>24</v>
      </c>
      <c r="B1040" t="str">
        <f>VLOOKUP(E1040,'Overview Cluster Days'!B:E,3)</f>
        <v>B</v>
      </c>
      <c r="C1040" t="str">
        <f>VLOOKUP($E1040,'Overview Cluster Days'!$B:$G,5)</f>
        <v>Winter</v>
      </c>
      <c r="D1040" t="str">
        <f>VLOOKUP($E1040,'Overview Cluster Days'!$B:$G,6)</f>
        <v>Weekday</v>
      </c>
      <c r="E1040">
        <v>20181113</v>
      </c>
      <c r="F1040">
        <v>7</v>
      </c>
      <c r="G1040" s="7">
        <v>1423.3</v>
      </c>
      <c r="H1040" s="7">
        <v>2377.5</v>
      </c>
      <c r="I1040" s="7">
        <v>21287.69</v>
      </c>
      <c r="J1040" s="7">
        <v>17650.78</v>
      </c>
      <c r="K1040" s="7">
        <v>10013.299999999999</v>
      </c>
      <c r="L1040" s="7">
        <v>6057.25</v>
      </c>
      <c r="M1040" s="7">
        <v>4691.5</v>
      </c>
      <c r="N1040" s="7">
        <v>3918.2</v>
      </c>
      <c r="O1040" s="7">
        <v>756.6</v>
      </c>
      <c r="P1040" s="7">
        <v>5473.8890000000001</v>
      </c>
    </row>
    <row r="1041" spans="1:16" x14ac:dyDescent="0.25">
      <c r="A1041" t="s">
        <v>24</v>
      </c>
      <c r="B1041" t="str">
        <f>VLOOKUP(E1041,'Overview Cluster Days'!B:E,3)</f>
        <v>B</v>
      </c>
      <c r="C1041" t="str">
        <f>VLOOKUP($E1041,'Overview Cluster Days'!$B:$G,5)</f>
        <v>Winter</v>
      </c>
      <c r="D1041" t="str">
        <f>VLOOKUP($E1041,'Overview Cluster Days'!$B:$G,6)</f>
        <v>Weekday</v>
      </c>
      <c r="E1041">
        <v>20181113</v>
      </c>
      <c r="F1041">
        <v>8</v>
      </c>
      <c r="G1041" s="7">
        <v>1189.0999999999999</v>
      </c>
      <c r="H1041" s="7">
        <v>3178.3</v>
      </c>
      <c r="I1041" s="7">
        <v>23198.67</v>
      </c>
      <c r="J1041" s="7">
        <v>19424.7</v>
      </c>
      <c r="K1041" s="7">
        <v>8879.4</v>
      </c>
      <c r="L1041" s="7">
        <v>9692.39</v>
      </c>
      <c r="M1041" s="7">
        <v>3866.1</v>
      </c>
      <c r="N1041" s="7">
        <v>3764.6</v>
      </c>
      <c r="O1041" s="7">
        <v>1519</v>
      </c>
      <c r="P1041" s="7">
        <v>4910.21</v>
      </c>
    </row>
    <row r="1042" spans="1:16" x14ac:dyDescent="0.25">
      <c r="A1042" t="s">
        <v>24</v>
      </c>
      <c r="B1042" t="str">
        <f>VLOOKUP(E1042,'Overview Cluster Days'!B:E,3)</f>
        <v>B</v>
      </c>
      <c r="C1042" t="str">
        <f>VLOOKUP($E1042,'Overview Cluster Days'!$B:$G,5)</f>
        <v>Winter</v>
      </c>
      <c r="D1042" t="str">
        <f>VLOOKUP($E1042,'Overview Cluster Days'!$B:$G,6)</f>
        <v>Weekday</v>
      </c>
      <c r="E1042">
        <v>20181113</v>
      </c>
      <c r="F1042">
        <v>9</v>
      </c>
      <c r="G1042" s="7">
        <v>1051.7</v>
      </c>
      <c r="H1042" s="7">
        <v>3049.5</v>
      </c>
      <c r="I1042" s="7">
        <v>24124.13</v>
      </c>
      <c r="J1042" s="7">
        <v>19852.12</v>
      </c>
      <c r="K1042" s="7">
        <v>8895.6</v>
      </c>
      <c r="L1042" s="7">
        <v>10312.19</v>
      </c>
      <c r="M1042" s="7">
        <v>4064.3</v>
      </c>
      <c r="N1042" s="7">
        <v>4628.3999999999996</v>
      </c>
      <c r="O1042" s="7">
        <v>1556.0530000000001</v>
      </c>
      <c r="P1042" s="7">
        <v>4420.7809999999999</v>
      </c>
    </row>
    <row r="1043" spans="1:16" x14ac:dyDescent="0.25">
      <c r="A1043" t="s">
        <v>24</v>
      </c>
      <c r="B1043" t="str">
        <f>VLOOKUP(E1043,'Overview Cluster Days'!B:E,3)</f>
        <v>B</v>
      </c>
      <c r="C1043" t="str">
        <f>VLOOKUP($E1043,'Overview Cluster Days'!$B:$G,5)</f>
        <v>Winter</v>
      </c>
      <c r="D1043" t="str">
        <f>VLOOKUP($E1043,'Overview Cluster Days'!$B:$G,6)</f>
        <v>Weekday</v>
      </c>
      <c r="E1043">
        <v>20181113</v>
      </c>
      <c r="F1043">
        <v>10</v>
      </c>
      <c r="G1043" s="7">
        <v>1037.9000000000001</v>
      </c>
      <c r="H1043" s="7">
        <v>2895.1</v>
      </c>
      <c r="I1043" s="7">
        <v>25949.11</v>
      </c>
      <c r="J1043" s="7">
        <v>20473.7</v>
      </c>
      <c r="K1043" s="7">
        <v>9661.2000000000007</v>
      </c>
      <c r="L1043" s="7">
        <v>10397.950000000001</v>
      </c>
      <c r="M1043" s="7">
        <v>4089.2</v>
      </c>
      <c r="N1043" s="7">
        <v>4712.7</v>
      </c>
      <c r="O1043" s="7">
        <v>605.29999999999995</v>
      </c>
      <c r="P1043" s="7">
        <v>4978.2920000000004</v>
      </c>
    </row>
    <row r="1044" spans="1:16" x14ac:dyDescent="0.25">
      <c r="A1044" t="s">
        <v>24</v>
      </c>
      <c r="B1044" t="str">
        <f>VLOOKUP(E1044,'Overview Cluster Days'!B:E,3)</f>
        <v>B</v>
      </c>
      <c r="C1044" t="str">
        <f>VLOOKUP($E1044,'Overview Cluster Days'!$B:$G,5)</f>
        <v>Winter</v>
      </c>
      <c r="D1044" t="str">
        <f>VLOOKUP($E1044,'Overview Cluster Days'!$B:$G,6)</f>
        <v>Weekday</v>
      </c>
      <c r="E1044">
        <v>20181113</v>
      </c>
      <c r="F1044">
        <v>11</v>
      </c>
      <c r="G1044" s="7">
        <v>1056</v>
      </c>
      <c r="H1044" s="7">
        <v>2714.2</v>
      </c>
      <c r="I1044" s="7">
        <v>25719.360000000001</v>
      </c>
      <c r="J1044" s="7">
        <v>20081.3</v>
      </c>
      <c r="K1044" s="7">
        <v>10136.5</v>
      </c>
      <c r="L1044" s="7">
        <v>10809.06</v>
      </c>
      <c r="M1044" s="7">
        <v>4262.8</v>
      </c>
      <c r="N1044" s="7">
        <v>4577</v>
      </c>
      <c r="O1044" s="7">
        <v>699.9</v>
      </c>
      <c r="P1044" s="7">
        <v>4896.1899999999996</v>
      </c>
    </row>
    <row r="1045" spans="1:16" x14ac:dyDescent="0.25">
      <c r="A1045" t="s">
        <v>24</v>
      </c>
      <c r="B1045" t="str">
        <f>VLOOKUP(E1045,'Overview Cluster Days'!B:E,3)</f>
        <v>B</v>
      </c>
      <c r="C1045" t="str">
        <f>VLOOKUP($E1045,'Overview Cluster Days'!$B:$G,5)</f>
        <v>Winter</v>
      </c>
      <c r="D1045" t="str">
        <f>VLOOKUP($E1045,'Overview Cluster Days'!$B:$G,6)</f>
        <v>Weekday</v>
      </c>
      <c r="E1045">
        <v>20181113</v>
      </c>
      <c r="F1045">
        <v>12</v>
      </c>
      <c r="G1045" s="7">
        <v>1056.8</v>
      </c>
      <c r="H1045" s="7">
        <v>2727.6</v>
      </c>
      <c r="I1045" s="7">
        <v>26542.080000000002</v>
      </c>
      <c r="J1045" s="7">
        <v>20604.25</v>
      </c>
      <c r="K1045" s="7">
        <v>10513.4</v>
      </c>
      <c r="L1045" s="7">
        <v>11028.94</v>
      </c>
      <c r="M1045" s="7">
        <v>4453.7</v>
      </c>
      <c r="N1045" s="7">
        <v>4553.7</v>
      </c>
      <c r="O1045" s="7">
        <v>628.70000000000005</v>
      </c>
      <c r="P1045" s="7">
        <v>4974.0379999999996</v>
      </c>
    </row>
    <row r="1046" spans="1:16" x14ac:dyDescent="0.25">
      <c r="A1046" t="s">
        <v>24</v>
      </c>
      <c r="B1046" t="str">
        <f>VLOOKUP(E1046,'Overview Cluster Days'!B:E,3)</f>
        <v>B</v>
      </c>
      <c r="C1046" t="str">
        <f>VLOOKUP($E1046,'Overview Cluster Days'!$B:$G,5)</f>
        <v>Winter</v>
      </c>
      <c r="D1046" t="str">
        <f>VLOOKUP($E1046,'Overview Cluster Days'!$B:$G,6)</f>
        <v>Weekday</v>
      </c>
      <c r="E1046">
        <v>20181113</v>
      </c>
      <c r="F1046">
        <v>13</v>
      </c>
      <c r="G1046" s="7">
        <v>1105</v>
      </c>
      <c r="H1046" s="7">
        <v>2575.9</v>
      </c>
      <c r="I1046" s="7">
        <v>27401.71</v>
      </c>
      <c r="J1046" s="7">
        <v>20795.57</v>
      </c>
      <c r="K1046" s="7">
        <v>10852.34</v>
      </c>
      <c r="L1046" s="7">
        <v>10893.47</v>
      </c>
      <c r="M1046" s="7">
        <v>4550.3</v>
      </c>
      <c r="N1046" s="7">
        <v>4604.7510000000002</v>
      </c>
      <c r="O1046" s="7">
        <v>720.4</v>
      </c>
      <c r="P1046" s="7">
        <v>5457.93</v>
      </c>
    </row>
    <row r="1047" spans="1:16" x14ac:dyDescent="0.25">
      <c r="A1047" t="s">
        <v>24</v>
      </c>
      <c r="B1047" t="str">
        <f>VLOOKUP(E1047,'Overview Cluster Days'!B:E,3)</f>
        <v>B</v>
      </c>
      <c r="C1047" t="str">
        <f>VLOOKUP($E1047,'Overview Cluster Days'!$B:$G,5)</f>
        <v>Winter</v>
      </c>
      <c r="D1047" t="str">
        <f>VLOOKUP($E1047,'Overview Cluster Days'!$B:$G,6)</f>
        <v>Weekday</v>
      </c>
      <c r="E1047">
        <v>20181113</v>
      </c>
      <c r="F1047">
        <v>14</v>
      </c>
      <c r="G1047" s="7">
        <v>1103.4000000000001</v>
      </c>
      <c r="H1047" s="7">
        <v>2674.4</v>
      </c>
      <c r="I1047" s="7">
        <v>28827.47</v>
      </c>
      <c r="J1047" s="7">
        <v>21140.82</v>
      </c>
      <c r="K1047" s="7">
        <v>10277.549999999999</v>
      </c>
      <c r="L1047" s="7">
        <v>10101.94</v>
      </c>
      <c r="M1047" s="7">
        <v>4503.1000000000004</v>
      </c>
      <c r="N1047" s="7">
        <v>4676.2060000000001</v>
      </c>
      <c r="O1047" s="7">
        <v>532</v>
      </c>
      <c r="P1047" s="7">
        <v>5148.97</v>
      </c>
    </row>
    <row r="1048" spans="1:16" x14ac:dyDescent="0.25">
      <c r="A1048" t="s">
        <v>24</v>
      </c>
      <c r="B1048" t="str">
        <f>VLOOKUP(E1048,'Overview Cluster Days'!B:E,3)</f>
        <v>B</v>
      </c>
      <c r="C1048" t="str">
        <f>VLOOKUP($E1048,'Overview Cluster Days'!$B:$G,5)</f>
        <v>Winter</v>
      </c>
      <c r="D1048" t="str">
        <f>VLOOKUP($E1048,'Overview Cluster Days'!$B:$G,6)</f>
        <v>Weekday</v>
      </c>
      <c r="E1048">
        <v>20181113</v>
      </c>
      <c r="F1048">
        <v>15</v>
      </c>
      <c r="G1048" s="7">
        <v>1049.4000000000001</v>
      </c>
      <c r="H1048" s="7">
        <v>2888.1</v>
      </c>
      <c r="I1048" s="7">
        <v>27998.79</v>
      </c>
      <c r="J1048" s="7">
        <v>20442.89</v>
      </c>
      <c r="K1048" s="7">
        <v>9323.9</v>
      </c>
      <c r="L1048" s="7">
        <v>8902.6370000000006</v>
      </c>
      <c r="M1048" s="7">
        <v>4367.8999999999996</v>
      </c>
      <c r="N1048" s="7">
        <v>4496.6000000000004</v>
      </c>
      <c r="O1048" s="7">
        <v>573.6</v>
      </c>
      <c r="P1048" s="7">
        <v>5080.8230000000003</v>
      </c>
    </row>
    <row r="1049" spans="1:16" x14ac:dyDescent="0.25">
      <c r="A1049" t="s">
        <v>24</v>
      </c>
      <c r="B1049" t="str">
        <f>VLOOKUP(E1049,'Overview Cluster Days'!B:E,3)</f>
        <v>B</v>
      </c>
      <c r="C1049" t="str">
        <f>VLOOKUP($E1049,'Overview Cluster Days'!$B:$G,5)</f>
        <v>Winter</v>
      </c>
      <c r="D1049" t="str">
        <f>VLOOKUP($E1049,'Overview Cluster Days'!$B:$G,6)</f>
        <v>Weekday</v>
      </c>
      <c r="E1049">
        <v>20181113</v>
      </c>
      <c r="F1049">
        <v>16</v>
      </c>
      <c r="G1049" s="7">
        <v>975.1</v>
      </c>
      <c r="H1049" s="7">
        <v>3337.6</v>
      </c>
      <c r="I1049" s="7">
        <v>26561.119999999999</v>
      </c>
      <c r="J1049" s="7">
        <v>20160.419999999998</v>
      </c>
      <c r="K1049" s="7">
        <v>8016.5</v>
      </c>
      <c r="L1049" s="7">
        <v>7435.4380000000001</v>
      </c>
      <c r="M1049" s="7">
        <v>4197.1000000000004</v>
      </c>
      <c r="N1049" s="7">
        <v>4593.1000000000004</v>
      </c>
      <c r="O1049" s="7">
        <v>967.74120000000005</v>
      </c>
      <c r="P1049" s="7">
        <v>4839.6369999999997</v>
      </c>
    </row>
    <row r="1050" spans="1:16" x14ac:dyDescent="0.25">
      <c r="A1050" t="s">
        <v>24</v>
      </c>
      <c r="B1050" t="str">
        <f>VLOOKUP(E1050,'Overview Cluster Days'!B:E,3)</f>
        <v>B</v>
      </c>
      <c r="C1050" t="str">
        <f>VLOOKUP($E1050,'Overview Cluster Days'!$B:$G,5)</f>
        <v>Winter</v>
      </c>
      <c r="D1050" t="str">
        <f>VLOOKUP($E1050,'Overview Cluster Days'!$B:$G,6)</f>
        <v>Weekday</v>
      </c>
      <c r="E1050">
        <v>20181113</v>
      </c>
      <c r="F1050">
        <v>17</v>
      </c>
      <c r="G1050" s="7">
        <v>915.2</v>
      </c>
      <c r="H1050" s="7">
        <v>3672</v>
      </c>
      <c r="I1050" s="7">
        <v>24991.13</v>
      </c>
      <c r="J1050" s="7">
        <v>19676.32</v>
      </c>
      <c r="K1050" s="7">
        <v>7471.8890000000001</v>
      </c>
      <c r="L1050" s="7">
        <v>6564.5249999999996</v>
      </c>
      <c r="M1050" s="7">
        <v>3796.1</v>
      </c>
      <c r="N1050" s="7">
        <v>4743.8</v>
      </c>
      <c r="O1050" s="7">
        <v>910.6164</v>
      </c>
      <c r="P1050" s="7">
        <v>4800.0770000000002</v>
      </c>
    </row>
    <row r="1051" spans="1:16" x14ac:dyDescent="0.25">
      <c r="A1051" t="s">
        <v>24</v>
      </c>
      <c r="B1051" t="str">
        <f>VLOOKUP(E1051,'Overview Cluster Days'!B:E,3)</f>
        <v>B</v>
      </c>
      <c r="C1051" t="str">
        <f>VLOOKUP($E1051,'Overview Cluster Days'!$B:$G,5)</f>
        <v>Winter</v>
      </c>
      <c r="D1051" t="str">
        <f>VLOOKUP($E1051,'Overview Cluster Days'!$B:$G,6)</f>
        <v>Weekday</v>
      </c>
      <c r="E1051">
        <v>20181113</v>
      </c>
      <c r="F1051">
        <v>18</v>
      </c>
      <c r="G1051" s="7">
        <v>1512.4</v>
      </c>
      <c r="H1051" s="7">
        <v>4256.0929999999998</v>
      </c>
      <c r="I1051" s="7">
        <v>24832.080000000002</v>
      </c>
      <c r="J1051" s="7">
        <v>20236.310000000001</v>
      </c>
      <c r="K1051" s="7">
        <v>7567.7</v>
      </c>
      <c r="L1051" s="7">
        <v>5756.134</v>
      </c>
      <c r="M1051" s="7">
        <v>3301.5</v>
      </c>
      <c r="N1051" s="7">
        <v>4584.1000000000004</v>
      </c>
      <c r="O1051" s="7">
        <v>756.75</v>
      </c>
      <c r="P1051" s="7">
        <v>4428.0200000000004</v>
      </c>
    </row>
    <row r="1052" spans="1:16" x14ac:dyDescent="0.25">
      <c r="A1052" t="s">
        <v>24</v>
      </c>
      <c r="B1052" t="str">
        <f>VLOOKUP(E1052,'Overview Cluster Days'!B:E,3)</f>
        <v>B</v>
      </c>
      <c r="C1052" t="str">
        <f>VLOOKUP($E1052,'Overview Cluster Days'!$B:$G,5)</f>
        <v>Winter</v>
      </c>
      <c r="D1052" t="str">
        <f>VLOOKUP($E1052,'Overview Cluster Days'!$B:$G,6)</f>
        <v>Weekday</v>
      </c>
      <c r="E1052">
        <v>20181113</v>
      </c>
      <c r="F1052">
        <v>19</v>
      </c>
      <c r="G1052" s="7">
        <v>1785.3</v>
      </c>
      <c r="H1052" s="7">
        <v>4279.6000000000004</v>
      </c>
      <c r="I1052" s="7">
        <v>24066.400000000001</v>
      </c>
      <c r="J1052" s="7">
        <v>19564.29</v>
      </c>
      <c r="K1052" s="7">
        <v>6748.4279999999999</v>
      </c>
      <c r="L1052" s="7">
        <v>6884.2470000000003</v>
      </c>
      <c r="M1052" s="7">
        <v>3824.8</v>
      </c>
      <c r="N1052" s="7">
        <v>4098.3999999999996</v>
      </c>
      <c r="O1052" s="7">
        <v>668.0557</v>
      </c>
      <c r="P1052" s="7">
        <v>4086.6909999999998</v>
      </c>
    </row>
    <row r="1053" spans="1:16" x14ac:dyDescent="0.25">
      <c r="A1053" t="s">
        <v>24</v>
      </c>
      <c r="B1053" t="str">
        <f>VLOOKUP(E1053,'Overview Cluster Days'!B:E,3)</f>
        <v>B</v>
      </c>
      <c r="C1053" t="str">
        <f>VLOOKUP($E1053,'Overview Cluster Days'!$B:$G,5)</f>
        <v>Winter</v>
      </c>
      <c r="D1053" t="str">
        <f>VLOOKUP($E1053,'Overview Cluster Days'!$B:$G,6)</f>
        <v>Weekday</v>
      </c>
      <c r="E1053">
        <v>20181113</v>
      </c>
      <c r="F1053">
        <v>20</v>
      </c>
      <c r="G1053" s="7">
        <v>1594.6</v>
      </c>
      <c r="H1053" s="7">
        <v>3859.9</v>
      </c>
      <c r="I1053" s="7">
        <v>24281.08</v>
      </c>
      <c r="J1053" s="7">
        <v>18963.38</v>
      </c>
      <c r="K1053" s="7">
        <v>6774.5</v>
      </c>
      <c r="L1053" s="7">
        <v>8283.5409999999993</v>
      </c>
      <c r="M1053" s="7">
        <v>3904.7</v>
      </c>
      <c r="N1053" s="7">
        <v>4074.3</v>
      </c>
      <c r="O1053" s="7">
        <v>482.5</v>
      </c>
      <c r="P1053" s="7">
        <v>4531.4709999999995</v>
      </c>
    </row>
    <row r="1054" spans="1:16" x14ac:dyDescent="0.25">
      <c r="A1054" t="s">
        <v>24</v>
      </c>
      <c r="B1054" t="str">
        <f>VLOOKUP(E1054,'Overview Cluster Days'!B:E,3)</f>
        <v>B</v>
      </c>
      <c r="C1054" t="str">
        <f>VLOOKUP($E1054,'Overview Cluster Days'!$B:$G,5)</f>
        <v>Winter</v>
      </c>
      <c r="D1054" t="str">
        <f>VLOOKUP($E1054,'Overview Cluster Days'!$B:$G,6)</f>
        <v>Weekday</v>
      </c>
      <c r="E1054">
        <v>20181113</v>
      </c>
      <c r="F1054">
        <v>21</v>
      </c>
      <c r="G1054" s="7">
        <v>1349.9</v>
      </c>
      <c r="H1054" s="7">
        <v>3508.8</v>
      </c>
      <c r="I1054" s="7">
        <v>22735.01</v>
      </c>
      <c r="J1054" s="7">
        <v>16843.47</v>
      </c>
      <c r="K1054" s="7">
        <v>7350.7190000000001</v>
      </c>
      <c r="L1054" s="7">
        <v>7567.7709999999997</v>
      </c>
      <c r="M1054" s="7">
        <v>3813.3670000000002</v>
      </c>
      <c r="N1054" s="7">
        <v>3788.6</v>
      </c>
      <c r="O1054" s="7">
        <v>389.8</v>
      </c>
      <c r="P1054" s="7">
        <v>4504.2049999999999</v>
      </c>
    </row>
    <row r="1055" spans="1:16" x14ac:dyDescent="0.25">
      <c r="A1055" t="s">
        <v>24</v>
      </c>
      <c r="B1055" t="str">
        <f>VLOOKUP(E1055,'Overview Cluster Days'!B:E,3)</f>
        <v>B</v>
      </c>
      <c r="C1055" t="str">
        <f>VLOOKUP($E1055,'Overview Cluster Days'!$B:$G,5)</f>
        <v>Winter</v>
      </c>
      <c r="D1055" t="str">
        <f>VLOOKUP($E1055,'Overview Cluster Days'!$B:$G,6)</f>
        <v>Weekday</v>
      </c>
      <c r="E1055">
        <v>20181113</v>
      </c>
      <c r="F1055">
        <v>22</v>
      </c>
      <c r="G1055" s="7">
        <v>1408.3</v>
      </c>
      <c r="H1055" s="7">
        <v>3081.1</v>
      </c>
      <c r="I1055" s="7">
        <v>21950</v>
      </c>
      <c r="J1055" s="7">
        <v>15254.33</v>
      </c>
      <c r="K1055" s="7">
        <v>7591.9589999999998</v>
      </c>
      <c r="L1055" s="7">
        <v>4924.8310000000001</v>
      </c>
      <c r="M1055" s="7">
        <v>3526.7</v>
      </c>
      <c r="N1055" s="7">
        <v>3530.1</v>
      </c>
      <c r="O1055" s="7">
        <v>652.29999999999995</v>
      </c>
      <c r="P1055" s="7">
        <v>4238.3599999999997</v>
      </c>
    </row>
    <row r="1056" spans="1:16" x14ac:dyDescent="0.25">
      <c r="A1056" t="s">
        <v>24</v>
      </c>
      <c r="B1056" t="str">
        <f>VLOOKUP(E1056,'Overview Cluster Days'!B:E,3)</f>
        <v>B</v>
      </c>
      <c r="C1056" t="str">
        <f>VLOOKUP($E1056,'Overview Cluster Days'!$B:$G,5)</f>
        <v>Winter</v>
      </c>
      <c r="D1056" t="str">
        <f>VLOOKUP($E1056,'Overview Cluster Days'!$B:$G,6)</f>
        <v>Weekday</v>
      </c>
      <c r="E1056">
        <v>20181113</v>
      </c>
      <c r="F1056">
        <v>23</v>
      </c>
      <c r="G1056" s="7">
        <v>1151</v>
      </c>
      <c r="H1056" s="7">
        <v>3099.3939999999998</v>
      </c>
      <c r="I1056" s="7">
        <v>21457.15</v>
      </c>
      <c r="J1056" s="7">
        <v>15304.82</v>
      </c>
      <c r="K1056" s="7">
        <v>7570.49</v>
      </c>
      <c r="L1056" s="7">
        <v>5148.6750000000002</v>
      </c>
      <c r="M1056" s="7">
        <v>3630.6</v>
      </c>
      <c r="N1056" s="7">
        <v>3449.723</v>
      </c>
      <c r="O1056" s="7">
        <v>741.74109999999996</v>
      </c>
      <c r="P1056" s="7">
        <v>4243.3999999999996</v>
      </c>
    </row>
    <row r="1057" spans="1:16" x14ac:dyDescent="0.25">
      <c r="A1057" t="s">
        <v>24</v>
      </c>
      <c r="B1057" t="str">
        <f>VLOOKUP(E1057,'Overview Cluster Days'!B:E,3)</f>
        <v>B</v>
      </c>
      <c r="C1057" t="str">
        <f>VLOOKUP($E1057,'Overview Cluster Days'!$B:$G,5)</f>
        <v>Winter</v>
      </c>
      <c r="D1057" t="str">
        <f>VLOOKUP($E1057,'Overview Cluster Days'!$B:$G,6)</f>
        <v>Weekday</v>
      </c>
      <c r="E1057">
        <v>20181113</v>
      </c>
      <c r="F1057">
        <v>24</v>
      </c>
      <c r="G1057" s="7">
        <v>1155.2</v>
      </c>
      <c r="H1057" s="7">
        <v>2939.4</v>
      </c>
      <c r="I1057" s="7">
        <v>22664.87</v>
      </c>
      <c r="J1057" s="7">
        <v>15354.79</v>
      </c>
      <c r="K1057" s="7">
        <v>7566.7849999999999</v>
      </c>
      <c r="L1057" s="7">
        <v>6264.0230000000001</v>
      </c>
      <c r="M1057" s="7">
        <v>3840.9</v>
      </c>
      <c r="N1057" s="7">
        <v>3784.9670000000001</v>
      </c>
      <c r="O1057" s="7">
        <v>804.75009999999997</v>
      </c>
      <c r="P1057" s="7">
        <v>3900.8</v>
      </c>
    </row>
    <row r="1058" spans="1:16" x14ac:dyDescent="0.25">
      <c r="A1058" t="s">
        <v>24</v>
      </c>
      <c r="B1058" t="str">
        <f>VLOOKUP(E1058,'Overview Cluster Days'!B:E,3)</f>
        <v>B</v>
      </c>
      <c r="C1058" t="str">
        <f>VLOOKUP($E1058,'Overview Cluster Days'!$B:$G,5)</f>
        <v>Winter</v>
      </c>
      <c r="D1058" t="str">
        <f>VLOOKUP($E1058,'Overview Cluster Days'!$B:$G,6)</f>
        <v>Weekday</v>
      </c>
      <c r="E1058">
        <v>20181114</v>
      </c>
      <c r="F1058">
        <v>1</v>
      </c>
      <c r="G1058" s="7">
        <v>1403.7</v>
      </c>
      <c r="H1058" s="7">
        <v>2266.8000000000002</v>
      </c>
      <c r="I1058" s="7">
        <v>23106.48</v>
      </c>
      <c r="J1058" s="7">
        <v>14923.72</v>
      </c>
      <c r="K1058" s="7">
        <v>10371.379999999999</v>
      </c>
      <c r="L1058" s="7">
        <v>8500.73</v>
      </c>
      <c r="M1058" s="7">
        <v>3777.3</v>
      </c>
      <c r="N1058" s="7">
        <v>3616.2869999999998</v>
      </c>
      <c r="O1058" s="7">
        <v>719.82709999999997</v>
      </c>
      <c r="P1058" s="7">
        <v>3999.6</v>
      </c>
    </row>
    <row r="1059" spans="1:16" x14ac:dyDescent="0.25">
      <c r="A1059" t="s">
        <v>24</v>
      </c>
      <c r="B1059" t="str">
        <f>VLOOKUP(E1059,'Overview Cluster Days'!B:E,3)</f>
        <v>B</v>
      </c>
      <c r="C1059" t="str">
        <f>VLOOKUP($E1059,'Overview Cluster Days'!$B:$G,5)</f>
        <v>Winter</v>
      </c>
      <c r="D1059" t="str">
        <f>VLOOKUP($E1059,'Overview Cluster Days'!$B:$G,6)</f>
        <v>Weekday</v>
      </c>
      <c r="E1059">
        <v>20181114</v>
      </c>
      <c r="F1059">
        <v>2</v>
      </c>
      <c r="G1059" s="7">
        <v>2323.9</v>
      </c>
      <c r="H1059" s="7">
        <v>3156.4</v>
      </c>
      <c r="I1059" s="7">
        <v>22578.49</v>
      </c>
      <c r="J1059" s="7">
        <v>14639.12</v>
      </c>
      <c r="K1059" s="7">
        <v>11332.79</v>
      </c>
      <c r="L1059" s="7">
        <v>8697.7019999999993</v>
      </c>
      <c r="M1059" s="7">
        <v>4062.3</v>
      </c>
      <c r="N1059" s="7">
        <v>3818.7240000000002</v>
      </c>
      <c r="O1059" s="7">
        <v>843</v>
      </c>
      <c r="P1059" s="7">
        <v>4502.6450000000004</v>
      </c>
    </row>
    <row r="1060" spans="1:16" x14ac:dyDescent="0.25">
      <c r="A1060" t="s">
        <v>24</v>
      </c>
      <c r="B1060" t="str">
        <f>VLOOKUP(E1060,'Overview Cluster Days'!B:E,3)</f>
        <v>B</v>
      </c>
      <c r="C1060" t="str">
        <f>VLOOKUP($E1060,'Overview Cluster Days'!$B:$G,5)</f>
        <v>Winter</v>
      </c>
      <c r="D1060" t="str">
        <f>VLOOKUP($E1060,'Overview Cluster Days'!$B:$G,6)</f>
        <v>Weekday</v>
      </c>
      <c r="E1060">
        <v>20181114</v>
      </c>
      <c r="F1060">
        <v>3</v>
      </c>
      <c r="G1060" s="7">
        <v>2210.8000000000002</v>
      </c>
      <c r="H1060" s="7">
        <v>3113.5</v>
      </c>
      <c r="I1060" s="7">
        <v>22401.21</v>
      </c>
      <c r="J1060" s="7">
        <v>14690.27</v>
      </c>
      <c r="K1060" s="7">
        <v>10972.6</v>
      </c>
      <c r="L1060" s="7">
        <v>8537.6929999999993</v>
      </c>
      <c r="M1060" s="7">
        <v>4110.83</v>
      </c>
      <c r="N1060" s="7">
        <v>3887.7</v>
      </c>
      <c r="O1060" s="7">
        <v>987.8</v>
      </c>
      <c r="P1060" s="7">
        <v>4416.3950000000004</v>
      </c>
    </row>
    <row r="1061" spans="1:16" x14ac:dyDescent="0.25">
      <c r="A1061" t="s">
        <v>24</v>
      </c>
      <c r="B1061" t="str">
        <f>VLOOKUP(E1061,'Overview Cluster Days'!B:E,3)</f>
        <v>B</v>
      </c>
      <c r="C1061" t="str">
        <f>VLOOKUP($E1061,'Overview Cluster Days'!$B:$G,5)</f>
        <v>Winter</v>
      </c>
      <c r="D1061" t="str">
        <f>VLOOKUP($E1061,'Overview Cluster Days'!$B:$G,6)</f>
        <v>Weekday</v>
      </c>
      <c r="E1061">
        <v>20181114</v>
      </c>
      <c r="F1061">
        <v>4</v>
      </c>
      <c r="G1061" s="7">
        <v>1683.3</v>
      </c>
      <c r="H1061" s="7">
        <v>3306.8339999999998</v>
      </c>
      <c r="I1061" s="7">
        <v>21282.93</v>
      </c>
      <c r="J1061" s="7">
        <v>14893.57</v>
      </c>
      <c r="K1061" s="7">
        <v>10460.700000000001</v>
      </c>
      <c r="L1061" s="7">
        <v>6909.0839999999998</v>
      </c>
      <c r="M1061" s="7">
        <v>3908.4</v>
      </c>
      <c r="N1061" s="7">
        <v>3931.9</v>
      </c>
      <c r="O1061" s="7">
        <v>1322.1890000000001</v>
      </c>
      <c r="P1061" s="7">
        <v>4352.7550000000001</v>
      </c>
    </row>
    <row r="1062" spans="1:16" x14ac:dyDescent="0.25">
      <c r="A1062" t="s">
        <v>24</v>
      </c>
      <c r="B1062" t="str">
        <f>VLOOKUP(E1062,'Overview Cluster Days'!B:E,3)</f>
        <v>B</v>
      </c>
      <c r="C1062" t="str">
        <f>VLOOKUP($E1062,'Overview Cluster Days'!$B:$G,5)</f>
        <v>Winter</v>
      </c>
      <c r="D1062" t="str">
        <f>VLOOKUP($E1062,'Overview Cluster Days'!$B:$G,6)</f>
        <v>Weekday</v>
      </c>
      <c r="E1062">
        <v>20181114</v>
      </c>
      <c r="F1062">
        <v>5</v>
      </c>
      <c r="G1062" s="7">
        <v>1415.9</v>
      </c>
      <c r="H1062" s="7">
        <v>3796.5</v>
      </c>
      <c r="I1062" s="7">
        <v>21624.639999999999</v>
      </c>
      <c r="J1062" s="7">
        <v>14693.78</v>
      </c>
      <c r="K1062" s="7">
        <v>10480.1</v>
      </c>
      <c r="L1062" s="7">
        <v>6898.9309999999996</v>
      </c>
      <c r="M1062" s="7">
        <v>3801.6</v>
      </c>
      <c r="N1062" s="7">
        <v>4053.9</v>
      </c>
      <c r="O1062" s="7">
        <v>1217.0650000000001</v>
      </c>
      <c r="P1062" s="7">
        <v>4593.5550000000003</v>
      </c>
    </row>
    <row r="1063" spans="1:16" x14ac:dyDescent="0.25">
      <c r="A1063" t="s">
        <v>24</v>
      </c>
      <c r="B1063" t="str">
        <f>VLOOKUP(E1063,'Overview Cluster Days'!B:E,3)</f>
        <v>B</v>
      </c>
      <c r="C1063" t="str">
        <f>VLOOKUP($E1063,'Overview Cluster Days'!$B:$G,5)</f>
        <v>Winter</v>
      </c>
      <c r="D1063" t="str">
        <f>VLOOKUP($E1063,'Overview Cluster Days'!$B:$G,6)</f>
        <v>Weekday</v>
      </c>
      <c r="E1063">
        <v>20181114</v>
      </c>
      <c r="F1063">
        <v>6</v>
      </c>
      <c r="G1063" s="7">
        <v>1697.3</v>
      </c>
      <c r="H1063" s="7">
        <v>3528.2</v>
      </c>
      <c r="I1063" s="7">
        <v>21476.79</v>
      </c>
      <c r="J1063" s="7">
        <v>14599.01</v>
      </c>
      <c r="K1063" s="7">
        <v>10435.700000000001</v>
      </c>
      <c r="L1063" s="7">
        <v>8163.5709999999999</v>
      </c>
      <c r="M1063" s="7">
        <v>3864.4</v>
      </c>
      <c r="N1063" s="7">
        <v>3945.2</v>
      </c>
      <c r="O1063" s="7">
        <v>746.94179999999994</v>
      </c>
      <c r="P1063" s="7">
        <v>4334.3</v>
      </c>
    </row>
    <row r="1064" spans="1:16" x14ac:dyDescent="0.25">
      <c r="A1064" t="s">
        <v>24</v>
      </c>
      <c r="B1064" t="str">
        <f>VLOOKUP(E1064,'Overview Cluster Days'!B:E,3)</f>
        <v>B</v>
      </c>
      <c r="C1064" t="str">
        <f>VLOOKUP($E1064,'Overview Cluster Days'!$B:$G,5)</f>
        <v>Winter</v>
      </c>
      <c r="D1064" t="str">
        <f>VLOOKUP($E1064,'Overview Cluster Days'!$B:$G,6)</f>
        <v>Weekday</v>
      </c>
      <c r="E1064">
        <v>20181114</v>
      </c>
      <c r="F1064">
        <v>7</v>
      </c>
      <c r="G1064" s="7">
        <v>1112.2</v>
      </c>
      <c r="H1064" s="7">
        <v>3343.7</v>
      </c>
      <c r="I1064" s="7">
        <v>21474.7</v>
      </c>
      <c r="J1064" s="7">
        <v>17380.98</v>
      </c>
      <c r="K1064" s="7">
        <v>9766.7000000000007</v>
      </c>
      <c r="L1064" s="7">
        <v>7281.0659999999998</v>
      </c>
      <c r="M1064" s="7">
        <v>4304.3</v>
      </c>
      <c r="N1064" s="7">
        <v>3474.9</v>
      </c>
      <c r="O1064" s="7">
        <v>491.70229999999998</v>
      </c>
      <c r="P1064" s="7">
        <v>4442.9740000000002</v>
      </c>
    </row>
    <row r="1065" spans="1:16" x14ac:dyDescent="0.25">
      <c r="A1065" t="s">
        <v>24</v>
      </c>
      <c r="B1065" t="str">
        <f>VLOOKUP(E1065,'Overview Cluster Days'!B:E,3)</f>
        <v>B</v>
      </c>
      <c r="C1065" t="str">
        <f>VLOOKUP($E1065,'Overview Cluster Days'!$B:$G,5)</f>
        <v>Winter</v>
      </c>
      <c r="D1065" t="str">
        <f>VLOOKUP($E1065,'Overview Cluster Days'!$B:$G,6)</f>
        <v>Weekday</v>
      </c>
      <c r="E1065">
        <v>20181114</v>
      </c>
      <c r="F1065">
        <v>8</v>
      </c>
      <c r="G1065" s="7">
        <v>922.9</v>
      </c>
      <c r="H1065" s="7">
        <v>3402.1</v>
      </c>
      <c r="I1065" s="7">
        <v>22332.5</v>
      </c>
      <c r="J1065" s="7">
        <v>20299.099999999999</v>
      </c>
      <c r="K1065" s="7">
        <v>10315.59</v>
      </c>
      <c r="L1065" s="7">
        <v>10941.22</v>
      </c>
      <c r="M1065" s="7">
        <v>3929</v>
      </c>
      <c r="N1065" s="7">
        <v>4432.6000000000004</v>
      </c>
      <c r="O1065" s="7">
        <v>2644.2449999999999</v>
      </c>
      <c r="P1065" s="7">
        <v>3538.3389999999999</v>
      </c>
    </row>
    <row r="1066" spans="1:16" x14ac:dyDescent="0.25">
      <c r="A1066" t="s">
        <v>24</v>
      </c>
      <c r="B1066" t="str">
        <f>VLOOKUP(E1066,'Overview Cluster Days'!B:E,3)</f>
        <v>B</v>
      </c>
      <c r="C1066" t="str">
        <f>VLOOKUP($E1066,'Overview Cluster Days'!$B:$G,5)</f>
        <v>Winter</v>
      </c>
      <c r="D1066" t="str">
        <f>VLOOKUP($E1066,'Overview Cluster Days'!$B:$G,6)</f>
        <v>Weekday</v>
      </c>
      <c r="E1066">
        <v>20181114</v>
      </c>
      <c r="F1066">
        <v>9</v>
      </c>
      <c r="G1066" s="7">
        <v>884.1</v>
      </c>
      <c r="H1066" s="7">
        <v>3394.2</v>
      </c>
      <c r="I1066" s="7">
        <v>23018.66</v>
      </c>
      <c r="J1066" s="7">
        <v>20107.599999999999</v>
      </c>
      <c r="K1066" s="7">
        <v>10186.31</v>
      </c>
      <c r="L1066" s="7">
        <v>10794.15</v>
      </c>
      <c r="M1066" s="7">
        <v>3358.8</v>
      </c>
      <c r="N1066" s="7">
        <v>4499.7</v>
      </c>
      <c r="O1066" s="7">
        <v>2423.8589999999999</v>
      </c>
      <c r="P1066" s="7">
        <v>3352.9690000000001</v>
      </c>
    </row>
    <row r="1067" spans="1:16" x14ac:dyDescent="0.25">
      <c r="A1067" t="s">
        <v>24</v>
      </c>
      <c r="B1067" t="str">
        <f>VLOOKUP(E1067,'Overview Cluster Days'!B:E,3)</f>
        <v>B</v>
      </c>
      <c r="C1067" t="str">
        <f>VLOOKUP($E1067,'Overview Cluster Days'!$B:$G,5)</f>
        <v>Winter</v>
      </c>
      <c r="D1067" t="str">
        <f>VLOOKUP($E1067,'Overview Cluster Days'!$B:$G,6)</f>
        <v>Weekday</v>
      </c>
      <c r="E1067">
        <v>20181114</v>
      </c>
      <c r="F1067">
        <v>10</v>
      </c>
      <c r="G1067" s="7">
        <v>912.5</v>
      </c>
      <c r="H1067" s="7">
        <v>3214.3</v>
      </c>
      <c r="I1067" s="7">
        <v>25039.69</v>
      </c>
      <c r="J1067" s="7">
        <v>20697.29</v>
      </c>
      <c r="K1067" s="7">
        <v>11299.8</v>
      </c>
      <c r="L1067" s="7">
        <v>11948.7</v>
      </c>
      <c r="M1067" s="7">
        <v>3439.2</v>
      </c>
      <c r="N1067" s="7">
        <v>4714.5</v>
      </c>
      <c r="O1067" s="7">
        <v>1788.3789999999999</v>
      </c>
      <c r="P1067" s="7">
        <v>3556.2449999999999</v>
      </c>
    </row>
    <row r="1068" spans="1:16" x14ac:dyDescent="0.25">
      <c r="A1068" t="s">
        <v>24</v>
      </c>
      <c r="B1068" t="str">
        <f>VLOOKUP(E1068,'Overview Cluster Days'!B:E,3)</f>
        <v>B</v>
      </c>
      <c r="C1068" t="str">
        <f>VLOOKUP($E1068,'Overview Cluster Days'!$B:$G,5)</f>
        <v>Winter</v>
      </c>
      <c r="D1068" t="str">
        <f>VLOOKUP($E1068,'Overview Cluster Days'!$B:$G,6)</f>
        <v>Weekday</v>
      </c>
      <c r="E1068">
        <v>20181114</v>
      </c>
      <c r="F1068">
        <v>11</v>
      </c>
      <c r="G1068" s="7">
        <v>920.6</v>
      </c>
      <c r="H1068" s="7">
        <v>3023</v>
      </c>
      <c r="I1068" s="7">
        <v>27156.59</v>
      </c>
      <c r="J1068" s="7">
        <v>21211.439999999999</v>
      </c>
      <c r="K1068" s="7">
        <v>11899.2</v>
      </c>
      <c r="L1068" s="7">
        <v>11453.7</v>
      </c>
      <c r="M1068" s="7">
        <v>3696.5</v>
      </c>
      <c r="N1068" s="7">
        <v>4679.6000000000004</v>
      </c>
      <c r="O1068" s="7">
        <v>875.1</v>
      </c>
      <c r="P1068" s="7">
        <v>4759.3999999999996</v>
      </c>
    </row>
    <row r="1069" spans="1:16" x14ac:dyDescent="0.25">
      <c r="A1069" t="s">
        <v>24</v>
      </c>
      <c r="B1069" t="str">
        <f>VLOOKUP(E1069,'Overview Cluster Days'!B:E,3)</f>
        <v>B</v>
      </c>
      <c r="C1069" t="str">
        <f>VLOOKUP($E1069,'Overview Cluster Days'!$B:$G,5)</f>
        <v>Winter</v>
      </c>
      <c r="D1069" t="str">
        <f>VLOOKUP($E1069,'Overview Cluster Days'!$B:$G,6)</f>
        <v>Weekday</v>
      </c>
      <c r="E1069">
        <v>20181114</v>
      </c>
      <c r="F1069">
        <v>12</v>
      </c>
      <c r="G1069" s="7">
        <v>921</v>
      </c>
      <c r="H1069" s="7">
        <v>3042.9720000000002</v>
      </c>
      <c r="I1069" s="7">
        <v>27743.78</v>
      </c>
      <c r="J1069" s="7">
        <v>22164.7</v>
      </c>
      <c r="K1069" s="7">
        <v>12239.1</v>
      </c>
      <c r="L1069" s="7">
        <v>11028.5</v>
      </c>
      <c r="M1069" s="7">
        <v>3821</v>
      </c>
      <c r="N1069" s="7">
        <v>4664.7</v>
      </c>
      <c r="O1069" s="7">
        <v>786.67930000000001</v>
      </c>
      <c r="P1069" s="7">
        <v>5067.8</v>
      </c>
    </row>
    <row r="1070" spans="1:16" x14ac:dyDescent="0.25">
      <c r="A1070" t="s">
        <v>24</v>
      </c>
      <c r="B1070" t="str">
        <f>VLOOKUP(E1070,'Overview Cluster Days'!B:E,3)</f>
        <v>B</v>
      </c>
      <c r="C1070" t="str">
        <f>VLOOKUP($E1070,'Overview Cluster Days'!$B:$G,5)</f>
        <v>Winter</v>
      </c>
      <c r="D1070" t="str">
        <f>VLOOKUP($E1070,'Overview Cluster Days'!$B:$G,6)</f>
        <v>Weekday</v>
      </c>
      <c r="E1070">
        <v>20181114</v>
      </c>
      <c r="F1070">
        <v>13</v>
      </c>
      <c r="G1070" s="7">
        <v>953.9</v>
      </c>
      <c r="H1070" s="7">
        <v>3089.9549999999999</v>
      </c>
      <c r="I1070" s="7">
        <v>28451.54</v>
      </c>
      <c r="J1070" s="7">
        <v>21987.05</v>
      </c>
      <c r="K1070" s="7">
        <v>12223.95</v>
      </c>
      <c r="L1070" s="7">
        <v>11171.02</v>
      </c>
      <c r="M1070" s="7">
        <v>3736.6</v>
      </c>
      <c r="N1070" s="7">
        <v>4643.6000000000004</v>
      </c>
      <c r="O1070" s="7">
        <v>901.92179999999996</v>
      </c>
      <c r="P1070" s="7">
        <v>5484.9210000000003</v>
      </c>
    </row>
    <row r="1071" spans="1:16" x14ac:dyDescent="0.25">
      <c r="A1071" t="s">
        <v>24</v>
      </c>
      <c r="B1071" t="str">
        <f>VLOOKUP(E1071,'Overview Cluster Days'!B:E,3)</f>
        <v>B</v>
      </c>
      <c r="C1071" t="str">
        <f>VLOOKUP($E1071,'Overview Cluster Days'!$B:$G,5)</f>
        <v>Winter</v>
      </c>
      <c r="D1071" t="str">
        <f>VLOOKUP($E1071,'Overview Cluster Days'!$B:$G,6)</f>
        <v>Weekday</v>
      </c>
      <c r="E1071">
        <v>20181114</v>
      </c>
      <c r="F1071">
        <v>14</v>
      </c>
      <c r="G1071" s="7">
        <v>931</v>
      </c>
      <c r="H1071" s="7">
        <v>3316.3</v>
      </c>
      <c r="I1071" s="7">
        <v>26678.49</v>
      </c>
      <c r="J1071" s="7">
        <v>21590.799999999999</v>
      </c>
      <c r="K1071" s="7">
        <v>11926.1</v>
      </c>
      <c r="L1071" s="7">
        <v>10099.9</v>
      </c>
      <c r="M1071" s="7">
        <v>3657.4549999999999</v>
      </c>
      <c r="N1071" s="7">
        <v>4654</v>
      </c>
      <c r="O1071" s="7">
        <v>922.85760000000005</v>
      </c>
      <c r="P1071" s="7">
        <v>5315.9</v>
      </c>
    </row>
    <row r="1072" spans="1:16" x14ac:dyDescent="0.25">
      <c r="A1072" t="s">
        <v>24</v>
      </c>
      <c r="B1072" t="str">
        <f>VLOOKUP(E1072,'Overview Cluster Days'!B:E,3)</f>
        <v>B</v>
      </c>
      <c r="C1072" t="str">
        <f>VLOOKUP($E1072,'Overview Cluster Days'!$B:$G,5)</f>
        <v>Winter</v>
      </c>
      <c r="D1072" t="str">
        <f>VLOOKUP($E1072,'Overview Cluster Days'!$B:$G,6)</f>
        <v>Weekday</v>
      </c>
      <c r="E1072">
        <v>20181114</v>
      </c>
      <c r="F1072">
        <v>15</v>
      </c>
      <c r="G1072" s="7">
        <v>903.4</v>
      </c>
      <c r="H1072" s="7">
        <v>3295.6</v>
      </c>
      <c r="I1072" s="7">
        <v>24333.62</v>
      </c>
      <c r="J1072" s="7">
        <v>21049.9</v>
      </c>
      <c r="K1072" s="7">
        <v>11909.7</v>
      </c>
      <c r="L1072" s="7">
        <v>9024.5730000000003</v>
      </c>
      <c r="M1072" s="7">
        <v>3523.4</v>
      </c>
      <c r="N1072" s="7">
        <v>4590.2</v>
      </c>
      <c r="O1072" s="7">
        <v>953.59609999999998</v>
      </c>
      <c r="P1072" s="7">
        <v>4816.0110000000004</v>
      </c>
    </row>
    <row r="1073" spans="1:16" x14ac:dyDescent="0.25">
      <c r="A1073" t="s">
        <v>24</v>
      </c>
      <c r="B1073" t="str">
        <f>VLOOKUP(E1073,'Overview Cluster Days'!B:E,3)</f>
        <v>B</v>
      </c>
      <c r="C1073" t="str">
        <f>VLOOKUP($E1073,'Overview Cluster Days'!$B:$G,5)</f>
        <v>Winter</v>
      </c>
      <c r="D1073" t="str">
        <f>VLOOKUP($E1073,'Overview Cluster Days'!$B:$G,6)</f>
        <v>Weekday</v>
      </c>
      <c r="E1073">
        <v>20181114</v>
      </c>
      <c r="F1073">
        <v>16</v>
      </c>
      <c r="G1073" s="7">
        <v>843.2</v>
      </c>
      <c r="H1073" s="7">
        <v>3432.3</v>
      </c>
      <c r="I1073" s="7">
        <v>21558.39</v>
      </c>
      <c r="J1073" s="7">
        <v>21206.35</v>
      </c>
      <c r="K1073" s="7">
        <v>11538.76</v>
      </c>
      <c r="L1073" s="7">
        <v>7560.3090000000002</v>
      </c>
      <c r="M1073" s="7">
        <v>3412.7</v>
      </c>
      <c r="N1073" s="7">
        <v>4641.7709999999997</v>
      </c>
      <c r="O1073" s="7">
        <v>2075.5</v>
      </c>
      <c r="P1073" s="7">
        <v>3336.45</v>
      </c>
    </row>
    <row r="1074" spans="1:16" x14ac:dyDescent="0.25">
      <c r="A1074" t="s">
        <v>24</v>
      </c>
      <c r="B1074" t="str">
        <f>VLOOKUP(E1074,'Overview Cluster Days'!B:E,3)</f>
        <v>B</v>
      </c>
      <c r="C1074" t="str">
        <f>VLOOKUP($E1074,'Overview Cluster Days'!$B:$G,5)</f>
        <v>Winter</v>
      </c>
      <c r="D1074" t="str">
        <f>VLOOKUP($E1074,'Overview Cluster Days'!$B:$G,6)</f>
        <v>Weekday</v>
      </c>
      <c r="E1074">
        <v>20181114</v>
      </c>
      <c r="F1074">
        <v>17</v>
      </c>
      <c r="G1074" s="7">
        <v>936.4</v>
      </c>
      <c r="H1074" s="7">
        <v>3739.4</v>
      </c>
      <c r="I1074" s="7">
        <v>20866.91</v>
      </c>
      <c r="J1074" s="7">
        <v>20697.599999999999</v>
      </c>
      <c r="K1074" s="7">
        <v>11149.38</v>
      </c>
      <c r="L1074" s="7">
        <v>6872.0249999999996</v>
      </c>
      <c r="M1074" s="7">
        <v>3228.1</v>
      </c>
      <c r="N1074" s="7">
        <v>4847.3</v>
      </c>
      <c r="O1074" s="7">
        <v>2936.7</v>
      </c>
      <c r="P1074" s="7">
        <v>3094</v>
      </c>
    </row>
    <row r="1075" spans="1:16" x14ac:dyDescent="0.25">
      <c r="A1075" t="s">
        <v>24</v>
      </c>
      <c r="B1075" t="str">
        <f>VLOOKUP(E1075,'Overview Cluster Days'!B:E,3)</f>
        <v>B</v>
      </c>
      <c r="C1075" t="str">
        <f>VLOOKUP($E1075,'Overview Cluster Days'!$B:$G,5)</f>
        <v>Winter</v>
      </c>
      <c r="D1075" t="str">
        <f>VLOOKUP($E1075,'Overview Cluster Days'!$B:$G,6)</f>
        <v>Weekday</v>
      </c>
      <c r="E1075">
        <v>20181114</v>
      </c>
      <c r="F1075">
        <v>18</v>
      </c>
      <c r="G1075" s="7">
        <v>1271.9000000000001</v>
      </c>
      <c r="H1075" s="7">
        <v>4236</v>
      </c>
      <c r="I1075" s="7">
        <v>22273.200000000001</v>
      </c>
      <c r="J1075" s="7">
        <v>21726.799999999999</v>
      </c>
      <c r="K1075" s="7">
        <v>11310.78</v>
      </c>
      <c r="L1075" s="7">
        <v>6799.0219999999999</v>
      </c>
      <c r="M1075" s="7">
        <v>3015.5</v>
      </c>
      <c r="N1075" s="7">
        <v>4935.6000000000004</v>
      </c>
      <c r="O1075" s="7">
        <v>3036.2</v>
      </c>
      <c r="P1075" s="7">
        <v>2854.7249999999999</v>
      </c>
    </row>
    <row r="1076" spans="1:16" x14ac:dyDescent="0.25">
      <c r="A1076" t="s">
        <v>24</v>
      </c>
      <c r="B1076" t="str">
        <f>VLOOKUP(E1076,'Overview Cluster Days'!B:E,3)</f>
        <v>B</v>
      </c>
      <c r="C1076" t="str">
        <f>VLOOKUP($E1076,'Overview Cluster Days'!$B:$G,5)</f>
        <v>Winter</v>
      </c>
      <c r="D1076" t="str">
        <f>VLOOKUP($E1076,'Overview Cluster Days'!$B:$G,6)</f>
        <v>Weekday</v>
      </c>
      <c r="E1076">
        <v>20181114</v>
      </c>
      <c r="F1076">
        <v>19</v>
      </c>
      <c r="G1076" s="7">
        <v>1392</v>
      </c>
      <c r="H1076" s="7">
        <v>4141.2</v>
      </c>
      <c r="I1076" s="7">
        <v>22959.33</v>
      </c>
      <c r="J1076" s="7">
        <v>21116.1</v>
      </c>
      <c r="K1076" s="7">
        <v>10772.1</v>
      </c>
      <c r="L1076" s="7">
        <v>9650.3549999999996</v>
      </c>
      <c r="M1076" s="7">
        <v>3475</v>
      </c>
      <c r="N1076" s="7">
        <v>4418.1000000000004</v>
      </c>
      <c r="O1076" s="7">
        <v>3089.9209999999998</v>
      </c>
      <c r="P1076" s="7">
        <v>2943.9430000000002</v>
      </c>
    </row>
    <row r="1077" spans="1:16" x14ac:dyDescent="0.25">
      <c r="A1077" t="s">
        <v>24</v>
      </c>
      <c r="B1077" t="str">
        <f>VLOOKUP(E1077,'Overview Cluster Days'!B:E,3)</f>
        <v>B</v>
      </c>
      <c r="C1077" t="str">
        <f>VLOOKUP($E1077,'Overview Cluster Days'!$B:$G,5)</f>
        <v>Winter</v>
      </c>
      <c r="D1077" t="str">
        <f>VLOOKUP($E1077,'Overview Cluster Days'!$B:$G,6)</f>
        <v>Weekday</v>
      </c>
      <c r="E1077">
        <v>20181114</v>
      </c>
      <c r="F1077">
        <v>20</v>
      </c>
      <c r="G1077" s="7">
        <v>1387.7</v>
      </c>
      <c r="H1077" s="7">
        <v>3735.1</v>
      </c>
      <c r="I1077" s="7">
        <v>22430.92</v>
      </c>
      <c r="J1077" s="7">
        <v>20235.5</v>
      </c>
      <c r="K1077" s="7">
        <v>11425.2</v>
      </c>
      <c r="L1077" s="7">
        <v>11128.4</v>
      </c>
      <c r="M1077" s="7">
        <v>3551.2</v>
      </c>
      <c r="N1077" s="7">
        <v>3941.2</v>
      </c>
      <c r="O1077" s="7">
        <v>2923.1709999999998</v>
      </c>
      <c r="P1077" s="7">
        <v>2891.692</v>
      </c>
    </row>
    <row r="1078" spans="1:16" x14ac:dyDescent="0.25">
      <c r="A1078" t="s">
        <v>24</v>
      </c>
      <c r="B1078" t="str">
        <f>VLOOKUP(E1078,'Overview Cluster Days'!B:E,3)</f>
        <v>B</v>
      </c>
      <c r="C1078" t="str">
        <f>VLOOKUP($E1078,'Overview Cluster Days'!$B:$G,5)</f>
        <v>Winter</v>
      </c>
      <c r="D1078" t="str">
        <f>VLOOKUP($E1078,'Overview Cluster Days'!$B:$G,6)</f>
        <v>Weekday</v>
      </c>
      <c r="E1078">
        <v>20181114</v>
      </c>
      <c r="F1078">
        <v>21</v>
      </c>
      <c r="G1078" s="7">
        <v>1189.7</v>
      </c>
      <c r="H1078" s="7">
        <v>3213.5</v>
      </c>
      <c r="I1078" s="7">
        <v>23117.439999999999</v>
      </c>
      <c r="J1078" s="7">
        <v>19862.099999999999</v>
      </c>
      <c r="K1078" s="7">
        <v>12038.9</v>
      </c>
      <c r="L1078" s="7">
        <v>9318.8780000000006</v>
      </c>
      <c r="M1078" s="7">
        <v>4096.8</v>
      </c>
      <c r="N1078" s="7">
        <v>4094.3</v>
      </c>
      <c r="O1078" s="7">
        <v>1019.7670000000001</v>
      </c>
      <c r="P1078" s="7">
        <v>3584.7440000000001</v>
      </c>
    </row>
    <row r="1079" spans="1:16" x14ac:dyDescent="0.25">
      <c r="A1079" t="s">
        <v>24</v>
      </c>
      <c r="B1079" t="str">
        <f>VLOOKUP(E1079,'Overview Cluster Days'!B:E,3)</f>
        <v>B</v>
      </c>
      <c r="C1079" t="str">
        <f>VLOOKUP($E1079,'Overview Cluster Days'!$B:$G,5)</f>
        <v>Winter</v>
      </c>
      <c r="D1079" t="str">
        <f>VLOOKUP($E1079,'Overview Cluster Days'!$B:$G,6)</f>
        <v>Weekday</v>
      </c>
      <c r="E1079">
        <v>20181114</v>
      </c>
      <c r="F1079">
        <v>22</v>
      </c>
      <c r="G1079" s="7">
        <v>1101.8</v>
      </c>
      <c r="H1079" s="7">
        <v>3322.9</v>
      </c>
      <c r="I1079" s="7">
        <v>22192.01</v>
      </c>
      <c r="J1079" s="7">
        <v>17292.5</v>
      </c>
      <c r="K1079" s="7">
        <v>12300.55</v>
      </c>
      <c r="L1079" s="7">
        <v>6600.34</v>
      </c>
      <c r="M1079" s="7">
        <v>4253</v>
      </c>
      <c r="N1079" s="7">
        <v>4063.1</v>
      </c>
      <c r="O1079" s="7">
        <v>581.85630000000003</v>
      </c>
      <c r="P1079" s="7">
        <v>4380.2</v>
      </c>
    </row>
    <row r="1080" spans="1:16" x14ac:dyDescent="0.25">
      <c r="A1080" t="s">
        <v>24</v>
      </c>
      <c r="B1080" t="str">
        <f>VLOOKUP(E1080,'Overview Cluster Days'!B:E,3)</f>
        <v>B</v>
      </c>
      <c r="C1080" t="str">
        <f>VLOOKUP($E1080,'Overview Cluster Days'!$B:$G,5)</f>
        <v>Winter</v>
      </c>
      <c r="D1080" t="str">
        <f>VLOOKUP($E1080,'Overview Cluster Days'!$B:$G,6)</f>
        <v>Weekday</v>
      </c>
      <c r="E1080">
        <v>20181114</v>
      </c>
      <c r="F1080">
        <v>23</v>
      </c>
      <c r="G1080" s="7">
        <v>1158.5999999999999</v>
      </c>
      <c r="H1080" s="7">
        <v>3182.038</v>
      </c>
      <c r="I1080" s="7">
        <v>21131.93</v>
      </c>
      <c r="J1080" s="7">
        <v>15883.05</v>
      </c>
      <c r="K1080" s="7">
        <v>12127.94</v>
      </c>
      <c r="L1080" s="7">
        <v>7943.8879999999999</v>
      </c>
      <c r="M1080" s="7">
        <v>4321.7</v>
      </c>
      <c r="N1080" s="7">
        <v>4319.5</v>
      </c>
      <c r="O1080" s="7">
        <v>601.55190000000005</v>
      </c>
      <c r="P1080" s="7">
        <v>4277.7</v>
      </c>
    </row>
    <row r="1081" spans="1:16" x14ac:dyDescent="0.25">
      <c r="A1081" t="s">
        <v>24</v>
      </c>
      <c r="B1081" t="str">
        <f>VLOOKUP(E1081,'Overview Cluster Days'!B:E,3)</f>
        <v>B</v>
      </c>
      <c r="C1081" t="str">
        <f>VLOOKUP($E1081,'Overview Cluster Days'!$B:$G,5)</f>
        <v>Winter</v>
      </c>
      <c r="D1081" t="str">
        <f>VLOOKUP($E1081,'Overview Cluster Days'!$B:$G,6)</f>
        <v>Weekday</v>
      </c>
      <c r="E1081">
        <v>20181114</v>
      </c>
      <c r="F1081">
        <v>24</v>
      </c>
      <c r="G1081" s="7">
        <v>1195.2</v>
      </c>
      <c r="H1081" s="7">
        <v>2941.6</v>
      </c>
      <c r="I1081" s="7">
        <v>20018.04</v>
      </c>
      <c r="J1081" s="7">
        <v>13959.7</v>
      </c>
      <c r="K1081" s="7">
        <v>11548.85</v>
      </c>
      <c r="L1081" s="7">
        <v>9710.9789999999994</v>
      </c>
      <c r="M1081" s="7">
        <v>3437</v>
      </c>
      <c r="N1081" s="7">
        <v>4202.8999999999996</v>
      </c>
      <c r="O1081" s="7">
        <v>733.56569999999999</v>
      </c>
      <c r="P1081" s="7">
        <v>4191.8</v>
      </c>
    </row>
    <row r="1082" spans="1:16" x14ac:dyDescent="0.25">
      <c r="A1082" t="s">
        <v>24</v>
      </c>
      <c r="B1082" t="str">
        <f>VLOOKUP(E1082,'Overview Cluster Days'!B:E,3)</f>
        <v>B</v>
      </c>
      <c r="C1082" t="str">
        <f>VLOOKUP($E1082,'Overview Cluster Days'!$B:$G,5)</f>
        <v>Winter</v>
      </c>
      <c r="D1082" t="str">
        <f>VLOOKUP($E1082,'Overview Cluster Days'!$B:$G,6)</f>
        <v>Weekday</v>
      </c>
      <c r="E1082">
        <v>20181115</v>
      </c>
      <c r="F1082">
        <v>1</v>
      </c>
      <c r="G1082" s="7">
        <v>1388.3</v>
      </c>
      <c r="H1082" s="7">
        <v>2917</v>
      </c>
      <c r="I1082" s="7">
        <v>20565.580000000002</v>
      </c>
      <c r="J1082" s="7">
        <v>13580.5</v>
      </c>
      <c r="K1082" s="7">
        <v>11589.32</v>
      </c>
      <c r="L1082" s="7">
        <v>8914.0450000000001</v>
      </c>
      <c r="M1082" s="7">
        <v>3311.8</v>
      </c>
      <c r="N1082" s="7">
        <v>3900.1</v>
      </c>
      <c r="O1082" s="7">
        <v>1006.9349999999999</v>
      </c>
      <c r="P1082" s="7">
        <v>4960.8999999999996</v>
      </c>
    </row>
    <row r="1083" spans="1:16" x14ac:dyDescent="0.25">
      <c r="A1083" t="s">
        <v>24</v>
      </c>
      <c r="B1083" t="str">
        <f>VLOOKUP(E1083,'Overview Cluster Days'!B:E,3)</f>
        <v>B</v>
      </c>
      <c r="C1083" t="str">
        <f>VLOOKUP($E1083,'Overview Cluster Days'!$B:$G,5)</f>
        <v>Winter</v>
      </c>
      <c r="D1083" t="str">
        <f>VLOOKUP($E1083,'Overview Cluster Days'!$B:$G,6)</f>
        <v>Weekday</v>
      </c>
      <c r="E1083">
        <v>20181115</v>
      </c>
      <c r="F1083">
        <v>2</v>
      </c>
      <c r="G1083" s="7">
        <v>1774.4</v>
      </c>
      <c r="H1083" s="7">
        <v>3727.3</v>
      </c>
      <c r="I1083" s="7">
        <v>20637.87</v>
      </c>
      <c r="J1083" s="7">
        <v>12800.07</v>
      </c>
      <c r="K1083" s="7">
        <v>11818.66</v>
      </c>
      <c r="L1083" s="7">
        <v>9075.2129999999997</v>
      </c>
      <c r="M1083" s="7">
        <v>3232.5</v>
      </c>
      <c r="N1083" s="7">
        <v>3894</v>
      </c>
      <c r="O1083" s="7">
        <v>1010.138</v>
      </c>
      <c r="P1083" s="7">
        <v>4640.6000000000004</v>
      </c>
    </row>
    <row r="1084" spans="1:16" x14ac:dyDescent="0.25">
      <c r="A1084" t="s">
        <v>24</v>
      </c>
      <c r="B1084" t="str">
        <f>VLOOKUP(E1084,'Overview Cluster Days'!B:E,3)</f>
        <v>B</v>
      </c>
      <c r="C1084" t="str">
        <f>VLOOKUP($E1084,'Overview Cluster Days'!$B:$G,5)</f>
        <v>Winter</v>
      </c>
      <c r="D1084" t="str">
        <f>VLOOKUP($E1084,'Overview Cluster Days'!$B:$G,6)</f>
        <v>Weekday</v>
      </c>
      <c r="E1084">
        <v>20181115</v>
      </c>
      <c r="F1084">
        <v>3</v>
      </c>
      <c r="G1084" s="7">
        <v>1409.8</v>
      </c>
      <c r="H1084" s="7">
        <v>3802.2</v>
      </c>
      <c r="I1084" s="7">
        <v>19541.8</v>
      </c>
      <c r="J1084" s="7">
        <v>12415.41</v>
      </c>
      <c r="K1084" s="7">
        <v>11509.12</v>
      </c>
      <c r="L1084" s="7">
        <v>8520.3240000000005</v>
      </c>
      <c r="M1084" s="7">
        <v>3412.7</v>
      </c>
      <c r="N1084" s="7">
        <v>3856.3</v>
      </c>
      <c r="O1084" s="7">
        <v>787.29480000000001</v>
      </c>
      <c r="P1084" s="7">
        <v>4486.4380000000001</v>
      </c>
    </row>
    <row r="1085" spans="1:16" x14ac:dyDescent="0.25">
      <c r="A1085" t="s">
        <v>24</v>
      </c>
      <c r="B1085" t="str">
        <f>VLOOKUP(E1085,'Overview Cluster Days'!B:E,3)</f>
        <v>B</v>
      </c>
      <c r="C1085" t="str">
        <f>VLOOKUP($E1085,'Overview Cluster Days'!$B:$G,5)</f>
        <v>Winter</v>
      </c>
      <c r="D1085" t="str">
        <f>VLOOKUP($E1085,'Overview Cluster Days'!$B:$G,6)</f>
        <v>Weekday</v>
      </c>
      <c r="E1085">
        <v>20181115</v>
      </c>
      <c r="F1085">
        <v>4</v>
      </c>
      <c r="G1085" s="7">
        <v>1376.6</v>
      </c>
      <c r="H1085" s="7">
        <v>3932</v>
      </c>
      <c r="I1085" s="7">
        <v>19071.259999999998</v>
      </c>
      <c r="J1085" s="7">
        <v>13084.4</v>
      </c>
      <c r="K1085" s="7">
        <v>12760.1</v>
      </c>
      <c r="L1085" s="7">
        <v>7820.4470000000001</v>
      </c>
      <c r="M1085" s="7">
        <v>3154.5</v>
      </c>
      <c r="N1085" s="7">
        <v>3866.5</v>
      </c>
      <c r="O1085" s="7">
        <v>969.74490000000003</v>
      </c>
      <c r="P1085" s="7">
        <v>4754.3209999999999</v>
      </c>
    </row>
    <row r="1086" spans="1:16" x14ac:dyDescent="0.25">
      <c r="A1086" t="s">
        <v>24</v>
      </c>
      <c r="B1086" t="str">
        <f>VLOOKUP(E1086,'Overview Cluster Days'!B:E,3)</f>
        <v>B</v>
      </c>
      <c r="C1086" t="str">
        <f>VLOOKUP($E1086,'Overview Cluster Days'!$B:$G,5)</f>
        <v>Winter</v>
      </c>
      <c r="D1086" t="str">
        <f>VLOOKUP($E1086,'Overview Cluster Days'!$B:$G,6)</f>
        <v>Weekday</v>
      </c>
      <c r="E1086">
        <v>20181115</v>
      </c>
      <c r="F1086">
        <v>5</v>
      </c>
      <c r="G1086" s="7">
        <v>1326</v>
      </c>
      <c r="H1086" s="7">
        <v>3877.8</v>
      </c>
      <c r="I1086" s="7">
        <v>19603.150000000001</v>
      </c>
      <c r="J1086" s="7">
        <v>13722</v>
      </c>
      <c r="K1086" s="7">
        <v>12600.8</v>
      </c>
      <c r="L1086" s="7">
        <v>7585.3459999999995</v>
      </c>
      <c r="M1086" s="7">
        <v>3122.7</v>
      </c>
      <c r="N1086" s="7">
        <v>3967.1</v>
      </c>
      <c r="O1086" s="7">
        <v>914.24009999999998</v>
      </c>
      <c r="P1086" s="7">
        <v>4786.1000000000004</v>
      </c>
    </row>
    <row r="1087" spans="1:16" x14ac:dyDescent="0.25">
      <c r="A1087" t="s">
        <v>24</v>
      </c>
      <c r="B1087" t="str">
        <f>VLOOKUP(E1087,'Overview Cluster Days'!B:E,3)</f>
        <v>B</v>
      </c>
      <c r="C1087" t="str">
        <f>VLOOKUP($E1087,'Overview Cluster Days'!$B:$G,5)</f>
        <v>Winter</v>
      </c>
      <c r="D1087" t="str">
        <f>VLOOKUP($E1087,'Overview Cluster Days'!$B:$G,6)</f>
        <v>Weekday</v>
      </c>
      <c r="E1087">
        <v>20181115</v>
      </c>
      <c r="F1087">
        <v>6</v>
      </c>
      <c r="G1087" s="7">
        <v>1612.8</v>
      </c>
      <c r="H1087" s="7">
        <v>3696.7</v>
      </c>
      <c r="I1087" s="7">
        <v>19432.849999999999</v>
      </c>
      <c r="J1087" s="7">
        <v>13486.72</v>
      </c>
      <c r="K1087" s="7">
        <v>11058.66</v>
      </c>
      <c r="L1087" s="7">
        <v>7013.6440000000002</v>
      </c>
      <c r="M1087" s="7">
        <v>3190.6</v>
      </c>
      <c r="N1087" s="7">
        <v>4048.9</v>
      </c>
      <c r="O1087" s="7">
        <v>846.94569999999999</v>
      </c>
      <c r="P1087" s="7">
        <v>4652.7</v>
      </c>
    </row>
    <row r="1088" spans="1:16" x14ac:dyDescent="0.25">
      <c r="A1088" t="s">
        <v>24</v>
      </c>
      <c r="B1088" t="str">
        <f>VLOOKUP(E1088,'Overview Cluster Days'!B:E,3)</f>
        <v>B</v>
      </c>
      <c r="C1088" t="str">
        <f>VLOOKUP($E1088,'Overview Cluster Days'!$B:$G,5)</f>
        <v>Winter</v>
      </c>
      <c r="D1088" t="str">
        <f>VLOOKUP($E1088,'Overview Cluster Days'!$B:$G,6)</f>
        <v>Weekday</v>
      </c>
      <c r="E1088">
        <v>20181115</v>
      </c>
      <c r="F1088">
        <v>7</v>
      </c>
      <c r="G1088" s="7">
        <v>1023.894</v>
      </c>
      <c r="H1088" s="7">
        <v>3618.4</v>
      </c>
      <c r="I1088" s="7">
        <v>20051.650000000001</v>
      </c>
      <c r="J1088" s="7">
        <v>16572.2</v>
      </c>
      <c r="K1088" s="7">
        <v>11134.94</v>
      </c>
      <c r="L1088" s="7">
        <v>7510.1850000000004</v>
      </c>
      <c r="M1088" s="7">
        <v>3446.4</v>
      </c>
      <c r="N1088" s="7">
        <v>3898.8</v>
      </c>
      <c r="O1088" s="7">
        <v>335.8</v>
      </c>
      <c r="P1088" s="7">
        <v>4571.2</v>
      </c>
    </row>
    <row r="1089" spans="1:16" x14ac:dyDescent="0.25">
      <c r="A1089" t="s">
        <v>24</v>
      </c>
      <c r="B1089" t="str">
        <f>VLOOKUP(E1089,'Overview Cluster Days'!B:E,3)</f>
        <v>B</v>
      </c>
      <c r="C1089" t="str">
        <f>VLOOKUP($E1089,'Overview Cluster Days'!$B:$G,5)</f>
        <v>Winter</v>
      </c>
      <c r="D1089" t="str">
        <f>VLOOKUP($E1089,'Overview Cluster Days'!$B:$G,6)</f>
        <v>Weekday</v>
      </c>
      <c r="E1089">
        <v>20181115</v>
      </c>
      <c r="F1089">
        <v>8</v>
      </c>
      <c r="G1089" s="7">
        <v>842.9</v>
      </c>
      <c r="H1089" s="7">
        <v>3767.3</v>
      </c>
      <c r="I1089" s="7">
        <v>22567.9</v>
      </c>
      <c r="J1089" s="7">
        <v>19088.64</v>
      </c>
      <c r="K1089" s="7">
        <v>11156.94</v>
      </c>
      <c r="L1089" s="7">
        <v>10536.13</v>
      </c>
      <c r="M1089" s="7">
        <v>3501.4</v>
      </c>
      <c r="N1089" s="7">
        <v>4464.8999999999996</v>
      </c>
      <c r="O1089" s="7">
        <v>1021.961</v>
      </c>
      <c r="P1089" s="7">
        <v>3830.8420000000001</v>
      </c>
    </row>
    <row r="1090" spans="1:16" x14ac:dyDescent="0.25">
      <c r="A1090" t="s">
        <v>24</v>
      </c>
      <c r="B1090" t="str">
        <f>VLOOKUP(E1090,'Overview Cluster Days'!B:E,3)</f>
        <v>B</v>
      </c>
      <c r="C1090" t="str">
        <f>VLOOKUP($E1090,'Overview Cluster Days'!$B:$G,5)</f>
        <v>Winter</v>
      </c>
      <c r="D1090" t="str">
        <f>VLOOKUP($E1090,'Overview Cluster Days'!$B:$G,6)</f>
        <v>Weekday</v>
      </c>
      <c r="E1090">
        <v>20181115</v>
      </c>
      <c r="F1090">
        <v>9</v>
      </c>
      <c r="G1090" s="7">
        <v>971.6</v>
      </c>
      <c r="H1090" s="7">
        <v>3831.3</v>
      </c>
      <c r="I1090" s="7">
        <v>24003.16</v>
      </c>
      <c r="J1090" s="7">
        <v>20875.64</v>
      </c>
      <c r="K1090" s="7">
        <v>11323.9</v>
      </c>
      <c r="L1090" s="7">
        <v>11496.52</v>
      </c>
      <c r="M1090" s="7">
        <v>3120</v>
      </c>
      <c r="N1090" s="7">
        <v>4917</v>
      </c>
      <c r="O1090" s="7">
        <v>1441.2940000000001</v>
      </c>
      <c r="P1090" s="7">
        <v>3512.01</v>
      </c>
    </row>
    <row r="1091" spans="1:16" x14ac:dyDescent="0.25">
      <c r="A1091" t="s">
        <v>24</v>
      </c>
      <c r="B1091" t="str">
        <f>VLOOKUP(E1091,'Overview Cluster Days'!B:E,3)</f>
        <v>B</v>
      </c>
      <c r="C1091" t="str">
        <f>VLOOKUP($E1091,'Overview Cluster Days'!$B:$G,5)</f>
        <v>Winter</v>
      </c>
      <c r="D1091" t="str">
        <f>VLOOKUP($E1091,'Overview Cluster Days'!$B:$G,6)</f>
        <v>Weekday</v>
      </c>
      <c r="E1091">
        <v>20181115</v>
      </c>
      <c r="F1091">
        <v>10</v>
      </c>
      <c r="G1091" s="7">
        <v>978.7</v>
      </c>
      <c r="H1091" s="7">
        <v>3610.9</v>
      </c>
      <c r="I1091" s="7">
        <v>25878.799999999999</v>
      </c>
      <c r="J1091" s="7">
        <v>21481.48</v>
      </c>
      <c r="K1091" s="7">
        <v>11918.83</v>
      </c>
      <c r="L1091" s="7">
        <v>11675.18</v>
      </c>
      <c r="M1091" s="7">
        <v>2943.9</v>
      </c>
      <c r="N1091" s="7">
        <v>5026.5</v>
      </c>
      <c r="O1091" s="7">
        <v>1324.8589999999999</v>
      </c>
      <c r="P1091" s="7">
        <v>4486.3999999999996</v>
      </c>
    </row>
    <row r="1092" spans="1:16" x14ac:dyDescent="0.25">
      <c r="A1092" t="s">
        <v>24</v>
      </c>
      <c r="B1092" t="str">
        <f>VLOOKUP(E1092,'Overview Cluster Days'!B:E,3)</f>
        <v>B</v>
      </c>
      <c r="C1092" t="str">
        <f>VLOOKUP($E1092,'Overview Cluster Days'!$B:$G,5)</f>
        <v>Winter</v>
      </c>
      <c r="D1092" t="str">
        <f>VLOOKUP($E1092,'Overview Cluster Days'!$B:$G,6)</f>
        <v>Weekday</v>
      </c>
      <c r="E1092">
        <v>20181115</v>
      </c>
      <c r="F1092">
        <v>11</v>
      </c>
      <c r="G1092" s="7">
        <v>897.9</v>
      </c>
      <c r="H1092" s="7">
        <v>3216.1</v>
      </c>
      <c r="I1092" s="7">
        <v>25718.400000000001</v>
      </c>
      <c r="J1092" s="7">
        <v>21736.3</v>
      </c>
      <c r="K1092" s="7">
        <v>12690.6</v>
      </c>
      <c r="L1092" s="7">
        <v>12090.02</v>
      </c>
      <c r="M1092" s="7">
        <v>3050.3960000000002</v>
      </c>
      <c r="N1092" s="7">
        <v>4687.2</v>
      </c>
      <c r="O1092" s="7">
        <v>812.89670000000001</v>
      </c>
      <c r="P1092" s="7">
        <v>4616.4849999999997</v>
      </c>
    </row>
    <row r="1093" spans="1:16" x14ac:dyDescent="0.25">
      <c r="A1093" t="s">
        <v>24</v>
      </c>
      <c r="B1093" t="str">
        <f>VLOOKUP(E1093,'Overview Cluster Days'!B:E,3)</f>
        <v>B</v>
      </c>
      <c r="C1093" t="str">
        <f>VLOOKUP($E1093,'Overview Cluster Days'!$B:$G,5)</f>
        <v>Winter</v>
      </c>
      <c r="D1093" t="str">
        <f>VLOOKUP($E1093,'Overview Cluster Days'!$B:$G,6)</f>
        <v>Weekday</v>
      </c>
      <c r="E1093">
        <v>20181115</v>
      </c>
      <c r="F1093">
        <v>12</v>
      </c>
      <c r="G1093" s="7">
        <v>929.4</v>
      </c>
      <c r="H1093" s="7">
        <v>3203.2</v>
      </c>
      <c r="I1093" s="7">
        <v>26692.560000000001</v>
      </c>
      <c r="J1093" s="7">
        <v>23036.38</v>
      </c>
      <c r="K1093" s="7">
        <v>13376</v>
      </c>
      <c r="L1093" s="7">
        <v>12437.1</v>
      </c>
      <c r="M1093" s="7">
        <v>3213.3</v>
      </c>
      <c r="N1093" s="7">
        <v>4525.1000000000004</v>
      </c>
      <c r="O1093" s="7">
        <v>737.8125</v>
      </c>
      <c r="P1093" s="7">
        <v>4797.2619999999997</v>
      </c>
    </row>
    <row r="1094" spans="1:16" x14ac:dyDescent="0.25">
      <c r="A1094" t="s">
        <v>24</v>
      </c>
      <c r="B1094" t="str">
        <f>VLOOKUP(E1094,'Overview Cluster Days'!B:E,3)</f>
        <v>B</v>
      </c>
      <c r="C1094" t="str">
        <f>VLOOKUP($E1094,'Overview Cluster Days'!$B:$G,5)</f>
        <v>Winter</v>
      </c>
      <c r="D1094" t="str">
        <f>VLOOKUP($E1094,'Overview Cluster Days'!$B:$G,6)</f>
        <v>Weekday</v>
      </c>
      <c r="E1094">
        <v>20181115</v>
      </c>
      <c r="F1094">
        <v>13</v>
      </c>
      <c r="G1094" s="7">
        <v>963.3</v>
      </c>
      <c r="H1094" s="7">
        <v>3379.8</v>
      </c>
      <c r="I1094" s="7">
        <v>27487.83</v>
      </c>
      <c r="J1094" s="7">
        <v>23071.7</v>
      </c>
      <c r="K1094" s="7">
        <v>13071.7</v>
      </c>
      <c r="L1094" s="7">
        <v>12292.82</v>
      </c>
      <c r="M1094" s="7">
        <v>3217.1</v>
      </c>
      <c r="N1094" s="7">
        <v>4344.1000000000004</v>
      </c>
      <c r="O1094" s="7">
        <v>888.07</v>
      </c>
      <c r="P1094" s="7">
        <v>4850.8370000000004</v>
      </c>
    </row>
    <row r="1095" spans="1:16" x14ac:dyDescent="0.25">
      <c r="A1095" t="s">
        <v>24</v>
      </c>
      <c r="B1095" t="str">
        <f>VLOOKUP(E1095,'Overview Cluster Days'!B:E,3)</f>
        <v>B</v>
      </c>
      <c r="C1095" t="str">
        <f>VLOOKUP($E1095,'Overview Cluster Days'!$B:$G,5)</f>
        <v>Winter</v>
      </c>
      <c r="D1095" t="str">
        <f>VLOOKUP($E1095,'Overview Cluster Days'!$B:$G,6)</f>
        <v>Weekday</v>
      </c>
      <c r="E1095">
        <v>20181115</v>
      </c>
      <c r="F1095">
        <v>14</v>
      </c>
      <c r="G1095" s="7">
        <v>958.5</v>
      </c>
      <c r="H1095" s="7">
        <v>3247.3</v>
      </c>
      <c r="I1095" s="7">
        <v>26219.13</v>
      </c>
      <c r="J1095" s="7">
        <v>22242.94</v>
      </c>
      <c r="K1095" s="7">
        <v>12936.4</v>
      </c>
      <c r="L1095" s="7">
        <v>11038</v>
      </c>
      <c r="M1095" s="7">
        <v>3159.6</v>
      </c>
      <c r="N1095" s="7">
        <v>4415.2</v>
      </c>
      <c r="O1095" s="7">
        <v>968.1431</v>
      </c>
      <c r="P1095" s="7">
        <v>4926.1229999999996</v>
      </c>
    </row>
    <row r="1096" spans="1:16" x14ac:dyDescent="0.25">
      <c r="A1096" t="s">
        <v>24</v>
      </c>
      <c r="B1096" t="str">
        <f>VLOOKUP(E1096,'Overview Cluster Days'!B:E,3)</f>
        <v>B</v>
      </c>
      <c r="C1096" t="str">
        <f>VLOOKUP($E1096,'Overview Cluster Days'!$B:$G,5)</f>
        <v>Winter</v>
      </c>
      <c r="D1096" t="str">
        <f>VLOOKUP($E1096,'Overview Cluster Days'!$B:$G,6)</f>
        <v>Weekday</v>
      </c>
      <c r="E1096">
        <v>20181115</v>
      </c>
      <c r="F1096">
        <v>15</v>
      </c>
      <c r="G1096" s="7">
        <v>924.9</v>
      </c>
      <c r="H1096" s="7">
        <v>3225.3</v>
      </c>
      <c r="I1096" s="7">
        <v>23568.83</v>
      </c>
      <c r="J1096" s="7">
        <v>21326.95</v>
      </c>
      <c r="K1096" s="7">
        <v>12294.7</v>
      </c>
      <c r="L1096" s="7">
        <v>10179</v>
      </c>
      <c r="M1096" s="7">
        <v>3044.6</v>
      </c>
      <c r="N1096" s="7">
        <v>4493.5</v>
      </c>
      <c r="O1096" s="7">
        <v>824.99879999999996</v>
      </c>
      <c r="P1096" s="7">
        <v>4567.1369999999997</v>
      </c>
    </row>
    <row r="1097" spans="1:16" x14ac:dyDescent="0.25">
      <c r="A1097" t="s">
        <v>24</v>
      </c>
      <c r="B1097" t="str">
        <f>VLOOKUP(E1097,'Overview Cluster Days'!B:E,3)</f>
        <v>B</v>
      </c>
      <c r="C1097" t="str">
        <f>VLOOKUP($E1097,'Overview Cluster Days'!$B:$G,5)</f>
        <v>Winter</v>
      </c>
      <c r="D1097" t="str">
        <f>VLOOKUP($E1097,'Overview Cluster Days'!$B:$G,6)</f>
        <v>Weekday</v>
      </c>
      <c r="E1097">
        <v>20181115</v>
      </c>
      <c r="F1097">
        <v>16</v>
      </c>
      <c r="G1097" s="7">
        <v>879.9</v>
      </c>
      <c r="H1097" s="7">
        <v>3517.7</v>
      </c>
      <c r="I1097" s="7">
        <v>21222.33</v>
      </c>
      <c r="J1097" s="7">
        <v>20834.400000000001</v>
      </c>
      <c r="K1097" s="7">
        <v>11745.44</v>
      </c>
      <c r="L1097" s="7">
        <v>8071.9679999999998</v>
      </c>
      <c r="M1097" s="7">
        <v>2922.4</v>
      </c>
      <c r="N1097" s="7">
        <v>4763.3</v>
      </c>
      <c r="O1097" s="7">
        <v>1009.253</v>
      </c>
      <c r="P1097" s="7">
        <v>4031.8620000000001</v>
      </c>
    </row>
    <row r="1098" spans="1:16" x14ac:dyDescent="0.25">
      <c r="A1098" t="s">
        <v>24</v>
      </c>
      <c r="B1098" t="str">
        <f>VLOOKUP(E1098,'Overview Cluster Days'!B:E,3)</f>
        <v>B</v>
      </c>
      <c r="C1098" t="str">
        <f>VLOOKUP($E1098,'Overview Cluster Days'!$B:$G,5)</f>
        <v>Winter</v>
      </c>
      <c r="D1098" t="str">
        <f>VLOOKUP($E1098,'Overview Cluster Days'!$B:$G,6)</f>
        <v>Weekday</v>
      </c>
      <c r="E1098">
        <v>20181115</v>
      </c>
      <c r="F1098">
        <v>17</v>
      </c>
      <c r="G1098" s="7">
        <v>867.9</v>
      </c>
      <c r="H1098" s="7">
        <v>3863.5</v>
      </c>
      <c r="I1098" s="7">
        <v>21182.639999999999</v>
      </c>
      <c r="J1098" s="7">
        <v>20124.91</v>
      </c>
      <c r="K1098" s="7">
        <v>11920.99</v>
      </c>
      <c r="L1098" s="7">
        <v>7782.0469999999996</v>
      </c>
      <c r="M1098" s="7">
        <v>2677.7</v>
      </c>
      <c r="N1098" s="7">
        <v>5055.2</v>
      </c>
      <c r="O1098" s="7">
        <v>1068.3579999999999</v>
      </c>
      <c r="P1098" s="7">
        <v>2964.0749999999998</v>
      </c>
    </row>
    <row r="1099" spans="1:16" x14ac:dyDescent="0.25">
      <c r="A1099" t="s">
        <v>24</v>
      </c>
      <c r="B1099" t="str">
        <f>VLOOKUP(E1099,'Overview Cluster Days'!B:E,3)</f>
        <v>B</v>
      </c>
      <c r="C1099" t="str">
        <f>VLOOKUP($E1099,'Overview Cluster Days'!$B:$G,5)</f>
        <v>Winter</v>
      </c>
      <c r="D1099" t="str">
        <f>VLOOKUP($E1099,'Overview Cluster Days'!$B:$G,6)</f>
        <v>Weekday</v>
      </c>
      <c r="E1099">
        <v>20181115</v>
      </c>
      <c r="F1099">
        <v>18</v>
      </c>
      <c r="G1099" s="7">
        <v>1338.5</v>
      </c>
      <c r="H1099" s="7">
        <v>4397.8</v>
      </c>
      <c r="I1099" s="7">
        <v>23896.81</v>
      </c>
      <c r="J1099" s="7">
        <v>20371.3</v>
      </c>
      <c r="K1099" s="7">
        <v>10495.98</v>
      </c>
      <c r="L1099" s="7">
        <v>7290.6189999999997</v>
      </c>
      <c r="M1099" s="7">
        <v>2529.1999999999998</v>
      </c>
      <c r="N1099" s="7">
        <v>5344.4</v>
      </c>
      <c r="O1099" s="7">
        <v>2360.9789999999998</v>
      </c>
      <c r="P1099" s="7">
        <v>2708.4369999999999</v>
      </c>
    </row>
    <row r="1100" spans="1:16" x14ac:dyDescent="0.25">
      <c r="A1100" t="s">
        <v>24</v>
      </c>
      <c r="B1100" t="str">
        <f>VLOOKUP(E1100,'Overview Cluster Days'!B:E,3)</f>
        <v>B</v>
      </c>
      <c r="C1100" t="str">
        <f>VLOOKUP($E1100,'Overview Cluster Days'!$B:$G,5)</f>
        <v>Winter</v>
      </c>
      <c r="D1100" t="str">
        <f>VLOOKUP($E1100,'Overview Cluster Days'!$B:$G,6)</f>
        <v>Weekday</v>
      </c>
      <c r="E1100">
        <v>20181115</v>
      </c>
      <c r="F1100">
        <v>19</v>
      </c>
      <c r="G1100" s="7">
        <v>1439.8</v>
      </c>
      <c r="H1100" s="7">
        <v>4376.2</v>
      </c>
      <c r="I1100" s="7">
        <v>24852.240000000002</v>
      </c>
      <c r="J1100" s="7">
        <v>20833.439999999999</v>
      </c>
      <c r="K1100" s="7">
        <v>10410.33</v>
      </c>
      <c r="L1100" s="7">
        <v>9817.7060000000001</v>
      </c>
      <c r="M1100" s="7">
        <v>3371.7</v>
      </c>
      <c r="N1100" s="7">
        <v>4632.2</v>
      </c>
      <c r="O1100" s="7">
        <v>2028.422</v>
      </c>
      <c r="P1100" s="7">
        <v>3078.8629999999998</v>
      </c>
    </row>
    <row r="1101" spans="1:16" x14ac:dyDescent="0.25">
      <c r="A1101" t="s">
        <v>24</v>
      </c>
      <c r="B1101" t="str">
        <f>VLOOKUP(E1101,'Overview Cluster Days'!B:E,3)</f>
        <v>B</v>
      </c>
      <c r="C1101" t="str">
        <f>VLOOKUP($E1101,'Overview Cluster Days'!$B:$G,5)</f>
        <v>Winter</v>
      </c>
      <c r="D1101" t="str">
        <f>VLOOKUP($E1101,'Overview Cluster Days'!$B:$G,6)</f>
        <v>Weekday</v>
      </c>
      <c r="E1101">
        <v>20181115</v>
      </c>
      <c r="F1101">
        <v>20</v>
      </c>
      <c r="G1101" s="7">
        <v>1587.7</v>
      </c>
      <c r="H1101" s="7">
        <v>3864.1</v>
      </c>
      <c r="I1101" s="7">
        <v>24128.74</v>
      </c>
      <c r="J1101" s="7">
        <v>19326.419999999998</v>
      </c>
      <c r="K1101" s="7">
        <v>10821.9</v>
      </c>
      <c r="L1101" s="7">
        <v>11165.75</v>
      </c>
      <c r="M1101" s="7">
        <v>3230.4</v>
      </c>
      <c r="N1101" s="7">
        <v>4435.3999999999996</v>
      </c>
      <c r="O1101" s="7">
        <v>1174.6859999999999</v>
      </c>
      <c r="P1101" s="7">
        <v>4070.4879999999998</v>
      </c>
    </row>
    <row r="1102" spans="1:16" x14ac:dyDescent="0.25">
      <c r="A1102" t="s">
        <v>24</v>
      </c>
      <c r="B1102" t="str">
        <f>VLOOKUP(E1102,'Overview Cluster Days'!B:E,3)</f>
        <v>B</v>
      </c>
      <c r="C1102" t="str">
        <f>VLOOKUP($E1102,'Overview Cluster Days'!$B:$G,5)</f>
        <v>Winter</v>
      </c>
      <c r="D1102" t="str">
        <f>VLOOKUP($E1102,'Overview Cluster Days'!$B:$G,6)</f>
        <v>Weekday</v>
      </c>
      <c r="E1102">
        <v>20181115</v>
      </c>
      <c r="F1102">
        <v>21</v>
      </c>
      <c r="G1102" s="7">
        <v>1553.8</v>
      </c>
      <c r="H1102" s="7">
        <v>3386.5</v>
      </c>
      <c r="I1102" s="7">
        <v>24005.75</v>
      </c>
      <c r="J1102" s="7">
        <v>18081.48</v>
      </c>
      <c r="K1102" s="7">
        <v>10907.13</v>
      </c>
      <c r="L1102" s="7">
        <v>8965.9560000000001</v>
      </c>
      <c r="M1102" s="7">
        <v>3771.4</v>
      </c>
      <c r="N1102" s="7">
        <v>4472.5</v>
      </c>
      <c r="O1102" s="7">
        <v>682.51179999999999</v>
      </c>
      <c r="P1102" s="7">
        <v>4795.6540000000005</v>
      </c>
    </row>
    <row r="1103" spans="1:16" x14ac:dyDescent="0.25">
      <c r="A1103" t="s">
        <v>24</v>
      </c>
      <c r="B1103" t="str">
        <f>VLOOKUP(E1103,'Overview Cluster Days'!B:E,3)</f>
        <v>B</v>
      </c>
      <c r="C1103" t="str">
        <f>VLOOKUP($E1103,'Overview Cluster Days'!$B:$G,5)</f>
        <v>Winter</v>
      </c>
      <c r="D1103" t="str">
        <f>VLOOKUP($E1103,'Overview Cluster Days'!$B:$G,6)</f>
        <v>Weekday</v>
      </c>
      <c r="E1103">
        <v>20181115</v>
      </c>
      <c r="F1103">
        <v>22</v>
      </c>
      <c r="G1103" s="7">
        <v>1341.8</v>
      </c>
      <c r="H1103" s="7">
        <v>3088.1</v>
      </c>
      <c r="I1103" s="7">
        <v>22482.75</v>
      </c>
      <c r="J1103" s="7">
        <v>16170.98</v>
      </c>
      <c r="K1103" s="7">
        <v>11349.8</v>
      </c>
      <c r="L1103" s="7">
        <v>6767.2</v>
      </c>
      <c r="M1103" s="7">
        <v>4046.4969999999998</v>
      </c>
      <c r="N1103" s="7">
        <v>4780.8</v>
      </c>
      <c r="O1103" s="7">
        <v>841.10850000000005</v>
      </c>
      <c r="P1103" s="7">
        <v>4688.6000000000004</v>
      </c>
    </row>
    <row r="1104" spans="1:16" x14ac:dyDescent="0.25">
      <c r="A1104" t="s">
        <v>24</v>
      </c>
      <c r="B1104" t="str">
        <f>VLOOKUP(E1104,'Overview Cluster Days'!B:E,3)</f>
        <v>B</v>
      </c>
      <c r="C1104" t="str">
        <f>VLOOKUP($E1104,'Overview Cluster Days'!$B:$G,5)</f>
        <v>Winter</v>
      </c>
      <c r="D1104" t="str">
        <f>VLOOKUP($E1104,'Overview Cluster Days'!$B:$G,6)</f>
        <v>Weekday</v>
      </c>
      <c r="E1104">
        <v>20181115</v>
      </c>
      <c r="F1104">
        <v>23</v>
      </c>
      <c r="G1104" s="7">
        <v>1353.6</v>
      </c>
      <c r="H1104" s="7">
        <v>3198.6</v>
      </c>
      <c r="I1104" s="7">
        <v>22010.21</v>
      </c>
      <c r="J1104" s="7">
        <v>15964.3</v>
      </c>
      <c r="K1104" s="7">
        <v>10819</v>
      </c>
      <c r="L1104" s="7">
        <v>7480.7150000000001</v>
      </c>
      <c r="M1104" s="7">
        <v>4190.5010000000002</v>
      </c>
      <c r="N1104" s="7">
        <v>4910.3</v>
      </c>
      <c r="O1104" s="7">
        <v>857.82569999999998</v>
      </c>
      <c r="P1104" s="7">
        <v>4645.3</v>
      </c>
    </row>
    <row r="1105" spans="1:16" x14ac:dyDescent="0.25">
      <c r="A1105" t="s">
        <v>24</v>
      </c>
      <c r="B1105" t="str">
        <f>VLOOKUP(E1105,'Overview Cluster Days'!B:E,3)</f>
        <v>B</v>
      </c>
      <c r="C1105" t="str">
        <f>VLOOKUP($E1105,'Overview Cluster Days'!$B:$G,5)</f>
        <v>Winter</v>
      </c>
      <c r="D1105" t="str">
        <f>VLOOKUP($E1105,'Overview Cluster Days'!$B:$G,6)</f>
        <v>Weekday</v>
      </c>
      <c r="E1105">
        <v>20181115</v>
      </c>
      <c r="F1105">
        <v>24</v>
      </c>
      <c r="G1105" s="7">
        <v>1111</v>
      </c>
      <c r="H1105" s="7">
        <v>3044.5</v>
      </c>
      <c r="I1105" s="7">
        <v>20212.16</v>
      </c>
      <c r="J1105" s="7">
        <v>13608.07</v>
      </c>
      <c r="K1105" s="7">
        <v>10857.7</v>
      </c>
      <c r="L1105" s="7">
        <v>7952.9340000000002</v>
      </c>
      <c r="M1105" s="7">
        <v>3327.1</v>
      </c>
      <c r="N1105" s="7">
        <v>4278.4229999999998</v>
      </c>
      <c r="O1105" s="7">
        <v>746.21720000000005</v>
      </c>
      <c r="P1105" s="7">
        <v>4728.3999999999996</v>
      </c>
    </row>
    <row r="1106" spans="1:16" x14ac:dyDescent="0.25">
      <c r="A1106" t="s">
        <v>24</v>
      </c>
      <c r="B1106" t="str">
        <f>VLOOKUP(E1106,'Overview Cluster Days'!B:E,3)</f>
        <v>B</v>
      </c>
      <c r="C1106" t="str">
        <f>VLOOKUP($E1106,'Overview Cluster Days'!$B:$G,5)</f>
        <v>Winter</v>
      </c>
      <c r="D1106" t="str">
        <f>VLOOKUP($E1106,'Overview Cluster Days'!$B:$G,6)</f>
        <v>Weekday</v>
      </c>
      <c r="E1106">
        <v>20181116</v>
      </c>
      <c r="F1106">
        <v>1</v>
      </c>
      <c r="G1106" s="7">
        <v>1139.5</v>
      </c>
      <c r="H1106" s="7">
        <v>2797.41</v>
      </c>
      <c r="I1106" s="7">
        <v>22607.14</v>
      </c>
      <c r="J1106" s="7">
        <v>16158.85</v>
      </c>
      <c r="K1106" s="7">
        <v>9042.7000000000007</v>
      </c>
      <c r="L1106" s="7">
        <v>5698.8760000000002</v>
      </c>
      <c r="M1106" s="7">
        <v>3085</v>
      </c>
      <c r="N1106" s="7">
        <v>3887.8</v>
      </c>
      <c r="O1106" s="7">
        <v>1009.5</v>
      </c>
      <c r="P1106" s="7">
        <v>4821.8999999999996</v>
      </c>
    </row>
    <row r="1107" spans="1:16" x14ac:dyDescent="0.25">
      <c r="A1107" t="s">
        <v>24</v>
      </c>
      <c r="B1107" t="str">
        <f>VLOOKUP(E1107,'Overview Cluster Days'!B:E,3)</f>
        <v>B</v>
      </c>
      <c r="C1107" t="str">
        <f>VLOOKUP($E1107,'Overview Cluster Days'!$B:$G,5)</f>
        <v>Winter</v>
      </c>
      <c r="D1107" t="str">
        <f>VLOOKUP($E1107,'Overview Cluster Days'!$B:$G,6)</f>
        <v>Weekday</v>
      </c>
      <c r="E1107">
        <v>20181116</v>
      </c>
      <c r="F1107">
        <v>2</v>
      </c>
      <c r="G1107" s="7">
        <v>1310.3</v>
      </c>
      <c r="H1107" s="7">
        <v>2821.4</v>
      </c>
      <c r="I1107" s="7">
        <v>24221.71</v>
      </c>
      <c r="J1107" s="7">
        <v>16392.3</v>
      </c>
      <c r="K1107" s="7">
        <v>9394.6</v>
      </c>
      <c r="L1107" s="7">
        <v>6368.3710000000001</v>
      </c>
      <c r="M1107" s="7">
        <v>2665.3339999999998</v>
      </c>
      <c r="N1107" s="7">
        <v>3806.1</v>
      </c>
      <c r="O1107" s="7">
        <v>824.88300000000004</v>
      </c>
      <c r="P1107" s="7">
        <v>4552.6000000000004</v>
      </c>
    </row>
    <row r="1108" spans="1:16" x14ac:dyDescent="0.25">
      <c r="A1108" t="s">
        <v>24</v>
      </c>
      <c r="B1108" t="str">
        <f>VLOOKUP(E1108,'Overview Cluster Days'!B:E,3)</f>
        <v>B</v>
      </c>
      <c r="C1108" t="str">
        <f>VLOOKUP($E1108,'Overview Cluster Days'!$B:$G,5)</f>
        <v>Winter</v>
      </c>
      <c r="D1108" t="str">
        <f>VLOOKUP($E1108,'Overview Cluster Days'!$B:$G,6)</f>
        <v>Weekday</v>
      </c>
      <c r="E1108">
        <v>20181116</v>
      </c>
      <c r="F1108">
        <v>3</v>
      </c>
      <c r="G1108" s="7">
        <v>1368.1</v>
      </c>
      <c r="H1108" s="7">
        <v>3302.5</v>
      </c>
      <c r="I1108" s="7">
        <v>24348.52</v>
      </c>
      <c r="J1108" s="7">
        <v>16307.11</v>
      </c>
      <c r="K1108" s="7">
        <v>9276.1</v>
      </c>
      <c r="L1108" s="7">
        <v>5946.8779999999997</v>
      </c>
      <c r="M1108" s="7">
        <v>2604.2559999999999</v>
      </c>
      <c r="N1108" s="7">
        <v>3687.7</v>
      </c>
      <c r="O1108" s="7">
        <v>733.3</v>
      </c>
      <c r="P1108" s="7">
        <v>4953.4679999999998</v>
      </c>
    </row>
    <row r="1109" spans="1:16" x14ac:dyDescent="0.25">
      <c r="A1109" t="s">
        <v>24</v>
      </c>
      <c r="B1109" t="str">
        <f>VLOOKUP(E1109,'Overview Cluster Days'!B:E,3)</f>
        <v>B</v>
      </c>
      <c r="C1109" t="str">
        <f>VLOOKUP($E1109,'Overview Cluster Days'!$B:$G,5)</f>
        <v>Winter</v>
      </c>
      <c r="D1109" t="str">
        <f>VLOOKUP($E1109,'Overview Cluster Days'!$B:$G,6)</f>
        <v>Weekday</v>
      </c>
      <c r="E1109">
        <v>20181116</v>
      </c>
      <c r="F1109">
        <v>4</v>
      </c>
      <c r="G1109" s="7">
        <v>1366.8</v>
      </c>
      <c r="H1109" s="7">
        <v>3495.1350000000002</v>
      </c>
      <c r="I1109" s="7">
        <v>24389.54</v>
      </c>
      <c r="J1109" s="7">
        <v>16469.07</v>
      </c>
      <c r="K1109" s="7">
        <v>9338.7559999999994</v>
      </c>
      <c r="L1109" s="7">
        <v>5205.0429999999997</v>
      </c>
      <c r="M1109" s="7">
        <v>2601.6</v>
      </c>
      <c r="N1109" s="7">
        <v>3722.038</v>
      </c>
      <c r="O1109" s="7">
        <v>872.93849999999998</v>
      </c>
      <c r="P1109" s="7">
        <v>5094.5190000000002</v>
      </c>
    </row>
    <row r="1110" spans="1:16" x14ac:dyDescent="0.25">
      <c r="A1110" t="s">
        <v>24</v>
      </c>
      <c r="B1110" t="str">
        <f>VLOOKUP(E1110,'Overview Cluster Days'!B:E,3)</f>
        <v>B</v>
      </c>
      <c r="C1110" t="str">
        <f>VLOOKUP($E1110,'Overview Cluster Days'!$B:$G,5)</f>
        <v>Winter</v>
      </c>
      <c r="D1110" t="str">
        <f>VLOOKUP($E1110,'Overview Cluster Days'!$B:$G,6)</f>
        <v>Weekday</v>
      </c>
      <c r="E1110">
        <v>20181116</v>
      </c>
      <c r="F1110">
        <v>5</v>
      </c>
      <c r="G1110" s="7">
        <v>1333.1</v>
      </c>
      <c r="H1110" s="7">
        <v>3794.5</v>
      </c>
      <c r="I1110" s="7">
        <v>24199.34</v>
      </c>
      <c r="J1110" s="7">
        <v>16009.88</v>
      </c>
      <c r="K1110" s="7">
        <v>10815.34</v>
      </c>
      <c r="L1110" s="7">
        <v>5666.8230000000003</v>
      </c>
      <c r="M1110" s="7">
        <v>2676.2919999999999</v>
      </c>
      <c r="N1110" s="7">
        <v>3791.7</v>
      </c>
      <c r="O1110" s="7">
        <v>823.1</v>
      </c>
      <c r="P1110" s="7">
        <v>5232.2820000000002</v>
      </c>
    </row>
    <row r="1111" spans="1:16" x14ac:dyDescent="0.25">
      <c r="A1111" t="s">
        <v>24</v>
      </c>
      <c r="B1111" t="str">
        <f>VLOOKUP(E1111,'Overview Cluster Days'!B:E,3)</f>
        <v>B</v>
      </c>
      <c r="C1111" t="str">
        <f>VLOOKUP($E1111,'Overview Cluster Days'!$B:$G,5)</f>
        <v>Winter</v>
      </c>
      <c r="D1111" t="str">
        <f>VLOOKUP($E1111,'Overview Cluster Days'!$B:$G,6)</f>
        <v>Weekday</v>
      </c>
      <c r="E1111">
        <v>20181116</v>
      </c>
      <c r="F1111">
        <v>6</v>
      </c>
      <c r="G1111" s="7">
        <v>1229.3</v>
      </c>
      <c r="H1111" s="7">
        <v>3427.5</v>
      </c>
      <c r="I1111" s="7">
        <v>23992.58</v>
      </c>
      <c r="J1111" s="7">
        <v>16658.490000000002</v>
      </c>
      <c r="K1111" s="7">
        <v>9352.5499999999993</v>
      </c>
      <c r="L1111" s="7">
        <v>6063.3649999999998</v>
      </c>
      <c r="M1111" s="7">
        <v>3000.8</v>
      </c>
      <c r="N1111" s="7">
        <v>4065.7</v>
      </c>
      <c r="O1111" s="7">
        <v>758.173</v>
      </c>
      <c r="P1111" s="7">
        <v>4763.3999999999996</v>
      </c>
    </row>
    <row r="1112" spans="1:16" x14ac:dyDescent="0.25">
      <c r="A1112" t="s">
        <v>24</v>
      </c>
      <c r="B1112" t="str">
        <f>VLOOKUP(E1112,'Overview Cluster Days'!B:E,3)</f>
        <v>B</v>
      </c>
      <c r="C1112" t="str">
        <f>VLOOKUP($E1112,'Overview Cluster Days'!$B:$G,5)</f>
        <v>Winter</v>
      </c>
      <c r="D1112" t="str">
        <f>VLOOKUP($E1112,'Overview Cluster Days'!$B:$G,6)</f>
        <v>Weekday</v>
      </c>
      <c r="E1112">
        <v>20181116</v>
      </c>
      <c r="F1112">
        <v>7</v>
      </c>
      <c r="G1112" s="7">
        <v>871.5</v>
      </c>
      <c r="H1112" s="7">
        <v>3767.8</v>
      </c>
      <c r="I1112" s="7">
        <v>23584.18</v>
      </c>
      <c r="J1112" s="7">
        <v>17664.78</v>
      </c>
      <c r="K1112" s="7">
        <v>8383.4869999999992</v>
      </c>
      <c r="L1112" s="7">
        <v>5982.1</v>
      </c>
      <c r="M1112" s="7">
        <v>3606.4</v>
      </c>
      <c r="N1112" s="7">
        <v>4245.9440000000004</v>
      </c>
      <c r="O1112" s="7">
        <v>621.96699999999998</v>
      </c>
      <c r="P1112" s="7">
        <v>4887.4459999999999</v>
      </c>
    </row>
    <row r="1113" spans="1:16" x14ac:dyDescent="0.25">
      <c r="A1113" t="s">
        <v>24</v>
      </c>
      <c r="B1113" t="str">
        <f>VLOOKUP(E1113,'Overview Cluster Days'!B:E,3)</f>
        <v>B</v>
      </c>
      <c r="C1113" t="str">
        <f>VLOOKUP($E1113,'Overview Cluster Days'!$B:$G,5)</f>
        <v>Winter</v>
      </c>
      <c r="D1113" t="str">
        <f>VLOOKUP($E1113,'Overview Cluster Days'!$B:$G,6)</f>
        <v>Weekday</v>
      </c>
      <c r="E1113">
        <v>20181116</v>
      </c>
      <c r="F1113">
        <v>8</v>
      </c>
      <c r="G1113" s="7">
        <v>795.5</v>
      </c>
      <c r="H1113" s="7">
        <v>4107.8</v>
      </c>
      <c r="I1113" s="7">
        <v>25456.67</v>
      </c>
      <c r="J1113" s="7">
        <v>20030.7</v>
      </c>
      <c r="K1113" s="7">
        <v>7710.27</v>
      </c>
      <c r="L1113" s="7">
        <v>8586.4</v>
      </c>
      <c r="M1113" s="7">
        <v>3342.3</v>
      </c>
      <c r="N1113" s="7">
        <v>4795.5</v>
      </c>
      <c r="O1113" s="7">
        <v>968.3</v>
      </c>
      <c r="P1113" s="7">
        <v>4737.2160000000003</v>
      </c>
    </row>
    <row r="1114" spans="1:16" x14ac:dyDescent="0.25">
      <c r="A1114" t="s">
        <v>24</v>
      </c>
      <c r="B1114" t="str">
        <f>VLOOKUP(E1114,'Overview Cluster Days'!B:E,3)</f>
        <v>B</v>
      </c>
      <c r="C1114" t="str">
        <f>VLOOKUP($E1114,'Overview Cluster Days'!$B:$G,5)</f>
        <v>Winter</v>
      </c>
      <c r="D1114" t="str">
        <f>VLOOKUP($E1114,'Overview Cluster Days'!$B:$G,6)</f>
        <v>Weekday</v>
      </c>
      <c r="E1114">
        <v>20181116</v>
      </c>
      <c r="F1114">
        <v>9</v>
      </c>
      <c r="G1114" s="7">
        <v>800.1</v>
      </c>
      <c r="H1114" s="7">
        <v>3964</v>
      </c>
      <c r="I1114" s="7">
        <v>26246.34</v>
      </c>
      <c r="J1114" s="7">
        <v>20772.900000000001</v>
      </c>
      <c r="K1114" s="7">
        <v>8477.5010000000002</v>
      </c>
      <c r="L1114" s="7">
        <v>9175.1910000000007</v>
      </c>
      <c r="M1114" s="7">
        <v>3157.7</v>
      </c>
      <c r="N1114" s="7">
        <v>5021.6000000000004</v>
      </c>
      <c r="O1114" s="7">
        <v>863.87040000000002</v>
      </c>
      <c r="P1114" s="7">
        <v>4318.4260000000004</v>
      </c>
    </row>
    <row r="1115" spans="1:16" x14ac:dyDescent="0.25">
      <c r="A1115" t="s">
        <v>24</v>
      </c>
      <c r="B1115" t="str">
        <f>VLOOKUP(E1115,'Overview Cluster Days'!B:E,3)</f>
        <v>B</v>
      </c>
      <c r="C1115" t="str">
        <f>VLOOKUP($E1115,'Overview Cluster Days'!$B:$G,5)</f>
        <v>Winter</v>
      </c>
      <c r="D1115" t="str">
        <f>VLOOKUP($E1115,'Overview Cluster Days'!$B:$G,6)</f>
        <v>Weekday</v>
      </c>
      <c r="E1115">
        <v>20181116</v>
      </c>
      <c r="F1115">
        <v>10</v>
      </c>
      <c r="G1115" s="7">
        <v>996.1</v>
      </c>
      <c r="H1115" s="7">
        <v>3757.9</v>
      </c>
      <c r="I1115" s="7">
        <v>26330.32</v>
      </c>
      <c r="J1115" s="7">
        <v>21273.72</v>
      </c>
      <c r="K1115" s="7">
        <v>9560.5</v>
      </c>
      <c r="L1115" s="7">
        <v>9604.52</v>
      </c>
      <c r="M1115" s="7">
        <v>3211.5</v>
      </c>
      <c r="N1115" s="7">
        <v>4988</v>
      </c>
      <c r="O1115" s="7">
        <v>816.95579999999995</v>
      </c>
      <c r="P1115" s="7">
        <v>4599.0640000000003</v>
      </c>
    </row>
    <row r="1116" spans="1:16" x14ac:dyDescent="0.25">
      <c r="A1116" t="s">
        <v>24</v>
      </c>
      <c r="B1116" t="str">
        <f>VLOOKUP(E1116,'Overview Cluster Days'!B:E,3)</f>
        <v>B</v>
      </c>
      <c r="C1116" t="str">
        <f>VLOOKUP($E1116,'Overview Cluster Days'!$B:$G,5)</f>
        <v>Winter</v>
      </c>
      <c r="D1116" t="str">
        <f>VLOOKUP($E1116,'Overview Cluster Days'!$B:$G,6)</f>
        <v>Weekday</v>
      </c>
      <c r="E1116">
        <v>20181116</v>
      </c>
      <c r="F1116">
        <v>11</v>
      </c>
      <c r="G1116" s="7">
        <v>836.1</v>
      </c>
      <c r="H1116" s="7">
        <v>3395</v>
      </c>
      <c r="I1116" s="7">
        <v>27795.62</v>
      </c>
      <c r="J1116" s="7">
        <v>22187.59</v>
      </c>
      <c r="K1116" s="7">
        <v>10134.84</v>
      </c>
      <c r="L1116" s="7">
        <v>10057.42</v>
      </c>
      <c r="M1116" s="7">
        <v>3245.5</v>
      </c>
      <c r="N1116" s="7">
        <v>4874.3999999999996</v>
      </c>
      <c r="O1116" s="7">
        <v>803.4</v>
      </c>
      <c r="P1116" s="7">
        <v>4882.9679999999998</v>
      </c>
    </row>
    <row r="1117" spans="1:16" x14ac:dyDescent="0.25">
      <c r="A1117" t="s">
        <v>24</v>
      </c>
      <c r="B1117" t="str">
        <f>VLOOKUP(E1117,'Overview Cluster Days'!B:E,3)</f>
        <v>B</v>
      </c>
      <c r="C1117" t="str">
        <f>VLOOKUP($E1117,'Overview Cluster Days'!$B:$G,5)</f>
        <v>Winter</v>
      </c>
      <c r="D1117" t="str">
        <f>VLOOKUP($E1117,'Overview Cluster Days'!$B:$G,6)</f>
        <v>Weekday</v>
      </c>
      <c r="E1117">
        <v>20181116</v>
      </c>
      <c r="F1117">
        <v>12</v>
      </c>
      <c r="G1117" s="7">
        <v>864.4</v>
      </c>
      <c r="H1117" s="7">
        <v>3302.6</v>
      </c>
      <c r="I1117" s="7">
        <v>28079.61</v>
      </c>
      <c r="J1117" s="7">
        <v>22197.05</v>
      </c>
      <c r="K1117" s="7">
        <v>10655</v>
      </c>
      <c r="L1117" s="7">
        <v>10334.540000000001</v>
      </c>
      <c r="M1117" s="7">
        <v>3404.9</v>
      </c>
      <c r="N1117" s="7">
        <v>4667.1000000000004</v>
      </c>
      <c r="O1117" s="7">
        <v>817.2</v>
      </c>
      <c r="P1117" s="7">
        <v>4796.9049999999997</v>
      </c>
    </row>
    <row r="1118" spans="1:16" x14ac:dyDescent="0.25">
      <c r="A1118" t="s">
        <v>24</v>
      </c>
      <c r="B1118" t="str">
        <f>VLOOKUP(E1118,'Overview Cluster Days'!B:E,3)</f>
        <v>B</v>
      </c>
      <c r="C1118" t="str">
        <f>VLOOKUP($E1118,'Overview Cluster Days'!$B:$G,5)</f>
        <v>Winter</v>
      </c>
      <c r="D1118" t="str">
        <f>VLOOKUP($E1118,'Overview Cluster Days'!$B:$G,6)</f>
        <v>Weekday</v>
      </c>
      <c r="E1118">
        <v>20181116</v>
      </c>
      <c r="F1118">
        <v>13</v>
      </c>
      <c r="G1118" s="7">
        <v>906.5</v>
      </c>
      <c r="H1118" s="7">
        <v>2963.5</v>
      </c>
      <c r="I1118" s="7">
        <v>29012.02</v>
      </c>
      <c r="J1118" s="7">
        <v>22538.799999999999</v>
      </c>
      <c r="K1118" s="7">
        <v>10669.5</v>
      </c>
      <c r="L1118" s="7">
        <v>10268.370000000001</v>
      </c>
      <c r="M1118" s="7">
        <v>3445.9</v>
      </c>
      <c r="N1118" s="7">
        <v>4514.8999999999996</v>
      </c>
      <c r="O1118" s="7">
        <v>729</v>
      </c>
      <c r="P1118" s="7">
        <v>5723.2420000000002</v>
      </c>
    </row>
    <row r="1119" spans="1:16" x14ac:dyDescent="0.25">
      <c r="A1119" t="s">
        <v>24</v>
      </c>
      <c r="B1119" t="str">
        <f>VLOOKUP(E1119,'Overview Cluster Days'!B:E,3)</f>
        <v>B</v>
      </c>
      <c r="C1119" t="str">
        <f>VLOOKUP($E1119,'Overview Cluster Days'!$B:$G,5)</f>
        <v>Winter</v>
      </c>
      <c r="D1119" t="str">
        <f>VLOOKUP($E1119,'Overview Cluster Days'!$B:$G,6)</f>
        <v>Weekday</v>
      </c>
      <c r="E1119">
        <v>20181116</v>
      </c>
      <c r="F1119">
        <v>14</v>
      </c>
      <c r="G1119" s="7">
        <v>910.9</v>
      </c>
      <c r="H1119" s="7">
        <v>2990.3</v>
      </c>
      <c r="I1119" s="7">
        <v>28023.27</v>
      </c>
      <c r="J1119" s="7">
        <v>21060.45</v>
      </c>
      <c r="K1119" s="7">
        <v>10698.8</v>
      </c>
      <c r="L1119" s="7">
        <v>8908.2610000000004</v>
      </c>
      <c r="M1119" s="7">
        <v>3397.7</v>
      </c>
      <c r="N1119" s="7">
        <v>4474.1000000000004</v>
      </c>
      <c r="O1119" s="7">
        <v>736.2</v>
      </c>
      <c r="P1119" s="7">
        <v>5617.3630000000003</v>
      </c>
    </row>
    <row r="1120" spans="1:16" x14ac:dyDescent="0.25">
      <c r="A1120" t="s">
        <v>24</v>
      </c>
      <c r="B1120" t="str">
        <f>VLOOKUP(E1120,'Overview Cluster Days'!B:E,3)</f>
        <v>B</v>
      </c>
      <c r="C1120" t="str">
        <f>VLOOKUP($E1120,'Overview Cluster Days'!$B:$G,5)</f>
        <v>Winter</v>
      </c>
      <c r="D1120" t="str">
        <f>VLOOKUP($E1120,'Overview Cluster Days'!$B:$G,6)</f>
        <v>Weekday</v>
      </c>
      <c r="E1120">
        <v>20181116</v>
      </c>
      <c r="F1120">
        <v>15</v>
      </c>
      <c r="G1120" s="7">
        <v>899.9</v>
      </c>
      <c r="H1120" s="7">
        <v>3163.2629999999999</v>
      </c>
      <c r="I1120" s="7">
        <v>26280.66</v>
      </c>
      <c r="J1120" s="7">
        <v>20798.82</v>
      </c>
      <c r="K1120" s="7">
        <v>10354.4</v>
      </c>
      <c r="L1120" s="7">
        <v>6653.5820000000003</v>
      </c>
      <c r="M1120" s="7">
        <v>3420</v>
      </c>
      <c r="N1120" s="7">
        <v>4580.3</v>
      </c>
      <c r="O1120" s="7">
        <v>722.3</v>
      </c>
      <c r="P1120" s="7">
        <v>5549.0309999999999</v>
      </c>
    </row>
    <row r="1121" spans="1:16" x14ac:dyDescent="0.25">
      <c r="A1121" t="s">
        <v>24</v>
      </c>
      <c r="B1121" t="str">
        <f>VLOOKUP(E1121,'Overview Cluster Days'!B:E,3)</f>
        <v>B</v>
      </c>
      <c r="C1121" t="str">
        <f>VLOOKUP($E1121,'Overview Cluster Days'!$B:$G,5)</f>
        <v>Winter</v>
      </c>
      <c r="D1121" t="str">
        <f>VLOOKUP($E1121,'Overview Cluster Days'!$B:$G,6)</f>
        <v>Weekday</v>
      </c>
      <c r="E1121">
        <v>20181116</v>
      </c>
      <c r="F1121">
        <v>16</v>
      </c>
      <c r="G1121" s="7">
        <v>864.8</v>
      </c>
      <c r="H1121" s="7">
        <v>3276.5</v>
      </c>
      <c r="I1121" s="7">
        <v>24951.63</v>
      </c>
      <c r="J1121" s="7">
        <v>21053.82</v>
      </c>
      <c r="K1121" s="7">
        <v>10994.45</v>
      </c>
      <c r="L1121" s="7">
        <v>6550.625</v>
      </c>
      <c r="M1121" s="7">
        <v>3322.2</v>
      </c>
      <c r="N1121" s="7">
        <v>4797</v>
      </c>
      <c r="O1121" s="7">
        <v>592.70000000000005</v>
      </c>
      <c r="P1121" s="7">
        <v>5067.759</v>
      </c>
    </row>
    <row r="1122" spans="1:16" x14ac:dyDescent="0.25">
      <c r="A1122" t="s">
        <v>24</v>
      </c>
      <c r="B1122" t="str">
        <f>VLOOKUP(E1122,'Overview Cluster Days'!B:E,3)</f>
        <v>B</v>
      </c>
      <c r="C1122" t="str">
        <f>VLOOKUP($E1122,'Overview Cluster Days'!$B:$G,5)</f>
        <v>Winter</v>
      </c>
      <c r="D1122" t="str">
        <f>VLOOKUP($E1122,'Overview Cluster Days'!$B:$G,6)</f>
        <v>Weekday</v>
      </c>
      <c r="E1122">
        <v>20181116</v>
      </c>
      <c r="F1122">
        <v>17</v>
      </c>
      <c r="G1122" s="7">
        <v>809.3</v>
      </c>
      <c r="H1122" s="7">
        <v>3537.3</v>
      </c>
      <c r="I1122" s="7">
        <v>26374.97</v>
      </c>
      <c r="J1122" s="7">
        <v>21598.37</v>
      </c>
      <c r="K1122" s="7">
        <v>10832.22</v>
      </c>
      <c r="L1122" s="7">
        <v>6584.6540000000005</v>
      </c>
      <c r="M1122" s="7">
        <v>3093.3</v>
      </c>
      <c r="N1122" s="7">
        <v>4871.7</v>
      </c>
      <c r="O1122" s="7">
        <v>869.5</v>
      </c>
      <c r="P1122" s="7">
        <v>4656.6379999999999</v>
      </c>
    </row>
    <row r="1123" spans="1:16" x14ac:dyDescent="0.25">
      <c r="A1123" t="s">
        <v>24</v>
      </c>
      <c r="B1123" t="str">
        <f>VLOOKUP(E1123,'Overview Cluster Days'!B:E,3)</f>
        <v>B</v>
      </c>
      <c r="C1123" t="str">
        <f>VLOOKUP($E1123,'Overview Cluster Days'!$B:$G,5)</f>
        <v>Winter</v>
      </c>
      <c r="D1123" t="str">
        <f>VLOOKUP($E1123,'Overview Cluster Days'!$B:$G,6)</f>
        <v>Weekday</v>
      </c>
      <c r="E1123">
        <v>20181116</v>
      </c>
      <c r="F1123">
        <v>18</v>
      </c>
      <c r="G1123" s="7">
        <v>863.2</v>
      </c>
      <c r="H1123" s="7">
        <v>4282.8999999999996</v>
      </c>
      <c r="I1123" s="7">
        <v>27985.85</v>
      </c>
      <c r="J1123" s="7">
        <v>22231.5</v>
      </c>
      <c r="K1123" s="7">
        <v>9271.8250000000007</v>
      </c>
      <c r="L1123" s="7">
        <v>5802.4</v>
      </c>
      <c r="M1123" s="7">
        <v>3183.6</v>
      </c>
      <c r="N1123" s="7">
        <v>4861.3999999999996</v>
      </c>
      <c r="O1123" s="7">
        <v>977.2</v>
      </c>
      <c r="P1123" s="7">
        <v>4281.1760000000004</v>
      </c>
    </row>
    <row r="1124" spans="1:16" x14ac:dyDescent="0.25">
      <c r="A1124" t="s">
        <v>24</v>
      </c>
      <c r="B1124" t="str">
        <f>VLOOKUP(E1124,'Overview Cluster Days'!B:E,3)</f>
        <v>B</v>
      </c>
      <c r="C1124" t="str">
        <f>VLOOKUP($E1124,'Overview Cluster Days'!$B:$G,5)</f>
        <v>Winter</v>
      </c>
      <c r="D1124" t="str">
        <f>VLOOKUP($E1124,'Overview Cluster Days'!$B:$G,6)</f>
        <v>Weekday</v>
      </c>
      <c r="E1124">
        <v>20181116</v>
      </c>
      <c r="F1124">
        <v>19</v>
      </c>
      <c r="G1124" s="7">
        <v>1599.4</v>
      </c>
      <c r="H1124" s="7">
        <v>3972.2</v>
      </c>
      <c r="I1124" s="7">
        <v>26015.43</v>
      </c>
      <c r="J1124" s="7">
        <v>20740.84</v>
      </c>
      <c r="K1124" s="7">
        <v>8873.3989999999994</v>
      </c>
      <c r="L1124" s="7">
        <v>7792.6580000000004</v>
      </c>
      <c r="M1124" s="7">
        <v>3778.8</v>
      </c>
      <c r="N1124" s="7">
        <v>4317.8999999999996</v>
      </c>
      <c r="O1124" s="7">
        <v>1001.19</v>
      </c>
      <c r="P1124" s="7">
        <v>5197.5959999999995</v>
      </c>
    </row>
    <row r="1125" spans="1:16" x14ac:dyDescent="0.25">
      <c r="A1125" t="s">
        <v>24</v>
      </c>
      <c r="B1125" t="str">
        <f>VLOOKUP(E1125,'Overview Cluster Days'!B:E,3)</f>
        <v>B</v>
      </c>
      <c r="C1125" t="str">
        <f>VLOOKUP($E1125,'Overview Cluster Days'!$B:$G,5)</f>
        <v>Winter</v>
      </c>
      <c r="D1125" t="str">
        <f>VLOOKUP($E1125,'Overview Cluster Days'!$B:$G,6)</f>
        <v>Weekday</v>
      </c>
      <c r="E1125">
        <v>20181116</v>
      </c>
      <c r="F1125">
        <v>20</v>
      </c>
      <c r="G1125" s="7">
        <v>1560.3</v>
      </c>
      <c r="H1125" s="7">
        <v>3413.5</v>
      </c>
      <c r="I1125" s="7">
        <v>26442.45</v>
      </c>
      <c r="J1125" s="7">
        <v>20905.939999999999</v>
      </c>
      <c r="K1125" s="7">
        <v>8960.8979999999992</v>
      </c>
      <c r="L1125" s="7">
        <v>8255.6049999999996</v>
      </c>
      <c r="M1125" s="7">
        <v>3836.2669999999998</v>
      </c>
      <c r="N1125" s="7">
        <v>3919.9</v>
      </c>
      <c r="O1125" s="7">
        <v>1150.8</v>
      </c>
      <c r="P1125" s="7">
        <v>5058.2340000000004</v>
      </c>
    </row>
    <row r="1126" spans="1:16" x14ac:dyDescent="0.25">
      <c r="A1126" t="s">
        <v>24</v>
      </c>
      <c r="B1126" t="str">
        <f>VLOOKUP(E1126,'Overview Cluster Days'!B:E,3)</f>
        <v>B</v>
      </c>
      <c r="C1126" t="str">
        <f>VLOOKUP($E1126,'Overview Cluster Days'!$B:$G,5)</f>
        <v>Winter</v>
      </c>
      <c r="D1126" t="str">
        <f>VLOOKUP($E1126,'Overview Cluster Days'!$B:$G,6)</f>
        <v>Weekday</v>
      </c>
      <c r="E1126">
        <v>20181116</v>
      </c>
      <c r="F1126">
        <v>21</v>
      </c>
      <c r="G1126" s="7">
        <v>1488.2</v>
      </c>
      <c r="H1126" s="7">
        <v>2977.4</v>
      </c>
      <c r="I1126" s="7">
        <v>23905.47</v>
      </c>
      <c r="J1126" s="7">
        <v>17639.29</v>
      </c>
      <c r="K1126" s="7">
        <v>9581.1440000000002</v>
      </c>
      <c r="L1126" s="7">
        <v>6836.4</v>
      </c>
      <c r="M1126" s="7">
        <v>4164.8779999999997</v>
      </c>
      <c r="N1126" s="7">
        <v>4379.2</v>
      </c>
      <c r="O1126" s="7">
        <v>746.7</v>
      </c>
      <c r="P1126" s="7">
        <v>4802.8760000000002</v>
      </c>
    </row>
    <row r="1127" spans="1:16" x14ac:dyDescent="0.25">
      <c r="A1127" t="s">
        <v>24</v>
      </c>
      <c r="B1127" t="str">
        <f>VLOOKUP(E1127,'Overview Cluster Days'!B:E,3)</f>
        <v>B</v>
      </c>
      <c r="C1127" t="str">
        <f>VLOOKUP($E1127,'Overview Cluster Days'!$B:$G,5)</f>
        <v>Winter</v>
      </c>
      <c r="D1127" t="str">
        <f>VLOOKUP($E1127,'Overview Cluster Days'!$B:$G,6)</f>
        <v>Weekday</v>
      </c>
      <c r="E1127">
        <v>20181116</v>
      </c>
      <c r="F1127">
        <v>22</v>
      </c>
      <c r="G1127" s="7">
        <v>1068.5</v>
      </c>
      <c r="H1127" s="7">
        <v>2669.2</v>
      </c>
      <c r="I1127" s="7">
        <v>22782.38</v>
      </c>
      <c r="J1127" s="7">
        <v>16700.98</v>
      </c>
      <c r="K1127" s="7">
        <v>11519.1</v>
      </c>
      <c r="L1127" s="7">
        <v>5924.2489999999998</v>
      </c>
      <c r="M1127" s="7">
        <v>4267.5789999999997</v>
      </c>
      <c r="N1127" s="7">
        <v>4206.7</v>
      </c>
      <c r="O1127" s="7">
        <v>637</v>
      </c>
      <c r="P1127" s="7">
        <v>4911.5</v>
      </c>
    </row>
    <row r="1128" spans="1:16" x14ac:dyDescent="0.25">
      <c r="A1128" t="s">
        <v>24</v>
      </c>
      <c r="B1128" t="str">
        <f>VLOOKUP(E1128,'Overview Cluster Days'!B:E,3)</f>
        <v>B</v>
      </c>
      <c r="C1128" t="str">
        <f>VLOOKUP($E1128,'Overview Cluster Days'!$B:$G,5)</f>
        <v>Winter</v>
      </c>
      <c r="D1128" t="str">
        <f>VLOOKUP($E1128,'Overview Cluster Days'!$B:$G,6)</f>
        <v>Weekday</v>
      </c>
      <c r="E1128">
        <v>20181116</v>
      </c>
      <c r="F1128">
        <v>23</v>
      </c>
      <c r="G1128" s="7">
        <v>1101</v>
      </c>
      <c r="H1128" s="7">
        <v>2868.4</v>
      </c>
      <c r="I1128" s="7">
        <v>22802.95</v>
      </c>
      <c r="J1128" s="7">
        <v>16624.05</v>
      </c>
      <c r="K1128" s="7">
        <v>10304.6</v>
      </c>
      <c r="L1128" s="7">
        <v>5961.0020000000004</v>
      </c>
      <c r="M1128" s="7">
        <v>3830.8040000000001</v>
      </c>
      <c r="N1128" s="7">
        <v>3843.3</v>
      </c>
      <c r="O1128" s="7">
        <v>781.8</v>
      </c>
      <c r="P1128" s="7">
        <v>5029.6409999999996</v>
      </c>
    </row>
    <row r="1129" spans="1:16" x14ac:dyDescent="0.25">
      <c r="A1129" t="s">
        <v>24</v>
      </c>
      <c r="B1129" t="str">
        <f>VLOOKUP(E1129,'Overview Cluster Days'!B:E,3)</f>
        <v>B</v>
      </c>
      <c r="C1129" t="str">
        <f>VLOOKUP($E1129,'Overview Cluster Days'!$B:$G,5)</f>
        <v>Winter</v>
      </c>
      <c r="D1129" t="str">
        <f>VLOOKUP($E1129,'Overview Cluster Days'!$B:$G,6)</f>
        <v>Weekday</v>
      </c>
      <c r="E1129">
        <v>20181116</v>
      </c>
      <c r="F1129">
        <v>24</v>
      </c>
      <c r="G1129" s="7">
        <v>1130.2</v>
      </c>
      <c r="H1129" s="7">
        <v>2832</v>
      </c>
      <c r="I1129" s="7">
        <v>23793.7</v>
      </c>
      <c r="J1129" s="7">
        <v>16481.45</v>
      </c>
      <c r="K1129" s="7">
        <v>10510.7</v>
      </c>
      <c r="L1129" s="7">
        <v>7417.3469999999998</v>
      </c>
      <c r="M1129" s="7">
        <v>3635.1</v>
      </c>
      <c r="N1129" s="7">
        <v>3677.5</v>
      </c>
      <c r="O1129" s="7">
        <v>760.8</v>
      </c>
      <c r="P1129" s="7">
        <v>5063.3459999999995</v>
      </c>
    </row>
    <row r="1130" spans="1:16" x14ac:dyDescent="0.25">
      <c r="A1130" t="s">
        <v>24</v>
      </c>
      <c r="B1130" t="str">
        <f>VLOOKUP(E1130,'Overview Cluster Days'!B:E,3)</f>
        <v>D</v>
      </c>
      <c r="C1130" t="str">
        <f>VLOOKUP($E1130,'Overview Cluster Days'!$B:$G,5)</f>
        <v>Winter</v>
      </c>
      <c r="D1130" t="str">
        <f>VLOOKUP($E1130,'Overview Cluster Days'!$B:$G,6)</f>
        <v>Weekend</v>
      </c>
      <c r="E1130">
        <v>20181117</v>
      </c>
      <c r="F1130">
        <v>1</v>
      </c>
      <c r="G1130" s="7">
        <v>691.6</v>
      </c>
      <c r="H1130" s="7">
        <v>2739.41</v>
      </c>
      <c r="I1130" s="7">
        <v>25036.06</v>
      </c>
      <c r="J1130" s="7">
        <v>15130.51</v>
      </c>
      <c r="K1130" s="7">
        <v>8905.5</v>
      </c>
      <c r="L1130" s="7">
        <v>6435.1670000000004</v>
      </c>
      <c r="M1130" s="7">
        <v>3523.0059999999999</v>
      </c>
      <c r="N1130" s="7">
        <v>3417.8</v>
      </c>
      <c r="O1130" s="7">
        <v>790.9</v>
      </c>
      <c r="P1130" s="7">
        <v>4660.0169999999998</v>
      </c>
    </row>
    <row r="1131" spans="1:16" x14ac:dyDescent="0.25">
      <c r="A1131" t="s">
        <v>24</v>
      </c>
      <c r="B1131" t="str">
        <f>VLOOKUP(E1131,'Overview Cluster Days'!B:E,3)</f>
        <v>D</v>
      </c>
      <c r="C1131" t="str">
        <f>VLOOKUP($E1131,'Overview Cluster Days'!$B:$G,5)</f>
        <v>Winter</v>
      </c>
      <c r="D1131" t="str">
        <f>VLOOKUP($E1131,'Overview Cluster Days'!$B:$G,6)</f>
        <v>Weekend</v>
      </c>
      <c r="E1131">
        <v>20181117</v>
      </c>
      <c r="F1131">
        <v>2</v>
      </c>
      <c r="G1131" s="7">
        <v>846.2</v>
      </c>
      <c r="H1131" s="7">
        <v>3251.4</v>
      </c>
      <c r="I1131" s="7">
        <v>24638.05</v>
      </c>
      <c r="J1131" s="7">
        <v>15206.68</v>
      </c>
      <c r="K1131" s="7">
        <v>9781.7980000000007</v>
      </c>
      <c r="L1131" s="7">
        <v>7158.2659999999996</v>
      </c>
      <c r="M1131" s="7">
        <v>3357.2</v>
      </c>
      <c r="N1131" s="7">
        <v>3681.5</v>
      </c>
      <c r="O1131" s="7">
        <v>1149.2190000000001</v>
      </c>
      <c r="P1131" s="7">
        <v>4161.7</v>
      </c>
    </row>
    <row r="1132" spans="1:16" x14ac:dyDescent="0.25">
      <c r="A1132" t="s">
        <v>24</v>
      </c>
      <c r="B1132" t="str">
        <f>VLOOKUP(E1132,'Overview Cluster Days'!B:E,3)</f>
        <v>D</v>
      </c>
      <c r="C1132" t="str">
        <f>VLOOKUP($E1132,'Overview Cluster Days'!$B:$G,5)</f>
        <v>Winter</v>
      </c>
      <c r="D1132" t="str">
        <f>VLOOKUP($E1132,'Overview Cluster Days'!$B:$G,6)</f>
        <v>Weekend</v>
      </c>
      <c r="E1132">
        <v>20181117</v>
      </c>
      <c r="F1132">
        <v>3</v>
      </c>
      <c r="G1132" s="7">
        <v>1031.3</v>
      </c>
      <c r="H1132" s="7">
        <v>3275.6</v>
      </c>
      <c r="I1132" s="7">
        <v>26687.71</v>
      </c>
      <c r="J1132" s="7">
        <v>14571.4</v>
      </c>
      <c r="K1132" s="7">
        <v>9193</v>
      </c>
      <c r="L1132" s="7">
        <v>8810.5239999999994</v>
      </c>
      <c r="M1132" s="7">
        <v>3331.63</v>
      </c>
      <c r="N1132" s="7">
        <v>3716.6</v>
      </c>
      <c r="O1132" s="7">
        <v>889.22640000000001</v>
      </c>
      <c r="P1132" s="7">
        <v>5035.777</v>
      </c>
    </row>
    <row r="1133" spans="1:16" x14ac:dyDescent="0.25">
      <c r="A1133" t="s">
        <v>24</v>
      </c>
      <c r="B1133" t="str">
        <f>VLOOKUP(E1133,'Overview Cluster Days'!B:E,3)</f>
        <v>D</v>
      </c>
      <c r="C1133" t="str">
        <f>VLOOKUP($E1133,'Overview Cluster Days'!$B:$G,5)</f>
        <v>Winter</v>
      </c>
      <c r="D1133" t="str">
        <f>VLOOKUP($E1133,'Overview Cluster Days'!$B:$G,6)</f>
        <v>Weekend</v>
      </c>
      <c r="E1133">
        <v>20181117</v>
      </c>
      <c r="F1133">
        <v>4</v>
      </c>
      <c r="G1133" s="7">
        <v>999.6</v>
      </c>
      <c r="H1133" s="7">
        <v>3766.9050000000002</v>
      </c>
      <c r="I1133" s="7">
        <v>26145.29</v>
      </c>
      <c r="J1133" s="7">
        <v>14995.98</v>
      </c>
      <c r="K1133" s="7">
        <v>9587.6</v>
      </c>
      <c r="L1133" s="7">
        <v>8117.3760000000002</v>
      </c>
      <c r="M1133" s="7">
        <v>3372.9</v>
      </c>
      <c r="N1133" s="7">
        <v>3859.886</v>
      </c>
      <c r="O1133" s="7">
        <v>1127.528</v>
      </c>
      <c r="P1133" s="7">
        <v>4022.5810000000001</v>
      </c>
    </row>
    <row r="1134" spans="1:16" x14ac:dyDescent="0.25">
      <c r="A1134" t="s">
        <v>24</v>
      </c>
      <c r="B1134" t="str">
        <f>VLOOKUP(E1134,'Overview Cluster Days'!B:E,3)</f>
        <v>D</v>
      </c>
      <c r="C1134" t="str">
        <f>VLOOKUP($E1134,'Overview Cluster Days'!$B:$G,5)</f>
        <v>Winter</v>
      </c>
      <c r="D1134" t="str">
        <f>VLOOKUP($E1134,'Overview Cluster Days'!$B:$G,6)</f>
        <v>Weekend</v>
      </c>
      <c r="E1134">
        <v>20181117</v>
      </c>
      <c r="F1134">
        <v>5</v>
      </c>
      <c r="G1134" s="7">
        <v>1046.5999999999999</v>
      </c>
      <c r="H1134" s="7">
        <v>3607.1239999999998</v>
      </c>
      <c r="I1134" s="7">
        <v>26919.119999999999</v>
      </c>
      <c r="J1134" s="7">
        <v>14627.49</v>
      </c>
      <c r="K1134" s="7">
        <v>9543.7999999999993</v>
      </c>
      <c r="L1134" s="7">
        <v>7187.7060000000001</v>
      </c>
      <c r="M1134" s="7">
        <v>3436.1</v>
      </c>
      <c r="N1134" s="7">
        <v>3829.2710000000002</v>
      </c>
      <c r="O1134" s="7">
        <v>1081.4580000000001</v>
      </c>
      <c r="P1134" s="7">
        <v>4932.9340000000002</v>
      </c>
    </row>
    <row r="1135" spans="1:16" x14ac:dyDescent="0.25">
      <c r="A1135" t="s">
        <v>24</v>
      </c>
      <c r="B1135" t="str">
        <f>VLOOKUP(E1135,'Overview Cluster Days'!B:E,3)</f>
        <v>D</v>
      </c>
      <c r="C1135" t="str">
        <f>VLOOKUP($E1135,'Overview Cluster Days'!$B:$G,5)</f>
        <v>Winter</v>
      </c>
      <c r="D1135" t="str">
        <f>VLOOKUP($E1135,'Overview Cluster Days'!$B:$G,6)</f>
        <v>Weekend</v>
      </c>
      <c r="E1135">
        <v>20181117</v>
      </c>
      <c r="F1135">
        <v>6</v>
      </c>
      <c r="G1135" s="7">
        <v>1301.0999999999999</v>
      </c>
      <c r="H1135" s="7">
        <v>3146.88</v>
      </c>
      <c r="I1135" s="7">
        <v>25975.85</v>
      </c>
      <c r="J1135" s="7">
        <v>15459.9</v>
      </c>
      <c r="K1135" s="7">
        <v>9370</v>
      </c>
      <c r="L1135" s="7">
        <v>7233.01</v>
      </c>
      <c r="M1135" s="7">
        <v>3427.9</v>
      </c>
      <c r="N1135" s="7">
        <v>3972.4</v>
      </c>
      <c r="O1135" s="7">
        <v>1113.7</v>
      </c>
      <c r="P1135" s="7">
        <v>4136.3239999999996</v>
      </c>
    </row>
    <row r="1136" spans="1:16" x14ac:dyDescent="0.25">
      <c r="A1136" t="s">
        <v>24</v>
      </c>
      <c r="B1136" t="str">
        <f>VLOOKUP(E1136,'Overview Cluster Days'!B:E,3)</f>
        <v>D</v>
      </c>
      <c r="C1136" t="str">
        <f>VLOOKUP($E1136,'Overview Cluster Days'!$B:$G,5)</f>
        <v>Winter</v>
      </c>
      <c r="D1136" t="str">
        <f>VLOOKUP($E1136,'Overview Cluster Days'!$B:$G,6)</f>
        <v>Weekend</v>
      </c>
      <c r="E1136">
        <v>20181117</v>
      </c>
      <c r="F1136">
        <v>7</v>
      </c>
      <c r="G1136" s="7">
        <v>916.6</v>
      </c>
      <c r="H1136" s="7">
        <v>3626.1559999999999</v>
      </c>
      <c r="I1136" s="7">
        <v>27388.73</v>
      </c>
      <c r="J1136" s="7">
        <v>15402.75</v>
      </c>
      <c r="K1136" s="7">
        <v>8634.7000000000007</v>
      </c>
      <c r="L1136" s="7">
        <v>7486.1</v>
      </c>
      <c r="M1136" s="7">
        <v>3172.127</v>
      </c>
      <c r="N1136" s="7">
        <v>4317.2</v>
      </c>
      <c r="O1136" s="7">
        <v>845.19680000000005</v>
      </c>
      <c r="P1136" s="7">
        <v>4395.0029999999997</v>
      </c>
    </row>
    <row r="1137" spans="1:16" x14ac:dyDescent="0.25">
      <c r="A1137" t="s">
        <v>24</v>
      </c>
      <c r="B1137" t="str">
        <f>VLOOKUP(E1137,'Overview Cluster Days'!B:E,3)</f>
        <v>D</v>
      </c>
      <c r="C1137" t="str">
        <f>VLOOKUP($E1137,'Overview Cluster Days'!$B:$G,5)</f>
        <v>Winter</v>
      </c>
      <c r="D1137" t="str">
        <f>VLOOKUP($E1137,'Overview Cluster Days'!$B:$G,6)</f>
        <v>Weekend</v>
      </c>
      <c r="E1137">
        <v>20181117</v>
      </c>
      <c r="F1137">
        <v>8</v>
      </c>
      <c r="G1137" s="7">
        <v>899</v>
      </c>
      <c r="H1137" s="7">
        <v>2941.308</v>
      </c>
      <c r="I1137" s="7">
        <v>27285.279999999999</v>
      </c>
      <c r="J1137" s="7">
        <v>16350.68</v>
      </c>
      <c r="K1137" s="7">
        <v>8561.9</v>
      </c>
      <c r="L1137" s="7">
        <v>8785.3019999999997</v>
      </c>
      <c r="M1137" s="7">
        <v>3400</v>
      </c>
      <c r="N1137" s="7">
        <v>4337.7</v>
      </c>
      <c r="O1137" s="7">
        <v>728.88879999999995</v>
      </c>
      <c r="P1137" s="7">
        <v>4254.1289999999999</v>
      </c>
    </row>
    <row r="1138" spans="1:16" x14ac:dyDescent="0.25">
      <c r="A1138" t="s">
        <v>24</v>
      </c>
      <c r="B1138" t="str">
        <f>VLOOKUP(E1138,'Overview Cluster Days'!B:E,3)</f>
        <v>D</v>
      </c>
      <c r="C1138" t="str">
        <f>VLOOKUP($E1138,'Overview Cluster Days'!$B:$G,5)</f>
        <v>Winter</v>
      </c>
      <c r="D1138" t="str">
        <f>VLOOKUP($E1138,'Overview Cluster Days'!$B:$G,6)</f>
        <v>Weekend</v>
      </c>
      <c r="E1138">
        <v>20181117</v>
      </c>
      <c r="F1138">
        <v>9</v>
      </c>
      <c r="G1138" s="7">
        <v>898.2</v>
      </c>
      <c r="H1138" s="7">
        <v>2653.9</v>
      </c>
      <c r="I1138" s="7">
        <v>25796.26</v>
      </c>
      <c r="J1138" s="7">
        <v>16343.4</v>
      </c>
      <c r="K1138" s="7">
        <v>9078.5</v>
      </c>
      <c r="L1138" s="7">
        <v>9523.4500000000007</v>
      </c>
      <c r="M1138" s="7">
        <v>3948.6930000000002</v>
      </c>
      <c r="N1138" s="7">
        <v>4373</v>
      </c>
      <c r="O1138" s="7">
        <v>685.18200000000002</v>
      </c>
      <c r="P1138" s="7">
        <v>4149.4480000000003</v>
      </c>
    </row>
    <row r="1139" spans="1:16" x14ac:dyDescent="0.25">
      <c r="A1139" t="s">
        <v>24</v>
      </c>
      <c r="B1139" t="str">
        <f>VLOOKUP(E1139,'Overview Cluster Days'!B:E,3)</f>
        <v>D</v>
      </c>
      <c r="C1139" t="str">
        <f>VLOOKUP($E1139,'Overview Cluster Days'!$B:$G,5)</f>
        <v>Winter</v>
      </c>
      <c r="D1139" t="str">
        <f>VLOOKUP($E1139,'Overview Cluster Days'!$B:$G,6)</f>
        <v>Weekend</v>
      </c>
      <c r="E1139">
        <v>20181117</v>
      </c>
      <c r="F1139">
        <v>10</v>
      </c>
      <c r="G1139" s="7">
        <v>1119.3</v>
      </c>
      <c r="H1139" s="7">
        <v>2631.8</v>
      </c>
      <c r="I1139" s="7">
        <v>27693.1</v>
      </c>
      <c r="J1139" s="7">
        <v>18141.349999999999</v>
      </c>
      <c r="K1139" s="7">
        <v>10247.700000000001</v>
      </c>
      <c r="L1139" s="7">
        <v>9517.7800000000007</v>
      </c>
      <c r="M1139" s="7">
        <v>3937.7</v>
      </c>
      <c r="N1139" s="7">
        <v>4359.3789999999999</v>
      </c>
      <c r="O1139" s="7">
        <v>542.20809999999994</v>
      </c>
      <c r="P1139" s="7">
        <v>4716.808</v>
      </c>
    </row>
    <row r="1140" spans="1:16" x14ac:dyDescent="0.25">
      <c r="A1140" t="s">
        <v>24</v>
      </c>
      <c r="B1140" t="str">
        <f>VLOOKUP(E1140,'Overview Cluster Days'!B:E,3)</f>
        <v>D</v>
      </c>
      <c r="C1140" t="str">
        <f>VLOOKUP($E1140,'Overview Cluster Days'!$B:$G,5)</f>
        <v>Winter</v>
      </c>
      <c r="D1140" t="str">
        <f>VLOOKUP($E1140,'Overview Cluster Days'!$B:$G,6)</f>
        <v>Weekend</v>
      </c>
      <c r="E1140">
        <v>20181117</v>
      </c>
      <c r="F1140">
        <v>11</v>
      </c>
      <c r="G1140" s="7">
        <v>1220.7</v>
      </c>
      <c r="H1140" s="7">
        <v>2355.6</v>
      </c>
      <c r="I1140" s="7">
        <v>30458.3</v>
      </c>
      <c r="J1140" s="7">
        <v>19793.599999999999</v>
      </c>
      <c r="K1140" s="7">
        <v>10928.2</v>
      </c>
      <c r="L1140" s="7">
        <v>10038.219999999999</v>
      </c>
      <c r="M1140" s="7">
        <v>4118.2</v>
      </c>
      <c r="N1140" s="7">
        <v>4278.5</v>
      </c>
      <c r="O1140" s="7">
        <v>624.79999999999995</v>
      </c>
      <c r="P1140" s="7">
        <v>4877.0460000000003</v>
      </c>
    </row>
    <row r="1141" spans="1:16" x14ac:dyDescent="0.25">
      <c r="A1141" t="s">
        <v>24</v>
      </c>
      <c r="B1141" t="str">
        <f>VLOOKUP(E1141,'Overview Cluster Days'!B:E,3)</f>
        <v>D</v>
      </c>
      <c r="C1141" t="str">
        <f>VLOOKUP($E1141,'Overview Cluster Days'!$B:$G,5)</f>
        <v>Winter</v>
      </c>
      <c r="D1141" t="str">
        <f>VLOOKUP($E1141,'Overview Cluster Days'!$B:$G,6)</f>
        <v>Weekend</v>
      </c>
      <c r="E1141">
        <v>20181117</v>
      </c>
      <c r="F1141">
        <v>12</v>
      </c>
      <c r="G1141" s="7">
        <v>1120.8</v>
      </c>
      <c r="H1141" s="7">
        <v>2219.3000000000002</v>
      </c>
      <c r="I1141" s="7">
        <v>32076.55</v>
      </c>
      <c r="J1141" s="7">
        <v>20758.3</v>
      </c>
      <c r="K1141" s="7">
        <v>11881</v>
      </c>
      <c r="L1141" s="7">
        <v>10690.2</v>
      </c>
      <c r="M1141" s="7">
        <v>4031.1</v>
      </c>
      <c r="N1141" s="7">
        <v>4172.2169999999996</v>
      </c>
      <c r="O1141" s="7">
        <v>674.2</v>
      </c>
      <c r="P1141" s="7">
        <v>4566.16</v>
      </c>
    </row>
    <row r="1142" spans="1:16" x14ac:dyDescent="0.25">
      <c r="A1142" t="s">
        <v>24</v>
      </c>
      <c r="B1142" t="str">
        <f>VLOOKUP(E1142,'Overview Cluster Days'!B:E,3)</f>
        <v>D</v>
      </c>
      <c r="C1142" t="str">
        <f>VLOOKUP($E1142,'Overview Cluster Days'!$B:$G,5)</f>
        <v>Winter</v>
      </c>
      <c r="D1142" t="str">
        <f>VLOOKUP($E1142,'Overview Cluster Days'!$B:$G,6)</f>
        <v>Weekend</v>
      </c>
      <c r="E1142">
        <v>20181117</v>
      </c>
      <c r="F1142">
        <v>13</v>
      </c>
      <c r="G1142" s="7">
        <v>1246.2</v>
      </c>
      <c r="H1142" s="7">
        <v>2157.1999999999998</v>
      </c>
      <c r="I1142" s="7">
        <v>32828.6</v>
      </c>
      <c r="J1142" s="7">
        <v>20667.830000000002</v>
      </c>
      <c r="K1142" s="7">
        <v>12100.15</v>
      </c>
      <c r="L1142" s="7">
        <v>11176.86</v>
      </c>
      <c r="M1142" s="7">
        <v>4004.4830000000002</v>
      </c>
      <c r="N1142" s="7">
        <v>4220.5</v>
      </c>
      <c r="O1142" s="7">
        <v>494.1</v>
      </c>
      <c r="P1142" s="7">
        <v>4584.9570000000003</v>
      </c>
    </row>
    <row r="1143" spans="1:16" x14ac:dyDescent="0.25">
      <c r="A1143" t="s">
        <v>24</v>
      </c>
      <c r="B1143" t="str">
        <f>VLOOKUP(E1143,'Overview Cluster Days'!B:E,3)</f>
        <v>D</v>
      </c>
      <c r="C1143" t="str">
        <f>VLOOKUP($E1143,'Overview Cluster Days'!$B:$G,5)</f>
        <v>Winter</v>
      </c>
      <c r="D1143" t="str">
        <f>VLOOKUP($E1143,'Overview Cluster Days'!$B:$G,6)</f>
        <v>Weekend</v>
      </c>
      <c r="E1143">
        <v>20181117</v>
      </c>
      <c r="F1143">
        <v>14</v>
      </c>
      <c r="G1143" s="7">
        <v>1306.8</v>
      </c>
      <c r="H1143" s="7">
        <v>2273.6990000000001</v>
      </c>
      <c r="I1143" s="7">
        <v>31727.85</v>
      </c>
      <c r="J1143" s="7">
        <v>19442.7</v>
      </c>
      <c r="K1143" s="7">
        <v>12072.25</v>
      </c>
      <c r="L1143" s="7">
        <v>10799.93</v>
      </c>
      <c r="M1143" s="7">
        <v>3682.3</v>
      </c>
      <c r="N1143" s="7">
        <v>4176.4189999999999</v>
      </c>
      <c r="O1143" s="7">
        <v>564.29999999999995</v>
      </c>
      <c r="P1143" s="7">
        <v>4716.3519999999999</v>
      </c>
    </row>
    <row r="1144" spans="1:16" x14ac:dyDescent="0.25">
      <c r="A1144" t="s">
        <v>24</v>
      </c>
      <c r="B1144" t="str">
        <f>VLOOKUP(E1144,'Overview Cluster Days'!B:E,3)</f>
        <v>D</v>
      </c>
      <c r="C1144" t="str">
        <f>VLOOKUP($E1144,'Overview Cluster Days'!$B:$G,5)</f>
        <v>Winter</v>
      </c>
      <c r="D1144" t="str">
        <f>VLOOKUP($E1144,'Overview Cluster Days'!$B:$G,6)</f>
        <v>Weekend</v>
      </c>
      <c r="E1144">
        <v>20181117</v>
      </c>
      <c r="F1144">
        <v>15</v>
      </c>
      <c r="G1144" s="7">
        <v>1286.4000000000001</v>
      </c>
      <c r="H1144" s="7">
        <v>2817.1</v>
      </c>
      <c r="I1144" s="7">
        <v>28214.720000000001</v>
      </c>
      <c r="J1144" s="7">
        <v>17680.7</v>
      </c>
      <c r="K1144" s="7">
        <v>11408.7</v>
      </c>
      <c r="L1144" s="7">
        <v>9180.2070000000003</v>
      </c>
      <c r="M1144" s="7">
        <v>3857.8649999999998</v>
      </c>
      <c r="N1144" s="7">
        <v>4157.2</v>
      </c>
      <c r="O1144" s="7">
        <v>491.6</v>
      </c>
      <c r="P1144" s="7">
        <v>4467.5429999999997</v>
      </c>
    </row>
    <row r="1145" spans="1:16" x14ac:dyDescent="0.25">
      <c r="A1145" t="s">
        <v>24</v>
      </c>
      <c r="B1145" t="str">
        <f>VLOOKUP(E1145,'Overview Cluster Days'!B:E,3)</f>
        <v>D</v>
      </c>
      <c r="C1145" t="str">
        <f>VLOOKUP($E1145,'Overview Cluster Days'!$B:$G,5)</f>
        <v>Winter</v>
      </c>
      <c r="D1145" t="str">
        <f>VLOOKUP($E1145,'Overview Cluster Days'!$B:$G,6)</f>
        <v>Weekend</v>
      </c>
      <c r="E1145">
        <v>20181117</v>
      </c>
      <c r="F1145">
        <v>16</v>
      </c>
      <c r="G1145" s="7">
        <v>1170.0999999999999</v>
      </c>
      <c r="H1145" s="7">
        <v>2442.52</v>
      </c>
      <c r="I1145" s="7">
        <v>24615.11</v>
      </c>
      <c r="J1145" s="7">
        <v>16336.65</v>
      </c>
      <c r="K1145" s="7">
        <v>11416.51</v>
      </c>
      <c r="L1145" s="7">
        <v>8024.5050000000001</v>
      </c>
      <c r="M1145" s="7">
        <v>3670.9</v>
      </c>
      <c r="N1145" s="7">
        <v>4091.8</v>
      </c>
      <c r="O1145" s="7">
        <v>544.29999999999995</v>
      </c>
      <c r="P1145" s="7">
        <v>4589.5510000000004</v>
      </c>
    </row>
    <row r="1146" spans="1:16" x14ac:dyDescent="0.25">
      <c r="A1146" t="s">
        <v>24</v>
      </c>
      <c r="B1146" t="str">
        <f>VLOOKUP(E1146,'Overview Cluster Days'!B:E,3)</f>
        <v>D</v>
      </c>
      <c r="C1146" t="str">
        <f>VLOOKUP($E1146,'Overview Cluster Days'!$B:$G,5)</f>
        <v>Winter</v>
      </c>
      <c r="D1146" t="str">
        <f>VLOOKUP($E1146,'Overview Cluster Days'!$B:$G,6)</f>
        <v>Weekend</v>
      </c>
      <c r="E1146">
        <v>20181117</v>
      </c>
      <c r="F1146">
        <v>17</v>
      </c>
      <c r="G1146" s="7">
        <v>1005.3</v>
      </c>
      <c r="H1146" s="7">
        <v>2485.8000000000002</v>
      </c>
      <c r="I1146" s="7">
        <v>22442.63</v>
      </c>
      <c r="J1146" s="7">
        <v>15419.47</v>
      </c>
      <c r="K1146" s="7">
        <v>11703.47</v>
      </c>
      <c r="L1146" s="7">
        <v>6962.2269999999999</v>
      </c>
      <c r="M1146" s="7">
        <v>3472.4</v>
      </c>
      <c r="N1146" s="7">
        <v>4210.3999999999996</v>
      </c>
      <c r="O1146" s="7">
        <v>591.95389999999998</v>
      </c>
      <c r="P1146" s="7">
        <v>4781.2669999999998</v>
      </c>
    </row>
    <row r="1147" spans="1:16" x14ac:dyDescent="0.25">
      <c r="A1147" t="s">
        <v>24</v>
      </c>
      <c r="B1147" t="str">
        <f>VLOOKUP(E1147,'Overview Cluster Days'!B:E,3)</f>
        <v>D</v>
      </c>
      <c r="C1147" t="str">
        <f>VLOOKUP($E1147,'Overview Cluster Days'!$B:$G,5)</f>
        <v>Winter</v>
      </c>
      <c r="D1147" t="str">
        <f>VLOOKUP($E1147,'Overview Cluster Days'!$B:$G,6)</f>
        <v>Weekend</v>
      </c>
      <c r="E1147">
        <v>20181117</v>
      </c>
      <c r="F1147">
        <v>18</v>
      </c>
      <c r="G1147" s="7">
        <v>730.7</v>
      </c>
      <c r="H1147" s="7">
        <v>2896.9</v>
      </c>
      <c r="I1147" s="7">
        <v>24469.5</v>
      </c>
      <c r="J1147" s="7">
        <v>16994.189999999999</v>
      </c>
      <c r="K1147" s="7">
        <v>11389.98</v>
      </c>
      <c r="L1147" s="7">
        <v>8103.0050000000001</v>
      </c>
      <c r="M1147" s="7">
        <v>3491.0030000000002</v>
      </c>
      <c r="N1147" s="7">
        <v>4550.5</v>
      </c>
      <c r="O1147" s="7">
        <v>1352.702</v>
      </c>
      <c r="P1147" s="7">
        <v>4360.2</v>
      </c>
    </row>
    <row r="1148" spans="1:16" x14ac:dyDescent="0.25">
      <c r="A1148" t="s">
        <v>24</v>
      </c>
      <c r="B1148" t="str">
        <f>VLOOKUP(E1148,'Overview Cluster Days'!B:E,3)</f>
        <v>D</v>
      </c>
      <c r="C1148" t="str">
        <f>VLOOKUP($E1148,'Overview Cluster Days'!$B:$G,5)</f>
        <v>Winter</v>
      </c>
      <c r="D1148" t="str">
        <f>VLOOKUP($E1148,'Overview Cluster Days'!$B:$G,6)</f>
        <v>Weekend</v>
      </c>
      <c r="E1148">
        <v>20181117</v>
      </c>
      <c r="F1148">
        <v>19</v>
      </c>
      <c r="G1148" s="7">
        <v>702.4</v>
      </c>
      <c r="H1148" s="7">
        <v>3006.1</v>
      </c>
      <c r="I1148" s="7">
        <v>25369.21</v>
      </c>
      <c r="J1148" s="7">
        <v>16935.04</v>
      </c>
      <c r="K1148" s="7">
        <v>11972.32</v>
      </c>
      <c r="L1148" s="7">
        <v>10736.94</v>
      </c>
      <c r="M1148" s="7">
        <v>4007.1</v>
      </c>
      <c r="N1148" s="7">
        <v>4061.2</v>
      </c>
      <c r="O1148" s="7">
        <v>1470.7380000000001</v>
      </c>
      <c r="P1148" s="7">
        <v>4153.6000000000004</v>
      </c>
    </row>
    <row r="1149" spans="1:16" x14ac:dyDescent="0.25">
      <c r="A1149" t="s">
        <v>24</v>
      </c>
      <c r="B1149" t="str">
        <f>VLOOKUP(E1149,'Overview Cluster Days'!B:E,3)</f>
        <v>D</v>
      </c>
      <c r="C1149" t="str">
        <f>VLOOKUP($E1149,'Overview Cluster Days'!$B:$G,5)</f>
        <v>Winter</v>
      </c>
      <c r="D1149" t="str">
        <f>VLOOKUP($E1149,'Overview Cluster Days'!$B:$G,6)</f>
        <v>Weekend</v>
      </c>
      <c r="E1149">
        <v>20181117</v>
      </c>
      <c r="F1149">
        <v>20</v>
      </c>
      <c r="G1149" s="7">
        <v>868.5</v>
      </c>
      <c r="H1149" s="7">
        <v>2746.8</v>
      </c>
      <c r="I1149" s="7">
        <v>25070.15</v>
      </c>
      <c r="J1149" s="7">
        <v>16434.099999999999</v>
      </c>
      <c r="K1149" s="7">
        <v>12482.4</v>
      </c>
      <c r="L1149" s="7">
        <v>11439.23</v>
      </c>
      <c r="M1149" s="7">
        <v>3979.2</v>
      </c>
      <c r="N1149" s="7">
        <v>4098.3180000000002</v>
      </c>
      <c r="O1149" s="7">
        <v>1345.4770000000001</v>
      </c>
      <c r="P1149" s="7">
        <v>4280.4260000000004</v>
      </c>
    </row>
    <row r="1150" spans="1:16" x14ac:dyDescent="0.25">
      <c r="A1150" t="s">
        <v>24</v>
      </c>
      <c r="B1150" t="str">
        <f>VLOOKUP(E1150,'Overview Cluster Days'!B:E,3)</f>
        <v>D</v>
      </c>
      <c r="C1150" t="str">
        <f>VLOOKUP($E1150,'Overview Cluster Days'!$B:$G,5)</f>
        <v>Winter</v>
      </c>
      <c r="D1150" t="str">
        <f>VLOOKUP($E1150,'Overview Cluster Days'!$B:$G,6)</f>
        <v>Weekend</v>
      </c>
      <c r="E1150">
        <v>20181117</v>
      </c>
      <c r="F1150">
        <v>21</v>
      </c>
      <c r="G1150" s="7">
        <v>932.6</v>
      </c>
      <c r="H1150" s="7">
        <v>2484.4</v>
      </c>
      <c r="I1150" s="7">
        <v>24617.27</v>
      </c>
      <c r="J1150" s="7">
        <v>14823.2</v>
      </c>
      <c r="K1150" s="7">
        <v>11950.7</v>
      </c>
      <c r="L1150" s="7">
        <v>9043.9879999999994</v>
      </c>
      <c r="M1150" s="7">
        <v>3887.373</v>
      </c>
      <c r="N1150" s="7">
        <v>4176.7</v>
      </c>
      <c r="O1150" s="7">
        <v>710.92</v>
      </c>
      <c r="P1150" s="7">
        <v>4200.8</v>
      </c>
    </row>
    <row r="1151" spans="1:16" x14ac:dyDescent="0.25">
      <c r="A1151" t="s">
        <v>24</v>
      </c>
      <c r="B1151" t="str">
        <f>VLOOKUP(E1151,'Overview Cluster Days'!B:E,3)</f>
        <v>D</v>
      </c>
      <c r="C1151" t="str">
        <f>VLOOKUP($E1151,'Overview Cluster Days'!$B:$G,5)</f>
        <v>Winter</v>
      </c>
      <c r="D1151" t="str">
        <f>VLOOKUP($E1151,'Overview Cluster Days'!$B:$G,6)</f>
        <v>Weekend</v>
      </c>
      <c r="E1151">
        <v>20181117</v>
      </c>
      <c r="F1151">
        <v>22</v>
      </c>
      <c r="G1151" s="7">
        <v>1073.5</v>
      </c>
      <c r="H1151" s="7">
        <v>2716</v>
      </c>
      <c r="I1151" s="7">
        <v>24995.26</v>
      </c>
      <c r="J1151" s="7">
        <v>14943.2</v>
      </c>
      <c r="K1151" s="7">
        <v>11592.43</v>
      </c>
      <c r="L1151" s="7">
        <v>8456.6110000000008</v>
      </c>
      <c r="M1151" s="7">
        <v>3383.6</v>
      </c>
      <c r="N1151" s="7">
        <v>4034.8</v>
      </c>
      <c r="O1151" s="7">
        <v>605.697</v>
      </c>
      <c r="P1151" s="7">
        <v>4314.866</v>
      </c>
    </row>
    <row r="1152" spans="1:16" x14ac:dyDescent="0.25">
      <c r="A1152" t="s">
        <v>24</v>
      </c>
      <c r="B1152" t="str">
        <f>VLOOKUP(E1152,'Overview Cluster Days'!B:E,3)</f>
        <v>D</v>
      </c>
      <c r="C1152" t="str">
        <f>VLOOKUP($E1152,'Overview Cluster Days'!$B:$G,5)</f>
        <v>Winter</v>
      </c>
      <c r="D1152" t="str">
        <f>VLOOKUP($E1152,'Overview Cluster Days'!$B:$G,6)</f>
        <v>Weekend</v>
      </c>
      <c r="E1152">
        <v>20181117</v>
      </c>
      <c r="F1152">
        <v>23</v>
      </c>
      <c r="G1152" s="7">
        <v>1095.3</v>
      </c>
      <c r="H1152" s="7">
        <v>2394.6</v>
      </c>
      <c r="I1152" s="7">
        <v>25036.58</v>
      </c>
      <c r="J1152" s="7">
        <v>14459.58</v>
      </c>
      <c r="K1152" s="7">
        <v>11564.84</v>
      </c>
      <c r="L1152" s="7">
        <v>10465.57</v>
      </c>
      <c r="M1152" s="7">
        <v>3221.8</v>
      </c>
      <c r="N1152" s="7">
        <v>3836</v>
      </c>
      <c r="O1152" s="7">
        <v>551.4</v>
      </c>
      <c r="P1152" s="7">
        <v>4735.9719999999998</v>
      </c>
    </row>
    <row r="1153" spans="1:16" x14ac:dyDescent="0.25">
      <c r="A1153" t="s">
        <v>24</v>
      </c>
      <c r="B1153" t="str">
        <f>VLOOKUP(E1153,'Overview Cluster Days'!B:E,3)</f>
        <v>D</v>
      </c>
      <c r="C1153" t="str">
        <f>VLOOKUP($E1153,'Overview Cluster Days'!$B:$G,5)</f>
        <v>Winter</v>
      </c>
      <c r="D1153" t="str">
        <f>VLOOKUP($E1153,'Overview Cluster Days'!$B:$G,6)</f>
        <v>Weekend</v>
      </c>
      <c r="E1153">
        <v>20181117</v>
      </c>
      <c r="F1153">
        <v>24</v>
      </c>
      <c r="G1153" s="7">
        <v>1045.3</v>
      </c>
      <c r="H1153" s="7">
        <v>3004.0120000000002</v>
      </c>
      <c r="I1153" s="7">
        <v>24413.81</v>
      </c>
      <c r="J1153" s="7">
        <v>14380.58</v>
      </c>
      <c r="K1153" s="7">
        <v>11222.94</v>
      </c>
      <c r="L1153" s="7">
        <v>10841.21</v>
      </c>
      <c r="M1153" s="7">
        <v>3067.1</v>
      </c>
      <c r="N1153" s="7">
        <v>4016.5</v>
      </c>
      <c r="O1153" s="7">
        <v>888.69219999999996</v>
      </c>
      <c r="P1153" s="7">
        <v>4686</v>
      </c>
    </row>
    <row r="1154" spans="1:16" x14ac:dyDescent="0.25">
      <c r="A1154" t="s">
        <v>24</v>
      </c>
      <c r="B1154" t="str">
        <f>VLOOKUP(E1154,'Overview Cluster Days'!B:E,3)</f>
        <v>D</v>
      </c>
      <c r="C1154" t="str">
        <f>VLOOKUP($E1154,'Overview Cluster Days'!$B:$G,5)</f>
        <v>Winter</v>
      </c>
      <c r="D1154" t="str">
        <f>VLOOKUP($E1154,'Overview Cluster Days'!$B:$G,6)</f>
        <v>Weekend</v>
      </c>
      <c r="E1154">
        <v>20181118</v>
      </c>
      <c r="F1154">
        <v>1</v>
      </c>
      <c r="G1154" s="7">
        <v>1497.7</v>
      </c>
      <c r="H1154" s="7">
        <v>2844.7</v>
      </c>
      <c r="I1154" s="7">
        <v>24737.14</v>
      </c>
      <c r="J1154" s="7">
        <v>13553.43</v>
      </c>
      <c r="K1154" s="7">
        <v>10718.75</v>
      </c>
      <c r="L1154" s="7">
        <v>11673.56</v>
      </c>
      <c r="M1154" s="7">
        <v>3089.2</v>
      </c>
      <c r="N1154" s="7">
        <v>3901.6</v>
      </c>
      <c r="O1154" s="7">
        <v>909.69219999999996</v>
      </c>
      <c r="P1154" s="7">
        <v>4939.3310000000001</v>
      </c>
    </row>
    <row r="1155" spans="1:16" x14ac:dyDescent="0.25">
      <c r="A1155" t="s">
        <v>24</v>
      </c>
      <c r="B1155" t="str">
        <f>VLOOKUP(E1155,'Overview Cluster Days'!B:E,3)</f>
        <v>D</v>
      </c>
      <c r="C1155" t="str">
        <f>VLOOKUP($E1155,'Overview Cluster Days'!$B:$G,5)</f>
        <v>Winter</v>
      </c>
      <c r="D1155" t="str">
        <f>VLOOKUP($E1155,'Overview Cluster Days'!$B:$G,6)</f>
        <v>Weekend</v>
      </c>
      <c r="E1155">
        <v>20181118</v>
      </c>
      <c r="F1155">
        <v>2</v>
      </c>
      <c r="G1155" s="7">
        <v>1663.7</v>
      </c>
      <c r="H1155" s="7">
        <v>2782.6</v>
      </c>
      <c r="I1155" s="7">
        <v>24310.04</v>
      </c>
      <c r="J1155" s="7">
        <v>13315.78</v>
      </c>
      <c r="K1155" s="7">
        <v>10600.5</v>
      </c>
      <c r="L1155" s="7">
        <v>10532.22</v>
      </c>
      <c r="M1155" s="7">
        <v>3058.5</v>
      </c>
      <c r="N1155" s="7">
        <v>3951</v>
      </c>
      <c r="O1155" s="7">
        <v>1080.509</v>
      </c>
      <c r="P1155" s="7">
        <v>4258.2560000000003</v>
      </c>
    </row>
    <row r="1156" spans="1:16" x14ac:dyDescent="0.25">
      <c r="A1156" t="s">
        <v>24</v>
      </c>
      <c r="B1156" t="str">
        <f>VLOOKUP(E1156,'Overview Cluster Days'!B:E,3)</f>
        <v>D</v>
      </c>
      <c r="C1156" t="str">
        <f>VLOOKUP($E1156,'Overview Cluster Days'!$B:$G,5)</f>
        <v>Winter</v>
      </c>
      <c r="D1156" t="str">
        <f>VLOOKUP($E1156,'Overview Cluster Days'!$B:$G,6)</f>
        <v>Weekend</v>
      </c>
      <c r="E1156">
        <v>20181118</v>
      </c>
      <c r="F1156">
        <v>3</v>
      </c>
      <c r="G1156" s="7">
        <v>1590.7</v>
      </c>
      <c r="H1156" s="7">
        <v>2553.1999999999998</v>
      </c>
      <c r="I1156" s="7">
        <v>25170.65</v>
      </c>
      <c r="J1156" s="7">
        <v>13295.4</v>
      </c>
      <c r="K1156" s="7">
        <v>10484.5</v>
      </c>
      <c r="L1156" s="7">
        <v>10369.379999999999</v>
      </c>
      <c r="M1156" s="7">
        <v>3156.6</v>
      </c>
      <c r="N1156" s="7">
        <v>3983.2</v>
      </c>
      <c r="O1156" s="7">
        <v>1045.376</v>
      </c>
      <c r="P1156" s="7">
        <v>4870.7</v>
      </c>
    </row>
    <row r="1157" spans="1:16" x14ac:dyDescent="0.25">
      <c r="A1157" t="s">
        <v>24</v>
      </c>
      <c r="B1157" t="str">
        <f>VLOOKUP(E1157,'Overview Cluster Days'!B:E,3)</f>
        <v>D</v>
      </c>
      <c r="C1157" t="str">
        <f>VLOOKUP($E1157,'Overview Cluster Days'!$B:$G,5)</f>
        <v>Winter</v>
      </c>
      <c r="D1157" t="str">
        <f>VLOOKUP($E1157,'Overview Cluster Days'!$B:$G,6)</f>
        <v>Weekend</v>
      </c>
      <c r="E1157">
        <v>20181118</v>
      </c>
      <c r="F1157">
        <v>4</v>
      </c>
      <c r="G1157" s="7">
        <v>1606</v>
      </c>
      <c r="H1157" s="7">
        <v>3247.3</v>
      </c>
      <c r="I1157" s="7">
        <v>25022.33</v>
      </c>
      <c r="J1157" s="7">
        <v>13651.4</v>
      </c>
      <c r="K1157" s="7">
        <v>10555.6</v>
      </c>
      <c r="L1157" s="7">
        <v>9404.0159999999996</v>
      </c>
      <c r="M1157" s="7">
        <v>2964.8</v>
      </c>
      <c r="N1157" s="7">
        <v>4204.2</v>
      </c>
      <c r="O1157" s="7">
        <v>1119.962</v>
      </c>
      <c r="P1157" s="7">
        <v>4720.1000000000004</v>
      </c>
    </row>
    <row r="1158" spans="1:16" x14ac:dyDescent="0.25">
      <c r="A1158" t="s">
        <v>24</v>
      </c>
      <c r="B1158" t="str">
        <f>VLOOKUP(E1158,'Overview Cluster Days'!B:E,3)</f>
        <v>D</v>
      </c>
      <c r="C1158" t="str">
        <f>VLOOKUP($E1158,'Overview Cluster Days'!$B:$G,5)</f>
        <v>Winter</v>
      </c>
      <c r="D1158" t="str">
        <f>VLOOKUP($E1158,'Overview Cluster Days'!$B:$G,6)</f>
        <v>Weekend</v>
      </c>
      <c r="E1158">
        <v>20181118</v>
      </c>
      <c r="F1158">
        <v>5</v>
      </c>
      <c r="G1158" s="7">
        <v>1606.4</v>
      </c>
      <c r="H1158" s="7">
        <v>3438.2</v>
      </c>
      <c r="I1158" s="7">
        <v>24817.19</v>
      </c>
      <c r="J1158" s="7">
        <v>13586.58</v>
      </c>
      <c r="K1158" s="7">
        <v>10584.3</v>
      </c>
      <c r="L1158" s="7">
        <v>8870.27</v>
      </c>
      <c r="M1158" s="7">
        <v>2927.6</v>
      </c>
      <c r="N1158" s="7">
        <v>4309.5</v>
      </c>
      <c r="O1158" s="7">
        <v>1222.326</v>
      </c>
      <c r="P1158" s="7">
        <v>5307.1</v>
      </c>
    </row>
    <row r="1159" spans="1:16" x14ac:dyDescent="0.25">
      <c r="A1159" t="s">
        <v>24</v>
      </c>
      <c r="B1159" t="str">
        <f>VLOOKUP(E1159,'Overview Cluster Days'!B:E,3)</f>
        <v>D</v>
      </c>
      <c r="C1159" t="str">
        <f>VLOOKUP($E1159,'Overview Cluster Days'!$B:$G,5)</f>
        <v>Winter</v>
      </c>
      <c r="D1159" t="str">
        <f>VLOOKUP($E1159,'Overview Cluster Days'!$B:$G,6)</f>
        <v>Weekend</v>
      </c>
      <c r="E1159">
        <v>20181118</v>
      </c>
      <c r="F1159">
        <v>6</v>
      </c>
      <c r="G1159" s="7">
        <v>1604.5</v>
      </c>
      <c r="H1159" s="7">
        <v>3197.4</v>
      </c>
      <c r="I1159" s="7">
        <v>24361.73</v>
      </c>
      <c r="J1159" s="7">
        <v>13442.5</v>
      </c>
      <c r="K1159" s="7">
        <v>10495.5</v>
      </c>
      <c r="L1159" s="7">
        <v>9074.11</v>
      </c>
      <c r="M1159" s="7">
        <v>2852.6</v>
      </c>
      <c r="N1159" s="7">
        <v>4259.2</v>
      </c>
      <c r="O1159" s="7">
        <v>1340.7080000000001</v>
      </c>
      <c r="P1159" s="7">
        <v>4773.424</v>
      </c>
    </row>
    <row r="1160" spans="1:16" x14ac:dyDescent="0.25">
      <c r="A1160" t="s">
        <v>24</v>
      </c>
      <c r="B1160" t="str">
        <f>VLOOKUP(E1160,'Overview Cluster Days'!B:E,3)</f>
        <v>D</v>
      </c>
      <c r="C1160" t="str">
        <f>VLOOKUP($E1160,'Overview Cluster Days'!$B:$G,5)</f>
        <v>Winter</v>
      </c>
      <c r="D1160" t="str">
        <f>VLOOKUP($E1160,'Overview Cluster Days'!$B:$G,6)</f>
        <v>Weekend</v>
      </c>
      <c r="E1160">
        <v>20181118</v>
      </c>
      <c r="F1160">
        <v>7</v>
      </c>
      <c r="G1160" s="7">
        <v>1523.6</v>
      </c>
      <c r="H1160" s="7">
        <v>2939.2</v>
      </c>
      <c r="I1160" s="7">
        <v>25697.1</v>
      </c>
      <c r="J1160" s="7">
        <v>13742.9</v>
      </c>
      <c r="K1160" s="7">
        <v>10272.5</v>
      </c>
      <c r="L1160" s="7">
        <v>10386.08</v>
      </c>
      <c r="M1160" s="7">
        <v>2624.2</v>
      </c>
      <c r="N1160" s="7">
        <v>4370.7</v>
      </c>
      <c r="O1160" s="7">
        <v>1036.9259999999999</v>
      </c>
      <c r="P1160" s="7">
        <v>4588.8</v>
      </c>
    </row>
    <row r="1161" spans="1:16" x14ac:dyDescent="0.25">
      <c r="A1161" t="s">
        <v>24</v>
      </c>
      <c r="B1161" t="str">
        <f>VLOOKUP(E1161,'Overview Cluster Days'!B:E,3)</f>
        <v>D</v>
      </c>
      <c r="C1161" t="str">
        <f>VLOOKUP($E1161,'Overview Cluster Days'!$B:$G,5)</f>
        <v>Winter</v>
      </c>
      <c r="D1161" t="str">
        <f>VLOOKUP($E1161,'Overview Cluster Days'!$B:$G,6)</f>
        <v>Weekend</v>
      </c>
      <c r="E1161">
        <v>20181118</v>
      </c>
      <c r="F1161">
        <v>8</v>
      </c>
      <c r="G1161" s="7">
        <v>1482.9</v>
      </c>
      <c r="H1161" s="7">
        <v>3001.7</v>
      </c>
      <c r="I1161" s="7">
        <v>24869.01</v>
      </c>
      <c r="J1161" s="7">
        <v>14011.34</v>
      </c>
      <c r="K1161" s="7">
        <v>9896.9</v>
      </c>
      <c r="L1161" s="7">
        <v>11172.63</v>
      </c>
      <c r="M1161" s="7">
        <v>2713.2</v>
      </c>
      <c r="N1161" s="7">
        <v>4387.2</v>
      </c>
      <c r="O1161" s="7">
        <v>787.9</v>
      </c>
      <c r="P1161" s="7">
        <v>4391.4470000000001</v>
      </c>
    </row>
    <row r="1162" spans="1:16" x14ac:dyDescent="0.25">
      <c r="A1162" t="s">
        <v>24</v>
      </c>
      <c r="B1162" t="str">
        <f>VLOOKUP(E1162,'Overview Cluster Days'!B:E,3)</f>
        <v>D</v>
      </c>
      <c r="C1162" t="str">
        <f>VLOOKUP($E1162,'Overview Cluster Days'!$B:$G,5)</f>
        <v>Winter</v>
      </c>
      <c r="D1162" t="str">
        <f>VLOOKUP($E1162,'Overview Cluster Days'!$B:$G,6)</f>
        <v>Weekend</v>
      </c>
      <c r="E1162">
        <v>20181118</v>
      </c>
      <c r="F1162">
        <v>9</v>
      </c>
      <c r="G1162" s="7">
        <v>1417.2</v>
      </c>
      <c r="H1162" s="7">
        <v>2985.1970000000001</v>
      </c>
      <c r="I1162" s="7">
        <v>23614.080000000002</v>
      </c>
      <c r="J1162" s="7">
        <v>14218</v>
      </c>
      <c r="K1162" s="7">
        <v>10027.299999999999</v>
      </c>
      <c r="L1162" s="7">
        <v>12053.75</v>
      </c>
      <c r="M1162" s="7">
        <v>2754.3</v>
      </c>
      <c r="N1162" s="7">
        <v>4291</v>
      </c>
      <c r="O1162" s="7">
        <v>1029.5999999999999</v>
      </c>
      <c r="P1162" s="7">
        <v>4078.9769999999999</v>
      </c>
    </row>
    <row r="1163" spans="1:16" x14ac:dyDescent="0.25">
      <c r="A1163" t="s">
        <v>24</v>
      </c>
      <c r="B1163" t="str">
        <f>VLOOKUP(E1163,'Overview Cluster Days'!B:E,3)</f>
        <v>D</v>
      </c>
      <c r="C1163" t="str">
        <f>VLOOKUP($E1163,'Overview Cluster Days'!$B:$G,5)</f>
        <v>Winter</v>
      </c>
      <c r="D1163" t="str">
        <f>VLOOKUP($E1163,'Overview Cluster Days'!$B:$G,6)</f>
        <v>Weekend</v>
      </c>
      <c r="E1163">
        <v>20181118</v>
      </c>
      <c r="F1163">
        <v>10</v>
      </c>
      <c r="G1163" s="7">
        <v>1426.7</v>
      </c>
      <c r="H1163" s="7">
        <v>2805.7</v>
      </c>
      <c r="I1163" s="7">
        <v>25145.19</v>
      </c>
      <c r="J1163" s="7">
        <v>15285.7</v>
      </c>
      <c r="K1163" s="7">
        <v>11082.6</v>
      </c>
      <c r="L1163" s="7">
        <v>13500.06</v>
      </c>
      <c r="M1163" s="7">
        <v>3181.9</v>
      </c>
      <c r="N1163" s="7">
        <v>3897.6</v>
      </c>
      <c r="O1163" s="7">
        <v>1073.9000000000001</v>
      </c>
      <c r="P1163" s="7">
        <v>4299.7060000000001</v>
      </c>
    </row>
    <row r="1164" spans="1:16" x14ac:dyDescent="0.25">
      <c r="A1164" t="s">
        <v>24</v>
      </c>
      <c r="B1164" t="str">
        <f>VLOOKUP(E1164,'Overview Cluster Days'!B:E,3)</f>
        <v>D</v>
      </c>
      <c r="C1164" t="str">
        <f>VLOOKUP($E1164,'Overview Cluster Days'!$B:$G,5)</f>
        <v>Winter</v>
      </c>
      <c r="D1164" t="str">
        <f>VLOOKUP($E1164,'Overview Cluster Days'!$B:$G,6)</f>
        <v>Weekend</v>
      </c>
      <c r="E1164">
        <v>20181118</v>
      </c>
      <c r="F1164">
        <v>11</v>
      </c>
      <c r="G1164" s="7">
        <v>1479.5</v>
      </c>
      <c r="H1164" s="7">
        <v>2775</v>
      </c>
      <c r="I1164" s="7">
        <v>27883.57</v>
      </c>
      <c r="J1164" s="7">
        <v>17456.8</v>
      </c>
      <c r="K1164" s="7">
        <v>11755.37</v>
      </c>
      <c r="L1164" s="7">
        <v>14061.97</v>
      </c>
      <c r="M1164" s="7">
        <v>3327.5</v>
      </c>
      <c r="N1164" s="7">
        <v>3923</v>
      </c>
      <c r="O1164" s="7">
        <v>912.4</v>
      </c>
      <c r="P1164" s="7">
        <v>4279.3</v>
      </c>
    </row>
    <row r="1165" spans="1:16" x14ac:dyDescent="0.25">
      <c r="A1165" t="s">
        <v>24</v>
      </c>
      <c r="B1165" t="str">
        <f>VLOOKUP(E1165,'Overview Cluster Days'!B:E,3)</f>
        <v>D</v>
      </c>
      <c r="C1165" t="str">
        <f>VLOOKUP($E1165,'Overview Cluster Days'!$B:$G,5)</f>
        <v>Winter</v>
      </c>
      <c r="D1165" t="str">
        <f>VLOOKUP($E1165,'Overview Cluster Days'!$B:$G,6)</f>
        <v>Weekend</v>
      </c>
      <c r="E1165">
        <v>20181118</v>
      </c>
      <c r="F1165">
        <v>12</v>
      </c>
      <c r="G1165" s="7">
        <v>1539.1</v>
      </c>
      <c r="H1165" s="7">
        <v>2817.4</v>
      </c>
      <c r="I1165" s="7">
        <v>29094.799999999999</v>
      </c>
      <c r="J1165" s="7">
        <v>18687.5</v>
      </c>
      <c r="K1165" s="7">
        <v>12422.29</v>
      </c>
      <c r="L1165" s="7">
        <v>14290.83</v>
      </c>
      <c r="M1165" s="7">
        <v>3391</v>
      </c>
      <c r="N1165" s="7">
        <v>3892.7</v>
      </c>
      <c r="O1165" s="7">
        <v>1004.5</v>
      </c>
      <c r="P1165" s="7">
        <v>4383</v>
      </c>
    </row>
    <row r="1166" spans="1:16" x14ac:dyDescent="0.25">
      <c r="A1166" t="s">
        <v>24</v>
      </c>
      <c r="B1166" t="str">
        <f>VLOOKUP(E1166,'Overview Cluster Days'!B:E,3)</f>
        <v>D</v>
      </c>
      <c r="C1166" t="str">
        <f>VLOOKUP($E1166,'Overview Cluster Days'!$B:$G,5)</f>
        <v>Winter</v>
      </c>
      <c r="D1166" t="str">
        <f>VLOOKUP($E1166,'Overview Cluster Days'!$B:$G,6)</f>
        <v>Weekend</v>
      </c>
      <c r="E1166">
        <v>20181118</v>
      </c>
      <c r="F1166">
        <v>13</v>
      </c>
      <c r="G1166" s="7">
        <v>1549.6</v>
      </c>
      <c r="H1166" s="7">
        <v>2808.3</v>
      </c>
      <c r="I1166" s="7">
        <v>29695.32</v>
      </c>
      <c r="J1166" s="7">
        <v>18953.3</v>
      </c>
      <c r="K1166" s="7">
        <v>12359.54</v>
      </c>
      <c r="L1166" s="7">
        <v>15027.05</v>
      </c>
      <c r="M1166" s="7">
        <v>3307.7</v>
      </c>
      <c r="N1166" s="7">
        <v>3937.2</v>
      </c>
      <c r="O1166" s="7">
        <v>802.9</v>
      </c>
      <c r="P1166" s="7">
        <v>4128.1000000000004</v>
      </c>
    </row>
    <row r="1167" spans="1:16" x14ac:dyDescent="0.25">
      <c r="A1167" t="s">
        <v>24</v>
      </c>
      <c r="B1167" t="str">
        <f>VLOOKUP(E1167,'Overview Cluster Days'!B:E,3)</f>
        <v>D</v>
      </c>
      <c r="C1167" t="str">
        <f>VLOOKUP($E1167,'Overview Cluster Days'!$B:$G,5)</f>
        <v>Winter</v>
      </c>
      <c r="D1167" t="str">
        <f>VLOOKUP($E1167,'Overview Cluster Days'!$B:$G,6)</f>
        <v>Weekend</v>
      </c>
      <c r="E1167">
        <v>20181118</v>
      </c>
      <c r="F1167">
        <v>14</v>
      </c>
      <c r="G1167" s="7">
        <v>1606.3</v>
      </c>
      <c r="H1167" s="7">
        <v>2687.9</v>
      </c>
      <c r="I1167" s="7">
        <v>28358.87</v>
      </c>
      <c r="J1167" s="7">
        <v>16971.2</v>
      </c>
      <c r="K1167" s="7">
        <v>12064.91</v>
      </c>
      <c r="L1167" s="7">
        <v>14025.51</v>
      </c>
      <c r="M1167" s="7">
        <v>3306.2</v>
      </c>
      <c r="N1167" s="7">
        <v>3919.1</v>
      </c>
      <c r="O1167" s="7">
        <v>918.4</v>
      </c>
      <c r="P1167" s="7">
        <v>4149.6180000000004</v>
      </c>
    </row>
    <row r="1168" spans="1:16" x14ac:dyDescent="0.25">
      <c r="A1168" t="s">
        <v>24</v>
      </c>
      <c r="B1168" t="str">
        <f>VLOOKUP(E1168,'Overview Cluster Days'!B:E,3)</f>
        <v>D</v>
      </c>
      <c r="C1168" t="str">
        <f>VLOOKUP($E1168,'Overview Cluster Days'!$B:$G,5)</f>
        <v>Winter</v>
      </c>
      <c r="D1168" t="str">
        <f>VLOOKUP($E1168,'Overview Cluster Days'!$B:$G,6)</f>
        <v>Weekend</v>
      </c>
      <c r="E1168">
        <v>20181118</v>
      </c>
      <c r="F1168">
        <v>15</v>
      </c>
      <c r="G1168" s="7">
        <v>1620.8</v>
      </c>
      <c r="H1168" s="7">
        <v>2665.1</v>
      </c>
      <c r="I1168" s="7">
        <v>25421.61</v>
      </c>
      <c r="J1168" s="7">
        <v>15657.1</v>
      </c>
      <c r="K1168" s="7">
        <v>11560</v>
      </c>
      <c r="L1168" s="7">
        <v>10865.73</v>
      </c>
      <c r="M1168" s="7">
        <v>3199.3</v>
      </c>
      <c r="N1168" s="7">
        <v>3984.9</v>
      </c>
      <c r="O1168" s="7">
        <v>857.65160000000003</v>
      </c>
      <c r="P1168" s="7">
        <v>4343.2089999999998</v>
      </c>
    </row>
    <row r="1169" spans="1:16" x14ac:dyDescent="0.25">
      <c r="A1169" t="s">
        <v>24</v>
      </c>
      <c r="B1169" t="str">
        <f>VLOOKUP(E1169,'Overview Cluster Days'!B:E,3)</f>
        <v>D</v>
      </c>
      <c r="C1169" t="str">
        <f>VLOOKUP($E1169,'Overview Cluster Days'!$B:$G,5)</f>
        <v>Winter</v>
      </c>
      <c r="D1169" t="str">
        <f>VLOOKUP($E1169,'Overview Cluster Days'!$B:$G,6)</f>
        <v>Weekend</v>
      </c>
      <c r="E1169">
        <v>20181118</v>
      </c>
      <c r="F1169">
        <v>16</v>
      </c>
      <c r="G1169" s="7">
        <v>1492.8</v>
      </c>
      <c r="H1169" s="7">
        <v>2831.5</v>
      </c>
      <c r="I1169" s="7">
        <v>22433.83</v>
      </c>
      <c r="J1169" s="7">
        <v>14417.43</v>
      </c>
      <c r="K1169" s="7">
        <v>10898.5</v>
      </c>
      <c r="L1169" s="7">
        <v>9098.4410000000007</v>
      </c>
      <c r="M1169" s="7">
        <v>3081.5</v>
      </c>
      <c r="N1169" s="7">
        <v>4089.6</v>
      </c>
      <c r="O1169" s="7">
        <v>911.2867</v>
      </c>
      <c r="P1169" s="7">
        <v>4085.819</v>
      </c>
    </row>
    <row r="1170" spans="1:16" x14ac:dyDescent="0.25">
      <c r="A1170" t="s">
        <v>24</v>
      </c>
      <c r="B1170" t="str">
        <f>VLOOKUP(E1170,'Overview Cluster Days'!B:E,3)</f>
        <v>D</v>
      </c>
      <c r="C1170" t="str">
        <f>VLOOKUP($E1170,'Overview Cluster Days'!$B:$G,5)</f>
        <v>Winter</v>
      </c>
      <c r="D1170" t="str">
        <f>VLOOKUP($E1170,'Overview Cluster Days'!$B:$G,6)</f>
        <v>Weekend</v>
      </c>
      <c r="E1170">
        <v>20181118</v>
      </c>
      <c r="F1170">
        <v>17</v>
      </c>
      <c r="G1170" s="7">
        <v>1309.9000000000001</v>
      </c>
      <c r="H1170" s="7">
        <v>2956.4</v>
      </c>
      <c r="I1170" s="7">
        <v>22123.74</v>
      </c>
      <c r="J1170" s="7">
        <v>14693.99</v>
      </c>
      <c r="K1170" s="7">
        <v>10308.4</v>
      </c>
      <c r="L1170" s="7">
        <v>7682.62</v>
      </c>
      <c r="M1170" s="7">
        <v>3170</v>
      </c>
      <c r="N1170" s="7">
        <v>4228.3</v>
      </c>
      <c r="O1170" s="7">
        <v>928.77800000000002</v>
      </c>
      <c r="P1170" s="7">
        <v>4004.953</v>
      </c>
    </row>
    <row r="1171" spans="1:16" x14ac:dyDescent="0.25">
      <c r="A1171" t="s">
        <v>24</v>
      </c>
      <c r="B1171" t="str">
        <f>VLOOKUP(E1171,'Overview Cluster Days'!B:E,3)</f>
        <v>D</v>
      </c>
      <c r="C1171" t="str">
        <f>VLOOKUP($E1171,'Overview Cluster Days'!$B:$G,5)</f>
        <v>Winter</v>
      </c>
      <c r="D1171" t="str">
        <f>VLOOKUP($E1171,'Overview Cluster Days'!$B:$G,6)</f>
        <v>Weekend</v>
      </c>
      <c r="E1171">
        <v>20181118</v>
      </c>
      <c r="F1171">
        <v>18</v>
      </c>
      <c r="G1171" s="7">
        <v>1095.5999999999999</v>
      </c>
      <c r="H1171" s="7">
        <v>3204.6</v>
      </c>
      <c r="I1171" s="7">
        <v>22811.25</v>
      </c>
      <c r="J1171" s="7">
        <v>16023.8</v>
      </c>
      <c r="K1171" s="7">
        <v>10496.6</v>
      </c>
      <c r="L1171" s="7">
        <v>8813.241</v>
      </c>
      <c r="M1171" s="7">
        <v>3820.1</v>
      </c>
      <c r="N1171" s="7">
        <v>4571.5249999999996</v>
      </c>
      <c r="O1171" s="7">
        <v>948.87379999999996</v>
      </c>
      <c r="P1171" s="7">
        <v>4146.8999999999996</v>
      </c>
    </row>
    <row r="1172" spans="1:16" x14ac:dyDescent="0.25">
      <c r="A1172" t="s">
        <v>24</v>
      </c>
      <c r="B1172" t="str">
        <f>VLOOKUP(E1172,'Overview Cluster Days'!B:E,3)</f>
        <v>D</v>
      </c>
      <c r="C1172" t="str">
        <f>VLOOKUP($E1172,'Overview Cluster Days'!$B:$G,5)</f>
        <v>Winter</v>
      </c>
      <c r="D1172" t="str">
        <f>VLOOKUP($E1172,'Overview Cluster Days'!$B:$G,6)</f>
        <v>Weekend</v>
      </c>
      <c r="E1172">
        <v>20181118</v>
      </c>
      <c r="F1172">
        <v>19</v>
      </c>
      <c r="G1172" s="7">
        <v>1523.3</v>
      </c>
      <c r="H1172" s="7">
        <v>3413.3</v>
      </c>
      <c r="I1172" s="7">
        <v>22625.98</v>
      </c>
      <c r="J1172" s="7">
        <v>15279.2</v>
      </c>
      <c r="K1172" s="7">
        <v>10939.4</v>
      </c>
      <c r="L1172" s="7">
        <v>11351.21</v>
      </c>
      <c r="M1172" s="7">
        <v>4214.3</v>
      </c>
      <c r="N1172" s="7">
        <v>4229.5</v>
      </c>
      <c r="O1172" s="7">
        <v>882.37789999999995</v>
      </c>
      <c r="P1172" s="7">
        <v>3959.94</v>
      </c>
    </row>
    <row r="1173" spans="1:16" x14ac:dyDescent="0.25">
      <c r="A1173" t="s">
        <v>24</v>
      </c>
      <c r="B1173" t="str">
        <f>VLOOKUP(E1173,'Overview Cluster Days'!B:E,3)</f>
        <v>D</v>
      </c>
      <c r="C1173" t="str">
        <f>VLOOKUP($E1173,'Overview Cluster Days'!$B:$G,5)</f>
        <v>Winter</v>
      </c>
      <c r="D1173" t="str">
        <f>VLOOKUP($E1173,'Overview Cluster Days'!$B:$G,6)</f>
        <v>Weekend</v>
      </c>
      <c r="E1173">
        <v>20181118</v>
      </c>
      <c r="F1173">
        <v>20</v>
      </c>
      <c r="G1173" s="7">
        <v>1697.6</v>
      </c>
      <c r="H1173" s="7">
        <v>3346.7</v>
      </c>
      <c r="I1173" s="7">
        <v>23597.67</v>
      </c>
      <c r="J1173" s="7">
        <v>14907.18</v>
      </c>
      <c r="K1173" s="7">
        <v>11247.8</v>
      </c>
      <c r="L1173" s="7">
        <v>11934.68</v>
      </c>
      <c r="M1173" s="7">
        <v>4174.4189999999999</v>
      </c>
      <c r="N1173" s="7">
        <v>4079.6</v>
      </c>
      <c r="O1173" s="7">
        <v>602.83000000000004</v>
      </c>
      <c r="P1173" s="7">
        <v>3881.5819999999999</v>
      </c>
    </row>
    <row r="1174" spans="1:16" x14ac:dyDescent="0.25">
      <c r="A1174" t="s">
        <v>24</v>
      </c>
      <c r="B1174" t="str">
        <f>VLOOKUP(E1174,'Overview Cluster Days'!B:E,3)</f>
        <v>D</v>
      </c>
      <c r="C1174" t="str">
        <f>VLOOKUP($E1174,'Overview Cluster Days'!$B:$G,5)</f>
        <v>Winter</v>
      </c>
      <c r="D1174" t="str">
        <f>VLOOKUP($E1174,'Overview Cluster Days'!$B:$G,6)</f>
        <v>Weekend</v>
      </c>
      <c r="E1174">
        <v>20181118</v>
      </c>
      <c r="F1174">
        <v>21</v>
      </c>
      <c r="G1174" s="7">
        <v>1584.6</v>
      </c>
      <c r="H1174" s="7">
        <v>3106.5</v>
      </c>
      <c r="I1174" s="7">
        <v>24379.82</v>
      </c>
      <c r="J1174" s="7">
        <v>14284.46</v>
      </c>
      <c r="K1174" s="7">
        <v>11377.8</v>
      </c>
      <c r="L1174" s="7">
        <v>10669.05</v>
      </c>
      <c r="M1174" s="7">
        <v>4186.1000000000004</v>
      </c>
      <c r="N1174" s="7">
        <v>3916.8330000000001</v>
      </c>
      <c r="O1174" s="7">
        <v>876.41899999999998</v>
      </c>
      <c r="P1174" s="7">
        <v>4205.3999999999996</v>
      </c>
    </row>
    <row r="1175" spans="1:16" x14ac:dyDescent="0.25">
      <c r="A1175" t="s">
        <v>24</v>
      </c>
      <c r="B1175" t="str">
        <f>VLOOKUP(E1175,'Overview Cluster Days'!B:E,3)</f>
        <v>D</v>
      </c>
      <c r="C1175" t="str">
        <f>VLOOKUP($E1175,'Overview Cluster Days'!$B:$G,5)</f>
        <v>Winter</v>
      </c>
      <c r="D1175" t="str">
        <f>VLOOKUP($E1175,'Overview Cluster Days'!$B:$G,6)</f>
        <v>Weekend</v>
      </c>
      <c r="E1175">
        <v>20181118</v>
      </c>
      <c r="F1175">
        <v>22</v>
      </c>
      <c r="G1175" s="7">
        <v>1837.2</v>
      </c>
      <c r="H1175" s="7">
        <v>2858.5</v>
      </c>
      <c r="I1175" s="7">
        <v>24397.03</v>
      </c>
      <c r="J1175" s="7">
        <v>14131.8</v>
      </c>
      <c r="K1175" s="7">
        <v>11195</v>
      </c>
      <c r="L1175" s="7">
        <v>9322.44</v>
      </c>
      <c r="M1175" s="7">
        <v>4028.2</v>
      </c>
      <c r="N1175" s="7">
        <v>3691.2869999999998</v>
      </c>
      <c r="O1175" s="7">
        <v>637.84299999999996</v>
      </c>
      <c r="P1175" s="7">
        <v>3855.7269999999999</v>
      </c>
    </row>
    <row r="1176" spans="1:16" x14ac:dyDescent="0.25">
      <c r="A1176" t="s">
        <v>24</v>
      </c>
      <c r="B1176" t="str">
        <f>VLOOKUP(E1176,'Overview Cluster Days'!B:E,3)</f>
        <v>D</v>
      </c>
      <c r="C1176" t="str">
        <f>VLOOKUP($E1176,'Overview Cluster Days'!$B:$G,5)</f>
        <v>Winter</v>
      </c>
      <c r="D1176" t="str">
        <f>VLOOKUP($E1176,'Overview Cluster Days'!$B:$G,6)</f>
        <v>Weekend</v>
      </c>
      <c r="E1176">
        <v>20181118</v>
      </c>
      <c r="F1176">
        <v>23</v>
      </c>
      <c r="G1176" s="7">
        <v>2165.8000000000002</v>
      </c>
      <c r="H1176" s="7">
        <v>2937.4</v>
      </c>
      <c r="I1176" s="7">
        <v>23671.31</v>
      </c>
      <c r="J1176" s="7">
        <v>14008.6</v>
      </c>
      <c r="K1176" s="7">
        <v>10957.8</v>
      </c>
      <c r="L1176" s="7">
        <v>10907.9</v>
      </c>
      <c r="M1176" s="7">
        <v>3807.8</v>
      </c>
      <c r="N1176" s="7">
        <v>3390.7170000000001</v>
      </c>
      <c r="O1176" s="7">
        <v>729.52980000000002</v>
      </c>
      <c r="P1176" s="7">
        <v>4099.875</v>
      </c>
    </row>
    <row r="1177" spans="1:16" x14ac:dyDescent="0.25">
      <c r="A1177" t="s">
        <v>24</v>
      </c>
      <c r="B1177" t="str">
        <f>VLOOKUP(E1177,'Overview Cluster Days'!B:E,3)</f>
        <v>D</v>
      </c>
      <c r="C1177" t="str">
        <f>VLOOKUP($E1177,'Overview Cluster Days'!$B:$G,5)</f>
        <v>Winter</v>
      </c>
      <c r="D1177" t="str">
        <f>VLOOKUP($E1177,'Overview Cluster Days'!$B:$G,6)</f>
        <v>Weekend</v>
      </c>
      <c r="E1177">
        <v>20181118</v>
      </c>
      <c r="F1177">
        <v>24</v>
      </c>
      <c r="G1177" s="7">
        <v>1859.8</v>
      </c>
      <c r="H1177" s="7">
        <v>2933.4</v>
      </c>
      <c r="I1177" s="7">
        <v>24621.21</v>
      </c>
      <c r="J1177" s="7">
        <v>13711.03</v>
      </c>
      <c r="K1177" s="7">
        <v>10830.7</v>
      </c>
      <c r="L1177" s="7">
        <v>12162.1</v>
      </c>
      <c r="M1177" s="7">
        <v>3497.5</v>
      </c>
      <c r="N1177" s="7">
        <v>3350.6260000000002</v>
      </c>
      <c r="O1177" s="7">
        <v>930.44560000000001</v>
      </c>
      <c r="P1177" s="7">
        <v>4069.7</v>
      </c>
    </row>
    <row r="1178" spans="1:16" x14ac:dyDescent="0.25">
      <c r="A1178" t="s">
        <v>24</v>
      </c>
      <c r="B1178" t="str">
        <f>VLOOKUP(E1178,'Overview Cluster Days'!B:E,3)</f>
        <v>B</v>
      </c>
      <c r="C1178" t="str">
        <f>VLOOKUP($E1178,'Overview Cluster Days'!$B:$G,5)</f>
        <v>Winter</v>
      </c>
      <c r="D1178" t="str">
        <f>VLOOKUP($E1178,'Overview Cluster Days'!$B:$G,6)</f>
        <v>Weekday</v>
      </c>
      <c r="E1178">
        <v>20181119</v>
      </c>
      <c r="F1178">
        <v>1</v>
      </c>
      <c r="G1178" s="7">
        <v>1538</v>
      </c>
      <c r="H1178" s="7">
        <v>2050.1</v>
      </c>
      <c r="I1178" s="7">
        <v>25256.49</v>
      </c>
      <c r="J1178" s="7">
        <v>14901.3</v>
      </c>
      <c r="K1178" s="7">
        <v>9802.9879999999994</v>
      </c>
      <c r="L1178" s="7">
        <v>10445.5</v>
      </c>
      <c r="M1178" s="7">
        <v>3603.7</v>
      </c>
      <c r="N1178" s="7">
        <v>3934</v>
      </c>
      <c r="O1178" s="7">
        <v>1350.9</v>
      </c>
      <c r="P1178" s="7">
        <v>6494.3040000000001</v>
      </c>
    </row>
    <row r="1179" spans="1:16" x14ac:dyDescent="0.25">
      <c r="A1179" t="s">
        <v>24</v>
      </c>
      <c r="B1179" t="str">
        <f>VLOOKUP(E1179,'Overview Cluster Days'!B:E,3)</f>
        <v>B</v>
      </c>
      <c r="C1179" t="str">
        <f>VLOOKUP($E1179,'Overview Cluster Days'!$B:$G,5)</f>
        <v>Winter</v>
      </c>
      <c r="D1179" t="str">
        <f>VLOOKUP($E1179,'Overview Cluster Days'!$B:$G,6)</f>
        <v>Weekday</v>
      </c>
      <c r="E1179">
        <v>20181119</v>
      </c>
      <c r="F1179">
        <v>2</v>
      </c>
      <c r="G1179" s="7">
        <v>1951.4</v>
      </c>
      <c r="H1179" s="7">
        <v>2335.7600000000002</v>
      </c>
      <c r="I1179" s="7">
        <v>25828.5</v>
      </c>
      <c r="J1179" s="7">
        <v>15258.92</v>
      </c>
      <c r="K1179" s="7">
        <v>10349.459999999999</v>
      </c>
      <c r="L1179" s="7">
        <v>10364.27</v>
      </c>
      <c r="M1179" s="7">
        <v>4077.6</v>
      </c>
      <c r="N1179" s="7">
        <v>4267.5</v>
      </c>
      <c r="O1179" s="7">
        <v>1262</v>
      </c>
      <c r="P1179" s="7">
        <v>5987.8190000000004</v>
      </c>
    </row>
    <row r="1180" spans="1:16" x14ac:dyDescent="0.25">
      <c r="A1180" t="s">
        <v>24</v>
      </c>
      <c r="B1180" t="str">
        <f>VLOOKUP(E1180,'Overview Cluster Days'!B:E,3)</f>
        <v>B</v>
      </c>
      <c r="C1180" t="str">
        <f>VLOOKUP($E1180,'Overview Cluster Days'!$B:$G,5)</f>
        <v>Winter</v>
      </c>
      <c r="D1180" t="str">
        <f>VLOOKUP($E1180,'Overview Cluster Days'!$B:$G,6)</f>
        <v>Weekday</v>
      </c>
      <c r="E1180">
        <v>20181119</v>
      </c>
      <c r="F1180">
        <v>3</v>
      </c>
      <c r="G1180" s="7">
        <v>2404.5</v>
      </c>
      <c r="H1180" s="7">
        <v>2908.4949999999999</v>
      </c>
      <c r="I1180" s="7">
        <v>26016.43</v>
      </c>
      <c r="J1180" s="7">
        <v>14776.93</v>
      </c>
      <c r="K1180" s="7">
        <v>10315.200000000001</v>
      </c>
      <c r="L1180" s="7">
        <v>10200.1</v>
      </c>
      <c r="M1180" s="7">
        <v>4061.6</v>
      </c>
      <c r="N1180" s="7">
        <v>4249.7</v>
      </c>
      <c r="O1180" s="7">
        <v>1155.0999999999999</v>
      </c>
      <c r="P1180" s="7">
        <v>6513.0370000000003</v>
      </c>
    </row>
    <row r="1181" spans="1:16" x14ac:dyDescent="0.25">
      <c r="A1181" t="s">
        <v>24</v>
      </c>
      <c r="B1181" t="str">
        <f>VLOOKUP(E1181,'Overview Cluster Days'!B:E,3)</f>
        <v>B</v>
      </c>
      <c r="C1181" t="str">
        <f>VLOOKUP($E1181,'Overview Cluster Days'!$B:$G,5)</f>
        <v>Winter</v>
      </c>
      <c r="D1181" t="str">
        <f>VLOOKUP($E1181,'Overview Cluster Days'!$B:$G,6)</f>
        <v>Weekday</v>
      </c>
      <c r="E1181">
        <v>20181119</v>
      </c>
      <c r="F1181">
        <v>4</v>
      </c>
      <c r="G1181" s="7">
        <v>2338.8000000000002</v>
      </c>
      <c r="H1181" s="7">
        <v>2970.462</v>
      </c>
      <c r="I1181" s="7">
        <v>26149</v>
      </c>
      <c r="J1181" s="7">
        <v>14841.84</v>
      </c>
      <c r="K1181" s="7">
        <v>10497.2</v>
      </c>
      <c r="L1181" s="7">
        <v>8777.7970000000005</v>
      </c>
      <c r="M1181" s="7">
        <v>4169.8999999999996</v>
      </c>
      <c r="N1181" s="7">
        <v>4170.3</v>
      </c>
      <c r="O1181" s="7">
        <v>1214.2</v>
      </c>
      <c r="P1181" s="7">
        <v>6654.12</v>
      </c>
    </row>
    <row r="1182" spans="1:16" x14ac:dyDescent="0.25">
      <c r="A1182" t="s">
        <v>24</v>
      </c>
      <c r="B1182" t="str">
        <f>VLOOKUP(E1182,'Overview Cluster Days'!B:E,3)</f>
        <v>B</v>
      </c>
      <c r="C1182" t="str">
        <f>VLOOKUP($E1182,'Overview Cluster Days'!$B:$G,5)</f>
        <v>Winter</v>
      </c>
      <c r="D1182" t="str">
        <f>VLOOKUP($E1182,'Overview Cluster Days'!$B:$G,6)</f>
        <v>Weekday</v>
      </c>
      <c r="E1182">
        <v>20181119</v>
      </c>
      <c r="F1182">
        <v>5</v>
      </c>
      <c r="G1182" s="7">
        <v>2145.1999999999998</v>
      </c>
      <c r="H1182" s="7">
        <v>2873.8330000000001</v>
      </c>
      <c r="I1182" s="7">
        <v>26273.58</v>
      </c>
      <c r="J1182" s="7">
        <v>15071.02</v>
      </c>
      <c r="K1182" s="7">
        <v>10552.2</v>
      </c>
      <c r="L1182" s="7">
        <v>8658.384</v>
      </c>
      <c r="M1182" s="7">
        <v>4331.2</v>
      </c>
      <c r="N1182" s="7">
        <v>4197</v>
      </c>
      <c r="O1182" s="7">
        <v>1235.943</v>
      </c>
      <c r="P1182" s="7">
        <v>6500.2</v>
      </c>
    </row>
    <row r="1183" spans="1:16" x14ac:dyDescent="0.25">
      <c r="A1183" t="s">
        <v>24</v>
      </c>
      <c r="B1183" t="str">
        <f>VLOOKUP(E1183,'Overview Cluster Days'!B:E,3)</f>
        <v>B</v>
      </c>
      <c r="C1183" t="str">
        <f>VLOOKUP($E1183,'Overview Cluster Days'!$B:$G,5)</f>
        <v>Winter</v>
      </c>
      <c r="D1183" t="str">
        <f>VLOOKUP($E1183,'Overview Cluster Days'!$B:$G,6)</f>
        <v>Weekday</v>
      </c>
      <c r="E1183">
        <v>20181119</v>
      </c>
      <c r="F1183">
        <v>6</v>
      </c>
      <c r="G1183" s="7">
        <v>1956.4</v>
      </c>
      <c r="H1183" s="7">
        <v>2586.0529999999999</v>
      </c>
      <c r="I1183" s="7">
        <v>26143.34</v>
      </c>
      <c r="J1183" s="7">
        <v>15309.23</v>
      </c>
      <c r="K1183" s="7">
        <v>10948.37</v>
      </c>
      <c r="L1183" s="7">
        <v>10465.370000000001</v>
      </c>
      <c r="M1183" s="7">
        <v>4292.5</v>
      </c>
      <c r="N1183" s="7">
        <v>4337.8999999999996</v>
      </c>
      <c r="O1183" s="7">
        <v>1192.7190000000001</v>
      </c>
      <c r="P1183" s="7">
        <v>6287.8829999999998</v>
      </c>
    </row>
    <row r="1184" spans="1:16" x14ac:dyDescent="0.25">
      <c r="A1184" t="s">
        <v>24</v>
      </c>
      <c r="B1184" t="str">
        <f>VLOOKUP(E1184,'Overview Cluster Days'!B:E,3)</f>
        <v>B</v>
      </c>
      <c r="C1184" t="str">
        <f>VLOOKUP($E1184,'Overview Cluster Days'!$B:$G,5)</f>
        <v>Winter</v>
      </c>
      <c r="D1184" t="str">
        <f>VLOOKUP($E1184,'Overview Cluster Days'!$B:$G,6)</f>
        <v>Weekday</v>
      </c>
      <c r="E1184">
        <v>20181119</v>
      </c>
      <c r="F1184">
        <v>7</v>
      </c>
      <c r="G1184" s="7">
        <v>1407</v>
      </c>
      <c r="H1184" s="7">
        <v>2493.6</v>
      </c>
      <c r="I1184" s="7">
        <v>24523.439999999999</v>
      </c>
      <c r="J1184" s="7">
        <v>16365.53</v>
      </c>
      <c r="K1184" s="7">
        <v>10444.799999999999</v>
      </c>
      <c r="L1184" s="7">
        <v>12652.9</v>
      </c>
      <c r="M1184" s="7">
        <v>4266.8</v>
      </c>
      <c r="N1184" s="7">
        <v>4349.1000000000004</v>
      </c>
      <c r="O1184" s="7">
        <v>883.1</v>
      </c>
      <c r="P1184" s="7">
        <v>5290.3519999999999</v>
      </c>
    </row>
    <row r="1185" spans="1:16" x14ac:dyDescent="0.25">
      <c r="A1185" t="s">
        <v>24</v>
      </c>
      <c r="B1185" t="str">
        <f>VLOOKUP(E1185,'Overview Cluster Days'!B:E,3)</f>
        <v>B</v>
      </c>
      <c r="C1185" t="str">
        <f>VLOOKUP($E1185,'Overview Cluster Days'!$B:$G,5)</f>
        <v>Winter</v>
      </c>
      <c r="D1185" t="str">
        <f>VLOOKUP($E1185,'Overview Cluster Days'!$B:$G,6)</f>
        <v>Weekday</v>
      </c>
      <c r="E1185">
        <v>20181119</v>
      </c>
      <c r="F1185">
        <v>8</v>
      </c>
      <c r="G1185" s="7">
        <v>1244.9000000000001</v>
      </c>
      <c r="H1185" s="7">
        <v>2951.3319999999999</v>
      </c>
      <c r="I1185" s="7">
        <v>25150.99</v>
      </c>
      <c r="J1185" s="7">
        <v>19305.25</v>
      </c>
      <c r="K1185" s="7">
        <v>10631.6</v>
      </c>
      <c r="L1185" s="7">
        <v>15163.34</v>
      </c>
      <c r="M1185" s="7">
        <v>4377.0479999999998</v>
      </c>
      <c r="N1185" s="7">
        <v>4388.1000000000004</v>
      </c>
      <c r="O1185" s="7">
        <v>956.72730000000001</v>
      </c>
      <c r="P1185" s="7">
        <v>5412.76</v>
      </c>
    </row>
    <row r="1186" spans="1:16" x14ac:dyDescent="0.25">
      <c r="A1186" t="s">
        <v>24</v>
      </c>
      <c r="B1186" t="str">
        <f>VLOOKUP(E1186,'Overview Cluster Days'!B:E,3)</f>
        <v>B</v>
      </c>
      <c r="C1186" t="str">
        <f>VLOOKUP($E1186,'Overview Cluster Days'!$B:$G,5)</f>
        <v>Winter</v>
      </c>
      <c r="D1186" t="str">
        <f>VLOOKUP($E1186,'Overview Cluster Days'!$B:$G,6)</f>
        <v>Weekday</v>
      </c>
      <c r="E1186">
        <v>20181119</v>
      </c>
      <c r="F1186">
        <v>9</v>
      </c>
      <c r="G1186" s="7">
        <v>912.8</v>
      </c>
      <c r="H1186" s="7">
        <v>2864.3820000000001</v>
      </c>
      <c r="I1186" s="7">
        <v>25836.799999999999</v>
      </c>
      <c r="J1186" s="7">
        <v>20225.259999999998</v>
      </c>
      <c r="K1186" s="7">
        <v>10617.2</v>
      </c>
      <c r="L1186" s="7">
        <v>15044.93</v>
      </c>
      <c r="M1186" s="7">
        <v>4953.1000000000004</v>
      </c>
      <c r="N1186" s="7">
        <v>5290.7</v>
      </c>
      <c r="O1186" s="7">
        <v>1096.175</v>
      </c>
      <c r="P1186" s="7">
        <v>5844.9170000000004</v>
      </c>
    </row>
    <row r="1187" spans="1:16" x14ac:dyDescent="0.25">
      <c r="A1187" t="s">
        <v>24</v>
      </c>
      <c r="B1187" t="str">
        <f>VLOOKUP(E1187,'Overview Cluster Days'!B:E,3)</f>
        <v>B</v>
      </c>
      <c r="C1187" t="str">
        <f>VLOOKUP($E1187,'Overview Cluster Days'!$B:$G,5)</f>
        <v>Winter</v>
      </c>
      <c r="D1187" t="str">
        <f>VLOOKUP($E1187,'Overview Cluster Days'!$B:$G,6)</f>
        <v>Weekday</v>
      </c>
      <c r="E1187">
        <v>20181119</v>
      </c>
      <c r="F1187">
        <v>10</v>
      </c>
      <c r="G1187" s="7">
        <v>973</v>
      </c>
      <c r="H1187" s="7">
        <v>2916.2</v>
      </c>
      <c r="I1187" s="7">
        <v>25967.55</v>
      </c>
      <c r="J1187" s="7">
        <v>19908.580000000002</v>
      </c>
      <c r="K1187" s="7">
        <v>11721.81</v>
      </c>
      <c r="L1187" s="7">
        <v>15925.1</v>
      </c>
      <c r="M1187" s="7">
        <v>4935.8</v>
      </c>
      <c r="N1187" s="7">
        <v>5105.7</v>
      </c>
      <c r="O1187" s="7">
        <v>853.3</v>
      </c>
      <c r="P1187" s="7">
        <v>5398.7309999999998</v>
      </c>
    </row>
    <row r="1188" spans="1:16" x14ac:dyDescent="0.25">
      <c r="A1188" t="s">
        <v>24</v>
      </c>
      <c r="B1188" t="str">
        <f>VLOOKUP(E1188,'Overview Cluster Days'!B:E,3)</f>
        <v>B</v>
      </c>
      <c r="C1188" t="str">
        <f>VLOOKUP($E1188,'Overview Cluster Days'!$B:$G,5)</f>
        <v>Winter</v>
      </c>
      <c r="D1188" t="str">
        <f>VLOOKUP($E1188,'Overview Cluster Days'!$B:$G,6)</f>
        <v>Weekday</v>
      </c>
      <c r="E1188">
        <v>20181119</v>
      </c>
      <c r="F1188">
        <v>11</v>
      </c>
      <c r="G1188" s="7">
        <v>910.1</v>
      </c>
      <c r="H1188" s="7">
        <v>2640.7</v>
      </c>
      <c r="I1188" s="7">
        <v>26432.85</v>
      </c>
      <c r="J1188" s="7">
        <v>20155.349999999999</v>
      </c>
      <c r="K1188" s="7">
        <v>12397.4</v>
      </c>
      <c r="L1188" s="7">
        <v>16504.16</v>
      </c>
      <c r="M1188" s="7">
        <v>5076.2</v>
      </c>
      <c r="N1188" s="7">
        <v>5017.4660000000003</v>
      </c>
      <c r="O1188" s="7">
        <v>1158.4960000000001</v>
      </c>
      <c r="P1188" s="7">
        <v>5397.0159999999996</v>
      </c>
    </row>
    <row r="1189" spans="1:16" x14ac:dyDescent="0.25">
      <c r="A1189" t="s">
        <v>24</v>
      </c>
      <c r="B1189" t="str">
        <f>VLOOKUP(E1189,'Overview Cluster Days'!B:E,3)</f>
        <v>B</v>
      </c>
      <c r="C1189" t="str">
        <f>VLOOKUP($E1189,'Overview Cluster Days'!$B:$G,5)</f>
        <v>Winter</v>
      </c>
      <c r="D1189" t="str">
        <f>VLOOKUP($E1189,'Overview Cluster Days'!$B:$G,6)</f>
        <v>Weekday</v>
      </c>
      <c r="E1189">
        <v>20181119</v>
      </c>
      <c r="F1189">
        <v>12</v>
      </c>
      <c r="G1189" s="7">
        <v>950.1</v>
      </c>
      <c r="H1189" s="7">
        <v>2575.9</v>
      </c>
      <c r="I1189" s="7">
        <v>26446.9</v>
      </c>
      <c r="J1189" s="7">
        <v>20167.330000000002</v>
      </c>
      <c r="K1189" s="7">
        <v>13421.4</v>
      </c>
      <c r="L1189" s="7">
        <v>17645.310000000001</v>
      </c>
      <c r="M1189" s="7">
        <v>5164.3</v>
      </c>
      <c r="N1189" s="7">
        <v>5110.5069999999996</v>
      </c>
      <c r="O1189" s="7">
        <v>1239.55</v>
      </c>
      <c r="P1189" s="7">
        <v>5436.5</v>
      </c>
    </row>
    <row r="1190" spans="1:16" x14ac:dyDescent="0.25">
      <c r="A1190" t="s">
        <v>24</v>
      </c>
      <c r="B1190" t="str">
        <f>VLOOKUP(E1190,'Overview Cluster Days'!B:E,3)</f>
        <v>B</v>
      </c>
      <c r="C1190" t="str">
        <f>VLOOKUP($E1190,'Overview Cluster Days'!$B:$G,5)</f>
        <v>Winter</v>
      </c>
      <c r="D1190" t="str">
        <f>VLOOKUP($E1190,'Overview Cluster Days'!$B:$G,6)</f>
        <v>Weekday</v>
      </c>
      <c r="E1190">
        <v>20181119</v>
      </c>
      <c r="F1190">
        <v>13</v>
      </c>
      <c r="G1190" s="7">
        <v>1054.8</v>
      </c>
      <c r="H1190" s="7">
        <v>2345.6</v>
      </c>
      <c r="I1190" s="7">
        <v>26834.81</v>
      </c>
      <c r="J1190" s="7">
        <v>19989.52</v>
      </c>
      <c r="K1190" s="7">
        <v>14114.1</v>
      </c>
      <c r="L1190" s="7">
        <v>18519.84</v>
      </c>
      <c r="M1190" s="7">
        <v>5269.107</v>
      </c>
      <c r="N1190" s="7">
        <v>5121.8</v>
      </c>
      <c r="O1190" s="7">
        <v>1303.518</v>
      </c>
      <c r="P1190" s="7">
        <v>5615.15</v>
      </c>
    </row>
    <row r="1191" spans="1:16" x14ac:dyDescent="0.25">
      <c r="A1191" t="s">
        <v>24</v>
      </c>
      <c r="B1191" t="str">
        <f>VLOOKUP(E1191,'Overview Cluster Days'!B:E,3)</f>
        <v>B</v>
      </c>
      <c r="C1191" t="str">
        <f>VLOOKUP($E1191,'Overview Cluster Days'!$B:$G,5)</f>
        <v>Winter</v>
      </c>
      <c r="D1191" t="str">
        <f>VLOOKUP($E1191,'Overview Cluster Days'!$B:$G,6)</f>
        <v>Weekday</v>
      </c>
      <c r="E1191">
        <v>20181119</v>
      </c>
      <c r="F1191">
        <v>14</v>
      </c>
      <c r="G1191" s="7">
        <v>1080.0999999999999</v>
      </c>
      <c r="H1191" s="7">
        <v>2376.5</v>
      </c>
      <c r="I1191" s="7">
        <v>26571.22</v>
      </c>
      <c r="J1191" s="7">
        <v>19599.89</v>
      </c>
      <c r="K1191" s="7">
        <v>14136.8</v>
      </c>
      <c r="L1191" s="7">
        <v>17554.939999999999</v>
      </c>
      <c r="M1191" s="7">
        <v>5281.7</v>
      </c>
      <c r="N1191" s="7">
        <v>5196.5</v>
      </c>
      <c r="O1191" s="7">
        <v>819.2</v>
      </c>
      <c r="P1191" s="7">
        <v>5728.0209999999997</v>
      </c>
    </row>
    <row r="1192" spans="1:16" x14ac:dyDescent="0.25">
      <c r="A1192" t="s">
        <v>24</v>
      </c>
      <c r="B1192" t="str">
        <f>VLOOKUP(E1192,'Overview Cluster Days'!B:E,3)</f>
        <v>B</v>
      </c>
      <c r="C1192" t="str">
        <f>VLOOKUP($E1192,'Overview Cluster Days'!$B:$G,5)</f>
        <v>Winter</v>
      </c>
      <c r="D1192" t="str">
        <f>VLOOKUP($E1192,'Overview Cluster Days'!$B:$G,6)</f>
        <v>Weekday</v>
      </c>
      <c r="E1192">
        <v>20181119</v>
      </c>
      <c r="F1192">
        <v>15</v>
      </c>
      <c r="G1192" s="7">
        <v>1074</v>
      </c>
      <c r="H1192" s="7">
        <v>2438.4</v>
      </c>
      <c r="I1192" s="7">
        <v>25775.9</v>
      </c>
      <c r="J1192" s="7">
        <v>19070.98</v>
      </c>
      <c r="K1192" s="7">
        <v>13476.4</v>
      </c>
      <c r="L1192" s="7">
        <v>15844.89</v>
      </c>
      <c r="M1192" s="7">
        <v>5213.5</v>
      </c>
      <c r="N1192" s="7">
        <v>5230.7</v>
      </c>
      <c r="O1192" s="7">
        <v>846.5</v>
      </c>
      <c r="P1192" s="7">
        <v>5509.067</v>
      </c>
    </row>
    <row r="1193" spans="1:16" x14ac:dyDescent="0.25">
      <c r="A1193" t="s">
        <v>24</v>
      </c>
      <c r="B1193" t="str">
        <f>VLOOKUP(E1193,'Overview Cluster Days'!B:E,3)</f>
        <v>B</v>
      </c>
      <c r="C1193" t="str">
        <f>VLOOKUP($E1193,'Overview Cluster Days'!$B:$G,5)</f>
        <v>Winter</v>
      </c>
      <c r="D1193" t="str">
        <f>VLOOKUP($E1193,'Overview Cluster Days'!$B:$G,6)</f>
        <v>Weekday</v>
      </c>
      <c r="E1193">
        <v>20181119</v>
      </c>
      <c r="F1193">
        <v>16</v>
      </c>
      <c r="G1193" s="7">
        <v>1006.1</v>
      </c>
      <c r="H1193" s="7">
        <v>2555.6</v>
      </c>
      <c r="I1193" s="7">
        <v>24510.77</v>
      </c>
      <c r="J1193" s="7">
        <v>18241.23</v>
      </c>
      <c r="K1193" s="7">
        <v>12566.8</v>
      </c>
      <c r="L1193" s="7">
        <v>14688.41</v>
      </c>
      <c r="M1193" s="7">
        <v>5172.7</v>
      </c>
      <c r="N1193" s="7">
        <v>5166.8</v>
      </c>
      <c r="O1193" s="7">
        <v>1085.742</v>
      </c>
      <c r="P1193" s="7">
        <v>5249.9030000000002</v>
      </c>
    </row>
    <row r="1194" spans="1:16" x14ac:dyDescent="0.25">
      <c r="A1194" t="s">
        <v>24</v>
      </c>
      <c r="B1194" t="str">
        <f>VLOOKUP(E1194,'Overview Cluster Days'!B:E,3)</f>
        <v>B</v>
      </c>
      <c r="C1194" t="str">
        <f>VLOOKUP($E1194,'Overview Cluster Days'!$B:$G,5)</f>
        <v>Winter</v>
      </c>
      <c r="D1194" t="str">
        <f>VLOOKUP($E1194,'Overview Cluster Days'!$B:$G,6)</f>
        <v>Weekday</v>
      </c>
      <c r="E1194">
        <v>20181119</v>
      </c>
      <c r="F1194">
        <v>17</v>
      </c>
      <c r="G1194" s="7">
        <v>1060.8</v>
      </c>
      <c r="H1194" s="7">
        <v>2854.7</v>
      </c>
      <c r="I1194" s="7">
        <v>25134.38</v>
      </c>
      <c r="J1194" s="7">
        <v>19013.47</v>
      </c>
      <c r="K1194" s="7">
        <v>11888.46</v>
      </c>
      <c r="L1194" s="7">
        <v>13797.95</v>
      </c>
      <c r="M1194" s="7">
        <v>4927.2</v>
      </c>
      <c r="N1194" s="7">
        <v>5184.6000000000004</v>
      </c>
      <c r="O1194" s="7">
        <v>1518.7739999999999</v>
      </c>
      <c r="P1194" s="7">
        <v>5531.308</v>
      </c>
    </row>
    <row r="1195" spans="1:16" x14ac:dyDescent="0.25">
      <c r="A1195" t="s">
        <v>24</v>
      </c>
      <c r="B1195" t="str">
        <f>VLOOKUP(E1195,'Overview Cluster Days'!B:E,3)</f>
        <v>B</v>
      </c>
      <c r="C1195" t="str">
        <f>VLOOKUP($E1195,'Overview Cluster Days'!$B:$G,5)</f>
        <v>Winter</v>
      </c>
      <c r="D1195" t="str">
        <f>VLOOKUP($E1195,'Overview Cluster Days'!$B:$G,6)</f>
        <v>Weekday</v>
      </c>
      <c r="E1195">
        <v>20181119</v>
      </c>
      <c r="F1195">
        <v>18</v>
      </c>
      <c r="G1195" s="7">
        <v>1285.3</v>
      </c>
      <c r="H1195" s="7">
        <v>2851.6</v>
      </c>
      <c r="I1195" s="7">
        <v>26322</v>
      </c>
      <c r="J1195" s="7">
        <v>19966.72</v>
      </c>
      <c r="K1195" s="7">
        <v>11327.01</v>
      </c>
      <c r="L1195" s="7">
        <v>13011.37</v>
      </c>
      <c r="M1195" s="7">
        <v>4843.3999999999996</v>
      </c>
      <c r="N1195" s="7">
        <v>4844.3280000000004</v>
      </c>
      <c r="O1195" s="7">
        <v>1432.539</v>
      </c>
      <c r="P1195" s="7">
        <v>5406.5420000000004</v>
      </c>
    </row>
    <row r="1196" spans="1:16" x14ac:dyDescent="0.25">
      <c r="A1196" t="s">
        <v>24</v>
      </c>
      <c r="B1196" t="str">
        <f>VLOOKUP(E1196,'Overview Cluster Days'!B:E,3)</f>
        <v>B</v>
      </c>
      <c r="C1196" t="str">
        <f>VLOOKUP($E1196,'Overview Cluster Days'!$B:$G,5)</f>
        <v>Winter</v>
      </c>
      <c r="D1196" t="str">
        <f>VLOOKUP($E1196,'Overview Cluster Days'!$B:$G,6)</f>
        <v>Weekday</v>
      </c>
      <c r="E1196">
        <v>20181119</v>
      </c>
      <c r="F1196">
        <v>19</v>
      </c>
      <c r="G1196" s="7">
        <v>1187.7</v>
      </c>
      <c r="H1196" s="7">
        <v>2723.7</v>
      </c>
      <c r="I1196" s="7">
        <v>26211.78</v>
      </c>
      <c r="J1196" s="7">
        <v>19649.71</v>
      </c>
      <c r="K1196" s="7">
        <v>10949.9</v>
      </c>
      <c r="L1196" s="7">
        <v>14215.57</v>
      </c>
      <c r="M1196" s="7">
        <v>4947.1000000000004</v>
      </c>
      <c r="N1196" s="7">
        <v>4927.3959999999997</v>
      </c>
      <c r="O1196" s="7">
        <v>958.14120000000003</v>
      </c>
      <c r="P1196" s="7">
        <v>5349.23</v>
      </c>
    </row>
    <row r="1197" spans="1:16" x14ac:dyDescent="0.25">
      <c r="A1197" t="s">
        <v>24</v>
      </c>
      <c r="B1197" t="str">
        <f>VLOOKUP(E1197,'Overview Cluster Days'!B:E,3)</f>
        <v>B</v>
      </c>
      <c r="C1197" t="str">
        <f>VLOOKUP($E1197,'Overview Cluster Days'!$B:$G,5)</f>
        <v>Winter</v>
      </c>
      <c r="D1197" t="str">
        <f>VLOOKUP($E1197,'Overview Cluster Days'!$B:$G,6)</f>
        <v>Weekday</v>
      </c>
      <c r="E1197">
        <v>20181119</v>
      </c>
      <c r="F1197">
        <v>20</v>
      </c>
      <c r="G1197" s="7">
        <v>1029.4000000000001</v>
      </c>
      <c r="H1197" s="7">
        <v>2542.6669999999999</v>
      </c>
      <c r="I1197" s="7">
        <v>25805.15</v>
      </c>
      <c r="J1197" s="7">
        <v>19013.28</v>
      </c>
      <c r="K1197" s="7">
        <v>10889.13</v>
      </c>
      <c r="L1197" s="7">
        <v>15429.44</v>
      </c>
      <c r="M1197" s="7">
        <v>5127.8999999999996</v>
      </c>
      <c r="N1197" s="7">
        <v>5059.7240000000002</v>
      </c>
      <c r="O1197" s="7">
        <v>997.66740000000004</v>
      </c>
      <c r="P1197" s="7">
        <v>5280.6040000000003</v>
      </c>
    </row>
    <row r="1198" spans="1:16" x14ac:dyDescent="0.25">
      <c r="A1198" t="s">
        <v>24</v>
      </c>
      <c r="B1198" t="str">
        <f>VLOOKUP(E1198,'Overview Cluster Days'!B:E,3)</f>
        <v>B</v>
      </c>
      <c r="C1198" t="str">
        <f>VLOOKUP($E1198,'Overview Cluster Days'!$B:$G,5)</f>
        <v>Winter</v>
      </c>
      <c r="D1198" t="str">
        <f>VLOOKUP($E1198,'Overview Cluster Days'!$B:$G,6)</f>
        <v>Weekday</v>
      </c>
      <c r="E1198">
        <v>20181119</v>
      </c>
      <c r="F1198">
        <v>21</v>
      </c>
      <c r="G1198" s="7">
        <v>1331.2</v>
      </c>
      <c r="H1198" s="7">
        <v>2562.502</v>
      </c>
      <c r="I1198" s="7">
        <v>27245.43</v>
      </c>
      <c r="J1198" s="7">
        <v>18566.48</v>
      </c>
      <c r="K1198" s="7">
        <v>11674.8</v>
      </c>
      <c r="L1198" s="7">
        <v>15326.76</v>
      </c>
      <c r="M1198" s="7">
        <v>4715.3999999999996</v>
      </c>
      <c r="N1198" s="7">
        <v>4637.8180000000002</v>
      </c>
      <c r="O1198" s="7">
        <v>1211.2</v>
      </c>
      <c r="P1198" s="7">
        <v>5116.0789999999997</v>
      </c>
    </row>
    <row r="1199" spans="1:16" x14ac:dyDescent="0.25">
      <c r="A1199" t="s">
        <v>24</v>
      </c>
      <c r="B1199" t="str">
        <f>VLOOKUP(E1199,'Overview Cluster Days'!B:E,3)</f>
        <v>B</v>
      </c>
      <c r="C1199" t="str">
        <f>VLOOKUP($E1199,'Overview Cluster Days'!$B:$G,5)</f>
        <v>Winter</v>
      </c>
      <c r="D1199" t="str">
        <f>VLOOKUP($E1199,'Overview Cluster Days'!$B:$G,6)</f>
        <v>Weekday</v>
      </c>
      <c r="E1199">
        <v>20181119</v>
      </c>
      <c r="F1199">
        <v>22</v>
      </c>
      <c r="G1199" s="7">
        <v>1506.5</v>
      </c>
      <c r="H1199" s="7">
        <v>2227.9</v>
      </c>
      <c r="I1199" s="7">
        <v>28120.48</v>
      </c>
      <c r="J1199" s="7">
        <v>18065.41</v>
      </c>
      <c r="K1199" s="7">
        <v>10788.1</v>
      </c>
      <c r="L1199" s="7">
        <v>14044.83</v>
      </c>
      <c r="M1199" s="7">
        <v>5086.1229999999996</v>
      </c>
      <c r="N1199" s="7">
        <v>5153.8999999999996</v>
      </c>
      <c r="O1199" s="7">
        <v>857.5</v>
      </c>
      <c r="P1199" s="7">
        <v>5429.1459999999997</v>
      </c>
    </row>
    <row r="1200" spans="1:16" x14ac:dyDescent="0.25">
      <c r="A1200" t="s">
        <v>24</v>
      </c>
      <c r="B1200" t="str">
        <f>VLOOKUP(E1200,'Overview Cluster Days'!B:E,3)</f>
        <v>B</v>
      </c>
      <c r="C1200" t="str">
        <f>VLOOKUP($E1200,'Overview Cluster Days'!$B:$G,5)</f>
        <v>Winter</v>
      </c>
      <c r="D1200" t="str">
        <f>VLOOKUP($E1200,'Overview Cluster Days'!$B:$G,6)</f>
        <v>Weekday</v>
      </c>
      <c r="E1200">
        <v>20181119</v>
      </c>
      <c r="F1200">
        <v>23</v>
      </c>
      <c r="G1200" s="7">
        <v>1586.6</v>
      </c>
      <c r="H1200" s="7">
        <v>2348.5</v>
      </c>
      <c r="I1200" s="7">
        <v>27891.69</v>
      </c>
      <c r="J1200" s="7">
        <v>17697.63</v>
      </c>
      <c r="K1200" s="7">
        <v>10952.11</v>
      </c>
      <c r="L1200" s="7">
        <v>14625.63</v>
      </c>
      <c r="M1200" s="7">
        <v>5312.5079999999998</v>
      </c>
      <c r="N1200" s="7">
        <v>5514.6</v>
      </c>
      <c r="O1200" s="7">
        <v>784.1</v>
      </c>
      <c r="P1200" s="7">
        <v>5574.4939999999997</v>
      </c>
    </row>
    <row r="1201" spans="1:16" x14ac:dyDescent="0.25">
      <c r="A1201" t="s">
        <v>24</v>
      </c>
      <c r="B1201" t="str">
        <f>VLOOKUP(E1201,'Overview Cluster Days'!B:E,3)</f>
        <v>B</v>
      </c>
      <c r="C1201" t="str">
        <f>VLOOKUP($E1201,'Overview Cluster Days'!$B:$G,5)</f>
        <v>Winter</v>
      </c>
      <c r="D1201" t="str">
        <f>VLOOKUP($E1201,'Overview Cluster Days'!$B:$G,6)</f>
        <v>Weekday</v>
      </c>
      <c r="E1201">
        <v>20181119</v>
      </c>
      <c r="F1201">
        <v>24</v>
      </c>
      <c r="G1201" s="7">
        <v>1634.3</v>
      </c>
      <c r="H1201" s="7">
        <v>2278.4479999999999</v>
      </c>
      <c r="I1201" s="7">
        <v>27776.47</v>
      </c>
      <c r="J1201" s="7">
        <v>17101.240000000002</v>
      </c>
      <c r="K1201" s="7">
        <v>10888.7</v>
      </c>
      <c r="L1201" s="7">
        <v>15798.5</v>
      </c>
      <c r="M1201" s="7">
        <v>5417.6</v>
      </c>
      <c r="N1201" s="7">
        <v>5212.8</v>
      </c>
      <c r="O1201" s="7">
        <v>985.1789</v>
      </c>
      <c r="P1201" s="7">
        <v>5553.7039999999997</v>
      </c>
    </row>
    <row r="1202" spans="1:16" x14ac:dyDescent="0.25">
      <c r="A1202" t="s">
        <v>24</v>
      </c>
      <c r="B1202" t="str">
        <f>VLOOKUP(E1202,'Overview Cluster Days'!B:E,3)</f>
        <v>B</v>
      </c>
      <c r="C1202" t="str">
        <f>VLOOKUP($E1202,'Overview Cluster Days'!$B:$G,5)</f>
        <v>Winter</v>
      </c>
      <c r="D1202" t="str">
        <f>VLOOKUP($E1202,'Overview Cluster Days'!$B:$G,6)</f>
        <v>Weekday</v>
      </c>
      <c r="E1202">
        <v>20181120</v>
      </c>
      <c r="F1202">
        <v>1</v>
      </c>
      <c r="G1202" s="7">
        <v>1774.9</v>
      </c>
      <c r="H1202" s="7">
        <v>2486.8470000000002</v>
      </c>
      <c r="I1202" s="7">
        <v>26781.18</v>
      </c>
      <c r="J1202" s="7">
        <v>16982.62</v>
      </c>
      <c r="K1202" s="7">
        <v>8934.3379999999997</v>
      </c>
      <c r="L1202" s="7">
        <v>11723.13</v>
      </c>
      <c r="M1202" s="7">
        <v>3936.4</v>
      </c>
      <c r="N1202" s="7">
        <v>3575.913</v>
      </c>
      <c r="O1202" s="7">
        <v>1309.8130000000001</v>
      </c>
      <c r="P1202" s="7">
        <v>5328.9979999999996</v>
      </c>
    </row>
    <row r="1203" spans="1:16" x14ac:dyDescent="0.25">
      <c r="A1203" t="s">
        <v>24</v>
      </c>
      <c r="B1203" t="str">
        <f>VLOOKUP(E1203,'Overview Cluster Days'!B:E,3)</f>
        <v>B</v>
      </c>
      <c r="C1203" t="str">
        <f>VLOOKUP($E1203,'Overview Cluster Days'!$B:$G,5)</f>
        <v>Winter</v>
      </c>
      <c r="D1203" t="str">
        <f>VLOOKUP($E1203,'Overview Cluster Days'!$B:$G,6)</f>
        <v>Weekday</v>
      </c>
      <c r="E1203">
        <v>20181120</v>
      </c>
      <c r="F1203">
        <v>2</v>
      </c>
      <c r="G1203" s="7">
        <v>2014</v>
      </c>
      <c r="H1203" s="7">
        <v>2946.5</v>
      </c>
      <c r="I1203" s="7">
        <v>25760.06</v>
      </c>
      <c r="J1203" s="7">
        <v>15765.99</v>
      </c>
      <c r="K1203" s="7">
        <v>9146.1810000000005</v>
      </c>
      <c r="L1203" s="7">
        <v>11682.45</v>
      </c>
      <c r="M1203" s="7">
        <v>4343.4219999999996</v>
      </c>
      <c r="N1203" s="7">
        <v>3596.8</v>
      </c>
      <c r="O1203" s="7">
        <v>1420.25</v>
      </c>
      <c r="P1203" s="7">
        <v>5235.4030000000002</v>
      </c>
    </row>
    <row r="1204" spans="1:16" x14ac:dyDescent="0.25">
      <c r="A1204" t="s">
        <v>24</v>
      </c>
      <c r="B1204" t="str">
        <f>VLOOKUP(E1204,'Overview Cluster Days'!B:E,3)</f>
        <v>B</v>
      </c>
      <c r="C1204" t="str">
        <f>VLOOKUP($E1204,'Overview Cluster Days'!$B:$G,5)</f>
        <v>Winter</v>
      </c>
      <c r="D1204" t="str">
        <f>VLOOKUP($E1204,'Overview Cluster Days'!$B:$G,6)</f>
        <v>Weekday</v>
      </c>
      <c r="E1204">
        <v>20181120</v>
      </c>
      <c r="F1204">
        <v>3</v>
      </c>
      <c r="G1204" s="7">
        <v>2276.6</v>
      </c>
      <c r="H1204" s="7">
        <v>3298.002</v>
      </c>
      <c r="I1204" s="7">
        <v>26242.43</v>
      </c>
      <c r="J1204" s="7">
        <v>15538.34</v>
      </c>
      <c r="K1204" s="7">
        <v>9352.3310000000001</v>
      </c>
      <c r="L1204" s="7">
        <v>11374.09</v>
      </c>
      <c r="M1204" s="7">
        <v>4448.7</v>
      </c>
      <c r="N1204" s="7">
        <v>3566</v>
      </c>
      <c r="O1204" s="7">
        <v>1538.2460000000001</v>
      </c>
      <c r="P1204" s="7">
        <v>5527.6869999999999</v>
      </c>
    </row>
    <row r="1205" spans="1:16" x14ac:dyDescent="0.25">
      <c r="A1205" t="s">
        <v>24</v>
      </c>
      <c r="B1205" t="str">
        <f>VLOOKUP(E1205,'Overview Cluster Days'!B:E,3)</f>
        <v>B</v>
      </c>
      <c r="C1205" t="str">
        <f>VLOOKUP($E1205,'Overview Cluster Days'!$B:$G,5)</f>
        <v>Winter</v>
      </c>
      <c r="D1205" t="str">
        <f>VLOOKUP($E1205,'Overview Cluster Days'!$B:$G,6)</f>
        <v>Weekday</v>
      </c>
      <c r="E1205">
        <v>20181120</v>
      </c>
      <c r="F1205">
        <v>4</v>
      </c>
      <c r="G1205" s="7">
        <v>2089.1</v>
      </c>
      <c r="H1205" s="7">
        <v>3442.9</v>
      </c>
      <c r="I1205" s="7">
        <v>26401.48</v>
      </c>
      <c r="J1205" s="7">
        <v>15520.83</v>
      </c>
      <c r="K1205" s="7">
        <v>9553.6370000000006</v>
      </c>
      <c r="L1205" s="7">
        <v>9995.1</v>
      </c>
      <c r="M1205" s="7">
        <v>4523.6000000000004</v>
      </c>
      <c r="N1205" s="7">
        <v>3587.5</v>
      </c>
      <c r="O1205" s="7">
        <v>1591.5</v>
      </c>
      <c r="P1205" s="7">
        <v>5860.3</v>
      </c>
    </row>
    <row r="1206" spans="1:16" x14ac:dyDescent="0.25">
      <c r="A1206" t="s">
        <v>24</v>
      </c>
      <c r="B1206" t="str">
        <f>VLOOKUP(E1206,'Overview Cluster Days'!B:E,3)</f>
        <v>B</v>
      </c>
      <c r="C1206" t="str">
        <f>VLOOKUP($E1206,'Overview Cluster Days'!$B:$G,5)</f>
        <v>Winter</v>
      </c>
      <c r="D1206" t="str">
        <f>VLOOKUP($E1206,'Overview Cluster Days'!$B:$G,6)</f>
        <v>Weekday</v>
      </c>
      <c r="E1206">
        <v>20181120</v>
      </c>
      <c r="F1206">
        <v>5</v>
      </c>
      <c r="G1206" s="7">
        <v>2020.3</v>
      </c>
      <c r="H1206" s="7">
        <v>3410.6</v>
      </c>
      <c r="I1206" s="7">
        <v>26615.62</v>
      </c>
      <c r="J1206" s="7">
        <v>15498.54</v>
      </c>
      <c r="K1206" s="7">
        <v>9461.9529999999995</v>
      </c>
      <c r="L1206" s="7">
        <v>10135.24</v>
      </c>
      <c r="M1206" s="7">
        <v>4509.8999999999996</v>
      </c>
      <c r="N1206" s="7">
        <v>3655.3</v>
      </c>
      <c r="O1206" s="7">
        <v>1508.15</v>
      </c>
      <c r="P1206" s="7">
        <v>6029.1030000000001</v>
      </c>
    </row>
    <row r="1207" spans="1:16" x14ac:dyDescent="0.25">
      <c r="A1207" t="s">
        <v>24</v>
      </c>
      <c r="B1207" t="str">
        <f>VLOOKUP(E1207,'Overview Cluster Days'!B:E,3)</f>
        <v>B</v>
      </c>
      <c r="C1207" t="str">
        <f>VLOOKUP($E1207,'Overview Cluster Days'!$B:$G,5)</f>
        <v>Winter</v>
      </c>
      <c r="D1207" t="str">
        <f>VLOOKUP($E1207,'Overview Cluster Days'!$B:$G,6)</f>
        <v>Weekday</v>
      </c>
      <c r="E1207">
        <v>20181120</v>
      </c>
      <c r="F1207">
        <v>6</v>
      </c>
      <c r="G1207" s="7">
        <v>1894.8</v>
      </c>
      <c r="H1207" s="7">
        <v>3655.8</v>
      </c>
      <c r="I1207" s="7">
        <v>27377.69</v>
      </c>
      <c r="J1207" s="7">
        <v>15768.82</v>
      </c>
      <c r="K1207" s="7">
        <v>8351.77</v>
      </c>
      <c r="L1207" s="7">
        <v>11116.14</v>
      </c>
      <c r="M1207" s="7">
        <v>4557.3</v>
      </c>
      <c r="N1207" s="7">
        <v>3913</v>
      </c>
      <c r="O1207" s="7">
        <v>1238.7170000000001</v>
      </c>
      <c r="P1207" s="7">
        <v>5328.6</v>
      </c>
    </row>
    <row r="1208" spans="1:16" x14ac:dyDescent="0.25">
      <c r="A1208" t="s">
        <v>24</v>
      </c>
      <c r="B1208" t="str">
        <f>VLOOKUP(E1208,'Overview Cluster Days'!B:E,3)</f>
        <v>B</v>
      </c>
      <c r="C1208" t="str">
        <f>VLOOKUP($E1208,'Overview Cluster Days'!$B:$G,5)</f>
        <v>Winter</v>
      </c>
      <c r="D1208" t="str">
        <f>VLOOKUP($E1208,'Overview Cluster Days'!$B:$G,6)</f>
        <v>Weekday</v>
      </c>
      <c r="E1208">
        <v>20181120</v>
      </c>
      <c r="F1208">
        <v>7</v>
      </c>
      <c r="G1208" s="7">
        <v>1496.1</v>
      </c>
      <c r="H1208" s="7">
        <v>2756.7</v>
      </c>
      <c r="I1208" s="7">
        <v>28168.66</v>
      </c>
      <c r="J1208" s="7">
        <v>16867.93</v>
      </c>
      <c r="K1208" s="7">
        <v>7800.0730000000003</v>
      </c>
      <c r="L1208" s="7">
        <v>13056.21</v>
      </c>
      <c r="M1208" s="7">
        <v>4445.8</v>
      </c>
      <c r="N1208" s="7">
        <v>4445.3710000000001</v>
      </c>
      <c r="O1208" s="7">
        <v>982.8</v>
      </c>
      <c r="P1208" s="7">
        <v>5246.22</v>
      </c>
    </row>
    <row r="1209" spans="1:16" x14ac:dyDescent="0.25">
      <c r="A1209" t="s">
        <v>24</v>
      </c>
      <c r="B1209" t="str">
        <f>VLOOKUP(E1209,'Overview Cluster Days'!B:E,3)</f>
        <v>B</v>
      </c>
      <c r="C1209" t="str">
        <f>VLOOKUP($E1209,'Overview Cluster Days'!$B:$G,5)</f>
        <v>Winter</v>
      </c>
      <c r="D1209" t="str">
        <f>VLOOKUP($E1209,'Overview Cluster Days'!$B:$G,6)</f>
        <v>Weekday</v>
      </c>
      <c r="E1209">
        <v>20181120</v>
      </c>
      <c r="F1209">
        <v>8</v>
      </c>
      <c r="G1209" s="7">
        <v>1315.1</v>
      </c>
      <c r="H1209" s="7">
        <v>2838.3</v>
      </c>
      <c r="I1209" s="7">
        <v>26879.279999999999</v>
      </c>
      <c r="J1209" s="7">
        <v>19347.939999999999</v>
      </c>
      <c r="K1209" s="7">
        <v>8088.7860000000001</v>
      </c>
      <c r="L1209" s="7">
        <v>14528.8</v>
      </c>
      <c r="M1209" s="7">
        <v>4674.3469999999998</v>
      </c>
      <c r="N1209" s="7">
        <v>4184.8999999999996</v>
      </c>
      <c r="O1209" s="7">
        <v>1905.915</v>
      </c>
      <c r="P1209" s="7">
        <v>5645.0720000000001</v>
      </c>
    </row>
    <row r="1210" spans="1:16" x14ac:dyDescent="0.25">
      <c r="A1210" t="s">
        <v>24</v>
      </c>
      <c r="B1210" t="str">
        <f>VLOOKUP(E1210,'Overview Cluster Days'!B:E,3)</f>
        <v>B</v>
      </c>
      <c r="C1210" t="str">
        <f>VLOOKUP($E1210,'Overview Cluster Days'!$B:$G,5)</f>
        <v>Winter</v>
      </c>
      <c r="D1210" t="str">
        <f>VLOOKUP($E1210,'Overview Cluster Days'!$B:$G,6)</f>
        <v>Weekday</v>
      </c>
      <c r="E1210">
        <v>20181120</v>
      </c>
      <c r="F1210">
        <v>9</v>
      </c>
      <c r="G1210" s="7">
        <v>899.3</v>
      </c>
      <c r="H1210" s="7">
        <v>2446.1999999999998</v>
      </c>
      <c r="I1210" s="7">
        <v>27111.42</v>
      </c>
      <c r="J1210" s="7">
        <v>20705.490000000002</v>
      </c>
      <c r="K1210" s="7">
        <v>7910.8490000000002</v>
      </c>
      <c r="L1210" s="7">
        <v>13614.99</v>
      </c>
      <c r="M1210" s="7">
        <v>4992.7</v>
      </c>
      <c r="N1210" s="7">
        <v>4565.1000000000004</v>
      </c>
      <c r="O1210" s="7">
        <v>1579.925</v>
      </c>
      <c r="P1210" s="7">
        <v>5283.9880000000003</v>
      </c>
    </row>
    <row r="1211" spans="1:16" x14ac:dyDescent="0.25">
      <c r="A1211" t="s">
        <v>24</v>
      </c>
      <c r="B1211" t="str">
        <f>VLOOKUP(E1211,'Overview Cluster Days'!B:E,3)</f>
        <v>B</v>
      </c>
      <c r="C1211" t="str">
        <f>VLOOKUP($E1211,'Overview Cluster Days'!$B:$G,5)</f>
        <v>Winter</v>
      </c>
      <c r="D1211" t="str">
        <f>VLOOKUP($E1211,'Overview Cluster Days'!$B:$G,6)</f>
        <v>Weekday</v>
      </c>
      <c r="E1211">
        <v>20181120</v>
      </c>
      <c r="F1211">
        <v>10</v>
      </c>
      <c r="G1211" s="7">
        <v>814.3</v>
      </c>
      <c r="H1211" s="7">
        <v>2472.3000000000002</v>
      </c>
      <c r="I1211" s="7">
        <v>28456.94</v>
      </c>
      <c r="J1211" s="7">
        <v>20628.25</v>
      </c>
      <c r="K1211" s="7">
        <v>8307.375</v>
      </c>
      <c r="L1211" s="7">
        <v>13795.08</v>
      </c>
      <c r="M1211" s="7">
        <v>4714.7</v>
      </c>
      <c r="N1211" s="7">
        <v>4663.6229999999996</v>
      </c>
      <c r="O1211" s="7">
        <v>1484.471</v>
      </c>
      <c r="P1211" s="7">
        <v>5221.5529999999999</v>
      </c>
    </row>
    <row r="1212" spans="1:16" x14ac:dyDescent="0.25">
      <c r="A1212" t="s">
        <v>24</v>
      </c>
      <c r="B1212" t="str">
        <f>VLOOKUP(E1212,'Overview Cluster Days'!B:E,3)</f>
        <v>B</v>
      </c>
      <c r="C1212" t="str">
        <f>VLOOKUP($E1212,'Overview Cluster Days'!$B:$G,5)</f>
        <v>Winter</v>
      </c>
      <c r="D1212" t="str">
        <f>VLOOKUP($E1212,'Overview Cluster Days'!$B:$G,6)</f>
        <v>Weekday</v>
      </c>
      <c r="E1212">
        <v>20181120</v>
      </c>
      <c r="F1212">
        <v>11</v>
      </c>
      <c r="G1212" s="7">
        <v>784.3</v>
      </c>
      <c r="H1212" s="7">
        <v>2418.1999999999998</v>
      </c>
      <c r="I1212" s="7">
        <v>29881.87</v>
      </c>
      <c r="J1212" s="7">
        <v>21419.77</v>
      </c>
      <c r="K1212" s="7">
        <v>8587.8960000000006</v>
      </c>
      <c r="L1212" s="7">
        <v>14120.39</v>
      </c>
      <c r="M1212" s="7">
        <v>4767</v>
      </c>
      <c r="N1212" s="7">
        <v>4718.1490000000003</v>
      </c>
      <c r="O1212" s="7">
        <v>1537.0150000000001</v>
      </c>
      <c r="P1212" s="7">
        <v>5287.8810000000003</v>
      </c>
    </row>
    <row r="1213" spans="1:16" x14ac:dyDescent="0.25">
      <c r="A1213" t="s">
        <v>24</v>
      </c>
      <c r="B1213" t="str">
        <f>VLOOKUP(E1213,'Overview Cluster Days'!B:E,3)</f>
        <v>B</v>
      </c>
      <c r="C1213" t="str">
        <f>VLOOKUP($E1213,'Overview Cluster Days'!$B:$G,5)</f>
        <v>Winter</v>
      </c>
      <c r="D1213" t="str">
        <f>VLOOKUP($E1213,'Overview Cluster Days'!$B:$G,6)</f>
        <v>Weekday</v>
      </c>
      <c r="E1213">
        <v>20181120</v>
      </c>
      <c r="F1213">
        <v>12</v>
      </c>
      <c r="G1213" s="7">
        <v>783.4</v>
      </c>
      <c r="H1213" s="7">
        <v>2458.8000000000002</v>
      </c>
      <c r="I1213" s="7">
        <v>30213.3</v>
      </c>
      <c r="J1213" s="7">
        <v>21856.560000000001</v>
      </c>
      <c r="K1213" s="7">
        <v>8887.143</v>
      </c>
      <c r="L1213" s="7">
        <v>14343.4</v>
      </c>
      <c r="M1213" s="7">
        <v>4824.3999999999996</v>
      </c>
      <c r="N1213" s="7">
        <v>4693.3999999999996</v>
      </c>
      <c r="O1213" s="7">
        <v>1589.6469999999999</v>
      </c>
      <c r="P1213" s="7">
        <v>5335.8459999999995</v>
      </c>
    </row>
    <row r="1214" spans="1:16" x14ac:dyDescent="0.25">
      <c r="A1214" t="s">
        <v>24</v>
      </c>
      <c r="B1214" t="str">
        <f>VLOOKUP(E1214,'Overview Cluster Days'!B:E,3)</f>
        <v>B</v>
      </c>
      <c r="C1214" t="str">
        <f>VLOOKUP($E1214,'Overview Cluster Days'!$B:$G,5)</f>
        <v>Winter</v>
      </c>
      <c r="D1214" t="str">
        <f>VLOOKUP($E1214,'Overview Cluster Days'!$B:$G,6)</f>
        <v>Weekday</v>
      </c>
      <c r="E1214">
        <v>20181120</v>
      </c>
      <c r="F1214">
        <v>13</v>
      </c>
      <c r="G1214" s="7">
        <v>759.8</v>
      </c>
      <c r="H1214" s="7">
        <v>2448.1999999999998</v>
      </c>
      <c r="I1214" s="7">
        <v>30401.9</v>
      </c>
      <c r="J1214" s="7">
        <v>21767.32</v>
      </c>
      <c r="K1214" s="7">
        <v>9129.51</v>
      </c>
      <c r="L1214" s="7">
        <v>14545.07</v>
      </c>
      <c r="M1214" s="7">
        <v>4843.6000000000004</v>
      </c>
      <c r="N1214" s="7">
        <v>4592.6000000000004</v>
      </c>
      <c r="O1214" s="7">
        <v>1283.683</v>
      </c>
      <c r="P1214" s="7">
        <v>5070.6540000000005</v>
      </c>
    </row>
    <row r="1215" spans="1:16" x14ac:dyDescent="0.25">
      <c r="A1215" t="s">
        <v>24</v>
      </c>
      <c r="B1215" t="str">
        <f>VLOOKUP(E1215,'Overview Cluster Days'!B:E,3)</f>
        <v>B</v>
      </c>
      <c r="C1215" t="str">
        <f>VLOOKUP($E1215,'Overview Cluster Days'!$B:$G,5)</f>
        <v>Winter</v>
      </c>
      <c r="D1215" t="str">
        <f>VLOOKUP($E1215,'Overview Cluster Days'!$B:$G,6)</f>
        <v>Weekday</v>
      </c>
      <c r="E1215">
        <v>20181120</v>
      </c>
      <c r="F1215">
        <v>14</v>
      </c>
      <c r="G1215" s="7">
        <v>727.3</v>
      </c>
      <c r="H1215" s="7">
        <v>2548.4</v>
      </c>
      <c r="I1215" s="7">
        <v>29548.3</v>
      </c>
      <c r="J1215" s="7">
        <v>21716.06</v>
      </c>
      <c r="K1215" s="7">
        <v>8702.8619999999992</v>
      </c>
      <c r="L1215" s="7">
        <v>13918.02</v>
      </c>
      <c r="M1215" s="7">
        <v>4760.6000000000004</v>
      </c>
      <c r="N1215" s="7">
        <v>4639.1000000000004</v>
      </c>
      <c r="O1215" s="7">
        <v>1265.645</v>
      </c>
      <c r="P1215" s="7">
        <v>5034.9740000000002</v>
      </c>
    </row>
    <row r="1216" spans="1:16" x14ac:dyDescent="0.25">
      <c r="A1216" t="s">
        <v>24</v>
      </c>
      <c r="B1216" t="str">
        <f>VLOOKUP(E1216,'Overview Cluster Days'!B:E,3)</f>
        <v>B</v>
      </c>
      <c r="C1216" t="str">
        <f>VLOOKUP($E1216,'Overview Cluster Days'!$B:$G,5)</f>
        <v>Winter</v>
      </c>
      <c r="D1216" t="str">
        <f>VLOOKUP($E1216,'Overview Cluster Days'!$B:$G,6)</f>
        <v>Weekday</v>
      </c>
      <c r="E1216">
        <v>20181120</v>
      </c>
      <c r="F1216">
        <v>15</v>
      </c>
      <c r="G1216" s="7">
        <v>695.5</v>
      </c>
      <c r="H1216" s="7">
        <v>2624.5</v>
      </c>
      <c r="I1216" s="7">
        <v>27493.9</v>
      </c>
      <c r="J1216" s="7">
        <v>20994.13</v>
      </c>
      <c r="K1216" s="7">
        <v>7545.2</v>
      </c>
      <c r="L1216" s="7">
        <v>12744.26</v>
      </c>
      <c r="M1216" s="7">
        <v>4714.6000000000004</v>
      </c>
      <c r="N1216" s="7">
        <v>4512</v>
      </c>
      <c r="O1216" s="7">
        <v>1311.278</v>
      </c>
      <c r="P1216" s="7">
        <v>5086.4070000000002</v>
      </c>
    </row>
    <row r="1217" spans="1:16" x14ac:dyDescent="0.25">
      <c r="A1217" t="s">
        <v>24</v>
      </c>
      <c r="B1217" t="str">
        <f>VLOOKUP(E1217,'Overview Cluster Days'!B:E,3)</f>
        <v>B</v>
      </c>
      <c r="C1217" t="str">
        <f>VLOOKUP($E1217,'Overview Cluster Days'!$B:$G,5)</f>
        <v>Winter</v>
      </c>
      <c r="D1217" t="str">
        <f>VLOOKUP($E1217,'Overview Cluster Days'!$B:$G,6)</f>
        <v>Weekday</v>
      </c>
      <c r="E1217">
        <v>20181120</v>
      </c>
      <c r="F1217">
        <v>16</v>
      </c>
      <c r="G1217" s="7">
        <v>673.2</v>
      </c>
      <c r="H1217" s="7">
        <v>2788.8</v>
      </c>
      <c r="I1217" s="7">
        <v>25629.599999999999</v>
      </c>
      <c r="J1217" s="7">
        <v>20488.71</v>
      </c>
      <c r="K1217" s="7">
        <v>6533.8</v>
      </c>
      <c r="L1217" s="7">
        <v>10688.3</v>
      </c>
      <c r="M1217" s="7">
        <v>4538.3</v>
      </c>
      <c r="N1217" s="7">
        <v>4572.2</v>
      </c>
      <c r="O1217" s="7">
        <v>1301.672</v>
      </c>
      <c r="P1217" s="7">
        <v>5080.6819999999998</v>
      </c>
    </row>
    <row r="1218" spans="1:16" x14ac:dyDescent="0.25">
      <c r="A1218" t="s">
        <v>24</v>
      </c>
      <c r="B1218" t="str">
        <f>VLOOKUP(E1218,'Overview Cluster Days'!B:E,3)</f>
        <v>B</v>
      </c>
      <c r="C1218" t="str">
        <f>VLOOKUP($E1218,'Overview Cluster Days'!$B:$G,5)</f>
        <v>Winter</v>
      </c>
      <c r="D1218" t="str">
        <f>VLOOKUP($E1218,'Overview Cluster Days'!$B:$G,6)</f>
        <v>Weekday</v>
      </c>
      <c r="E1218">
        <v>20181120</v>
      </c>
      <c r="F1218">
        <v>17</v>
      </c>
      <c r="G1218" s="7">
        <v>844.5</v>
      </c>
      <c r="H1218" s="7">
        <v>2920.9</v>
      </c>
      <c r="I1218" s="7">
        <v>25664.23</v>
      </c>
      <c r="J1218" s="7">
        <v>20689.900000000001</v>
      </c>
      <c r="K1218" s="7">
        <v>5953.9920000000002</v>
      </c>
      <c r="L1218" s="7">
        <v>10082.950000000001</v>
      </c>
      <c r="M1218" s="7">
        <v>4213.8999999999996</v>
      </c>
      <c r="N1218" s="7">
        <v>4606</v>
      </c>
      <c r="O1218" s="7">
        <v>1926.5</v>
      </c>
      <c r="P1218" s="7">
        <v>5276.241</v>
      </c>
    </row>
    <row r="1219" spans="1:16" x14ac:dyDescent="0.25">
      <c r="A1219" t="s">
        <v>24</v>
      </c>
      <c r="B1219" t="str">
        <f>VLOOKUP(E1219,'Overview Cluster Days'!B:E,3)</f>
        <v>B</v>
      </c>
      <c r="C1219" t="str">
        <f>VLOOKUP($E1219,'Overview Cluster Days'!$B:$G,5)</f>
        <v>Winter</v>
      </c>
      <c r="D1219" t="str">
        <f>VLOOKUP($E1219,'Overview Cluster Days'!$B:$G,6)</f>
        <v>Weekday</v>
      </c>
      <c r="E1219">
        <v>20181120</v>
      </c>
      <c r="F1219">
        <v>18</v>
      </c>
      <c r="G1219" s="7">
        <v>1243.5</v>
      </c>
      <c r="H1219" s="7">
        <v>3045.4</v>
      </c>
      <c r="I1219" s="7">
        <v>26392.09</v>
      </c>
      <c r="J1219" s="7">
        <v>21328.639999999999</v>
      </c>
      <c r="K1219" s="7">
        <v>5670.598</v>
      </c>
      <c r="L1219" s="7">
        <v>10850.23</v>
      </c>
      <c r="M1219" s="7">
        <v>4159.7</v>
      </c>
      <c r="N1219" s="7">
        <v>4358.8999999999996</v>
      </c>
      <c r="O1219" s="7">
        <v>2098.4789999999998</v>
      </c>
      <c r="P1219" s="7">
        <v>5213.5</v>
      </c>
    </row>
    <row r="1220" spans="1:16" x14ac:dyDescent="0.25">
      <c r="A1220" t="s">
        <v>24</v>
      </c>
      <c r="B1220" t="str">
        <f>VLOOKUP(E1220,'Overview Cluster Days'!B:E,3)</f>
        <v>B</v>
      </c>
      <c r="C1220" t="str">
        <f>VLOOKUP($E1220,'Overview Cluster Days'!$B:$G,5)</f>
        <v>Winter</v>
      </c>
      <c r="D1220" t="str">
        <f>VLOOKUP($E1220,'Overview Cluster Days'!$B:$G,6)</f>
        <v>Weekday</v>
      </c>
      <c r="E1220">
        <v>20181120</v>
      </c>
      <c r="F1220">
        <v>19</v>
      </c>
      <c r="G1220" s="7">
        <v>1236.2</v>
      </c>
      <c r="H1220" s="7">
        <v>2861.8</v>
      </c>
      <c r="I1220" s="7">
        <v>24645.8</v>
      </c>
      <c r="J1220" s="7">
        <v>20922.73</v>
      </c>
      <c r="K1220" s="7">
        <v>5561.6660000000002</v>
      </c>
      <c r="L1220" s="7">
        <v>11973.37</v>
      </c>
      <c r="M1220" s="7">
        <v>4540.6000000000004</v>
      </c>
      <c r="N1220" s="7">
        <v>4287.5</v>
      </c>
      <c r="O1220" s="7">
        <v>2353.8000000000002</v>
      </c>
      <c r="P1220" s="7">
        <v>4982.1000000000004</v>
      </c>
    </row>
    <row r="1221" spans="1:16" x14ac:dyDescent="0.25">
      <c r="A1221" t="s">
        <v>24</v>
      </c>
      <c r="B1221" t="str">
        <f>VLOOKUP(E1221,'Overview Cluster Days'!B:E,3)</f>
        <v>B</v>
      </c>
      <c r="C1221" t="str">
        <f>VLOOKUP($E1221,'Overview Cluster Days'!$B:$G,5)</f>
        <v>Winter</v>
      </c>
      <c r="D1221" t="str">
        <f>VLOOKUP($E1221,'Overview Cluster Days'!$B:$G,6)</f>
        <v>Weekday</v>
      </c>
      <c r="E1221">
        <v>20181120</v>
      </c>
      <c r="F1221">
        <v>20</v>
      </c>
      <c r="G1221" s="7">
        <v>1093.7</v>
      </c>
      <c r="H1221" s="7">
        <v>2628.5749999999998</v>
      </c>
      <c r="I1221" s="7">
        <v>24030.31</v>
      </c>
      <c r="J1221" s="7">
        <v>20043.349999999999</v>
      </c>
      <c r="K1221" s="7">
        <v>5273.12</v>
      </c>
      <c r="L1221" s="7">
        <v>11459.46</v>
      </c>
      <c r="M1221" s="7">
        <v>4723.8</v>
      </c>
      <c r="N1221" s="7">
        <v>4378.7</v>
      </c>
      <c r="O1221" s="7">
        <v>2106.3000000000002</v>
      </c>
      <c r="P1221" s="7">
        <v>4666</v>
      </c>
    </row>
    <row r="1222" spans="1:16" x14ac:dyDescent="0.25">
      <c r="A1222" t="s">
        <v>24</v>
      </c>
      <c r="B1222" t="str">
        <f>VLOOKUP(E1222,'Overview Cluster Days'!B:E,3)</f>
        <v>B</v>
      </c>
      <c r="C1222" t="str">
        <f>VLOOKUP($E1222,'Overview Cluster Days'!$B:$G,5)</f>
        <v>Winter</v>
      </c>
      <c r="D1222" t="str">
        <f>VLOOKUP($E1222,'Overview Cluster Days'!$B:$G,6)</f>
        <v>Weekday</v>
      </c>
      <c r="E1222">
        <v>20181120</v>
      </c>
      <c r="F1222">
        <v>21</v>
      </c>
      <c r="G1222" s="7">
        <v>1134.7</v>
      </c>
      <c r="H1222" s="7">
        <v>2780.3</v>
      </c>
      <c r="I1222" s="7">
        <v>23352.2</v>
      </c>
      <c r="J1222" s="7">
        <v>17769.04</v>
      </c>
      <c r="K1222" s="7">
        <v>5769.7</v>
      </c>
      <c r="L1222" s="7">
        <v>11324.54</v>
      </c>
      <c r="M1222" s="7">
        <v>4459.5</v>
      </c>
      <c r="N1222" s="7">
        <v>4351.5789999999997</v>
      </c>
      <c r="O1222" s="7">
        <v>1517.7</v>
      </c>
      <c r="P1222" s="7">
        <v>5249.0159999999996</v>
      </c>
    </row>
    <row r="1223" spans="1:16" x14ac:dyDescent="0.25">
      <c r="A1223" t="s">
        <v>24</v>
      </c>
      <c r="B1223" t="str">
        <f>VLOOKUP(E1223,'Overview Cluster Days'!B:E,3)</f>
        <v>B</v>
      </c>
      <c r="C1223" t="str">
        <f>VLOOKUP($E1223,'Overview Cluster Days'!$B:$G,5)</f>
        <v>Winter</v>
      </c>
      <c r="D1223" t="str">
        <f>VLOOKUP($E1223,'Overview Cluster Days'!$B:$G,6)</f>
        <v>Weekday</v>
      </c>
      <c r="E1223">
        <v>20181120</v>
      </c>
      <c r="F1223">
        <v>22</v>
      </c>
      <c r="G1223" s="7">
        <v>998.9</v>
      </c>
      <c r="H1223" s="7">
        <v>2738.6469999999999</v>
      </c>
      <c r="I1223" s="7">
        <v>24063.98</v>
      </c>
      <c r="J1223" s="7">
        <v>16029.65</v>
      </c>
      <c r="K1223" s="7">
        <v>5076.2060000000001</v>
      </c>
      <c r="L1223" s="7">
        <v>12967.59</v>
      </c>
      <c r="M1223" s="7">
        <v>4114.5</v>
      </c>
      <c r="N1223" s="7">
        <v>4216.7079999999996</v>
      </c>
      <c r="O1223" s="7">
        <v>1667.4059999999999</v>
      </c>
      <c r="P1223" s="7">
        <v>4729.0559999999996</v>
      </c>
    </row>
    <row r="1224" spans="1:16" x14ac:dyDescent="0.25">
      <c r="A1224" t="s">
        <v>24</v>
      </c>
      <c r="B1224" t="str">
        <f>VLOOKUP(E1224,'Overview Cluster Days'!B:E,3)</f>
        <v>B</v>
      </c>
      <c r="C1224" t="str">
        <f>VLOOKUP($E1224,'Overview Cluster Days'!$B:$G,5)</f>
        <v>Winter</v>
      </c>
      <c r="D1224" t="str">
        <f>VLOOKUP($E1224,'Overview Cluster Days'!$B:$G,6)</f>
        <v>Weekday</v>
      </c>
      <c r="E1224">
        <v>20181120</v>
      </c>
      <c r="F1224">
        <v>23</v>
      </c>
      <c r="G1224" s="7">
        <v>1029.7</v>
      </c>
      <c r="H1224" s="7">
        <v>2842.7719999999999</v>
      </c>
      <c r="I1224" s="7">
        <v>23786.76</v>
      </c>
      <c r="J1224" s="7">
        <v>14867.05</v>
      </c>
      <c r="K1224" s="7">
        <v>5004.5</v>
      </c>
      <c r="L1224" s="7">
        <v>13209.05</v>
      </c>
      <c r="M1224" s="7">
        <v>4383</v>
      </c>
      <c r="N1224" s="7">
        <v>4451.1000000000004</v>
      </c>
      <c r="O1224" s="7">
        <v>2003.66</v>
      </c>
      <c r="P1224" s="7">
        <v>4541.1000000000004</v>
      </c>
    </row>
    <row r="1225" spans="1:16" x14ac:dyDescent="0.25">
      <c r="A1225" t="s">
        <v>24</v>
      </c>
      <c r="B1225" t="str">
        <f>VLOOKUP(E1225,'Overview Cluster Days'!B:E,3)</f>
        <v>B</v>
      </c>
      <c r="C1225" t="str">
        <f>VLOOKUP($E1225,'Overview Cluster Days'!$B:$G,5)</f>
        <v>Winter</v>
      </c>
      <c r="D1225" t="str">
        <f>VLOOKUP($E1225,'Overview Cluster Days'!$B:$G,6)</f>
        <v>Weekday</v>
      </c>
      <c r="E1225">
        <v>20181120</v>
      </c>
      <c r="F1225">
        <v>24</v>
      </c>
      <c r="G1225" s="7">
        <v>1065.2</v>
      </c>
      <c r="H1225" s="7">
        <v>2750.0219999999999</v>
      </c>
      <c r="I1225" s="7">
        <v>24795.919999999998</v>
      </c>
      <c r="J1225" s="7">
        <v>14925.15</v>
      </c>
      <c r="K1225" s="7">
        <v>5083.7550000000001</v>
      </c>
      <c r="L1225" s="7">
        <v>14381.76</v>
      </c>
      <c r="M1225" s="7">
        <v>4664.6000000000004</v>
      </c>
      <c r="N1225" s="7">
        <v>4202.5</v>
      </c>
      <c r="O1225" s="7">
        <v>1244.1210000000001</v>
      </c>
      <c r="P1225" s="7">
        <v>4395.8329999999996</v>
      </c>
    </row>
    <row r="1226" spans="1:16" x14ac:dyDescent="0.25">
      <c r="A1226" t="s">
        <v>24</v>
      </c>
      <c r="B1226" t="str">
        <f>VLOOKUP(E1226,'Overview Cluster Days'!B:E,3)</f>
        <v>B</v>
      </c>
      <c r="C1226" t="str">
        <f>VLOOKUP($E1226,'Overview Cluster Days'!$B:$G,5)</f>
        <v>Winter</v>
      </c>
      <c r="D1226" t="str">
        <f>VLOOKUP($E1226,'Overview Cluster Days'!$B:$G,6)</f>
        <v>Weekday</v>
      </c>
      <c r="E1226">
        <v>20181121</v>
      </c>
      <c r="F1226">
        <v>1</v>
      </c>
      <c r="G1226" s="7">
        <v>1132.0999999999999</v>
      </c>
      <c r="H1226" s="7">
        <v>2567.8000000000002</v>
      </c>
      <c r="I1226" s="7">
        <v>26328.62</v>
      </c>
      <c r="J1226" s="7">
        <v>16919.66</v>
      </c>
      <c r="K1226" s="7">
        <v>4385.1000000000004</v>
      </c>
      <c r="L1226" s="7">
        <v>11834.56</v>
      </c>
      <c r="M1226" s="7">
        <v>3865.6419999999998</v>
      </c>
      <c r="N1226" s="7">
        <v>3549.4</v>
      </c>
      <c r="O1226" s="7">
        <v>2129.1999999999998</v>
      </c>
      <c r="P1226" s="7">
        <v>7461.8630000000003</v>
      </c>
    </row>
    <row r="1227" spans="1:16" x14ac:dyDescent="0.25">
      <c r="A1227" t="s">
        <v>24</v>
      </c>
      <c r="B1227" t="str">
        <f>VLOOKUP(E1227,'Overview Cluster Days'!B:E,3)</f>
        <v>B</v>
      </c>
      <c r="C1227" t="str">
        <f>VLOOKUP($E1227,'Overview Cluster Days'!$B:$G,5)</f>
        <v>Winter</v>
      </c>
      <c r="D1227" t="str">
        <f>VLOOKUP($E1227,'Overview Cluster Days'!$B:$G,6)</f>
        <v>Weekday</v>
      </c>
      <c r="E1227">
        <v>20181121</v>
      </c>
      <c r="F1227">
        <v>2</v>
      </c>
      <c r="G1227" s="7">
        <v>1337.1</v>
      </c>
      <c r="H1227" s="7">
        <v>2749.5</v>
      </c>
      <c r="I1227" s="7">
        <v>26938.75</v>
      </c>
      <c r="J1227" s="7">
        <v>16538.169999999998</v>
      </c>
      <c r="K1227" s="7">
        <v>4594.8999999999996</v>
      </c>
      <c r="L1227" s="7">
        <v>11868.51</v>
      </c>
      <c r="M1227" s="7">
        <v>4122.3</v>
      </c>
      <c r="N1227" s="7">
        <v>3925.9</v>
      </c>
      <c r="O1227" s="7">
        <v>2224.3000000000002</v>
      </c>
      <c r="P1227" s="7">
        <v>7221.9</v>
      </c>
    </row>
    <row r="1228" spans="1:16" x14ac:dyDescent="0.25">
      <c r="A1228" t="s">
        <v>24</v>
      </c>
      <c r="B1228" t="str">
        <f>VLOOKUP(E1228,'Overview Cluster Days'!B:E,3)</f>
        <v>B</v>
      </c>
      <c r="C1228" t="str">
        <f>VLOOKUP($E1228,'Overview Cluster Days'!$B:$G,5)</f>
        <v>Winter</v>
      </c>
      <c r="D1228" t="str">
        <f>VLOOKUP($E1228,'Overview Cluster Days'!$B:$G,6)</f>
        <v>Weekday</v>
      </c>
      <c r="E1228">
        <v>20181121</v>
      </c>
      <c r="F1228">
        <v>3</v>
      </c>
      <c r="G1228" s="7">
        <v>1387.2</v>
      </c>
      <c r="H1228" s="7">
        <v>2854.5</v>
      </c>
      <c r="I1228" s="7">
        <v>27700.54</v>
      </c>
      <c r="J1228" s="7">
        <v>17181.62</v>
      </c>
      <c r="K1228" s="7">
        <v>4766.8</v>
      </c>
      <c r="L1228" s="7">
        <v>11593.37</v>
      </c>
      <c r="M1228" s="7">
        <v>4299.7</v>
      </c>
      <c r="N1228" s="7">
        <v>4114.1000000000004</v>
      </c>
      <c r="O1228" s="7">
        <v>2317.6999999999998</v>
      </c>
      <c r="P1228" s="7">
        <v>7365.1239999999998</v>
      </c>
    </row>
    <row r="1229" spans="1:16" x14ac:dyDescent="0.25">
      <c r="A1229" t="s">
        <v>24</v>
      </c>
      <c r="B1229" t="str">
        <f>VLOOKUP(E1229,'Overview Cluster Days'!B:E,3)</f>
        <v>B</v>
      </c>
      <c r="C1229" t="str">
        <f>VLOOKUP($E1229,'Overview Cluster Days'!$B:$G,5)</f>
        <v>Winter</v>
      </c>
      <c r="D1229" t="str">
        <f>VLOOKUP($E1229,'Overview Cluster Days'!$B:$G,6)</f>
        <v>Weekday</v>
      </c>
      <c r="E1229">
        <v>20181121</v>
      </c>
      <c r="F1229">
        <v>4</v>
      </c>
      <c r="G1229" s="7">
        <v>1374.4</v>
      </c>
      <c r="H1229" s="7">
        <v>2795.1</v>
      </c>
      <c r="I1229" s="7">
        <v>27580.1</v>
      </c>
      <c r="J1229" s="7">
        <v>16707.810000000001</v>
      </c>
      <c r="K1229" s="7">
        <v>5164.3</v>
      </c>
      <c r="L1229" s="7">
        <v>10219.370000000001</v>
      </c>
      <c r="M1229" s="7">
        <v>4304.5</v>
      </c>
      <c r="N1229" s="7">
        <v>4140.8</v>
      </c>
      <c r="O1229" s="7">
        <v>2501.1</v>
      </c>
      <c r="P1229" s="7">
        <v>7243.8130000000001</v>
      </c>
    </row>
    <row r="1230" spans="1:16" x14ac:dyDescent="0.25">
      <c r="A1230" t="s">
        <v>24</v>
      </c>
      <c r="B1230" t="str">
        <f>VLOOKUP(E1230,'Overview Cluster Days'!B:E,3)</f>
        <v>B</v>
      </c>
      <c r="C1230" t="str">
        <f>VLOOKUP($E1230,'Overview Cluster Days'!$B:$G,5)</f>
        <v>Winter</v>
      </c>
      <c r="D1230" t="str">
        <f>VLOOKUP($E1230,'Overview Cluster Days'!$B:$G,6)</f>
        <v>Weekday</v>
      </c>
      <c r="E1230">
        <v>20181121</v>
      </c>
      <c r="F1230">
        <v>5</v>
      </c>
      <c r="G1230" s="7">
        <v>1298.3</v>
      </c>
      <c r="H1230" s="7">
        <v>2915.444</v>
      </c>
      <c r="I1230" s="7">
        <v>27466.66</v>
      </c>
      <c r="J1230" s="7">
        <v>16089.79</v>
      </c>
      <c r="K1230" s="7">
        <v>5045.3</v>
      </c>
      <c r="L1230" s="7">
        <v>10885.97</v>
      </c>
      <c r="M1230" s="7">
        <v>4217</v>
      </c>
      <c r="N1230" s="7">
        <v>4234.7</v>
      </c>
      <c r="O1230" s="7">
        <v>2459.3000000000002</v>
      </c>
      <c r="P1230" s="7">
        <v>7435.8329999999996</v>
      </c>
    </row>
    <row r="1231" spans="1:16" x14ac:dyDescent="0.25">
      <c r="A1231" t="s">
        <v>24</v>
      </c>
      <c r="B1231" t="str">
        <f>VLOOKUP(E1231,'Overview Cluster Days'!B:E,3)</f>
        <v>B</v>
      </c>
      <c r="C1231" t="str">
        <f>VLOOKUP($E1231,'Overview Cluster Days'!$B:$G,5)</f>
        <v>Winter</v>
      </c>
      <c r="D1231" t="str">
        <f>VLOOKUP($E1231,'Overview Cluster Days'!$B:$G,6)</f>
        <v>Weekday</v>
      </c>
      <c r="E1231">
        <v>20181121</v>
      </c>
      <c r="F1231">
        <v>6</v>
      </c>
      <c r="G1231" s="7">
        <v>1135.0999999999999</v>
      </c>
      <c r="H1231" s="7">
        <v>3169.8</v>
      </c>
      <c r="I1231" s="7">
        <v>27094.65</v>
      </c>
      <c r="J1231" s="7">
        <v>15932.31</v>
      </c>
      <c r="K1231" s="7">
        <v>4532.7</v>
      </c>
      <c r="L1231" s="7">
        <v>11209.83</v>
      </c>
      <c r="M1231" s="7">
        <v>4251.3</v>
      </c>
      <c r="N1231" s="7">
        <v>4067.6</v>
      </c>
      <c r="O1231" s="7">
        <v>2385.5</v>
      </c>
      <c r="P1231" s="7">
        <v>6660.4290000000001</v>
      </c>
    </row>
    <row r="1232" spans="1:16" x14ac:dyDescent="0.25">
      <c r="A1232" t="s">
        <v>24</v>
      </c>
      <c r="B1232" t="str">
        <f>VLOOKUP(E1232,'Overview Cluster Days'!B:E,3)</f>
        <v>B</v>
      </c>
      <c r="C1232" t="str">
        <f>VLOOKUP($E1232,'Overview Cluster Days'!$B:$G,5)</f>
        <v>Winter</v>
      </c>
      <c r="D1232" t="str">
        <f>VLOOKUP($E1232,'Overview Cluster Days'!$B:$G,6)</f>
        <v>Weekday</v>
      </c>
      <c r="E1232">
        <v>20181121</v>
      </c>
      <c r="F1232">
        <v>7</v>
      </c>
      <c r="G1232" s="7">
        <v>719.3</v>
      </c>
      <c r="H1232" s="7">
        <v>2751.7</v>
      </c>
      <c r="I1232" s="7">
        <v>25381.66</v>
      </c>
      <c r="J1232" s="7">
        <v>16983.439999999999</v>
      </c>
      <c r="K1232" s="7">
        <v>4428.3999999999996</v>
      </c>
      <c r="L1232" s="7">
        <v>12379.97</v>
      </c>
      <c r="M1232" s="7">
        <v>4143</v>
      </c>
      <c r="N1232" s="7">
        <v>4298.9340000000002</v>
      </c>
      <c r="O1232" s="7">
        <v>2286</v>
      </c>
      <c r="P1232" s="7">
        <v>6733.058</v>
      </c>
    </row>
    <row r="1233" spans="1:16" x14ac:dyDescent="0.25">
      <c r="A1233" t="s">
        <v>24</v>
      </c>
      <c r="B1233" t="str">
        <f>VLOOKUP(E1233,'Overview Cluster Days'!B:E,3)</f>
        <v>B</v>
      </c>
      <c r="C1233" t="str">
        <f>VLOOKUP($E1233,'Overview Cluster Days'!$B:$G,5)</f>
        <v>Winter</v>
      </c>
      <c r="D1233" t="str">
        <f>VLOOKUP($E1233,'Overview Cluster Days'!$B:$G,6)</f>
        <v>Weekday</v>
      </c>
      <c r="E1233">
        <v>20181121</v>
      </c>
      <c r="F1233">
        <v>8</v>
      </c>
      <c r="G1233" s="7">
        <v>700.7</v>
      </c>
      <c r="H1233" s="7">
        <v>3207.7</v>
      </c>
      <c r="I1233" s="7">
        <v>23103.040000000001</v>
      </c>
      <c r="J1233" s="7">
        <v>18025.25</v>
      </c>
      <c r="K1233" s="7">
        <v>5478.5230000000001</v>
      </c>
      <c r="L1233" s="7">
        <v>10645.39</v>
      </c>
      <c r="M1233" s="7">
        <v>4175.4459999999999</v>
      </c>
      <c r="N1233" s="7">
        <v>4385.8999999999996</v>
      </c>
      <c r="O1233" s="7">
        <v>3038.6</v>
      </c>
      <c r="P1233" s="7">
        <v>6832.9</v>
      </c>
    </row>
    <row r="1234" spans="1:16" x14ac:dyDescent="0.25">
      <c r="A1234" t="s">
        <v>24</v>
      </c>
      <c r="B1234" t="str">
        <f>VLOOKUP(E1234,'Overview Cluster Days'!B:E,3)</f>
        <v>B</v>
      </c>
      <c r="C1234" t="str">
        <f>VLOOKUP($E1234,'Overview Cluster Days'!$B:$G,5)</f>
        <v>Winter</v>
      </c>
      <c r="D1234" t="str">
        <f>VLOOKUP($E1234,'Overview Cluster Days'!$B:$G,6)</f>
        <v>Weekday</v>
      </c>
      <c r="E1234">
        <v>20181121</v>
      </c>
      <c r="F1234">
        <v>9</v>
      </c>
      <c r="G1234" s="7">
        <v>637.6</v>
      </c>
      <c r="H1234" s="7">
        <v>3358.5859999999998</v>
      </c>
      <c r="I1234" s="7">
        <v>23173.62</v>
      </c>
      <c r="J1234" s="7">
        <v>19704.38</v>
      </c>
      <c r="K1234" s="7">
        <v>5668.2420000000002</v>
      </c>
      <c r="L1234" s="7">
        <v>10855.03</v>
      </c>
      <c r="M1234" s="7">
        <v>3873.4</v>
      </c>
      <c r="N1234" s="7">
        <v>5139.8</v>
      </c>
      <c r="O1234" s="7">
        <v>3254.7</v>
      </c>
      <c r="P1234" s="7">
        <v>6149.3519999999999</v>
      </c>
    </row>
    <row r="1235" spans="1:16" x14ac:dyDescent="0.25">
      <c r="A1235" t="s">
        <v>24</v>
      </c>
      <c r="B1235" t="str">
        <f>VLOOKUP(E1235,'Overview Cluster Days'!B:E,3)</f>
        <v>B</v>
      </c>
      <c r="C1235" t="str">
        <f>VLOOKUP($E1235,'Overview Cluster Days'!$B:$G,5)</f>
        <v>Winter</v>
      </c>
      <c r="D1235" t="str">
        <f>VLOOKUP($E1235,'Overview Cluster Days'!$B:$G,6)</f>
        <v>Weekday</v>
      </c>
      <c r="E1235">
        <v>20181121</v>
      </c>
      <c r="F1235">
        <v>10</v>
      </c>
      <c r="G1235" s="7">
        <v>844.9</v>
      </c>
      <c r="H1235" s="7">
        <v>3401.6</v>
      </c>
      <c r="I1235" s="7">
        <v>23225.759999999998</v>
      </c>
      <c r="J1235" s="7">
        <v>19908.87</v>
      </c>
      <c r="K1235" s="7">
        <v>6044.8270000000002</v>
      </c>
      <c r="L1235" s="7">
        <v>11103.9</v>
      </c>
      <c r="M1235" s="7">
        <v>3780.2</v>
      </c>
      <c r="N1235" s="7">
        <v>5199.7</v>
      </c>
      <c r="O1235" s="7">
        <v>3171.7</v>
      </c>
      <c r="P1235" s="7">
        <v>6266</v>
      </c>
    </row>
    <row r="1236" spans="1:16" x14ac:dyDescent="0.25">
      <c r="A1236" t="s">
        <v>24</v>
      </c>
      <c r="B1236" t="str">
        <f>VLOOKUP(E1236,'Overview Cluster Days'!B:E,3)</f>
        <v>B</v>
      </c>
      <c r="C1236" t="str">
        <f>VLOOKUP($E1236,'Overview Cluster Days'!$B:$G,5)</f>
        <v>Winter</v>
      </c>
      <c r="D1236" t="str">
        <f>VLOOKUP($E1236,'Overview Cluster Days'!$B:$G,6)</f>
        <v>Weekday</v>
      </c>
      <c r="E1236">
        <v>20181121</v>
      </c>
      <c r="F1236">
        <v>11</v>
      </c>
      <c r="G1236" s="7">
        <v>663.2</v>
      </c>
      <c r="H1236" s="7">
        <v>3303.0830000000001</v>
      </c>
      <c r="I1236" s="7">
        <v>24226.2</v>
      </c>
      <c r="J1236" s="7">
        <v>20133.96</v>
      </c>
      <c r="K1236" s="7">
        <v>6574.74</v>
      </c>
      <c r="L1236" s="7">
        <v>11142.76</v>
      </c>
      <c r="M1236" s="7">
        <v>3835.8</v>
      </c>
      <c r="N1236" s="7">
        <v>5156.5</v>
      </c>
      <c r="O1236" s="7">
        <v>2805.5</v>
      </c>
      <c r="P1236" s="7">
        <v>6455.32</v>
      </c>
    </row>
    <row r="1237" spans="1:16" x14ac:dyDescent="0.25">
      <c r="A1237" t="s">
        <v>24</v>
      </c>
      <c r="B1237" t="str">
        <f>VLOOKUP(E1237,'Overview Cluster Days'!B:E,3)</f>
        <v>B</v>
      </c>
      <c r="C1237" t="str">
        <f>VLOOKUP($E1237,'Overview Cluster Days'!$B:$G,5)</f>
        <v>Winter</v>
      </c>
      <c r="D1237" t="str">
        <f>VLOOKUP($E1237,'Overview Cluster Days'!$B:$G,6)</f>
        <v>Weekday</v>
      </c>
      <c r="E1237">
        <v>20181121</v>
      </c>
      <c r="F1237">
        <v>12</v>
      </c>
      <c r="G1237" s="7">
        <v>627.81449999999995</v>
      </c>
      <c r="H1237" s="7">
        <v>3372.7</v>
      </c>
      <c r="I1237" s="7">
        <v>24658.77</v>
      </c>
      <c r="J1237" s="7">
        <v>20445.240000000002</v>
      </c>
      <c r="K1237" s="7">
        <v>6492.6</v>
      </c>
      <c r="L1237" s="7">
        <v>10650.6</v>
      </c>
      <c r="M1237" s="7">
        <v>3807.3</v>
      </c>
      <c r="N1237" s="7">
        <v>5134.3</v>
      </c>
      <c r="O1237" s="7">
        <v>2429.5</v>
      </c>
      <c r="P1237" s="7">
        <v>6495.7110000000002</v>
      </c>
    </row>
    <row r="1238" spans="1:16" x14ac:dyDescent="0.25">
      <c r="A1238" t="s">
        <v>24</v>
      </c>
      <c r="B1238" t="str">
        <f>VLOOKUP(E1238,'Overview Cluster Days'!B:E,3)</f>
        <v>B</v>
      </c>
      <c r="C1238" t="str">
        <f>VLOOKUP($E1238,'Overview Cluster Days'!$B:$G,5)</f>
        <v>Winter</v>
      </c>
      <c r="D1238" t="str">
        <f>VLOOKUP($E1238,'Overview Cluster Days'!$B:$G,6)</f>
        <v>Weekday</v>
      </c>
      <c r="E1238">
        <v>20181121</v>
      </c>
      <c r="F1238">
        <v>13</v>
      </c>
      <c r="G1238" s="7">
        <v>611.9</v>
      </c>
      <c r="H1238" s="7">
        <v>3297.5</v>
      </c>
      <c r="I1238" s="7">
        <v>25020.92</v>
      </c>
      <c r="J1238" s="7">
        <v>20450.990000000002</v>
      </c>
      <c r="K1238" s="7">
        <v>6618.6</v>
      </c>
      <c r="L1238" s="7">
        <v>10990.15</v>
      </c>
      <c r="M1238" s="7">
        <v>3814</v>
      </c>
      <c r="N1238" s="7">
        <v>4961.6000000000004</v>
      </c>
      <c r="O1238" s="7">
        <v>2281.5</v>
      </c>
      <c r="P1238" s="7">
        <v>6799.2960000000003</v>
      </c>
    </row>
    <row r="1239" spans="1:16" x14ac:dyDescent="0.25">
      <c r="A1239" t="s">
        <v>24</v>
      </c>
      <c r="B1239" t="str">
        <f>VLOOKUP(E1239,'Overview Cluster Days'!B:E,3)</f>
        <v>B</v>
      </c>
      <c r="C1239" t="str">
        <f>VLOOKUP($E1239,'Overview Cluster Days'!$B:$G,5)</f>
        <v>Winter</v>
      </c>
      <c r="D1239" t="str">
        <f>VLOOKUP($E1239,'Overview Cluster Days'!$B:$G,6)</f>
        <v>Weekday</v>
      </c>
      <c r="E1239">
        <v>20181121</v>
      </c>
      <c r="F1239">
        <v>14</v>
      </c>
      <c r="G1239" s="7">
        <v>416.3</v>
      </c>
      <c r="H1239" s="7">
        <v>3315.9</v>
      </c>
      <c r="I1239" s="7">
        <v>24239.47</v>
      </c>
      <c r="J1239" s="7">
        <v>20421.689999999999</v>
      </c>
      <c r="K1239" s="7">
        <v>6333.4</v>
      </c>
      <c r="L1239" s="7">
        <v>10315.44</v>
      </c>
      <c r="M1239" s="7">
        <v>3790.2</v>
      </c>
      <c r="N1239" s="7">
        <v>5002.5</v>
      </c>
      <c r="O1239" s="7">
        <v>2305.3000000000002</v>
      </c>
      <c r="P1239" s="7">
        <v>6316.6570000000002</v>
      </c>
    </row>
    <row r="1240" spans="1:16" x14ac:dyDescent="0.25">
      <c r="A1240" t="s">
        <v>24</v>
      </c>
      <c r="B1240" t="str">
        <f>VLOOKUP(E1240,'Overview Cluster Days'!B:E,3)</f>
        <v>B</v>
      </c>
      <c r="C1240" t="str">
        <f>VLOOKUP($E1240,'Overview Cluster Days'!$B:$G,5)</f>
        <v>Winter</v>
      </c>
      <c r="D1240" t="str">
        <f>VLOOKUP($E1240,'Overview Cluster Days'!$B:$G,6)</f>
        <v>Weekday</v>
      </c>
      <c r="E1240">
        <v>20181121</v>
      </c>
      <c r="F1240">
        <v>15</v>
      </c>
      <c r="G1240" s="7">
        <v>443.66559999999998</v>
      </c>
      <c r="H1240" s="7">
        <v>3467.8</v>
      </c>
      <c r="I1240" s="7">
        <v>23810.67</v>
      </c>
      <c r="J1240" s="7">
        <v>19892.28</v>
      </c>
      <c r="K1240" s="7">
        <v>5808.8</v>
      </c>
      <c r="L1240" s="7">
        <v>9253.32</v>
      </c>
      <c r="M1240" s="7">
        <v>3728.8</v>
      </c>
      <c r="N1240" s="7">
        <v>4909.7</v>
      </c>
      <c r="O1240" s="7">
        <v>2287.761</v>
      </c>
      <c r="P1240" s="7">
        <v>6021.3</v>
      </c>
    </row>
    <row r="1241" spans="1:16" x14ac:dyDescent="0.25">
      <c r="A1241" t="s">
        <v>24</v>
      </c>
      <c r="B1241" t="str">
        <f>VLOOKUP(E1241,'Overview Cluster Days'!B:E,3)</f>
        <v>B</v>
      </c>
      <c r="C1241" t="str">
        <f>VLOOKUP($E1241,'Overview Cluster Days'!$B:$G,5)</f>
        <v>Winter</v>
      </c>
      <c r="D1241" t="str">
        <f>VLOOKUP($E1241,'Overview Cluster Days'!$B:$G,6)</f>
        <v>Weekday</v>
      </c>
      <c r="E1241">
        <v>20181121</v>
      </c>
      <c r="F1241">
        <v>16</v>
      </c>
      <c r="G1241" s="7">
        <v>441.4</v>
      </c>
      <c r="H1241" s="7">
        <v>3635</v>
      </c>
      <c r="I1241" s="7">
        <v>24199.48</v>
      </c>
      <c r="J1241" s="7">
        <v>20789.86</v>
      </c>
      <c r="K1241" s="7">
        <v>6172.8969999999999</v>
      </c>
      <c r="L1241" s="7">
        <v>8857.6919999999991</v>
      </c>
      <c r="M1241" s="7">
        <v>3643.8</v>
      </c>
      <c r="N1241" s="7">
        <v>4933.7</v>
      </c>
      <c r="O1241" s="7">
        <v>2321.7109999999998</v>
      </c>
      <c r="P1241" s="7">
        <v>6107.2</v>
      </c>
    </row>
    <row r="1242" spans="1:16" x14ac:dyDescent="0.25">
      <c r="A1242" t="s">
        <v>24</v>
      </c>
      <c r="B1242" t="str">
        <f>VLOOKUP(E1242,'Overview Cluster Days'!B:E,3)</f>
        <v>B</v>
      </c>
      <c r="C1242" t="str">
        <f>VLOOKUP($E1242,'Overview Cluster Days'!$B:$G,5)</f>
        <v>Winter</v>
      </c>
      <c r="D1242" t="str">
        <f>VLOOKUP($E1242,'Overview Cluster Days'!$B:$G,6)</f>
        <v>Weekday</v>
      </c>
      <c r="E1242">
        <v>20181121</v>
      </c>
      <c r="F1242">
        <v>17</v>
      </c>
      <c r="G1242" s="7">
        <v>444</v>
      </c>
      <c r="H1242" s="7">
        <v>3805</v>
      </c>
      <c r="I1242" s="7">
        <v>25170.48</v>
      </c>
      <c r="J1242" s="7">
        <v>21674.080000000002</v>
      </c>
      <c r="K1242" s="7">
        <v>6627.5010000000002</v>
      </c>
      <c r="L1242" s="7">
        <v>9143.6910000000007</v>
      </c>
      <c r="M1242" s="7">
        <v>3479.6990000000001</v>
      </c>
      <c r="N1242" s="7">
        <v>5000</v>
      </c>
      <c r="O1242" s="7">
        <v>3055.9</v>
      </c>
      <c r="P1242" s="7">
        <v>5977.9219999999996</v>
      </c>
    </row>
    <row r="1243" spans="1:16" x14ac:dyDescent="0.25">
      <c r="A1243" t="s">
        <v>24</v>
      </c>
      <c r="B1243" t="str">
        <f>VLOOKUP(E1243,'Overview Cluster Days'!B:E,3)</f>
        <v>B</v>
      </c>
      <c r="C1243" t="str">
        <f>VLOOKUP($E1243,'Overview Cluster Days'!$B:$G,5)</f>
        <v>Winter</v>
      </c>
      <c r="D1243" t="str">
        <f>VLOOKUP($E1243,'Overview Cluster Days'!$B:$G,6)</f>
        <v>Weekday</v>
      </c>
      <c r="E1243">
        <v>20181121</v>
      </c>
      <c r="F1243">
        <v>18</v>
      </c>
      <c r="G1243" s="7">
        <v>657.1</v>
      </c>
      <c r="H1243" s="7">
        <v>3793.1</v>
      </c>
      <c r="I1243" s="7">
        <v>24545.97</v>
      </c>
      <c r="J1243" s="7">
        <v>21500.84</v>
      </c>
      <c r="K1243" s="7">
        <v>5684.7910000000002</v>
      </c>
      <c r="L1243" s="7">
        <v>9561.6610000000001</v>
      </c>
      <c r="M1243" s="7">
        <v>3652.2</v>
      </c>
      <c r="N1243" s="7">
        <v>4957.3999999999996</v>
      </c>
      <c r="O1243" s="7">
        <v>3946.7</v>
      </c>
      <c r="P1243" s="7">
        <v>5650.442</v>
      </c>
    </row>
    <row r="1244" spans="1:16" x14ac:dyDescent="0.25">
      <c r="A1244" t="s">
        <v>24</v>
      </c>
      <c r="B1244" t="str">
        <f>VLOOKUP(E1244,'Overview Cluster Days'!B:E,3)</f>
        <v>B</v>
      </c>
      <c r="C1244" t="str">
        <f>VLOOKUP($E1244,'Overview Cluster Days'!$B:$G,5)</f>
        <v>Winter</v>
      </c>
      <c r="D1244" t="str">
        <f>VLOOKUP($E1244,'Overview Cluster Days'!$B:$G,6)</f>
        <v>Weekday</v>
      </c>
      <c r="E1244">
        <v>20181121</v>
      </c>
      <c r="F1244">
        <v>19</v>
      </c>
      <c r="G1244" s="7">
        <v>1072.5999999999999</v>
      </c>
      <c r="H1244" s="7">
        <v>3528.5</v>
      </c>
      <c r="I1244" s="7">
        <v>25698.75</v>
      </c>
      <c r="J1244" s="7">
        <v>23586.34</v>
      </c>
      <c r="K1244" s="7">
        <v>5222.46</v>
      </c>
      <c r="L1244" s="7">
        <v>11082.16</v>
      </c>
      <c r="M1244" s="7">
        <v>4174.8999999999996</v>
      </c>
      <c r="N1244" s="7">
        <v>4337.3</v>
      </c>
      <c r="O1244" s="7">
        <v>4339.1000000000004</v>
      </c>
      <c r="P1244" s="7">
        <v>5559.1</v>
      </c>
    </row>
    <row r="1245" spans="1:16" x14ac:dyDescent="0.25">
      <c r="A1245" t="s">
        <v>24</v>
      </c>
      <c r="B1245" t="str">
        <f>VLOOKUP(E1245,'Overview Cluster Days'!B:E,3)</f>
        <v>B</v>
      </c>
      <c r="C1245" t="str">
        <f>VLOOKUP($E1245,'Overview Cluster Days'!$B:$G,5)</f>
        <v>Winter</v>
      </c>
      <c r="D1245" t="str">
        <f>VLOOKUP($E1245,'Overview Cluster Days'!$B:$G,6)</f>
        <v>Weekday</v>
      </c>
      <c r="E1245">
        <v>20181121</v>
      </c>
      <c r="F1245">
        <v>20</v>
      </c>
      <c r="G1245" s="7">
        <v>953.7</v>
      </c>
      <c r="H1245" s="7">
        <v>3381</v>
      </c>
      <c r="I1245" s="7">
        <v>23440.48</v>
      </c>
      <c r="J1245" s="7">
        <v>21636.89</v>
      </c>
      <c r="K1245" s="7">
        <v>5445.8</v>
      </c>
      <c r="L1245" s="7">
        <v>11090.93</v>
      </c>
      <c r="M1245" s="7">
        <v>4214.4430000000002</v>
      </c>
      <c r="N1245" s="7">
        <v>4084.1</v>
      </c>
      <c r="O1245" s="7">
        <v>4196.1319999999996</v>
      </c>
      <c r="P1245" s="7">
        <v>5503.2120000000004</v>
      </c>
    </row>
    <row r="1246" spans="1:16" x14ac:dyDescent="0.25">
      <c r="A1246" t="s">
        <v>24</v>
      </c>
      <c r="B1246" t="str">
        <f>VLOOKUP(E1246,'Overview Cluster Days'!B:E,3)</f>
        <v>B</v>
      </c>
      <c r="C1246" t="str">
        <f>VLOOKUP($E1246,'Overview Cluster Days'!$B:$G,5)</f>
        <v>Winter</v>
      </c>
      <c r="D1246" t="str">
        <f>VLOOKUP($E1246,'Overview Cluster Days'!$B:$G,6)</f>
        <v>Weekday</v>
      </c>
      <c r="E1246">
        <v>20181121</v>
      </c>
      <c r="F1246">
        <v>21</v>
      </c>
      <c r="G1246" s="7">
        <v>740.9</v>
      </c>
      <c r="H1246" s="7">
        <v>3020.1</v>
      </c>
      <c r="I1246" s="7">
        <v>23801.43</v>
      </c>
      <c r="J1246" s="7">
        <v>18466.29</v>
      </c>
      <c r="K1246" s="7">
        <v>5612.2</v>
      </c>
      <c r="L1246" s="7">
        <v>10407.18</v>
      </c>
      <c r="M1246" s="7">
        <v>4355</v>
      </c>
      <c r="N1246" s="7">
        <v>4317.2</v>
      </c>
      <c r="O1246" s="7">
        <v>2712.1</v>
      </c>
      <c r="P1246" s="7">
        <v>6897.1369999999997</v>
      </c>
    </row>
    <row r="1247" spans="1:16" x14ac:dyDescent="0.25">
      <c r="A1247" t="s">
        <v>24</v>
      </c>
      <c r="B1247" t="str">
        <f>VLOOKUP(E1247,'Overview Cluster Days'!B:E,3)</f>
        <v>B</v>
      </c>
      <c r="C1247" t="str">
        <f>VLOOKUP($E1247,'Overview Cluster Days'!$B:$G,5)</f>
        <v>Winter</v>
      </c>
      <c r="D1247" t="str">
        <f>VLOOKUP($E1247,'Overview Cluster Days'!$B:$G,6)</f>
        <v>Weekday</v>
      </c>
      <c r="E1247">
        <v>20181121</v>
      </c>
      <c r="F1247">
        <v>22</v>
      </c>
      <c r="G1247" s="7">
        <v>553.29999999999995</v>
      </c>
      <c r="H1247" s="7">
        <v>2780.2</v>
      </c>
      <c r="I1247" s="7">
        <v>23297.34</v>
      </c>
      <c r="J1247" s="7">
        <v>17039.57</v>
      </c>
      <c r="K1247" s="7">
        <v>5740.7079999999996</v>
      </c>
      <c r="L1247" s="7">
        <v>11171.08</v>
      </c>
      <c r="M1247" s="7">
        <v>4507.37</v>
      </c>
      <c r="N1247" s="7">
        <v>4331.3999999999996</v>
      </c>
      <c r="O1247" s="7">
        <v>2205</v>
      </c>
      <c r="P1247" s="7">
        <v>7053.13</v>
      </c>
    </row>
    <row r="1248" spans="1:16" x14ac:dyDescent="0.25">
      <c r="A1248" t="s">
        <v>24</v>
      </c>
      <c r="B1248" t="str">
        <f>VLOOKUP(E1248,'Overview Cluster Days'!B:E,3)</f>
        <v>B</v>
      </c>
      <c r="C1248" t="str">
        <f>VLOOKUP($E1248,'Overview Cluster Days'!$B:$G,5)</f>
        <v>Winter</v>
      </c>
      <c r="D1248" t="str">
        <f>VLOOKUP($E1248,'Overview Cluster Days'!$B:$G,6)</f>
        <v>Weekday</v>
      </c>
      <c r="E1248">
        <v>20181121</v>
      </c>
      <c r="F1248">
        <v>23</v>
      </c>
      <c r="G1248" s="7">
        <v>603.6</v>
      </c>
      <c r="H1248" s="7">
        <v>2923.1990000000001</v>
      </c>
      <c r="I1248" s="7">
        <v>22627.37</v>
      </c>
      <c r="J1248" s="7">
        <v>16026.3</v>
      </c>
      <c r="K1248" s="7">
        <v>5855.0119999999997</v>
      </c>
      <c r="L1248" s="7">
        <v>11552.91</v>
      </c>
      <c r="M1248" s="7">
        <v>4817.2</v>
      </c>
      <c r="N1248" s="7">
        <v>4382.8999999999996</v>
      </c>
      <c r="O1248" s="7">
        <v>2274</v>
      </c>
      <c r="P1248" s="7">
        <v>6922.4070000000002</v>
      </c>
    </row>
    <row r="1249" spans="1:16" x14ac:dyDescent="0.25">
      <c r="A1249" t="s">
        <v>24</v>
      </c>
      <c r="B1249" t="str">
        <f>VLOOKUP(E1249,'Overview Cluster Days'!B:E,3)</f>
        <v>B</v>
      </c>
      <c r="C1249" t="str">
        <f>VLOOKUP($E1249,'Overview Cluster Days'!$B:$G,5)</f>
        <v>Winter</v>
      </c>
      <c r="D1249" t="str">
        <f>VLOOKUP($E1249,'Overview Cluster Days'!$B:$G,6)</f>
        <v>Weekday</v>
      </c>
      <c r="E1249">
        <v>20181121</v>
      </c>
      <c r="F1249">
        <v>24</v>
      </c>
      <c r="G1249" s="7">
        <v>647.1</v>
      </c>
      <c r="H1249" s="7">
        <v>2844.6</v>
      </c>
      <c r="I1249" s="7">
        <v>22816.54</v>
      </c>
      <c r="J1249" s="7">
        <v>16193.64</v>
      </c>
      <c r="K1249" s="7">
        <v>5741.0990000000002</v>
      </c>
      <c r="L1249" s="7">
        <v>11769.39</v>
      </c>
      <c r="M1249" s="7">
        <v>4761.3810000000003</v>
      </c>
      <c r="N1249" s="7">
        <v>4189.6000000000004</v>
      </c>
      <c r="O1249" s="7">
        <v>2110.3000000000002</v>
      </c>
      <c r="P1249" s="7">
        <v>6489.3959999999997</v>
      </c>
    </row>
    <row r="1250" spans="1:16" x14ac:dyDescent="0.25">
      <c r="A1250" t="s">
        <v>24</v>
      </c>
      <c r="B1250" t="str">
        <f>VLOOKUP(E1250,'Overview Cluster Days'!B:E,3)</f>
        <v>B</v>
      </c>
      <c r="C1250" t="str">
        <f>VLOOKUP($E1250,'Overview Cluster Days'!$B:$G,5)</f>
        <v>Winter</v>
      </c>
      <c r="D1250" t="str">
        <f>VLOOKUP($E1250,'Overview Cluster Days'!$B:$G,6)</f>
        <v>Weekday</v>
      </c>
      <c r="E1250">
        <v>20181122</v>
      </c>
      <c r="F1250">
        <v>1</v>
      </c>
      <c r="G1250" s="7">
        <v>709.1</v>
      </c>
      <c r="H1250" s="7">
        <v>2860.7</v>
      </c>
      <c r="I1250" s="7">
        <v>21429.53</v>
      </c>
      <c r="J1250" s="7">
        <v>14810.29</v>
      </c>
      <c r="K1250" s="7">
        <v>5216.1000000000004</v>
      </c>
      <c r="L1250" s="7">
        <v>10665.92</v>
      </c>
      <c r="M1250" s="7">
        <v>3221</v>
      </c>
      <c r="N1250" s="7">
        <v>3292.5</v>
      </c>
      <c r="O1250" s="7">
        <v>1361.7619999999999</v>
      </c>
      <c r="P1250" s="7">
        <v>6237.6589999999997</v>
      </c>
    </row>
    <row r="1251" spans="1:16" x14ac:dyDescent="0.25">
      <c r="A1251" t="s">
        <v>24</v>
      </c>
      <c r="B1251" t="str">
        <f>VLOOKUP(E1251,'Overview Cluster Days'!B:E,3)</f>
        <v>B</v>
      </c>
      <c r="C1251" t="str">
        <f>VLOOKUP($E1251,'Overview Cluster Days'!$B:$G,5)</f>
        <v>Winter</v>
      </c>
      <c r="D1251" t="str">
        <f>VLOOKUP($E1251,'Overview Cluster Days'!$B:$G,6)</f>
        <v>Weekday</v>
      </c>
      <c r="E1251">
        <v>20181122</v>
      </c>
      <c r="F1251">
        <v>2</v>
      </c>
      <c r="G1251" s="7">
        <v>912.3</v>
      </c>
      <c r="H1251" s="7">
        <v>3278.7</v>
      </c>
      <c r="I1251" s="7">
        <v>21471.45</v>
      </c>
      <c r="J1251" s="7">
        <v>14467.37</v>
      </c>
      <c r="K1251" s="7">
        <v>4932.8999999999996</v>
      </c>
      <c r="L1251" s="7">
        <v>11081.2</v>
      </c>
      <c r="M1251" s="7">
        <v>3133.136</v>
      </c>
      <c r="N1251" s="7">
        <v>3039</v>
      </c>
      <c r="O1251" s="7">
        <v>1202.383</v>
      </c>
      <c r="P1251" s="7">
        <v>6196.27</v>
      </c>
    </row>
    <row r="1252" spans="1:16" x14ac:dyDescent="0.25">
      <c r="A1252" t="s">
        <v>24</v>
      </c>
      <c r="B1252" t="str">
        <f>VLOOKUP(E1252,'Overview Cluster Days'!B:E,3)</f>
        <v>B</v>
      </c>
      <c r="C1252" t="str">
        <f>VLOOKUP($E1252,'Overview Cluster Days'!$B:$G,5)</f>
        <v>Winter</v>
      </c>
      <c r="D1252" t="str">
        <f>VLOOKUP($E1252,'Overview Cluster Days'!$B:$G,6)</f>
        <v>Weekday</v>
      </c>
      <c r="E1252">
        <v>20181122</v>
      </c>
      <c r="F1252">
        <v>3</v>
      </c>
      <c r="G1252" s="7">
        <v>1023.2</v>
      </c>
      <c r="H1252" s="7">
        <v>3075.5</v>
      </c>
      <c r="I1252" s="7">
        <v>21710.02</v>
      </c>
      <c r="J1252" s="7">
        <v>14396.59</v>
      </c>
      <c r="K1252" s="7">
        <v>4955</v>
      </c>
      <c r="L1252" s="7">
        <v>10675.95</v>
      </c>
      <c r="M1252" s="7">
        <v>3196.7779999999998</v>
      </c>
      <c r="N1252" s="7">
        <v>2936.1</v>
      </c>
      <c r="O1252" s="7">
        <v>1527.931</v>
      </c>
      <c r="P1252" s="7">
        <v>6011.7610000000004</v>
      </c>
    </row>
    <row r="1253" spans="1:16" x14ac:dyDescent="0.25">
      <c r="A1253" t="s">
        <v>24</v>
      </c>
      <c r="B1253" t="str">
        <f>VLOOKUP(E1253,'Overview Cluster Days'!B:E,3)</f>
        <v>B</v>
      </c>
      <c r="C1253" t="str">
        <f>VLOOKUP($E1253,'Overview Cluster Days'!$B:$G,5)</f>
        <v>Winter</v>
      </c>
      <c r="D1253" t="str">
        <f>VLOOKUP($E1253,'Overview Cluster Days'!$B:$G,6)</f>
        <v>Weekday</v>
      </c>
      <c r="E1253">
        <v>20181122</v>
      </c>
      <c r="F1253">
        <v>4</v>
      </c>
      <c r="G1253" s="7">
        <v>1054.2</v>
      </c>
      <c r="H1253" s="7">
        <v>3080.26</v>
      </c>
      <c r="I1253" s="7">
        <v>22300.39</v>
      </c>
      <c r="J1253" s="7">
        <v>13924.5</v>
      </c>
      <c r="K1253" s="7">
        <v>5359.1</v>
      </c>
      <c r="L1253" s="7">
        <v>10101.83</v>
      </c>
      <c r="M1253" s="7">
        <v>3314.6</v>
      </c>
      <c r="N1253" s="7">
        <v>2968.7</v>
      </c>
      <c r="O1253" s="7">
        <v>1433.8820000000001</v>
      </c>
      <c r="P1253" s="7">
        <v>6082.9</v>
      </c>
    </row>
    <row r="1254" spans="1:16" x14ac:dyDescent="0.25">
      <c r="A1254" t="s">
        <v>24</v>
      </c>
      <c r="B1254" t="str">
        <f>VLOOKUP(E1254,'Overview Cluster Days'!B:E,3)</f>
        <v>B</v>
      </c>
      <c r="C1254" t="str">
        <f>VLOOKUP($E1254,'Overview Cluster Days'!$B:$G,5)</f>
        <v>Winter</v>
      </c>
      <c r="D1254" t="str">
        <f>VLOOKUP($E1254,'Overview Cluster Days'!$B:$G,6)</f>
        <v>Weekday</v>
      </c>
      <c r="E1254">
        <v>20181122</v>
      </c>
      <c r="F1254">
        <v>5</v>
      </c>
      <c r="G1254" s="7">
        <v>1040</v>
      </c>
      <c r="H1254" s="7">
        <v>3505.2</v>
      </c>
      <c r="I1254" s="7">
        <v>22274.22</v>
      </c>
      <c r="J1254" s="7">
        <v>14007.2</v>
      </c>
      <c r="K1254" s="7">
        <v>5557</v>
      </c>
      <c r="L1254" s="7">
        <v>9434.5249999999996</v>
      </c>
      <c r="M1254" s="7">
        <v>3481.1</v>
      </c>
      <c r="N1254" s="7">
        <v>3038.8</v>
      </c>
      <c r="O1254" s="7">
        <v>1409.39</v>
      </c>
      <c r="P1254" s="7">
        <v>6206</v>
      </c>
    </row>
    <row r="1255" spans="1:16" x14ac:dyDescent="0.25">
      <c r="A1255" t="s">
        <v>24</v>
      </c>
      <c r="B1255" t="str">
        <f>VLOOKUP(E1255,'Overview Cluster Days'!B:E,3)</f>
        <v>B</v>
      </c>
      <c r="C1255" t="str">
        <f>VLOOKUP($E1255,'Overview Cluster Days'!$B:$G,5)</f>
        <v>Winter</v>
      </c>
      <c r="D1255" t="str">
        <f>VLOOKUP($E1255,'Overview Cluster Days'!$B:$G,6)</f>
        <v>Weekday</v>
      </c>
      <c r="E1255">
        <v>20181122</v>
      </c>
      <c r="F1255">
        <v>6</v>
      </c>
      <c r="G1255" s="7">
        <v>896.4</v>
      </c>
      <c r="H1255" s="7">
        <v>3377.8</v>
      </c>
      <c r="I1255" s="7">
        <v>21732.02</v>
      </c>
      <c r="J1255" s="7">
        <v>14903.36</v>
      </c>
      <c r="K1255" s="7">
        <v>4705</v>
      </c>
      <c r="L1255" s="7">
        <v>10208.23</v>
      </c>
      <c r="M1255" s="7">
        <v>3490.9</v>
      </c>
      <c r="N1255" s="7">
        <v>3258.2</v>
      </c>
      <c r="O1255" s="7">
        <v>994.36429999999996</v>
      </c>
      <c r="P1255" s="7">
        <v>5381.8559999999998</v>
      </c>
    </row>
    <row r="1256" spans="1:16" x14ac:dyDescent="0.25">
      <c r="A1256" t="s">
        <v>24</v>
      </c>
      <c r="B1256" t="str">
        <f>VLOOKUP(E1256,'Overview Cluster Days'!B:E,3)</f>
        <v>B</v>
      </c>
      <c r="C1256" t="str">
        <f>VLOOKUP($E1256,'Overview Cluster Days'!$B:$G,5)</f>
        <v>Winter</v>
      </c>
      <c r="D1256" t="str">
        <f>VLOOKUP($E1256,'Overview Cluster Days'!$B:$G,6)</f>
        <v>Weekday</v>
      </c>
      <c r="E1256">
        <v>20181122</v>
      </c>
      <c r="F1256">
        <v>7</v>
      </c>
      <c r="G1256" s="7">
        <v>589.20000000000005</v>
      </c>
      <c r="H1256" s="7">
        <v>3086.1439999999998</v>
      </c>
      <c r="I1256" s="7">
        <v>23384.25</v>
      </c>
      <c r="J1256" s="7">
        <v>18246.41</v>
      </c>
      <c r="K1256" s="7">
        <v>5204.2</v>
      </c>
      <c r="L1256" s="7">
        <v>10301</v>
      </c>
      <c r="M1256" s="7">
        <v>3434.7</v>
      </c>
      <c r="N1256" s="7">
        <v>3306.3</v>
      </c>
      <c r="O1256" s="7">
        <v>962.8</v>
      </c>
      <c r="P1256" s="7">
        <v>5307.384</v>
      </c>
    </row>
    <row r="1257" spans="1:16" x14ac:dyDescent="0.25">
      <c r="A1257" t="s">
        <v>24</v>
      </c>
      <c r="B1257" t="str">
        <f>VLOOKUP(E1257,'Overview Cluster Days'!B:E,3)</f>
        <v>B</v>
      </c>
      <c r="C1257" t="str">
        <f>VLOOKUP($E1257,'Overview Cluster Days'!$B:$G,5)</f>
        <v>Winter</v>
      </c>
      <c r="D1257" t="str">
        <f>VLOOKUP($E1257,'Overview Cluster Days'!$B:$G,6)</f>
        <v>Weekday</v>
      </c>
      <c r="E1257">
        <v>20181122</v>
      </c>
      <c r="F1257">
        <v>8</v>
      </c>
      <c r="G1257" s="7">
        <v>691.5</v>
      </c>
      <c r="H1257" s="7">
        <v>3444.4</v>
      </c>
      <c r="I1257" s="7">
        <v>24189.25</v>
      </c>
      <c r="J1257" s="7">
        <v>21689.58</v>
      </c>
      <c r="K1257" s="7">
        <v>7531.8329999999996</v>
      </c>
      <c r="L1257" s="7">
        <v>12309.51</v>
      </c>
      <c r="M1257" s="7">
        <v>3037.9180000000001</v>
      </c>
      <c r="N1257" s="7">
        <v>4225.8999999999996</v>
      </c>
      <c r="O1257" s="7">
        <v>2722.4969999999998</v>
      </c>
      <c r="P1257" s="7">
        <v>4759.3999999999996</v>
      </c>
    </row>
    <row r="1258" spans="1:16" x14ac:dyDescent="0.25">
      <c r="A1258" t="s">
        <v>24</v>
      </c>
      <c r="B1258" t="str">
        <f>VLOOKUP(E1258,'Overview Cluster Days'!B:E,3)</f>
        <v>B</v>
      </c>
      <c r="C1258" t="str">
        <f>VLOOKUP($E1258,'Overview Cluster Days'!$B:$G,5)</f>
        <v>Winter</v>
      </c>
      <c r="D1258" t="str">
        <f>VLOOKUP($E1258,'Overview Cluster Days'!$B:$G,6)</f>
        <v>Weekday</v>
      </c>
      <c r="E1258">
        <v>20181122</v>
      </c>
      <c r="F1258">
        <v>9</v>
      </c>
      <c r="G1258" s="7">
        <v>727.4</v>
      </c>
      <c r="H1258" s="7">
        <v>3296.9</v>
      </c>
      <c r="I1258" s="7">
        <v>25638.7</v>
      </c>
      <c r="J1258" s="7">
        <v>22839.9</v>
      </c>
      <c r="K1258" s="7">
        <v>6687.8909999999996</v>
      </c>
      <c r="L1258" s="7">
        <v>11817.63</v>
      </c>
      <c r="M1258" s="7">
        <v>2606</v>
      </c>
      <c r="N1258" s="7">
        <v>4705.1869999999999</v>
      </c>
      <c r="O1258" s="7">
        <v>2558.2289999999998</v>
      </c>
      <c r="P1258" s="7">
        <v>4041.4169999999999</v>
      </c>
    </row>
    <row r="1259" spans="1:16" x14ac:dyDescent="0.25">
      <c r="A1259" t="s">
        <v>24</v>
      </c>
      <c r="B1259" t="str">
        <f>VLOOKUP(E1259,'Overview Cluster Days'!B:E,3)</f>
        <v>B</v>
      </c>
      <c r="C1259" t="str">
        <f>VLOOKUP($E1259,'Overview Cluster Days'!$B:$G,5)</f>
        <v>Winter</v>
      </c>
      <c r="D1259" t="str">
        <f>VLOOKUP($E1259,'Overview Cluster Days'!$B:$G,6)</f>
        <v>Weekday</v>
      </c>
      <c r="E1259">
        <v>20181122</v>
      </c>
      <c r="F1259">
        <v>10</v>
      </c>
      <c r="G1259" s="7">
        <v>654.9</v>
      </c>
      <c r="H1259" s="7">
        <v>3363.3</v>
      </c>
      <c r="I1259" s="7">
        <v>27135.4</v>
      </c>
      <c r="J1259" s="7">
        <v>23483.24</v>
      </c>
      <c r="K1259" s="7">
        <v>7211.7929999999997</v>
      </c>
      <c r="L1259" s="7">
        <v>11784.34</v>
      </c>
      <c r="M1259" s="7">
        <v>2530.9</v>
      </c>
      <c r="N1259" s="7">
        <v>4751.7</v>
      </c>
      <c r="O1259" s="7">
        <v>2402.317</v>
      </c>
      <c r="P1259" s="7">
        <v>4216.7889999999998</v>
      </c>
    </row>
    <row r="1260" spans="1:16" x14ac:dyDescent="0.25">
      <c r="A1260" t="s">
        <v>24</v>
      </c>
      <c r="B1260" t="str">
        <f>VLOOKUP(E1260,'Overview Cluster Days'!B:E,3)</f>
        <v>B</v>
      </c>
      <c r="C1260" t="str">
        <f>VLOOKUP($E1260,'Overview Cluster Days'!$B:$G,5)</f>
        <v>Winter</v>
      </c>
      <c r="D1260" t="str">
        <f>VLOOKUP($E1260,'Overview Cluster Days'!$B:$G,6)</f>
        <v>Weekday</v>
      </c>
      <c r="E1260">
        <v>20181122</v>
      </c>
      <c r="F1260">
        <v>11</v>
      </c>
      <c r="G1260" s="7">
        <v>667.1</v>
      </c>
      <c r="H1260" s="7">
        <v>3397.7</v>
      </c>
      <c r="I1260" s="7">
        <v>27620.9</v>
      </c>
      <c r="J1260" s="7">
        <v>23511.9</v>
      </c>
      <c r="K1260" s="7">
        <v>7654.8620000000001</v>
      </c>
      <c r="L1260" s="7">
        <v>11575.03</v>
      </c>
      <c r="M1260" s="7">
        <v>2639.5</v>
      </c>
      <c r="N1260" s="7">
        <v>4607.6000000000004</v>
      </c>
      <c r="O1260" s="7">
        <v>2098.3629999999998</v>
      </c>
      <c r="P1260" s="7">
        <v>4409.3950000000004</v>
      </c>
    </row>
    <row r="1261" spans="1:16" x14ac:dyDescent="0.25">
      <c r="A1261" t="s">
        <v>24</v>
      </c>
      <c r="B1261" t="str">
        <f>VLOOKUP(E1261,'Overview Cluster Days'!B:E,3)</f>
        <v>B</v>
      </c>
      <c r="C1261" t="str">
        <f>VLOOKUP($E1261,'Overview Cluster Days'!$B:$G,5)</f>
        <v>Winter</v>
      </c>
      <c r="D1261" t="str">
        <f>VLOOKUP($E1261,'Overview Cluster Days'!$B:$G,6)</f>
        <v>Weekday</v>
      </c>
      <c r="E1261">
        <v>20181122</v>
      </c>
      <c r="F1261">
        <v>12</v>
      </c>
      <c r="G1261" s="7">
        <v>662.3</v>
      </c>
      <c r="H1261" s="7">
        <v>3241</v>
      </c>
      <c r="I1261" s="7">
        <v>27455.84</v>
      </c>
      <c r="J1261" s="7">
        <v>23267.21</v>
      </c>
      <c r="K1261" s="7">
        <v>7223.2</v>
      </c>
      <c r="L1261" s="7">
        <v>11558.33</v>
      </c>
      <c r="M1261" s="7">
        <v>2661.7</v>
      </c>
      <c r="N1261" s="7">
        <v>4496.7</v>
      </c>
      <c r="O1261" s="7">
        <v>1636.9</v>
      </c>
      <c r="P1261" s="7">
        <v>4315.2</v>
      </c>
    </row>
    <row r="1262" spans="1:16" x14ac:dyDescent="0.25">
      <c r="A1262" t="s">
        <v>24</v>
      </c>
      <c r="B1262" t="str">
        <f>VLOOKUP(E1262,'Overview Cluster Days'!B:E,3)</f>
        <v>B</v>
      </c>
      <c r="C1262" t="str">
        <f>VLOOKUP($E1262,'Overview Cluster Days'!$B:$G,5)</f>
        <v>Winter</v>
      </c>
      <c r="D1262" t="str">
        <f>VLOOKUP($E1262,'Overview Cluster Days'!$B:$G,6)</f>
        <v>Weekday</v>
      </c>
      <c r="E1262">
        <v>20181122</v>
      </c>
      <c r="F1262">
        <v>13</v>
      </c>
      <c r="G1262" s="7">
        <v>498</v>
      </c>
      <c r="H1262" s="7">
        <v>3143.8</v>
      </c>
      <c r="I1262" s="7">
        <v>28028.560000000001</v>
      </c>
      <c r="J1262" s="7">
        <v>23359.22</v>
      </c>
      <c r="K1262" s="7">
        <v>7323.7</v>
      </c>
      <c r="L1262" s="7">
        <v>11500.34</v>
      </c>
      <c r="M1262" s="7">
        <v>2703.4</v>
      </c>
      <c r="N1262" s="7">
        <v>4368.7</v>
      </c>
      <c r="O1262" s="7">
        <v>1329</v>
      </c>
      <c r="P1262" s="7">
        <v>4415.8</v>
      </c>
    </row>
    <row r="1263" spans="1:16" x14ac:dyDescent="0.25">
      <c r="A1263" t="s">
        <v>24</v>
      </c>
      <c r="B1263" t="str">
        <f>VLOOKUP(E1263,'Overview Cluster Days'!B:E,3)</f>
        <v>B</v>
      </c>
      <c r="C1263" t="str">
        <f>VLOOKUP($E1263,'Overview Cluster Days'!$B:$G,5)</f>
        <v>Winter</v>
      </c>
      <c r="D1263" t="str">
        <f>VLOOKUP($E1263,'Overview Cluster Days'!$B:$G,6)</f>
        <v>Weekday</v>
      </c>
      <c r="E1263">
        <v>20181122</v>
      </c>
      <c r="F1263">
        <v>14</v>
      </c>
      <c r="G1263" s="7">
        <v>595.9</v>
      </c>
      <c r="H1263" s="7">
        <v>3466.84</v>
      </c>
      <c r="I1263" s="7">
        <v>27342.639999999999</v>
      </c>
      <c r="J1263" s="7">
        <v>22870.12</v>
      </c>
      <c r="K1263" s="7">
        <v>7210.8549999999996</v>
      </c>
      <c r="L1263" s="7">
        <v>11233.33</v>
      </c>
      <c r="M1263" s="7">
        <v>2725.3</v>
      </c>
      <c r="N1263" s="7">
        <v>4412.2</v>
      </c>
      <c r="O1263" s="7">
        <v>1362</v>
      </c>
      <c r="P1263" s="7">
        <v>4155.5</v>
      </c>
    </row>
    <row r="1264" spans="1:16" x14ac:dyDescent="0.25">
      <c r="A1264" t="s">
        <v>24</v>
      </c>
      <c r="B1264" t="str">
        <f>VLOOKUP(E1264,'Overview Cluster Days'!B:E,3)</f>
        <v>B</v>
      </c>
      <c r="C1264" t="str">
        <f>VLOOKUP($E1264,'Overview Cluster Days'!$B:$G,5)</f>
        <v>Winter</v>
      </c>
      <c r="D1264" t="str">
        <f>VLOOKUP($E1264,'Overview Cluster Days'!$B:$G,6)</f>
        <v>Weekday</v>
      </c>
      <c r="E1264">
        <v>20181122</v>
      </c>
      <c r="F1264">
        <v>15</v>
      </c>
      <c r="G1264" s="7">
        <v>426.2</v>
      </c>
      <c r="H1264" s="7">
        <v>3440.7</v>
      </c>
      <c r="I1264" s="7">
        <v>26684.2</v>
      </c>
      <c r="J1264" s="7">
        <v>22910.89</v>
      </c>
      <c r="K1264" s="7">
        <v>6600.9</v>
      </c>
      <c r="L1264" s="7">
        <v>10186.469999999999</v>
      </c>
      <c r="M1264" s="7">
        <v>2766.7</v>
      </c>
      <c r="N1264" s="7">
        <v>4468.1000000000004</v>
      </c>
      <c r="O1264" s="7">
        <v>1478.6</v>
      </c>
      <c r="P1264" s="7">
        <v>3968.1</v>
      </c>
    </row>
    <row r="1265" spans="1:16" x14ac:dyDescent="0.25">
      <c r="A1265" t="s">
        <v>24</v>
      </c>
      <c r="B1265" t="str">
        <f>VLOOKUP(E1265,'Overview Cluster Days'!B:E,3)</f>
        <v>B</v>
      </c>
      <c r="C1265" t="str">
        <f>VLOOKUP($E1265,'Overview Cluster Days'!$B:$G,5)</f>
        <v>Winter</v>
      </c>
      <c r="D1265" t="str">
        <f>VLOOKUP($E1265,'Overview Cluster Days'!$B:$G,6)</f>
        <v>Weekday</v>
      </c>
      <c r="E1265">
        <v>20181122</v>
      </c>
      <c r="F1265">
        <v>16</v>
      </c>
      <c r="G1265" s="7">
        <v>423.6</v>
      </c>
      <c r="H1265" s="7">
        <v>3691</v>
      </c>
      <c r="I1265" s="7">
        <v>26656.83</v>
      </c>
      <c r="J1265" s="7">
        <v>22682.07</v>
      </c>
      <c r="K1265" s="7">
        <v>6810.375</v>
      </c>
      <c r="L1265" s="7">
        <v>9507.875</v>
      </c>
      <c r="M1265" s="7">
        <v>2667.3420000000001</v>
      </c>
      <c r="N1265" s="7">
        <v>4614.5</v>
      </c>
      <c r="O1265" s="7">
        <v>2107.6</v>
      </c>
      <c r="P1265" s="7">
        <v>4233.3</v>
      </c>
    </row>
    <row r="1266" spans="1:16" x14ac:dyDescent="0.25">
      <c r="A1266" t="s">
        <v>24</v>
      </c>
      <c r="B1266" t="str">
        <f>VLOOKUP(E1266,'Overview Cluster Days'!B:E,3)</f>
        <v>B</v>
      </c>
      <c r="C1266" t="str">
        <f>VLOOKUP($E1266,'Overview Cluster Days'!$B:$G,5)</f>
        <v>Winter</v>
      </c>
      <c r="D1266" t="str">
        <f>VLOOKUP($E1266,'Overview Cluster Days'!$B:$G,6)</f>
        <v>Weekday</v>
      </c>
      <c r="E1266">
        <v>20181122</v>
      </c>
      <c r="F1266">
        <v>17</v>
      </c>
      <c r="G1266" s="7">
        <v>425</v>
      </c>
      <c r="H1266" s="7">
        <v>3945.5</v>
      </c>
      <c r="I1266" s="7">
        <v>26600.6</v>
      </c>
      <c r="J1266" s="7">
        <v>21926.12</v>
      </c>
      <c r="K1266" s="7">
        <v>7179.8879999999999</v>
      </c>
      <c r="L1266" s="7">
        <v>9607.652</v>
      </c>
      <c r="M1266" s="7">
        <v>2563.6999999999998</v>
      </c>
      <c r="N1266" s="7">
        <v>4793.8999999999996</v>
      </c>
      <c r="O1266" s="7">
        <v>2577.4</v>
      </c>
      <c r="P1266" s="7">
        <v>4316.3999999999996</v>
      </c>
    </row>
    <row r="1267" spans="1:16" x14ac:dyDescent="0.25">
      <c r="A1267" t="s">
        <v>24</v>
      </c>
      <c r="B1267" t="str">
        <f>VLOOKUP(E1267,'Overview Cluster Days'!B:E,3)</f>
        <v>B</v>
      </c>
      <c r="C1267" t="str">
        <f>VLOOKUP($E1267,'Overview Cluster Days'!$B:$G,5)</f>
        <v>Winter</v>
      </c>
      <c r="D1267" t="str">
        <f>VLOOKUP($E1267,'Overview Cluster Days'!$B:$G,6)</f>
        <v>Weekday</v>
      </c>
      <c r="E1267">
        <v>20181122</v>
      </c>
      <c r="F1267">
        <v>18</v>
      </c>
      <c r="G1267" s="7">
        <v>987.8</v>
      </c>
      <c r="H1267" s="7">
        <v>4376.6000000000004</v>
      </c>
      <c r="I1267" s="7">
        <v>27468.76</v>
      </c>
      <c r="J1267" s="7">
        <v>23241.26</v>
      </c>
      <c r="K1267" s="7">
        <v>7351.5959999999995</v>
      </c>
      <c r="L1267" s="7">
        <v>10666.77</v>
      </c>
      <c r="M1267" s="7">
        <v>2637.5</v>
      </c>
      <c r="N1267" s="7">
        <v>4834.6949999999997</v>
      </c>
      <c r="O1267" s="7">
        <v>3041</v>
      </c>
      <c r="P1267" s="7">
        <v>3845.7</v>
      </c>
    </row>
    <row r="1268" spans="1:16" x14ac:dyDescent="0.25">
      <c r="A1268" t="s">
        <v>24</v>
      </c>
      <c r="B1268" t="str">
        <f>VLOOKUP(E1268,'Overview Cluster Days'!B:E,3)</f>
        <v>B</v>
      </c>
      <c r="C1268" t="str">
        <f>VLOOKUP($E1268,'Overview Cluster Days'!$B:$G,5)</f>
        <v>Winter</v>
      </c>
      <c r="D1268" t="str">
        <f>VLOOKUP($E1268,'Overview Cluster Days'!$B:$G,6)</f>
        <v>Weekday</v>
      </c>
      <c r="E1268">
        <v>20181122</v>
      </c>
      <c r="F1268">
        <v>19</v>
      </c>
      <c r="G1268" s="7">
        <v>1115.5</v>
      </c>
      <c r="H1268" s="7">
        <v>3979.1280000000002</v>
      </c>
      <c r="I1268" s="7">
        <v>27905.03</v>
      </c>
      <c r="J1268" s="7">
        <v>24043.72</v>
      </c>
      <c r="K1268" s="7">
        <v>5922.3019999999997</v>
      </c>
      <c r="L1268" s="7">
        <v>11747.9</v>
      </c>
      <c r="M1268" s="7">
        <v>3022.6</v>
      </c>
      <c r="N1268" s="7">
        <v>4181.9930000000004</v>
      </c>
      <c r="O1268" s="7">
        <v>3190.2</v>
      </c>
      <c r="P1268" s="7">
        <v>3816</v>
      </c>
    </row>
    <row r="1269" spans="1:16" x14ac:dyDescent="0.25">
      <c r="A1269" t="s">
        <v>24</v>
      </c>
      <c r="B1269" t="str">
        <f>VLOOKUP(E1269,'Overview Cluster Days'!B:E,3)</f>
        <v>B</v>
      </c>
      <c r="C1269" t="str">
        <f>VLOOKUP($E1269,'Overview Cluster Days'!$B:$G,5)</f>
        <v>Winter</v>
      </c>
      <c r="D1269" t="str">
        <f>VLOOKUP($E1269,'Overview Cluster Days'!$B:$G,6)</f>
        <v>Weekday</v>
      </c>
      <c r="E1269">
        <v>20181122</v>
      </c>
      <c r="F1269">
        <v>20</v>
      </c>
      <c r="G1269" s="7">
        <v>611.1</v>
      </c>
      <c r="H1269" s="7">
        <v>3565.6</v>
      </c>
      <c r="I1269" s="7">
        <v>26020.16</v>
      </c>
      <c r="J1269" s="7">
        <v>23380.080000000002</v>
      </c>
      <c r="K1269" s="7">
        <v>6388.4480000000003</v>
      </c>
      <c r="L1269" s="7">
        <v>11635.51</v>
      </c>
      <c r="M1269" s="7">
        <v>3100.4639999999999</v>
      </c>
      <c r="N1269" s="7">
        <v>4006.2</v>
      </c>
      <c r="O1269" s="7">
        <v>3065.4</v>
      </c>
      <c r="P1269" s="7">
        <v>3594.1</v>
      </c>
    </row>
    <row r="1270" spans="1:16" x14ac:dyDescent="0.25">
      <c r="A1270" t="s">
        <v>24</v>
      </c>
      <c r="B1270" t="str">
        <f>VLOOKUP(E1270,'Overview Cluster Days'!B:E,3)</f>
        <v>B</v>
      </c>
      <c r="C1270" t="str">
        <f>VLOOKUP($E1270,'Overview Cluster Days'!$B:$G,5)</f>
        <v>Winter</v>
      </c>
      <c r="D1270" t="str">
        <f>VLOOKUP($E1270,'Overview Cluster Days'!$B:$G,6)</f>
        <v>Weekday</v>
      </c>
      <c r="E1270">
        <v>20181122</v>
      </c>
      <c r="F1270">
        <v>21</v>
      </c>
      <c r="G1270" s="7">
        <v>683</v>
      </c>
      <c r="H1270" s="7">
        <v>3350.5</v>
      </c>
      <c r="I1270" s="7">
        <v>24559.98</v>
      </c>
      <c r="J1270" s="7">
        <v>20778.7</v>
      </c>
      <c r="K1270" s="7">
        <v>6399.585</v>
      </c>
      <c r="L1270" s="7">
        <v>11190.13</v>
      </c>
      <c r="M1270" s="7">
        <v>3498.2</v>
      </c>
      <c r="N1270" s="7">
        <v>3838.2179999999998</v>
      </c>
      <c r="O1270" s="7">
        <v>2229.806</v>
      </c>
      <c r="P1270" s="7">
        <v>4098.3999999999996</v>
      </c>
    </row>
    <row r="1271" spans="1:16" x14ac:dyDescent="0.25">
      <c r="A1271" t="s">
        <v>24</v>
      </c>
      <c r="B1271" t="str">
        <f>VLOOKUP(E1271,'Overview Cluster Days'!B:E,3)</f>
        <v>B</v>
      </c>
      <c r="C1271" t="str">
        <f>VLOOKUP($E1271,'Overview Cluster Days'!$B:$G,5)</f>
        <v>Winter</v>
      </c>
      <c r="D1271" t="str">
        <f>VLOOKUP($E1271,'Overview Cluster Days'!$B:$G,6)</f>
        <v>Weekday</v>
      </c>
      <c r="E1271">
        <v>20181122</v>
      </c>
      <c r="F1271">
        <v>22</v>
      </c>
      <c r="G1271" s="7">
        <v>510.4</v>
      </c>
      <c r="H1271" s="7">
        <v>3148.9</v>
      </c>
      <c r="I1271" s="7">
        <v>23919.439999999999</v>
      </c>
      <c r="J1271" s="7">
        <v>18543.3</v>
      </c>
      <c r="K1271" s="7">
        <v>5787.8</v>
      </c>
      <c r="L1271" s="7">
        <v>9169.5499999999993</v>
      </c>
      <c r="M1271" s="7">
        <v>3454.8</v>
      </c>
      <c r="N1271" s="7">
        <v>3498.4</v>
      </c>
      <c r="O1271" s="7">
        <v>980.1</v>
      </c>
      <c r="P1271" s="7">
        <v>4655.2619999999997</v>
      </c>
    </row>
    <row r="1272" spans="1:16" x14ac:dyDescent="0.25">
      <c r="A1272" t="s">
        <v>24</v>
      </c>
      <c r="B1272" t="str">
        <f>VLOOKUP(E1272,'Overview Cluster Days'!B:E,3)</f>
        <v>B</v>
      </c>
      <c r="C1272" t="str">
        <f>VLOOKUP($E1272,'Overview Cluster Days'!$B:$G,5)</f>
        <v>Winter</v>
      </c>
      <c r="D1272" t="str">
        <f>VLOOKUP($E1272,'Overview Cluster Days'!$B:$G,6)</f>
        <v>Weekday</v>
      </c>
      <c r="E1272">
        <v>20181122</v>
      </c>
      <c r="F1272">
        <v>23</v>
      </c>
      <c r="G1272" s="7">
        <v>549.29999999999995</v>
      </c>
      <c r="H1272" s="7">
        <v>3138.3</v>
      </c>
      <c r="I1272" s="7">
        <v>22892.32</v>
      </c>
      <c r="J1272" s="7">
        <v>17198.900000000001</v>
      </c>
      <c r="K1272" s="7">
        <v>5802.6</v>
      </c>
      <c r="L1272" s="7">
        <v>9641.3150000000005</v>
      </c>
      <c r="M1272" s="7">
        <v>3411.1</v>
      </c>
      <c r="N1272" s="7">
        <v>3084.9639999999999</v>
      </c>
      <c r="O1272" s="7">
        <v>1066.4749999999999</v>
      </c>
      <c r="P1272" s="7">
        <v>5496.7079999999996</v>
      </c>
    </row>
    <row r="1273" spans="1:16" x14ac:dyDescent="0.25">
      <c r="A1273" t="s">
        <v>24</v>
      </c>
      <c r="B1273" t="str">
        <f>VLOOKUP(E1273,'Overview Cluster Days'!B:E,3)</f>
        <v>B</v>
      </c>
      <c r="C1273" t="str">
        <f>VLOOKUP($E1273,'Overview Cluster Days'!$B:$G,5)</f>
        <v>Winter</v>
      </c>
      <c r="D1273" t="str">
        <f>VLOOKUP($E1273,'Overview Cluster Days'!$B:$G,6)</f>
        <v>Weekday</v>
      </c>
      <c r="E1273">
        <v>20181122</v>
      </c>
      <c r="F1273">
        <v>24</v>
      </c>
      <c r="G1273" s="7">
        <v>578.4</v>
      </c>
      <c r="H1273" s="7">
        <v>3111</v>
      </c>
      <c r="I1273" s="7">
        <v>19967.04</v>
      </c>
      <c r="J1273" s="7">
        <v>15139.23</v>
      </c>
      <c r="K1273" s="7">
        <v>5712.4260000000004</v>
      </c>
      <c r="L1273" s="7">
        <v>11063.61</v>
      </c>
      <c r="M1273" s="7">
        <v>3344.3</v>
      </c>
      <c r="N1273" s="7">
        <v>2882.7</v>
      </c>
      <c r="O1273" s="7">
        <v>1379.664</v>
      </c>
      <c r="P1273" s="7">
        <v>5162.5</v>
      </c>
    </row>
    <row r="1274" spans="1:16" x14ac:dyDescent="0.25">
      <c r="A1274" t="s">
        <v>24</v>
      </c>
      <c r="B1274" t="str">
        <f>VLOOKUP(E1274,'Overview Cluster Days'!B:E,3)</f>
        <v>B</v>
      </c>
      <c r="C1274" t="str">
        <f>VLOOKUP($E1274,'Overview Cluster Days'!$B:$G,5)</f>
        <v>Winter</v>
      </c>
      <c r="D1274" t="str">
        <f>VLOOKUP($E1274,'Overview Cluster Days'!$B:$G,6)</f>
        <v>Weekday</v>
      </c>
      <c r="E1274">
        <v>20181123</v>
      </c>
      <c r="F1274">
        <v>1</v>
      </c>
      <c r="G1274" s="7">
        <v>831</v>
      </c>
      <c r="H1274" s="7">
        <v>2938.3</v>
      </c>
      <c r="I1274" s="7">
        <v>19920.68</v>
      </c>
      <c r="J1274" s="7">
        <v>13890.6</v>
      </c>
      <c r="K1274" s="7">
        <v>5962.92</v>
      </c>
      <c r="L1274" s="7">
        <v>10091.83</v>
      </c>
      <c r="M1274" s="7">
        <v>3261.9</v>
      </c>
      <c r="N1274" s="7">
        <v>2330.3000000000002</v>
      </c>
      <c r="O1274" s="7">
        <v>1490.6769999999999</v>
      </c>
      <c r="P1274" s="7">
        <v>5406.5910000000003</v>
      </c>
    </row>
    <row r="1275" spans="1:16" x14ac:dyDescent="0.25">
      <c r="A1275" t="s">
        <v>24</v>
      </c>
      <c r="B1275" t="str">
        <f>VLOOKUP(E1275,'Overview Cluster Days'!B:E,3)</f>
        <v>B</v>
      </c>
      <c r="C1275" t="str">
        <f>VLOOKUP($E1275,'Overview Cluster Days'!$B:$G,5)</f>
        <v>Winter</v>
      </c>
      <c r="D1275" t="str">
        <f>VLOOKUP($E1275,'Overview Cluster Days'!$B:$G,6)</f>
        <v>Weekday</v>
      </c>
      <c r="E1275">
        <v>20181123</v>
      </c>
      <c r="F1275">
        <v>2</v>
      </c>
      <c r="G1275" s="7">
        <v>1008.1</v>
      </c>
      <c r="H1275" s="7">
        <v>3106</v>
      </c>
      <c r="I1275" s="7">
        <v>20680.62</v>
      </c>
      <c r="J1275" s="7">
        <v>13889.7</v>
      </c>
      <c r="K1275" s="7">
        <v>6015.4</v>
      </c>
      <c r="L1275" s="7">
        <v>9305.58</v>
      </c>
      <c r="M1275" s="7">
        <v>3238.3</v>
      </c>
      <c r="N1275" s="7">
        <v>2189</v>
      </c>
      <c r="O1275" s="7">
        <v>1484.2950000000001</v>
      </c>
      <c r="P1275" s="7">
        <v>5685.5</v>
      </c>
    </row>
    <row r="1276" spans="1:16" x14ac:dyDescent="0.25">
      <c r="A1276" t="s">
        <v>24</v>
      </c>
      <c r="B1276" t="str">
        <f>VLOOKUP(E1276,'Overview Cluster Days'!B:E,3)</f>
        <v>B</v>
      </c>
      <c r="C1276" t="str">
        <f>VLOOKUP($E1276,'Overview Cluster Days'!$B:$G,5)</f>
        <v>Winter</v>
      </c>
      <c r="D1276" t="str">
        <f>VLOOKUP($E1276,'Overview Cluster Days'!$B:$G,6)</f>
        <v>Weekday</v>
      </c>
      <c r="E1276">
        <v>20181123</v>
      </c>
      <c r="F1276">
        <v>3</v>
      </c>
      <c r="G1276" s="7">
        <v>1083.3</v>
      </c>
      <c r="H1276" s="7">
        <v>3298.4</v>
      </c>
      <c r="I1276" s="7">
        <v>21069.54</v>
      </c>
      <c r="J1276" s="7">
        <v>13798.03</v>
      </c>
      <c r="K1276" s="7">
        <v>6361</v>
      </c>
      <c r="L1276" s="7">
        <v>8728.8729999999996</v>
      </c>
      <c r="M1276" s="7">
        <v>3137</v>
      </c>
      <c r="N1276" s="7">
        <v>2055.3000000000002</v>
      </c>
      <c r="O1276" s="7">
        <v>1547.644</v>
      </c>
      <c r="P1276" s="7">
        <v>6032.8</v>
      </c>
    </row>
    <row r="1277" spans="1:16" x14ac:dyDescent="0.25">
      <c r="A1277" t="s">
        <v>24</v>
      </c>
      <c r="B1277" t="str">
        <f>VLOOKUP(E1277,'Overview Cluster Days'!B:E,3)</f>
        <v>B</v>
      </c>
      <c r="C1277" t="str">
        <f>VLOOKUP($E1277,'Overview Cluster Days'!$B:$G,5)</f>
        <v>Winter</v>
      </c>
      <c r="D1277" t="str">
        <f>VLOOKUP($E1277,'Overview Cluster Days'!$B:$G,6)</f>
        <v>Weekday</v>
      </c>
      <c r="E1277">
        <v>20181123</v>
      </c>
      <c r="F1277">
        <v>4</v>
      </c>
      <c r="G1277" s="7">
        <v>1107.5999999999999</v>
      </c>
      <c r="H1277" s="7">
        <v>3189.8</v>
      </c>
      <c r="I1277" s="7">
        <v>20677.009999999998</v>
      </c>
      <c r="J1277" s="7">
        <v>14200.7</v>
      </c>
      <c r="K1277" s="7">
        <v>6652.6</v>
      </c>
      <c r="L1277" s="7">
        <v>7833.0990000000002</v>
      </c>
      <c r="M1277" s="7">
        <v>3181.6</v>
      </c>
      <c r="N1277" s="7">
        <v>2040.5</v>
      </c>
      <c r="O1277" s="7">
        <v>1590.133</v>
      </c>
      <c r="P1277" s="7">
        <v>5858.6</v>
      </c>
    </row>
    <row r="1278" spans="1:16" x14ac:dyDescent="0.25">
      <c r="A1278" t="s">
        <v>24</v>
      </c>
      <c r="B1278" t="str">
        <f>VLOOKUP(E1278,'Overview Cluster Days'!B:E,3)</f>
        <v>B</v>
      </c>
      <c r="C1278" t="str">
        <f>VLOOKUP($E1278,'Overview Cluster Days'!$B:$G,5)</f>
        <v>Winter</v>
      </c>
      <c r="D1278" t="str">
        <f>VLOOKUP($E1278,'Overview Cluster Days'!$B:$G,6)</f>
        <v>Weekday</v>
      </c>
      <c r="E1278">
        <v>20181123</v>
      </c>
      <c r="F1278">
        <v>5</v>
      </c>
      <c r="G1278" s="7">
        <v>1101.4000000000001</v>
      </c>
      <c r="H1278" s="7">
        <v>3584.8539999999998</v>
      </c>
      <c r="I1278" s="7">
        <v>20645.86</v>
      </c>
      <c r="J1278" s="7">
        <v>15063.29</v>
      </c>
      <c r="K1278" s="7">
        <v>6612.2</v>
      </c>
      <c r="L1278" s="7">
        <v>7494.95</v>
      </c>
      <c r="M1278" s="7">
        <v>3374.3</v>
      </c>
      <c r="N1278" s="7">
        <v>2094.5</v>
      </c>
      <c r="O1278" s="7">
        <v>1615.5</v>
      </c>
      <c r="P1278" s="7">
        <v>5477.6130000000003</v>
      </c>
    </row>
    <row r="1279" spans="1:16" x14ac:dyDescent="0.25">
      <c r="A1279" t="s">
        <v>24</v>
      </c>
      <c r="B1279" t="str">
        <f>VLOOKUP(E1279,'Overview Cluster Days'!B:E,3)</f>
        <v>B</v>
      </c>
      <c r="C1279" t="str">
        <f>VLOOKUP($E1279,'Overview Cluster Days'!$B:$G,5)</f>
        <v>Winter</v>
      </c>
      <c r="D1279" t="str">
        <f>VLOOKUP($E1279,'Overview Cluster Days'!$B:$G,6)</f>
        <v>Weekday</v>
      </c>
      <c r="E1279">
        <v>20181123</v>
      </c>
      <c r="F1279">
        <v>6</v>
      </c>
      <c r="G1279" s="7">
        <v>955.6</v>
      </c>
      <c r="H1279" s="7">
        <v>3538.1</v>
      </c>
      <c r="I1279" s="7">
        <v>19999.77</v>
      </c>
      <c r="J1279" s="7">
        <v>15100.2</v>
      </c>
      <c r="K1279" s="7">
        <v>5993</v>
      </c>
      <c r="L1279" s="7">
        <v>8642.2430000000004</v>
      </c>
      <c r="M1279" s="7">
        <v>3643</v>
      </c>
      <c r="N1279" s="7">
        <v>2313.1</v>
      </c>
      <c r="O1279" s="7">
        <v>1480.376</v>
      </c>
      <c r="P1279" s="7">
        <v>5250.8540000000003</v>
      </c>
    </row>
    <row r="1280" spans="1:16" x14ac:dyDescent="0.25">
      <c r="A1280" t="s">
        <v>24</v>
      </c>
      <c r="B1280" t="str">
        <f>VLOOKUP(E1280,'Overview Cluster Days'!B:E,3)</f>
        <v>B</v>
      </c>
      <c r="C1280" t="str">
        <f>VLOOKUP($E1280,'Overview Cluster Days'!$B:$G,5)</f>
        <v>Winter</v>
      </c>
      <c r="D1280" t="str">
        <f>VLOOKUP($E1280,'Overview Cluster Days'!$B:$G,6)</f>
        <v>Weekday</v>
      </c>
      <c r="E1280">
        <v>20181123</v>
      </c>
      <c r="F1280">
        <v>7</v>
      </c>
      <c r="G1280" s="7">
        <v>876</v>
      </c>
      <c r="H1280" s="7">
        <v>3500.7</v>
      </c>
      <c r="I1280" s="7">
        <v>19910.45</v>
      </c>
      <c r="J1280" s="7">
        <v>19080.349999999999</v>
      </c>
      <c r="K1280" s="7">
        <v>5717</v>
      </c>
      <c r="L1280" s="7">
        <v>9321.57</v>
      </c>
      <c r="M1280" s="7">
        <v>3892.1</v>
      </c>
      <c r="N1280" s="7">
        <v>3340.1</v>
      </c>
      <c r="O1280" s="7">
        <v>1591</v>
      </c>
      <c r="P1280" s="7">
        <v>4193.5879999999997</v>
      </c>
    </row>
    <row r="1281" spans="1:16" x14ac:dyDescent="0.25">
      <c r="A1281" t="s">
        <v>24</v>
      </c>
      <c r="B1281" t="str">
        <f>VLOOKUP(E1281,'Overview Cluster Days'!B:E,3)</f>
        <v>B</v>
      </c>
      <c r="C1281" t="str">
        <f>VLOOKUP($E1281,'Overview Cluster Days'!$B:$G,5)</f>
        <v>Winter</v>
      </c>
      <c r="D1281" t="str">
        <f>VLOOKUP($E1281,'Overview Cluster Days'!$B:$G,6)</f>
        <v>Weekday</v>
      </c>
      <c r="E1281">
        <v>20181123</v>
      </c>
      <c r="F1281">
        <v>8</v>
      </c>
      <c r="G1281" s="7">
        <v>654.70000000000005</v>
      </c>
      <c r="H1281" s="7">
        <v>3789.2</v>
      </c>
      <c r="I1281" s="7">
        <v>21493.98</v>
      </c>
      <c r="J1281" s="7">
        <v>21383.46</v>
      </c>
      <c r="K1281" s="7">
        <v>6474.7550000000001</v>
      </c>
      <c r="L1281" s="7">
        <v>11042.28</v>
      </c>
      <c r="M1281" s="7">
        <v>3231.7</v>
      </c>
      <c r="N1281" s="7">
        <v>4211.8</v>
      </c>
      <c r="O1281" s="7">
        <v>3465.2049999999999</v>
      </c>
      <c r="P1281" s="7">
        <v>4088.0610000000001</v>
      </c>
    </row>
    <row r="1282" spans="1:16" x14ac:dyDescent="0.25">
      <c r="A1282" t="s">
        <v>24</v>
      </c>
      <c r="B1282" t="str">
        <f>VLOOKUP(E1282,'Overview Cluster Days'!B:E,3)</f>
        <v>B</v>
      </c>
      <c r="C1282" t="str">
        <f>VLOOKUP($E1282,'Overview Cluster Days'!$B:$G,5)</f>
        <v>Winter</v>
      </c>
      <c r="D1282" t="str">
        <f>VLOOKUP($E1282,'Overview Cluster Days'!$B:$G,6)</f>
        <v>Weekday</v>
      </c>
      <c r="E1282">
        <v>20181123</v>
      </c>
      <c r="F1282">
        <v>9</v>
      </c>
      <c r="G1282" s="7">
        <v>376.2</v>
      </c>
      <c r="H1282" s="7">
        <v>3416.8649999999998</v>
      </c>
      <c r="I1282" s="7">
        <v>22494.85</v>
      </c>
      <c r="J1282" s="7">
        <v>21811.25</v>
      </c>
      <c r="K1282" s="7">
        <v>7018.7</v>
      </c>
      <c r="L1282" s="7">
        <v>12144.36</v>
      </c>
      <c r="M1282" s="7">
        <v>2818.4</v>
      </c>
      <c r="N1282" s="7">
        <v>4594.8999999999996</v>
      </c>
      <c r="O1282" s="7">
        <v>3366.68</v>
      </c>
      <c r="P1282" s="7">
        <v>3056.6930000000002</v>
      </c>
    </row>
    <row r="1283" spans="1:16" x14ac:dyDescent="0.25">
      <c r="A1283" t="s">
        <v>24</v>
      </c>
      <c r="B1283" t="str">
        <f>VLOOKUP(E1283,'Overview Cluster Days'!B:E,3)</f>
        <v>B</v>
      </c>
      <c r="C1283" t="str">
        <f>VLOOKUP($E1283,'Overview Cluster Days'!$B:$G,5)</f>
        <v>Winter</v>
      </c>
      <c r="D1283" t="str">
        <f>VLOOKUP($E1283,'Overview Cluster Days'!$B:$G,6)</f>
        <v>Weekday</v>
      </c>
      <c r="E1283">
        <v>20181123</v>
      </c>
      <c r="F1283">
        <v>10</v>
      </c>
      <c r="G1283" s="7">
        <v>494.2</v>
      </c>
      <c r="H1283" s="7">
        <v>3231.7</v>
      </c>
      <c r="I1283" s="7">
        <v>23647.94</v>
      </c>
      <c r="J1283" s="7">
        <v>20935.25</v>
      </c>
      <c r="K1283" s="7">
        <v>6983.9049999999997</v>
      </c>
      <c r="L1283" s="7">
        <v>12471.22</v>
      </c>
      <c r="M1283" s="7">
        <v>2732.6</v>
      </c>
      <c r="N1283" s="7">
        <v>4812.6000000000004</v>
      </c>
      <c r="O1283" s="7">
        <v>2859.9</v>
      </c>
      <c r="P1283" s="7">
        <v>3521</v>
      </c>
    </row>
    <row r="1284" spans="1:16" x14ac:dyDescent="0.25">
      <c r="A1284" t="s">
        <v>24</v>
      </c>
      <c r="B1284" t="str">
        <f>VLOOKUP(E1284,'Overview Cluster Days'!B:E,3)</f>
        <v>B</v>
      </c>
      <c r="C1284" t="str">
        <f>VLOOKUP($E1284,'Overview Cluster Days'!$B:$G,5)</f>
        <v>Winter</v>
      </c>
      <c r="D1284" t="str">
        <f>VLOOKUP($E1284,'Overview Cluster Days'!$B:$G,6)</f>
        <v>Weekday</v>
      </c>
      <c r="E1284">
        <v>20181123</v>
      </c>
      <c r="F1284">
        <v>11</v>
      </c>
      <c r="G1284" s="7">
        <v>718.2</v>
      </c>
      <c r="H1284" s="7">
        <v>3376</v>
      </c>
      <c r="I1284" s="7">
        <v>24398.37</v>
      </c>
      <c r="J1284" s="7">
        <v>21487.65</v>
      </c>
      <c r="K1284" s="7">
        <v>6992.7430000000004</v>
      </c>
      <c r="L1284" s="7">
        <v>12301.99</v>
      </c>
      <c r="M1284" s="7">
        <v>2811.6</v>
      </c>
      <c r="N1284" s="7">
        <v>4537</v>
      </c>
      <c r="O1284" s="7">
        <v>2641.7</v>
      </c>
      <c r="P1284" s="7">
        <v>3768.348</v>
      </c>
    </row>
    <row r="1285" spans="1:16" x14ac:dyDescent="0.25">
      <c r="A1285" t="s">
        <v>24</v>
      </c>
      <c r="B1285" t="str">
        <f>VLOOKUP(E1285,'Overview Cluster Days'!B:E,3)</f>
        <v>B</v>
      </c>
      <c r="C1285" t="str">
        <f>VLOOKUP($E1285,'Overview Cluster Days'!$B:$G,5)</f>
        <v>Winter</v>
      </c>
      <c r="D1285" t="str">
        <f>VLOOKUP($E1285,'Overview Cluster Days'!$B:$G,6)</f>
        <v>Weekday</v>
      </c>
      <c r="E1285">
        <v>20181123</v>
      </c>
      <c r="F1285">
        <v>12</v>
      </c>
      <c r="G1285" s="7">
        <v>756.1</v>
      </c>
      <c r="H1285" s="7">
        <v>3456.9</v>
      </c>
      <c r="I1285" s="7">
        <v>24835.58</v>
      </c>
      <c r="J1285" s="7">
        <v>22675.64</v>
      </c>
      <c r="K1285" s="7">
        <v>7027.5</v>
      </c>
      <c r="L1285" s="7">
        <v>12461.07</v>
      </c>
      <c r="M1285" s="7">
        <v>2899.4</v>
      </c>
      <c r="N1285" s="7">
        <v>4287.3999999999996</v>
      </c>
      <c r="O1285" s="7">
        <v>3001.5369999999998</v>
      </c>
      <c r="P1285" s="7">
        <v>3484.578</v>
      </c>
    </row>
    <row r="1286" spans="1:16" x14ac:dyDescent="0.25">
      <c r="A1286" t="s">
        <v>24</v>
      </c>
      <c r="B1286" t="str">
        <f>VLOOKUP(E1286,'Overview Cluster Days'!B:E,3)</f>
        <v>B</v>
      </c>
      <c r="C1286" t="str">
        <f>VLOOKUP($E1286,'Overview Cluster Days'!$B:$G,5)</f>
        <v>Winter</v>
      </c>
      <c r="D1286" t="str">
        <f>VLOOKUP($E1286,'Overview Cluster Days'!$B:$G,6)</f>
        <v>Weekday</v>
      </c>
      <c r="E1286">
        <v>20181123</v>
      </c>
      <c r="F1286">
        <v>13</v>
      </c>
      <c r="G1286" s="7">
        <v>427.4</v>
      </c>
      <c r="H1286" s="7">
        <v>2963.7</v>
      </c>
      <c r="I1286" s="7">
        <v>25301.83</v>
      </c>
      <c r="J1286" s="7">
        <v>23003.68</v>
      </c>
      <c r="K1286" s="7">
        <v>7093.4</v>
      </c>
      <c r="L1286" s="7">
        <v>12279.85</v>
      </c>
      <c r="M1286" s="7">
        <v>2983.1</v>
      </c>
      <c r="N1286" s="7">
        <v>4108.3</v>
      </c>
      <c r="O1286" s="7">
        <v>2392.7060000000001</v>
      </c>
      <c r="P1286" s="7">
        <v>3359.6</v>
      </c>
    </row>
    <row r="1287" spans="1:16" x14ac:dyDescent="0.25">
      <c r="A1287" t="s">
        <v>24</v>
      </c>
      <c r="B1287" t="str">
        <f>VLOOKUP(E1287,'Overview Cluster Days'!B:E,3)</f>
        <v>B</v>
      </c>
      <c r="C1287" t="str">
        <f>VLOOKUP($E1287,'Overview Cluster Days'!$B:$G,5)</f>
        <v>Winter</v>
      </c>
      <c r="D1287" t="str">
        <f>VLOOKUP($E1287,'Overview Cluster Days'!$B:$G,6)</f>
        <v>Weekday</v>
      </c>
      <c r="E1287">
        <v>20181123</v>
      </c>
      <c r="F1287">
        <v>14</v>
      </c>
      <c r="G1287" s="7">
        <v>420.2</v>
      </c>
      <c r="H1287" s="7">
        <v>3028.2</v>
      </c>
      <c r="I1287" s="7">
        <v>23920.67</v>
      </c>
      <c r="J1287" s="7">
        <v>22020.35</v>
      </c>
      <c r="K1287" s="7">
        <v>6764.4</v>
      </c>
      <c r="L1287" s="7">
        <v>11736.39</v>
      </c>
      <c r="M1287" s="7">
        <v>2931.5</v>
      </c>
      <c r="N1287" s="7">
        <v>4092.223</v>
      </c>
      <c r="O1287" s="7">
        <v>2829.1</v>
      </c>
      <c r="P1287" s="7">
        <v>3316.12</v>
      </c>
    </row>
    <row r="1288" spans="1:16" x14ac:dyDescent="0.25">
      <c r="A1288" t="s">
        <v>24</v>
      </c>
      <c r="B1288" t="str">
        <f>VLOOKUP(E1288,'Overview Cluster Days'!B:E,3)</f>
        <v>B</v>
      </c>
      <c r="C1288" t="str">
        <f>VLOOKUP($E1288,'Overview Cluster Days'!$B:$G,5)</f>
        <v>Winter</v>
      </c>
      <c r="D1288" t="str">
        <f>VLOOKUP($E1288,'Overview Cluster Days'!$B:$G,6)</f>
        <v>Weekday</v>
      </c>
      <c r="E1288">
        <v>20181123</v>
      </c>
      <c r="F1288">
        <v>15</v>
      </c>
      <c r="G1288" s="7">
        <v>404.5</v>
      </c>
      <c r="H1288" s="7">
        <v>3141.6</v>
      </c>
      <c r="I1288" s="7">
        <v>21821.87</v>
      </c>
      <c r="J1288" s="7">
        <v>20867.400000000001</v>
      </c>
      <c r="K1288" s="7">
        <v>6403</v>
      </c>
      <c r="L1288" s="7">
        <v>10485.219999999999</v>
      </c>
      <c r="M1288" s="7">
        <v>2897.3</v>
      </c>
      <c r="N1288" s="7">
        <v>4057.1</v>
      </c>
      <c r="O1288" s="7">
        <v>3266.2</v>
      </c>
      <c r="P1288" s="7">
        <v>3393.44</v>
      </c>
    </row>
    <row r="1289" spans="1:16" x14ac:dyDescent="0.25">
      <c r="A1289" t="s">
        <v>24</v>
      </c>
      <c r="B1289" t="str">
        <f>VLOOKUP(E1289,'Overview Cluster Days'!B:E,3)</f>
        <v>B</v>
      </c>
      <c r="C1289" t="str">
        <f>VLOOKUP($E1289,'Overview Cluster Days'!$B:$G,5)</f>
        <v>Winter</v>
      </c>
      <c r="D1289" t="str">
        <f>VLOOKUP($E1289,'Overview Cluster Days'!$B:$G,6)</f>
        <v>Weekday</v>
      </c>
      <c r="E1289">
        <v>20181123</v>
      </c>
      <c r="F1289">
        <v>16</v>
      </c>
      <c r="G1289" s="7">
        <v>381.1</v>
      </c>
      <c r="H1289" s="7">
        <v>3359.2</v>
      </c>
      <c r="I1289" s="7">
        <v>20652.53</v>
      </c>
      <c r="J1289" s="7">
        <v>20094.419999999998</v>
      </c>
      <c r="K1289" s="7">
        <v>7006.2330000000002</v>
      </c>
      <c r="L1289" s="7">
        <v>10159.950000000001</v>
      </c>
      <c r="M1289" s="7">
        <v>2774.9</v>
      </c>
      <c r="N1289" s="7">
        <v>4190.1000000000004</v>
      </c>
      <c r="O1289" s="7">
        <v>3506.8</v>
      </c>
      <c r="P1289" s="7">
        <v>3389.5259999999998</v>
      </c>
    </row>
    <row r="1290" spans="1:16" x14ac:dyDescent="0.25">
      <c r="A1290" t="s">
        <v>24</v>
      </c>
      <c r="B1290" t="str">
        <f>VLOOKUP(E1290,'Overview Cluster Days'!B:E,3)</f>
        <v>B</v>
      </c>
      <c r="C1290" t="str">
        <f>VLOOKUP($E1290,'Overview Cluster Days'!$B:$G,5)</f>
        <v>Winter</v>
      </c>
      <c r="D1290" t="str">
        <f>VLOOKUP($E1290,'Overview Cluster Days'!$B:$G,6)</f>
        <v>Weekday</v>
      </c>
      <c r="E1290">
        <v>20181123</v>
      </c>
      <c r="F1290">
        <v>17</v>
      </c>
      <c r="G1290" s="7">
        <v>361</v>
      </c>
      <c r="H1290" s="7">
        <v>3571</v>
      </c>
      <c r="I1290" s="7">
        <v>21202.16</v>
      </c>
      <c r="J1290" s="7">
        <v>20645.7</v>
      </c>
      <c r="K1290" s="7">
        <v>7959.2849999999999</v>
      </c>
      <c r="L1290" s="7">
        <v>10321.16</v>
      </c>
      <c r="M1290" s="7">
        <v>2658.3</v>
      </c>
      <c r="N1290" s="7">
        <v>4491.3</v>
      </c>
      <c r="O1290" s="7">
        <v>3723.1</v>
      </c>
      <c r="P1290" s="7">
        <v>3363.77</v>
      </c>
    </row>
    <row r="1291" spans="1:16" x14ac:dyDescent="0.25">
      <c r="A1291" t="s">
        <v>24</v>
      </c>
      <c r="B1291" t="str">
        <f>VLOOKUP(E1291,'Overview Cluster Days'!B:E,3)</f>
        <v>B</v>
      </c>
      <c r="C1291" t="str">
        <f>VLOOKUP($E1291,'Overview Cluster Days'!$B:$G,5)</f>
        <v>Winter</v>
      </c>
      <c r="D1291" t="str">
        <f>VLOOKUP($E1291,'Overview Cluster Days'!$B:$G,6)</f>
        <v>Weekday</v>
      </c>
      <c r="E1291">
        <v>20181123</v>
      </c>
      <c r="F1291">
        <v>18</v>
      </c>
      <c r="G1291" s="7">
        <v>779.6</v>
      </c>
      <c r="H1291" s="7">
        <v>3694.9</v>
      </c>
      <c r="I1291" s="7">
        <v>22100.17</v>
      </c>
      <c r="J1291" s="7">
        <v>20578.54</v>
      </c>
      <c r="K1291" s="7">
        <v>9356.5290000000005</v>
      </c>
      <c r="L1291" s="7">
        <v>11577.16</v>
      </c>
      <c r="M1291" s="7">
        <v>2804.7</v>
      </c>
      <c r="N1291" s="7">
        <v>4887.3999999999996</v>
      </c>
      <c r="O1291" s="7">
        <v>3855.2939999999999</v>
      </c>
      <c r="P1291" s="7">
        <v>2953.5880000000002</v>
      </c>
    </row>
    <row r="1292" spans="1:16" x14ac:dyDescent="0.25">
      <c r="A1292" t="s">
        <v>24</v>
      </c>
      <c r="B1292" t="str">
        <f>VLOOKUP(E1292,'Overview Cluster Days'!B:E,3)</f>
        <v>B</v>
      </c>
      <c r="C1292" t="str">
        <f>VLOOKUP($E1292,'Overview Cluster Days'!$B:$G,5)</f>
        <v>Winter</v>
      </c>
      <c r="D1292" t="str">
        <f>VLOOKUP($E1292,'Overview Cluster Days'!$B:$G,6)</f>
        <v>Weekday</v>
      </c>
      <c r="E1292">
        <v>20181123</v>
      </c>
      <c r="F1292">
        <v>19</v>
      </c>
      <c r="G1292" s="7">
        <v>786.7</v>
      </c>
      <c r="H1292" s="7">
        <v>3391.2</v>
      </c>
      <c r="I1292" s="7">
        <v>22890.91</v>
      </c>
      <c r="J1292" s="7">
        <v>20038.79</v>
      </c>
      <c r="K1292" s="7">
        <v>7719.348</v>
      </c>
      <c r="L1292" s="7">
        <v>12161.1</v>
      </c>
      <c r="M1292" s="7">
        <v>3060.9</v>
      </c>
      <c r="N1292" s="7">
        <v>4145.3</v>
      </c>
      <c r="O1292" s="7">
        <v>4042.89</v>
      </c>
      <c r="P1292" s="7">
        <v>3431.4</v>
      </c>
    </row>
    <row r="1293" spans="1:16" x14ac:dyDescent="0.25">
      <c r="A1293" t="s">
        <v>24</v>
      </c>
      <c r="B1293" t="str">
        <f>VLOOKUP(E1293,'Overview Cluster Days'!B:E,3)</f>
        <v>B</v>
      </c>
      <c r="C1293" t="str">
        <f>VLOOKUP($E1293,'Overview Cluster Days'!$B:$G,5)</f>
        <v>Winter</v>
      </c>
      <c r="D1293" t="str">
        <f>VLOOKUP($E1293,'Overview Cluster Days'!$B:$G,6)</f>
        <v>Weekday</v>
      </c>
      <c r="E1293">
        <v>20181123</v>
      </c>
      <c r="F1293">
        <v>20</v>
      </c>
      <c r="G1293" s="7">
        <v>600.70000000000005</v>
      </c>
      <c r="H1293" s="7">
        <v>3386.252</v>
      </c>
      <c r="I1293" s="7">
        <v>20714.82</v>
      </c>
      <c r="J1293" s="7">
        <v>19821.02</v>
      </c>
      <c r="K1293" s="7">
        <v>6376.9790000000003</v>
      </c>
      <c r="L1293" s="7">
        <v>11096.44</v>
      </c>
      <c r="M1293" s="7">
        <v>3133.1</v>
      </c>
      <c r="N1293" s="7">
        <v>3659.2</v>
      </c>
      <c r="O1293" s="7">
        <v>4015.518</v>
      </c>
      <c r="P1293" s="7">
        <v>2621.4</v>
      </c>
    </row>
    <row r="1294" spans="1:16" x14ac:dyDescent="0.25">
      <c r="A1294" t="s">
        <v>24</v>
      </c>
      <c r="B1294" t="str">
        <f>VLOOKUP(E1294,'Overview Cluster Days'!B:E,3)</f>
        <v>B</v>
      </c>
      <c r="C1294" t="str">
        <f>VLOOKUP($E1294,'Overview Cluster Days'!$B:$G,5)</f>
        <v>Winter</v>
      </c>
      <c r="D1294" t="str">
        <f>VLOOKUP($E1294,'Overview Cluster Days'!$B:$G,6)</f>
        <v>Weekday</v>
      </c>
      <c r="E1294">
        <v>20181123</v>
      </c>
      <c r="F1294">
        <v>21</v>
      </c>
      <c r="G1294" s="7">
        <v>569.79999999999995</v>
      </c>
      <c r="H1294" s="7">
        <v>3059.5</v>
      </c>
      <c r="I1294" s="7">
        <v>23092.080000000002</v>
      </c>
      <c r="J1294" s="7">
        <v>20020.849999999999</v>
      </c>
      <c r="K1294" s="7">
        <v>6130.6639999999998</v>
      </c>
      <c r="L1294" s="7">
        <v>9708.473</v>
      </c>
      <c r="M1294" s="7">
        <v>3449.9</v>
      </c>
      <c r="N1294" s="7">
        <v>3468.5</v>
      </c>
      <c r="O1294" s="7">
        <v>2171.098</v>
      </c>
      <c r="P1294" s="7">
        <v>3504.585</v>
      </c>
    </row>
    <row r="1295" spans="1:16" x14ac:dyDescent="0.25">
      <c r="A1295" t="s">
        <v>24</v>
      </c>
      <c r="B1295" t="str">
        <f>VLOOKUP(E1295,'Overview Cluster Days'!B:E,3)</f>
        <v>B</v>
      </c>
      <c r="C1295" t="str">
        <f>VLOOKUP($E1295,'Overview Cluster Days'!$B:$G,5)</f>
        <v>Winter</v>
      </c>
      <c r="D1295" t="str">
        <f>VLOOKUP($E1295,'Overview Cluster Days'!$B:$G,6)</f>
        <v>Weekday</v>
      </c>
      <c r="E1295">
        <v>20181123</v>
      </c>
      <c r="F1295">
        <v>22</v>
      </c>
      <c r="G1295" s="7">
        <v>763.4</v>
      </c>
      <c r="H1295" s="7">
        <v>2809.4</v>
      </c>
      <c r="I1295" s="7">
        <v>23184.65</v>
      </c>
      <c r="J1295" s="7">
        <v>18460.52</v>
      </c>
      <c r="K1295" s="7">
        <v>6174.8</v>
      </c>
      <c r="L1295" s="7">
        <v>8230.06</v>
      </c>
      <c r="M1295" s="7">
        <v>3665.5</v>
      </c>
      <c r="N1295" s="7">
        <v>3187.7</v>
      </c>
      <c r="O1295" s="7">
        <v>1381.874</v>
      </c>
      <c r="P1295" s="7">
        <v>4132.2</v>
      </c>
    </row>
    <row r="1296" spans="1:16" x14ac:dyDescent="0.25">
      <c r="A1296" t="s">
        <v>24</v>
      </c>
      <c r="B1296" t="str">
        <f>VLOOKUP(E1296,'Overview Cluster Days'!B:E,3)</f>
        <v>B</v>
      </c>
      <c r="C1296" t="str">
        <f>VLOOKUP($E1296,'Overview Cluster Days'!$B:$G,5)</f>
        <v>Winter</v>
      </c>
      <c r="D1296" t="str">
        <f>VLOOKUP($E1296,'Overview Cluster Days'!$B:$G,6)</f>
        <v>Weekday</v>
      </c>
      <c r="E1296">
        <v>20181123</v>
      </c>
      <c r="F1296">
        <v>23</v>
      </c>
      <c r="G1296" s="7">
        <v>757.8</v>
      </c>
      <c r="H1296" s="7">
        <v>2969.9</v>
      </c>
      <c r="I1296" s="7">
        <v>22813.29</v>
      </c>
      <c r="J1296" s="7">
        <v>17365.77</v>
      </c>
      <c r="K1296" s="7">
        <v>6148.3</v>
      </c>
      <c r="L1296" s="7">
        <v>10097.959999999999</v>
      </c>
      <c r="M1296" s="7">
        <v>3862.2</v>
      </c>
      <c r="N1296" s="7">
        <v>3368.2</v>
      </c>
      <c r="O1296" s="7">
        <v>1616.414</v>
      </c>
      <c r="P1296" s="7">
        <v>5228.3999999999996</v>
      </c>
    </row>
    <row r="1297" spans="1:16" x14ac:dyDescent="0.25">
      <c r="A1297" t="s">
        <v>24</v>
      </c>
      <c r="B1297" t="str">
        <f>VLOOKUP(E1297,'Overview Cluster Days'!B:E,3)</f>
        <v>B</v>
      </c>
      <c r="C1297" t="str">
        <f>VLOOKUP($E1297,'Overview Cluster Days'!$B:$G,5)</f>
        <v>Winter</v>
      </c>
      <c r="D1297" t="str">
        <f>VLOOKUP($E1297,'Overview Cluster Days'!$B:$G,6)</f>
        <v>Weekday</v>
      </c>
      <c r="E1297">
        <v>20181123</v>
      </c>
      <c r="F1297">
        <v>24</v>
      </c>
      <c r="G1297" s="7">
        <v>802</v>
      </c>
      <c r="H1297" s="7">
        <v>2921.2</v>
      </c>
      <c r="I1297" s="7">
        <v>21896.32</v>
      </c>
      <c r="J1297" s="7">
        <v>15789.08</v>
      </c>
      <c r="K1297" s="7">
        <v>6305.4</v>
      </c>
      <c r="L1297" s="7">
        <v>11659.35</v>
      </c>
      <c r="M1297" s="7">
        <v>3484.2</v>
      </c>
      <c r="N1297" s="7">
        <v>3595.1</v>
      </c>
      <c r="O1297" s="7">
        <v>1710.703</v>
      </c>
      <c r="P1297" s="7">
        <v>5222.7</v>
      </c>
    </row>
    <row r="1298" spans="1:16" x14ac:dyDescent="0.25">
      <c r="A1298" t="s">
        <v>24</v>
      </c>
      <c r="B1298" t="str">
        <f>VLOOKUP(E1298,'Overview Cluster Days'!B:E,3)</f>
        <v>D</v>
      </c>
      <c r="C1298" t="str">
        <f>VLOOKUP($E1298,'Overview Cluster Days'!$B:$G,5)</f>
        <v>Winter</v>
      </c>
      <c r="D1298" t="str">
        <f>VLOOKUP($E1298,'Overview Cluster Days'!$B:$G,6)</f>
        <v>Weekend</v>
      </c>
      <c r="E1298">
        <v>20181124</v>
      </c>
      <c r="F1298">
        <v>1</v>
      </c>
      <c r="G1298" s="7">
        <v>1355.8</v>
      </c>
      <c r="H1298" s="7">
        <v>3085.3</v>
      </c>
      <c r="I1298" s="7">
        <v>21681.95</v>
      </c>
      <c r="J1298" s="7">
        <v>13549.4</v>
      </c>
      <c r="K1298" s="7">
        <v>6393.6570000000002</v>
      </c>
      <c r="L1298" s="7">
        <v>8710.7250000000004</v>
      </c>
      <c r="M1298" s="7">
        <v>3709.4</v>
      </c>
      <c r="N1298" s="7">
        <v>3141.1</v>
      </c>
      <c r="O1298" s="7">
        <v>1772.9</v>
      </c>
      <c r="P1298" s="7">
        <v>3715.4</v>
      </c>
    </row>
    <row r="1299" spans="1:16" x14ac:dyDescent="0.25">
      <c r="A1299" t="s">
        <v>24</v>
      </c>
      <c r="B1299" t="str">
        <f>VLOOKUP(E1299,'Overview Cluster Days'!B:E,3)</f>
        <v>D</v>
      </c>
      <c r="C1299" t="str">
        <f>VLOOKUP($E1299,'Overview Cluster Days'!$B:$G,5)</f>
        <v>Winter</v>
      </c>
      <c r="D1299" t="str">
        <f>VLOOKUP($E1299,'Overview Cluster Days'!$B:$G,6)</f>
        <v>Weekend</v>
      </c>
      <c r="E1299">
        <v>20181124</v>
      </c>
      <c r="F1299">
        <v>2</v>
      </c>
      <c r="G1299" s="7">
        <v>1535</v>
      </c>
      <c r="H1299" s="7">
        <v>3995.1</v>
      </c>
      <c r="I1299" s="7">
        <v>21951.58</v>
      </c>
      <c r="J1299" s="7">
        <v>14033.39</v>
      </c>
      <c r="K1299" s="7">
        <v>6763.6</v>
      </c>
      <c r="L1299" s="7">
        <v>8984.08</v>
      </c>
      <c r="M1299" s="7">
        <v>3619.4</v>
      </c>
      <c r="N1299" s="7">
        <v>2760</v>
      </c>
      <c r="O1299" s="7">
        <v>1797.9480000000001</v>
      </c>
      <c r="P1299" s="7">
        <v>4224.2</v>
      </c>
    </row>
    <row r="1300" spans="1:16" x14ac:dyDescent="0.25">
      <c r="A1300" t="s">
        <v>24</v>
      </c>
      <c r="B1300" t="str">
        <f>VLOOKUP(E1300,'Overview Cluster Days'!B:E,3)</f>
        <v>D</v>
      </c>
      <c r="C1300" t="str">
        <f>VLOOKUP($E1300,'Overview Cluster Days'!$B:$G,5)</f>
        <v>Winter</v>
      </c>
      <c r="D1300" t="str">
        <f>VLOOKUP($E1300,'Overview Cluster Days'!$B:$G,6)</f>
        <v>Weekend</v>
      </c>
      <c r="E1300">
        <v>20181124</v>
      </c>
      <c r="F1300">
        <v>3</v>
      </c>
      <c r="G1300" s="7">
        <v>1605.5</v>
      </c>
      <c r="H1300" s="7">
        <v>3887.4</v>
      </c>
      <c r="I1300" s="7">
        <v>19460.060000000001</v>
      </c>
      <c r="J1300" s="7">
        <v>13708.38</v>
      </c>
      <c r="K1300" s="7">
        <v>7316.0969999999998</v>
      </c>
      <c r="L1300" s="7">
        <v>8758.5349999999999</v>
      </c>
      <c r="M1300" s="7">
        <v>3439.4</v>
      </c>
      <c r="N1300" s="7">
        <v>2634.2</v>
      </c>
      <c r="O1300" s="7">
        <v>2045.32</v>
      </c>
      <c r="P1300" s="7">
        <v>3989.5</v>
      </c>
    </row>
    <row r="1301" spans="1:16" x14ac:dyDescent="0.25">
      <c r="A1301" t="s">
        <v>24</v>
      </c>
      <c r="B1301" t="str">
        <f>VLOOKUP(E1301,'Overview Cluster Days'!B:E,3)</f>
        <v>D</v>
      </c>
      <c r="C1301" t="str">
        <f>VLOOKUP($E1301,'Overview Cluster Days'!$B:$G,5)</f>
        <v>Winter</v>
      </c>
      <c r="D1301" t="str">
        <f>VLOOKUP($E1301,'Overview Cluster Days'!$B:$G,6)</f>
        <v>Weekend</v>
      </c>
      <c r="E1301">
        <v>20181124</v>
      </c>
      <c r="F1301">
        <v>4</v>
      </c>
      <c r="G1301" s="7">
        <v>1656.9</v>
      </c>
      <c r="H1301" s="7">
        <v>4146.8</v>
      </c>
      <c r="I1301" s="7">
        <v>19531.41</v>
      </c>
      <c r="J1301" s="7">
        <v>14044.11</v>
      </c>
      <c r="K1301" s="7">
        <v>8018.6</v>
      </c>
      <c r="L1301" s="7">
        <v>7546.7809999999999</v>
      </c>
      <c r="M1301" s="7">
        <v>3450.8</v>
      </c>
      <c r="N1301" s="7">
        <v>2580.8000000000002</v>
      </c>
      <c r="O1301" s="7">
        <v>1944.297</v>
      </c>
      <c r="P1301" s="7">
        <v>4466.8289999999997</v>
      </c>
    </row>
    <row r="1302" spans="1:16" x14ac:dyDescent="0.25">
      <c r="A1302" t="s">
        <v>24</v>
      </c>
      <c r="B1302" t="str">
        <f>VLOOKUP(E1302,'Overview Cluster Days'!B:E,3)</f>
        <v>D</v>
      </c>
      <c r="C1302" t="str">
        <f>VLOOKUP($E1302,'Overview Cluster Days'!$B:$G,5)</f>
        <v>Winter</v>
      </c>
      <c r="D1302" t="str">
        <f>VLOOKUP($E1302,'Overview Cluster Days'!$B:$G,6)</f>
        <v>Weekend</v>
      </c>
      <c r="E1302">
        <v>20181124</v>
      </c>
      <c r="F1302">
        <v>5</v>
      </c>
      <c r="G1302" s="7">
        <v>1670.8</v>
      </c>
      <c r="H1302" s="7">
        <v>4457.2</v>
      </c>
      <c r="I1302" s="7">
        <v>19481.91</v>
      </c>
      <c r="J1302" s="7">
        <v>13986.35</v>
      </c>
      <c r="K1302" s="7">
        <v>8306.9519999999993</v>
      </c>
      <c r="L1302" s="7">
        <v>6628.0349999999999</v>
      </c>
      <c r="M1302" s="7">
        <v>3529.2</v>
      </c>
      <c r="N1302" s="7">
        <v>2705.4</v>
      </c>
      <c r="O1302" s="7">
        <v>1834.029</v>
      </c>
      <c r="P1302" s="7">
        <v>4939.8</v>
      </c>
    </row>
    <row r="1303" spans="1:16" x14ac:dyDescent="0.25">
      <c r="A1303" t="s">
        <v>24</v>
      </c>
      <c r="B1303" t="str">
        <f>VLOOKUP(E1303,'Overview Cluster Days'!B:E,3)</f>
        <v>D</v>
      </c>
      <c r="C1303" t="str">
        <f>VLOOKUP($E1303,'Overview Cluster Days'!$B:$G,5)</f>
        <v>Winter</v>
      </c>
      <c r="D1303" t="str">
        <f>VLOOKUP($E1303,'Overview Cluster Days'!$B:$G,6)</f>
        <v>Weekend</v>
      </c>
      <c r="E1303">
        <v>20181124</v>
      </c>
      <c r="F1303">
        <v>6</v>
      </c>
      <c r="G1303" s="7">
        <v>1679.8</v>
      </c>
      <c r="H1303" s="7">
        <v>4224.3</v>
      </c>
      <c r="I1303" s="7">
        <v>20278.509999999998</v>
      </c>
      <c r="J1303" s="7">
        <v>14169.01</v>
      </c>
      <c r="K1303" s="7">
        <v>7735.8</v>
      </c>
      <c r="L1303" s="7">
        <v>6954.9049999999997</v>
      </c>
      <c r="M1303" s="7">
        <v>3468.9</v>
      </c>
      <c r="N1303" s="7">
        <v>2842.3</v>
      </c>
      <c r="O1303" s="7">
        <v>1668.1610000000001</v>
      </c>
      <c r="P1303" s="7">
        <v>4581.8630000000003</v>
      </c>
    </row>
    <row r="1304" spans="1:16" x14ac:dyDescent="0.25">
      <c r="A1304" t="s">
        <v>24</v>
      </c>
      <c r="B1304" t="str">
        <f>VLOOKUP(E1304,'Overview Cluster Days'!B:E,3)</f>
        <v>D</v>
      </c>
      <c r="C1304" t="str">
        <f>VLOOKUP($E1304,'Overview Cluster Days'!$B:$G,5)</f>
        <v>Winter</v>
      </c>
      <c r="D1304" t="str">
        <f>VLOOKUP($E1304,'Overview Cluster Days'!$B:$G,6)</f>
        <v>Weekend</v>
      </c>
      <c r="E1304">
        <v>20181124</v>
      </c>
      <c r="F1304">
        <v>7</v>
      </c>
      <c r="G1304" s="7">
        <v>1588.1</v>
      </c>
      <c r="H1304" s="7">
        <v>3220.6</v>
      </c>
      <c r="I1304" s="7">
        <v>21891.95</v>
      </c>
      <c r="J1304" s="7">
        <v>14618.16</v>
      </c>
      <c r="K1304" s="7">
        <v>6653.4059999999999</v>
      </c>
      <c r="L1304" s="7">
        <v>7885.1629999999996</v>
      </c>
      <c r="M1304" s="7">
        <v>3441.2</v>
      </c>
      <c r="N1304" s="7">
        <v>3098.9</v>
      </c>
      <c r="O1304" s="7">
        <v>1750.4580000000001</v>
      </c>
      <c r="P1304" s="7">
        <v>4056.5</v>
      </c>
    </row>
    <row r="1305" spans="1:16" x14ac:dyDescent="0.25">
      <c r="A1305" t="s">
        <v>24</v>
      </c>
      <c r="B1305" t="str">
        <f>VLOOKUP(E1305,'Overview Cluster Days'!B:E,3)</f>
        <v>D</v>
      </c>
      <c r="C1305" t="str">
        <f>VLOOKUP($E1305,'Overview Cluster Days'!$B:$G,5)</f>
        <v>Winter</v>
      </c>
      <c r="D1305" t="str">
        <f>VLOOKUP($E1305,'Overview Cluster Days'!$B:$G,6)</f>
        <v>Weekend</v>
      </c>
      <c r="E1305">
        <v>20181124</v>
      </c>
      <c r="F1305">
        <v>8</v>
      </c>
      <c r="G1305" s="7">
        <v>1445</v>
      </c>
      <c r="H1305" s="7">
        <v>3592.5</v>
      </c>
      <c r="I1305" s="7">
        <v>22802.46</v>
      </c>
      <c r="J1305" s="7">
        <v>14696.9</v>
      </c>
      <c r="K1305" s="7">
        <v>6520.8</v>
      </c>
      <c r="L1305" s="7">
        <v>9606.4590000000007</v>
      </c>
      <c r="M1305" s="7">
        <v>3392.1</v>
      </c>
      <c r="N1305" s="7">
        <v>3344.6</v>
      </c>
      <c r="O1305" s="7">
        <v>1310.7</v>
      </c>
      <c r="P1305" s="7">
        <v>3750</v>
      </c>
    </row>
    <row r="1306" spans="1:16" x14ac:dyDescent="0.25">
      <c r="A1306" t="s">
        <v>24</v>
      </c>
      <c r="B1306" t="str">
        <f>VLOOKUP(E1306,'Overview Cluster Days'!B:E,3)</f>
        <v>D</v>
      </c>
      <c r="C1306" t="str">
        <f>VLOOKUP($E1306,'Overview Cluster Days'!$B:$G,5)</f>
        <v>Winter</v>
      </c>
      <c r="D1306" t="str">
        <f>VLOOKUP($E1306,'Overview Cluster Days'!$B:$G,6)</f>
        <v>Weekend</v>
      </c>
      <c r="E1306">
        <v>20181124</v>
      </c>
      <c r="F1306">
        <v>9</v>
      </c>
      <c r="G1306" s="7">
        <v>1313.7</v>
      </c>
      <c r="H1306" s="7">
        <v>3200.9</v>
      </c>
      <c r="I1306" s="7">
        <v>21927.03</v>
      </c>
      <c r="J1306" s="7">
        <v>15144.13</v>
      </c>
      <c r="K1306" s="7">
        <v>6930.2</v>
      </c>
      <c r="L1306" s="7">
        <v>9999.4089999999997</v>
      </c>
      <c r="M1306" s="7">
        <v>2620.5</v>
      </c>
      <c r="N1306" s="7">
        <v>3094.8</v>
      </c>
      <c r="O1306" s="7">
        <v>1210.838</v>
      </c>
      <c r="P1306" s="7">
        <v>3792.4609999999998</v>
      </c>
    </row>
    <row r="1307" spans="1:16" x14ac:dyDescent="0.25">
      <c r="A1307" t="s">
        <v>24</v>
      </c>
      <c r="B1307" t="str">
        <f>VLOOKUP(E1307,'Overview Cluster Days'!B:E,3)</f>
        <v>D</v>
      </c>
      <c r="C1307" t="str">
        <f>VLOOKUP($E1307,'Overview Cluster Days'!$B:$G,5)</f>
        <v>Winter</v>
      </c>
      <c r="D1307" t="str">
        <f>VLOOKUP($E1307,'Overview Cluster Days'!$B:$G,6)</f>
        <v>Weekend</v>
      </c>
      <c r="E1307">
        <v>20181124</v>
      </c>
      <c r="F1307">
        <v>10</v>
      </c>
      <c r="G1307" s="7">
        <v>1157.3</v>
      </c>
      <c r="H1307" s="7">
        <v>3546.1</v>
      </c>
      <c r="I1307" s="7">
        <v>22823.66</v>
      </c>
      <c r="J1307" s="7">
        <v>17077.900000000001</v>
      </c>
      <c r="K1307" s="7">
        <v>8630.1</v>
      </c>
      <c r="L1307" s="7">
        <v>10190.99</v>
      </c>
      <c r="M1307" s="7">
        <v>2302.1</v>
      </c>
      <c r="N1307" s="7">
        <v>3431.4</v>
      </c>
      <c r="O1307" s="7">
        <v>1035.8489999999999</v>
      </c>
      <c r="P1307" s="7">
        <v>3618.5</v>
      </c>
    </row>
    <row r="1308" spans="1:16" x14ac:dyDescent="0.25">
      <c r="A1308" t="s">
        <v>24</v>
      </c>
      <c r="B1308" t="str">
        <f>VLOOKUP(E1308,'Overview Cluster Days'!B:E,3)</f>
        <v>D</v>
      </c>
      <c r="C1308" t="str">
        <f>VLOOKUP($E1308,'Overview Cluster Days'!$B:$G,5)</f>
        <v>Winter</v>
      </c>
      <c r="D1308" t="str">
        <f>VLOOKUP($E1308,'Overview Cluster Days'!$B:$G,6)</f>
        <v>Weekend</v>
      </c>
      <c r="E1308">
        <v>20181124</v>
      </c>
      <c r="F1308">
        <v>11</v>
      </c>
      <c r="G1308" s="7">
        <v>1062.3</v>
      </c>
      <c r="H1308" s="7">
        <v>3677.5</v>
      </c>
      <c r="I1308" s="7">
        <v>24026.32</v>
      </c>
      <c r="J1308" s="7">
        <v>18378.509999999998</v>
      </c>
      <c r="K1308" s="7">
        <v>9470.4</v>
      </c>
      <c r="L1308" s="7">
        <v>10594.48</v>
      </c>
      <c r="M1308" s="7">
        <v>2145.9</v>
      </c>
      <c r="N1308" s="7">
        <v>3418.5</v>
      </c>
      <c r="O1308" s="7">
        <v>880.28139999999996</v>
      </c>
      <c r="P1308" s="7">
        <v>3457.28</v>
      </c>
    </row>
    <row r="1309" spans="1:16" x14ac:dyDescent="0.25">
      <c r="A1309" t="s">
        <v>24</v>
      </c>
      <c r="B1309" t="str">
        <f>VLOOKUP(E1309,'Overview Cluster Days'!B:E,3)</f>
        <v>D</v>
      </c>
      <c r="C1309" t="str">
        <f>VLOOKUP($E1309,'Overview Cluster Days'!$B:$G,5)</f>
        <v>Winter</v>
      </c>
      <c r="D1309" t="str">
        <f>VLOOKUP($E1309,'Overview Cluster Days'!$B:$G,6)</f>
        <v>Weekend</v>
      </c>
      <c r="E1309">
        <v>20181124</v>
      </c>
      <c r="F1309">
        <v>12</v>
      </c>
      <c r="G1309" s="7">
        <v>1090</v>
      </c>
      <c r="H1309" s="7">
        <v>3780.4</v>
      </c>
      <c r="I1309" s="7">
        <v>24179.23</v>
      </c>
      <c r="J1309" s="7">
        <v>18442.86</v>
      </c>
      <c r="K1309" s="7">
        <v>10031.9</v>
      </c>
      <c r="L1309" s="7">
        <v>11380.01</v>
      </c>
      <c r="M1309" s="7">
        <v>2121.1999999999998</v>
      </c>
      <c r="N1309" s="7">
        <v>3323.8</v>
      </c>
      <c r="O1309" s="7">
        <v>845.2</v>
      </c>
      <c r="P1309" s="7">
        <v>3404.2669999999998</v>
      </c>
    </row>
    <row r="1310" spans="1:16" x14ac:dyDescent="0.25">
      <c r="A1310" t="s">
        <v>24</v>
      </c>
      <c r="B1310" t="str">
        <f>VLOOKUP(E1310,'Overview Cluster Days'!B:E,3)</f>
        <v>D</v>
      </c>
      <c r="C1310" t="str">
        <f>VLOOKUP($E1310,'Overview Cluster Days'!$B:$G,5)</f>
        <v>Winter</v>
      </c>
      <c r="D1310" t="str">
        <f>VLOOKUP($E1310,'Overview Cluster Days'!$B:$G,6)</f>
        <v>Weekend</v>
      </c>
      <c r="E1310">
        <v>20181124</v>
      </c>
      <c r="F1310">
        <v>13</v>
      </c>
      <c r="G1310" s="7">
        <v>1019.7</v>
      </c>
      <c r="H1310" s="7">
        <v>3740.7</v>
      </c>
      <c r="I1310" s="7">
        <v>24134.58</v>
      </c>
      <c r="J1310" s="7">
        <v>18414.98</v>
      </c>
      <c r="K1310" s="7">
        <v>9789.6</v>
      </c>
      <c r="L1310" s="7">
        <v>12045.31</v>
      </c>
      <c r="M1310" s="7">
        <v>2071.3000000000002</v>
      </c>
      <c r="N1310" s="7">
        <v>3175</v>
      </c>
      <c r="O1310" s="7">
        <v>915.61040000000003</v>
      </c>
      <c r="P1310" s="7">
        <v>3561.317</v>
      </c>
    </row>
    <row r="1311" spans="1:16" x14ac:dyDescent="0.25">
      <c r="A1311" t="s">
        <v>24</v>
      </c>
      <c r="B1311" t="str">
        <f>VLOOKUP(E1311,'Overview Cluster Days'!B:E,3)</f>
        <v>D</v>
      </c>
      <c r="C1311" t="str">
        <f>VLOOKUP($E1311,'Overview Cluster Days'!$B:$G,5)</f>
        <v>Winter</v>
      </c>
      <c r="D1311" t="str">
        <f>VLOOKUP($E1311,'Overview Cluster Days'!$B:$G,6)</f>
        <v>Weekend</v>
      </c>
      <c r="E1311">
        <v>20181124</v>
      </c>
      <c r="F1311">
        <v>14</v>
      </c>
      <c r="G1311" s="7">
        <v>1060.4000000000001</v>
      </c>
      <c r="H1311" s="7">
        <v>3665.5</v>
      </c>
      <c r="I1311" s="7">
        <v>22772.23</v>
      </c>
      <c r="J1311" s="7">
        <v>17391.43</v>
      </c>
      <c r="K1311" s="7">
        <v>9195.777</v>
      </c>
      <c r="L1311" s="7">
        <v>11059.52</v>
      </c>
      <c r="M1311" s="7">
        <v>2112.5</v>
      </c>
      <c r="N1311" s="7">
        <v>3163.3</v>
      </c>
      <c r="O1311" s="7">
        <v>910.78440000000001</v>
      </c>
      <c r="P1311" s="7">
        <v>4082.326</v>
      </c>
    </row>
    <row r="1312" spans="1:16" x14ac:dyDescent="0.25">
      <c r="A1312" t="s">
        <v>24</v>
      </c>
      <c r="B1312" t="str">
        <f>VLOOKUP(E1312,'Overview Cluster Days'!B:E,3)</f>
        <v>D</v>
      </c>
      <c r="C1312" t="str">
        <f>VLOOKUP($E1312,'Overview Cluster Days'!$B:$G,5)</f>
        <v>Winter</v>
      </c>
      <c r="D1312" t="str">
        <f>VLOOKUP($E1312,'Overview Cluster Days'!$B:$G,6)</f>
        <v>Weekend</v>
      </c>
      <c r="E1312">
        <v>20181124</v>
      </c>
      <c r="F1312">
        <v>15</v>
      </c>
      <c r="G1312" s="7">
        <v>1075.8</v>
      </c>
      <c r="H1312" s="7">
        <v>3589.5</v>
      </c>
      <c r="I1312" s="7">
        <v>22329.919999999998</v>
      </c>
      <c r="J1312" s="7">
        <v>16030.64</v>
      </c>
      <c r="K1312" s="7">
        <v>7910</v>
      </c>
      <c r="L1312" s="7">
        <v>9440.866</v>
      </c>
      <c r="M1312" s="7">
        <v>2090.8000000000002</v>
      </c>
      <c r="N1312" s="7">
        <v>3123.5</v>
      </c>
      <c r="O1312" s="7">
        <v>716.10209999999995</v>
      </c>
      <c r="P1312" s="7">
        <v>4134.3</v>
      </c>
    </row>
    <row r="1313" spans="1:16" x14ac:dyDescent="0.25">
      <c r="A1313" t="s">
        <v>24</v>
      </c>
      <c r="B1313" t="str">
        <f>VLOOKUP(E1313,'Overview Cluster Days'!B:E,3)</f>
        <v>D</v>
      </c>
      <c r="C1313" t="str">
        <f>VLOOKUP($E1313,'Overview Cluster Days'!$B:$G,5)</f>
        <v>Winter</v>
      </c>
      <c r="D1313" t="str">
        <f>VLOOKUP($E1313,'Overview Cluster Days'!$B:$G,6)</f>
        <v>Weekend</v>
      </c>
      <c r="E1313">
        <v>20181124</v>
      </c>
      <c r="F1313">
        <v>16</v>
      </c>
      <c r="G1313" s="7">
        <v>1042.7</v>
      </c>
      <c r="H1313" s="7">
        <v>3625.8</v>
      </c>
      <c r="I1313" s="7">
        <v>22269.05</v>
      </c>
      <c r="J1313" s="7">
        <v>15925</v>
      </c>
      <c r="K1313" s="7">
        <v>6963.4</v>
      </c>
      <c r="L1313" s="7">
        <v>7606.3310000000001</v>
      </c>
      <c r="M1313" s="7">
        <v>2070.6</v>
      </c>
      <c r="N1313" s="7">
        <v>3138.2</v>
      </c>
      <c r="O1313" s="7">
        <v>735.8</v>
      </c>
      <c r="P1313" s="7">
        <v>4432.4449999999997</v>
      </c>
    </row>
    <row r="1314" spans="1:16" x14ac:dyDescent="0.25">
      <c r="A1314" t="s">
        <v>24</v>
      </c>
      <c r="B1314" t="str">
        <f>VLOOKUP(E1314,'Overview Cluster Days'!B:E,3)</f>
        <v>D</v>
      </c>
      <c r="C1314" t="str">
        <f>VLOOKUP($E1314,'Overview Cluster Days'!$B:$G,5)</f>
        <v>Winter</v>
      </c>
      <c r="D1314" t="str">
        <f>VLOOKUP($E1314,'Overview Cluster Days'!$B:$G,6)</f>
        <v>Weekend</v>
      </c>
      <c r="E1314">
        <v>20181124</v>
      </c>
      <c r="F1314">
        <v>17</v>
      </c>
      <c r="G1314" s="7">
        <v>967.9</v>
      </c>
      <c r="H1314" s="7">
        <v>3705.6</v>
      </c>
      <c r="I1314" s="7">
        <v>21569.03</v>
      </c>
      <c r="J1314" s="7">
        <v>16843</v>
      </c>
      <c r="K1314" s="7">
        <v>7583.7330000000002</v>
      </c>
      <c r="L1314" s="7">
        <v>7023.4</v>
      </c>
      <c r="M1314" s="7">
        <v>1953.1</v>
      </c>
      <c r="N1314" s="7">
        <v>3469</v>
      </c>
      <c r="O1314" s="7">
        <v>758.3</v>
      </c>
      <c r="P1314" s="7">
        <v>4884.3239999999996</v>
      </c>
    </row>
    <row r="1315" spans="1:16" x14ac:dyDescent="0.25">
      <c r="A1315" t="s">
        <v>24</v>
      </c>
      <c r="B1315" t="str">
        <f>VLOOKUP(E1315,'Overview Cluster Days'!B:E,3)</f>
        <v>D</v>
      </c>
      <c r="C1315" t="str">
        <f>VLOOKUP($E1315,'Overview Cluster Days'!$B:$G,5)</f>
        <v>Winter</v>
      </c>
      <c r="D1315" t="str">
        <f>VLOOKUP($E1315,'Overview Cluster Days'!$B:$G,6)</f>
        <v>Weekend</v>
      </c>
      <c r="E1315">
        <v>20181124</v>
      </c>
      <c r="F1315">
        <v>18</v>
      </c>
      <c r="G1315" s="7">
        <v>1125.4000000000001</v>
      </c>
      <c r="H1315" s="7">
        <v>3967.3</v>
      </c>
      <c r="I1315" s="7">
        <v>22596.02</v>
      </c>
      <c r="J1315" s="7">
        <v>16898.400000000001</v>
      </c>
      <c r="K1315" s="7">
        <v>7008.37</v>
      </c>
      <c r="L1315" s="7">
        <v>7491.5</v>
      </c>
      <c r="M1315" s="7">
        <v>2035.1</v>
      </c>
      <c r="N1315" s="7">
        <v>3640.1</v>
      </c>
      <c r="O1315" s="7">
        <v>984.5</v>
      </c>
      <c r="P1315" s="7">
        <v>4293.9210000000003</v>
      </c>
    </row>
    <row r="1316" spans="1:16" x14ac:dyDescent="0.25">
      <c r="A1316" t="s">
        <v>24</v>
      </c>
      <c r="B1316" t="str">
        <f>VLOOKUP(E1316,'Overview Cluster Days'!B:E,3)</f>
        <v>D</v>
      </c>
      <c r="C1316" t="str">
        <f>VLOOKUP($E1316,'Overview Cluster Days'!$B:$G,5)</f>
        <v>Winter</v>
      </c>
      <c r="D1316" t="str">
        <f>VLOOKUP($E1316,'Overview Cluster Days'!$B:$G,6)</f>
        <v>Weekend</v>
      </c>
      <c r="E1316">
        <v>20181124</v>
      </c>
      <c r="F1316">
        <v>19</v>
      </c>
      <c r="G1316" s="7">
        <v>1350.2</v>
      </c>
      <c r="H1316" s="7">
        <v>3979.2</v>
      </c>
      <c r="I1316" s="7">
        <v>23097.66</v>
      </c>
      <c r="J1316" s="7">
        <v>17187.509999999998</v>
      </c>
      <c r="K1316" s="7">
        <v>7072.5129999999999</v>
      </c>
      <c r="L1316" s="7">
        <v>9155.2639999999992</v>
      </c>
      <c r="M1316" s="7">
        <v>2763.2</v>
      </c>
      <c r="N1316" s="7">
        <v>3327.7</v>
      </c>
      <c r="O1316" s="7">
        <v>1070</v>
      </c>
      <c r="P1316" s="7">
        <v>4012.8890000000001</v>
      </c>
    </row>
    <row r="1317" spans="1:16" x14ac:dyDescent="0.25">
      <c r="A1317" t="s">
        <v>24</v>
      </c>
      <c r="B1317" t="str">
        <f>VLOOKUP(E1317,'Overview Cluster Days'!B:E,3)</f>
        <v>D</v>
      </c>
      <c r="C1317" t="str">
        <f>VLOOKUP($E1317,'Overview Cluster Days'!$B:$G,5)</f>
        <v>Winter</v>
      </c>
      <c r="D1317" t="str">
        <f>VLOOKUP($E1317,'Overview Cluster Days'!$B:$G,6)</f>
        <v>Weekend</v>
      </c>
      <c r="E1317">
        <v>20181124</v>
      </c>
      <c r="F1317">
        <v>20</v>
      </c>
      <c r="G1317" s="7">
        <v>1292.8</v>
      </c>
      <c r="H1317" s="7">
        <v>3680.4</v>
      </c>
      <c r="I1317" s="7">
        <v>22839.54</v>
      </c>
      <c r="J1317" s="7">
        <v>16138.27</v>
      </c>
      <c r="K1317" s="7">
        <v>6951.2</v>
      </c>
      <c r="L1317" s="7">
        <v>10200.469999999999</v>
      </c>
      <c r="M1317" s="7">
        <v>2769</v>
      </c>
      <c r="N1317" s="7">
        <v>2727.9</v>
      </c>
      <c r="O1317" s="7">
        <v>724.2</v>
      </c>
      <c r="P1317" s="7">
        <v>4162.7359999999999</v>
      </c>
    </row>
    <row r="1318" spans="1:16" x14ac:dyDescent="0.25">
      <c r="A1318" t="s">
        <v>24</v>
      </c>
      <c r="B1318" t="str">
        <f>VLOOKUP(E1318,'Overview Cluster Days'!B:E,3)</f>
        <v>D</v>
      </c>
      <c r="C1318" t="str">
        <f>VLOOKUP($E1318,'Overview Cluster Days'!$B:$G,5)</f>
        <v>Winter</v>
      </c>
      <c r="D1318" t="str">
        <f>VLOOKUP($E1318,'Overview Cluster Days'!$B:$G,6)</f>
        <v>Weekend</v>
      </c>
      <c r="E1318">
        <v>20181124</v>
      </c>
      <c r="F1318">
        <v>21</v>
      </c>
      <c r="G1318" s="7">
        <v>1200.7</v>
      </c>
      <c r="H1318" s="7">
        <v>3472.4</v>
      </c>
      <c r="I1318" s="7">
        <v>21890.43</v>
      </c>
      <c r="J1318" s="7">
        <v>13714.4</v>
      </c>
      <c r="K1318" s="7">
        <v>6228.17</v>
      </c>
      <c r="L1318" s="7">
        <v>8947.0959999999995</v>
      </c>
      <c r="M1318" s="7">
        <v>2669.991</v>
      </c>
      <c r="N1318" s="7">
        <v>2430.6</v>
      </c>
      <c r="O1318" s="7">
        <v>732.7</v>
      </c>
      <c r="P1318" s="7">
        <v>4704.95</v>
      </c>
    </row>
    <row r="1319" spans="1:16" x14ac:dyDescent="0.25">
      <c r="A1319" t="s">
        <v>24</v>
      </c>
      <c r="B1319" t="str">
        <f>VLOOKUP(E1319,'Overview Cluster Days'!B:E,3)</f>
        <v>D</v>
      </c>
      <c r="C1319" t="str">
        <f>VLOOKUP($E1319,'Overview Cluster Days'!$B:$G,5)</f>
        <v>Winter</v>
      </c>
      <c r="D1319" t="str">
        <f>VLOOKUP($E1319,'Overview Cluster Days'!$B:$G,6)</f>
        <v>Weekend</v>
      </c>
      <c r="E1319">
        <v>20181124</v>
      </c>
      <c r="F1319">
        <v>22</v>
      </c>
      <c r="G1319" s="7">
        <v>1196.5</v>
      </c>
      <c r="H1319" s="7">
        <v>3183.7</v>
      </c>
      <c r="I1319" s="7">
        <v>20540.79</v>
      </c>
      <c r="J1319" s="7">
        <v>12495.74</v>
      </c>
      <c r="K1319" s="7">
        <v>5972.3379999999997</v>
      </c>
      <c r="L1319" s="7">
        <v>8204.4950000000008</v>
      </c>
      <c r="M1319" s="7">
        <v>3100.4</v>
      </c>
      <c r="N1319" s="7">
        <v>2362.8000000000002</v>
      </c>
      <c r="O1319" s="7">
        <v>785.2</v>
      </c>
      <c r="P1319" s="7">
        <v>4972.9799999999996</v>
      </c>
    </row>
    <row r="1320" spans="1:16" x14ac:dyDescent="0.25">
      <c r="A1320" t="s">
        <v>24</v>
      </c>
      <c r="B1320" t="str">
        <f>VLOOKUP(E1320,'Overview Cluster Days'!B:E,3)</f>
        <v>D</v>
      </c>
      <c r="C1320" t="str">
        <f>VLOOKUP($E1320,'Overview Cluster Days'!$B:$G,5)</f>
        <v>Winter</v>
      </c>
      <c r="D1320" t="str">
        <f>VLOOKUP($E1320,'Overview Cluster Days'!$B:$G,6)</f>
        <v>Weekend</v>
      </c>
      <c r="E1320">
        <v>20181124</v>
      </c>
      <c r="F1320">
        <v>23</v>
      </c>
      <c r="G1320" s="7">
        <v>1208.8</v>
      </c>
      <c r="H1320" s="7">
        <v>3287.3</v>
      </c>
      <c r="I1320" s="7">
        <v>20940.560000000001</v>
      </c>
      <c r="J1320" s="7">
        <v>12910.8</v>
      </c>
      <c r="K1320" s="7">
        <v>5925.0169999999998</v>
      </c>
      <c r="L1320" s="7">
        <v>10027.91</v>
      </c>
      <c r="M1320" s="7">
        <v>3251</v>
      </c>
      <c r="N1320" s="7">
        <v>2092.7660000000001</v>
      </c>
      <c r="O1320" s="7">
        <v>797.6</v>
      </c>
      <c r="P1320" s="7">
        <v>5427.7879999999996</v>
      </c>
    </row>
    <row r="1321" spans="1:16" x14ac:dyDescent="0.25">
      <c r="A1321" t="s">
        <v>24</v>
      </c>
      <c r="B1321" t="str">
        <f>VLOOKUP(E1321,'Overview Cluster Days'!B:E,3)</f>
        <v>D</v>
      </c>
      <c r="C1321" t="str">
        <f>VLOOKUP($E1321,'Overview Cluster Days'!$B:$G,5)</f>
        <v>Winter</v>
      </c>
      <c r="D1321" t="str">
        <f>VLOOKUP($E1321,'Overview Cluster Days'!$B:$G,6)</f>
        <v>Weekend</v>
      </c>
      <c r="E1321">
        <v>20181124</v>
      </c>
      <c r="F1321">
        <v>24</v>
      </c>
      <c r="G1321" s="7">
        <v>1242.5999999999999</v>
      </c>
      <c r="H1321" s="7">
        <v>3371.5</v>
      </c>
      <c r="I1321" s="7">
        <v>20559.3</v>
      </c>
      <c r="J1321" s="7">
        <v>12563.66</v>
      </c>
      <c r="K1321" s="7">
        <v>6079</v>
      </c>
      <c r="L1321" s="7">
        <v>11690.65</v>
      </c>
      <c r="M1321" s="7">
        <v>3226.5</v>
      </c>
      <c r="N1321" s="7">
        <v>2128.1779999999999</v>
      </c>
      <c r="O1321" s="7">
        <v>943.8</v>
      </c>
      <c r="P1321" s="7">
        <v>5888.3519999999999</v>
      </c>
    </row>
    <row r="1322" spans="1:16" x14ac:dyDescent="0.25">
      <c r="A1322" t="s">
        <v>24</v>
      </c>
      <c r="B1322" t="str">
        <f>VLOOKUP(E1322,'Overview Cluster Days'!B:E,3)</f>
        <v>D</v>
      </c>
      <c r="C1322" t="str">
        <f>VLOOKUP($E1322,'Overview Cluster Days'!$B:$G,5)</f>
        <v>Winter</v>
      </c>
      <c r="D1322" t="str">
        <f>VLOOKUP($E1322,'Overview Cluster Days'!$B:$G,6)</f>
        <v>Weekend</v>
      </c>
      <c r="E1322">
        <v>20181125</v>
      </c>
      <c r="F1322">
        <v>1</v>
      </c>
      <c r="G1322" s="7">
        <v>1160.7</v>
      </c>
      <c r="H1322" s="7">
        <v>2968.5</v>
      </c>
      <c r="I1322" s="7">
        <v>23928.62</v>
      </c>
      <c r="J1322" s="7">
        <v>15835.57</v>
      </c>
      <c r="K1322" s="7">
        <v>5970.5</v>
      </c>
      <c r="L1322" s="7">
        <v>9326.6759999999995</v>
      </c>
      <c r="M1322" s="7">
        <v>2197.5</v>
      </c>
      <c r="N1322" s="7">
        <v>2185.6999999999998</v>
      </c>
      <c r="O1322" s="7">
        <v>1034.0999999999999</v>
      </c>
      <c r="P1322" s="7">
        <v>4765.8339999999998</v>
      </c>
    </row>
    <row r="1323" spans="1:16" x14ac:dyDescent="0.25">
      <c r="A1323" t="s">
        <v>24</v>
      </c>
      <c r="B1323" t="str">
        <f>VLOOKUP(E1323,'Overview Cluster Days'!B:E,3)</f>
        <v>D</v>
      </c>
      <c r="C1323" t="str">
        <f>VLOOKUP($E1323,'Overview Cluster Days'!$B:$G,5)</f>
        <v>Winter</v>
      </c>
      <c r="D1323" t="str">
        <f>VLOOKUP($E1323,'Overview Cluster Days'!$B:$G,6)</f>
        <v>Weekend</v>
      </c>
      <c r="E1323">
        <v>20181125</v>
      </c>
      <c r="F1323">
        <v>2</v>
      </c>
      <c r="G1323" s="7">
        <v>1281.5999999999999</v>
      </c>
      <c r="H1323" s="7">
        <v>3278.1</v>
      </c>
      <c r="I1323" s="7">
        <v>24474.3</v>
      </c>
      <c r="J1323" s="7">
        <v>16874.89</v>
      </c>
      <c r="K1323" s="7">
        <v>6243.7</v>
      </c>
      <c r="L1323" s="7">
        <v>9319.018</v>
      </c>
      <c r="M1323" s="7">
        <v>2086.9</v>
      </c>
      <c r="N1323" s="7">
        <v>2600.6999999999998</v>
      </c>
      <c r="O1323" s="7">
        <v>1125.7</v>
      </c>
      <c r="P1323" s="7">
        <v>5049.55</v>
      </c>
    </row>
    <row r="1324" spans="1:16" x14ac:dyDescent="0.25">
      <c r="A1324" t="s">
        <v>24</v>
      </c>
      <c r="B1324" t="str">
        <f>VLOOKUP(E1324,'Overview Cluster Days'!B:E,3)</f>
        <v>D</v>
      </c>
      <c r="C1324" t="str">
        <f>VLOOKUP($E1324,'Overview Cluster Days'!$B:$G,5)</f>
        <v>Winter</v>
      </c>
      <c r="D1324" t="str">
        <f>VLOOKUP($E1324,'Overview Cluster Days'!$B:$G,6)</f>
        <v>Weekend</v>
      </c>
      <c r="E1324">
        <v>20181125</v>
      </c>
      <c r="F1324">
        <v>3</v>
      </c>
      <c r="G1324" s="7">
        <v>1383.2</v>
      </c>
      <c r="H1324" s="7">
        <v>3527.2</v>
      </c>
      <c r="I1324" s="7">
        <v>24289.19</v>
      </c>
      <c r="J1324" s="7">
        <v>16202.7</v>
      </c>
      <c r="K1324" s="7">
        <v>6396.7</v>
      </c>
      <c r="L1324" s="7">
        <v>10159.799999999999</v>
      </c>
      <c r="M1324" s="7">
        <v>2247.3000000000002</v>
      </c>
      <c r="N1324" s="7">
        <v>2495.3000000000002</v>
      </c>
      <c r="O1324" s="7">
        <v>1108.0999999999999</v>
      </c>
      <c r="P1324" s="7">
        <v>5283.9740000000002</v>
      </c>
    </row>
    <row r="1325" spans="1:16" x14ac:dyDescent="0.25">
      <c r="A1325" t="s">
        <v>24</v>
      </c>
      <c r="B1325" t="str">
        <f>VLOOKUP(E1325,'Overview Cluster Days'!B:E,3)</f>
        <v>D</v>
      </c>
      <c r="C1325" t="str">
        <f>VLOOKUP($E1325,'Overview Cluster Days'!$B:$G,5)</f>
        <v>Winter</v>
      </c>
      <c r="D1325" t="str">
        <f>VLOOKUP($E1325,'Overview Cluster Days'!$B:$G,6)</f>
        <v>Weekend</v>
      </c>
      <c r="E1325">
        <v>20181125</v>
      </c>
      <c r="F1325">
        <v>4</v>
      </c>
      <c r="G1325" s="7">
        <v>1442.9</v>
      </c>
      <c r="H1325" s="7">
        <v>3387.6</v>
      </c>
      <c r="I1325" s="7">
        <v>23025.38</v>
      </c>
      <c r="J1325" s="7">
        <v>16133.4</v>
      </c>
      <c r="K1325" s="7">
        <v>6630.3310000000001</v>
      </c>
      <c r="L1325" s="7">
        <v>8458.223</v>
      </c>
      <c r="M1325" s="7">
        <v>2300.6999999999998</v>
      </c>
      <c r="N1325" s="7">
        <v>2683.6</v>
      </c>
      <c r="O1325" s="7">
        <v>1250</v>
      </c>
      <c r="P1325" s="7">
        <v>5060.1850000000004</v>
      </c>
    </row>
    <row r="1326" spans="1:16" x14ac:dyDescent="0.25">
      <c r="A1326" t="s">
        <v>24</v>
      </c>
      <c r="B1326" t="str">
        <f>VLOOKUP(E1326,'Overview Cluster Days'!B:E,3)</f>
        <v>D</v>
      </c>
      <c r="C1326" t="str">
        <f>VLOOKUP($E1326,'Overview Cluster Days'!$B:$G,5)</f>
        <v>Winter</v>
      </c>
      <c r="D1326" t="str">
        <f>VLOOKUP($E1326,'Overview Cluster Days'!$B:$G,6)</f>
        <v>Weekend</v>
      </c>
      <c r="E1326">
        <v>20181125</v>
      </c>
      <c r="F1326">
        <v>5</v>
      </c>
      <c r="G1326" s="7">
        <v>1279</v>
      </c>
      <c r="H1326" s="7">
        <v>3696.9</v>
      </c>
      <c r="I1326" s="7">
        <v>22245.23</v>
      </c>
      <c r="J1326" s="7">
        <v>15587.75</v>
      </c>
      <c r="K1326" s="7">
        <v>7303.1869999999999</v>
      </c>
      <c r="L1326" s="7">
        <v>8286.1</v>
      </c>
      <c r="M1326" s="7">
        <v>2353.5</v>
      </c>
      <c r="N1326" s="7">
        <v>2744</v>
      </c>
      <c r="O1326" s="7">
        <v>1426.5</v>
      </c>
      <c r="P1326" s="7">
        <v>4951.9780000000001</v>
      </c>
    </row>
    <row r="1327" spans="1:16" x14ac:dyDescent="0.25">
      <c r="A1327" t="s">
        <v>24</v>
      </c>
      <c r="B1327" t="str">
        <f>VLOOKUP(E1327,'Overview Cluster Days'!B:E,3)</f>
        <v>D</v>
      </c>
      <c r="C1327" t="str">
        <f>VLOOKUP($E1327,'Overview Cluster Days'!$B:$G,5)</f>
        <v>Winter</v>
      </c>
      <c r="D1327" t="str">
        <f>VLOOKUP($E1327,'Overview Cluster Days'!$B:$G,6)</f>
        <v>Weekend</v>
      </c>
      <c r="E1327">
        <v>20181125</v>
      </c>
      <c r="F1327">
        <v>6</v>
      </c>
      <c r="G1327" s="7">
        <v>1284.7</v>
      </c>
      <c r="H1327" s="7">
        <v>3693.9340000000002</v>
      </c>
      <c r="I1327" s="7">
        <v>23456.57</v>
      </c>
      <c r="J1327" s="7">
        <v>16217.09</v>
      </c>
      <c r="K1327" s="7">
        <v>7704.8670000000002</v>
      </c>
      <c r="L1327" s="7">
        <v>8094</v>
      </c>
      <c r="M1327" s="7">
        <v>2276.6</v>
      </c>
      <c r="N1327" s="7">
        <v>2455.5639999999999</v>
      </c>
      <c r="O1327" s="7">
        <v>1282.3</v>
      </c>
      <c r="P1327" s="7">
        <v>5202.8109999999997</v>
      </c>
    </row>
    <row r="1328" spans="1:16" x14ac:dyDescent="0.25">
      <c r="A1328" t="s">
        <v>24</v>
      </c>
      <c r="B1328" t="str">
        <f>VLOOKUP(E1328,'Overview Cluster Days'!B:E,3)</f>
        <v>D</v>
      </c>
      <c r="C1328" t="str">
        <f>VLOOKUP($E1328,'Overview Cluster Days'!$B:$G,5)</f>
        <v>Winter</v>
      </c>
      <c r="D1328" t="str">
        <f>VLOOKUP($E1328,'Overview Cluster Days'!$B:$G,6)</f>
        <v>Weekend</v>
      </c>
      <c r="E1328">
        <v>20181125</v>
      </c>
      <c r="F1328">
        <v>7</v>
      </c>
      <c r="G1328" s="7">
        <v>1208</v>
      </c>
      <c r="H1328" s="7">
        <v>3444</v>
      </c>
      <c r="I1328" s="7">
        <v>24430.3</v>
      </c>
      <c r="J1328" s="7">
        <v>15515.7</v>
      </c>
      <c r="K1328" s="7">
        <v>7680.21</v>
      </c>
      <c r="L1328" s="7">
        <v>8406.6180000000004</v>
      </c>
      <c r="M1328" s="7">
        <v>2341.6</v>
      </c>
      <c r="N1328" s="7">
        <v>2644.9</v>
      </c>
      <c r="O1328" s="7">
        <v>1289.4259999999999</v>
      </c>
      <c r="P1328" s="7">
        <v>5599.2</v>
      </c>
    </row>
    <row r="1329" spans="1:16" x14ac:dyDescent="0.25">
      <c r="A1329" t="s">
        <v>24</v>
      </c>
      <c r="B1329" t="str">
        <f>VLOOKUP(E1329,'Overview Cluster Days'!B:E,3)</f>
        <v>D</v>
      </c>
      <c r="C1329" t="str">
        <f>VLOOKUP($E1329,'Overview Cluster Days'!$B:$G,5)</f>
        <v>Winter</v>
      </c>
      <c r="D1329" t="str">
        <f>VLOOKUP($E1329,'Overview Cluster Days'!$B:$G,6)</f>
        <v>Weekend</v>
      </c>
      <c r="E1329">
        <v>20181125</v>
      </c>
      <c r="F1329">
        <v>8</v>
      </c>
      <c r="G1329" s="7">
        <v>1344.6</v>
      </c>
      <c r="H1329" s="7">
        <v>3009.4</v>
      </c>
      <c r="I1329" s="7">
        <v>23973.98</v>
      </c>
      <c r="J1329" s="7">
        <v>15828.98</v>
      </c>
      <c r="K1329" s="7">
        <v>7502.2</v>
      </c>
      <c r="L1329" s="7">
        <v>8558.4429999999993</v>
      </c>
      <c r="M1329" s="7">
        <v>2394.9</v>
      </c>
      <c r="N1329" s="7">
        <v>2989.4</v>
      </c>
      <c r="O1329" s="7">
        <v>1126.9000000000001</v>
      </c>
      <c r="P1329" s="7">
        <v>5400.8919999999998</v>
      </c>
    </row>
    <row r="1330" spans="1:16" x14ac:dyDescent="0.25">
      <c r="A1330" t="s">
        <v>24</v>
      </c>
      <c r="B1330" t="str">
        <f>VLOOKUP(E1330,'Overview Cluster Days'!B:E,3)</f>
        <v>D</v>
      </c>
      <c r="C1330" t="str">
        <f>VLOOKUP($E1330,'Overview Cluster Days'!$B:$G,5)</f>
        <v>Winter</v>
      </c>
      <c r="D1330" t="str">
        <f>VLOOKUP($E1330,'Overview Cluster Days'!$B:$G,6)</f>
        <v>Weekend</v>
      </c>
      <c r="E1330">
        <v>20181125</v>
      </c>
      <c r="F1330">
        <v>9</v>
      </c>
      <c r="G1330" s="7">
        <v>1272.7</v>
      </c>
      <c r="H1330" s="7">
        <v>2794.8</v>
      </c>
      <c r="I1330" s="7">
        <v>23776.14</v>
      </c>
      <c r="J1330" s="7">
        <v>15097.29</v>
      </c>
      <c r="K1330" s="7">
        <v>7704.2</v>
      </c>
      <c r="L1330" s="7">
        <v>9646.9740000000002</v>
      </c>
      <c r="M1330" s="7">
        <v>2698.4</v>
      </c>
      <c r="N1330" s="7">
        <v>3072.6</v>
      </c>
      <c r="O1330" s="7">
        <v>1003.5</v>
      </c>
      <c r="P1330" s="7">
        <v>5694.7619999999997</v>
      </c>
    </row>
    <row r="1331" spans="1:16" x14ac:dyDescent="0.25">
      <c r="A1331" t="s">
        <v>24</v>
      </c>
      <c r="B1331" t="str">
        <f>VLOOKUP(E1331,'Overview Cluster Days'!B:E,3)</f>
        <v>D</v>
      </c>
      <c r="C1331" t="str">
        <f>VLOOKUP($E1331,'Overview Cluster Days'!$B:$G,5)</f>
        <v>Winter</v>
      </c>
      <c r="D1331" t="str">
        <f>VLOOKUP($E1331,'Overview Cluster Days'!$B:$G,6)</f>
        <v>Weekend</v>
      </c>
      <c r="E1331">
        <v>20181125</v>
      </c>
      <c r="F1331">
        <v>10</v>
      </c>
      <c r="G1331" s="7">
        <v>1163.4000000000001</v>
      </c>
      <c r="H1331" s="7">
        <v>2929.8</v>
      </c>
      <c r="I1331" s="7">
        <v>23661.38</v>
      </c>
      <c r="J1331" s="7">
        <v>15479.96</v>
      </c>
      <c r="K1331" s="7">
        <v>8119.7</v>
      </c>
      <c r="L1331" s="7">
        <v>9609.5529999999999</v>
      </c>
      <c r="M1331" s="7">
        <v>3425</v>
      </c>
      <c r="N1331" s="7">
        <v>2589.9</v>
      </c>
      <c r="O1331" s="7">
        <v>894.1</v>
      </c>
      <c r="P1331" s="7">
        <v>5473.0230000000001</v>
      </c>
    </row>
    <row r="1332" spans="1:16" x14ac:dyDescent="0.25">
      <c r="A1332" t="s">
        <v>24</v>
      </c>
      <c r="B1332" t="str">
        <f>VLOOKUP(E1332,'Overview Cluster Days'!B:E,3)</f>
        <v>D</v>
      </c>
      <c r="C1332" t="str">
        <f>VLOOKUP($E1332,'Overview Cluster Days'!$B:$G,5)</f>
        <v>Winter</v>
      </c>
      <c r="D1332" t="str">
        <f>VLOOKUP($E1332,'Overview Cluster Days'!$B:$G,6)</f>
        <v>Weekend</v>
      </c>
      <c r="E1332">
        <v>20181125</v>
      </c>
      <c r="F1332">
        <v>11</v>
      </c>
      <c r="G1332" s="7">
        <v>1114.5</v>
      </c>
      <c r="H1332" s="7">
        <v>3090.835</v>
      </c>
      <c r="I1332" s="7">
        <v>24151.32</v>
      </c>
      <c r="J1332" s="7">
        <v>16199.1</v>
      </c>
      <c r="K1332" s="7">
        <v>8898.4</v>
      </c>
      <c r="L1332" s="7">
        <v>9555.1939999999995</v>
      </c>
      <c r="M1332" s="7">
        <v>3466.7</v>
      </c>
      <c r="N1332" s="7">
        <v>2640.1</v>
      </c>
      <c r="O1332" s="7">
        <v>779</v>
      </c>
      <c r="P1332" s="7">
        <v>5075.1149999999998</v>
      </c>
    </row>
    <row r="1333" spans="1:16" x14ac:dyDescent="0.25">
      <c r="A1333" t="s">
        <v>24</v>
      </c>
      <c r="B1333" t="str">
        <f>VLOOKUP(E1333,'Overview Cluster Days'!B:E,3)</f>
        <v>D</v>
      </c>
      <c r="C1333" t="str">
        <f>VLOOKUP($E1333,'Overview Cluster Days'!$B:$G,5)</f>
        <v>Winter</v>
      </c>
      <c r="D1333" t="str">
        <f>VLOOKUP($E1333,'Overview Cluster Days'!$B:$G,6)</f>
        <v>Weekend</v>
      </c>
      <c r="E1333">
        <v>20181125</v>
      </c>
      <c r="F1333">
        <v>12</v>
      </c>
      <c r="G1333" s="7">
        <v>1066</v>
      </c>
      <c r="H1333" s="7">
        <v>3167.6</v>
      </c>
      <c r="I1333" s="7">
        <v>24639.040000000001</v>
      </c>
      <c r="J1333" s="7">
        <v>17555.47</v>
      </c>
      <c r="K1333" s="7">
        <v>9249.2019999999993</v>
      </c>
      <c r="L1333" s="7">
        <v>9756.4330000000009</v>
      </c>
      <c r="M1333" s="7">
        <v>3437.4</v>
      </c>
      <c r="N1333" s="7">
        <v>2720.7</v>
      </c>
      <c r="O1333" s="7">
        <v>930.7</v>
      </c>
      <c r="P1333" s="7">
        <v>4751.4759999999997</v>
      </c>
    </row>
    <row r="1334" spans="1:16" x14ac:dyDescent="0.25">
      <c r="A1334" t="s">
        <v>24</v>
      </c>
      <c r="B1334" t="str">
        <f>VLOOKUP(E1334,'Overview Cluster Days'!B:E,3)</f>
        <v>D</v>
      </c>
      <c r="C1334" t="str">
        <f>VLOOKUP($E1334,'Overview Cluster Days'!$B:$G,5)</f>
        <v>Winter</v>
      </c>
      <c r="D1334" t="str">
        <f>VLOOKUP($E1334,'Overview Cluster Days'!$B:$G,6)</f>
        <v>Weekend</v>
      </c>
      <c r="E1334">
        <v>20181125</v>
      </c>
      <c r="F1334">
        <v>13</v>
      </c>
      <c r="G1334" s="7">
        <v>1054.2</v>
      </c>
      <c r="H1334" s="7">
        <v>3213.9</v>
      </c>
      <c r="I1334" s="7">
        <v>24515.63</v>
      </c>
      <c r="J1334" s="7">
        <v>18387.91</v>
      </c>
      <c r="K1334" s="7">
        <v>9377.5300000000007</v>
      </c>
      <c r="L1334" s="7">
        <v>10215.19</v>
      </c>
      <c r="M1334" s="7">
        <v>3299.3</v>
      </c>
      <c r="N1334" s="7">
        <v>2820.3</v>
      </c>
      <c r="O1334" s="7">
        <v>1115.816</v>
      </c>
      <c r="P1334" s="7">
        <v>4548.2</v>
      </c>
    </row>
    <row r="1335" spans="1:16" x14ac:dyDescent="0.25">
      <c r="A1335" t="s">
        <v>24</v>
      </c>
      <c r="B1335" t="str">
        <f>VLOOKUP(E1335,'Overview Cluster Days'!B:E,3)</f>
        <v>D</v>
      </c>
      <c r="C1335" t="str">
        <f>VLOOKUP($E1335,'Overview Cluster Days'!$B:$G,5)</f>
        <v>Winter</v>
      </c>
      <c r="D1335" t="str">
        <f>VLOOKUP($E1335,'Overview Cluster Days'!$B:$G,6)</f>
        <v>Weekend</v>
      </c>
      <c r="E1335">
        <v>20181125</v>
      </c>
      <c r="F1335">
        <v>14</v>
      </c>
      <c r="G1335" s="7">
        <v>1122</v>
      </c>
      <c r="H1335" s="7">
        <v>3045.1</v>
      </c>
      <c r="I1335" s="7">
        <v>23540.5</v>
      </c>
      <c r="J1335" s="7">
        <v>17577.189999999999</v>
      </c>
      <c r="K1335" s="7">
        <v>9664.9380000000001</v>
      </c>
      <c r="L1335" s="7">
        <v>10058.56</v>
      </c>
      <c r="M1335" s="7">
        <v>3274.6</v>
      </c>
      <c r="N1335" s="7">
        <v>2799.2</v>
      </c>
      <c r="O1335" s="7">
        <v>1011.3</v>
      </c>
      <c r="P1335" s="7">
        <v>4214.558</v>
      </c>
    </row>
    <row r="1336" spans="1:16" x14ac:dyDescent="0.25">
      <c r="A1336" t="s">
        <v>24</v>
      </c>
      <c r="B1336" t="str">
        <f>VLOOKUP(E1336,'Overview Cluster Days'!B:E,3)</f>
        <v>D</v>
      </c>
      <c r="C1336" t="str">
        <f>VLOOKUP($E1336,'Overview Cluster Days'!$B:$G,5)</f>
        <v>Winter</v>
      </c>
      <c r="D1336" t="str">
        <f>VLOOKUP($E1336,'Overview Cluster Days'!$B:$G,6)</f>
        <v>Weekend</v>
      </c>
      <c r="E1336">
        <v>20181125</v>
      </c>
      <c r="F1336">
        <v>15</v>
      </c>
      <c r="G1336" s="7">
        <v>1190.9000000000001</v>
      </c>
      <c r="H1336" s="7">
        <v>2898.6</v>
      </c>
      <c r="I1336" s="7">
        <v>22759.15</v>
      </c>
      <c r="J1336" s="7">
        <v>15119.6</v>
      </c>
      <c r="K1336" s="7">
        <v>8887.2000000000007</v>
      </c>
      <c r="L1336" s="7">
        <v>8666.8340000000007</v>
      </c>
      <c r="M1336" s="7">
        <v>3342.8</v>
      </c>
      <c r="N1336" s="7">
        <v>2691.6</v>
      </c>
      <c r="O1336" s="7">
        <v>894.22270000000003</v>
      </c>
      <c r="P1336" s="7">
        <v>5156.42</v>
      </c>
    </row>
    <row r="1337" spans="1:16" x14ac:dyDescent="0.25">
      <c r="A1337" t="s">
        <v>24</v>
      </c>
      <c r="B1337" t="str">
        <f>VLOOKUP(E1337,'Overview Cluster Days'!B:E,3)</f>
        <v>D</v>
      </c>
      <c r="C1337" t="str">
        <f>VLOOKUP($E1337,'Overview Cluster Days'!$B:$G,5)</f>
        <v>Winter</v>
      </c>
      <c r="D1337" t="str">
        <f>VLOOKUP($E1337,'Overview Cluster Days'!$B:$G,6)</f>
        <v>Weekend</v>
      </c>
      <c r="E1337">
        <v>20181125</v>
      </c>
      <c r="F1337">
        <v>16</v>
      </c>
      <c r="G1337" s="7">
        <v>1193.3</v>
      </c>
      <c r="H1337" s="7">
        <v>2961.7</v>
      </c>
      <c r="I1337" s="7">
        <v>21927.23</v>
      </c>
      <c r="J1337" s="7">
        <v>15039.37</v>
      </c>
      <c r="K1337" s="7">
        <v>8888.7000000000007</v>
      </c>
      <c r="L1337" s="7">
        <v>8584.2919999999995</v>
      </c>
      <c r="M1337" s="7">
        <v>3208.4</v>
      </c>
      <c r="N1337" s="7">
        <v>2786.8</v>
      </c>
      <c r="O1337" s="7">
        <v>861.5</v>
      </c>
      <c r="P1337" s="7">
        <v>4939.3720000000003</v>
      </c>
    </row>
    <row r="1338" spans="1:16" x14ac:dyDescent="0.25">
      <c r="A1338" t="s">
        <v>24</v>
      </c>
      <c r="B1338" t="str">
        <f>VLOOKUP(E1338,'Overview Cluster Days'!B:E,3)</f>
        <v>D</v>
      </c>
      <c r="C1338" t="str">
        <f>VLOOKUP($E1338,'Overview Cluster Days'!$B:$G,5)</f>
        <v>Winter</v>
      </c>
      <c r="D1338" t="str">
        <f>VLOOKUP($E1338,'Overview Cluster Days'!$B:$G,6)</f>
        <v>Weekend</v>
      </c>
      <c r="E1338">
        <v>20181125</v>
      </c>
      <c r="F1338">
        <v>17</v>
      </c>
      <c r="G1338" s="7">
        <v>1107.0999999999999</v>
      </c>
      <c r="H1338" s="7">
        <v>3035.2</v>
      </c>
      <c r="I1338" s="7">
        <v>22467.5</v>
      </c>
      <c r="J1338" s="7">
        <v>15231.6</v>
      </c>
      <c r="K1338" s="7">
        <v>8224.4</v>
      </c>
      <c r="L1338" s="7">
        <v>7324.27</v>
      </c>
      <c r="M1338" s="7">
        <v>3060.8</v>
      </c>
      <c r="N1338" s="7">
        <v>2782.2</v>
      </c>
      <c r="O1338" s="7">
        <v>702.7</v>
      </c>
      <c r="P1338" s="7">
        <v>5635.018</v>
      </c>
    </row>
    <row r="1339" spans="1:16" x14ac:dyDescent="0.25">
      <c r="A1339" t="s">
        <v>24</v>
      </c>
      <c r="B1339" t="str">
        <f>VLOOKUP(E1339,'Overview Cluster Days'!B:E,3)</f>
        <v>D</v>
      </c>
      <c r="C1339" t="str">
        <f>VLOOKUP($E1339,'Overview Cluster Days'!$B:$G,5)</f>
        <v>Winter</v>
      </c>
      <c r="D1339" t="str">
        <f>VLOOKUP($E1339,'Overview Cluster Days'!$B:$G,6)</f>
        <v>Weekend</v>
      </c>
      <c r="E1339">
        <v>20181125</v>
      </c>
      <c r="F1339">
        <v>18</v>
      </c>
      <c r="G1339" s="7">
        <v>1120</v>
      </c>
      <c r="H1339" s="7">
        <v>3016.8</v>
      </c>
      <c r="I1339" s="7">
        <v>22802</v>
      </c>
      <c r="J1339" s="7">
        <v>16238.8</v>
      </c>
      <c r="K1339" s="7">
        <v>7585.5</v>
      </c>
      <c r="L1339" s="7">
        <v>7897.3789999999999</v>
      </c>
      <c r="M1339" s="7">
        <v>2830.3</v>
      </c>
      <c r="N1339" s="7">
        <v>3163.5</v>
      </c>
      <c r="O1339" s="7">
        <v>768.3</v>
      </c>
      <c r="P1339" s="7">
        <v>5421.8729999999996</v>
      </c>
    </row>
    <row r="1340" spans="1:16" x14ac:dyDescent="0.25">
      <c r="A1340" t="s">
        <v>24</v>
      </c>
      <c r="B1340" t="str">
        <f>VLOOKUP(E1340,'Overview Cluster Days'!B:E,3)</f>
        <v>D</v>
      </c>
      <c r="C1340" t="str">
        <f>VLOOKUP($E1340,'Overview Cluster Days'!$B:$G,5)</f>
        <v>Winter</v>
      </c>
      <c r="D1340" t="str">
        <f>VLOOKUP($E1340,'Overview Cluster Days'!$B:$G,6)</f>
        <v>Weekend</v>
      </c>
      <c r="E1340">
        <v>20181125</v>
      </c>
      <c r="F1340">
        <v>19</v>
      </c>
      <c r="G1340" s="7">
        <v>995.6</v>
      </c>
      <c r="H1340" s="7">
        <v>3162.1</v>
      </c>
      <c r="I1340" s="7">
        <v>22461.16</v>
      </c>
      <c r="J1340" s="7">
        <v>15786.1</v>
      </c>
      <c r="K1340" s="7">
        <v>7601.5</v>
      </c>
      <c r="L1340" s="7">
        <v>9722.36</v>
      </c>
      <c r="M1340" s="7">
        <v>3378.6819999999998</v>
      </c>
      <c r="N1340" s="7">
        <v>2744.3</v>
      </c>
      <c r="O1340" s="7">
        <v>709.47659999999996</v>
      </c>
      <c r="P1340" s="7">
        <v>4983.33</v>
      </c>
    </row>
    <row r="1341" spans="1:16" x14ac:dyDescent="0.25">
      <c r="A1341" t="s">
        <v>24</v>
      </c>
      <c r="B1341" t="str">
        <f>VLOOKUP(E1341,'Overview Cluster Days'!B:E,3)</f>
        <v>D</v>
      </c>
      <c r="C1341" t="str">
        <f>VLOOKUP($E1341,'Overview Cluster Days'!$B:$G,5)</f>
        <v>Winter</v>
      </c>
      <c r="D1341" t="str">
        <f>VLOOKUP($E1341,'Overview Cluster Days'!$B:$G,6)</f>
        <v>Weekend</v>
      </c>
      <c r="E1341">
        <v>20181125</v>
      </c>
      <c r="F1341">
        <v>20</v>
      </c>
      <c r="G1341" s="7">
        <v>1003.6</v>
      </c>
      <c r="H1341" s="7">
        <v>2696.2510000000002</v>
      </c>
      <c r="I1341" s="7">
        <v>22515.82</v>
      </c>
      <c r="J1341" s="7">
        <v>15283.07</v>
      </c>
      <c r="K1341" s="7">
        <v>7332.6</v>
      </c>
      <c r="L1341" s="7">
        <v>9805.3340000000007</v>
      </c>
      <c r="M1341" s="7">
        <v>3352.8</v>
      </c>
      <c r="N1341" s="7">
        <v>2817.3389999999999</v>
      </c>
      <c r="O1341" s="7">
        <v>793.2</v>
      </c>
      <c r="P1341" s="7">
        <v>4995.5839999999998</v>
      </c>
    </row>
    <row r="1342" spans="1:16" x14ac:dyDescent="0.25">
      <c r="A1342" t="s">
        <v>24</v>
      </c>
      <c r="B1342" t="str">
        <f>VLOOKUP(E1342,'Overview Cluster Days'!B:E,3)</f>
        <v>D</v>
      </c>
      <c r="C1342" t="str">
        <f>VLOOKUP($E1342,'Overview Cluster Days'!$B:$G,5)</f>
        <v>Winter</v>
      </c>
      <c r="D1342" t="str">
        <f>VLOOKUP($E1342,'Overview Cluster Days'!$B:$G,6)</f>
        <v>Weekend</v>
      </c>
      <c r="E1342">
        <v>20181125</v>
      </c>
      <c r="F1342">
        <v>21</v>
      </c>
      <c r="G1342" s="7">
        <v>1246.8</v>
      </c>
      <c r="H1342" s="7">
        <v>2791.7</v>
      </c>
      <c r="I1342" s="7">
        <v>21639.99</v>
      </c>
      <c r="J1342" s="7">
        <v>14309.36</v>
      </c>
      <c r="K1342" s="7">
        <v>7434.7460000000001</v>
      </c>
      <c r="L1342" s="7">
        <v>8871.0239999999994</v>
      </c>
      <c r="M1342" s="7">
        <v>3422.2</v>
      </c>
      <c r="N1342" s="7">
        <v>2424.3000000000002</v>
      </c>
      <c r="O1342" s="7">
        <v>801.8</v>
      </c>
      <c r="P1342" s="7">
        <v>5130.4080000000004</v>
      </c>
    </row>
    <row r="1343" spans="1:16" x14ac:dyDescent="0.25">
      <c r="A1343" t="s">
        <v>24</v>
      </c>
      <c r="B1343" t="str">
        <f>VLOOKUP(E1343,'Overview Cluster Days'!B:E,3)</f>
        <v>D</v>
      </c>
      <c r="C1343" t="str">
        <f>VLOOKUP($E1343,'Overview Cluster Days'!$B:$G,5)</f>
        <v>Winter</v>
      </c>
      <c r="D1343" t="str">
        <f>VLOOKUP($E1343,'Overview Cluster Days'!$B:$G,6)</f>
        <v>Weekend</v>
      </c>
      <c r="E1343">
        <v>20181125</v>
      </c>
      <c r="F1343">
        <v>22</v>
      </c>
      <c r="G1343" s="7">
        <v>1165.5999999999999</v>
      </c>
      <c r="H1343" s="7">
        <v>2524.9</v>
      </c>
      <c r="I1343" s="7">
        <v>21285.5</v>
      </c>
      <c r="J1343" s="7">
        <v>14501.97</v>
      </c>
      <c r="K1343" s="7">
        <v>7230.4390000000003</v>
      </c>
      <c r="L1343" s="7">
        <v>7445.6750000000002</v>
      </c>
      <c r="M1343" s="7">
        <v>3602.5</v>
      </c>
      <c r="N1343" s="7">
        <v>2420.6</v>
      </c>
      <c r="O1343" s="7">
        <v>889.3</v>
      </c>
      <c r="P1343" s="7">
        <v>5462.0330000000004</v>
      </c>
    </row>
    <row r="1344" spans="1:16" x14ac:dyDescent="0.25">
      <c r="A1344" t="s">
        <v>24</v>
      </c>
      <c r="B1344" t="str">
        <f>VLOOKUP(E1344,'Overview Cluster Days'!B:E,3)</f>
        <v>D</v>
      </c>
      <c r="C1344" t="str">
        <f>VLOOKUP($E1344,'Overview Cluster Days'!$B:$G,5)</f>
        <v>Winter</v>
      </c>
      <c r="D1344" t="str">
        <f>VLOOKUP($E1344,'Overview Cluster Days'!$B:$G,6)</f>
        <v>Weekend</v>
      </c>
      <c r="E1344">
        <v>20181125</v>
      </c>
      <c r="F1344">
        <v>23</v>
      </c>
      <c r="G1344" s="7">
        <v>1219.8</v>
      </c>
      <c r="H1344" s="7">
        <v>2615.2620000000002</v>
      </c>
      <c r="I1344" s="7">
        <v>21829</v>
      </c>
      <c r="J1344" s="7">
        <v>14412.44</v>
      </c>
      <c r="K1344" s="7">
        <v>6857.4</v>
      </c>
      <c r="L1344" s="7">
        <v>9460.3150000000005</v>
      </c>
      <c r="M1344" s="7">
        <v>3425.9</v>
      </c>
      <c r="N1344" s="7">
        <v>2707.3</v>
      </c>
      <c r="O1344" s="7">
        <v>928.2</v>
      </c>
      <c r="P1344" s="7">
        <v>5487.2809999999999</v>
      </c>
    </row>
    <row r="1345" spans="1:16" x14ac:dyDescent="0.25">
      <c r="A1345" t="s">
        <v>24</v>
      </c>
      <c r="B1345" t="str">
        <f>VLOOKUP(E1345,'Overview Cluster Days'!B:E,3)</f>
        <v>D</v>
      </c>
      <c r="C1345" t="str">
        <f>VLOOKUP($E1345,'Overview Cluster Days'!$B:$G,5)</f>
        <v>Winter</v>
      </c>
      <c r="D1345" t="str">
        <f>VLOOKUP($E1345,'Overview Cluster Days'!$B:$G,6)</f>
        <v>Weekend</v>
      </c>
      <c r="E1345">
        <v>20181125</v>
      </c>
      <c r="F1345">
        <v>24</v>
      </c>
      <c r="G1345" s="7">
        <v>1278.5999999999999</v>
      </c>
      <c r="H1345" s="7">
        <v>3094.3</v>
      </c>
      <c r="I1345" s="7">
        <v>22042.45</v>
      </c>
      <c r="J1345" s="7">
        <v>13212.48</v>
      </c>
      <c r="K1345" s="7">
        <v>6582.4</v>
      </c>
      <c r="L1345" s="7">
        <v>11555.91</v>
      </c>
      <c r="M1345" s="7">
        <v>3198.1</v>
      </c>
      <c r="N1345" s="7">
        <v>2906.2</v>
      </c>
      <c r="O1345" s="7">
        <v>1144.7</v>
      </c>
      <c r="P1345" s="7">
        <v>5770.768</v>
      </c>
    </row>
    <row r="1346" spans="1:16" x14ac:dyDescent="0.25">
      <c r="A1346" t="s">
        <v>24</v>
      </c>
      <c r="B1346" t="str">
        <f>VLOOKUP(E1346,'Overview Cluster Days'!B:E,3)</f>
        <v>B</v>
      </c>
      <c r="C1346" t="str">
        <f>VLOOKUP($E1346,'Overview Cluster Days'!$B:$G,5)</f>
        <v>Winter</v>
      </c>
      <c r="D1346" t="str">
        <f>VLOOKUP($E1346,'Overview Cluster Days'!$B:$G,6)</f>
        <v>Weekday</v>
      </c>
      <c r="E1346">
        <v>20181126</v>
      </c>
      <c r="F1346">
        <v>1</v>
      </c>
      <c r="G1346" s="7">
        <v>1154.2</v>
      </c>
      <c r="H1346" s="7">
        <v>2753</v>
      </c>
      <c r="I1346" s="7">
        <v>20962.84</v>
      </c>
      <c r="J1346" s="7">
        <v>14868.7</v>
      </c>
      <c r="K1346" s="7">
        <v>6928.4</v>
      </c>
      <c r="L1346" s="7">
        <v>9512.2720000000008</v>
      </c>
      <c r="M1346" s="7">
        <v>2965.3</v>
      </c>
      <c r="N1346" s="7">
        <v>2608.4</v>
      </c>
      <c r="O1346" s="7">
        <v>1192.5</v>
      </c>
      <c r="P1346" s="7">
        <v>5675.1</v>
      </c>
    </row>
    <row r="1347" spans="1:16" x14ac:dyDescent="0.25">
      <c r="A1347" t="s">
        <v>24</v>
      </c>
      <c r="B1347" t="str">
        <f>VLOOKUP(E1347,'Overview Cluster Days'!B:E,3)</f>
        <v>B</v>
      </c>
      <c r="C1347" t="str">
        <f>VLOOKUP($E1347,'Overview Cluster Days'!$B:$G,5)</f>
        <v>Winter</v>
      </c>
      <c r="D1347" t="str">
        <f>VLOOKUP($E1347,'Overview Cluster Days'!$B:$G,6)</f>
        <v>Weekday</v>
      </c>
      <c r="E1347">
        <v>20181126</v>
      </c>
      <c r="F1347">
        <v>2</v>
      </c>
      <c r="G1347" s="7">
        <v>1302.5</v>
      </c>
      <c r="H1347" s="7">
        <v>2767.9</v>
      </c>
      <c r="I1347" s="7">
        <v>20849.91</v>
      </c>
      <c r="J1347" s="7">
        <v>14275.54</v>
      </c>
      <c r="K1347" s="7">
        <v>6526.8119999999999</v>
      </c>
      <c r="L1347" s="7">
        <v>9201.9889999999996</v>
      </c>
      <c r="M1347" s="7">
        <v>2981</v>
      </c>
      <c r="N1347" s="7">
        <v>2712.1</v>
      </c>
      <c r="O1347" s="7">
        <v>1242.1579999999999</v>
      </c>
      <c r="P1347" s="7">
        <v>5432.4</v>
      </c>
    </row>
    <row r="1348" spans="1:16" x14ac:dyDescent="0.25">
      <c r="A1348" t="s">
        <v>24</v>
      </c>
      <c r="B1348" t="str">
        <f>VLOOKUP(E1348,'Overview Cluster Days'!B:E,3)</f>
        <v>B</v>
      </c>
      <c r="C1348" t="str">
        <f>VLOOKUP($E1348,'Overview Cluster Days'!$B:$G,5)</f>
        <v>Winter</v>
      </c>
      <c r="D1348" t="str">
        <f>VLOOKUP($E1348,'Overview Cluster Days'!$B:$G,6)</f>
        <v>Weekday</v>
      </c>
      <c r="E1348">
        <v>20181126</v>
      </c>
      <c r="F1348">
        <v>3</v>
      </c>
      <c r="G1348" s="7">
        <v>1335.7</v>
      </c>
      <c r="H1348" s="7">
        <v>3343.2640000000001</v>
      </c>
      <c r="I1348" s="7">
        <v>21362.29</v>
      </c>
      <c r="J1348" s="7">
        <v>13749.62</v>
      </c>
      <c r="K1348" s="7">
        <v>6484.9</v>
      </c>
      <c r="L1348" s="7">
        <v>9051.8140000000003</v>
      </c>
      <c r="M1348" s="7">
        <v>3055.2</v>
      </c>
      <c r="N1348" s="7">
        <v>2787.1</v>
      </c>
      <c r="O1348" s="7">
        <v>1407.924</v>
      </c>
      <c r="P1348" s="7">
        <v>5254.9</v>
      </c>
    </row>
    <row r="1349" spans="1:16" x14ac:dyDescent="0.25">
      <c r="A1349" t="s">
        <v>24</v>
      </c>
      <c r="B1349" t="str">
        <f>VLOOKUP(E1349,'Overview Cluster Days'!B:E,3)</f>
        <v>B</v>
      </c>
      <c r="C1349" t="str">
        <f>VLOOKUP($E1349,'Overview Cluster Days'!$B:$G,5)</f>
        <v>Winter</v>
      </c>
      <c r="D1349" t="str">
        <f>VLOOKUP($E1349,'Overview Cluster Days'!$B:$G,6)</f>
        <v>Weekday</v>
      </c>
      <c r="E1349">
        <v>20181126</v>
      </c>
      <c r="F1349">
        <v>4</v>
      </c>
      <c r="G1349" s="7">
        <v>1336.9</v>
      </c>
      <c r="H1349" s="7">
        <v>3405.8</v>
      </c>
      <c r="I1349" s="7">
        <v>21050.05</v>
      </c>
      <c r="J1349" s="7">
        <v>13759.83</v>
      </c>
      <c r="K1349" s="7">
        <v>6582.6</v>
      </c>
      <c r="L1349" s="7">
        <v>7493.6049999999996</v>
      </c>
      <c r="M1349" s="7">
        <v>3138.1</v>
      </c>
      <c r="N1349" s="7">
        <v>2947.2</v>
      </c>
      <c r="O1349" s="7">
        <v>1558.38</v>
      </c>
      <c r="P1349" s="7">
        <v>5015.3</v>
      </c>
    </row>
    <row r="1350" spans="1:16" x14ac:dyDescent="0.25">
      <c r="A1350" t="s">
        <v>24</v>
      </c>
      <c r="B1350" t="str">
        <f>VLOOKUP(E1350,'Overview Cluster Days'!B:E,3)</f>
        <v>B</v>
      </c>
      <c r="C1350" t="str">
        <f>VLOOKUP($E1350,'Overview Cluster Days'!$B:$G,5)</f>
        <v>Winter</v>
      </c>
      <c r="D1350" t="str">
        <f>VLOOKUP($E1350,'Overview Cluster Days'!$B:$G,6)</f>
        <v>Weekday</v>
      </c>
      <c r="E1350">
        <v>20181126</v>
      </c>
      <c r="F1350">
        <v>5</v>
      </c>
      <c r="G1350" s="7">
        <v>1284.3</v>
      </c>
      <c r="H1350" s="7">
        <v>3389</v>
      </c>
      <c r="I1350" s="7">
        <v>21722.57</v>
      </c>
      <c r="J1350" s="7">
        <v>13924.71</v>
      </c>
      <c r="K1350" s="7">
        <v>6456.8</v>
      </c>
      <c r="L1350" s="7">
        <v>7112.0429999999997</v>
      </c>
      <c r="M1350" s="7">
        <v>3032.0230000000001</v>
      </c>
      <c r="N1350" s="7">
        <v>3027.4</v>
      </c>
      <c r="O1350" s="7">
        <v>1673.82</v>
      </c>
      <c r="P1350" s="7">
        <v>5169.3999999999996</v>
      </c>
    </row>
    <row r="1351" spans="1:16" x14ac:dyDescent="0.25">
      <c r="A1351" t="s">
        <v>24</v>
      </c>
      <c r="B1351" t="str">
        <f>VLOOKUP(E1351,'Overview Cluster Days'!B:E,3)</f>
        <v>B</v>
      </c>
      <c r="C1351" t="str">
        <f>VLOOKUP($E1351,'Overview Cluster Days'!$B:$G,5)</f>
        <v>Winter</v>
      </c>
      <c r="D1351" t="str">
        <f>VLOOKUP($E1351,'Overview Cluster Days'!$B:$G,6)</f>
        <v>Weekday</v>
      </c>
      <c r="E1351">
        <v>20181126</v>
      </c>
      <c r="F1351">
        <v>6</v>
      </c>
      <c r="G1351" s="7">
        <v>1157.7</v>
      </c>
      <c r="H1351" s="7">
        <v>3056.5</v>
      </c>
      <c r="I1351" s="7">
        <v>22584.959999999999</v>
      </c>
      <c r="J1351" s="7">
        <v>14827.26</v>
      </c>
      <c r="K1351" s="7">
        <v>5831.9</v>
      </c>
      <c r="L1351" s="7">
        <v>8055.1329999999998</v>
      </c>
      <c r="M1351" s="7">
        <v>3261.3</v>
      </c>
      <c r="N1351" s="7">
        <v>2947.8</v>
      </c>
      <c r="O1351" s="7">
        <v>1466.6130000000001</v>
      </c>
      <c r="P1351" s="7">
        <v>5659.0749999999998</v>
      </c>
    </row>
    <row r="1352" spans="1:16" x14ac:dyDescent="0.25">
      <c r="A1352" t="s">
        <v>24</v>
      </c>
      <c r="B1352" t="str">
        <f>VLOOKUP(E1352,'Overview Cluster Days'!B:E,3)</f>
        <v>B</v>
      </c>
      <c r="C1352" t="str">
        <f>VLOOKUP($E1352,'Overview Cluster Days'!$B:$G,5)</f>
        <v>Winter</v>
      </c>
      <c r="D1352" t="str">
        <f>VLOOKUP($E1352,'Overview Cluster Days'!$B:$G,6)</f>
        <v>Weekday</v>
      </c>
      <c r="E1352">
        <v>20181126</v>
      </c>
      <c r="F1352">
        <v>7</v>
      </c>
      <c r="G1352" s="7">
        <v>768.3</v>
      </c>
      <c r="H1352" s="7">
        <v>2951.8</v>
      </c>
      <c r="I1352" s="7">
        <v>21871.77</v>
      </c>
      <c r="J1352" s="7">
        <v>16169.28</v>
      </c>
      <c r="K1352" s="7">
        <v>5878.8</v>
      </c>
      <c r="L1352" s="7">
        <v>8428.3860000000004</v>
      </c>
      <c r="M1352" s="7">
        <v>3427.9</v>
      </c>
      <c r="N1352" s="7">
        <v>2844.7</v>
      </c>
      <c r="O1352" s="7">
        <v>1020.302</v>
      </c>
      <c r="P1352" s="7">
        <v>5269.6</v>
      </c>
    </row>
    <row r="1353" spans="1:16" x14ac:dyDescent="0.25">
      <c r="A1353" t="s">
        <v>24</v>
      </c>
      <c r="B1353" t="str">
        <f>VLOOKUP(E1353,'Overview Cluster Days'!B:E,3)</f>
        <v>B</v>
      </c>
      <c r="C1353" t="str">
        <f>VLOOKUP($E1353,'Overview Cluster Days'!$B:$G,5)</f>
        <v>Winter</v>
      </c>
      <c r="D1353" t="str">
        <f>VLOOKUP($E1353,'Overview Cluster Days'!$B:$G,6)</f>
        <v>Weekday</v>
      </c>
      <c r="E1353">
        <v>20181126</v>
      </c>
      <c r="F1353">
        <v>8</v>
      </c>
      <c r="G1353" s="7">
        <v>663.9</v>
      </c>
      <c r="H1353" s="7">
        <v>3444.5</v>
      </c>
      <c r="I1353" s="7">
        <v>22298.3</v>
      </c>
      <c r="J1353" s="7">
        <v>18230.28</v>
      </c>
      <c r="K1353" s="7">
        <v>6231.6</v>
      </c>
      <c r="L1353" s="7">
        <v>10712.59</v>
      </c>
      <c r="M1353" s="7">
        <v>3404.2</v>
      </c>
      <c r="N1353" s="7">
        <v>3363.4</v>
      </c>
      <c r="O1353" s="7">
        <v>1684.4</v>
      </c>
      <c r="P1353" s="7">
        <v>3268.62</v>
      </c>
    </row>
    <row r="1354" spans="1:16" x14ac:dyDescent="0.25">
      <c r="A1354" t="s">
        <v>24</v>
      </c>
      <c r="B1354" t="str">
        <f>VLOOKUP(E1354,'Overview Cluster Days'!B:E,3)</f>
        <v>B</v>
      </c>
      <c r="C1354" t="str">
        <f>VLOOKUP($E1354,'Overview Cluster Days'!$B:$G,5)</f>
        <v>Winter</v>
      </c>
      <c r="D1354" t="str">
        <f>VLOOKUP($E1354,'Overview Cluster Days'!$B:$G,6)</f>
        <v>Weekday</v>
      </c>
      <c r="E1354">
        <v>20181126</v>
      </c>
      <c r="F1354">
        <v>9</v>
      </c>
      <c r="G1354" s="7">
        <v>614.6</v>
      </c>
      <c r="H1354" s="7">
        <v>3443.2</v>
      </c>
      <c r="I1354" s="7">
        <v>22362.19</v>
      </c>
      <c r="J1354" s="7">
        <v>18841</v>
      </c>
      <c r="K1354" s="7">
        <v>5903.5510000000004</v>
      </c>
      <c r="L1354" s="7">
        <v>10432.6</v>
      </c>
      <c r="M1354" s="7">
        <v>3084.6</v>
      </c>
      <c r="N1354" s="7">
        <v>3972</v>
      </c>
      <c r="O1354" s="7">
        <v>2355</v>
      </c>
      <c r="P1354" s="7">
        <v>2922.3829999999998</v>
      </c>
    </row>
    <row r="1355" spans="1:16" x14ac:dyDescent="0.25">
      <c r="A1355" t="s">
        <v>24</v>
      </c>
      <c r="B1355" t="str">
        <f>VLOOKUP(E1355,'Overview Cluster Days'!B:E,3)</f>
        <v>B</v>
      </c>
      <c r="C1355" t="str">
        <f>VLOOKUP($E1355,'Overview Cluster Days'!$B:$G,5)</f>
        <v>Winter</v>
      </c>
      <c r="D1355" t="str">
        <f>VLOOKUP($E1355,'Overview Cluster Days'!$B:$G,6)</f>
        <v>Weekday</v>
      </c>
      <c r="E1355">
        <v>20181126</v>
      </c>
      <c r="F1355">
        <v>10</v>
      </c>
      <c r="G1355" s="7">
        <v>591</v>
      </c>
      <c r="H1355" s="7">
        <v>3617.8</v>
      </c>
      <c r="I1355" s="7">
        <v>23053.32</v>
      </c>
      <c r="J1355" s="7">
        <v>18837.919999999998</v>
      </c>
      <c r="K1355" s="7">
        <v>6580.8320000000003</v>
      </c>
      <c r="L1355" s="7">
        <v>10544.89</v>
      </c>
      <c r="M1355" s="7">
        <v>2946.1</v>
      </c>
      <c r="N1355" s="7">
        <v>4173.7</v>
      </c>
      <c r="O1355" s="7">
        <v>2243.8000000000002</v>
      </c>
      <c r="P1355" s="7">
        <v>3271.8</v>
      </c>
    </row>
    <row r="1356" spans="1:16" x14ac:dyDescent="0.25">
      <c r="A1356" t="s">
        <v>24</v>
      </c>
      <c r="B1356" t="str">
        <f>VLOOKUP(E1356,'Overview Cluster Days'!B:E,3)</f>
        <v>B</v>
      </c>
      <c r="C1356" t="str">
        <f>VLOOKUP($E1356,'Overview Cluster Days'!$B:$G,5)</f>
        <v>Winter</v>
      </c>
      <c r="D1356" t="str">
        <f>VLOOKUP($E1356,'Overview Cluster Days'!$B:$G,6)</f>
        <v>Weekday</v>
      </c>
      <c r="E1356">
        <v>20181126</v>
      </c>
      <c r="F1356">
        <v>11</v>
      </c>
      <c r="G1356" s="7">
        <v>663.8</v>
      </c>
      <c r="H1356" s="7">
        <v>3678.3710000000001</v>
      </c>
      <c r="I1356" s="7">
        <v>23182.1</v>
      </c>
      <c r="J1356" s="7">
        <v>19620.099999999999</v>
      </c>
      <c r="K1356" s="7">
        <v>7019.4</v>
      </c>
      <c r="L1356" s="7">
        <v>10626.67</v>
      </c>
      <c r="M1356" s="7">
        <v>2919</v>
      </c>
      <c r="N1356" s="7">
        <v>4082</v>
      </c>
      <c r="O1356" s="7">
        <v>2085.498</v>
      </c>
      <c r="P1356" s="7">
        <v>3600.2</v>
      </c>
    </row>
    <row r="1357" spans="1:16" x14ac:dyDescent="0.25">
      <c r="A1357" t="s">
        <v>24</v>
      </c>
      <c r="B1357" t="str">
        <f>VLOOKUP(E1357,'Overview Cluster Days'!B:E,3)</f>
        <v>B</v>
      </c>
      <c r="C1357" t="str">
        <f>VLOOKUP($E1357,'Overview Cluster Days'!$B:$G,5)</f>
        <v>Winter</v>
      </c>
      <c r="D1357" t="str">
        <f>VLOOKUP($E1357,'Overview Cluster Days'!$B:$G,6)</f>
        <v>Weekday</v>
      </c>
      <c r="E1357">
        <v>20181126</v>
      </c>
      <c r="F1357">
        <v>12</v>
      </c>
      <c r="G1357" s="7">
        <v>620</v>
      </c>
      <c r="H1357" s="7">
        <v>3811.7</v>
      </c>
      <c r="I1357" s="7">
        <v>23120.42</v>
      </c>
      <c r="J1357" s="7">
        <v>20420.53</v>
      </c>
      <c r="K1357" s="7">
        <v>7589.2</v>
      </c>
      <c r="L1357" s="7">
        <v>11080.04</v>
      </c>
      <c r="M1357" s="7">
        <v>2852.4</v>
      </c>
      <c r="N1357" s="7">
        <v>4156.3999999999996</v>
      </c>
      <c r="O1357" s="7">
        <v>2140.058</v>
      </c>
      <c r="P1357" s="7">
        <v>3240.7750000000001</v>
      </c>
    </row>
    <row r="1358" spans="1:16" x14ac:dyDescent="0.25">
      <c r="A1358" t="s">
        <v>24</v>
      </c>
      <c r="B1358" t="str">
        <f>VLOOKUP(E1358,'Overview Cluster Days'!B:E,3)</f>
        <v>B</v>
      </c>
      <c r="C1358" t="str">
        <f>VLOOKUP($E1358,'Overview Cluster Days'!$B:$G,5)</f>
        <v>Winter</v>
      </c>
      <c r="D1358" t="str">
        <f>VLOOKUP($E1358,'Overview Cluster Days'!$B:$G,6)</f>
        <v>Weekday</v>
      </c>
      <c r="E1358">
        <v>20181126</v>
      </c>
      <c r="F1358">
        <v>13</v>
      </c>
      <c r="G1358" s="7">
        <v>416.9</v>
      </c>
      <c r="H1358" s="7">
        <v>3458.9</v>
      </c>
      <c r="I1358" s="7">
        <v>22907.42</v>
      </c>
      <c r="J1358" s="7">
        <v>20480.8</v>
      </c>
      <c r="K1358" s="7">
        <v>7804.8</v>
      </c>
      <c r="L1358" s="7">
        <v>11550.72</v>
      </c>
      <c r="M1358" s="7">
        <v>2818</v>
      </c>
      <c r="N1358" s="7">
        <v>3965.9</v>
      </c>
      <c r="O1358" s="7">
        <v>2145.37</v>
      </c>
      <c r="P1358" s="7">
        <v>3223.9</v>
      </c>
    </row>
    <row r="1359" spans="1:16" x14ac:dyDescent="0.25">
      <c r="A1359" t="s">
        <v>24</v>
      </c>
      <c r="B1359" t="str">
        <f>VLOOKUP(E1359,'Overview Cluster Days'!B:E,3)</f>
        <v>B</v>
      </c>
      <c r="C1359" t="str">
        <f>VLOOKUP($E1359,'Overview Cluster Days'!$B:$G,5)</f>
        <v>Winter</v>
      </c>
      <c r="D1359" t="str">
        <f>VLOOKUP($E1359,'Overview Cluster Days'!$B:$G,6)</f>
        <v>Weekday</v>
      </c>
      <c r="E1359">
        <v>20181126</v>
      </c>
      <c r="F1359">
        <v>14</v>
      </c>
      <c r="G1359" s="7">
        <v>554.6</v>
      </c>
      <c r="H1359" s="7">
        <v>3988.5</v>
      </c>
      <c r="I1359" s="7">
        <v>22314.43</v>
      </c>
      <c r="J1359" s="7">
        <v>20439.169999999998</v>
      </c>
      <c r="K1359" s="7">
        <v>7602.4</v>
      </c>
      <c r="L1359" s="7">
        <v>10140.709999999999</v>
      </c>
      <c r="M1359" s="7">
        <v>2796.6</v>
      </c>
      <c r="N1359" s="7">
        <v>4105.2</v>
      </c>
      <c r="O1359" s="7">
        <v>2285.6999999999998</v>
      </c>
      <c r="P1359" s="7">
        <v>3192.9</v>
      </c>
    </row>
    <row r="1360" spans="1:16" x14ac:dyDescent="0.25">
      <c r="A1360" t="s">
        <v>24</v>
      </c>
      <c r="B1360" t="str">
        <f>VLOOKUP(E1360,'Overview Cluster Days'!B:E,3)</f>
        <v>B</v>
      </c>
      <c r="C1360" t="str">
        <f>VLOOKUP($E1360,'Overview Cluster Days'!$B:$G,5)</f>
        <v>Winter</v>
      </c>
      <c r="D1360" t="str">
        <f>VLOOKUP($E1360,'Overview Cluster Days'!$B:$G,6)</f>
        <v>Weekday</v>
      </c>
      <c r="E1360">
        <v>20181126</v>
      </c>
      <c r="F1360">
        <v>15</v>
      </c>
      <c r="G1360" s="7">
        <v>579.70000000000005</v>
      </c>
      <c r="H1360" s="7">
        <v>4063.6</v>
      </c>
      <c r="I1360" s="7">
        <v>22465.74</v>
      </c>
      <c r="J1360" s="7">
        <v>20365.86</v>
      </c>
      <c r="K1360" s="7">
        <v>7313.6</v>
      </c>
      <c r="L1360" s="7">
        <v>9374.1450000000004</v>
      </c>
      <c r="M1360" s="7">
        <v>2735</v>
      </c>
      <c r="N1360" s="7">
        <v>4127.1000000000004</v>
      </c>
      <c r="O1360" s="7">
        <v>2256.1</v>
      </c>
      <c r="P1360" s="7">
        <v>2990.3</v>
      </c>
    </row>
    <row r="1361" spans="1:16" x14ac:dyDescent="0.25">
      <c r="A1361" t="s">
        <v>24</v>
      </c>
      <c r="B1361" t="str">
        <f>VLOOKUP(E1361,'Overview Cluster Days'!B:E,3)</f>
        <v>B</v>
      </c>
      <c r="C1361" t="str">
        <f>VLOOKUP($E1361,'Overview Cluster Days'!$B:$G,5)</f>
        <v>Winter</v>
      </c>
      <c r="D1361" t="str">
        <f>VLOOKUP($E1361,'Overview Cluster Days'!$B:$G,6)</f>
        <v>Weekday</v>
      </c>
      <c r="E1361">
        <v>20181126</v>
      </c>
      <c r="F1361">
        <v>16</v>
      </c>
      <c r="G1361" s="7">
        <v>572.32360000000006</v>
      </c>
      <c r="H1361" s="7">
        <v>4238.7</v>
      </c>
      <c r="I1361" s="7">
        <v>22800.9</v>
      </c>
      <c r="J1361" s="7">
        <v>20010.5</v>
      </c>
      <c r="K1361" s="7">
        <v>7310.56</v>
      </c>
      <c r="L1361" s="7">
        <v>8858.1200000000008</v>
      </c>
      <c r="M1361" s="7">
        <v>2659.127</v>
      </c>
      <c r="N1361" s="7">
        <v>4209</v>
      </c>
      <c r="O1361" s="7">
        <v>2679.3</v>
      </c>
      <c r="P1361" s="7">
        <v>2906</v>
      </c>
    </row>
    <row r="1362" spans="1:16" x14ac:dyDescent="0.25">
      <c r="A1362" t="s">
        <v>24</v>
      </c>
      <c r="B1362" t="str">
        <f>VLOOKUP(E1362,'Overview Cluster Days'!B:E,3)</f>
        <v>B</v>
      </c>
      <c r="C1362" t="str">
        <f>VLOOKUP($E1362,'Overview Cluster Days'!$B:$G,5)</f>
        <v>Winter</v>
      </c>
      <c r="D1362" t="str">
        <f>VLOOKUP($E1362,'Overview Cluster Days'!$B:$G,6)</f>
        <v>Weekday</v>
      </c>
      <c r="E1362">
        <v>20181126</v>
      </c>
      <c r="F1362">
        <v>17</v>
      </c>
      <c r="G1362" s="7">
        <v>476</v>
      </c>
      <c r="H1362" s="7">
        <v>4183.5</v>
      </c>
      <c r="I1362" s="7">
        <v>24041.85</v>
      </c>
      <c r="J1362" s="7">
        <v>20158.48</v>
      </c>
      <c r="K1362" s="7">
        <v>7534.1760000000004</v>
      </c>
      <c r="L1362" s="7">
        <v>9400.1880000000001</v>
      </c>
      <c r="M1362" s="7">
        <v>2663</v>
      </c>
      <c r="N1362" s="7">
        <v>4496.3</v>
      </c>
      <c r="O1362" s="7">
        <v>2636.154</v>
      </c>
      <c r="P1362" s="7">
        <v>3158.8</v>
      </c>
    </row>
    <row r="1363" spans="1:16" x14ac:dyDescent="0.25">
      <c r="A1363" t="s">
        <v>24</v>
      </c>
      <c r="B1363" t="str">
        <f>VLOOKUP(E1363,'Overview Cluster Days'!B:E,3)</f>
        <v>B</v>
      </c>
      <c r="C1363" t="str">
        <f>VLOOKUP($E1363,'Overview Cluster Days'!$B:$G,5)</f>
        <v>Winter</v>
      </c>
      <c r="D1363" t="str">
        <f>VLOOKUP($E1363,'Overview Cluster Days'!$B:$G,6)</f>
        <v>Weekday</v>
      </c>
      <c r="E1363">
        <v>20181126</v>
      </c>
      <c r="F1363">
        <v>18</v>
      </c>
      <c r="G1363" s="7">
        <v>1082.2</v>
      </c>
      <c r="H1363" s="7">
        <v>4594.3999999999996</v>
      </c>
      <c r="I1363" s="7">
        <v>24144.39</v>
      </c>
      <c r="J1363" s="7">
        <v>20741.27</v>
      </c>
      <c r="K1363" s="7">
        <v>7964.71</v>
      </c>
      <c r="L1363" s="7">
        <v>9876.2450000000008</v>
      </c>
      <c r="M1363" s="7">
        <v>2718.1</v>
      </c>
      <c r="N1363" s="7">
        <v>4456.6000000000004</v>
      </c>
      <c r="O1363" s="7">
        <v>2767.4</v>
      </c>
      <c r="P1363" s="7">
        <v>2787</v>
      </c>
    </row>
    <row r="1364" spans="1:16" x14ac:dyDescent="0.25">
      <c r="A1364" t="s">
        <v>24</v>
      </c>
      <c r="B1364" t="str">
        <f>VLOOKUP(E1364,'Overview Cluster Days'!B:E,3)</f>
        <v>B</v>
      </c>
      <c r="C1364" t="str">
        <f>VLOOKUP($E1364,'Overview Cluster Days'!$B:$G,5)</f>
        <v>Winter</v>
      </c>
      <c r="D1364" t="str">
        <f>VLOOKUP($E1364,'Overview Cluster Days'!$B:$G,6)</f>
        <v>Weekday</v>
      </c>
      <c r="E1364">
        <v>20181126</v>
      </c>
      <c r="F1364">
        <v>19</v>
      </c>
      <c r="G1364" s="7">
        <v>1186.5</v>
      </c>
      <c r="H1364" s="7">
        <v>4228.1000000000004</v>
      </c>
      <c r="I1364" s="7">
        <v>24254.68</v>
      </c>
      <c r="J1364" s="7">
        <v>21509.1</v>
      </c>
      <c r="K1364" s="7">
        <v>6942.8940000000002</v>
      </c>
      <c r="L1364" s="7">
        <v>11380</v>
      </c>
      <c r="M1364" s="7">
        <v>3156.2</v>
      </c>
      <c r="N1364" s="7">
        <v>3739.6089999999999</v>
      </c>
      <c r="O1364" s="7">
        <v>3237.7350000000001</v>
      </c>
      <c r="P1364" s="7">
        <v>2750.5</v>
      </c>
    </row>
    <row r="1365" spans="1:16" x14ac:dyDescent="0.25">
      <c r="A1365" t="s">
        <v>24</v>
      </c>
      <c r="B1365" t="str">
        <f>VLOOKUP(E1365,'Overview Cluster Days'!B:E,3)</f>
        <v>B</v>
      </c>
      <c r="C1365" t="str">
        <f>VLOOKUP($E1365,'Overview Cluster Days'!$B:$G,5)</f>
        <v>Winter</v>
      </c>
      <c r="D1365" t="str">
        <f>VLOOKUP($E1365,'Overview Cluster Days'!$B:$G,6)</f>
        <v>Weekday</v>
      </c>
      <c r="E1365">
        <v>20181126</v>
      </c>
      <c r="F1365">
        <v>20</v>
      </c>
      <c r="G1365" s="7">
        <v>810.2</v>
      </c>
      <c r="H1365" s="7">
        <v>3729.1</v>
      </c>
      <c r="I1365" s="7">
        <v>22820.54</v>
      </c>
      <c r="J1365" s="7">
        <v>20279.400000000001</v>
      </c>
      <c r="K1365" s="7">
        <v>6882.7529999999997</v>
      </c>
      <c r="L1365" s="7">
        <v>10997.83</v>
      </c>
      <c r="M1365" s="7">
        <v>3114.9839999999999</v>
      </c>
      <c r="N1365" s="7">
        <v>3616.7</v>
      </c>
      <c r="O1365" s="7">
        <v>2664.8969999999999</v>
      </c>
      <c r="P1365" s="7">
        <v>2722.6</v>
      </c>
    </row>
    <row r="1366" spans="1:16" x14ac:dyDescent="0.25">
      <c r="A1366" t="s">
        <v>24</v>
      </c>
      <c r="B1366" t="str">
        <f>VLOOKUP(E1366,'Overview Cluster Days'!B:E,3)</f>
        <v>B</v>
      </c>
      <c r="C1366" t="str">
        <f>VLOOKUP($E1366,'Overview Cluster Days'!$B:$G,5)</f>
        <v>Winter</v>
      </c>
      <c r="D1366" t="str">
        <f>VLOOKUP($E1366,'Overview Cluster Days'!$B:$G,6)</f>
        <v>Weekday</v>
      </c>
      <c r="E1366">
        <v>20181126</v>
      </c>
      <c r="F1366">
        <v>21</v>
      </c>
      <c r="G1366" s="7">
        <v>756.3</v>
      </c>
      <c r="H1366" s="7">
        <v>3407.1</v>
      </c>
      <c r="I1366" s="7">
        <v>21929.360000000001</v>
      </c>
      <c r="J1366" s="7">
        <v>19751.490000000002</v>
      </c>
      <c r="K1366" s="7">
        <v>7581.5</v>
      </c>
      <c r="L1366" s="7">
        <v>11088</v>
      </c>
      <c r="M1366" s="7">
        <v>3211.6</v>
      </c>
      <c r="N1366" s="7">
        <v>3331.4</v>
      </c>
      <c r="O1366" s="7">
        <v>1810.0740000000001</v>
      </c>
      <c r="P1366" s="7">
        <v>3446.4</v>
      </c>
    </row>
    <row r="1367" spans="1:16" x14ac:dyDescent="0.25">
      <c r="A1367" t="s">
        <v>24</v>
      </c>
      <c r="B1367" t="str">
        <f>VLOOKUP(E1367,'Overview Cluster Days'!B:E,3)</f>
        <v>B</v>
      </c>
      <c r="C1367" t="str">
        <f>VLOOKUP($E1367,'Overview Cluster Days'!$B:$G,5)</f>
        <v>Winter</v>
      </c>
      <c r="D1367" t="str">
        <f>VLOOKUP($E1367,'Overview Cluster Days'!$B:$G,6)</f>
        <v>Weekday</v>
      </c>
      <c r="E1367">
        <v>20181126</v>
      </c>
      <c r="F1367">
        <v>22</v>
      </c>
      <c r="G1367" s="7">
        <v>818.8</v>
      </c>
      <c r="H1367" s="7">
        <v>3467.9</v>
      </c>
      <c r="I1367" s="7">
        <v>22021.35</v>
      </c>
      <c r="J1367" s="7">
        <v>18096.3</v>
      </c>
      <c r="K1367" s="7">
        <v>7234.7139999999999</v>
      </c>
      <c r="L1367" s="7">
        <v>10048.11</v>
      </c>
      <c r="M1367" s="7">
        <v>3429.8</v>
      </c>
      <c r="N1367" s="7">
        <v>3005.2730000000001</v>
      </c>
      <c r="O1367" s="7">
        <v>1318.8969999999999</v>
      </c>
      <c r="P1367" s="7">
        <v>4648.134</v>
      </c>
    </row>
    <row r="1368" spans="1:16" x14ac:dyDescent="0.25">
      <c r="A1368" t="s">
        <v>24</v>
      </c>
      <c r="B1368" t="str">
        <f>VLOOKUP(E1368,'Overview Cluster Days'!B:E,3)</f>
        <v>B</v>
      </c>
      <c r="C1368" t="str">
        <f>VLOOKUP($E1368,'Overview Cluster Days'!$B:$G,5)</f>
        <v>Winter</v>
      </c>
      <c r="D1368" t="str">
        <f>VLOOKUP($E1368,'Overview Cluster Days'!$B:$G,6)</f>
        <v>Weekday</v>
      </c>
      <c r="E1368">
        <v>20181126</v>
      </c>
      <c r="F1368">
        <v>23</v>
      </c>
      <c r="G1368" s="7">
        <v>583.1</v>
      </c>
      <c r="H1368" s="7">
        <v>3278.3</v>
      </c>
      <c r="I1368" s="7">
        <v>20234.57</v>
      </c>
      <c r="J1368" s="7">
        <v>17172.38</v>
      </c>
      <c r="K1368" s="7">
        <v>7040.2579999999998</v>
      </c>
      <c r="L1368" s="7">
        <v>10153.73</v>
      </c>
      <c r="M1368" s="7">
        <v>3853.1</v>
      </c>
      <c r="N1368" s="7">
        <v>3027.1</v>
      </c>
      <c r="O1368" s="7">
        <v>1280.4269999999999</v>
      </c>
      <c r="P1368" s="7">
        <v>4550.1000000000004</v>
      </c>
    </row>
    <row r="1369" spans="1:16" x14ac:dyDescent="0.25">
      <c r="A1369" t="s">
        <v>24</v>
      </c>
      <c r="B1369" t="str">
        <f>VLOOKUP(E1369,'Overview Cluster Days'!B:E,3)</f>
        <v>B</v>
      </c>
      <c r="C1369" t="str">
        <f>VLOOKUP($E1369,'Overview Cluster Days'!$B:$G,5)</f>
        <v>Winter</v>
      </c>
      <c r="D1369" t="str">
        <f>VLOOKUP($E1369,'Overview Cluster Days'!$B:$G,6)</f>
        <v>Weekday</v>
      </c>
      <c r="E1369">
        <v>20181126</v>
      </c>
      <c r="F1369">
        <v>24</v>
      </c>
      <c r="G1369" s="7">
        <v>609.6</v>
      </c>
      <c r="H1369" s="7">
        <v>3219.3</v>
      </c>
      <c r="I1369" s="7">
        <v>19561.830000000002</v>
      </c>
      <c r="J1369" s="7">
        <v>15548.8</v>
      </c>
      <c r="K1369" s="7">
        <v>6674.8</v>
      </c>
      <c r="L1369" s="7">
        <v>11606.27</v>
      </c>
      <c r="M1369" s="7">
        <v>3371</v>
      </c>
      <c r="N1369" s="7">
        <v>3044.864</v>
      </c>
      <c r="O1369" s="7">
        <v>1529.799</v>
      </c>
      <c r="P1369" s="7">
        <v>4809.8</v>
      </c>
    </row>
    <row r="1370" spans="1:16" x14ac:dyDescent="0.25">
      <c r="A1370" t="s">
        <v>24</v>
      </c>
      <c r="B1370" t="str">
        <f>VLOOKUP(E1370,'Overview Cluster Days'!B:E,3)</f>
        <v>B</v>
      </c>
      <c r="C1370" t="str">
        <f>VLOOKUP($E1370,'Overview Cluster Days'!$B:$G,5)</f>
        <v>Winter</v>
      </c>
      <c r="D1370" t="str">
        <f>VLOOKUP($E1370,'Overview Cluster Days'!$B:$G,6)</f>
        <v>Weekday</v>
      </c>
      <c r="E1370">
        <v>20181127</v>
      </c>
      <c r="F1370">
        <v>1</v>
      </c>
      <c r="G1370" s="7">
        <v>1007.6</v>
      </c>
      <c r="H1370" s="7">
        <v>3433</v>
      </c>
      <c r="I1370" s="7">
        <v>19106.310000000001</v>
      </c>
      <c r="J1370" s="7">
        <v>13604.21</v>
      </c>
      <c r="K1370" s="7">
        <v>7193.3</v>
      </c>
      <c r="L1370" s="7">
        <v>8856.152</v>
      </c>
      <c r="M1370" s="7">
        <v>3427.7</v>
      </c>
      <c r="N1370" s="7">
        <v>2478.4</v>
      </c>
      <c r="O1370" s="7">
        <v>2201.424</v>
      </c>
      <c r="P1370" s="7">
        <v>5140.2</v>
      </c>
    </row>
    <row r="1371" spans="1:16" x14ac:dyDescent="0.25">
      <c r="A1371" t="s">
        <v>24</v>
      </c>
      <c r="B1371" t="str">
        <f>VLOOKUP(E1371,'Overview Cluster Days'!B:E,3)</f>
        <v>B</v>
      </c>
      <c r="C1371" t="str">
        <f>VLOOKUP($E1371,'Overview Cluster Days'!$B:$G,5)</f>
        <v>Winter</v>
      </c>
      <c r="D1371" t="str">
        <f>VLOOKUP($E1371,'Overview Cluster Days'!$B:$G,6)</f>
        <v>Weekday</v>
      </c>
      <c r="E1371">
        <v>20181127</v>
      </c>
      <c r="F1371">
        <v>2</v>
      </c>
      <c r="G1371" s="7">
        <v>1199.0999999999999</v>
      </c>
      <c r="H1371" s="7">
        <v>3638.8</v>
      </c>
      <c r="I1371" s="7">
        <v>19266.87</v>
      </c>
      <c r="J1371" s="7">
        <v>13784</v>
      </c>
      <c r="K1371" s="7">
        <v>7292.2</v>
      </c>
      <c r="L1371" s="7">
        <v>8737.1380000000008</v>
      </c>
      <c r="M1371" s="7">
        <v>3689.6</v>
      </c>
      <c r="N1371" s="7">
        <v>2376.1999999999998</v>
      </c>
      <c r="O1371" s="7">
        <v>2108.674</v>
      </c>
      <c r="P1371" s="7">
        <v>4921.3</v>
      </c>
    </row>
    <row r="1372" spans="1:16" x14ac:dyDescent="0.25">
      <c r="A1372" t="s">
        <v>24</v>
      </c>
      <c r="B1372" t="str">
        <f>VLOOKUP(E1372,'Overview Cluster Days'!B:E,3)</f>
        <v>B</v>
      </c>
      <c r="C1372" t="str">
        <f>VLOOKUP($E1372,'Overview Cluster Days'!$B:$G,5)</f>
        <v>Winter</v>
      </c>
      <c r="D1372" t="str">
        <f>VLOOKUP($E1372,'Overview Cluster Days'!$B:$G,6)</f>
        <v>Weekday</v>
      </c>
      <c r="E1372">
        <v>20181127</v>
      </c>
      <c r="F1372">
        <v>3</v>
      </c>
      <c r="G1372" s="7">
        <v>1284</v>
      </c>
      <c r="H1372" s="7">
        <v>4236.3999999999996</v>
      </c>
      <c r="I1372" s="7">
        <v>18942.3</v>
      </c>
      <c r="J1372" s="7">
        <v>14715.45</v>
      </c>
      <c r="K1372" s="7">
        <v>7252.4</v>
      </c>
      <c r="L1372" s="7">
        <v>8328.4069999999992</v>
      </c>
      <c r="M1372" s="7">
        <v>3758.5</v>
      </c>
      <c r="N1372" s="7">
        <v>2359.5549999999998</v>
      </c>
      <c r="O1372" s="7">
        <v>2308.9780000000001</v>
      </c>
      <c r="P1372" s="7">
        <v>4658.5</v>
      </c>
    </row>
    <row r="1373" spans="1:16" x14ac:dyDescent="0.25">
      <c r="A1373" t="s">
        <v>24</v>
      </c>
      <c r="B1373" t="str">
        <f>VLOOKUP(E1373,'Overview Cluster Days'!B:E,3)</f>
        <v>B</v>
      </c>
      <c r="C1373" t="str">
        <f>VLOOKUP($E1373,'Overview Cluster Days'!$B:$G,5)</f>
        <v>Winter</v>
      </c>
      <c r="D1373" t="str">
        <f>VLOOKUP($E1373,'Overview Cluster Days'!$B:$G,6)</f>
        <v>Weekday</v>
      </c>
      <c r="E1373">
        <v>20181127</v>
      </c>
      <c r="F1373">
        <v>4</v>
      </c>
      <c r="G1373" s="7">
        <v>1313.7</v>
      </c>
      <c r="H1373" s="7">
        <v>4161.6000000000004</v>
      </c>
      <c r="I1373" s="7">
        <v>18284.830000000002</v>
      </c>
      <c r="J1373" s="7">
        <v>15436.52</v>
      </c>
      <c r="K1373" s="7">
        <v>7670.4</v>
      </c>
      <c r="L1373" s="7">
        <v>5995.5680000000002</v>
      </c>
      <c r="M1373" s="7">
        <v>3916.4</v>
      </c>
      <c r="N1373" s="7">
        <v>2311.1999999999998</v>
      </c>
      <c r="O1373" s="7">
        <v>2367.9349999999999</v>
      </c>
      <c r="P1373" s="7">
        <v>4553.8</v>
      </c>
    </row>
    <row r="1374" spans="1:16" x14ac:dyDescent="0.25">
      <c r="A1374" t="s">
        <v>24</v>
      </c>
      <c r="B1374" t="str">
        <f>VLOOKUP(E1374,'Overview Cluster Days'!B:E,3)</f>
        <v>B</v>
      </c>
      <c r="C1374" t="str">
        <f>VLOOKUP($E1374,'Overview Cluster Days'!$B:$G,5)</f>
        <v>Winter</v>
      </c>
      <c r="D1374" t="str">
        <f>VLOOKUP($E1374,'Overview Cluster Days'!$B:$G,6)</f>
        <v>Weekday</v>
      </c>
      <c r="E1374">
        <v>20181127</v>
      </c>
      <c r="F1374">
        <v>5</v>
      </c>
      <c r="G1374" s="7">
        <v>1094.5</v>
      </c>
      <c r="H1374" s="7">
        <v>4261.4120000000003</v>
      </c>
      <c r="I1374" s="7">
        <v>18091.330000000002</v>
      </c>
      <c r="J1374" s="7">
        <v>15386.65</v>
      </c>
      <c r="K1374" s="7">
        <v>7728.1</v>
      </c>
      <c r="L1374" s="7">
        <v>6203.2330000000002</v>
      </c>
      <c r="M1374" s="7">
        <v>3914.6</v>
      </c>
      <c r="N1374" s="7">
        <v>2354.6999999999998</v>
      </c>
      <c r="O1374" s="7">
        <v>2316.5450000000001</v>
      </c>
      <c r="P1374" s="7">
        <v>4638.2</v>
      </c>
    </row>
    <row r="1375" spans="1:16" x14ac:dyDescent="0.25">
      <c r="A1375" t="s">
        <v>24</v>
      </c>
      <c r="B1375" t="str">
        <f>VLOOKUP(E1375,'Overview Cluster Days'!B:E,3)</f>
        <v>B</v>
      </c>
      <c r="C1375" t="str">
        <f>VLOOKUP($E1375,'Overview Cluster Days'!$B:$G,5)</f>
        <v>Winter</v>
      </c>
      <c r="D1375" t="str">
        <f>VLOOKUP($E1375,'Overview Cluster Days'!$B:$G,6)</f>
        <v>Weekday</v>
      </c>
      <c r="E1375">
        <v>20181127</v>
      </c>
      <c r="F1375">
        <v>6</v>
      </c>
      <c r="G1375" s="7">
        <v>1179.7</v>
      </c>
      <c r="H1375" s="7">
        <v>4584.3</v>
      </c>
      <c r="I1375" s="7">
        <v>17772.61</v>
      </c>
      <c r="J1375" s="7">
        <v>14886.5</v>
      </c>
      <c r="K1375" s="7">
        <v>6986.2</v>
      </c>
      <c r="L1375" s="7">
        <v>7799.2629999999999</v>
      </c>
      <c r="M1375" s="7">
        <v>3760.4</v>
      </c>
      <c r="N1375" s="7">
        <v>2589</v>
      </c>
      <c r="O1375" s="7">
        <v>2202.069</v>
      </c>
      <c r="P1375" s="7">
        <v>4914.3</v>
      </c>
    </row>
    <row r="1376" spans="1:16" x14ac:dyDescent="0.25">
      <c r="A1376" t="s">
        <v>24</v>
      </c>
      <c r="B1376" t="str">
        <f>VLOOKUP(E1376,'Overview Cluster Days'!B:E,3)</f>
        <v>B</v>
      </c>
      <c r="C1376" t="str">
        <f>VLOOKUP($E1376,'Overview Cluster Days'!$B:$G,5)</f>
        <v>Winter</v>
      </c>
      <c r="D1376" t="str">
        <f>VLOOKUP($E1376,'Overview Cluster Days'!$B:$G,6)</f>
        <v>Weekday</v>
      </c>
      <c r="E1376">
        <v>20181127</v>
      </c>
      <c r="F1376">
        <v>7</v>
      </c>
      <c r="G1376" s="7">
        <v>828.4</v>
      </c>
      <c r="H1376" s="7">
        <v>3877.5</v>
      </c>
      <c r="I1376" s="7">
        <v>17656.23</v>
      </c>
      <c r="J1376" s="7">
        <v>16520.599999999999</v>
      </c>
      <c r="K1376" s="7">
        <v>7217.4989999999998</v>
      </c>
      <c r="L1376" s="7">
        <v>9729.69</v>
      </c>
      <c r="M1376" s="7">
        <v>3279.4</v>
      </c>
      <c r="N1376" s="7">
        <v>2985.4</v>
      </c>
      <c r="O1376" s="7">
        <v>1406.259</v>
      </c>
      <c r="P1376" s="7">
        <v>3913.6709999999998</v>
      </c>
    </row>
    <row r="1377" spans="1:16" x14ac:dyDescent="0.25">
      <c r="A1377" t="s">
        <v>24</v>
      </c>
      <c r="B1377" t="str">
        <f>VLOOKUP(E1377,'Overview Cluster Days'!B:E,3)</f>
        <v>B</v>
      </c>
      <c r="C1377" t="str">
        <f>VLOOKUP($E1377,'Overview Cluster Days'!$B:$G,5)</f>
        <v>Winter</v>
      </c>
      <c r="D1377" t="str">
        <f>VLOOKUP($E1377,'Overview Cluster Days'!$B:$G,6)</f>
        <v>Weekday</v>
      </c>
      <c r="E1377">
        <v>20181127</v>
      </c>
      <c r="F1377">
        <v>8</v>
      </c>
      <c r="G1377" s="7">
        <v>838.8</v>
      </c>
      <c r="H1377" s="7">
        <v>4396.8</v>
      </c>
      <c r="I1377" s="7">
        <v>18326.03</v>
      </c>
      <c r="J1377" s="7">
        <v>18713.39</v>
      </c>
      <c r="K1377" s="7">
        <v>7560.2809999999999</v>
      </c>
      <c r="L1377" s="7">
        <v>9721.2160000000003</v>
      </c>
      <c r="M1377" s="7">
        <v>2556.1</v>
      </c>
      <c r="N1377" s="7">
        <v>3867.8</v>
      </c>
      <c r="O1377" s="7">
        <v>3569.9</v>
      </c>
      <c r="P1377" s="7">
        <v>3093</v>
      </c>
    </row>
    <row r="1378" spans="1:16" x14ac:dyDescent="0.25">
      <c r="A1378" t="s">
        <v>24</v>
      </c>
      <c r="B1378" t="str">
        <f>VLOOKUP(E1378,'Overview Cluster Days'!B:E,3)</f>
        <v>B</v>
      </c>
      <c r="C1378" t="str">
        <f>VLOOKUP($E1378,'Overview Cluster Days'!$B:$G,5)</f>
        <v>Winter</v>
      </c>
      <c r="D1378" t="str">
        <f>VLOOKUP($E1378,'Overview Cluster Days'!$B:$G,6)</f>
        <v>Weekday</v>
      </c>
      <c r="E1378">
        <v>20181127</v>
      </c>
      <c r="F1378">
        <v>9</v>
      </c>
      <c r="G1378" s="7">
        <v>1453.9</v>
      </c>
      <c r="H1378" s="7">
        <v>4499.6000000000004</v>
      </c>
      <c r="I1378" s="7">
        <v>19496.45</v>
      </c>
      <c r="J1378" s="7">
        <v>19257.46</v>
      </c>
      <c r="K1378" s="7">
        <v>7919.1</v>
      </c>
      <c r="L1378" s="7">
        <v>10425.370000000001</v>
      </c>
      <c r="M1378" s="7">
        <v>2197.145</v>
      </c>
      <c r="N1378" s="7">
        <v>4142.8</v>
      </c>
      <c r="O1378" s="7">
        <v>3230.9</v>
      </c>
      <c r="P1378" s="7">
        <v>2533.9</v>
      </c>
    </row>
    <row r="1379" spans="1:16" x14ac:dyDescent="0.25">
      <c r="A1379" t="s">
        <v>24</v>
      </c>
      <c r="B1379" t="str">
        <f>VLOOKUP(E1379,'Overview Cluster Days'!B:E,3)</f>
        <v>B</v>
      </c>
      <c r="C1379" t="str">
        <f>VLOOKUP($E1379,'Overview Cluster Days'!$B:$G,5)</f>
        <v>Winter</v>
      </c>
      <c r="D1379" t="str">
        <f>VLOOKUP($E1379,'Overview Cluster Days'!$B:$G,6)</f>
        <v>Weekday</v>
      </c>
      <c r="E1379">
        <v>20181127</v>
      </c>
      <c r="F1379">
        <v>10</v>
      </c>
      <c r="G1379" s="7">
        <v>1149.5</v>
      </c>
      <c r="H1379" s="7">
        <v>4518.7</v>
      </c>
      <c r="I1379" s="7">
        <v>20062.400000000001</v>
      </c>
      <c r="J1379" s="7">
        <v>19478</v>
      </c>
      <c r="K1379" s="7">
        <v>8362.0329999999994</v>
      </c>
      <c r="L1379" s="7">
        <v>10022.709999999999</v>
      </c>
      <c r="M1379" s="7">
        <v>2096.971</v>
      </c>
      <c r="N1379" s="7">
        <v>4282.2</v>
      </c>
      <c r="O1379" s="7">
        <v>3121.2620000000002</v>
      </c>
      <c r="P1379" s="7">
        <v>2719.1</v>
      </c>
    </row>
    <row r="1380" spans="1:16" x14ac:dyDescent="0.25">
      <c r="A1380" t="s">
        <v>24</v>
      </c>
      <c r="B1380" t="str">
        <f>VLOOKUP(E1380,'Overview Cluster Days'!B:E,3)</f>
        <v>B</v>
      </c>
      <c r="C1380" t="str">
        <f>VLOOKUP($E1380,'Overview Cluster Days'!$B:$G,5)</f>
        <v>Winter</v>
      </c>
      <c r="D1380" t="str">
        <f>VLOOKUP($E1380,'Overview Cluster Days'!$B:$G,6)</f>
        <v>Weekday</v>
      </c>
      <c r="E1380">
        <v>20181127</v>
      </c>
      <c r="F1380">
        <v>11</v>
      </c>
      <c r="G1380" s="7">
        <v>1007.4</v>
      </c>
      <c r="H1380" s="7">
        <v>4405.8</v>
      </c>
      <c r="I1380" s="7">
        <v>19650.259999999998</v>
      </c>
      <c r="J1380" s="7">
        <v>20400.61</v>
      </c>
      <c r="K1380" s="7">
        <v>8669.1</v>
      </c>
      <c r="L1380" s="7">
        <v>9558.9159999999993</v>
      </c>
      <c r="M1380" s="7">
        <v>2149.5</v>
      </c>
      <c r="N1380" s="7">
        <v>3972.6</v>
      </c>
      <c r="O1380" s="7">
        <v>3052.9</v>
      </c>
      <c r="P1380" s="7">
        <v>2687.2</v>
      </c>
    </row>
    <row r="1381" spans="1:16" x14ac:dyDescent="0.25">
      <c r="A1381" t="s">
        <v>24</v>
      </c>
      <c r="B1381" t="str">
        <f>VLOOKUP(E1381,'Overview Cluster Days'!B:E,3)</f>
        <v>B</v>
      </c>
      <c r="C1381" t="str">
        <f>VLOOKUP($E1381,'Overview Cluster Days'!$B:$G,5)</f>
        <v>Winter</v>
      </c>
      <c r="D1381" t="str">
        <f>VLOOKUP($E1381,'Overview Cluster Days'!$B:$G,6)</f>
        <v>Weekday</v>
      </c>
      <c r="E1381">
        <v>20181127</v>
      </c>
      <c r="F1381">
        <v>12</v>
      </c>
      <c r="G1381" s="7">
        <v>781</v>
      </c>
      <c r="H1381" s="7">
        <v>4498</v>
      </c>
      <c r="I1381" s="7">
        <v>18933.28</v>
      </c>
      <c r="J1381" s="7">
        <v>20462.66</v>
      </c>
      <c r="K1381" s="7">
        <v>9485.5</v>
      </c>
      <c r="L1381" s="7">
        <v>9602.2099999999991</v>
      </c>
      <c r="M1381" s="7">
        <v>2255.6849999999999</v>
      </c>
      <c r="N1381" s="7">
        <v>3758.7</v>
      </c>
      <c r="O1381" s="7">
        <v>2896.6</v>
      </c>
      <c r="P1381" s="7">
        <v>2674.7</v>
      </c>
    </row>
    <row r="1382" spans="1:16" x14ac:dyDescent="0.25">
      <c r="A1382" t="s">
        <v>24</v>
      </c>
      <c r="B1382" t="str">
        <f>VLOOKUP(E1382,'Overview Cluster Days'!B:E,3)</f>
        <v>B</v>
      </c>
      <c r="C1382" t="str">
        <f>VLOOKUP($E1382,'Overview Cluster Days'!$B:$G,5)</f>
        <v>Winter</v>
      </c>
      <c r="D1382" t="str">
        <f>VLOOKUP($E1382,'Overview Cluster Days'!$B:$G,6)</f>
        <v>Weekday</v>
      </c>
      <c r="E1382">
        <v>20181127</v>
      </c>
      <c r="F1382">
        <v>13</v>
      </c>
      <c r="G1382" s="7">
        <v>739.9</v>
      </c>
      <c r="H1382" s="7">
        <v>4242.7</v>
      </c>
      <c r="I1382" s="7">
        <v>18319.64</v>
      </c>
      <c r="J1382" s="7">
        <v>20567.349999999999</v>
      </c>
      <c r="K1382" s="7">
        <v>9982.2000000000007</v>
      </c>
      <c r="L1382" s="7">
        <v>10849.77</v>
      </c>
      <c r="M1382" s="7">
        <v>2269.5</v>
      </c>
      <c r="N1382" s="7">
        <v>3570.8</v>
      </c>
      <c r="O1382" s="7">
        <v>3009.1</v>
      </c>
      <c r="P1382" s="7">
        <v>2652.5</v>
      </c>
    </row>
    <row r="1383" spans="1:16" x14ac:dyDescent="0.25">
      <c r="A1383" t="s">
        <v>24</v>
      </c>
      <c r="B1383" t="str">
        <f>VLOOKUP(E1383,'Overview Cluster Days'!B:E,3)</f>
        <v>B</v>
      </c>
      <c r="C1383" t="str">
        <f>VLOOKUP($E1383,'Overview Cluster Days'!$B:$G,5)</f>
        <v>Winter</v>
      </c>
      <c r="D1383" t="str">
        <f>VLOOKUP($E1383,'Overview Cluster Days'!$B:$G,6)</f>
        <v>Weekday</v>
      </c>
      <c r="E1383">
        <v>20181127</v>
      </c>
      <c r="F1383">
        <v>14</v>
      </c>
      <c r="G1383" s="7">
        <v>749.4</v>
      </c>
      <c r="H1383" s="7">
        <v>4344.5</v>
      </c>
      <c r="I1383" s="7">
        <v>18023.75</v>
      </c>
      <c r="J1383" s="7">
        <v>20049.830000000002</v>
      </c>
      <c r="K1383" s="7">
        <v>10164.299999999999</v>
      </c>
      <c r="L1383" s="7">
        <v>10125.69</v>
      </c>
      <c r="M1383" s="7">
        <v>2287.9</v>
      </c>
      <c r="N1383" s="7">
        <v>3691.1</v>
      </c>
      <c r="O1383" s="7">
        <v>3095.9</v>
      </c>
      <c r="P1383" s="7">
        <v>2690.6889999999999</v>
      </c>
    </row>
    <row r="1384" spans="1:16" x14ac:dyDescent="0.25">
      <c r="A1384" t="s">
        <v>24</v>
      </c>
      <c r="B1384" t="str">
        <f>VLOOKUP(E1384,'Overview Cluster Days'!B:E,3)</f>
        <v>B</v>
      </c>
      <c r="C1384" t="str">
        <f>VLOOKUP($E1384,'Overview Cluster Days'!$B:$G,5)</f>
        <v>Winter</v>
      </c>
      <c r="D1384" t="str">
        <f>VLOOKUP($E1384,'Overview Cluster Days'!$B:$G,6)</f>
        <v>Weekday</v>
      </c>
      <c r="E1384">
        <v>20181127</v>
      </c>
      <c r="F1384">
        <v>15</v>
      </c>
      <c r="G1384" s="7">
        <v>765.4</v>
      </c>
      <c r="H1384" s="7">
        <v>4288.8999999999996</v>
      </c>
      <c r="I1384" s="7">
        <v>17135.93</v>
      </c>
      <c r="J1384" s="7">
        <v>19409.849999999999</v>
      </c>
      <c r="K1384" s="7">
        <v>9880.9</v>
      </c>
      <c r="L1384" s="7">
        <v>8544.7469999999994</v>
      </c>
      <c r="M1384" s="7">
        <v>2205.6999999999998</v>
      </c>
      <c r="N1384" s="7">
        <v>3920.2</v>
      </c>
      <c r="O1384" s="7">
        <v>3176.8989999999999</v>
      </c>
      <c r="P1384" s="7">
        <v>2950.6</v>
      </c>
    </row>
    <row r="1385" spans="1:16" x14ac:dyDescent="0.25">
      <c r="A1385" t="s">
        <v>24</v>
      </c>
      <c r="B1385" t="str">
        <f>VLOOKUP(E1385,'Overview Cluster Days'!B:E,3)</f>
        <v>B</v>
      </c>
      <c r="C1385" t="str">
        <f>VLOOKUP($E1385,'Overview Cluster Days'!$B:$G,5)</f>
        <v>Winter</v>
      </c>
      <c r="D1385" t="str">
        <f>VLOOKUP($E1385,'Overview Cluster Days'!$B:$G,6)</f>
        <v>Weekday</v>
      </c>
      <c r="E1385">
        <v>20181127</v>
      </c>
      <c r="F1385">
        <v>16</v>
      </c>
      <c r="G1385" s="7">
        <v>775</v>
      </c>
      <c r="H1385" s="7">
        <v>4318</v>
      </c>
      <c r="I1385" s="7">
        <v>16827.62</v>
      </c>
      <c r="J1385" s="7">
        <v>18819.09</v>
      </c>
      <c r="K1385" s="7">
        <v>10538.66</v>
      </c>
      <c r="L1385" s="7">
        <v>8642.7129999999997</v>
      </c>
      <c r="M1385" s="7">
        <v>2181.3000000000002</v>
      </c>
      <c r="N1385" s="7">
        <v>3923</v>
      </c>
      <c r="O1385" s="7">
        <v>3435.5439999999999</v>
      </c>
      <c r="P1385" s="7">
        <v>2771.7</v>
      </c>
    </row>
    <row r="1386" spans="1:16" x14ac:dyDescent="0.25">
      <c r="A1386" t="s">
        <v>24</v>
      </c>
      <c r="B1386" t="str">
        <f>VLOOKUP(E1386,'Overview Cluster Days'!B:E,3)</f>
        <v>B</v>
      </c>
      <c r="C1386" t="str">
        <f>VLOOKUP($E1386,'Overview Cluster Days'!$B:$G,5)</f>
        <v>Winter</v>
      </c>
      <c r="D1386" t="str">
        <f>VLOOKUP($E1386,'Overview Cluster Days'!$B:$G,6)</f>
        <v>Weekday</v>
      </c>
      <c r="E1386">
        <v>20181127</v>
      </c>
      <c r="F1386">
        <v>17</v>
      </c>
      <c r="G1386" s="7">
        <v>883.3</v>
      </c>
      <c r="H1386" s="7">
        <v>4350.8</v>
      </c>
      <c r="I1386" s="7">
        <v>19358.009999999998</v>
      </c>
      <c r="J1386" s="7">
        <v>18840.71</v>
      </c>
      <c r="K1386" s="7">
        <v>10298.99</v>
      </c>
      <c r="L1386" s="7">
        <v>8605.5920000000006</v>
      </c>
      <c r="M1386" s="7">
        <v>1980.5</v>
      </c>
      <c r="N1386" s="7">
        <v>4197</v>
      </c>
      <c r="O1386" s="7">
        <v>3170.873</v>
      </c>
      <c r="P1386" s="7">
        <v>2871.7</v>
      </c>
    </row>
    <row r="1387" spans="1:16" x14ac:dyDescent="0.25">
      <c r="A1387" t="s">
        <v>24</v>
      </c>
      <c r="B1387" t="str">
        <f>VLOOKUP(E1387,'Overview Cluster Days'!B:E,3)</f>
        <v>B</v>
      </c>
      <c r="C1387" t="str">
        <f>VLOOKUP($E1387,'Overview Cluster Days'!$B:$G,5)</f>
        <v>Winter</v>
      </c>
      <c r="D1387" t="str">
        <f>VLOOKUP($E1387,'Overview Cluster Days'!$B:$G,6)</f>
        <v>Weekday</v>
      </c>
      <c r="E1387">
        <v>20181127</v>
      </c>
      <c r="F1387">
        <v>18</v>
      </c>
      <c r="G1387" s="7">
        <v>1116.5999999999999</v>
      </c>
      <c r="H1387" s="7">
        <v>4752.5</v>
      </c>
      <c r="I1387" s="7">
        <v>20429.22</v>
      </c>
      <c r="J1387" s="7">
        <v>19060.77</v>
      </c>
      <c r="K1387" s="7">
        <v>9891.9120000000003</v>
      </c>
      <c r="L1387" s="7">
        <v>9842.9079999999994</v>
      </c>
      <c r="M1387" s="7">
        <v>2391.4</v>
      </c>
      <c r="N1387" s="7">
        <v>4441.8</v>
      </c>
      <c r="O1387" s="7">
        <v>3741.741</v>
      </c>
      <c r="P1387" s="7">
        <v>2653.1</v>
      </c>
    </row>
    <row r="1388" spans="1:16" x14ac:dyDescent="0.25">
      <c r="A1388" t="s">
        <v>24</v>
      </c>
      <c r="B1388" t="str">
        <f>VLOOKUP(E1388,'Overview Cluster Days'!B:E,3)</f>
        <v>B</v>
      </c>
      <c r="C1388" t="str">
        <f>VLOOKUP($E1388,'Overview Cluster Days'!$B:$G,5)</f>
        <v>Winter</v>
      </c>
      <c r="D1388" t="str">
        <f>VLOOKUP($E1388,'Overview Cluster Days'!$B:$G,6)</f>
        <v>Weekday</v>
      </c>
      <c r="E1388">
        <v>20181127</v>
      </c>
      <c r="F1388">
        <v>19</v>
      </c>
      <c r="G1388" s="7">
        <v>971.4</v>
      </c>
      <c r="H1388" s="7">
        <v>4183.1000000000004</v>
      </c>
      <c r="I1388" s="7">
        <v>20960.52</v>
      </c>
      <c r="J1388" s="7">
        <v>18877.53</v>
      </c>
      <c r="K1388" s="7">
        <v>9080.1</v>
      </c>
      <c r="L1388" s="7">
        <v>12706.78</v>
      </c>
      <c r="M1388" s="7">
        <v>3006</v>
      </c>
      <c r="N1388" s="7">
        <v>3763.9</v>
      </c>
      <c r="O1388" s="7">
        <v>3901.0830000000001</v>
      </c>
      <c r="P1388" s="7">
        <v>2655</v>
      </c>
    </row>
    <row r="1389" spans="1:16" x14ac:dyDescent="0.25">
      <c r="A1389" t="s">
        <v>24</v>
      </c>
      <c r="B1389" t="str">
        <f>VLOOKUP(E1389,'Overview Cluster Days'!B:E,3)</f>
        <v>B</v>
      </c>
      <c r="C1389" t="str">
        <f>VLOOKUP($E1389,'Overview Cluster Days'!$B:$G,5)</f>
        <v>Winter</v>
      </c>
      <c r="D1389" t="str">
        <f>VLOOKUP($E1389,'Overview Cluster Days'!$B:$G,6)</f>
        <v>Weekday</v>
      </c>
      <c r="E1389">
        <v>20181127</v>
      </c>
      <c r="F1389">
        <v>20</v>
      </c>
      <c r="G1389" s="7">
        <v>991.2</v>
      </c>
      <c r="H1389" s="7">
        <v>3853.4</v>
      </c>
      <c r="I1389" s="7">
        <v>18443.79</v>
      </c>
      <c r="J1389" s="7">
        <v>17314.990000000002</v>
      </c>
      <c r="K1389" s="7">
        <v>9267.2000000000007</v>
      </c>
      <c r="L1389" s="7">
        <v>13339.61</v>
      </c>
      <c r="M1389" s="7">
        <v>3182.7</v>
      </c>
      <c r="N1389" s="7">
        <v>3249.7</v>
      </c>
      <c r="O1389" s="7">
        <v>3002.0219999999999</v>
      </c>
      <c r="P1389" s="7">
        <v>2877.5</v>
      </c>
    </row>
    <row r="1390" spans="1:16" x14ac:dyDescent="0.25">
      <c r="A1390" t="s">
        <v>24</v>
      </c>
      <c r="B1390" t="str">
        <f>VLOOKUP(E1390,'Overview Cluster Days'!B:E,3)</f>
        <v>B</v>
      </c>
      <c r="C1390" t="str">
        <f>VLOOKUP($E1390,'Overview Cluster Days'!$B:$G,5)</f>
        <v>Winter</v>
      </c>
      <c r="D1390" t="str">
        <f>VLOOKUP($E1390,'Overview Cluster Days'!$B:$G,6)</f>
        <v>Weekday</v>
      </c>
      <c r="E1390">
        <v>20181127</v>
      </c>
      <c r="F1390">
        <v>21</v>
      </c>
      <c r="G1390" s="7">
        <v>1206.4000000000001</v>
      </c>
      <c r="H1390" s="7">
        <v>3617.2</v>
      </c>
      <c r="I1390" s="7">
        <v>20042.080000000002</v>
      </c>
      <c r="J1390" s="7">
        <v>17177.98</v>
      </c>
      <c r="K1390" s="7">
        <v>10374.02</v>
      </c>
      <c r="L1390" s="7">
        <v>11043.44</v>
      </c>
      <c r="M1390" s="7">
        <v>3436.8</v>
      </c>
      <c r="N1390" s="7">
        <v>3009.8</v>
      </c>
      <c r="O1390" s="7">
        <v>1863.6980000000001</v>
      </c>
      <c r="P1390" s="7">
        <v>4033.866</v>
      </c>
    </row>
    <row r="1391" spans="1:16" x14ac:dyDescent="0.25">
      <c r="A1391" t="s">
        <v>24</v>
      </c>
      <c r="B1391" t="str">
        <f>VLOOKUP(E1391,'Overview Cluster Days'!B:E,3)</f>
        <v>B</v>
      </c>
      <c r="C1391" t="str">
        <f>VLOOKUP($E1391,'Overview Cluster Days'!$B:$G,5)</f>
        <v>Winter</v>
      </c>
      <c r="D1391" t="str">
        <f>VLOOKUP($E1391,'Overview Cluster Days'!$B:$G,6)</f>
        <v>Weekday</v>
      </c>
      <c r="E1391">
        <v>20181127</v>
      </c>
      <c r="F1391">
        <v>22</v>
      </c>
      <c r="G1391" s="7">
        <v>1307.5</v>
      </c>
      <c r="H1391" s="7">
        <v>3048.3</v>
      </c>
      <c r="I1391" s="7">
        <v>18939.740000000002</v>
      </c>
      <c r="J1391" s="7">
        <v>15029.25</v>
      </c>
      <c r="K1391" s="7">
        <v>10861.05</v>
      </c>
      <c r="L1391" s="7">
        <v>8365.1010000000006</v>
      </c>
      <c r="M1391" s="7">
        <v>3747.5</v>
      </c>
      <c r="N1391" s="7">
        <v>3261.1</v>
      </c>
      <c r="O1391" s="7">
        <v>1901.634</v>
      </c>
      <c r="P1391" s="7">
        <v>3927.7649999999999</v>
      </c>
    </row>
    <row r="1392" spans="1:16" x14ac:dyDescent="0.25">
      <c r="A1392" t="s">
        <v>24</v>
      </c>
      <c r="B1392" t="str">
        <f>VLOOKUP(E1392,'Overview Cluster Days'!B:E,3)</f>
        <v>B</v>
      </c>
      <c r="C1392" t="str">
        <f>VLOOKUP($E1392,'Overview Cluster Days'!$B:$G,5)</f>
        <v>Winter</v>
      </c>
      <c r="D1392" t="str">
        <f>VLOOKUP($E1392,'Overview Cluster Days'!$B:$G,6)</f>
        <v>Weekday</v>
      </c>
      <c r="E1392">
        <v>20181127</v>
      </c>
      <c r="F1392">
        <v>23</v>
      </c>
      <c r="G1392" s="7">
        <v>1402.7</v>
      </c>
      <c r="H1392" s="7">
        <v>3029.2</v>
      </c>
      <c r="I1392" s="7">
        <v>18077.509999999998</v>
      </c>
      <c r="J1392" s="7">
        <v>13609.84</v>
      </c>
      <c r="K1392" s="7">
        <v>10685.62</v>
      </c>
      <c r="L1392" s="7">
        <v>9279.6260000000002</v>
      </c>
      <c r="M1392" s="7">
        <v>4008.3</v>
      </c>
      <c r="N1392" s="7">
        <v>3536.2</v>
      </c>
      <c r="O1392" s="7">
        <v>1884.827</v>
      </c>
      <c r="P1392" s="7">
        <v>5389.3</v>
      </c>
    </row>
    <row r="1393" spans="1:16" x14ac:dyDescent="0.25">
      <c r="A1393" t="s">
        <v>24</v>
      </c>
      <c r="B1393" t="str">
        <f>VLOOKUP(E1393,'Overview Cluster Days'!B:E,3)</f>
        <v>B</v>
      </c>
      <c r="C1393" t="str">
        <f>VLOOKUP($E1393,'Overview Cluster Days'!$B:$G,5)</f>
        <v>Winter</v>
      </c>
      <c r="D1393" t="str">
        <f>VLOOKUP($E1393,'Overview Cluster Days'!$B:$G,6)</f>
        <v>Weekday</v>
      </c>
      <c r="E1393">
        <v>20181127</v>
      </c>
      <c r="F1393">
        <v>24</v>
      </c>
      <c r="G1393" s="7">
        <v>1457.4</v>
      </c>
      <c r="H1393" s="7">
        <v>2857.3</v>
      </c>
      <c r="I1393" s="7">
        <v>18820.509999999998</v>
      </c>
      <c r="J1393" s="7">
        <v>14036.06</v>
      </c>
      <c r="K1393" s="7">
        <v>10870.1</v>
      </c>
      <c r="L1393" s="7">
        <v>11700.58</v>
      </c>
      <c r="M1393" s="7">
        <v>4101.1000000000004</v>
      </c>
      <c r="N1393" s="7">
        <v>3193.9</v>
      </c>
      <c r="O1393" s="7">
        <v>2046.5450000000001</v>
      </c>
      <c r="P1393" s="7">
        <v>5234.3</v>
      </c>
    </row>
    <row r="1394" spans="1:16" x14ac:dyDescent="0.25">
      <c r="A1394" t="s">
        <v>24</v>
      </c>
      <c r="B1394" t="str">
        <f>VLOOKUP(E1394,'Overview Cluster Days'!B:E,3)</f>
        <v>B</v>
      </c>
      <c r="C1394" t="str">
        <f>VLOOKUP($E1394,'Overview Cluster Days'!$B:$G,5)</f>
        <v>Winter</v>
      </c>
      <c r="D1394" t="str">
        <f>VLOOKUP($E1394,'Overview Cluster Days'!$B:$G,6)</f>
        <v>Weekday</v>
      </c>
      <c r="E1394">
        <v>20181128</v>
      </c>
      <c r="F1394">
        <v>1</v>
      </c>
      <c r="G1394" s="7">
        <v>1984.4</v>
      </c>
      <c r="H1394" s="7">
        <v>3168</v>
      </c>
      <c r="I1394" s="7">
        <v>21235.02</v>
      </c>
      <c r="J1394" s="7">
        <v>15417.23</v>
      </c>
      <c r="K1394" s="7">
        <v>10606.3</v>
      </c>
      <c r="L1394" s="7">
        <v>8955.2999999999993</v>
      </c>
      <c r="M1394" s="7">
        <v>2948.7</v>
      </c>
      <c r="N1394" s="7">
        <v>2139.1999999999998</v>
      </c>
      <c r="O1394" s="7">
        <v>2288.509</v>
      </c>
      <c r="P1394" s="7">
        <v>5203.6000000000004</v>
      </c>
    </row>
    <row r="1395" spans="1:16" x14ac:dyDescent="0.25">
      <c r="A1395" t="s">
        <v>24</v>
      </c>
      <c r="B1395" t="str">
        <f>VLOOKUP(E1395,'Overview Cluster Days'!B:E,3)</f>
        <v>B</v>
      </c>
      <c r="C1395" t="str">
        <f>VLOOKUP($E1395,'Overview Cluster Days'!$B:$G,5)</f>
        <v>Winter</v>
      </c>
      <c r="D1395" t="str">
        <f>VLOOKUP($E1395,'Overview Cluster Days'!$B:$G,6)</f>
        <v>Weekday</v>
      </c>
      <c r="E1395">
        <v>20181128</v>
      </c>
      <c r="F1395">
        <v>2</v>
      </c>
      <c r="G1395" s="7">
        <v>2234.4</v>
      </c>
      <c r="H1395" s="7">
        <v>3619.806</v>
      </c>
      <c r="I1395" s="7">
        <v>21559.11</v>
      </c>
      <c r="J1395" s="7">
        <v>15293.78</v>
      </c>
      <c r="K1395" s="7">
        <v>11797</v>
      </c>
      <c r="L1395" s="7">
        <v>9552.2999999999993</v>
      </c>
      <c r="M1395" s="7">
        <v>3112.6</v>
      </c>
      <c r="N1395" s="7">
        <v>1925.1</v>
      </c>
      <c r="O1395" s="7">
        <v>2394.1559999999999</v>
      </c>
      <c r="P1395" s="7">
        <v>5116.3</v>
      </c>
    </row>
    <row r="1396" spans="1:16" x14ac:dyDescent="0.25">
      <c r="A1396" t="s">
        <v>24</v>
      </c>
      <c r="B1396" t="str">
        <f>VLOOKUP(E1396,'Overview Cluster Days'!B:E,3)</f>
        <v>B</v>
      </c>
      <c r="C1396" t="str">
        <f>VLOOKUP($E1396,'Overview Cluster Days'!$B:$G,5)</f>
        <v>Winter</v>
      </c>
      <c r="D1396" t="str">
        <f>VLOOKUP($E1396,'Overview Cluster Days'!$B:$G,6)</f>
        <v>Weekday</v>
      </c>
      <c r="E1396">
        <v>20181128</v>
      </c>
      <c r="F1396">
        <v>3</v>
      </c>
      <c r="G1396" s="7">
        <v>1959.3</v>
      </c>
      <c r="H1396" s="7">
        <v>3725.7</v>
      </c>
      <c r="I1396" s="7">
        <v>21385.49</v>
      </c>
      <c r="J1396" s="7">
        <v>15436.79</v>
      </c>
      <c r="K1396" s="7">
        <v>11864.55</v>
      </c>
      <c r="L1396" s="7">
        <v>8998.643</v>
      </c>
      <c r="M1396" s="7">
        <v>3542.7</v>
      </c>
      <c r="N1396" s="7">
        <v>2242.1999999999998</v>
      </c>
      <c r="O1396" s="7">
        <v>2520.9369999999999</v>
      </c>
      <c r="P1396" s="7">
        <v>5243</v>
      </c>
    </row>
    <row r="1397" spans="1:16" x14ac:dyDescent="0.25">
      <c r="A1397" t="s">
        <v>24</v>
      </c>
      <c r="B1397" t="str">
        <f>VLOOKUP(E1397,'Overview Cluster Days'!B:E,3)</f>
        <v>B</v>
      </c>
      <c r="C1397" t="str">
        <f>VLOOKUP($E1397,'Overview Cluster Days'!$B:$G,5)</f>
        <v>Winter</v>
      </c>
      <c r="D1397" t="str">
        <f>VLOOKUP($E1397,'Overview Cluster Days'!$B:$G,6)</f>
        <v>Weekday</v>
      </c>
      <c r="E1397">
        <v>20181128</v>
      </c>
      <c r="F1397">
        <v>4</v>
      </c>
      <c r="G1397" s="7">
        <v>1976</v>
      </c>
      <c r="H1397" s="7">
        <v>3675.4</v>
      </c>
      <c r="I1397" s="7">
        <v>21872.45</v>
      </c>
      <c r="J1397" s="7">
        <v>15787.53</v>
      </c>
      <c r="K1397" s="7">
        <v>11134.5</v>
      </c>
      <c r="L1397" s="7">
        <v>7524.3379999999997</v>
      </c>
      <c r="M1397" s="7">
        <v>3524.2</v>
      </c>
      <c r="N1397" s="7">
        <v>2097</v>
      </c>
      <c r="O1397" s="7">
        <v>2541.2440000000001</v>
      </c>
      <c r="P1397" s="7">
        <v>5198.6000000000004</v>
      </c>
    </row>
    <row r="1398" spans="1:16" x14ac:dyDescent="0.25">
      <c r="A1398" t="s">
        <v>24</v>
      </c>
      <c r="B1398" t="str">
        <f>VLOOKUP(E1398,'Overview Cluster Days'!B:E,3)</f>
        <v>B</v>
      </c>
      <c r="C1398" t="str">
        <f>VLOOKUP($E1398,'Overview Cluster Days'!$B:$G,5)</f>
        <v>Winter</v>
      </c>
      <c r="D1398" t="str">
        <f>VLOOKUP($E1398,'Overview Cluster Days'!$B:$G,6)</f>
        <v>Weekday</v>
      </c>
      <c r="E1398">
        <v>20181128</v>
      </c>
      <c r="F1398">
        <v>5</v>
      </c>
      <c r="G1398" s="7">
        <v>1927.5</v>
      </c>
      <c r="H1398" s="7">
        <v>3869.1819999999998</v>
      </c>
      <c r="I1398" s="7">
        <v>21766.43</v>
      </c>
      <c r="J1398" s="7">
        <v>15630.39</v>
      </c>
      <c r="K1398" s="7">
        <v>11362.18</v>
      </c>
      <c r="L1398" s="7">
        <v>7423.0150000000003</v>
      </c>
      <c r="M1398" s="7">
        <v>3513.7</v>
      </c>
      <c r="N1398" s="7">
        <v>2553</v>
      </c>
      <c r="O1398" s="7">
        <v>2431.59</v>
      </c>
      <c r="P1398" s="7">
        <v>5256.2070000000003</v>
      </c>
    </row>
    <row r="1399" spans="1:16" x14ac:dyDescent="0.25">
      <c r="A1399" t="s">
        <v>24</v>
      </c>
      <c r="B1399" t="str">
        <f>VLOOKUP(E1399,'Overview Cluster Days'!B:E,3)</f>
        <v>B</v>
      </c>
      <c r="C1399" t="str">
        <f>VLOOKUP($E1399,'Overview Cluster Days'!$B:$G,5)</f>
        <v>Winter</v>
      </c>
      <c r="D1399" t="str">
        <f>VLOOKUP($E1399,'Overview Cluster Days'!$B:$G,6)</f>
        <v>Weekday</v>
      </c>
      <c r="E1399">
        <v>20181128</v>
      </c>
      <c r="F1399">
        <v>6</v>
      </c>
      <c r="G1399" s="7">
        <v>1952.4</v>
      </c>
      <c r="H1399" s="7">
        <v>3840.4</v>
      </c>
      <c r="I1399" s="7">
        <v>23168.6</v>
      </c>
      <c r="J1399" s="7">
        <v>15637.92</v>
      </c>
      <c r="K1399" s="7">
        <v>10342.799999999999</v>
      </c>
      <c r="L1399" s="7">
        <v>8193.8250000000007</v>
      </c>
      <c r="M1399" s="7">
        <v>3648.5</v>
      </c>
      <c r="N1399" s="7">
        <v>2467.6999999999998</v>
      </c>
      <c r="O1399" s="7">
        <v>2059.8690000000001</v>
      </c>
      <c r="P1399" s="7">
        <v>5649.5</v>
      </c>
    </row>
    <row r="1400" spans="1:16" x14ac:dyDescent="0.25">
      <c r="A1400" t="s">
        <v>24</v>
      </c>
      <c r="B1400" t="str">
        <f>VLOOKUP(E1400,'Overview Cluster Days'!B:E,3)</f>
        <v>B</v>
      </c>
      <c r="C1400" t="str">
        <f>VLOOKUP($E1400,'Overview Cluster Days'!$B:$G,5)</f>
        <v>Winter</v>
      </c>
      <c r="D1400" t="str">
        <f>VLOOKUP($E1400,'Overview Cluster Days'!$B:$G,6)</f>
        <v>Weekday</v>
      </c>
      <c r="E1400">
        <v>20181128</v>
      </c>
      <c r="F1400">
        <v>7</v>
      </c>
      <c r="G1400" s="7">
        <v>1810.3</v>
      </c>
      <c r="H1400" s="7">
        <v>3925.7</v>
      </c>
      <c r="I1400" s="7">
        <v>22813.33</v>
      </c>
      <c r="J1400" s="7">
        <v>17380.02</v>
      </c>
      <c r="K1400" s="7">
        <v>9989.6</v>
      </c>
      <c r="L1400" s="7">
        <v>9315.8649999999998</v>
      </c>
      <c r="M1400" s="7">
        <v>3353.8</v>
      </c>
      <c r="N1400" s="7">
        <v>2485</v>
      </c>
      <c r="O1400" s="7">
        <v>1471.59</v>
      </c>
      <c r="P1400" s="7">
        <v>4494.1000000000004</v>
      </c>
    </row>
    <row r="1401" spans="1:16" x14ac:dyDescent="0.25">
      <c r="A1401" t="s">
        <v>24</v>
      </c>
      <c r="B1401" t="str">
        <f>VLOOKUP(E1401,'Overview Cluster Days'!B:E,3)</f>
        <v>B</v>
      </c>
      <c r="C1401" t="str">
        <f>VLOOKUP($E1401,'Overview Cluster Days'!$B:$G,5)</f>
        <v>Winter</v>
      </c>
      <c r="D1401" t="str">
        <f>VLOOKUP($E1401,'Overview Cluster Days'!$B:$G,6)</f>
        <v>Weekday</v>
      </c>
      <c r="E1401">
        <v>20181128</v>
      </c>
      <c r="F1401">
        <v>8</v>
      </c>
      <c r="G1401" s="7">
        <v>1478</v>
      </c>
      <c r="H1401" s="7">
        <v>3626.6</v>
      </c>
      <c r="I1401" s="7">
        <v>24020.06</v>
      </c>
      <c r="J1401" s="7">
        <v>18434.740000000002</v>
      </c>
      <c r="K1401" s="7">
        <v>10138.98</v>
      </c>
      <c r="L1401" s="7">
        <v>12853.7</v>
      </c>
      <c r="M1401" s="7">
        <v>3045.8</v>
      </c>
      <c r="N1401" s="7">
        <v>2992</v>
      </c>
      <c r="O1401" s="7">
        <v>1163.8589999999999</v>
      </c>
      <c r="P1401" s="7">
        <v>4738.2</v>
      </c>
    </row>
    <row r="1402" spans="1:16" x14ac:dyDescent="0.25">
      <c r="A1402" t="s">
        <v>24</v>
      </c>
      <c r="B1402" t="str">
        <f>VLOOKUP(E1402,'Overview Cluster Days'!B:E,3)</f>
        <v>B</v>
      </c>
      <c r="C1402" t="str">
        <f>VLOOKUP($E1402,'Overview Cluster Days'!$B:$G,5)</f>
        <v>Winter</v>
      </c>
      <c r="D1402" t="str">
        <f>VLOOKUP($E1402,'Overview Cluster Days'!$B:$G,6)</f>
        <v>Weekday</v>
      </c>
      <c r="E1402">
        <v>20181128</v>
      </c>
      <c r="F1402">
        <v>9</v>
      </c>
      <c r="G1402" s="7">
        <v>1232.3</v>
      </c>
      <c r="H1402" s="7">
        <v>3503.2</v>
      </c>
      <c r="I1402" s="7">
        <v>24831.57</v>
      </c>
      <c r="J1402" s="7">
        <v>19170.849999999999</v>
      </c>
      <c r="K1402" s="7">
        <v>9569</v>
      </c>
      <c r="L1402" s="7">
        <v>10770.07</v>
      </c>
      <c r="M1402" s="7">
        <v>2866.2</v>
      </c>
      <c r="N1402" s="7">
        <v>3411</v>
      </c>
      <c r="O1402" s="7">
        <v>1651.4</v>
      </c>
      <c r="P1402" s="7">
        <v>4919.6840000000002</v>
      </c>
    </row>
    <row r="1403" spans="1:16" x14ac:dyDescent="0.25">
      <c r="A1403" t="s">
        <v>24</v>
      </c>
      <c r="B1403" t="str">
        <f>VLOOKUP(E1403,'Overview Cluster Days'!B:E,3)</f>
        <v>B</v>
      </c>
      <c r="C1403" t="str">
        <f>VLOOKUP($E1403,'Overview Cluster Days'!$B:$G,5)</f>
        <v>Winter</v>
      </c>
      <c r="D1403" t="str">
        <f>VLOOKUP($E1403,'Overview Cluster Days'!$B:$G,6)</f>
        <v>Weekday</v>
      </c>
      <c r="E1403">
        <v>20181128</v>
      </c>
      <c r="F1403">
        <v>10</v>
      </c>
      <c r="G1403" s="7">
        <v>1314</v>
      </c>
      <c r="H1403" s="7">
        <v>3621.8</v>
      </c>
      <c r="I1403" s="7">
        <v>26595.05</v>
      </c>
      <c r="J1403" s="7">
        <v>19522.400000000001</v>
      </c>
      <c r="K1403" s="7">
        <v>10430.1</v>
      </c>
      <c r="L1403" s="7">
        <v>11500.28</v>
      </c>
      <c r="M1403" s="7">
        <v>2767.8</v>
      </c>
      <c r="N1403" s="7">
        <v>3702.2</v>
      </c>
      <c r="O1403" s="7">
        <v>1571.567</v>
      </c>
      <c r="P1403" s="7">
        <v>5122.6379999999999</v>
      </c>
    </row>
    <row r="1404" spans="1:16" x14ac:dyDescent="0.25">
      <c r="A1404" t="s">
        <v>24</v>
      </c>
      <c r="B1404" t="str">
        <f>VLOOKUP(E1404,'Overview Cluster Days'!B:E,3)</f>
        <v>B</v>
      </c>
      <c r="C1404" t="str">
        <f>VLOOKUP($E1404,'Overview Cluster Days'!$B:$G,5)</f>
        <v>Winter</v>
      </c>
      <c r="D1404" t="str">
        <f>VLOOKUP($E1404,'Overview Cluster Days'!$B:$G,6)</f>
        <v>Weekday</v>
      </c>
      <c r="E1404">
        <v>20181128</v>
      </c>
      <c r="F1404">
        <v>11</v>
      </c>
      <c r="G1404" s="7">
        <v>1332.9</v>
      </c>
      <c r="H1404" s="7">
        <v>3422.4</v>
      </c>
      <c r="I1404" s="7">
        <v>27561.51</v>
      </c>
      <c r="J1404" s="7">
        <v>19885.189999999999</v>
      </c>
      <c r="K1404" s="7">
        <v>11294.1</v>
      </c>
      <c r="L1404" s="7">
        <v>12498.49</v>
      </c>
      <c r="M1404" s="7">
        <v>2794.2</v>
      </c>
      <c r="N1404" s="7">
        <v>3428.6</v>
      </c>
      <c r="O1404" s="7">
        <v>1357.441</v>
      </c>
      <c r="P1404" s="7">
        <v>5146.5</v>
      </c>
    </row>
    <row r="1405" spans="1:16" x14ac:dyDescent="0.25">
      <c r="A1405" t="s">
        <v>24</v>
      </c>
      <c r="B1405" t="str">
        <f>VLOOKUP(E1405,'Overview Cluster Days'!B:E,3)</f>
        <v>B</v>
      </c>
      <c r="C1405" t="str">
        <f>VLOOKUP($E1405,'Overview Cluster Days'!$B:$G,5)</f>
        <v>Winter</v>
      </c>
      <c r="D1405" t="str">
        <f>VLOOKUP($E1405,'Overview Cluster Days'!$B:$G,6)</f>
        <v>Weekday</v>
      </c>
      <c r="E1405">
        <v>20181128</v>
      </c>
      <c r="F1405">
        <v>12</v>
      </c>
      <c r="G1405" s="7">
        <v>1349.7</v>
      </c>
      <c r="H1405" s="7">
        <v>3300.5</v>
      </c>
      <c r="I1405" s="7">
        <v>27710.3</v>
      </c>
      <c r="J1405" s="7">
        <v>20224.8</v>
      </c>
      <c r="K1405" s="7">
        <v>11293.9</v>
      </c>
      <c r="L1405" s="7">
        <v>12989.4</v>
      </c>
      <c r="M1405" s="7">
        <v>2825.3</v>
      </c>
      <c r="N1405" s="7">
        <v>3396.114</v>
      </c>
      <c r="O1405" s="7">
        <v>1431.01</v>
      </c>
      <c r="P1405" s="7">
        <v>5294.7</v>
      </c>
    </row>
    <row r="1406" spans="1:16" x14ac:dyDescent="0.25">
      <c r="A1406" t="s">
        <v>24</v>
      </c>
      <c r="B1406" t="str">
        <f>VLOOKUP(E1406,'Overview Cluster Days'!B:E,3)</f>
        <v>B</v>
      </c>
      <c r="C1406" t="str">
        <f>VLOOKUP($E1406,'Overview Cluster Days'!$B:$G,5)</f>
        <v>Winter</v>
      </c>
      <c r="D1406" t="str">
        <f>VLOOKUP($E1406,'Overview Cluster Days'!$B:$G,6)</f>
        <v>Weekday</v>
      </c>
      <c r="E1406">
        <v>20181128</v>
      </c>
      <c r="F1406">
        <v>13</v>
      </c>
      <c r="G1406" s="7">
        <v>1290.2</v>
      </c>
      <c r="H1406" s="7">
        <v>3263</v>
      </c>
      <c r="I1406" s="7">
        <v>27568.92</v>
      </c>
      <c r="J1406" s="7">
        <v>19987.22</v>
      </c>
      <c r="K1406" s="7">
        <v>11484.6</v>
      </c>
      <c r="L1406" s="7">
        <v>12636</v>
      </c>
      <c r="M1406" s="7">
        <v>2904.1</v>
      </c>
      <c r="N1406" s="7">
        <v>3287.9</v>
      </c>
      <c r="O1406" s="7">
        <v>1368.9390000000001</v>
      </c>
      <c r="P1406" s="7">
        <v>5408.2</v>
      </c>
    </row>
    <row r="1407" spans="1:16" x14ac:dyDescent="0.25">
      <c r="A1407" t="s">
        <v>24</v>
      </c>
      <c r="B1407" t="str">
        <f>VLOOKUP(E1407,'Overview Cluster Days'!B:E,3)</f>
        <v>B</v>
      </c>
      <c r="C1407" t="str">
        <f>VLOOKUP($E1407,'Overview Cluster Days'!$B:$G,5)</f>
        <v>Winter</v>
      </c>
      <c r="D1407" t="str">
        <f>VLOOKUP($E1407,'Overview Cluster Days'!$B:$G,6)</f>
        <v>Weekday</v>
      </c>
      <c r="E1407">
        <v>20181128</v>
      </c>
      <c r="F1407">
        <v>14</v>
      </c>
      <c r="G1407" s="7">
        <v>1300.3</v>
      </c>
      <c r="H1407" s="7">
        <v>3233.6</v>
      </c>
      <c r="I1407" s="7">
        <v>26952.6</v>
      </c>
      <c r="J1407" s="7">
        <v>19463.849999999999</v>
      </c>
      <c r="K1407" s="7">
        <v>11187.9</v>
      </c>
      <c r="L1407" s="7">
        <v>11903</v>
      </c>
      <c r="M1407" s="7">
        <v>2876.5</v>
      </c>
      <c r="N1407" s="7">
        <v>3417.05</v>
      </c>
      <c r="O1407" s="7">
        <v>1189.143</v>
      </c>
      <c r="P1407" s="7">
        <v>5374.9</v>
      </c>
    </row>
    <row r="1408" spans="1:16" x14ac:dyDescent="0.25">
      <c r="A1408" t="s">
        <v>24</v>
      </c>
      <c r="B1408" t="str">
        <f>VLOOKUP(E1408,'Overview Cluster Days'!B:E,3)</f>
        <v>B</v>
      </c>
      <c r="C1408" t="str">
        <f>VLOOKUP($E1408,'Overview Cluster Days'!$B:$G,5)</f>
        <v>Winter</v>
      </c>
      <c r="D1408" t="str">
        <f>VLOOKUP($E1408,'Overview Cluster Days'!$B:$G,6)</f>
        <v>Weekday</v>
      </c>
      <c r="E1408">
        <v>20181128</v>
      </c>
      <c r="F1408">
        <v>15</v>
      </c>
      <c r="G1408" s="7">
        <v>1326</v>
      </c>
      <c r="H1408" s="7">
        <v>3235.7</v>
      </c>
      <c r="I1408" s="7">
        <v>26019.4</v>
      </c>
      <c r="J1408" s="7">
        <v>18933.84</v>
      </c>
      <c r="K1408" s="7">
        <v>10528</v>
      </c>
      <c r="L1408" s="7">
        <v>10083.549999999999</v>
      </c>
      <c r="M1408" s="7">
        <v>2908.7</v>
      </c>
      <c r="N1408" s="7">
        <v>3453.1</v>
      </c>
      <c r="O1408" s="7">
        <v>1234.1980000000001</v>
      </c>
      <c r="P1408" s="7">
        <v>5501.5</v>
      </c>
    </row>
    <row r="1409" spans="1:16" x14ac:dyDescent="0.25">
      <c r="A1409" t="s">
        <v>24</v>
      </c>
      <c r="B1409" t="str">
        <f>VLOOKUP(E1409,'Overview Cluster Days'!B:E,3)</f>
        <v>B</v>
      </c>
      <c r="C1409" t="str">
        <f>VLOOKUP($E1409,'Overview Cluster Days'!$B:$G,5)</f>
        <v>Winter</v>
      </c>
      <c r="D1409" t="str">
        <f>VLOOKUP($E1409,'Overview Cluster Days'!$B:$G,6)</f>
        <v>Weekday</v>
      </c>
      <c r="E1409">
        <v>20181128</v>
      </c>
      <c r="F1409">
        <v>16</v>
      </c>
      <c r="G1409" s="7">
        <v>1337</v>
      </c>
      <c r="H1409" s="7">
        <v>3422.7</v>
      </c>
      <c r="I1409" s="7">
        <v>25386.3</v>
      </c>
      <c r="J1409" s="7">
        <v>18440.150000000001</v>
      </c>
      <c r="K1409" s="7">
        <v>10117.4</v>
      </c>
      <c r="L1409" s="7">
        <v>8722.1980000000003</v>
      </c>
      <c r="M1409" s="7">
        <v>2907.8</v>
      </c>
      <c r="N1409" s="7">
        <v>3436.76</v>
      </c>
      <c r="O1409" s="7">
        <v>940.29499999999996</v>
      </c>
      <c r="P1409" s="7">
        <v>5606.7</v>
      </c>
    </row>
    <row r="1410" spans="1:16" x14ac:dyDescent="0.25">
      <c r="A1410" t="s">
        <v>24</v>
      </c>
      <c r="B1410" t="str">
        <f>VLOOKUP(E1410,'Overview Cluster Days'!B:E,3)</f>
        <v>B</v>
      </c>
      <c r="C1410" t="str">
        <f>VLOOKUP($E1410,'Overview Cluster Days'!$B:$G,5)</f>
        <v>Winter</v>
      </c>
      <c r="D1410" t="str">
        <f>VLOOKUP($E1410,'Overview Cluster Days'!$B:$G,6)</f>
        <v>Weekday</v>
      </c>
      <c r="E1410">
        <v>20181128</v>
      </c>
      <c r="F1410">
        <v>17</v>
      </c>
      <c r="G1410" s="7">
        <v>1364.7</v>
      </c>
      <c r="H1410" s="7">
        <v>3412</v>
      </c>
      <c r="I1410" s="7">
        <v>25964.29</v>
      </c>
      <c r="J1410" s="7">
        <v>18710.8</v>
      </c>
      <c r="K1410" s="7">
        <v>9809.6409999999996</v>
      </c>
      <c r="L1410" s="7">
        <v>8638.1</v>
      </c>
      <c r="M1410" s="7">
        <v>2752.5610000000001</v>
      </c>
      <c r="N1410" s="7">
        <v>3525</v>
      </c>
      <c r="O1410" s="7">
        <v>751.01</v>
      </c>
      <c r="P1410" s="7">
        <v>5857.3</v>
      </c>
    </row>
    <row r="1411" spans="1:16" x14ac:dyDescent="0.25">
      <c r="A1411" t="s">
        <v>24</v>
      </c>
      <c r="B1411" t="str">
        <f>VLOOKUP(E1411,'Overview Cluster Days'!B:E,3)</f>
        <v>B</v>
      </c>
      <c r="C1411" t="str">
        <f>VLOOKUP($E1411,'Overview Cluster Days'!$B:$G,5)</f>
        <v>Winter</v>
      </c>
      <c r="D1411" t="str">
        <f>VLOOKUP($E1411,'Overview Cluster Days'!$B:$G,6)</f>
        <v>Weekday</v>
      </c>
      <c r="E1411">
        <v>20181128</v>
      </c>
      <c r="F1411">
        <v>18</v>
      </c>
      <c r="G1411" s="7">
        <v>1602.1</v>
      </c>
      <c r="H1411" s="7">
        <v>3836.7</v>
      </c>
      <c r="I1411" s="7">
        <v>25789.99</v>
      </c>
      <c r="J1411" s="7">
        <v>18567.13</v>
      </c>
      <c r="K1411" s="7">
        <v>9351.26</v>
      </c>
      <c r="L1411" s="7">
        <v>9299.2129999999997</v>
      </c>
      <c r="M1411" s="7">
        <v>3004</v>
      </c>
      <c r="N1411" s="7">
        <v>3368.1</v>
      </c>
      <c r="O1411" s="7">
        <v>1073.453</v>
      </c>
      <c r="P1411" s="7">
        <v>5589.8</v>
      </c>
    </row>
    <row r="1412" spans="1:16" x14ac:dyDescent="0.25">
      <c r="A1412" t="s">
        <v>24</v>
      </c>
      <c r="B1412" t="str">
        <f>VLOOKUP(E1412,'Overview Cluster Days'!B:E,3)</f>
        <v>B</v>
      </c>
      <c r="C1412" t="str">
        <f>VLOOKUP($E1412,'Overview Cluster Days'!$B:$G,5)</f>
        <v>Winter</v>
      </c>
      <c r="D1412" t="str">
        <f>VLOOKUP($E1412,'Overview Cluster Days'!$B:$G,6)</f>
        <v>Weekday</v>
      </c>
      <c r="E1412">
        <v>20181128</v>
      </c>
      <c r="F1412">
        <v>19</v>
      </c>
      <c r="G1412" s="7">
        <v>1540</v>
      </c>
      <c r="H1412" s="7">
        <v>3267.4</v>
      </c>
      <c r="I1412" s="7">
        <v>25368.2</v>
      </c>
      <c r="J1412" s="7">
        <v>19061.650000000001</v>
      </c>
      <c r="K1412" s="7">
        <v>9661.7000000000007</v>
      </c>
      <c r="L1412" s="7">
        <v>10651.51</v>
      </c>
      <c r="M1412" s="7">
        <v>3192.8</v>
      </c>
      <c r="N1412" s="7">
        <v>2888.145</v>
      </c>
      <c r="O1412" s="7">
        <v>1316.6310000000001</v>
      </c>
      <c r="P1412" s="7">
        <v>5786.4</v>
      </c>
    </row>
    <row r="1413" spans="1:16" x14ac:dyDescent="0.25">
      <c r="A1413" t="s">
        <v>24</v>
      </c>
      <c r="B1413" t="str">
        <f>VLOOKUP(E1413,'Overview Cluster Days'!B:E,3)</f>
        <v>B</v>
      </c>
      <c r="C1413" t="str">
        <f>VLOOKUP($E1413,'Overview Cluster Days'!$B:$G,5)</f>
        <v>Winter</v>
      </c>
      <c r="D1413" t="str">
        <f>VLOOKUP($E1413,'Overview Cluster Days'!$B:$G,6)</f>
        <v>Weekday</v>
      </c>
      <c r="E1413">
        <v>20181128</v>
      </c>
      <c r="F1413">
        <v>20</v>
      </c>
      <c r="G1413" s="7">
        <v>1539.2</v>
      </c>
      <c r="H1413" s="7">
        <v>3090.6</v>
      </c>
      <c r="I1413" s="7">
        <v>25020.62</v>
      </c>
      <c r="J1413" s="7">
        <v>18957.37</v>
      </c>
      <c r="K1413" s="7">
        <v>10166.700000000001</v>
      </c>
      <c r="L1413" s="7">
        <v>10646.36</v>
      </c>
      <c r="M1413" s="7">
        <v>3185.7</v>
      </c>
      <c r="N1413" s="7">
        <v>2778.93</v>
      </c>
      <c r="O1413" s="7">
        <v>1413.731</v>
      </c>
      <c r="P1413" s="7">
        <v>5770.7</v>
      </c>
    </row>
    <row r="1414" spans="1:16" x14ac:dyDescent="0.25">
      <c r="A1414" t="s">
        <v>24</v>
      </c>
      <c r="B1414" t="str">
        <f>VLOOKUP(E1414,'Overview Cluster Days'!B:E,3)</f>
        <v>B</v>
      </c>
      <c r="C1414" t="str">
        <f>VLOOKUP($E1414,'Overview Cluster Days'!$B:$G,5)</f>
        <v>Winter</v>
      </c>
      <c r="D1414" t="str">
        <f>VLOOKUP($E1414,'Overview Cluster Days'!$B:$G,6)</f>
        <v>Weekday</v>
      </c>
      <c r="E1414">
        <v>20181128</v>
      </c>
      <c r="F1414">
        <v>21</v>
      </c>
      <c r="G1414" s="7">
        <v>1787.1</v>
      </c>
      <c r="H1414" s="7">
        <v>2974.5</v>
      </c>
      <c r="I1414" s="7">
        <v>23976.959999999999</v>
      </c>
      <c r="J1414" s="7">
        <v>16931.14</v>
      </c>
      <c r="K1414" s="7">
        <v>10775</v>
      </c>
      <c r="L1414" s="7">
        <v>9232.0069999999996</v>
      </c>
      <c r="M1414" s="7">
        <v>3012</v>
      </c>
      <c r="N1414" s="7">
        <v>2576.1</v>
      </c>
      <c r="O1414" s="7">
        <v>1401.288</v>
      </c>
      <c r="P1414" s="7">
        <v>5781</v>
      </c>
    </row>
    <row r="1415" spans="1:16" x14ac:dyDescent="0.25">
      <c r="A1415" t="s">
        <v>24</v>
      </c>
      <c r="B1415" t="str">
        <f>VLOOKUP(E1415,'Overview Cluster Days'!B:E,3)</f>
        <v>B</v>
      </c>
      <c r="C1415" t="str">
        <f>VLOOKUP($E1415,'Overview Cluster Days'!$B:$G,5)</f>
        <v>Winter</v>
      </c>
      <c r="D1415" t="str">
        <f>VLOOKUP($E1415,'Overview Cluster Days'!$B:$G,6)</f>
        <v>Weekday</v>
      </c>
      <c r="E1415">
        <v>20181128</v>
      </c>
      <c r="F1415">
        <v>22</v>
      </c>
      <c r="G1415" s="7">
        <v>1986.3</v>
      </c>
      <c r="H1415" s="7">
        <v>2638.1</v>
      </c>
      <c r="I1415" s="7">
        <v>24381.3</v>
      </c>
      <c r="J1415" s="7">
        <v>15730.22</v>
      </c>
      <c r="K1415" s="7">
        <v>10513.3</v>
      </c>
      <c r="L1415" s="7">
        <v>7011.701</v>
      </c>
      <c r="M1415" s="7">
        <v>2956.6</v>
      </c>
      <c r="N1415" s="7">
        <v>2758.4</v>
      </c>
      <c r="O1415" s="7">
        <v>1174.047</v>
      </c>
      <c r="P1415" s="7">
        <v>5451.7</v>
      </c>
    </row>
    <row r="1416" spans="1:16" x14ac:dyDescent="0.25">
      <c r="A1416" t="s">
        <v>24</v>
      </c>
      <c r="B1416" t="str">
        <f>VLOOKUP(E1416,'Overview Cluster Days'!B:E,3)</f>
        <v>B</v>
      </c>
      <c r="C1416" t="str">
        <f>VLOOKUP($E1416,'Overview Cluster Days'!$B:$G,5)</f>
        <v>Winter</v>
      </c>
      <c r="D1416" t="str">
        <f>VLOOKUP($E1416,'Overview Cluster Days'!$B:$G,6)</f>
        <v>Weekday</v>
      </c>
      <c r="E1416">
        <v>20181128</v>
      </c>
      <c r="F1416">
        <v>23</v>
      </c>
      <c r="G1416" s="7">
        <v>2004</v>
      </c>
      <c r="H1416" s="7">
        <v>2973.7330000000002</v>
      </c>
      <c r="I1416" s="7">
        <v>23638.33</v>
      </c>
      <c r="J1416" s="7">
        <v>14192.97</v>
      </c>
      <c r="K1416" s="7">
        <v>11395.9</v>
      </c>
      <c r="L1416" s="7">
        <v>8951.0360000000001</v>
      </c>
      <c r="M1416" s="7">
        <v>3532.7</v>
      </c>
      <c r="N1416" s="7">
        <v>3348.1010000000001</v>
      </c>
      <c r="O1416" s="7">
        <v>1166.5160000000001</v>
      </c>
      <c r="P1416" s="7">
        <v>6979.5870000000004</v>
      </c>
    </row>
    <row r="1417" spans="1:16" x14ac:dyDescent="0.25">
      <c r="A1417" t="s">
        <v>24</v>
      </c>
      <c r="B1417" t="str">
        <f>VLOOKUP(E1417,'Overview Cluster Days'!B:E,3)</f>
        <v>B</v>
      </c>
      <c r="C1417" t="str">
        <f>VLOOKUP($E1417,'Overview Cluster Days'!$B:$G,5)</f>
        <v>Winter</v>
      </c>
      <c r="D1417" t="str">
        <f>VLOOKUP($E1417,'Overview Cluster Days'!$B:$G,6)</f>
        <v>Weekday</v>
      </c>
      <c r="E1417">
        <v>20181128</v>
      </c>
      <c r="F1417">
        <v>24</v>
      </c>
      <c r="G1417" s="7">
        <v>1988.4079999999999</v>
      </c>
      <c r="H1417" s="7">
        <v>3155.1</v>
      </c>
      <c r="I1417" s="7">
        <v>23857.3</v>
      </c>
      <c r="J1417" s="7">
        <v>14174.62</v>
      </c>
      <c r="K1417" s="7">
        <v>11298.05</v>
      </c>
      <c r="L1417" s="7">
        <v>11040.01</v>
      </c>
      <c r="M1417" s="7">
        <v>3726.5</v>
      </c>
      <c r="N1417" s="7">
        <v>3234.5</v>
      </c>
      <c r="O1417" s="7">
        <v>1107.2</v>
      </c>
      <c r="P1417" s="7">
        <v>6765.5</v>
      </c>
    </row>
    <row r="1418" spans="1:16" x14ac:dyDescent="0.25">
      <c r="A1418" t="s">
        <v>24</v>
      </c>
      <c r="B1418" t="str">
        <f>VLOOKUP(E1418,'Overview Cluster Days'!B:E,3)</f>
        <v>B</v>
      </c>
      <c r="C1418" t="str">
        <f>VLOOKUP($E1418,'Overview Cluster Days'!$B:$G,5)</f>
        <v>Winter</v>
      </c>
      <c r="D1418" t="str">
        <f>VLOOKUP($E1418,'Overview Cluster Days'!$B:$G,6)</f>
        <v>Weekday</v>
      </c>
      <c r="E1418">
        <v>20181129</v>
      </c>
      <c r="F1418">
        <v>1</v>
      </c>
      <c r="G1418" s="7">
        <v>2179.9</v>
      </c>
      <c r="H1418" s="7">
        <v>3293.3</v>
      </c>
      <c r="I1418" s="7">
        <v>22730.62</v>
      </c>
      <c r="J1418" s="7">
        <v>14856.7</v>
      </c>
      <c r="K1418" s="7">
        <v>10371.5</v>
      </c>
      <c r="L1418" s="7">
        <v>9505.4470000000001</v>
      </c>
      <c r="M1418" s="7">
        <v>3302.6</v>
      </c>
      <c r="N1418" s="7">
        <v>2486.8000000000002</v>
      </c>
      <c r="O1418" s="7">
        <v>714.04579999999999</v>
      </c>
      <c r="P1418" s="7">
        <v>5288.5</v>
      </c>
    </row>
    <row r="1419" spans="1:16" x14ac:dyDescent="0.25">
      <c r="A1419" t="s">
        <v>24</v>
      </c>
      <c r="B1419" t="str">
        <f>VLOOKUP(E1419,'Overview Cluster Days'!B:E,3)</f>
        <v>B</v>
      </c>
      <c r="C1419" t="str">
        <f>VLOOKUP($E1419,'Overview Cluster Days'!$B:$G,5)</f>
        <v>Winter</v>
      </c>
      <c r="D1419" t="str">
        <f>VLOOKUP($E1419,'Overview Cluster Days'!$B:$G,6)</f>
        <v>Weekday</v>
      </c>
      <c r="E1419">
        <v>20181129</v>
      </c>
      <c r="F1419">
        <v>2</v>
      </c>
      <c r="G1419" s="7">
        <v>2445.1</v>
      </c>
      <c r="H1419" s="7">
        <v>3145.1</v>
      </c>
      <c r="I1419" s="7">
        <v>22228.28</v>
      </c>
      <c r="J1419" s="7">
        <v>14958.63</v>
      </c>
      <c r="K1419" s="7">
        <v>11696.1</v>
      </c>
      <c r="L1419" s="7">
        <v>10554</v>
      </c>
      <c r="M1419" s="7">
        <v>3530.6</v>
      </c>
      <c r="N1419" s="7">
        <v>2761.3890000000001</v>
      </c>
      <c r="O1419" s="7">
        <v>956.0163</v>
      </c>
      <c r="P1419" s="7">
        <v>5450.7889999999998</v>
      </c>
    </row>
    <row r="1420" spans="1:16" x14ac:dyDescent="0.25">
      <c r="A1420" t="s">
        <v>24</v>
      </c>
      <c r="B1420" t="str">
        <f>VLOOKUP(E1420,'Overview Cluster Days'!B:E,3)</f>
        <v>B</v>
      </c>
      <c r="C1420" t="str">
        <f>VLOOKUP($E1420,'Overview Cluster Days'!$B:$G,5)</f>
        <v>Winter</v>
      </c>
      <c r="D1420" t="str">
        <f>VLOOKUP($E1420,'Overview Cluster Days'!$B:$G,6)</f>
        <v>Weekday</v>
      </c>
      <c r="E1420">
        <v>20181129</v>
      </c>
      <c r="F1420">
        <v>3</v>
      </c>
      <c r="G1420" s="7">
        <v>2350.8000000000002</v>
      </c>
      <c r="H1420" s="7">
        <v>3840.5</v>
      </c>
      <c r="I1420" s="7">
        <v>22151.759999999998</v>
      </c>
      <c r="J1420" s="7">
        <v>15137.72</v>
      </c>
      <c r="K1420" s="7">
        <v>11741.2</v>
      </c>
      <c r="L1420" s="7">
        <v>9925.7999999999993</v>
      </c>
      <c r="M1420" s="7">
        <v>3657.6</v>
      </c>
      <c r="N1420" s="7">
        <v>2741.1579999999999</v>
      </c>
      <c r="O1420" s="7">
        <v>1214</v>
      </c>
      <c r="P1420" s="7">
        <v>6041.6970000000001</v>
      </c>
    </row>
    <row r="1421" spans="1:16" x14ac:dyDescent="0.25">
      <c r="A1421" t="s">
        <v>24</v>
      </c>
      <c r="B1421" t="str">
        <f>VLOOKUP(E1421,'Overview Cluster Days'!B:E,3)</f>
        <v>B</v>
      </c>
      <c r="C1421" t="str">
        <f>VLOOKUP($E1421,'Overview Cluster Days'!$B:$G,5)</f>
        <v>Winter</v>
      </c>
      <c r="D1421" t="str">
        <f>VLOOKUP($E1421,'Overview Cluster Days'!$B:$G,6)</f>
        <v>Weekday</v>
      </c>
      <c r="E1421">
        <v>20181129</v>
      </c>
      <c r="F1421">
        <v>4</v>
      </c>
      <c r="G1421" s="7">
        <v>2347.5</v>
      </c>
      <c r="H1421" s="7">
        <v>3920</v>
      </c>
      <c r="I1421" s="7">
        <v>21723.73</v>
      </c>
      <c r="J1421" s="7">
        <v>14807.48</v>
      </c>
      <c r="K1421" s="7">
        <v>11354</v>
      </c>
      <c r="L1421" s="7">
        <v>7917.4589999999998</v>
      </c>
      <c r="M1421" s="7">
        <v>3712.5</v>
      </c>
      <c r="N1421" s="7">
        <v>2819.4</v>
      </c>
      <c r="O1421" s="7">
        <v>1409.9939999999999</v>
      </c>
      <c r="P1421" s="7">
        <v>5777.5</v>
      </c>
    </row>
    <row r="1422" spans="1:16" x14ac:dyDescent="0.25">
      <c r="A1422" t="s">
        <v>24</v>
      </c>
      <c r="B1422" t="str">
        <f>VLOOKUP(E1422,'Overview Cluster Days'!B:E,3)</f>
        <v>B</v>
      </c>
      <c r="C1422" t="str">
        <f>VLOOKUP($E1422,'Overview Cluster Days'!$B:$G,5)</f>
        <v>Winter</v>
      </c>
      <c r="D1422" t="str">
        <f>VLOOKUP($E1422,'Overview Cluster Days'!$B:$G,6)</f>
        <v>Weekday</v>
      </c>
      <c r="E1422">
        <v>20181129</v>
      </c>
      <c r="F1422">
        <v>5</v>
      </c>
      <c r="G1422" s="7">
        <v>2316.4</v>
      </c>
      <c r="H1422" s="7">
        <v>4395.2</v>
      </c>
      <c r="I1422" s="7">
        <v>22114.04</v>
      </c>
      <c r="J1422" s="7">
        <v>14736.87</v>
      </c>
      <c r="K1422" s="7">
        <v>11668.8</v>
      </c>
      <c r="L1422" s="7">
        <v>8021.9229999999998</v>
      </c>
      <c r="M1422" s="7">
        <v>3621.2</v>
      </c>
      <c r="N1422" s="7">
        <v>2874.7</v>
      </c>
      <c r="O1422" s="7">
        <v>1135.722</v>
      </c>
      <c r="P1422" s="7">
        <v>5708.7250000000004</v>
      </c>
    </row>
    <row r="1423" spans="1:16" x14ac:dyDescent="0.25">
      <c r="A1423" t="s">
        <v>24</v>
      </c>
      <c r="B1423" t="str">
        <f>VLOOKUP(E1423,'Overview Cluster Days'!B:E,3)</f>
        <v>B</v>
      </c>
      <c r="C1423" t="str">
        <f>VLOOKUP($E1423,'Overview Cluster Days'!$B:$G,5)</f>
        <v>Winter</v>
      </c>
      <c r="D1423" t="str">
        <f>VLOOKUP($E1423,'Overview Cluster Days'!$B:$G,6)</f>
        <v>Weekday</v>
      </c>
      <c r="E1423">
        <v>20181129</v>
      </c>
      <c r="F1423">
        <v>6</v>
      </c>
      <c r="G1423" s="7">
        <v>2333.3000000000002</v>
      </c>
      <c r="H1423" s="7">
        <v>4690.7</v>
      </c>
      <c r="I1423" s="7">
        <v>22814.5</v>
      </c>
      <c r="J1423" s="7">
        <v>15076.17</v>
      </c>
      <c r="K1423" s="7">
        <v>11608.23</v>
      </c>
      <c r="L1423" s="7">
        <v>9165.1149999999998</v>
      </c>
      <c r="M1423" s="7">
        <v>3615.6</v>
      </c>
      <c r="N1423" s="7">
        <v>3004.1</v>
      </c>
      <c r="O1423" s="7">
        <v>797.51070000000004</v>
      </c>
      <c r="P1423" s="7">
        <v>5116.2950000000001</v>
      </c>
    </row>
    <row r="1424" spans="1:16" x14ac:dyDescent="0.25">
      <c r="A1424" t="s">
        <v>24</v>
      </c>
      <c r="B1424" t="str">
        <f>VLOOKUP(E1424,'Overview Cluster Days'!B:E,3)</f>
        <v>B</v>
      </c>
      <c r="C1424" t="str">
        <f>VLOOKUP($E1424,'Overview Cluster Days'!$B:$G,5)</f>
        <v>Winter</v>
      </c>
      <c r="D1424" t="str">
        <f>VLOOKUP($E1424,'Overview Cluster Days'!$B:$G,6)</f>
        <v>Weekday</v>
      </c>
      <c r="E1424">
        <v>20181129</v>
      </c>
      <c r="F1424">
        <v>7</v>
      </c>
      <c r="G1424" s="7">
        <v>1972.3</v>
      </c>
      <c r="H1424" s="7">
        <v>3866.7</v>
      </c>
      <c r="I1424" s="7">
        <v>23137.39</v>
      </c>
      <c r="J1424" s="7">
        <v>16449.5</v>
      </c>
      <c r="K1424" s="7">
        <v>11631.3</v>
      </c>
      <c r="L1424" s="7">
        <v>12053.96</v>
      </c>
      <c r="M1424" s="7">
        <v>3724.9</v>
      </c>
      <c r="N1424" s="7">
        <v>2773.6</v>
      </c>
      <c r="O1424" s="7">
        <v>1142.9000000000001</v>
      </c>
      <c r="P1424" s="7">
        <v>5392.3990000000003</v>
      </c>
    </row>
    <row r="1425" spans="1:16" x14ac:dyDescent="0.25">
      <c r="A1425" t="s">
        <v>24</v>
      </c>
      <c r="B1425" t="str">
        <f>VLOOKUP(E1425,'Overview Cluster Days'!B:E,3)</f>
        <v>B</v>
      </c>
      <c r="C1425" t="str">
        <f>VLOOKUP($E1425,'Overview Cluster Days'!$B:$G,5)</f>
        <v>Winter</v>
      </c>
      <c r="D1425" t="str">
        <f>VLOOKUP($E1425,'Overview Cluster Days'!$B:$G,6)</f>
        <v>Weekday</v>
      </c>
      <c r="E1425">
        <v>20181129</v>
      </c>
      <c r="F1425">
        <v>8</v>
      </c>
      <c r="G1425" s="7">
        <v>1741.5</v>
      </c>
      <c r="H1425" s="7">
        <v>3731.2</v>
      </c>
      <c r="I1425" s="7">
        <v>23403.61</v>
      </c>
      <c r="J1425" s="7">
        <v>18002.87</v>
      </c>
      <c r="K1425" s="7">
        <v>11803.6</v>
      </c>
      <c r="L1425" s="7">
        <v>13594.15</v>
      </c>
      <c r="M1425" s="7">
        <v>3702.8</v>
      </c>
      <c r="N1425" s="7">
        <v>2972.9</v>
      </c>
      <c r="O1425" s="7">
        <v>1865.1</v>
      </c>
      <c r="P1425" s="7">
        <v>5649.0749999999998</v>
      </c>
    </row>
    <row r="1426" spans="1:16" x14ac:dyDescent="0.25">
      <c r="A1426" t="s">
        <v>24</v>
      </c>
      <c r="B1426" t="str">
        <f>VLOOKUP(E1426,'Overview Cluster Days'!B:E,3)</f>
        <v>B</v>
      </c>
      <c r="C1426" t="str">
        <f>VLOOKUP($E1426,'Overview Cluster Days'!$B:$G,5)</f>
        <v>Winter</v>
      </c>
      <c r="D1426" t="str">
        <f>VLOOKUP($E1426,'Overview Cluster Days'!$B:$G,6)</f>
        <v>Weekday</v>
      </c>
      <c r="E1426">
        <v>20181129</v>
      </c>
      <c r="F1426">
        <v>9</v>
      </c>
      <c r="G1426" s="7">
        <v>1809.7</v>
      </c>
      <c r="H1426" s="7">
        <v>3454.4</v>
      </c>
      <c r="I1426" s="7">
        <v>23652.43</v>
      </c>
      <c r="J1426" s="7">
        <v>17945.43</v>
      </c>
      <c r="K1426" s="7">
        <v>11381.3</v>
      </c>
      <c r="L1426" s="7">
        <v>11865.4</v>
      </c>
      <c r="M1426" s="7">
        <v>3833.7</v>
      </c>
      <c r="N1426" s="7">
        <v>3641.3</v>
      </c>
      <c r="O1426" s="7">
        <v>1287.5</v>
      </c>
      <c r="P1426" s="7">
        <v>5807.2820000000002</v>
      </c>
    </row>
    <row r="1427" spans="1:16" x14ac:dyDescent="0.25">
      <c r="A1427" t="s">
        <v>24</v>
      </c>
      <c r="B1427" t="str">
        <f>VLOOKUP(E1427,'Overview Cluster Days'!B:E,3)</f>
        <v>B</v>
      </c>
      <c r="C1427" t="str">
        <f>VLOOKUP($E1427,'Overview Cluster Days'!$B:$G,5)</f>
        <v>Winter</v>
      </c>
      <c r="D1427" t="str">
        <f>VLOOKUP($E1427,'Overview Cluster Days'!$B:$G,6)</f>
        <v>Weekday</v>
      </c>
      <c r="E1427">
        <v>20181129</v>
      </c>
      <c r="F1427">
        <v>10</v>
      </c>
      <c r="G1427" s="7">
        <v>1563.8</v>
      </c>
      <c r="H1427" s="7">
        <v>3410.7910000000002</v>
      </c>
      <c r="I1427" s="7">
        <v>25357.8</v>
      </c>
      <c r="J1427" s="7">
        <v>19461.16</v>
      </c>
      <c r="K1427" s="7">
        <v>12206.53</v>
      </c>
      <c r="L1427" s="7">
        <v>12134.6</v>
      </c>
      <c r="M1427" s="7">
        <v>3786.8</v>
      </c>
      <c r="N1427" s="7">
        <v>3728.5</v>
      </c>
      <c r="O1427" s="7">
        <v>1426.5</v>
      </c>
      <c r="P1427" s="7">
        <v>5728.7139999999999</v>
      </c>
    </row>
    <row r="1428" spans="1:16" x14ac:dyDescent="0.25">
      <c r="A1428" t="s">
        <v>24</v>
      </c>
      <c r="B1428" t="str">
        <f>VLOOKUP(E1428,'Overview Cluster Days'!B:E,3)</f>
        <v>B</v>
      </c>
      <c r="C1428" t="str">
        <f>VLOOKUP($E1428,'Overview Cluster Days'!$B:$G,5)</f>
        <v>Winter</v>
      </c>
      <c r="D1428" t="str">
        <f>VLOOKUP($E1428,'Overview Cluster Days'!$B:$G,6)</f>
        <v>Weekday</v>
      </c>
      <c r="E1428">
        <v>20181129</v>
      </c>
      <c r="F1428">
        <v>11</v>
      </c>
      <c r="G1428" s="7">
        <v>1669.2</v>
      </c>
      <c r="H1428" s="7">
        <v>3396.9</v>
      </c>
      <c r="I1428" s="7">
        <v>24988.1</v>
      </c>
      <c r="J1428" s="7">
        <v>18965.73</v>
      </c>
      <c r="K1428" s="7">
        <v>12875.7</v>
      </c>
      <c r="L1428" s="7">
        <v>12144.78</v>
      </c>
      <c r="M1428" s="7">
        <v>3865.1</v>
      </c>
      <c r="N1428" s="7">
        <v>3716.8</v>
      </c>
      <c r="O1428" s="7">
        <v>1611.1</v>
      </c>
      <c r="P1428" s="7">
        <v>5631.2470000000003</v>
      </c>
    </row>
    <row r="1429" spans="1:16" x14ac:dyDescent="0.25">
      <c r="A1429" t="s">
        <v>24</v>
      </c>
      <c r="B1429" t="str">
        <f>VLOOKUP(E1429,'Overview Cluster Days'!B:E,3)</f>
        <v>B</v>
      </c>
      <c r="C1429" t="str">
        <f>VLOOKUP($E1429,'Overview Cluster Days'!$B:$G,5)</f>
        <v>Winter</v>
      </c>
      <c r="D1429" t="str">
        <f>VLOOKUP($E1429,'Overview Cluster Days'!$B:$G,6)</f>
        <v>Weekday</v>
      </c>
      <c r="E1429">
        <v>20181129</v>
      </c>
      <c r="F1429">
        <v>12</v>
      </c>
      <c r="G1429" s="7">
        <v>1723.6</v>
      </c>
      <c r="H1429" s="7">
        <v>3410.8</v>
      </c>
      <c r="I1429" s="7">
        <v>25954.04</v>
      </c>
      <c r="J1429" s="7">
        <v>19854.03</v>
      </c>
      <c r="K1429" s="7">
        <v>13572.8</v>
      </c>
      <c r="L1429" s="7">
        <v>12383.08</v>
      </c>
      <c r="M1429" s="7">
        <v>3888.1</v>
      </c>
      <c r="N1429" s="7">
        <v>3740.1</v>
      </c>
      <c r="O1429" s="7">
        <v>1012.3</v>
      </c>
      <c r="P1429" s="7">
        <v>5591.2709999999997</v>
      </c>
    </row>
    <row r="1430" spans="1:16" x14ac:dyDescent="0.25">
      <c r="A1430" t="s">
        <v>24</v>
      </c>
      <c r="B1430" t="str">
        <f>VLOOKUP(E1430,'Overview Cluster Days'!B:E,3)</f>
        <v>B</v>
      </c>
      <c r="C1430" t="str">
        <f>VLOOKUP($E1430,'Overview Cluster Days'!$B:$G,5)</f>
        <v>Winter</v>
      </c>
      <c r="D1430" t="str">
        <f>VLOOKUP($E1430,'Overview Cluster Days'!$B:$G,6)</f>
        <v>Weekday</v>
      </c>
      <c r="E1430">
        <v>20181129</v>
      </c>
      <c r="F1430">
        <v>13</v>
      </c>
      <c r="G1430" s="7">
        <v>1631.3</v>
      </c>
      <c r="H1430" s="7">
        <v>3108.3</v>
      </c>
      <c r="I1430" s="7">
        <v>25734.19</v>
      </c>
      <c r="J1430" s="7">
        <v>19586.28</v>
      </c>
      <c r="K1430" s="7">
        <v>13811.5</v>
      </c>
      <c r="L1430" s="7">
        <v>12606.85</v>
      </c>
      <c r="M1430" s="7">
        <v>4065.4</v>
      </c>
      <c r="N1430" s="7">
        <v>3677.8</v>
      </c>
      <c r="O1430" s="7">
        <v>1034.8</v>
      </c>
      <c r="P1430" s="7">
        <v>5781.0789999999997</v>
      </c>
    </row>
    <row r="1431" spans="1:16" x14ac:dyDescent="0.25">
      <c r="A1431" t="s">
        <v>24</v>
      </c>
      <c r="B1431" t="str">
        <f>VLOOKUP(E1431,'Overview Cluster Days'!B:E,3)</f>
        <v>B</v>
      </c>
      <c r="C1431" t="str">
        <f>VLOOKUP($E1431,'Overview Cluster Days'!$B:$G,5)</f>
        <v>Winter</v>
      </c>
      <c r="D1431" t="str">
        <f>VLOOKUP($E1431,'Overview Cluster Days'!$B:$G,6)</f>
        <v>Weekday</v>
      </c>
      <c r="E1431">
        <v>20181129</v>
      </c>
      <c r="F1431">
        <v>14</v>
      </c>
      <c r="G1431" s="7">
        <v>1496.8</v>
      </c>
      <c r="H1431" s="7">
        <v>3177.4</v>
      </c>
      <c r="I1431" s="7">
        <v>25501.56</v>
      </c>
      <c r="J1431" s="7">
        <v>19481.22</v>
      </c>
      <c r="K1431" s="7">
        <v>13630.6</v>
      </c>
      <c r="L1431" s="7">
        <v>11724.68</v>
      </c>
      <c r="M1431" s="7">
        <v>4095.9</v>
      </c>
      <c r="N1431" s="7">
        <v>3746.2</v>
      </c>
      <c r="O1431" s="7">
        <v>1072.5</v>
      </c>
      <c r="P1431" s="7">
        <v>5646.12</v>
      </c>
    </row>
    <row r="1432" spans="1:16" x14ac:dyDescent="0.25">
      <c r="A1432" t="s">
        <v>24</v>
      </c>
      <c r="B1432" t="str">
        <f>VLOOKUP(E1432,'Overview Cluster Days'!B:E,3)</f>
        <v>B</v>
      </c>
      <c r="C1432" t="str">
        <f>VLOOKUP($E1432,'Overview Cluster Days'!$B:$G,5)</f>
        <v>Winter</v>
      </c>
      <c r="D1432" t="str">
        <f>VLOOKUP($E1432,'Overview Cluster Days'!$B:$G,6)</f>
        <v>Weekday</v>
      </c>
      <c r="E1432">
        <v>20181129</v>
      </c>
      <c r="F1432">
        <v>15</v>
      </c>
      <c r="G1432" s="7">
        <v>1481.8</v>
      </c>
      <c r="H1432" s="7">
        <v>3129.5</v>
      </c>
      <c r="I1432" s="7">
        <v>24919.58</v>
      </c>
      <c r="J1432" s="7">
        <v>18865.64</v>
      </c>
      <c r="K1432" s="7">
        <v>13364.79</v>
      </c>
      <c r="L1432" s="7">
        <v>11102.19</v>
      </c>
      <c r="M1432" s="7">
        <v>4061.4</v>
      </c>
      <c r="N1432" s="7">
        <v>3783.3</v>
      </c>
      <c r="O1432" s="7">
        <v>1260.25</v>
      </c>
      <c r="P1432" s="7">
        <v>5279.15</v>
      </c>
    </row>
    <row r="1433" spans="1:16" x14ac:dyDescent="0.25">
      <c r="A1433" t="s">
        <v>24</v>
      </c>
      <c r="B1433" t="str">
        <f>VLOOKUP(E1433,'Overview Cluster Days'!B:E,3)</f>
        <v>B</v>
      </c>
      <c r="C1433" t="str">
        <f>VLOOKUP($E1433,'Overview Cluster Days'!$B:$G,5)</f>
        <v>Winter</v>
      </c>
      <c r="D1433" t="str">
        <f>VLOOKUP($E1433,'Overview Cluster Days'!$B:$G,6)</f>
        <v>Weekday</v>
      </c>
      <c r="E1433">
        <v>20181129</v>
      </c>
      <c r="F1433">
        <v>16</v>
      </c>
      <c r="G1433" s="7">
        <v>1423.7</v>
      </c>
      <c r="H1433" s="7">
        <v>3261.6</v>
      </c>
      <c r="I1433" s="7">
        <v>24083.9</v>
      </c>
      <c r="J1433" s="7">
        <v>18230.16</v>
      </c>
      <c r="K1433" s="7">
        <v>13157.7</v>
      </c>
      <c r="L1433" s="7">
        <v>10981.36</v>
      </c>
      <c r="M1433" s="7">
        <v>3940.4</v>
      </c>
      <c r="N1433" s="7">
        <v>3721.9</v>
      </c>
      <c r="O1433" s="7">
        <v>1721.3810000000001</v>
      </c>
      <c r="P1433" s="7">
        <v>5262.3289999999997</v>
      </c>
    </row>
    <row r="1434" spans="1:16" x14ac:dyDescent="0.25">
      <c r="A1434" t="s">
        <v>24</v>
      </c>
      <c r="B1434" t="str">
        <f>VLOOKUP(E1434,'Overview Cluster Days'!B:E,3)</f>
        <v>B</v>
      </c>
      <c r="C1434" t="str">
        <f>VLOOKUP($E1434,'Overview Cluster Days'!$B:$G,5)</f>
        <v>Winter</v>
      </c>
      <c r="D1434" t="str">
        <f>VLOOKUP($E1434,'Overview Cluster Days'!$B:$G,6)</f>
        <v>Weekday</v>
      </c>
      <c r="E1434">
        <v>20181129</v>
      </c>
      <c r="F1434">
        <v>17</v>
      </c>
      <c r="G1434" s="7">
        <v>1346.7</v>
      </c>
      <c r="H1434" s="7">
        <v>3342.0230000000001</v>
      </c>
      <c r="I1434" s="7">
        <v>24481.79</v>
      </c>
      <c r="J1434" s="7">
        <v>18768.96</v>
      </c>
      <c r="K1434" s="7">
        <v>12408.69</v>
      </c>
      <c r="L1434" s="7">
        <v>10940.89</v>
      </c>
      <c r="M1434" s="7">
        <v>3702</v>
      </c>
      <c r="N1434" s="7">
        <v>3803.3</v>
      </c>
      <c r="O1434" s="7">
        <v>1811.49</v>
      </c>
      <c r="P1434" s="7">
        <v>5429.9</v>
      </c>
    </row>
    <row r="1435" spans="1:16" x14ac:dyDescent="0.25">
      <c r="A1435" t="s">
        <v>24</v>
      </c>
      <c r="B1435" t="str">
        <f>VLOOKUP(E1435,'Overview Cluster Days'!B:E,3)</f>
        <v>B</v>
      </c>
      <c r="C1435" t="str">
        <f>VLOOKUP($E1435,'Overview Cluster Days'!$B:$G,5)</f>
        <v>Winter</v>
      </c>
      <c r="D1435" t="str">
        <f>VLOOKUP($E1435,'Overview Cluster Days'!$B:$G,6)</f>
        <v>Weekday</v>
      </c>
      <c r="E1435">
        <v>20181129</v>
      </c>
      <c r="F1435">
        <v>18</v>
      </c>
      <c r="G1435" s="7">
        <v>1733</v>
      </c>
      <c r="H1435" s="7">
        <v>3690.1</v>
      </c>
      <c r="I1435" s="7">
        <v>24883.919999999998</v>
      </c>
      <c r="J1435" s="7">
        <v>18928.28</v>
      </c>
      <c r="K1435" s="7">
        <v>11924.1</v>
      </c>
      <c r="L1435" s="7">
        <v>10045.700000000001</v>
      </c>
      <c r="M1435" s="7">
        <v>3597.1</v>
      </c>
      <c r="N1435" s="7">
        <v>3605.4</v>
      </c>
      <c r="O1435" s="7">
        <v>1557.2919999999999</v>
      </c>
      <c r="P1435" s="7">
        <v>5153.5990000000002</v>
      </c>
    </row>
    <row r="1436" spans="1:16" x14ac:dyDescent="0.25">
      <c r="A1436" t="s">
        <v>24</v>
      </c>
      <c r="B1436" t="str">
        <f>VLOOKUP(E1436,'Overview Cluster Days'!B:E,3)</f>
        <v>B</v>
      </c>
      <c r="C1436" t="str">
        <f>VLOOKUP($E1436,'Overview Cluster Days'!$B:$G,5)</f>
        <v>Winter</v>
      </c>
      <c r="D1436" t="str">
        <f>VLOOKUP($E1436,'Overview Cluster Days'!$B:$G,6)</f>
        <v>Weekday</v>
      </c>
      <c r="E1436">
        <v>20181129</v>
      </c>
      <c r="F1436">
        <v>19</v>
      </c>
      <c r="G1436" s="7">
        <v>1886</v>
      </c>
      <c r="H1436" s="7">
        <v>3352.9</v>
      </c>
      <c r="I1436" s="7">
        <v>25032.720000000001</v>
      </c>
      <c r="J1436" s="7">
        <v>19173.689999999999</v>
      </c>
      <c r="K1436" s="7">
        <v>10882.7</v>
      </c>
      <c r="L1436" s="7">
        <v>10611.62</v>
      </c>
      <c r="M1436" s="7">
        <v>3770.6</v>
      </c>
      <c r="N1436" s="7">
        <v>3382</v>
      </c>
      <c r="O1436" s="7">
        <v>1454.164</v>
      </c>
      <c r="P1436" s="7">
        <v>5079.3</v>
      </c>
    </row>
    <row r="1437" spans="1:16" x14ac:dyDescent="0.25">
      <c r="A1437" t="s">
        <v>24</v>
      </c>
      <c r="B1437" t="str">
        <f>VLOOKUP(E1437,'Overview Cluster Days'!B:E,3)</f>
        <v>B</v>
      </c>
      <c r="C1437" t="str">
        <f>VLOOKUP($E1437,'Overview Cluster Days'!$B:$G,5)</f>
        <v>Winter</v>
      </c>
      <c r="D1437" t="str">
        <f>VLOOKUP($E1437,'Overview Cluster Days'!$B:$G,6)</f>
        <v>Weekday</v>
      </c>
      <c r="E1437">
        <v>20181129</v>
      </c>
      <c r="F1437">
        <v>20</v>
      </c>
      <c r="G1437" s="7">
        <v>1784.9</v>
      </c>
      <c r="H1437" s="7">
        <v>3037.3510000000001</v>
      </c>
      <c r="I1437" s="7">
        <v>23790.85</v>
      </c>
      <c r="J1437" s="7">
        <v>17683.57</v>
      </c>
      <c r="K1437" s="7">
        <v>10472.48</v>
      </c>
      <c r="L1437" s="7">
        <v>10646.72</v>
      </c>
      <c r="M1437" s="7">
        <v>3875.6</v>
      </c>
      <c r="N1437" s="7">
        <v>3445.6</v>
      </c>
      <c r="O1437" s="7">
        <v>1187.9100000000001</v>
      </c>
      <c r="P1437" s="7">
        <v>4832.1000000000004</v>
      </c>
    </row>
    <row r="1438" spans="1:16" x14ac:dyDescent="0.25">
      <c r="A1438" t="s">
        <v>24</v>
      </c>
      <c r="B1438" t="str">
        <f>VLOOKUP(E1438,'Overview Cluster Days'!B:E,3)</f>
        <v>B</v>
      </c>
      <c r="C1438" t="str">
        <f>VLOOKUP($E1438,'Overview Cluster Days'!$B:$G,5)</f>
        <v>Winter</v>
      </c>
      <c r="D1438" t="str">
        <f>VLOOKUP($E1438,'Overview Cluster Days'!$B:$G,6)</f>
        <v>Weekday</v>
      </c>
      <c r="E1438">
        <v>20181129</v>
      </c>
      <c r="F1438">
        <v>21</v>
      </c>
      <c r="G1438" s="7">
        <v>1873.5</v>
      </c>
      <c r="H1438" s="7">
        <v>3191.4</v>
      </c>
      <c r="I1438" s="7">
        <v>22926.38</v>
      </c>
      <c r="J1438" s="7">
        <v>16479.080000000002</v>
      </c>
      <c r="K1438" s="7">
        <v>10930.7</v>
      </c>
      <c r="L1438" s="7">
        <v>9163.2950000000001</v>
      </c>
      <c r="M1438" s="7">
        <v>3615.3</v>
      </c>
      <c r="N1438" s="7">
        <v>2959.2</v>
      </c>
      <c r="O1438" s="7">
        <v>1049.644</v>
      </c>
      <c r="P1438" s="7">
        <v>4733.0020000000004</v>
      </c>
    </row>
    <row r="1439" spans="1:16" x14ac:dyDescent="0.25">
      <c r="A1439" t="s">
        <v>24</v>
      </c>
      <c r="B1439" t="str">
        <f>VLOOKUP(E1439,'Overview Cluster Days'!B:E,3)</f>
        <v>B</v>
      </c>
      <c r="C1439" t="str">
        <f>VLOOKUP($E1439,'Overview Cluster Days'!$B:$G,5)</f>
        <v>Winter</v>
      </c>
      <c r="D1439" t="str">
        <f>VLOOKUP($E1439,'Overview Cluster Days'!$B:$G,6)</f>
        <v>Weekday</v>
      </c>
      <c r="E1439">
        <v>20181129</v>
      </c>
      <c r="F1439">
        <v>22</v>
      </c>
      <c r="G1439" s="7">
        <v>1788.9</v>
      </c>
      <c r="H1439" s="7">
        <v>3020.107</v>
      </c>
      <c r="I1439" s="7">
        <v>22742.04</v>
      </c>
      <c r="J1439" s="7">
        <v>15235.28</v>
      </c>
      <c r="K1439" s="7">
        <v>11844</v>
      </c>
      <c r="L1439" s="7">
        <v>7187.4160000000002</v>
      </c>
      <c r="M1439" s="7">
        <v>3132.5</v>
      </c>
      <c r="N1439" s="7">
        <v>2614.6999999999998</v>
      </c>
      <c r="O1439" s="7">
        <v>1054.5</v>
      </c>
      <c r="P1439" s="7">
        <v>4596.1350000000002</v>
      </c>
    </row>
    <row r="1440" spans="1:16" x14ac:dyDescent="0.25">
      <c r="A1440" t="s">
        <v>24</v>
      </c>
      <c r="B1440" t="str">
        <f>VLOOKUP(E1440,'Overview Cluster Days'!B:E,3)</f>
        <v>B</v>
      </c>
      <c r="C1440" t="str">
        <f>VLOOKUP($E1440,'Overview Cluster Days'!$B:$G,5)</f>
        <v>Winter</v>
      </c>
      <c r="D1440" t="str">
        <f>VLOOKUP($E1440,'Overview Cluster Days'!$B:$G,6)</f>
        <v>Weekday</v>
      </c>
      <c r="E1440">
        <v>20181129</v>
      </c>
      <c r="F1440">
        <v>23</v>
      </c>
      <c r="G1440" s="7">
        <v>1796.7</v>
      </c>
      <c r="H1440" s="7">
        <v>2936.1</v>
      </c>
      <c r="I1440" s="7">
        <v>21730.95</v>
      </c>
      <c r="J1440" s="7">
        <v>14819.84</v>
      </c>
      <c r="K1440" s="7">
        <v>11952.19</v>
      </c>
      <c r="L1440" s="7">
        <v>7567.768</v>
      </c>
      <c r="M1440" s="7">
        <v>3348.6</v>
      </c>
      <c r="N1440" s="7">
        <v>2798.5659999999998</v>
      </c>
      <c r="O1440" s="7">
        <v>1001.506</v>
      </c>
      <c r="P1440" s="7">
        <v>4652.1000000000004</v>
      </c>
    </row>
    <row r="1441" spans="1:16" x14ac:dyDescent="0.25">
      <c r="A1441" t="s">
        <v>24</v>
      </c>
      <c r="B1441" t="str">
        <f>VLOOKUP(E1441,'Overview Cluster Days'!B:E,3)</f>
        <v>B</v>
      </c>
      <c r="C1441" t="str">
        <f>VLOOKUP($E1441,'Overview Cluster Days'!$B:$G,5)</f>
        <v>Winter</v>
      </c>
      <c r="D1441" t="str">
        <f>VLOOKUP($E1441,'Overview Cluster Days'!$B:$G,6)</f>
        <v>Weekday</v>
      </c>
      <c r="E1441">
        <v>20181129</v>
      </c>
      <c r="F1441">
        <v>24</v>
      </c>
      <c r="G1441" s="7">
        <v>1867.1</v>
      </c>
      <c r="H1441" s="7">
        <v>3243.4</v>
      </c>
      <c r="I1441" s="7">
        <v>21204.46</v>
      </c>
      <c r="J1441" s="7">
        <v>14058.04</v>
      </c>
      <c r="K1441" s="7">
        <v>10624</v>
      </c>
      <c r="L1441" s="7">
        <v>8430.3369999999995</v>
      </c>
      <c r="M1441" s="7">
        <v>3214.9</v>
      </c>
      <c r="N1441" s="7">
        <v>2760.6</v>
      </c>
      <c r="O1441" s="7">
        <v>1019.897</v>
      </c>
      <c r="P1441" s="7">
        <v>4673.5709999999999</v>
      </c>
    </row>
    <row r="1442" spans="1:16" x14ac:dyDescent="0.25">
      <c r="A1442" t="s">
        <v>24</v>
      </c>
      <c r="B1442" t="str">
        <f>VLOOKUP(E1442,'Overview Cluster Days'!B:E,3)</f>
        <v>B</v>
      </c>
      <c r="C1442" t="str">
        <f>VLOOKUP($E1442,'Overview Cluster Days'!$B:$G,5)</f>
        <v>Winter</v>
      </c>
      <c r="D1442" t="str">
        <f>VLOOKUP($E1442,'Overview Cluster Days'!$B:$G,6)</f>
        <v>Weekday</v>
      </c>
      <c r="E1442">
        <v>20181130</v>
      </c>
      <c r="F1442">
        <v>1</v>
      </c>
      <c r="G1442" s="7">
        <v>1964.2</v>
      </c>
      <c r="H1442" s="7">
        <v>2911.7</v>
      </c>
      <c r="I1442" s="7">
        <v>23180.74</v>
      </c>
      <c r="J1442" s="7">
        <v>16194.75</v>
      </c>
      <c r="K1442" s="7">
        <v>9448.7999999999993</v>
      </c>
      <c r="L1442" s="7">
        <v>7930.8490000000002</v>
      </c>
      <c r="M1442" s="7">
        <v>3001</v>
      </c>
      <c r="N1442" s="7">
        <v>2903.6</v>
      </c>
      <c r="O1442" s="7">
        <v>1561.874</v>
      </c>
      <c r="P1442" s="7">
        <v>4369.1000000000004</v>
      </c>
    </row>
    <row r="1443" spans="1:16" x14ac:dyDescent="0.25">
      <c r="A1443" t="s">
        <v>24</v>
      </c>
      <c r="B1443" t="str">
        <f>VLOOKUP(E1443,'Overview Cluster Days'!B:E,3)</f>
        <v>B</v>
      </c>
      <c r="C1443" t="str">
        <f>VLOOKUP($E1443,'Overview Cluster Days'!$B:$G,5)</f>
        <v>Winter</v>
      </c>
      <c r="D1443" t="str">
        <f>VLOOKUP($E1443,'Overview Cluster Days'!$B:$G,6)</f>
        <v>Weekday</v>
      </c>
      <c r="E1443">
        <v>20181130</v>
      </c>
      <c r="F1443">
        <v>2</v>
      </c>
      <c r="G1443" s="7">
        <v>2294</v>
      </c>
      <c r="H1443" s="7">
        <v>3189.7</v>
      </c>
      <c r="I1443" s="7">
        <v>22927.73</v>
      </c>
      <c r="J1443" s="7">
        <v>16207.85</v>
      </c>
      <c r="K1443" s="7">
        <v>9440.4169999999995</v>
      </c>
      <c r="L1443" s="7">
        <v>8124.5119999999997</v>
      </c>
      <c r="M1443" s="7">
        <v>3381.2</v>
      </c>
      <c r="N1443" s="7">
        <v>3237.7</v>
      </c>
      <c r="O1443" s="7">
        <v>1651.2</v>
      </c>
      <c r="P1443" s="7">
        <v>4179.3999999999996</v>
      </c>
    </row>
    <row r="1444" spans="1:16" x14ac:dyDescent="0.25">
      <c r="A1444" t="s">
        <v>24</v>
      </c>
      <c r="B1444" t="str">
        <f>VLOOKUP(E1444,'Overview Cluster Days'!B:E,3)</f>
        <v>B</v>
      </c>
      <c r="C1444" t="str">
        <f>VLOOKUP($E1444,'Overview Cluster Days'!$B:$G,5)</f>
        <v>Winter</v>
      </c>
      <c r="D1444" t="str">
        <f>VLOOKUP($E1444,'Overview Cluster Days'!$B:$G,6)</f>
        <v>Weekday</v>
      </c>
      <c r="E1444">
        <v>20181130</v>
      </c>
      <c r="F1444">
        <v>3</v>
      </c>
      <c r="G1444" s="7">
        <v>2175.3000000000002</v>
      </c>
      <c r="H1444" s="7">
        <v>3645.6390000000001</v>
      </c>
      <c r="I1444" s="7">
        <v>23108.44</v>
      </c>
      <c r="J1444" s="7">
        <v>16304.85</v>
      </c>
      <c r="K1444" s="7">
        <v>9547.9940000000006</v>
      </c>
      <c r="L1444" s="7">
        <v>8027.3450000000003</v>
      </c>
      <c r="M1444" s="7">
        <v>3599.5</v>
      </c>
      <c r="N1444" s="7">
        <v>3157.8</v>
      </c>
      <c r="O1444" s="7">
        <v>1710.9549999999999</v>
      </c>
      <c r="P1444" s="7">
        <v>4616.5050000000001</v>
      </c>
    </row>
    <row r="1445" spans="1:16" x14ac:dyDescent="0.25">
      <c r="A1445" t="s">
        <v>24</v>
      </c>
      <c r="B1445" t="str">
        <f>VLOOKUP(E1445,'Overview Cluster Days'!B:E,3)</f>
        <v>B</v>
      </c>
      <c r="C1445" t="str">
        <f>VLOOKUP($E1445,'Overview Cluster Days'!$B:$G,5)</f>
        <v>Winter</v>
      </c>
      <c r="D1445" t="str">
        <f>VLOOKUP($E1445,'Overview Cluster Days'!$B:$G,6)</f>
        <v>Weekday</v>
      </c>
      <c r="E1445">
        <v>20181130</v>
      </c>
      <c r="F1445">
        <v>4</v>
      </c>
      <c r="G1445" s="7">
        <v>2150.1</v>
      </c>
      <c r="H1445" s="7">
        <v>3969</v>
      </c>
      <c r="I1445" s="7">
        <v>23068.81</v>
      </c>
      <c r="J1445" s="7">
        <v>15871.18</v>
      </c>
      <c r="K1445" s="7">
        <v>9714.4750000000004</v>
      </c>
      <c r="L1445" s="7">
        <v>7755.2</v>
      </c>
      <c r="M1445" s="7">
        <v>3502.7</v>
      </c>
      <c r="N1445" s="7">
        <v>3276.7</v>
      </c>
      <c r="O1445" s="7">
        <v>1672.711</v>
      </c>
      <c r="P1445" s="7">
        <v>5530.9</v>
      </c>
    </row>
    <row r="1446" spans="1:16" x14ac:dyDescent="0.25">
      <c r="A1446" t="s">
        <v>24</v>
      </c>
      <c r="B1446" t="str">
        <f>VLOOKUP(E1446,'Overview Cluster Days'!B:E,3)</f>
        <v>B</v>
      </c>
      <c r="C1446" t="str">
        <f>VLOOKUP($E1446,'Overview Cluster Days'!$B:$G,5)</f>
        <v>Winter</v>
      </c>
      <c r="D1446" t="str">
        <f>VLOOKUP($E1446,'Overview Cluster Days'!$B:$G,6)</f>
        <v>Weekday</v>
      </c>
      <c r="E1446">
        <v>20181130</v>
      </c>
      <c r="F1446">
        <v>5</v>
      </c>
      <c r="G1446" s="7">
        <v>2108.4</v>
      </c>
      <c r="H1446" s="7">
        <v>4024.8</v>
      </c>
      <c r="I1446" s="7">
        <v>23480.7</v>
      </c>
      <c r="J1446" s="7">
        <v>16072.77</v>
      </c>
      <c r="K1446" s="7">
        <v>9900.6020000000008</v>
      </c>
      <c r="L1446" s="7">
        <v>7869.9009999999998</v>
      </c>
      <c r="M1446" s="7">
        <v>3586.2</v>
      </c>
      <c r="N1446" s="7">
        <v>3254.8</v>
      </c>
      <c r="O1446" s="7">
        <v>1465.1020000000001</v>
      </c>
      <c r="P1446" s="7">
        <v>5746.0559999999996</v>
      </c>
    </row>
    <row r="1447" spans="1:16" x14ac:dyDescent="0.25">
      <c r="A1447" t="s">
        <v>24</v>
      </c>
      <c r="B1447" t="str">
        <f>VLOOKUP(E1447,'Overview Cluster Days'!B:E,3)</f>
        <v>B</v>
      </c>
      <c r="C1447" t="str">
        <f>VLOOKUP($E1447,'Overview Cluster Days'!$B:$G,5)</f>
        <v>Winter</v>
      </c>
      <c r="D1447" t="str">
        <f>VLOOKUP($E1447,'Overview Cluster Days'!$B:$G,6)</f>
        <v>Weekday</v>
      </c>
      <c r="E1447">
        <v>20181130</v>
      </c>
      <c r="F1447">
        <v>6</v>
      </c>
      <c r="G1447" s="7">
        <v>2149.1999999999998</v>
      </c>
      <c r="H1447" s="7">
        <v>4309.8999999999996</v>
      </c>
      <c r="I1447" s="7">
        <v>22945.01</v>
      </c>
      <c r="J1447" s="7">
        <v>14623.41</v>
      </c>
      <c r="K1447" s="7">
        <v>8606.8510000000006</v>
      </c>
      <c r="L1447" s="7">
        <v>7700.7179999999998</v>
      </c>
      <c r="M1447" s="7">
        <v>3529.9</v>
      </c>
      <c r="N1447" s="7">
        <v>3287.3</v>
      </c>
      <c r="O1447" s="7">
        <v>1366.453</v>
      </c>
      <c r="P1447" s="7">
        <v>5096.2749999999996</v>
      </c>
    </row>
    <row r="1448" spans="1:16" x14ac:dyDescent="0.25">
      <c r="A1448" t="s">
        <v>24</v>
      </c>
      <c r="B1448" t="str">
        <f>VLOOKUP(E1448,'Overview Cluster Days'!B:E,3)</f>
        <v>B</v>
      </c>
      <c r="C1448" t="str">
        <f>VLOOKUP($E1448,'Overview Cluster Days'!$B:$G,5)</f>
        <v>Winter</v>
      </c>
      <c r="D1448" t="str">
        <f>VLOOKUP($E1448,'Overview Cluster Days'!$B:$G,6)</f>
        <v>Weekday</v>
      </c>
      <c r="E1448">
        <v>20181130</v>
      </c>
      <c r="F1448">
        <v>7</v>
      </c>
      <c r="G1448" s="7">
        <v>1865</v>
      </c>
      <c r="H1448" s="7">
        <v>3426.5</v>
      </c>
      <c r="I1448" s="7">
        <v>23945.759999999998</v>
      </c>
      <c r="J1448" s="7">
        <v>17298.419999999998</v>
      </c>
      <c r="K1448" s="7">
        <v>8661.1</v>
      </c>
      <c r="L1448" s="7">
        <v>7792.0330000000004</v>
      </c>
      <c r="M1448" s="7">
        <v>3124.1</v>
      </c>
      <c r="N1448" s="7">
        <v>3084.7</v>
      </c>
      <c r="O1448" s="7">
        <v>1300.2349999999999</v>
      </c>
      <c r="P1448" s="7">
        <v>5027.8999999999996</v>
      </c>
    </row>
    <row r="1449" spans="1:16" x14ac:dyDescent="0.25">
      <c r="A1449" t="s">
        <v>24</v>
      </c>
      <c r="B1449" t="str">
        <f>VLOOKUP(E1449,'Overview Cluster Days'!B:E,3)</f>
        <v>B</v>
      </c>
      <c r="C1449" t="str">
        <f>VLOOKUP($E1449,'Overview Cluster Days'!$B:$G,5)</f>
        <v>Winter</v>
      </c>
      <c r="D1449" t="str">
        <f>VLOOKUP($E1449,'Overview Cluster Days'!$B:$G,6)</f>
        <v>Weekday</v>
      </c>
      <c r="E1449">
        <v>20181130</v>
      </c>
      <c r="F1449">
        <v>8</v>
      </c>
      <c r="G1449" s="7">
        <v>1525.5</v>
      </c>
      <c r="H1449" s="7">
        <v>3327.6</v>
      </c>
      <c r="I1449" s="7">
        <v>23458.37</v>
      </c>
      <c r="J1449" s="7">
        <v>17970.91</v>
      </c>
      <c r="K1449" s="7">
        <v>9643.6</v>
      </c>
      <c r="L1449" s="7">
        <v>9476.8430000000008</v>
      </c>
      <c r="M1449" s="7">
        <v>3123.1</v>
      </c>
      <c r="N1449" s="7">
        <v>2445.1999999999998</v>
      </c>
      <c r="O1449" s="7">
        <v>1141.9449999999999</v>
      </c>
      <c r="P1449" s="7">
        <v>4832.9629999999997</v>
      </c>
    </row>
    <row r="1450" spans="1:16" x14ac:dyDescent="0.25">
      <c r="A1450" t="s">
        <v>24</v>
      </c>
      <c r="B1450" t="str">
        <f>VLOOKUP(E1450,'Overview Cluster Days'!B:E,3)</f>
        <v>B</v>
      </c>
      <c r="C1450" t="str">
        <f>VLOOKUP($E1450,'Overview Cluster Days'!$B:$G,5)</f>
        <v>Winter</v>
      </c>
      <c r="D1450" t="str">
        <f>VLOOKUP($E1450,'Overview Cluster Days'!$B:$G,6)</f>
        <v>Weekday</v>
      </c>
      <c r="E1450">
        <v>20181130</v>
      </c>
      <c r="F1450">
        <v>9</v>
      </c>
      <c r="G1450" s="7">
        <v>1281.5</v>
      </c>
      <c r="H1450" s="7">
        <v>3236.4</v>
      </c>
      <c r="I1450" s="7">
        <v>23364.98</v>
      </c>
      <c r="J1450" s="7">
        <v>18498.400000000001</v>
      </c>
      <c r="K1450" s="7">
        <v>8975.2999999999993</v>
      </c>
      <c r="L1450" s="7">
        <v>9484.3580000000002</v>
      </c>
      <c r="M1450" s="7">
        <v>3522.9</v>
      </c>
      <c r="N1450" s="7">
        <v>3466.3</v>
      </c>
      <c r="O1450" s="7">
        <v>1146</v>
      </c>
      <c r="P1450" s="7">
        <v>4360.5910000000003</v>
      </c>
    </row>
    <row r="1451" spans="1:16" x14ac:dyDescent="0.25">
      <c r="A1451" t="s">
        <v>24</v>
      </c>
      <c r="B1451" t="str">
        <f>VLOOKUP(E1451,'Overview Cluster Days'!B:E,3)</f>
        <v>B</v>
      </c>
      <c r="C1451" t="str">
        <f>VLOOKUP($E1451,'Overview Cluster Days'!$B:$G,5)</f>
        <v>Winter</v>
      </c>
      <c r="D1451" t="str">
        <f>VLOOKUP($E1451,'Overview Cluster Days'!$B:$G,6)</f>
        <v>Weekday</v>
      </c>
      <c r="E1451">
        <v>20181130</v>
      </c>
      <c r="F1451">
        <v>10</v>
      </c>
      <c r="G1451" s="7">
        <v>1293.5999999999999</v>
      </c>
      <c r="H1451" s="7">
        <v>3272.6</v>
      </c>
      <c r="I1451" s="7">
        <v>23837.919999999998</v>
      </c>
      <c r="J1451" s="7">
        <v>18758.7</v>
      </c>
      <c r="K1451" s="7">
        <v>9535.1</v>
      </c>
      <c r="L1451" s="7">
        <v>9247.1029999999992</v>
      </c>
      <c r="M1451" s="7">
        <v>3422.1</v>
      </c>
      <c r="N1451" s="7">
        <v>3605.9</v>
      </c>
      <c r="O1451" s="7">
        <v>1165.798</v>
      </c>
      <c r="P1451" s="7">
        <v>4651.9030000000002</v>
      </c>
    </row>
    <row r="1452" spans="1:16" x14ac:dyDescent="0.25">
      <c r="A1452" t="s">
        <v>24</v>
      </c>
      <c r="B1452" t="str">
        <f>VLOOKUP(E1452,'Overview Cluster Days'!B:E,3)</f>
        <v>B</v>
      </c>
      <c r="C1452" t="str">
        <f>VLOOKUP($E1452,'Overview Cluster Days'!$B:$G,5)</f>
        <v>Winter</v>
      </c>
      <c r="D1452" t="str">
        <f>VLOOKUP($E1452,'Overview Cluster Days'!$B:$G,6)</f>
        <v>Weekday</v>
      </c>
      <c r="E1452">
        <v>20181130</v>
      </c>
      <c r="F1452">
        <v>11</v>
      </c>
      <c r="G1452" s="7">
        <v>1284.2</v>
      </c>
      <c r="H1452" s="7">
        <v>3161.4</v>
      </c>
      <c r="I1452" s="7">
        <v>23602.34</v>
      </c>
      <c r="J1452" s="7">
        <v>19041.509999999998</v>
      </c>
      <c r="K1452" s="7">
        <v>9741.7999999999993</v>
      </c>
      <c r="L1452" s="7">
        <v>9816.1849999999995</v>
      </c>
      <c r="M1452" s="7">
        <v>3506.4</v>
      </c>
      <c r="N1452" s="7">
        <v>3568.7</v>
      </c>
      <c r="O1452" s="7">
        <v>1163.4000000000001</v>
      </c>
      <c r="P1452" s="7">
        <v>4333.0529999999999</v>
      </c>
    </row>
    <row r="1453" spans="1:16" x14ac:dyDescent="0.25">
      <c r="A1453" t="s">
        <v>24</v>
      </c>
      <c r="B1453" t="str">
        <f>VLOOKUP(E1453,'Overview Cluster Days'!B:E,3)</f>
        <v>B</v>
      </c>
      <c r="C1453" t="str">
        <f>VLOOKUP($E1453,'Overview Cluster Days'!$B:$G,5)</f>
        <v>Winter</v>
      </c>
      <c r="D1453" t="str">
        <f>VLOOKUP($E1453,'Overview Cluster Days'!$B:$G,6)</f>
        <v>Weekday</v>
      </c>
      <c r="E1453">
        <v>20181130</v>
      </c>
      <c r="F1453">
        <v>12</v>
      </c>
      <c r="G1453" s="7">
        <v>1215.2</v>
      </c>
      <c r="H1453" s="7">
        <v>2999.4</v>
      </c>
      <c r="I1453" s="7">
        <v>23936.89</v>
      </c>
      <c r="J1453" s="7">
        <v>19723.669999999998</v>
      </c>
      <c r="K1453" s="7">
        <v>10440.6</v>
      </c>
      <c r="L1453" s="7">
        <v>10720.92</v>
      </c>
      <c r="M1453" s="7">
        <v>3785.4</v>
      </c>
      <c r="N1453" s="7">
        <v>3549.1</v>
      </c>
      <c r="O1453" s="7">
        <v>1106.8499999999999</v>
      </c>
      <c r="P1453" s="7">
        <v>4977.9809999999998</v>
      </c>
    </row>
    <row r="1454" spans="1:16" x14ac:dyDescent="0.25">
      <c r="A1454" t="s">
        <v>24</v>
      </c>
      <c r="B1454" t="str">
        <f>VLOOKUP(E1454,'Overview Cluster Days'!B:E,3)</f>
        <v>B</v>
      </c>
      <c r="C1454" t="str">
        <f>VLOOKUP($E1454,'Overview Cluster Days'!$B:$G,5)</f>
        <v>Winter</v>
      </c>
      <c r="D1454" t="str">
        <f>VLOOKUP($E1454,'Overview Cluster Days'!$B:$G,6)</f>
        <v>Weekday</v>
      </c>
      <c r="E1454">
        <v>20181130</v>
      </c>
      <c r="F1454">
        <v>13</v>
      </c>
      <c r="G1454" s="7">
        <v>1305.8</v>
      </c>
      <c r="H1454" s="7">
        <v>2837.4</v>
      </c>
      <c r="I1454" s="7">
        <v>22898.48</v>
      </c>
      <c r="J1454" s="7">
        <v>19566.7</v>
      </c>
      <c r="K1454" s="7">
        <v>10711.2</v>
      </c>
      <c r="L1454" s="7">
        <v>11226.13</v>
      </c>
      <c r="M1454" s="7">
        <v>3875.1</v>
      </c>
      <c r="N1454" s="7">
        <v>3493.3</v>
      </c>
      <c r="O1454" s="7">
        <v>1139</v>
      </c>
      <c r="P1454" s="7">
        <v>5046.808</v>
      </c>
    </row>
    <row r="1455" spans="1:16" x14ac:dyDescent="0.25">
      <c r="A1455" t="s">
        <v>24</v>
      </c>
      <c r="B1455" t="str">
        <f>VLOOKUP(E1455,'Overview Cluster Days'!B:E,3)</f>
        <v>B</v>
      </c>
      <c r="C1455" t="str">
        <f>VLOOKUP($E1455,'Overview Cluster Days'!$B:$G,5)</f>
        <v>Winter</v>
      </c>
      <c r="D1455" t="str">
        <f>VLOOKUP($E1455,'Overview Cluster Days'!$B:$G,6)</f>
        <v>Weekday</v>
      </c>
      <c r="E1455">
        <v>20181130</v>
      </c>
      <c r="F1455">
        <v>14</v>
      </c>
      <c r="G1455" s="7">
        <v>1245.4000000000001</v>
      </c>
      <c r="H1455" s="7">
        <v>2948.5</v>
      </c>
      <c r="I1455" s="7">
        <v>21796.16</v>
      </c>
      <c r="J1455" s="7">
        <v>19637.96</v>
      </c>
      <c r="K1455" s="7">
        <v>10524</v>
      </c>
      <c r="L1455" s="7">
        <v>9887.1740000000009</v>
      </c>
      <c r="M1455" s="7">
        <v>3936.8</v>
      </c>
      <c r="N1455" s="7">
        <v>3536.5</v>
      </c>
      <c r="O1455" s="7">
        <v>1185.5999999999999</v>
      </c>
      <c r="P1455" s="7">
        <v>5023.085</v>
      </c>
    </row>
    <row r="1456" spans="1:16" x14ac:dyDescent="0.25">
      <c r="A1456" t="s">
        <v>24</v>
      </c>
      <c r="B1456" t="str">
        <f>VLOOKUP(E1456,'Overview Cluster Days'!B:E,3)</f>
        <v>B</v>
      </c>
      <c r="C1456" t="str">
        <f>VLOOKUP($E1456,'Overview Cluster Days'!$B:$G,5)</f>
        <v>Winter</v>
      </c>
      <c r="D1456" t="str">
        <f>VLOOKUP($E1456,'Overview Cluster Days'!$B:$G,6)</f>
        <v>Weekday</v>
      </c>
      <c r="E1456">
        <v>20181130</v>
      </c>
      <c r="F1456">
        <v>15</v>
      </c>
      <c r="G1456" s="7">
        <v>1159.9000000000001</v>
      </c>
      <c r="H1456" s="7">
        <v>2981.1</v>
      </c>
      <c r="I1456" s="7">
        <v>21928.21</v>
      </c>
      <c r="J1456" s="7">
        <v>19534.71</v>
      </c>
      <c r="K1456" s="7">
        <v>9737.4770000000008</v>
      </c>
      <c r="L1456" s="7">
        <v>8719.9969999999994</v>
      </c>
      <c r="M1456" s="7">
        <v>3718.1</v>
      </c>
      <c r="N1456" s="7">
        <v>3573.6</v>
      </c>
      <c r="O1456" s="7">
        <v>1281.086</v>
      </c>
      <c r="P1456" s="7">
        <v>5367.8890000000001</v>
      </c>
    </row>
    <row r="1457" spans="1:16" x14ac:dyDescent="0.25">
      <c r="A1457" t="s">
        <v>24</v>
      </c>
      <c r="B1457" t="str">
        <f>VLOOKUP(E1457,'Overview Cluster Days'!B:E,3)</f>
        <v>B</v>
      </c>
      <c r="C1457" t="str">
        <f>VLOOKUP($E1457,'Overview Cluster Days'!$B:$G,5)</f>
        <v>Winter</v>
      </c>
      <c r="D1457" t="str">
        <f>VLOOKUP($E1457,'Overview Cluster Days'!$B:$G,6)</f>
        <v>Weekday</v>
      </c>
      <c r="E1457">
        <v>20181130</v>
      </c>
      <c r="F1457">
        <v>16</v>
      </c>
      <c r="G1457" s="7">
        <v>1084.9000000000001</v>
      </c>
      <c r="H1457" s="7">
        <v>3186.7</v>
      </c>
      <c r="I1457" s="7">
        <v>22305.17</v>
      </c>
      <c r="J1457" s="7">
        <v>19702.29</v>
      </c>
      <c r="K1457" s="7">
        <v>10560.81</v>
      </c>
      <c r="L1457" s="7">
        <v>8411.7109999999993</v>
      </c>
      <c r="M1457" s="7">
        <v>3419.4</v>
      </c>
      <c r="N1457" s="7">
        <v>3572.6</v>
      </c>
      <c r="O1457" s="7">
        <v>1184.6510000000001</v>
      </c>
      <c r="P1457" s="7">
        <v>5388.3</v>
      </c>
    </row>
    <row r="1458" spans="1:16" x14ac:dyDescent="0.25">
      <c r="A1458" t="s">
        <v>24</v>
      </c>
      <c r="B1458" t="str">
        <f>VLOOKUP(E1458,'Overview Cluster Days'!B:E,3)</f>
        <v>B</v>
      </c>
      <c r="C1458" t="str">
        <f>VLOOKUP($E1458,'Overview Cluster Days'!$B:$G,5)</f>
        <v>Winter</v>
      </c>
      <c r="D1458" t="str">
        <f>VLOOKUP($E1458,'Overview Cluster Days'!$B:$G,6)</f>
        <v>Weekday</v>
      </c>
      <c r="E1458">
        <v>20181130</v>
      </c>
      <c r="F1458">
        <v>17</v>
      </c>
      <c r="G1458" s="7">
        <v>1224.9000000000001</v>
      </c>
      <c r="H1458" s="7">
        <v>3455.3</v>
      </c>
      <c r="I1458" s="7">
        <v>23545.53</v>
      </c>
      <c r="J1458" s="7">
        <v>20108.2</v>
      </c>
      <c r="K1458" s="7">
        <v>11067.52</v>
      </c>
      <c r="L1458" s="7">
        <v>8402.3629999999994</v>
      </c>
      <c r="M1458" s="7">
        <v>2970.6</v>
      </c>
      <c r="N1458" s="7">
        <v>3611.2</v>
      </c>
      <c r="O1458" s="7">
        <v>1117.0899999999999</v>
      </c>
      <c r="P1458" s="7">
        <v>4995.6000000000004</v>
      </c>
    </row>
    <row r="1459" spans="1:16" x14ac:dyDescent="0.25">
      <c r="A1459" t="s">
        <v>24</v>
      </c>
      <c r="B1459" t="str">
        <f>VLOOKUP(E1459,'Overview Cluster Days'!B:E,3)</f>
        <v>B</v>
      </c>
      <c r="C1459" t="str">
        <f>VLOOKUP($E1459,'Overview Cluster Days'!$B:$G,5)</f>
        <v>Winter</v>
      </c>
      <c r="D1459" t="str">
        <f>VLOOKUP($E1459,'Overview Cluster Days'!$B:$G,6)</f>
        <v>Weekday</v>
      </c>
      <c r="E1459">
        <v>20181130</v>
      </c>
      <c r="F1459">
        <v>18</v>
      </c>
      <c r="G1459" s="7">
        <v>1200.0999999999999</v>
      </c>
      <c r="H1459" s="7">
        <v>4024.6</v>
      </c>
      <c r="I1459" s="7">
        <v>23998.77</v>
      </c>
      <c r="J1459" s="7">
        <v>20619.5</v>
      </c>
      <c r="K1459" s="7">
        <v>10344.33</v>
      </c>
      <c r="L1459" s="7">
        <v>7255.95</v>
      </c>
      <c r="M1459" s="7">
        <v>2868.2</v>
      </c>
      <c r="N1459" s="7">
        <v>3615.2</v>
      </c>
      <c r="O1459" s="7">
        <v>2482.0529999999999</v>
      </c>
      <c r="P1459" s="7">
        <v>3300.902</v>
      </c>
    </row>
    <row r="1460" spans="1:16" x14ac:dyDescent="0.25">
      <c r="A1460" t="s">
        <v>24</v>
      </c>
      <c r="B1460" t="str">
        <f>VLOOKUP(E1460,'Overview Cluster Days'!B:E,3)</f>
        <v>B</v>
      </c>
      <c r="C1460" t="str">
        <f>VLOOKUP($E1460,'Overview Cluster Days'!$B:$G,5)</f>
        <v>Winter</v>
      </c>
      <c r="D1460" t="str">
        <f>VLOOKUP($E1460,'Overview Cluster Days'!$B:$G,6)</f>
        <v>Weekday</v>
      </c>
      <c r="E1460">
        <v>20181130</v>
      </c>
      <c r="F1460">
        <v>19</v>
      </c>
      <c r="G1460" s="7">
        <v>1147.8</v>
      </c>
      <c r="H1460" s="7">
        <v>3659.846</v>
      </c>
      <c r="I1460" s="7">
        <v>23690.25</v>
      </c>
      <c r="J1460" s="7">
        <v>19820.46</v>
      </c>
      <c r="K1460" s="7">
        <v>9572.9050000000007</v>
      </c>
      <c r="L1460" s="7">
        <v>7273.3739999999998</v>
      </c>
      <c r="M1460" s="7">
        <v>3260</v>
      </c>
      <c r="N1460" s="7">
        <v>3228.8</v>
      </c>
      <c r="O1460" s="7">
        <v>1784.6569999999999</v>
      </c>
      <c r="P1460" s="7">
        <v>3484.0140000000001</v>
      </c>
    </row>
    <row r="1461" spans="1:16" x14ac:dyDescent="0.25">
      <c r="A1461" t="s">
        <v>24</v>
      </c>
      <c r="B1461" t="str">
        <f>VLOOKUP(E1461,'Overview Cluster Days'!B:E,3)</f>
        <v>B</v>
      </c>
      <c r="C1461" t="str">
        <f>VLOOKUP($E1461,'Overview Cluster Days'!$B:$G,5)</f>
        <v>Winter</v>
      </c>
      <c r="D1461" t="str">
        <f>VLOOKUP($E1461,'Overview Cluster Days'!$B:$G,6)</f>
        <v>Weekday</v>
      </c>
      <c r="E1461">
        <v>20181130</v>
      </c>
      <c r="F1461">
        <v>20</v>
      </c>
      <c r="G1461" s="7">
        <v>1075.8</v>
      </c>
      <c r="H1461" s="7">
        <v>3180.4</v>
      </c>
      <c r="I1461" s="7">
        <v>23763.93</v>
      </c>
      <c r="J1461" s="7">
        <v>18907.400000000001</v>
      </c>
      <c r="K1461" s="7">
        <v>9002.7270000000008</v>
      </c>
      <c r="L1461" s="7">
        <v>6955.73</v>
      </c>
      <c r="M1461" s="7">
        <v>3439.4</v>
      </c>
      <c r="N1461" s="7">
        <v>2999.3</v>
      </c>
      <c r="O1461" s="7">
        <v>1394.6</v>
      </c>
      <c r="P1461" s="7">
        <v>4789.683</v>
      </c>
    </row>
    <row r="1462" spans="1:16" x14ac:dyDescent="0.25">
      <c r="A1462" t="s">
        <v>24</v>
      </c>
      <c r="B1462" t="str">
        <f>VLOOKUP(E1462,'Overview Cluster Days'!B:E,3)</f>
        <v>B</v>
      </c>
      <c r="C1462" t="str">
        <f>VLOOKUP($E1462,'Overview Cluster Days'!$B:$G,5)</f>
        <v>Winter</v>
      </c>
      <c r="D1462" t="str">
        <f>VLOOKUP($E1462,'Overview Cluster Days'!$B:$G,6)</f>
        <v>Weekday</v>
      </c>
      <c r="E1462">
        <v>20181130</v>
      </c>
      <c r="F1462">
        <v>21</v>
      </c>
      <c r="G1462" s="7">
        <v>1424.3</v>
      </c>
      <c r="H1462" s="7">
        <v>3025.9</v>
      </c>
      <c r="I1462" s="7">
        <v>21911.43</v>
      </c>
      <c r="J1462" s="7">
        <v>16477.59</v>
      </c>
      <c r="K1462" s="7">
        <v>10316.549999999999</v>
      </c>
      <c r="L1462" s="7">
        <v>7543.5550000000003</v>
      </c>
      <c r="M1462" s="7">
        <v>2818.1</v>
      </c>
      <c r="N1462" s="7">
        <v>1990.8</v>
      </c>
      <c r="O1462" s="7">
        <v>880.62850000000003</v>
      </c>
      <c r="P1462" s="7">
        <v>4458.0780000000004</v>
      </c>
    </row>
    <row r="1463" spans="1:16" x14ac:dyDescent="0.25">
      <c r="A1463" t="s">
        <v>24</v>
      </c>
      <c r="B1463" t="str">
        <f>VLOOKUP(E1463,'Overview Cluster Days'!B:E,3)</f>
        <v>B</v>
      </c>
      <c r="C1463" t="str">
        <f>VLOOKUP($E1463,'Overview Cluster Days'!$B:$G,5)</f>
        <v>Winter</v>
      </c>
      <c r="D1463" t="str">
        <f>VLOOKUP($E1463,'Overview Cluster Days'!$B:$G,6)</f>
        <v>Weekday</v>
      </c>
      <c r="E1463">
        <v>20181130</v>
      </c>
      <c r="F1463">
        <v>22</v>
      </c>
      <c r="G1463" s="7">
        <v>1533.3</v>
      </c>
      <c r="H1463" s="7">
        <v>2870.7269999999999</v>
      </c>
      <c r="I1463" s="7">
        <v>21766.14</v>
      </c>
      <c r="J1463" s="7">
        <v>15053.37</v>
      </c>
      <c r="K1463" s="7">
        <v>10717.57</v>
      </c>
      <c r="L1463" s="7">
        <v>6598.8040000000001</v>
      </c>
      <c r="M1463" s="7">
        <v>2935.1080000000002</v>
      </c>
      <c r="N1463" s="7">
        <v>2283</v>
      </c>
      <c r="O1463" s="7">
        <v>977.41520000000003</v>
      </c>
      <c r="P1463" s="7">
        <v>4476.3410000000003</v>
      </c>
    </row>
    <row r="1464" spans="1:16" x14ac:dyDescent="0.25">
      <c r="A1464" t="s">
        <v>24</v>
      </c>
      <c r="B1464" t="str">
        <f>VLOOKUP(E1464,'Overview Cluster Days'!B:E,3)</f>
        <v>B</v>
      </c>
      <c r="C1464" t="str">
        <f>VLOOKUP($E1464,'Overview Cluster Days'!$B:$G,5)</f>
        <v>Winter</v>
      </c>
      <c r="D1464" t="str">
        <f>VLOOKUP($E1464,'Overview Cluster Days'!$B:$G,6)</f>
        <v>Weekday</v>
      </c>
      <c r="E1464">
        <v>20181130</v>
      </c>
      <c r="F1464">
        <v>23</v>
      </c>
      <c r="G1464" s="7">
        <v>1528.2</v>
      </c>
      <c r="H1464" s="7">
        <v>3260.2</v>
      </c>
      <c r="I1464" s="7">
        <v>21135.48</v>
      </c>
      <c r="J1464" s="7">
        <v>13980.82</v>
      </c>
      <c r="K1464" s="7">
        <v>9820.9359999999997</v>
      </c>
      <c r="L1464" s="7">
        <v>6118.5559999999996</v>
      </c>
      <c r="M1464" s="7">
        <v>2749.8</v>
      </c>
      <c r="N1464" s="7">
        <v>2727.6</v>
      </c>
      <c r="O1464" s="7">
        <v>1360.905</v>
      </c>
      <c r="P1464" s="7">
        <v>4674.0039999999999</v>
      </c>
    </row>
    <row r="1465" spans="1:16" x14ac:dyDescent="0.25">
      <c r="A1465" t="s">
        <v>24</v>
      </c>
      <c r="B1465" t="str">
        <f>VLOOKUP(E1465,'Overview Cluster Days'!B:E,3)</f>
        <v>B</v>
      </c>
      <c r="C1465" t="str">
        <f>VLOOKUP($E1465,'Overview Cluster Days'!$B:$G,5)</f>
        <v>Winter</v>
      </c>
      <c r="D1465" t="str">
        <f>VLOOKUP($E1465,'Overview Cluster Days'!$B:$G,6)</f>
        <v>Weekday</v>
      </c>
      <c r="E1465">
        <v>20181130</v>
      </c>
      <c r="F1465">
        <v>24</v>
      </c>
      <c r="G1465" s="7">
        <v>1573.1</v>
      </c>
      <c r="H1465" s="7">
        <v>3248.5</v>
      </c>
      <c r="I1465" s="7">
        <v>21041.52</v>
      </c>
      <c r="J1465" s="7">
        <v>13645.96</v>
      </c>
      <c r="K1465" s="7">
        <v>9230.7999999999993</v>
      </c>
      <c r="L1465" s="7">
        <v>6569.26</v>
      </c>
      <c r="M1465" s="7">
        <v>2501.4</v>
      </c>
      <c r="N1465" s="7">
        <v>2645.3</v>
      </c>
      <c r="O1465" s="7">
        <v>927.2</v>
      </c>
      <c r="P1465" s="7">
        <v>4702.0680000000002</v>
      </c>
    </row>
    <row r="1466" spans="1:16" x14ac:dyDescent="0.25">
      <c r="A1466" t="s">
        <v>24</v>
      </c>
      <c r="B1466" t="str">
        <f>VLOOKUP(E1466,'Overview Cluster Days'!B:E,3)</f>
        <v>D</v>
      </c>
      <c r="C1466" t="str">
        <f>VLOOKUP($E1466,'Overview Cluster Days'!$B:$G,5)</f>
        <v>Winter</v>
      </c>
      <c r="D1466" t="str">
        <f>VLOOKUP($E1466,'Overview Cluster Days'!$B:$G,6)</f>
        <v>Weekend</v>
      </c>
      <c r="E1466">
        <v>20181201</v>
      </c>
      <c r="F1466">
        <v>1</v>
      </c>
      <c r="G1466" s="7">
        <v>1688.3</v>
      </c>
      <c r="H1466" s="7">
        <v>3058.5</v>
      </c>
      <c r="I1466" s="7">
        <v>22845.5</v>
      </c>
      <c r="J1466" s="7">
        <v>15898.02</v>
      </c>
      <c r="K1466" s="7">
        <v>8187.1869999999999</v>
      </c>
      <c r="L1466" s="7">
        <v>5405.4660000000003</v>
      </c>
      <c r="M1466" s="7">
        <v>3125.1729999999998</v>
      </c>
      <c r="N1466" s="7">
        <v>3036.7</v>
      </c>
      <c r="O1466" s="7">
        <v>1360.5</v>
      </c>
      <c r="P1466" s="7">
        <v>5612.2280000000001</v>
      </c>
    </row>
    <row r="1467" spans="1:16" x14ac:dyDescent="0.25">
      <c r="A1467" t="s">
        <v>24</v>
      </c>
      <c r="B1467" t="str">
        <f>VLOOKUP(E1467,'Overview Cluster Days'!B:E,3)</f>
        <v>D</v>
      </c>
      <c r="C1467" t="str">
        <f>VLOOKUP($E1467,'Overview Cluster Days'!$B:$G,5)</f>
        <v>Winter</v>
      </c>
      <c r="D1467" t="str">
        <f>VLOOKUP($E1467,'Overview Cluster Days'!$B:$G,6)</f>
        <v>Weekend</v>
      </c>
      <c r="E1467">
        <v>20181201</v>
      </c>
      <c r="F1467">
        <v>2</v>
      </c>
      <c r="G1467" s="7">
        <v>1490.2</v>
      </c>
      <c r="H1467" s="7">
        <v>2807.6</v>
      </c>
      <c r="I1467" s="7">
        <v>23794.69</v>
      </c>
      <c r="J1467" s="7">
        <v>16295.63</v>
      </c>
      <c r="K1467" s="7">
        <v>9834.4</v>
      </c>
      <c r="L1467" s="7">
        <v>5776.8059999999996</v>
      </c>
      <c r="M1467" s="7">
        <v>3290.009</v>
      </c>
      <c r="N1467" s="7">
        <v>3099.1</v>
      </c>
      <c r="O1467" s="7">
        <v>1287.5999999999999</v>
      </c>
      <c r="P1467" s="7">
        <v>5861.0810000000001</v>
      </c>
    </row>
    <row r="1468" spans="1:16" x14ac:dyDescent="0.25">
      <c r="A1468" t="s">
        <v>24</v>
      </c>
      <c r="B1468" t="str">
        <f>VLOOKUP(E1468,'Overview Cluster Days'!B:E,3)</f>
        <v>D</v>
      </c>
      <c r="C1468" t="str">
        <f>VLOOKUP($E1468,'Overview Cluster Days'!$B:$G,5)</f>
        <v>Winter</v>
      </c>
      <c r="D1468" t="str">
        <f>VLOOKUP($E1468,'Overview Cluster Days'!$B:$G,6)</f>
        <v>Weekend</v>
      </c>
      <c r="E1468">
        <v>20181201</v>
      </c>
      <c r="F1468">
        <v>3</v>
      </c>
      <c r="G1468" s="7">
        <v>1575.6</v>
      </c>
      <c r="H1468" s="7">
        <v>2722</v>
      </c>
      <c r="I1468" s="7">
        <v>24607.72</v>
      </c>
      <c r="J1468" s="7">
        <v>17293.3</v>
      </c>
      <c r="K1468" s="7">
        <v>9257.9</v>
      </c>
      <c r="L1468" s="7">
        <v>6410.4489999999996</v>
      </c>
      <c r="M1468" s="7">
        <v>3398.48</v>
      </c>
      <c r="N1468" s="7">
        <v>2999.4</v>
      </c>
      <c r="O1468" s="7">
        <v>1283</v>
      </c>
      <c r="P1468" s="7">
        <v>4971.9170000000004</v>
      </c>
    </row>
    <row r="1469" spans="1:16" x14ac:dyDescent="0.25">
      <c r="A1469" t="s">
        <v>24</v>
      </c>
      <c r="B1469" t="str">
        <f>VLOOKUP(E1469,'Overview Cluster Days'!B:E,3)</f>
        <v>D</v>
      </c>
      <c r="C1469" t="str">
        <f>VLOOKUP($E1469,'Overview Cluster Days'!$B:$G,5)</f>
        <v>Winter</v>
      </c>
      <c r="D1469" t="str">
        <f>VLOOKUP($E1469,'Overview Cluster Days'!$B:$G,6)</f>
        <v>Weekend</v>
      </c>
      <c r="E1469">
        <v>20181201</v>
      </c>
      <c r="F1469">
        <v>4</v>
      </c>
      <c r="G1469" s="7">
        <v>1614.8</v>
      </c>
      <c r="H1469" s="7">
        <v>2619.1999999999998</v>
      </c>
      <c r="I1469" s="7">
        <v>24421.46</v>
      </c>
      <c r="J1469" s="7">
        <v>17061.099999999999</v>
      </c>
      <c r="K1469" s="7">
        <v>9034.85</v>
      </c>
      <c r="L1469" s="7">
        <v>6401.6369999999997</v>
      </c>
      <c r="M1469" s="7">
        <v>3334.3</v>
      </c>
      <c r="N1469" s="7">
        <v>3243.7069999999999</v>
      </c>
      <c r="O1469" s="7">
        <v>1350.8</v>
      </c>
      <c r="P1469" s="7">
        <v>5346.1840000000002</v>
      </c>
    </row>
    <row r="1470" spans="1:16" x14ac:dyDescent="0.25">
      <c r="A1470" t="s">
        <v>24</v>
      </c>
      <c r="B1470" t="str">
        <f>VLOOKUP(E1470,'Overview Cluster Days'!B:E,3)</f>
        <v>D</v>
      </c>
      <c r="C1470" t="str">
        <f>VLOOKUP($E1470,'Overview Cluster Days'!$B:$G,5)</f>
        <v>Winter</v>
      </c>
      <c r="D1470" t="str">
        <f>VLOOKUP($E1470,'Overview Cluster Days'!$B:$G,6)</f>
        <v>Weekend</v>
      </c>
      <c r="E1470">
        <v>20181201</v>
      </c>
      <c r="F1470">
        <v>5</v>
      </c>
      <c r="G1470" s="7">
        <v>1608.4</v>
      </c>
      <c r="H1470" s="7">
        <v>2730.8</v>
      </c>
      <c r="I1470" s="7">
        <v>24325.11</v>
      </c>
      <c r="J1470" s="7">
        <v>16891.3</v>
      </c>
      <c r="K1470" s="7">
        <v>8897.5</v>
      </c>
      <c r="L1470" s="7">
        <v>6657.5370000000003</v>
      </c>
      <c r="M1470" s="7">
        <v>3342.8</v>
      </c>
      <c r="N1470" s="7">
        <v>3079.107</v>
      </c>
      <c r="O1470" s="7">
        <v>1329.6</v>
      </c>
      <c r="P1470" s="7">
        <v>5311.0609999999997</v>
      </c>
    </row>
    <row r="1471" spans="1:16" x14ac:dyDescent="0.25">
      <c r="A1471" t="s">
        <v>24</v>
      </c>
      <c r="B1471" t="str">
        <f>VLOOKUP(E1471,'Overview Cluster Days'!B:E,3)</f>
        <v>D</v>
      </c>
      <c r="C1471" t="str">
        <f>VLOOKUP($E1471,'Overview Cluster Days'!$B:$G,5)</f>
        <v>Winter</v>
      </c>
      <c r="D1471" t="str">
        <f>VLOOKUP($E1471,'Overview Cluster Days'!$B:$G,6)</f>
        <v>Weekend</v>
      </c>
      <c r="E1471">
        <v>20181201</v>
      </c>
      <c r="F1471">
        <v>6</v>
      </c>
      <c r="G1471" s="7">
        <v>1651.7</v>
      </c>
      <c r="H1471" s="7">
        <v>2719.4</v>
      </c>
      <c r="I1471" s="7">
        <v>24327.55</v>
      </c>
      <c r="J1471" s="7">
        <v>16639.259999999998</v>
      </c>
      <c r="K1471" s="7">
        <v>8818.4</v>
      </c>
      <c r="L1471" s="7">
        <v>6533.6040000000003</v>
      </c>
      <c r="M1471" s="7">
        <v>3417.8510000000001</v>
      </c>
      <c r="N1471" s="7">
        <v>3218.3</v>
      </c>
      <c r="O1471" s="7">
        <v>1373.6</v>
      </c>
      <c r="P1471" s="7">
        <v>5565.8270000000002</v>
      </c>
    </row>
    <row r="1472" spans="1:16" x14ac:dyDescent="0.25">
      <c r="A1472" t="s">
        <v>24</v>
      </c>
      <c r="B1472" t="str">
        <f>VLOOKUP(E1472,'Overview Cluster Days'!B:E,3)</f>
        <v>D</v>
      </c>
      <c r="C1472" t="str">
        <f>VLOOKUP($E1472,'Overview Cluster Days'!$B:$G,5)</f>
        <v>Winter</v>
      </c>
      <c r="D1472" t="str">
        <f>VLOOKUP($E1472,'Overview Cluster Days'!$B:$G,6)</f>
        <v>Weekend</v>
      </c>
      <c r="E1472">
        <v>20181201</v>
      </c>
      <c r="F1472">
        <v>7</v>
      </c>
      <c r="G1472" s="7">
        <v>1592.7</v>
      </c>
      <c r="H1472" s="7">
        <v>2729.2</v>
      </c>
      <c r="I1472" s="7">
        <v>24875.46</v>
      </c>
      <c r="J1472" s="7">
        <v>16824.57</v>
      </c>
      <c r="K1472" s="7">
        <v>9041.4</v>
      </c>
      <c r="L1472" s="7">
        <v>6785.5230000000001</v>
      </c>
      <c r="M1472" s="7">
        <v>3730</v>
      </c>
      <c r="N1472" s="7">
        <v>3675</v>
      </c>
      <c r="O1472" s="7">
        <v>1041.8</v>
      </c>
      <c r="P1472" s="7">
        <v>5149.8280000000004</v>
      </c>
    </row>
    <row r="1473" spans="1:16" x14ac:dyDescent="0.25">
      <c r="A1473" t="s">
        <v>24</v>
      </c>
      <c r="B1473" t="str">
        <f>VLOOKUP(E1473,'Overview Cluster Days'!B:E,3)</f>
        <v>D</v>
      </c>
      <c r="C1473" t="str">
        <f>VLOOKUP($E1473,'Overview Cluster Days'!$B:$G,5)</f>
        <v>Winter</v>
      </c>
      <c r="D1473" t="str">
        <f>VLOOKUP($E1473,'Overview Cluster Days'!$B:$G,6)</f>
        <v>Weekend</v>
      </c>
      <c r="E1473">
        <v>20181201</v>
      </c>
      <c r="F1473">
        <v>8</v>
      </c>
      <c r="G1473" s="7">
        <v>1513.4</v>
      </c>
      <c r="H1473" s="7">
        <v>2717.2</v>
      </c>
      <c r="I1473" s="7">
        <v>24274.99</v>
      </c>
      <c r="J1473" s="7">
        <v>16608</v>
      </c>
      <c r="K1473" s="7">
        <v>9912.6</v>
      </c>
      <c r="L1473" s="7">
        <v>7270.3739999999998</v>
      </c>
      <c r="M1473" s="7">
        <v>3149</v>
      </c>
      <c r="N1473" s="7">
        <v>3739</v>
      </c>
      <c r="O1473" s="7">
        <v>1210.0999999999999</v>
      </c>
      <c r="P1473" s="7">
        <v>5150.5150000000003</v>
      </c>
    </row>
    <row r="1474" spans="1:16" x14ac:dyDescent="0.25">
      <c r="A1474" t="s">
        <v>24</v>
      </c>
      <c r="B1474" t="str">
        <f>VLOOKUP(E1474,'Overview Cluster Days'!B:E,3)</f>
        <v>D</v>
      </c>
      <c r="C1474" t="str">
        <f>VLOOKUP($E1474,'Overview Cluster Days'!$B:$G,5)</f>
        <v>Winter</v>
      </c>
      <c r="D1474" t="str">
        <f>VLOOKUP($E1474,'Overview Cluster Days'!$B:$G,6)</f>
        <v>Weekend</v>
      </c>
      <c r="E1474">
        <v>20181201</v>
      </c>
      <c r="F1474">
        <v>9</v>
      </c>
      <c r="G1474" s="7">
        <v>1448.5</v>
      </c>
      <c r="H1474" s="7">
        <v>2855.7</v>
      </c>
      <c r="I1474" s="7">
        <v>23244.36</v>
      </c>
      <c r="J1474" s="7">
        <v>16140.06</v>
      </c>
      <c r="K1474" s="7">
        <v>10806</v>
      </c>
      <c r="L1474" s="7">
        <v>7801.4170000000004</v>
      </c>
      <c r="M1474" s="7">
        <v>3043.3</v>
      </c>
      <c r="N1474" s="7">
        <v>3587.8</v>
      </c>
      <c r="O1474" s="7">
        <v>1689.9480000000001</v>
      </c>
      <c r="P1474" s="7">
        <v>5287.7960000000003</v>
      </c>
    </row>
    <row r="1475" spans="1:16" x14ac:dyDescent="0.25">
      <c r="A1475" t="s">
        <v>24</v>
      </c>
      <c r="B1475" t="str">
        <f>VLOOKUP(E1475,'Overview Cluster Days'!B:E,3)</f>
        <v>D</v>
      </c>
      <c r="C1475" t="str">
        <f>VLOOKUP($E1475,'Overview Cluster Days'!$B:$G,5)</f>
        <v>Winter</v>
      </c>
      <c r="D1475" t="str">
        <f>VLOOKUP($E1475,'Overview Cluster Days'!$B:$G,6)</f>
        <v>Weekend</v>
      </c>
      <c r="E1475">
        <v>20181201</v>
      </c>
      <c r="F1475">
        <v>10</v>
      </c>
      <c r="G1475" s="7">
        <v>1401.3</v>
      </c>
      <c r="H1475" s="7">
        <v>2935.6</v>
      </c>
      <c r="I1475" s="7">
        <v>23094.62</v>
      </c>
      <c r="J1475" s="7">
        <v>16744</v>
      </c>
      <c r="K1475" s="7">
        <v>12317.7</v>
      </c>
      <c r="L1475" s="7">
        <v>8121.2849999999999</v>
      </c>
      <c r="M1475" s="7">
        <v>2564.5</v>
      </c>
      <c r="N1475" s="7">
        <v>3824.7</v>
      </c>
      <c r="O1475" s="7">
        <v>1567.797</v>
      </c>
      <c r="P1475" s="7">
        <v>5365.5640000000003</v>
      </c>
    </row>
    <row r="1476" spans="1:16" x14ac:dyDescent="0.25">
      <c r="A1476" t="s">
        <v>24</v>
      </c>
      <c r="B1476" t="str">
        <f>VLOOKUP(E1476,'Overview Cluster Days'!B:E,3)</f>
        <v>D</v>
      </c>
      <c r="C1476" t="str">
        <f>VLOOKUP($E1476,'Overview Cluster Days'!$B:$G,5)</f>
        <v>Winter</v>
      </c>
      <c r="D1476" t="str">
        <f>VLOOKUP($E1476,'Overview Cluster Days'!$B:$G,6)</f>
        <v>Weekend</v>
      </c>
      <c r="E1476">
        <v>20181201</v>
      </c>
      <c r="F1476">
        <v>11</v>
      </c>
      <c r="G1476" s="7">
        <v>1415.6</v>
      </c>
      <c r="H1476" s="7">
        <v>2895.8870000000002</v>
      </c>
      <c r="I1476" s="7">
        <v>23723.75</v>
      </c>
      <c r="J1476" s="7">
        <v>17564.09</v>
      </c>
      <c r="K1476" s="7">
        <v>13324.2</v>
      </c>
      <c r="L1476" s="7">
        <v>8333.0859999999993</v>
      </c>
      <c r="M1476" s="7">
        <v>2573.6999999999998</v>
      </c>
      <c r="N1476" s="7">
        <v>3957.6</v>
      </c>
      <c r="O1476" s="7">
        <v>1369.1</v>
      </c>
      <c r="P1476" s="7">
        <v>5257.1379999999999</v>
      </c>
    </row>
    <row r="1477" spans="1:16" x14ac:dyDescent="0.25">
      <c r="A1477" t="s">
        <v>24</v>
      </c>
      <c r="B1477" t="str">
        <f>VLOOKUP(E1477,'Overview Cluster Days'!B:E,3)</f>
        <v>D</v>
      </c>
      <c r="C1477" t="str">
        <f>VLOOKUP($E1477,'Overview Cluster Days'!$B:$G,5)</f>
        <v>Winter</v>
      </c>
      <c r="D1477" t="str">
        <f>VLOOKUP($E1477,'Overview Cluster Days'!$B:$G,6)</f>
        <v>Weekend</v>
      </c>
      <c r="E1477">
        <v>20181201</v>
      </c>
      <c r="F1477">
        <v>12</v>
      </c>
      <c r="G1477" s="7">
        <v>1745.6</v>
      </c>
      <c r="H1477" s="7">
        <v>2709</v>
      </c>
      <c r="I1477" s="7">
        <v>24388.29</v>
      </c>
      <c r="J1477" s="7">
        <v>18623.3</v>
      </c>
      <c r="K1477" s="7">
        <v>14159.6</v>
      </c>
      <c r="L1477" s="7">
        <v>9122.0859999999993</v>
      </c>
      <c r="M1477" s="7">
        <v>2667.2429999999999</v>
      </c>
      <c r="N1477" s="7">
        <v>3944.3</v>
      </c>
      <c r="O1477" s="7">
        <v>1400</v>
      </c>
      <c r="P1477" s="7">
        <v>5622.58</v>
      </c>
    </row>
    <row r="1478" spans="1:16" x14ac:dyDescent="0.25">
      <c r="A1478" t="s">
        <v>24</v>
      </c>
      <c r="B1478" t="str">
        <f>VLOOKUP(E1478,'Overview Cluster Days'!B:E,3)</f>
        <v>D</v>
      </c>
      <c r="C1478" t="str">
        <f>VLOOKUP($E1478,'Overview Cluster Days'!$B:$G,5)</f>
        <v>Winter</v>
      </c>
      <c r="D1478" t="str">
        <f>VLOOKUP($E1478,'Overview Cluster Days'!$B:$G,6)</f>
        <v>Weekend</v>
      </c>
      <c r="E1478">
        <v>20181201</v>
      </c>
      <c r="F1478">
        <v>13</v>
      </c>
      <c r="G1478" s="7">
        <v>1807.9</v>
      </c>
      <c r="H1478" s="7">
        <v>2607.3000000000002</v>
      </c>
      <c r="I1478" s="7">
        <v>24631.82</v>
      </c>
      <c r="J1478" s="7">
        <v>18494.04</v>
      </c>
      <c r="K1478" s="7">
        <v>14270.2</v>
      </c>
      <c r="L1478" s="7">
        <v>10285.99</v>
      </c>
      <c r="M1478" s="7">
        <v>2916.5</v>
      </c>
      <c r="N1478" s="7">
        <v>3764.7530000000002</v>
      </c>
      <c r="O1478" s="7">
        <v>1458.6780000000001</v>
      </c>
      <c r="P1478" s="7">
        <v>5563.2</v>
      </c>
    </row>
    <row r="1479" spans="1:16" x14ac:dyDescent="0.25">
      <c r="A1479" t="s">
        <v>24</v>
      </c>
      <c r="B1479" t="str">
        <f>VLOOKUP(E1479,'Overview Cluster Days'!B:E,3)</f>
        <v>D</v>
      </c>
      <c r="C1479" t="str">
        <f>VLOOKUP($E1479,'Overview Cluster Days'!$B:$G,5)</f>
        <v>Winter</v>
      </c>
      <c r="D1479" t="str">
        <f>VLOOKUP($E1479,'Overview Cluster Days'!$B:$G,6)</f>
        <v>Weekend</v>
      </c>
      <c r="E1479">
        <v>20181201</v>
      </c>
      <c r="F1479">
        <v>14</v>
      </c>
      <c r="G1479" s="7">
        <v>1603.5</v>
      </c>
      <c r="H1479" s="7">
        <v>2700</v>
      </c>
      <c r="I1479" s="7">
        <v>24045.89</v>
      </c>
      <c r="J1479" s="7">
        <v>17746.189999999999</v>
      </c>
      <c r="K1479" s="7">
        <v>14429.3</v>
      </c>
      <c r="L1479" s="7">
        <v>9568.2569999999996</v>
      </c>
      <c r="M1479" s="7">
        <v>3089.4</v>
      </c>
      <c r="N1479" s="7">
        <v>3730</v>
      </c>
      <c r="O1479" s="7">
        <v>1315.2</v>
      </c>
      <c r="P1479" s="7">
        <v>5698.3370000000004</v>
      </c>
    </row>
    <row r="1480" spans="1:16" x14ac:dyDescent="0.25">
      <c r="A1480" t="s">
        <v>24</v>
      </c>
      <c r="B1480" t="str">
        <f>VLOOKUP(E1480,'Overview Cluster Days'!B:E,3)</f>
        <v>D</v>
      </c>
      <c r="C1480" t="str">
        <f>VLOOKUP($E1480,'Overview Cluster Days'!$B:$G,5)</f>
        <v>Winter</v>
      </c>
      <c r="D1480" t="str">
        <f>VLOOKUP($E1480,'Overview Cluster Days'!$B:$G,6)</f>
        <v>Weekend</v>
      </c>
      <c r="E1480">
        <v>20181201</v>
      </c>
      <c r="F1480">
        <v>15</v>
      </c>
      <c r="G1480" s="7">
        <v>1638.8</v>
      </c>
      <c r="H1480" s="7">
        <v>2678.3</v>
      </c>
      <c r="I1480" s="7">
        <v>23364.87</v>
      </c>
      <c r="J1480" s="7">
        <v>17484.54</v>
      </c>
      <c r="K1480" s="7">
        <v>14107.2</v>
      </c>
      <c r="L1480" s="7">
        <v>8418.5570000000007</v>
      </c>
      <c r="M1480" s="7">
        <v>3013.8</v>
      </c>
      <c r="N1480" s="7">
        <v>3686.076</v>
      </c>
      <c r="O1480" s="7">
        <v>1381.1</v>
      </c>
      <c r="P1480" s="7">
        <v>5709.4859999999999</v>
      </c>
    </row>
    <row r="1481" spans="1:16" x14ac:dyDescent="0.25">
      <c r="A1481" t="s">
        <v>24</v>
      </c>
      <c r="B1481" t="str">
        <f>VLOOKUP(E1481,'Overview Cluster Days'!B:E,3)</f>
        <v>D</v>
      </c>
      <c r="C1481" t="str">
        <f>VLOOKUP($E1481,'Overview Cluster Days'!$B:$G,5)</f>
        <v>Winter</v>
      </c>
      <c r="D1481" t="str">
        <f>VLOOKUP($E1481,'Overview Cluster Days'!$B:$G,6)</f>
        <v>Weekend</v>
      </c>
      <c r="E1481">
        <v>20181201</v>
      </c>
      <c r="F1481">
        <v>16</v>
      </c>
      <c r="G1481" s="7">
        <v>1654.9</v>
      </c>
      <c r="H1481" s="7">
        <v>2771.2</v>
      </c>
      <c r="I1481" s="7">
        <v>22245.919999999998</v>
      </c>
      <c r="J1481" s="7">
        <v>16923.46</v>
      </c>
      <c r="K1481" s="7">
        <v>13641</v>
      </c>
      <c r="L1481" s="7">
        <v>7330.848</v>
      </c>
      <c r="M1481" s="7">
        <v>3134</v>
      </c>
      <c r="N1481" s="7">
        <v>3706.2</v>
      </c>
      <c r="O1481" s="7">
        <v>1449.3</v>
      </c>
      <c r="P1481" s="7">
        <v>5436.22</v>
      </c>
    </row>
    <row r="1482" spans="1:16" x14ac:dyDescent="0.25">
      <c r="A1482" t="s">
        <v>24</v>
      </c>
      <c r="B1482" t="str">
        <f>VLOOKUP(E1482,'Overview Cluster Days'!B:E,3)</f>
        <v>D</v>
      </c>
      <c r="C1482" t="str">
        <f>VLOOKUP($E1482,'Overview Cluster Days'!$B:$G,5)</f>
        <v>Winter</v>
      </c>
      <c r="D1482" t="str">
        <f>VLOOKUP($E1482,'Overview Cluster Days'!$B:$G,6)</f>
        <v>Weekend</v>
      </c>
      <c r="E1482">
        <v>20181201</v>
      </c>
      <c r="F1482">
        <v>17</v>
      </c>
      <c r="G1482" s="7">
        <v>1581</v>
      </c>
      <c r="H1482" s="7">
        <v>2791.8</v>
      </c>
      <c r="I1482" s="7">
        <v>22530.66</v>
      </c>
      <c r="J1482" s="7">
        <v>17451.189999999999</v>
      </c>
      <c r="K1482" s="7">
        <v>13482.1</v>
      </c>
      <c r="L1482" s="7">
        <v>6748.2439999999997</v>
      </c>
      <c r="M1482" s="7">
        <v>3172.6</v>
      </c>
      <c r="N1482" s="7">
        <v>3862.2</v>
      </c>
      <c r="O1482" s="7">
        <v>1299.9000000000001</v>
      </c>
      <c r="P1482" s="7">
        <v>5515.9639999999999</v>
      </c>
    </row>
    <row r="1483" spans="1:16" x14ac:dyDescent="0.25">
      <c r="A1483" t="s">
        <v>24</v>
      </c>
      <c r="B1483" t="str">
        <f>VLOOKUP(E1483,'Overview Cluster Days'!B:E,3)</f>
        <v>D</v>
      </c>
      <c r="C1483" t="str">
        <f>VLOOKUP($E1483,'Overview Cluster Days'!$B:$G,5)</f>
        <v>Winter</v>
      </c>
      <c r="D1483" t="str">
        <f>VLOOKUP($E1483,'Overview Cluster Days'!$B:$G,6)</f>
        <v>Weekend</v>
      </c>
      <c r="E1483">
        <v>20181201</v>
      </c>
      <c r="F1483">
        <v>18</v>
      </c>
      <c r="G1483" s="7">
        <v>1398.6</v>
      </c>
      <c r="H1483" s="7">
        <v>3125.3</v>
      </c>
      <c r="I1483" s="7">
        <v>23898.04</v>
      </c>
      <c r="J1483" s="7">
        <v>18242.27</v>
      </c>
      <c r="K1483" s="7">
        <v>13152.7</v>
      </c>
      <c r="L1483" s="7">
        <v>7955.64</v>
      </c>
      <c r="M1483" s="7">
        <v>3340.1</v>
      </c>
      <c r="N1483" s="7">
        <v>3954.5</v>
      </c>
      <c r="O1483" s="7">
        <v>1316.758</v>
      </c>
      <c r="P1483" s="7">
        <v>5247.1620000000003</v>
      </c>
    </row>
    <row r="1484" spans="1:16" x14ac:dyDescent="0.25">
      <c r="A1484" t="s">
        <v>24</v>
      </c>
      <c r="B1484" t="str">
        <f>VLOOKUP(E1484,'Overview Cluster Days'!B:E,3)</f>
        <v>D</v>
      </c>
      <c r="C1484" t="str">
        <f>VLOOKUP($E1484,'Overview Cluster Days'!$B:$G,5)</f>
        <v>Winter</v>
      </c>
      <c r="D1484" t="str">
        <f>VLOOKUP($E1484,'Overview Cluster Days'!$B:$G,6)</f>
        <v>Weekend</v>
      </c>
      <c r="E1484">
        <v>20181201</v>
      </c>
      <c r="F1484">
        <v>19</v>
      </c>
      <c r="G1484" s="7">
        <v>1434.7</v>
      </c>
      <c r="H1484" s="7">
        <v>3134.4</v>
      </c>
      <c r="I1484" s="7">
        <v>24278.63</v>
      </c>
      <c r="J1484" s="7">
        <v>17424.5</v>
      </c>
      <c r="K1484" s="7">
        <v>13193.1</v>
      </c>
      <c r="L1484" s="7">
        <v>8647.0210000000006</v>
      </c>
      <c r="M1484" s="7">
        <v>3842.5</v>
      </c>
      <c r="N1484" s="7">
        <v>3835.924</v>
      </c>
      <c r="O1484" s="7">
        <v>1323</v>
      </c>
      <c r="P1484" s="7">
        <v>5143.6670000000004</v>
      </c>
    </row>
    <row r="1485" spans="1:16" x14ac:dyDescent="0.25">
      <c r="A1485" t="s">
        <v>24</v>
      </c>
      <c r="B1485" t="str">
        <f>VLOOKUP(E1485,'Overview Cluster Days'!B:E,3)</f>
        <v>D</v>
      </c>
      <c r="C1485" t="str">
        <f>VLOOKUP($E1485,'Overview Cluster Days'!$B:$G,5)</f>
        <v>Winter</v>
      </c>
      <c r="D1485" t="str">
        <f>VLOOKUP($E1485,'Overview Cluster Days'!$B:$G,6)</f>
        <v>Weekend</v>
      </c>
      <c r="E1485">
        <v>20181201</v>
      </c>
      <c r="F1485">
        <v>20</v>
      </c>
      <c r="G1485" s="7">
        <v>1511</v>
      </c>
      <c r="H1485" s="7">
        <v>2914.6</v>
      </c>
      <c r="I1485" s="7">
        <v>26363.68</v>
      </c>
      <c r="J1485" s="7">
        <v>17510.599999999999</v>
      </c>
      <c r="K1485" s="7">
        <v>13605.2</v>
      </c>
      <c r="L1485" s="7">
        <v>8562.9330000000009</v>
      </c>
      <c r="M1485" s="7">
        <v>3708.6</v>
      </c>
      <c r="N1485" s="7">
        <v>3772.2</v>
      </c>
      <c r="O1485" s="7">
        <v>1306.4000000000001</v>
      </c>
      <c r="P1485" s="7">
        <v>5274.0709999999999</v>
      </c>
    </row>
    <row r="1486" spans="1:16" x14ac:dyDescent="0.25">
      <c r="A1486" t="s">
        <v>24</v>
      </c>
      <c r="B1486" t="str">
        <f>VLOOKUP(E1486,'Overview Cluster Days'!B:E,3)</f>
        <v>D</v>
      </c>
      <c r="C1486" t="str">
        <f>VLOOKUP($E1486,'Overview Cluster Days'!$B:$G,5)</f>
        <v>Winter</v>
      </c>
      <c r="D1486" t="str">
        <f>VLOOKUP($E1486,'Overview Cluster Days'!$B:$G,6)</f>
        <v>Weekend</v>
      </c>
      <c r="E1486">
        <v>20181201</v>
      </c>
      <c r="F1486">
        <v>21</v>
      </c>
      <c r="G1486" s="7">
        <v>1624.6</v>
      </c>
      <c r="H1486" s="7">
        <v>2772.7</v>
      </c>
      <c r="I1486" s="7">
        <v>27365.34</v>
      </c>
      <c r="J1486" s="7">
        <v>17362.55</v>
      </c>
      <c r="K1486" s="7">
        <v>12949.7</v>
      </c>
      <c r="L1486" s="7">
        <v>7809.3329999999996</v>
      </c>
      <c r="M1486" s="7">
        <v>3673.8</v>
      </c>
      <c r="N1486" s="7">
        <v>3662.8</v>
      </c>
      <c r="O1486" s="7">
        <v>1132.8</v>
      </c>
      <c r="P1486" s="7">
        <v>5435.9139999999998</v>
      </c>
    </row>
    <row r="1487" spans="1:16" x14ac:dyDescent="0.25">
      <c r="A1487" t="s">
        <v>24</v>
      </c>
      <c r="B1487" t="str">
        <f>VLOOKUP(E1487,'Overview Cluster Days'!B:E,3)</f>
        <v>D</v>
      </c>
      <c r="C1487" t="str">
        <f>VLOOKUP($E1487,'Overview Cluster Days'!$B:$G,5)</f>
        <v>Winter</v>
      </c>
      <c r="D1487" t="str">
        <f>VLOOKUP($E1487,'Overview Cluster Days'!$B:$G,6)</f>
        <v>Weekend</v>
      </c>
      <c r="E1487">
        <v>20181201</v>
      </c>
      <c r="F1487">
        <v>22</v>
      </c>
      <c r="G1487" s="7">
        <v>1584.4</v>
      </c>
      <c r="H1487" s="7">
        <v>3026.9</v>
      </c>
      <c r="I1487" s="7">
        <v>27649.11</v>
      </c>
      <c r="J1487" s="7">
        <v>17686.509999999998</v>
      </c>
      <c r="K1487" s="7">
        <v>12352</v>
      </c>
      <c r="L1487" s="7">
        <v>7255.3649999999998</v>
      </c>
      <c r="M1487" s="7">
        <v>3899.4</v>
      </c>
      <c r="N1487" s="7">
        <v>3870.0419999999999</v>
      </c>
      <c r="O1487" s="7">
        <v>1119.8</v>
      </c>
      <c r="P1487" s="7">
        <v>5679.6559999999999</v>
      </c>
    </row>
    <row r="1488" spans="1:16" x14ac:dyDescent="0.25">
      <c r="A1488" t="s">
        <v>24</v>
      </c>
      <c r="B1488" t="str">
        <f>VLOOKUP(E1488,'Overview Cluster Days'!B:E,3)</f>
        <v>D</v>
      </c>
      <c r="C1488" t="str">
        <f>VLOOKUP($E1488,'Overview Cluster Days'!$B:$G,5)</f>
        <v>Winter</v>
      </c>
      <c r="D1488" t="str">
        <f>VLOOKUP($E1488,'Overview Cluster Days'!$B:$G,6)</f>
        <v>Weekend</v>
      </c>
      <c r="E1488">
        <v>20181201</v>
      </c>
      <c r="F1488">
        <v>23</v>
      </c>
      <c r="G1488" s="7">
        <v>1675.8</v>
      </c>
      <c r="H1488" s="7">
        <v>2851.4</v>
      </c>
      <c r="I1488" s="7">
        <v>27059.71</v>
      </c>
      <c r="J1488" s="7">
        <v>17192.2</v>
      </c>
      <c r="K1488" s="7">
        <v>12374.6</v>
      </c>
      <c r="L1488" s="7">
        <v>7262.3810000000003</v>
      </c>
      <c r="M1488" s="7">
        <v>3978.3</v>
      </c>
      <c r="N1488" s="7">
        <v>3854.8</v>
      </c>
      <c r="O1488" s="7">
        <v>1199.2</v>
      </c>
      <c r="P1488" s="7">
        <v>6117.4</v>
      </c>
    </row>
    <row r="1489" spans="1:16" x14ac:dyDescent="0.25">
      <c r="A1489" t="s">
        <v>24</v>
      </c>
      <c r="B1489" t="str">
        <f>VLOOKUP(E1489,'Overview Cluster Days'!B:E,3)</f>
        <v>D</v>
      </c>
      <c r="C1489" t="str">
        <f>VLOOKUP($E1489,'Overview Cluster Days'!$B:$G,5)</f>
        <v>Winter</v>
      </c>
      <c r="D1489" t="str">
        <f>VLOOKUP($E1489,'Overview Cluster Days'!$B:$G,6)</f>
        <v>Weekend</v>
      </c>
      <c r="E1489">
        <v>20181201</v>
      </c>
      <c r="F1489">
        <v>24</v>
      </c>
      <c r="G1489" s="7">
        <v>1685</v>
      </c>
      <c r="H1489" s="7">
        <v>2939.1</v>
      </c>
      <c r="I1489" s="7">
        <v>26606.43</v>
      </c>
      <c r="J1489" s="7">
        <v>17351.18</v>
      </c>
      <c r="K1489" s="7">
        <v>12464.4</v>
      </c>
      <c r="L1489" s="7">
        <v>8505.4750000000004</v>
      </c>
      <c r="M1489" s="7">
        <v>4019.2469999999998</v>
      </c>
      <c r="N1489" s="7">
        <v>3528.5</v>
      </c>
      <c r="O1489" s="7">
        <v>1218</v>
      </c>
      <c r="P1489" s="7">
        <v>5800.9870000000001</v>
      </c>
    </row>
    <row r="1490" spans="1:16" x14ac:dyDescent="0.25">
      <c r="A1490" t="s">
        <v>24</v>
      </c>
      <c r="B1490" t="str">
        <f>VLOOKUP(E1490,'Overview Cluster Days'!B:E,3)</f>
        <v>D</v>
      </c>
      <c r="C1490" t="str">
        <f>VLOOKUP($E1490,'Overview Cluster Days'!$B:$G,5)</f>
        <v>Winter</v>
      </c>
      <c r="D1490" t="str">
        <f>VLOOKUP($E1490,'Overview Cluster Days'!$B:$G,6)</f>
        <v>Weekend</v>
      </c>
      <c r="E1490">
        <v>20181202</v>
      </c>
      <c r="F1490">
        <v>1</v>
      </c>
      <c r="G1490" s="7">
        <v>988.1</v>
      </c>
      <c r="H1490" s="7">
        <v>2209.8000000000002</v>
      </c>
      <c r="I1490" s="7">
        <v>28560.400000000001</v>
      </c>
      <c r="J1490" s="7">
        <v>19050.3</v>
      </c>
      <c r="K1490" s="7">
        <v>11258.4</v>
      </c>
      <c r="L1490" s="7">
        <v>8108.41</v>
      </c>
      <c r="M1490" s="7">
        <v>3602.67</v>
      </c>
      <c r="N1490" s="7">
        <v>2846.6</v>
      </c>
      <c r="O1490" s="7">
        <v>1448.8</v>
      </c>
      <c r="P1490" s="7">
        <v>5342.5609999999997</v>
      </c>
    </row>
    <row r="1491" spans="1:16" x14ac:dyDescent="0.25">
      <c r="A1491" t="s">
        <v>24</v>
      </c>
      <c r="B1491" t="str">
        <f>VLOOKUP(E1491,'Overview Cluster Days'!B:E,3)</f>
        <v>D</v>
      </c>
      <c r="C1491" t="str">
        <f>VLOOKUP($E1491,'Overview Cluster Days'!$B:$G,5)</f>
        <v>Winter</v>
      </c>
      <c r="D1491" t="str">
        <f>VLOOKUP($E1491,'Overview Cluster Days'!$B:$G,6)</f>
        <v>Weekend</v>
      </c>
      <c r="E1491">
        <v>20181202</v>
      </c>
      <c r="F1491">
        <v>2</v>
      </c>
      <c r="G1491" s="7">
        <v>1086.7</v>
      </c>
      <c r="H1491" s="7">
        <v>2067.4</v>
      </c>
      <c r="I1491" s="7">
        <v>28291.48</v>
      </c>
      <c r="J1491" s="7">
        <v>19039.12</v>
      </c>
      <c r="K1491" s="7">
        <v>11823.4</v>
      </c>
      <c r="L1491" s="7">
        <v>8355.9740000000002</v>
      </c>
      <c r="M1491" s="7">
        <v>3854.3780000000002</v>
      </c>
      <c r="N1491" s="7">
        <v>3315.6</v>
      </c>
      <c r="O1491" s="7">
        <v>1508.9380000000001</v>
      </c>
      <c r="P1491" s="7">
        <v>5414.1090000000004</v>
      </c>
    </row>
    <row r="1492" spans="1:16" x14ac:dyDescent="0.25">
      <c r="A1492" t="s">
        <v>24</v>
      </c>
      <c r="B1492" t="str">
        <f>VLOOKUP(E1492,'Overview Cluster Days'!B:E,3)</f>
        <v>D</v>
      </c>
      <c r="C1492" t="str">
        <f>VLOOKUP($E1492,'Overview Cluster Days'!$B:$G,5)</f>
        <v>Winter</v>
      </c>
      <c r="D1492" t="str">
        <f>VLOOKUP($E1492,'Overview Cluster Days'!$B:$G,6)</f>
        <v>Weekend</v>
      </c>
      <c r="E1492">
        <v>20181202</v>
      </c>
      <c r="F1492">
        <v>3</v>
      </c>
      <c r="G1492" s="7">
        <v>1137.0999999999999</v>
      </c>
      <c r="H1492" s="7">
        <v>2344.6999999999998</v>
      </c>
      <c r="I1492" s="7">
        <v>27781.94</v>
      </c>
      <c r="J1492" s="7">
        <v>19013.84</v>
      </c>
      <c r="K1492" s="7">
        <v>12224</v>
      </c>
      <c r="L1492" s="7">
        <v>8469.4410000000007</v>
      </c>
      <c r="M1492" s="7">
        <v>3893.8380000000002</v>
      </c>
      <c r="N1492" s="7">
        <v>3397.5</v>
      </c>
      <c r="O1492" s="7">
        <v>1808.1</v>
      </c>
      <c r="P1492" s="7">
        <v>5795.6809999999996</v>
      </c>
    </row>
    <row r="1493" spans="1:16" x14ac:dyDescent="0.25">
      <c r="A1493" t="s">
        <v>24</v>
      </c>
      <c r="B1493" t="str">
        <f>VLOOKUP(E1493,'Overview Cluster Days'!B:E,3)</f>
        <v>D</v>
      </c>
      <c r="C1493" t="str">
        <f>VLOOKUP($E1493,'Overview Cluster Days'!$B:$G,5)</f>
        <v>Winter</v>
      </c>
      <c r="D1493" t="str">
        <f>VLOOKUP($E1493,'Overview Cluster Days'!$B:$G,6)</f>
        <v>Weekend</v>
      </c>
      <c r="E1493">
        <v>20181202</v>
      </c>
      <c r="F1493">
        <v>4</v>
      </c>
      <c r="G1493" s="7">
        <v>1244.0999999999999</v>
      </c>
      <c r="H1493" s="7">
        <v>3049.0210000000002</v>
      </c>
      <c r="I1493" s="7">
        <v>28053.69</v>
      </c>
      <c r="J1493" s="7">
        <v>19761.07</v>
      </c>
      <c r="K1493" s="7">
        <v>13040</v>
      </c>
      <c r="L1493" s="7">
        <v>7747.0339999999997</v>
      </c>
      <c r="M1493" s="7">
        <v>3395.317</v>
      </c>
      <c r="N1493" s="7">
        <v>3011.2</v>
      </c>
      <c r="O1493" s="7">
        <v>1903.7</v>
      </c>
      <c r="P1493" s="7">
        <v>6007.2849999999999</v>
      </c>
    </row>
    <row r="1494" spans="1:16" x14ac:dyDescent="0.25">
      <c r="A1494" t="s">
        <v>24</v>
      </c>
      <c r="B1494" t="str">
        <f>VLOOKUP(E1494,'Overview Cluster Days'!B:E,3)</f>
        <v>D</v>
      </c>
      <c r="C1494" t="str">
        <f>VLOOKUP($E1494,'Overview Cluster Days'!$B:$G,5)</f>
        <v>Winter</v>
      </c>
      <c r="D1494" t="str">
        <f>VLOOKUP($E1494,'Overview Cluster Days'!$B:$G,6)</f>
        <v>Weekend</v>
      </c>
      <c r="E1494">
        <v>20181202</v>
      </c>
      <c r="F1494">
        <v>5</v>
      </c>
      <c r="G1494" s="7">
        <v>1347.1</v>
      </c>
      <c r="H1494" s="7">
        <v>3060</v>
      </c>
      <c r="I1494" s="7">
        <v>26687.79</v>
      </c>
      <c r="J1494" s="7">
        <v>18660.54</v>
      </c>
      <c r="K1494" s="7">
        <v>13550.4</v>
      </c>
      <c r="L1494" s="7">
        <v>7436.7520000000004</v>
      </c>
      <c r="M1494" s="7">
        <v>3379.337</v>
      </c>
      <c r="N1494" s="7">
        <v>3084.1</v>
      </c>
      <c r="O1494" s="7">
        <v>1856.068</v>
      </c>
      <c r="P1494" s="7">
        <v>6045.3010000000004</v>
      </c>
    </row>
    <row r="1495" spans="1:16" x14ac:dyDescent="0.25">
      <c r="A1495" t="s">
        <v>24</v>
      </c>
      <c r="B1495" t="str">
        <f>VLOOKUP(E1495,'Overview Cluster Days'!B:E,3)</f>
        <v>D</v>
      </c>
      <c r="C1495" t="str">
        <f>VLOOKUP($E1495,'Overview Cluster Days'!$B:$G,5)</f>
        <v>Winter</v>
      </c>
      <c r="D1495" t="str">
        <f>VLOOKUP($E1495,'Overview Cluster Days'!$B:$G,6)</f>
        <v>Weekend</v>
      </c>
      <c r="E1495">
        <v>20181202</v>
      </c>
      <c r="F1495">
        <v>6</v>
      </c>
      <c r="G1495" s="7">
        <v>1421.5</v>
      </c>
      <c r="H1495" s="7">
        <v>3071.4</v>
      </c>
      <c r="I1495" s="7">
        <v>27180.86</v>
      </c>
      <c r="J1495" s="7">
        <v>18414.400000000001</v>
      </c>
      <c r="K1495" s="7">
        <v>13599.17</v>
      </c>
      <c r="L1495" s="7">
        <v>7644.5510000000004</v>
      </c>
      <c r="M1495" s="7">
        <v>3551.1</v>
      </c>
      <c r="N1495" s="7">
        <v>3273.7</v>
      </c>
      <c r="O1495" s="7">
        <v>1956.4860000000001</v>
      </c>
      <c r="P1495" s="7">
        <v>6249.3450000000003</v>
      </c>
    </row>
    <row r="1496" spans="1:16" x14ac:dyDescent="0.25">
      <c r="A1496" t="s">
        <v>24</v>
      </c>
      <c r="B1496" t="str">
        <f>VLOOKUP(E1496,'Overview Cluster Days'!B:E,3)</f>
        <v>D</v>
      </c>
      <c r="C1496" t="str">
        <f>VLOOKUP($E1496,'Overview Cluster Days'!$B:$G,5)</f>
        <v>Winter</v>
      </c>
      <c r="D1496" t="str">
        <f>VLOOKUP($E1496,'Overview Cluster Days'!$B:$G,6)</f>
        <v>Weekend</v>
      </c>
      <c r="E1496">
        <v>20181202</v>
      </c>
      <c r="F1496">
        <v>7</v>
      </c>
      <c r="G1496" s="7">
        <v>1369.4</v>
      </c>
      <c r="H1496" s="7">
        <v>3222.3</v>
      </c>
      <c r="I1496" s="7">
        <v>28560.02</v>
      </c>
      <c r="J1496" s="7">
        <v>19285.98</v>
      </c>
      <c r="K1496" s="7">
        <v>13369.8</v>
      </c>
      <c r="L1496" s="7">
        <v>7565.4480000000003</v>
      </c>
      <c r="M1496" s="7">
        <v>3744.6</v>
      </c>
      <c r="N1496" s="7">
        <v>3478.9</v>
      </c>
      <c r="O1496" s="7">
        <v>1751.886</v>
      </c>
      <c r="P1496" s="7">
        <v>6058.6019999999999</v>
      </c>
    </row>
    <row r="1497" spans="1:16" x14ac:dyDescent="0.25">
      <c r="A1497" t="s">
        <v>24</v>
      </c>
      <c r="B1497" t="str">
        <f>VLOOKUP(E1497,'Overview Cluster Days'!B:E,3)</f>
        <v>D</v>
      </c>
      <c r="C1497" t="str">
        <f>VLOOKUP($E1497,'Overview Cluster Days'!$B:$G,5)</f>
        <v>Winter</v>
      </c>
      <c r="D1497" t="str">
        <f>VLOOKUP($E1497,'Overview Cluster Days'!$B:$G,6)</f>
        <v>Weekend</v>
      </c>
      <c r="E1497">
        <v>20181202</v>
      </c>
      <c r="F1497">
        <v>8</v>
      </c>
      <c r="G1497" s="7">
        <v>1429</v>
      </c>
      <c r="H1497" s="7">
        <v>2443.3000000000002</v>
      </c>
      <c r="I1497" s="7">
        <v>29107.78</v>
      </c>
      <c r="J1497" s="7">
        <v>19394.66</v>
      </c>
      <c r="K1497" s="7">
        <v>13088.3</v>
      </c>
      <c r="L1497" s="7">
        <v>7994.9009999999998</v>
      </c>
      <c r="M1497" s="7">
        <v>3282.9</v>
      </c>
      <c r="N1497" s="7">
        <v>3644.3</v>
      </c>
      <c r="O1497" s="7">
        <v>1315.3</v>
      </c>
      <c r="P1497" s="7">
        <v>5687.424</v>
      </c>
    </row>
    <row r="1498" spans="1:16" x14ac:dyDescent="0.25">
      <c r="A1498" t="s">
        <v>24</v>
      </c>
      <c r="B1498" t="str">
        <f>VLOOKUP(E1498,'Overview Cluster Days'!B:E,3)</f>
        <v>D</v>
      </c>
      <c r="C1498" t="str">
        <f>VLOOKUP($E1498,'Overview Cluster Days'!$B:$G,5)</f>
        <v>Winter</v>
      </c>
      <c r="D1498" t="str">
        <f>VLOOKUP($E1498,'Overview Cluster Days'!$B:$G,6)</f>
        <v>Weekend</v>
      </c>
      <c r="E1498">
        <v>20181202</v>
      </c>
      <c r="F1498">
        <v>9</v>
      </c>
      <c r="G1498" s="7">
        <v>1312.5</v>
      </c>
      <c r="H1498" s="7">
        <v>2271.8789999999999</v>
      </c>
      <c r="I1498" s="7">
        <v>27331.77</v>
      </c>
      <c r="J1498" s="7">
        <v>17461.23</v>
      </c>
      <c r="K1498" s="7">
        <v>12819.5</v>
      </c>
      <c r="L1498" s="7">
        <v>7799.7790000000005</v>
      </c>
      <c r="M1498" s="7">
        <v>3116.6</v>
      </c>
      <c r="N1498" s="7">
        <v>3718.5</v>
      </c>
      <c r="O1498" s="7">
        <v>1428.7</v>
      </c>
      <c r="P1498" s="7">
        <v>5411.0469999999996</v>
      </c>
    </row>
    <row r="1499" spans="1:16" x14ac:dyDescent="0.25">
      <c r="A1499" t="s">
        <v>24</v>
      </c>
      <c r="B1499" t="str">
        <f>VLOOKUP(E1499,'Overview Cluster Days'!B:E,3)</f>
        <v>D</v>
      </c>
      <c r="C1499" t="str">
        <f>VLOOKUP($E1499,'Overview Cluster Days'!$B:$G,5)</f>
        <v>Winter</v>
      </c>
      <c r="D1499" t="str">
        <f>VLOOKUP($E1499,'Overview Cluster Days'!$B:$G,6)</f>
        <v>Weekend</v>
      </c>
      <c r="E1499">
        <v>20181202</v>
      </c>
      <c r="F1499">
        <v>10</v>
      </c>
      <c r="G1499" s="7">
        <v>1239.3</v>
      </c>
      <c r="H1499" s="7">
        <v>2387</v>
      </c>
      <c r="I1499" s="7">
        <v>27618.46</v>
      </c>
      <c r="J1499" s="7">
        <v>17777.61</v>
      </c>
      <c r="K1499" s="7">
        <v>12769.4</v>
      </c>
      <c r="L1499" s="7">
        <v>7492.9359999999997</v>
      </c>
      <c r="M1499" s="7">
        <v>2931.6</v>
      </c>
      <c r="N1499" s="7">
        <v>3846.7</v>
      </c>
      <c r="O1499" s="7">
        <v>1392.2</v>
      </c>
      <c r="P1499" s="7">
        <v>5114.4030000000002</v>
      </c>
    </row>
    <row r="1500" spans="1:16" x14ac:dyDescent="0.25">
      <c r="A1500" t="s">
        <v>24</v>
      </c>
      <c r="B1500" t="str">
        <f>VLOOKUP(E1500,'Overview Cluster Days'!B:E,3)</f>
        <v>D</v>
      </c>
      <c r="C1500" t="str">
        <f>VLOOKUP($E1500,'Overview Cluster Days'!$B:$G,5)</f>
        <v>Winter</v>
      </c>
      <c r="D1500" t="str">
        <f>VLOOKUP($E1500,'Overview Cluster Days'!$B:$G,6)</f>
        <v>Weekend</v>
      </c>
      <c r="E1500">
        <v>20181202</v>
      </c>
      <c r="F1500">
        <v>11</v>
      </c>
      <c r="G1500" s="7">
        <v>1166.5999999999999</v>
      </c>
      <c r="H1500" s="7">
        <v>2044.7639999999999</v>
      </c>
      <c r="I1500" s="7">
        <v>28859.74</v>
      </c>
      <c r="J1500" s="7">
        <v>19112.46</v>
      </c>
      <c r="K1500" s="7">
        <v>12717.7</v>
      </c>
      <c r="L1500" s="7">
        <v>7130.2870000000003</v>
      </c>
      <c r="M1500" s="7">
        <v>3029</v>
      </c>
      <c r="N1500" s="7">
        <v>3757.1</v>
      </c>
      <c r="O1500" s="7">
        <v>1498.8510000000001</v>
      </c>
      <c r="P1500" s="7">
        <v>5277.3440000000001</v>
      </c>
    </row>
    <row r="1501" spans="1:16" x14ac:dyDescent="0.25">
      <c r="A1501" t="s">
        <v>24</v>
      </c>
      <c r="B1501" t="str">
        <f>VLOOKUP(E1501,'Overview Cluster Days'!B:E,3)</f>
        <v>D</v>
      </c>
      <c r="C1501" t="str">
        <f>VLOOKUP($E1501,'Overview Cluster Days'!$B:$G,5)</f>
        <v>Winter</v>
      </c>
      <c r="D1501" t="str">
        <f>VLOOKUP($E1501,'Overview Cluster Days'!$B:$G,6)</f>
        <v>Weekend</v>
      </c>
      <c r="E1501">
        <v>20181202</v>
      </c>
      <c r="F1501">
        <v>12</v>
      </c>
      <c r="G1501" s="7">
        <v>1081.5</v>
      </c>
      <c r="H1501" s="7">
        <v>2045.3</v>
      </c>
      <c r="I1501" s="7">
        <v>29169.65</v>
      </c>
      <c r="J1501" s="7">
        <v>19390.91</v>
      </c>
      <c r="K1501" s="7">
        <v>13139.4</v>
      </c>
      <c r="L1501" s="7">
        <v>7537.2089999999998</v>
      </c>
      <c r="M1501" s="7">
        <v>3029.8</v>
      </c>
      <c r="N1501" s="7">
        <v>3694.5</v>
      </c>
      <c r="O1501" s="7">
        <v>1424.4</v>
      </c>
      <c r="P1501" s="7">
        <v>5206.5860000000002</v>
      </c>
    </row>
    <row r="1502" spans="1:16" x14ac:dyDescent="0.25">
      <c r="A1502" t="s">
        <v>24</v>
      </c>
      <c r="B1502" t="str">
        <f>VLOOKUP(E1502,'Overview Cluster Days'!B:E,3)</f>
        <v>D</v>
      </c>
      <c r="C1502" t="str">
        <f>VLOOKUP($E1502,'Overview Cluster Days'!$B:$G,5)</f>
        <v>Winter</v>
      </c>
      <c r="D1502" t="str">
        <f>VLOOKUP($E1502,'Overview Cluster Days'!$B:$G,6)</f>
        <v>Weekend</v>
      </c>
      <c r="E1502">
        <v>20181202</v>
      </c>
      <c r="F1502">
        <v>13</v>
      </c>
      <c r="G1502" s="7">
        <v>1060.9000000000001</v>
      </c>
      <c r="H1502" s="7">
        <v>2124.6</v>
      </c>
      <c r="I1502" s="7">
        <v>28630.080000000002</v>
      </c>
      <c r="J1502" s="7">
        <v>18613.95</v>
      </c>
      <c r="K1502" s="7">
        <v>12717.3</v>
      </c>
      <c r="L1502" s="7">
        <v>8298.0959999999995</v>
      </c>
      <c r="M1502" s="7">
        <v>3058.2</v>
      </c>
      <c r="N1502" s="7">
        <v>3801.194</v>
      </c>
      <c r="O1502" s="7">
        <v>1575.61</v>
      </c>
      <c r="P1502" s="7">
        <v>5058.3999999999996</v>
      </c>
    </row>
    <row r="1503" spans="1:16" x14ac:dyDescent="0.25">
      <c r="A1503" t="s">
        <v>24</v>
      </c>
      <c r="B1503" t="str">
        <f>VLOOKUP(E1503,'Overview Cluster Days'!B:E,3)</f>
        <v>D</v>
      </c>
      <c r="C1503" t="str">
        <f>VLOOKUP($E1503,'Overview Cluster Days'!$B:$G,5)</f>
        <v>Winter</v>
      </c>
      <c r="D1503" t="str">
        <f>VLOOKUP($E1503,'Overview Cluster Days'!$B:$G,6)</f>
        <v>Weekend</v>
      </c>
      <c r="E1503">
        <v>20181202</v>
      </c>
      <c r="F1503">
        <v>14</v>
      </c>
      <c r="G1503" s="7">
        <v>1129.5999999999999</v>
      </c>
      <c r="H1503" s="7">
        <v>2045</v>
      </c>
      <c r="I1503" s="7">
        <v>28091.5</v>
      </c>
      <c r="J1503" s="7">
        <v>18112.59</v>
      </c>
      <c r="K1503" s="7">
        <v>12645.3</v>
      </c>
      <c r="L1503" s="7">
        <v>7773.0739999999996</v>
      </c>
      <c r="M1503" s="7">
        <v>3035.1</v>
      </c>
      <c r="N1503" s="7">
        <v>3717.8850000000002</v>
      </c>
      <c r="O1503" s="7">
        <v>1301.7</v>
      </c>
      <c r="P1503" s="7">
        <v>5006.8999999999996</v>
      </c>
    </row>
    <row r="1504" spans="1:16" x14ac:dyDescent="0.25">
      <c r="A1504" t="s">
        <v>24</v>
      </c>
      <c r="B1504" t="str">
        <f>VLOOKUP(E1504,'Overview Cluster Days'!B:E,3)</f>
        <v>D</v>
      </c>
      <c r="C1504" t="str">
        <f>VLOOKUP($E1504,'Overview Cluster Days'!$B:$G,5)</f>
        <v>Winter</v>
      </c>
      <c r="D1504" t="str">
        <f>VLOOKUP($E1504,'Overview Cluster Days'!$B:$G,6)</f>
        <v>Weekend</v>
      </c>
      <c r="E1504">
        <v>20181202</v>
      </c>
      <c r="F1504">
        <v>15</v>
      </c>
      <c r="G1504" s="7">
        <v>1199.0999999999999</v>
      </c>
      <c r="H1504" s="7">
        <v>2395.5700000000002</v>
      </c>
      <c r="I1504" s="7">
        <v>28836.45</v>
      </c>
      <c r="J1504" s="7">
        <v>18714.080000000002</v>
      </c>
      <c r="K1504" s="7">
        <v>12461.1</v>
      </c>
      <c r="L1504" s="7">
        <v>7331.6459999999997</v>
      </c>
      <c r="M1504" s="7">
        <v>3033.9</v>
      </c>
      <c r="N1504" s="7">
        <v>3598.6</v>
      </c>
      <c r="O1504" s="7">
        <v>1261.3</v>
      </c>
      <c r="P1504" s="7">
        <v>5230.5249999999996</v>
      </c>
    </row>
    <row r="1505" spans="1:16" x14ac:dyDescent="0.25">
      <c r="A1505" t="s">
        <v>24</v>
      </c>
      <c r="B1505" t="str">
        <f>VLOOKUP(E1505,'Overview Cluster Days'!B:E,3)</f>
        <v>D</v>
      </c>
      <c r="C1505" t="str">
        <f>VLOOKUP($E1505,'Overview Cluster Days'!$B:$G,5)</f>
        <v>Winter</v>
      </c>
      <c r="D1505" t="str">
        <f>VLOOKUP($E1505,'Overview Cluster Days'!$B:$G,6)</f>
        <v>Weekend</v>
      </c>
      <c r="E1505">
        <v>20181202</v>
      </c>
      <c r="F1505">
        <v>16</v>
      </c>
      <c r="G1505" s="7">
        <v>1138.2</v>
      </c>
      <c r="H1505" s="7">
        <v>2537.4160000000002</v>
      </c>
      <c r="I1505" s="7">
        <v>29554.560000000001</v>
      </c>
      <c r="J1505" s="7">
        <v>19234.63</v>
      </c>
      <c r="K1505" s="7">
        <v>12012.77</v>
      </c>
      <c r="L1505" s="7">
        <v>6546.8739999999998</v>
      </c>
      <c r="M1505" s="7">
        <v>3092.5</v>
      </c>
      <c r="N1505" s="7">
        <v>3426</v>
      </c>
      <c r="O1505" s="7">
        <v>1214.4000000000001</v>
      </c>
      <c r="P1505" s="7">
        <v>4819.7870000000003</v>
      </c>
    </row>
    <row r="1506" spans="1:16" x14ac:dyDescent="0.25">
      <c r="A1506" t="s">
        <v>24</v>
      </c>
      <c r="B1506" t="str">
        <f>VLOOKUP(E1506,'Overview Cluster Days'!B:E,3)</f>
        <v>D</v>
      </c>
      <c r="C1506" t="str">
        <f>VLOOKUP($E1506,'Overview Cluster Days'!$B:$G,5)</f>
        <v>Winter</v>
      </c>
      <c r="D1506" t="str">
        <f>VLOOKUP($E1506,'Overview Cluster Days'!$B:$G,6)</f>
        <v>Weekend</v>
      </c>
      <c r="E1506">
        <v>20181202</v>
      </c>
      <c r="F1506">
        <v>17</v>
      </c>
      <c r="G1506" s="7">
        <v>990.3</v>
      </c>
      <c r="H1506" s="7">
        <v>2654.6</v>
      </c>
      <c r="I1506" s="7">
        <v>29867.35</v>
      </c>
      <c r="J1506" s="7">
        <v>19620.060000000001</v>
      </c>
      <c r="K1506" s="7">
        <v>12061.14</v>
      </c>
      <c r="L1506" s="7">
        <v>6185.7</v>
      </c>
      <c r="M1506" s="7">
        <v>3322.9</v>
      </c>
      <c r="N1506" s="7">
        <v>3642.4</v>
      </c>
      <c r="O1506" s="7">
        <v>1162.5999999999999</v>
      </c>
      <c r="P1506" s="7">
        <v>4899.0630000000001</v>
      </c>
    </row>
    <row r="1507" spans="1:16" x14ac:dyDescent="0.25">
      <c r="A1507" t="s">
        <v>24</v>
      </c>
      <c r="B1507" t="str">
        <f>VLOOKUP(E1507,'Overview Cluster Days'!B:E,3)</f>
        <v>D</v>
      </c>
      <c r="C1507" t="str">
        <f>VLOOKUP($E1507,'Overview Cluster Days'!$B:$G,5)</f>
        <v>Winter</v>
      </c>
      <c r="D1507" t="str">
        <f>VLOOKUP($E1507,'Overview Cluster Days'!$B:$G,6)</f>
        <v>Weekend</v>
      </c>
      <c r="E1507">
        <v>20181202</v>
      </c>
      <c r="F1507">
        <v>18</v>
      </c>
      <c r="G1507" s="7">
        <v>707.5</v>
      </c>
      <c r="H1507" s="7">
        <v>2654.6</v>
      </c>
      <c r="I1507" s="7">
        <v>29720.35</v>
      </c>
      <c r="J1507" s="7">
        <v>20097.189999999999</v>
      </c>
      <c r="K1507" s="7">
        <v>13470.15</v>
      </c>
      <c r="L1507" s="7">
        <v>6211.6</v>
      </c>
      <c r="M1507" s="7">
        <v>3382.1</v>
      </c>
      <c r="N1507" s="7">
        <v>3977.5</v>
      </c>
      <c r="O1507" s="7">
        <v>1241.0999999999999</v>
      </c>
      <c r="P1507" s="7">
        <v>5125.576</v>
      </c>
    </row>
    <row r="1508" spans="1:16" x14ac:dyDescent="0.25">
      <c r="A1508" t="s">
        <v>24</v>
      </c>
      <c r="B1508" t="str">
        <f>VLOOKUP(E1508,'Overview Cluster Days'!B:E,3)</f>
        <v>D</v>
      </c>
      <c r="C1508" t="str">
        <f>VLOOKUP($E1508,'Overview Cluster Days'!$B:$G,5)</f>
        <v>Winter</v>
      </c>
      <c r="D1508" t="str">
        <f>VLOOKUP($E1508,'Overview Cluster Days'!$B:$G,6)</f>
        <v>Weekend</v>
      </c>
      <c r="E1508">
        <v>20181202</v>
      </c>
      <c r="F1508">
        <v>19</v>
      </c>
      <c r="G1508" s="7">
        <v>1007.1</v>
      </c>
      <c r="H1508" s="7">
        <v>2845.1</v>
      </c>
      <c r="I1508" s="7">
        <v>31190.09</v>
      </c>
      <c r="J1508" s="7">
        <v>20655.560000000001</v>
      </c>
      <c r="K1508" s="7">
        <v>11171.78</v>
      </c>
      <c r="L1508" s="7">
        <v>5557.2539999999999</v>
      </c>
      <c r="M1508" s="7">
        <v>3834.9009999999998</v>
      </c>
      <c r="N1508" s="7">
        <v>3658.1</v>
      </c>
      <c r="O1508" s="7">
        <v>1266.2</v>
      </c>
      <c r="P1508" s="7">
        <v>5045.5249999999996</v>
      </c>
    </row>
    <row r="1509" spans="1:16" x14ac:dyDescent="0.25">
      <c r="A1509" t="s">
        <v>24</v>
      </c>
      <c r="B1509" t="str">
        <f>VLOOKUP(E1509,'Overview Cluster Days'!B:E,3)</f>
        <v>D</v>
      </c>
      <c r="C1509" t="str">
        <f>VLOOKUP($E1509,'Overview Cluster Days'!$B:$G,5)</f>
        <v>Winter</v>
      </c>
      <c r="D1509" t="str">
        <f>VLOOKUP($E1509,'Overview Cluster Days'!$B:$G,6)</f>
        <v>Weekend</v>
      </c>
      <c r="E1509">
        <v>20181202</v>
      </c>
      <c r="F1509">
        <v>20</v>
      </c>
      <c r="G1509" s="7">
        <v>1030.5530000000001</v>
      </c>
      <c r="H1509" s="7">
        <v>2717.3</v>
      </c>
      <c r="I1509" s="7">
        <v>30114.91</v>
      </c>
      <c r="J1509" s="7">
        <v>19584.73</v>
      </c>
      <c r="K1509" s="7">
        <v>10870.63</v>
      </c>
      <c r="L1509" s="7">
        <v>5253.7</v>
      </c>
      <c r="M1509" s="7">
        <v>3593</v>
      </c>
      <c r="N1509" s="7">
        <v>3516.1889999999999</v>
      </c>
      <c r="O1509" s="7">
        <v>1312</v>
      </c>
      <c r="P1509" s="7">
        <v>5166.6480000000001</v>
      </c>
    </row>
    <row r="1510" spans="1:16" x14ac:dyDescent="0.25">
      <c r="A1510" t="s">
        <v>24</v>
      </c>
      <c r="B1510" t="str">
        <f>VLOOKUP(E1510,'Overview Cluster Days'!B:E,3)</f>
        <v>D</v>
      </c>
      <c r="C1510" t="str">
        <f>VLOOKUP($E1510,'Overview Cluster Days'!$B:$G,5)</f>
        <v>Winter</v>
      </c>
      <c r="D1510" t="str">
        <f>VLOOKUP($E1510,'Overview Cluster Days'!$B:$G,6)</f>
        <v>Weekend</v>
      </c>
      <c r="E1510">
        <v>20181202</v>
      </c>
      <c r="F1510">
        <v>21</v>
      </c>
      <c r="G1510" s="7">
        <v>805.4</v>
      </c>
      <c r="H1510" s="7">
        <v>2687.8710000000001</v>
      </c>
      <c r="I1510" s="7">
        <v>29212.98</v>
      </c>
      <c r="J1510" s="7">
        <v>18438.13</v>
      </c>
      <c r="K1510" s="7">
        <v>11671.77</v>
      </c>
      <c r="L1510" s="7">
        <v>5972.482</v>
      </c>
      <c r="M1510" s="7">
        <v>3392.8</v>
      </c>
      <c r="N1510" s="7">
        <v>3468.335</v>
      </c>
      <c r="O1510" s="7">
        <v>1281.9079999999999</v>
      </c>
      <c r="P1510" s="7">
        <v>5115.5</v>
      </c>
    </row>
    <row r="1511" spans="1:16" x14ac:dyDescent="0.25">
      <c r="A1511" t="s">
        <v>24</v>
      </c>
      <c r="B1511" t="str">
        <f>VLOOKUP(E1511,'Overview Cluster Days'!B:E,3)</f>
        <v>D</v>
      </c>
      <c r="C1511" t="str">
        <f>VLOOKUP($E1511,'Overview Cluster Days'!$B:$G,5)</f>
        <v>Winter</v>
      </c>
      <c r="D1511" t="str">
        <f>VLOOKUP($E1511,'Overview Cluster Days'!$B:$G,6)</f>
        <v>Weekend</v>
      </c>
      <c r="E1511">
        <v>20181202</v>
      </c>
      <c r="F1511">
        <v>22</v>
      </c>
      <c r="G1511" s="7">
        <v>928.4</v>
      </c>
      <c r="H1511" s="7">
        <v>2680.2</v>
      </c>
      <c r="I1511" s="7">
        <v>29465.05</v>
      </c>
      <c r="J1511" s="7">
        <v>18500.009999999998</v>
      </c>
      <c r="K1511" s="7">
        <v>11392.06</v>
      </c>
      <c r="L1511" s="7">
        <v>5697.2</v>
      </c>
      <c r="M1511" s="7">
        <v>3163.7</v>
      </c>
      <c r="N1511" s="7">
        <v>3047.951</v>
      </c>
      <c r="O1511" s="7">
        <v>1320</v>
      </c>
      <c r="P1511" s="7">
        <v>6032.31</v>
      </c>
    </row>
    <row r="1512" spans="1:16" x14ac:dyDescent="0.25">
      <c r="A1512" t="s">
        <v>24</v>
      </c>
      <c r="B1512" t="str">
        <f>VLOOKUP(E1512,'Overview Cluster Days'!B:E,3)</f>
        <v>D</v>
      </c>
      <c r="C1512" t="str">
        <f>VLOOKUP($E1512,'Overview Cluster Days'!$B:$G,5)</f>
        <v>Winter</v>
      </c>
      <c r="D1512" t="str">
        <f>VLOOKUP($E1512,'Overview Cluster Days'!$B:$G,6)</f>
        <v>Weekend</v>
      </c>
      <c r="E1512">
        <v>20181202</v>
      </c>
      <c r="F1512">
        <v>23</v>
      </c>
      <c r="G1512" s="7">
        <v>1076.3</v>
      </c>
      <c r="H1512" s="7">
        <v>2723.8</v>
      </c>
      <c r="I1512" s="7">
        <v>29378.23</v>
      </c>
      <c r="J1512" s="7">
        <v>18265.3</v>
      </c>
      <c r="K1512" s="7">
        <v>10984.75</v>
      </c>
      <c r="L1512" s="7">
        <v>5582.9</v>
      </c>
      <c r="M1512" s="7">
        <v>3427.2</v>
      </c>
      <c r="N1512" s="7">
        <v>3325.192</v>
      </c>
      <c r="O1512" s="7">
        <v>1292.8</v>
      </c>
      <c r="P1512" s="7">
        <v>6011.5550000000003</v>
      </c>
    </row>
    <row r="1513" spans="1:16" x14ac:dyDescent="0.25">
      <c r="A1513" t="s">
        <v>24</v>
      </c>
      <c r="B1513" t="str">
        <f>VLOOKUP(E1513,'Overview Cluster Days'!B:E,3)</f>
        <v>D</v>
      </c>
      <c r="C1513" t="str">
        <f>VLOOKUP($E1513,'Overview Cluster Days'!$B:$G,5)</f>
        <v>Winter</v>
      </c>
      <c r="D1513" t="str">
        <f>VLOOKUP($E1513,'Overview Cluster Days'!$B:$G,6)</f>
        <v>Weekend</v>
      </c>
      <c r="E1513">
        <v>20181202</v>
      </c>
      <c r="F1513">
        <v>24</v>
      </c>
      <c r="G1513" s="7">
        <v>1172.5</v>
      </c>
      <c r="H1513" s="7">
        <v>2916.308</v>
      </c>
      <c r="I1513" s="7">
        <v>29891.69</v>
      </c>
      <c r="J1513" s="7">
        <v>18087.3</v>
      </c>
      <c r="K1513" s="7">
        <v>11370.1</v>
      </c>
      <c r="L1513" s="7">
        <v>7532.4830000000002</v>
      </c>
      <c r="M1513" s="7">
        <v>3562.8</v>
      </c>
      <c r="N1513" s="7">
        <v>3503.4450000000002</v>
      </c>
      <c r="O1513" s="7">
        <v>1503</v>
      </c>
      <c r="P1513" s="7">
        <v>5462.8819999999996</v>
      </c>
    </row>
    <row r="1514" spans="1:16" x14ac:dyDescent="0.25">
      <c r="A1514" t="s">
        <v>24</v>
      </c>
      <c r="B1514" t="str">
        <f>VLOOKUP(E1514,'Overview Cluster Days'!B:E,3)</f>
        <v>B</v>
      </c>
      <c r="C1514" t="str">
        <f>VLOOKUP($E1514,'Overview Cluster Days'!$B:$G,5)</f>
        <v>Winter</v>
      </c>
      <c r="D1514" t="str">
        <f>VLOOKUP($E1514,'Overview Cluster Days'!$B:$G,6)</f>
        <v>Weekday</v>
      </c>
      <c r="E1514">
        <v>20181203</v>
      </c>
      <c r="F1514">
        <v>1</v>
      </c>
      <c r="G1514" s="7">
        <v>1267.2</v>
      </c>
      <c r="H1514" s="7">
        <v>2773.8</v>
      </c>
      <c r="I1514" s="7">
        <v>28120.05</v>
      </c>
      <c r="J1514" s="7">
        <v>17685.97</v>
      </c>
      <c r="K1514" s="7">
        <v>11863.4</v>
      </c>
      <c r="L1514" s="7">
        <v>7419.2160000000003</v>
      </c>
      <c r="M1514" s="7">
        <v>3483.076</v>
      </c>
      <c r="N1514" s="7">
        <v>3228.3</v>
      </c>
      <c r="O1514" s="7">
        <v>1191.125</v>
      </c>
      <c r="P1514" s="7">
        <v>4909.95</v>
      </c>
    </row>
    <row r="1515" spans="1:16" x14ac:dyDescent="0.25">
      <c r="A1515" t="s">
        <v>24</v>
      </c>
      <c r="B1515" t="str">
        <f>VLOOKUP(E1515,'Overview Cluster Days'!B:E,3)</f>
        <v>B</v>
      </c>
      <c r="C1515" t="str">
        <f>VLOOKUP($E1515,'Overview Cluster Days'!$B:$G,5)</f>
        <v>Winter</v>
      </c>
      <c r="D1515" t="str">
        <f>VLOOKUP($E1515,'Overview Cluster Days'!$B:$G,6)</f>
        <v>Weekday</v>
      </c>
      <c r="E1515">
        <v>20181203</v>
      </c>
      <c r="F1515">
        <v>2</v>
      </c>
      <c r="G1515" s="7">
        <v>1626</v>
      </c>
      <c r="H1515" s="7">
        <v>2712.6</v>
      </c>
      <c r="I1515" s="7">
        <v>27828.92</v>
      </c>
      <c r="J1515" s="7">
        <v>17608.14</v>
      </c>
      <c r="K1515" s="7">
        <v>12550.92</v>
      </c>
      <c r="L1515" s="7">
        <v>6934.4440000000004</v>
      </c>
      <c r="M1515" s="7">
        <v>3656.9</v>
      </c>
      <c r="N1515" s="7">
        <v>3427.2</v>
      </c>
      <c r="O1515" s="7">
        <v>1021.103</v>
      </c>
      <c r="P1515" s="7">
        <v>4946.174</v>
      </c>
    </row>
    <row r="1516" spans="1:16" x14ac:dyDescent="0.25">
      <c r="A1516" t="s">
        <v>24</v>
      </c>
      <c r="B1516" t="str">
        <f>VLOOKUP(E1516,'Overview Cluster Days'!B:E,3)</f>
        <v>B</v>
      </c>
      <c r="C1516" t="str">
        <f>VLOOKUP($E1516,'Overview Cluster Days'!$B:$G,5)</f>
        <v>Winter</v>
      </c>
      <c r="D1516" t="str">
        <f>VLOOKUP($E1516,'Overview Cluster Days'!$B:$G,6)</f>
        <v>Weekday</v>
      </c>
      <c r="E1516">
        <v>20181203</v>
      </c>
      <c r="F1516">
        <v>3</v>
      </c>
      <c r="G1516" s="7">
        <v>1735.2</v>
      </c>
      <c r="H1516" s="7">
        <v>3361.1</v>
      </c>
      <c r="I1516" s="7">
        <v>27860.75</v>
      </c>
      <c r="J1516" s="7">
        <v>17848.099999999999</v>
      </c>
      <c r="K1516" s="7">
        <v>12923</v>
      </c>
      <c r="L1516" s="7">
        <v>6401.0060000000003</v>
      </c>
      <c r="M1516" s="7">
        <v>3853.8</v>
      </c>
      <c r="N1516" s="7">
        <v>3662.8</v>
      </c>
      <c r="O1516" s="7">
        <v>1338.1</v>
      </c>
      <c r="P1516" s="7">
        <v>5344.2889999999998</v>
      </c>
    </row>
    <row r="1517" spans="1:16" x14ac:dyDescent="0.25">
      <c r="A1517" t="s">
        <v>24</v>
      </c>
      <c r="B1517" t="str">
        <f>VLOOKUP(E1517,'Overview Cluster Days'!B:E,3)</f>
        <v>B</v>
      </c>
      <c r="C1517" t="str">
        <f>VLOOKUP($E1517,'Overview Cluster Days'!$B:$G,5)</f>
        <v>Winter</v>
      </c>
      <c r="D1517" t="str">
        <f>VLOOKUP($E1517,'Overview Cluster Days'!$B:$G,6)</f>
        <v>Weekday</v>
      </c>
      <c r="E1517">
        <v>20181203</v>
      </c>
      <c r="F1517">
        <v>4</v>
      </c>
      <c r="G1517" s="7">
        <v>1783.5</v>
      </c>
      <c r="H1517" s="7">
        <v>3420.6</v>
      </c>
      <c r="I1517" s="7">
        <v>27606.15</v>
      </c>
      <c r="J1517" s="7">
        <v>18346.189999999999</v>
      </c>
      <c r="K1517" s="7">
        <v>13360.02</v>
      </c>
      <c r="L1517" s="7">
        <v>5352.0720000000001</v>
      </c>
      <c r="M1517" s="7">
        <v>3929.3</v>
      </c>
      <c r="N1517" s="7">
        <v>3882.7</v>
      </c>
      <c r="O1517" s="7">
        <v>1652.14</v>
      </c>
      <c r="P1517" s="7">
        <v>5833.0159999999996</v>
      </c>
    </row>
    <row r="1518" spans="1:16" x14ac:dyDescent="0.25">
      <c r="A1518" t="s">
        <v>24</v>
      </c>
      <c r="B1518" t="str">
        <f>VLOOKUP(E1518,'Overview Cluster Days'!B:E,3)</f>
        <v>B</v>
      </c>
      <c r="C1518" t="str">
        <f>VLOOKUP($E1518,'Overview Cluster Days'!$B:$G,5)</f>
        <v>Winter</v>
      </c>
      <c r="D1518" t="str">
        <f>VLOOKUP($E1518,'Overview Cluster Days'!$B:$G,6)</f>
        <v>Weekday</v>
      </c>
      <c r="E1518">
        <v>20181203</v>
      </c>
      <c r="F1518">
        <v>5</v>
      </c>
      <c r="G1518" s="7">
        <v>1732.4</v>
      </c>
      <c r="H1518" s="7">
        <v>3184.1</v>
      </c>
      <c r="I1518" s="7">
        <v>27283.919999999998</v>
      </c>
      <c r="J1518" s="7">
        <v>18953.21</v>
      </c>
      <c r="K1518" s="7">
        <v>13531.33</v>
      </c>
      <c r="L1518" s="7">
        <v>4421.6000000000004</v>
      </c>
      <c r="M1518" s="7">
        <v>3713.6</v>
      </c>
      <c r="N1518" s="7">
        <v>3985.6669999999999</v>
      </c>
      <c r="O1518" s="7">
        <v>1582.9</v>
      </c>
      <c r="P1518" s="7">
        <v>5676.973</v>
      </c>
    </row>
    <row r="1519" spans="1:16" x14ac:dyDescent="0.25">
      <c r="A1519" t="s">
        <v>24</v>
      </c>
      <c r="B1519" t="str">
        <f>VLOOKUP(E1519,'Overview Cluster Days'!B:E,3)</f>
        <v>B</v>
      </c>
      <c r="C1519" t="str">
        <f>VLOOKUP($E1519,'Overview Cluster Days'!$B:$G,5)</f>
        <v>Winter</v>
      </c>
      <c r="D1519" t="str">
        <f>VLOOKUP($E1519,'Overview Cluster Days'!$B:$G,6)</f>
        <v>Weekday</v>
      </c>
      <c r="E1519">
        <v>20181203</v>
      </c>
      <c r="F1519">
        <v>6</v>
      </c>
      <c r="G1519" s="7">
        <v>1476.2</v>
      </c>
      <c r="H1519" s="7">
        <v>3001.1</v>
      </c>
      <c r="I1519" s="7">
        <v>27648.71</v>
      </c>
      <c r="J1519" s="7">
        <v>17940.599999999999</v>
      </c>
      <c r="K1519" s="7">
        <v>12272.31</v>
      </c>
      <c r="L1519" s="7">
        <v>4986.3519999999999</v>
      </c>
      <c r="M1519" s="7">
        <v>3691.4</v>
      </c>
      <c r="N1519" s="7">
        <v>3736</v>
      </c>
      <c r="O1519" s="7">
        <v>1291.646</v>
      </c>
      <c r="P1519" s="7">
        <v>5362.6149999999998</v>
      </c>
    </row>
    <row r="1520" spans="1:16" x14ac:dyDescent="0.25">
      <c r="A1520" t="s">
        <v>24</v>
      </c>
      <c r="B1520" t="str">
        <f>VLOOKUP(E1520,'Overview Cluster Days'!B:E,3)</f>
        <v>B</v>
      </c>
      <c r="C1520" t="str">
        <f>VLOOKUP($E1520,'Overview Cluster Days'!$B:$G,5)</f>
        <v>Winter</v>
      </c>
      <c r="D1520" t="str">
        <f>VLOOKUP($E1520,'Overview Cluster Days'!$B:$G,6)</f>
        <v>Weekday</v>
      </c>
      <c r="E1520">
        <v>20181203</v>
      </c>
      <c r="F1520">
        <v>7</v>
      </c>
      <c r="G1520" s="7">
        <v>860.6</v>
      </c>
      <c r="H1520" s="7">
        <v>3481.9960000000001</v>
      </c>
      <c r="I1520" s="7">
        <v>27265.71</v>
      </c>
      <c r="J1520" s="7">
        <v>18163.97</v>
      </c>
      <c r="K1520" s="7">
        <v>12194.59</v>
      </c>
      <c r="L1520" s="7">
        <v>6332.924</v>
      </c>
      <c r="M1520" s="7">
        <v>4246.8999999999996</v>
      </c>
      <c r="N1520" s="7">
        <v>3522.9</v>
      </c>
      <c r="O1520" s="7">
        <v>967.36659999999995</v>
      </c>
      <c r="P1520" s="7">
        <v>5554.6629999999996</v>
      </c>
    </row>
    <row r="1521" spans="1:16" x14ac:dyDescent="0.25">
      <c r="A1521" t="s">
        <v>24</v>
      </c>
      <c r="B1521" t="str">
        <f>VLOOKUP(E1521,'Overview Cluster Days'!B:E,3)</f>
        <v>B</v>
      </c>
      <c r="C1521" t="str">
        <f>VLOOKUP($E1521,'Overview Cluster Days'!$B:$G,5)</f>
        <v>Winter</v>
      </c>
      <c r="D1521" t="str">
        <f>VLOOKUP($E1521,'Overview Cluster Days'!$B:$G,6)</f>
        <v>Weekday</v>
      </c>
      <c r="E1521">
        <v>20181203</v>
      </c>
      <c r="F1521">
        <v>8</v>
      </c>
      <c r="G1521" s="7">
        <v>839.4</v>
      </c>
      <c r="H1521" s="7">
        <v>3560.5</v>
      </c>
      <c r="I1521" s="7">
        <v>25535.64</v>
      </c>
      <c r="J1521" s="7">
        <v>19422</v>
      </c>
      <c r="K1521" s="7">
        <v>12774.2</v>
      </c>
      <c r="L1521" s="7">
        <v>6991.1049999999996</v>
      </c>
      <c r="M1521" s="7">
        <v>3789.2159999999999</v>
      </c>
      <c r="N1521" s="7">
        <v>3105.5</v>
      </c>
      <c r="O1521" s="7">
        <v>1224.5</v>
      </c>
      <c r="P1521" s="7">
        <v>5136.3230000000003</v>
      </c>
    </row>
    <row r="1522" spans="1:16" x14ac:dyDescent="0.25">
      <c r="A1522" t="s">
        <v>24</v>
      </c>
      <c r="B1522" t="str">
        <f>VLOOKUP(E1522,'Overview Cluster Days'!B:E,3)</f>
        <v>B</v>
      </c>
      <c r="C1522" t="str">
        <f>VLOOKUP($E1522,'Overview Cluster Days'!$B:$G,5)</f>
        <v>Winter</v>
      </c>
      <c r="D1522" t="str">
        <f>VLOOKUP($E1522,'Overview Cluster Days'!$B:$G,6)</f>
        <v>Weekday</v>
      </c>
      <c r="E1522">
        <v>20181203</v>
      </c>
      <c r="F1522">
        <v>9</v>
      </c>
      <c r="G1522" s="7">
        <v>919.5</v>
      </c>
      <c r="H1522" s="7">
        <v>3520</v>
      </c>
      <c r="I1522" s="7">
        <v>24657.91</v>
      </c>
      <c r="J1522" s="7">
        <v>19542.13</v>
      </c>
      <c r="K1522" s="7">
        <v>13918.73</v>
      </c>
      <c r="L1522" s="7">
        <v>7438</v>
      </c>
      <c r="M1522" s="7">
        <v>4189.7</v>
      </c>
      <c r="N1522" s="7">
        <v>4076.1</v>
      </c>
      <c r="O1522" s="7">
        <v>1359.9</v>
      </c>
      <c r="P1522" s="7">
        <v>5321.8360000000002</v>
      </c>
    </row>
    <row r="1523" spans="1:16" x14ac:dyDescent="0.25">
      <c r="A1523" t="s">
        <v>24</v>
      </c>
      <c r="B1523" t="str">
        <f>VLOOKUP(E1523,'Overview Cluster Days'!B:E,3)</f>
        <v>B</v>
      </c>
      <c r="C1523" t="str">
        <f>VLOOKUP($E1523,'Overview Cluster Days'!$B:$G,5)</f>
        <v>Winter</v>
      </c>
      <c r="D1523" t="str">
        <f>VLOOKUP($E1523,'Overview Cluster Days'!$B:$G,6)</f>
        <v>Weekday</v>
      </c>
      <c r="E1523">
        <v>20181203</v>
      </c>
      <c r="F1523">
        <v>10</v>
      </c>
      <c r="G1523" s="7">
        <v>984.1</v>
      </c>
      <c r="H1523" s="7">
        <v>3454.8</v>
      </c>
      <c r="I1523" s="7">
        <v>25786.5</v>
      </c>
      <c r="J1523" s="7">
        <v>20021.95</v>
      </c>
      <c r="K1523" s="7">
        <v>14623.7</v>
      </c>
      <c r="L1523" s="7">
        <v>7637.2</v>
      </c>
      <c r="M1523" s="7">
        <v>4008.1</v>
      </c>
      <c r="N1523" s="7">
        <v>4152.6000000000004</v>
      </c>
      <c r="O1523" s="7">
        <v>1271.5</v>
      </c>
      <c r="P1523" s="7">
        <v>5229.6080000000002</v>
      </c>
    </row>
    <row r="1524" spans="1:16" x14ac:dyDescent="0.25">
      <c r="A1524" t="s">
        <v>24</v>
      </c>
      <c r="B1524" t="str">
        <f>VLOOKUP(E1524,'Overview Cluster Days'!B:E,3)</f>
        <v>B</v>
      </c>
      <c r="C1524" t="str">
        <f>VLOOKUP($E1524,'Overview Cluster Days'!$B:$G,5)</f>
        <v>Winter</v>
      </c>
      <c r="D1524" t="str">
        <f>VLOOKUP($E1524,'Overview Cluster Days'!$B:$G,6)</f>
        <v>Weekday</v>
      </c>
      <c r="E1524">
        <v>20181203</v>
      </c>
      <c r="F1524">
        <v>11</v>
      </c>
      <c r="G1524" s="7">
        <v>1156.2</v>
      </c>
      <c r="H1524" s="7">
        <v>3612.3710000000001</v>
      </c>
      <c r="I1524" s="7">
        <v>26494.799999999999</v>
      </c>
      <c r="J1524" s="7">
        <v>20344.02</v>
      </c>
      <c r="K1524" s="7">
        <v>15604.25</v>
      </c>
      <c r="L1524" s="7">
        <v>7662.5</v>
      </c>
      <c r="M1524" s="7">
        <v>4121.3999999999996</v>
      </c>
      <c r="N1524" s="7">
        <v>4059.2350000000001</v>
      </c>
      <c r="O1524" s="7">
        <v>956.8</v>
      </c>
      <c r="P1524" s="7">
        <v>4973.0889999999999</v>
      </c>
    </row>
    <row r="1525" spans="1:16" x14ac:dyDescent="0.25">
      <c r="A1525" t="s">
        <v>24</v>
      </c>
      <c r="B1525" t="str">
        <f>VLOOKUP(E1525,'Overview Cluster Days'!B:E,3)</f>
        <v>B</v>
      </c>
      <c r="C1525" t="str">
        <f>VLOOKUP($E1525,'Overview Cluster Days'!$B:$G,5)</f>
        <v>Winter</v>
      </c>
      <c r="D1525" t="str">
        <f>VLOOKUP($E1525,'Overview Cluster Days'!$B:$G,6)</f>
        <v>Weekday</v>
      </c>
      <c r="E1525">
        <v>20181203</v>
      </c>
      <c r="F1525">
        <v>12</v>
      </c>
      <c r="G1525" s="7">
        <v>1100.7</v>
      </c>
      <c r="H1525" s="7">
        <v>3652.9</v>
      </c>
      <c r="I1525" s="7">
        <v>27099.86</v>
      </c>
      <c r="J1525" s="7">
        <v>20321.400000000001</v>
      </c>
      <c r="K1525" s="7">
        <v>16365.7</v>
      </c>
      <c r="L1525" s="7">
        <v>8489.241</v>
      </c>
      <c r="M1525" s="7">
        <v>4169.1000000000004</v>
      </c>
      <c r="N1525" s="7">
        <v>3862</v>
      </c>
      <c r="O1525" s="7">
        <v>959.5</v>
      </c>
      <c r="P1525" s="7">
        <v>4972.8969999999999</v>
      </c>
    </row>
    <row r="1526" spans="1:16" x14ac:dyDescent="0.25">
      <c r="A1526" t="s">
        <v>24</v>
      </c>
      <c r="B1526" t="str">
        <f>VLOOKUP(E1526,'Overview Cluster Days'!B:E,3)</f>
        <v>B</v>
      </c>
      <c r="C1526" t="str">
        <f>VLOOKUP($E1526,'Overview Cluster Days'!$B:$G,5)</f>
        <v>Winter</v>
      </c>
      <c r="D1526" t="str">
        <f>VLOOKUP($E1526,'Overview Cluster Days'!$B:$G,6)</f>
        <v>Weekday</v>
      </c>
      <c r="E1526">
        <v>20181203</v>
      </c>
      <c r="F1526">
        <v>13</v>
      </c>
      <c r="G1526" s="7">
        <v>908.2</v>
      </c>
      <c r="H1526" s="7">
        <v>3366.8</v>
      </c>
      <c r="I1526" s="7">
        <v>27494.03</v>
      </c>
      <c r="J1526" s="7">
        <v>19892.8</v>
      </c>
      <c r="K1526" s="7">
        <v>16755.599999999999</v>
      </c>
      <c r="L1526" s="7">
        <v>9245.5390000000007</v>
      </c>
      <c r="M1526" s="7">
        <v>4103.8</v>
      </c>
      <c r="N1526" s="7">
        <v>3794.4</v>
      </c>
      <c r="O1526" s="7">
        <v>871.88430000000005</v>
      </c>
      <c r="P1526" s="7">
        <v>5524.0630000000001</v>
      </c>
    </row>
    <row r="1527" spans="1:16" x14ac:dyDescent="0.25">
      <c r="A1527" t="s">
        <v>24</v>
      </c>
      <c r="B1527" t="str">
        <f>VLOOKUP(E1527,'Overview Cluster Days'!B:E,3)</f>
        <v>B</v>
      </c>
      <c r="C1527" t="str">
        <f>VLOOKUP($E1527,'Overview Cluster Days'!$B:$G,5)</f>
        <v>Winter</v>
      </c>
      <c r="D1527" t="str">
        <f>VLOOKUP($E1527,'Overview Cluster Days'!$B:$G,6)</f>
        <v>Weekday</v>
      </c>
      <c r="E1527">
        <v>20181203</v>
      </c>
      <c r="F1527">
        <v>14</v>
      </c>
      <c r="G1527" s="7">
        <v>876.9</v>
      </c>
      <c r="H1527" s="7">
        <v>3484.875</v>
      </c>
      <c r="I1527" s="7">
        <v>27218.04</v>
      </c>
      <c r="J1527" s="7">
        <v>20355.560000000001</v>
      </c>
      <c r="K1527" s="7">
        <v>16955.400000000001</v>
      </c>
      <c r="L1527" s="7">
        <v>8758.6749999999993</v>
      </c>
      <c r="M1527" s="7">
        <v>3922.8</v>
      </c>
      <c r="N1527" s="7">
        <v>3905.1</v>
      </c>
      <c r="O1527" s="7">
        <v>923.5</v>
      </c>
      <c r="P1527" s="7">
        <v>5457.3720000000003</v>
      </c>
    </row>
    <row r="1528" spans="1:16" x14ac:dyDescent="0.25">
      <c r="A1528" t="s">
        <v>24</v>
      </c>
      <c r="B1528" t="str">
        <f>VLOOKUP(E1528,'Overview Cluster Days'!B:E,3)</f>
        <v>B</v>
      </c>
      <c r="C1528" t="str">
        <f>VLOOKUP($E1528,'Overview Cluster Days'!$B:$G,5)</f>
        <v>Winter</v>
      </c>
      <c r="D1528" t="str">
        <f>VLOOKUP($E1528,'Overview Cluster Days'!$B:$G,6)</f>
        <v>Weekday</v>
      </c>
      <c r="E1528">
        <v>20181203</v>
      </c>
      <c r="F1528">
        <v>15</v>
      </c>
      <c r="G1528" s="7">
        <v>844.7</v>
      </c>
      <c r="H1528" s="7">
        <v>3706.1</v>
      </c>
      <c r="I1528" s="7">
        <v>26168.48</v>
      </c>
      <c r="J1528" s="7">
        <v>20701.080000000002</v>
      </c>
      <c r="K1528" s="7">
        <v>16769.599999999999</v>
      </c>
      <c r="L1528" s="7">
        <v>7395.4</v>
      </c>
      <c r="M1528" s="7">
        <v>3592</v>
      </c>
      <c r="N1528" s="7">
        <v>3952.221</v>
      </c>
      <c r="O1528" s="7">
        <v>1248.7280000000001</v>
      </c>
      <c r="P1528" s="7">
        <v>5239.6170000000002</v>
      </c>
    </row>
    <row r="1529" spans="1:16" x14ac:dyDescent="0.25">
      <c r="A1529" t="s">
        <v>24</v>
      </c>
      <c r="B1529" t="str">
        <f>VLOOKUP(E1529,'Overview Cluster Days'!B:E,3)</f>
        <v>B</v>
      </c>
      <c r="C1529" t="str">
        <f>VLOOKUP($E1529,'Overview Cluster Days'!$B:$G,5)</f>
        <v>Winter</v>
      </c>
      <c r="D1529" t="str">
        <f>VLOOKUP($E1529,'Overview Cluster Days'!$B:$G,6)</f>
        <v>Weekday</v>
      </c>
      <c r="E1529">
        <v>20181203</v>
      </c>
      <c r="F1529">
        <v>16</v>
      </c>
      <c r="G1529" s="7">
        <v>761.4</v>
      </c>
      <c r="H1529" s="7">
        <v>3591.4029999999998</v>
      </c>
      <c r="I1529" s="7">
        <v>25351.71</v>
      </c>
      <c r="J1529" s="7">
        <v>21359.79</v>
      </c>
      <c r="K1529" s="7">
        <v>17559.54</v>
      </c>
      <c r="L1529" s="7">
        <v>7107.5</v>
      </c>
      <c r="M1529" s="7">
        <v>3226.1</v>
      </c>
      <c r="N1529" s="7">
        <v>3941</v>
      </c>
      <c r="O1529" s="7">
        <v>1498.386</v>
      </c>
      <c r="P1529" s="7">
        <v>5442.1419999999998</v>
      </c>
    </row>
    <row r="1530" spans="1:16" x14ac:dyDescent="0.25">
      <c r="A1530" t="s">
        <v>24</v>
      </c>
      <c r="B1530" t="str">
        <f>VLOOKUP(E1530,'Overview Cluster Days'!B:E,3)</f>
        <v>B</v>
      </c>
      <c r="C1530" t="str">
        <f>VLOOKUP($E1530,'Overview Cluster Days'!$B:$G,5)</f>
        <v>Winter</v>
      </c>
      <c r="D1530" t="str">
        <f>VLOOKUP($E1530,'Overview Cluster Days'!$B:$G,6)</f>
        <v>Weekday</v>
      </c>
      <c r="E1530">
        <v>20181203</v>
      </c>
      <c r="F1530">
        <v>17</v>
      </c>
      <c r="G1530" s="7">
        <v>861</v>
      </c>
      <c r="H1530" s="7">
        <v>3493.8</v>
      </c>
      <c r="I1530" s="7">
        <v>25182.74</v>
      </c>
      <c r="J1530" s="7">
        <v>21439.8</v>
      </c>
      <c r="K1530" s="7">
        <v>18184.86</v>
      </c>
      <c r="L1530" s="7">
        <v>7216.1009999999997</v>
      </c>
      <c r="M1530" s="7">
        <v>2922.3</v>
      </c>
      <c r="N1530" s="7">
        <v>4345</v>
      </c>
      <c r="O1530" s="7">
        <v>1347.327</v>
      </c>
      <c r="P1530" s="7">
        <v>5284.018</v>
      </c>
    </row>
    <row r="1531" spans="1:16" x14ac:dyDescent="0.25">
      <c r="A1531" t="s">
        <v>24</v>
      </c>
      <c r="B1531" t="str">
        <f>VLOOKUP(E1531,'Overview Cluster Days'!B:E,3)</f>
        <v>B</v>
      </c>
      <c r="C1531" t="str">
        <f>VLOOKUP($E1531,'Overview Cluster Days'!$B:$G,5)</f>
        <v>Winter</v>
      </c>
      <c r="D1531" t="str">
        <f>VLOOKUP($E1531,'Overview Cluster Days'!$B:$G,6)</f>
        <v>Weekday</v>
      </c>
      <c r="E1531">
        <v>20181203</v>
      </c>
      <c r="F1531">
        <v>18</v>
      </c>
      <c r="G1531" s="7">
        <v>1172.0999999999999</v>
      </c>
      <c r="H1531" s="7">
        <v>3481.7</v>
      </c>
      <c r="I1531" s="7">
        <v>25234.720000000001</v>
      </c>
      <c r="J1531" s="7">
        <v>21593.53</v>
      </c>
      <c r="K1531" s="7">
        <v>16358.06</v>
      </c>
      <c r="L1531" s="7">
        <v>7470</v>
      </c>
      <c r="M1531" s="7">
        <v>3032.4</v>
      </c>
      <c r="N1531" s="7">
        <v>4408.7</v>
      </c>
      <c r="O1531" s="7">
        <v>1113.3920000000001</v>
      </c>
      <c r="P1531" s="7">
        <v>5054.5990000000002</v>
      </c>
    </row>
    <row r="1532" spans="1:16" x14ac:dyDescent="0.25">
      <c r="A1532" t="s">
        <v>24</v>
      </c>
      <c r="B1532" t="str">
        <f>VLOOKUP(E1532,'Overview Cluster Days'!B:E,3)</f>
        <v>B</v>
      </c>
      <c r="C1532" t="str">
        <f>VLOOKUP($E1532,'Overview Cluster Days'!$B:$G,5)</f>
        <v>Winter</v>
      </c>
      <c r="D1532" t="str">
        <f>VLOOKUP($E1532,'Overview Cluster Days'!$B:$G,6)</f>
        <v>Weekday</v>
      </c>
      <c r="E1532">
        <v>20181203</v>
      </c>
      <c r="F1532">
        <v>19</v>
      </c>
      <c r="G1532" s="7">
        <v>1224.0999999999999</v>
      </c>
      <c r="H1532" s="7">
        <v>3450.5</v>
      </c>
      <c r="I1532" s="7">
        <v>25302.28</v>
      </c>
      <c r="J1532" s="7">
        <v>20759.2</v>
      </c>
      <c r="K1532" s="7">
        <v>14493</v>
      </c>
      <c r="L1532" s="7">
        <v>7820.39</v>
      </c>
      <c r="M1532" s="7">
        <v>3273.8910000000001</v>
      </c>
      <c r="N1532" s="7">
        <v>4152</v>
      </c>
      <c r="O1532" s="7">
        <v>1255.9000000000001</v>
      </c>
      <c r="P1532" s="7">
        <v>5236.4459999999999</v>
      </c>
    </row>
    <row r="1533" spans="1:16" x14ac:dyDescent="0.25">
      <c r="A1533" t="s">
        <v>24</v>
      </c>
      <c r="B1533" t="str">
        <f>VLOOKUP(E1533,'Overview Cluster Days'!B:E,3)</f>
        <v>B</v>
      </c>
      <c r="C1533" t="str">
        <f>VLOOKUP($E1533,'Overview Cluster Days'!$B:$G,5)</f>
        <v>Winter</v>
      </c>
      <c r="D1533" t="str">
        <f>VLOOKUP($E1533,'Overview Cluster Days'!$B:$G,6)</f>
        <v>Weekday</v>
      </c>
      <c r="E1533">
        <v>20181203</v>
      </c>
      <c r="F1533">
        <v>20</v>
      </c>
      <c r="G1533" s="7">
        <v>1071.8</v>
      </c>
      <c r="H1533" s="7">
        <v>3259</v>
      </c>
      <c r="I1533" s="7">
        <v>24839.66</v>
      </c>
      <c r="J1533" s="7">
        <v>19844.099999999999</v>
      </c>
      <c r="K1533" s="7">
        <v>14678.12</v>
      </c>
      <c r="L1533" s="7">
        <v>7059.5</v>
      </c>
      <c r="M1533" s="7">
        <v>3324.2910000000002</v>
      </c>
      <c r="N1533" s="7">
        <v>3778.1</v>
      </c>
      <c r="O1533" s="7">
        <v>1436.8910000000001</v>
      </c>
      <c r="P1533" s="7">
        <v>5440.826</v>
      </c>
    </row>
    <row r="1534" spans="1:16" x14ac:dyDescent="0.25">
      <c r="A1534" t="s">
        <v>24</v>
      </c>
      <c r="B1534" t="str">
        <f>VLOOKUP(E1534,'Overview Cluster Days'!B:E,3)</f>
        <v>B</v>
      </c>
      <c r="C1534" t="str">
        <f>VLOOKUP($E1534,'Overview Cluster Days'!$B:$G,5)</f>
        <v>Winter</v>
      </c>
      <c r="D1534" t="str">
        <f>VLOOKUP($E1534,'Overview Cluster Days'!$B:$G,6)</f>
        <v>Weekday</v>
      </c>
      <c r="E1534">
        <v>20181203</v>
      </c>
      <c r="F1534">
        <v>21</v>
      </c>
      <c r="G1534" s="7">
        <v>848.6</v>
      </c>
      <c r="H1534" s="7">
        <v>3393</v>
      </c>
      <c r="I1534" s="7">
        <v>24494.44</v>
      </c>
      <c r="J1534" s="7">
        <v>19303.509999999998</v>
      </c>
      <c r="K1534" s="7">
        <v>13994.44</v>
      </c>
      <c r="L1534" s="7">
        <v>5981.8360000000002</v>
      </c>
      <c r="M1534" s="7">
        <v>3305.9609999999998</v>
      </c>
      <c r="N1534" s="7">
        <v>3395.6</v>
      </c>
      <c r="O1534" s="7">
        <v>906.6</v>
      </c>
      <c r="P1534" s="7">
        <v>4902.7920000000004</v>
      </c>
    </row>
    <row r="1535" spans="1:16" x14ac:dyDescent="0.25">
      <c r="A1535" t="s">
        <v>24</v>
      </c>
      <c r="B1535" t="str">
        <f>VLOOKUP(E1535,'Overview Cluster Days'!B:E,3)</f>
        <v>B</v>
      </c>
      <c r="C1535" t="str">
        <f>VLOOKUP($E1535,'Overview Cluster Days'!$B:$G,5)</f>
        <v>Winter</v>
      </c>
      <c r="D1535" t="str">
        <f>VLOOKUP($E1535,'Overview Cluster Days'!$B:$G,6)</f>
        <v>Weekday</v>
      </c>
      <c r="E1535">
        <v>20181203</v>
      </c>
      <c r="F1535">
        <v>22</v>
      </c>
      <c r="G1535" s="7">
        <v>987.8</v>
      </c>
      <c r="H1535" s="7">
        <v>3387.8</v>
      </c>
      <c r="I1535" s="7">
        <v>23905.79</v>
      </c>
      <c r="J1535" s="7">
        <v>17802.150000000001</v>
      </c>
      <c r="K1535" s="7">
        <v>12607.14</v>
      </c>
      <c r="L1535" s="7">
        <v>5405.8</v>
      </c>
      <c r="M1535" s="7">
        <v>2932.7</v>
      </c>
      <c r="N1535" s="7">
        <v>3094.8</v>
      </c>
      <c r="O1535" s="7">
        <v>1146.8399999999999</v>
      </c>
      <c r="P1535" s="7">
        <v>5028.5519999999997</v>
      </c>
    </row>
    <row r="1536" spans="1:16" x14ac:dyDescent="0.25">
      <c r="A1536" t="s">
        <v>24</v>
      </c>
      <c r="B1536" t="str">
        <f>VLOOKUP(E1536,'Overview Cluster Days'!B:E,3)</f>
        <v>B</v>
      </c>
      <c r="C1536" t="str">
        <f>VLOOKUP($E1536,'Overview Cluster Days'!$B:$G,5)</f>
        <v>Winter</v>
      </c>
      <c r="D1536" t="str">
        <f>VLOOKUP($E1536,'Overview Cluster Days'!$B:$G,6)</f>
        <v>Weekday</v>
      </c>
      <c r="E1536">
        <v>20181203</v>
      </c>
      <c r="F1536">
        <v>23</v>
      </c>
      <c r="G1536" s="7">
        <v>981.2</v>
      </c>
      <c r="H1536" s="7">
        <v>3673.6149999999998</v>
      </c>
      <c r="I1536" s="7">
        <v>25563.200000000001</v>
      </c>
      <c r="J1536" s="7">
        <v>16995.95</v>
      </c>
      <c r="K1536" s="7">
        <v>10971.65</v>
      </c>
      <c r="L1536" s="7">
        <v>5128.3</v>
      </c>
      <c r="M1536" s="7">
        <v>3005.627</v>
      </c>
      <c r="N1536" s="7">
        <v>2606.4</v>
      </c>
      <c r="O1536" s="7">
        <v>1384.7570000000001</v>
      </c>
      <c r="P1536" s="7">
        <v>5275.3630000000003</v>
      </c>
    </row>
    <row r="1537" spans="1:16" x14ac:dyDescent="0.25">
      <c r="A1537" t="s">
        <v>24</v>
      </c>
      <c r="B1537" t="str">
        <f>VLOOKUP(E1537,'Overview Cluster Days'!B:E,3)</f>
        <v>B</v>
      </c>
      <c r="C1537" t="str">
        <f>VLOOKUP($E1537,'Overview Cluster Days'!$B:$G,5)</f>
        <v>Winter</v>
      </c>
      <c r="D1537" t="str">
        <f>VLOOKUP($E1537,'Overview Cluster Days'!$B:$G,6)</f>
        <v>Weekday</v>
      </c>
      <c r="E1537">
        <v>20181203</v>
      </c>
      <c r="F1537">
        <v>24</v>
      </c>
      <c r="G1537" s="7">
        <v>1037.8</v>
      </c>
      <c r="H1537" s="7">
        <v>3253.502</v>
      </c>
      <c r="I1537" s="7">
        <v>26367</v>
      </c>
      <c r="J1537" s="7">
        <v>16486.09</v>
      </c>
      <c r="K1537" s="7">
        <v>10820.9</v>
      </c>
      <c r="L1537" s="7">
        <v>6408.7690000000002</v>
      </c>
      <c r="M1537" s="7">
        <v>3506.1</v>
      </c>
      <c r="N1537" s="7">
        <v>2855.94</v>
      </c>
      <c r="O1537" s="7">
        <v>1550.846</v>
      </c>
      <c r="P1537" s="7">
        <v>5219.5389999999998</v>
      </c>
    </row>
    <row r="1538" spans="1:16" x14ac:dyDescent="0.25">
      <c r="A1538" t="s">
        <v>24</v>
      </c>
      <c r="B1538" t="str">
        <f>VLOOKUP(E1538,'Overview Cluster Days'!B:E,3)</f>
        <v>B</v>
      </c>
      <c r="C1538" t="str">
        <f>VLOOKUP($E1538,'Overview Cluster Days'!$B:$G,5)</f>
        <v>Winter</v>
      </c>
      <c r="D1538" t="str">
        <f>VLOOKUP($E1538,'Overview Cluster Days'!$B:$G,6)</f>
        <v>Weekday</v>
      </c>
      <c r="E1538">
        <v>20181204</v>
      </c>
      <c r="F1538">
        <v>1</v>
      </c>
      <c r="G1538" s="7">
        <v>1054.2</v>
      </c>
      <c r="H1538" s="7">
        <v>3497.3470000000002</v>
      </c>
      <c r="I1538" s="7">
        <v>24207.4</v>
      </c>
      <c r="J1538" s="7">
        <v>16648.16</v>
      </c>
      <c r="K1538" s="7">
        <v>11017.93</v>
      </c>
      <c r="L1538" s="7">
        <v>4799.8</v>
      </c>
      <c r="M1538" s="7">
        <v>3111.3</v>
      </c>
      <c r="N1538" s="7">
        <v>3060.8</v>
      </c>
      <c r="O1538" s="7">
        <v>1727.79</v>
      </c>
      <c r="P1538" s="7">
        <v>4973.7139999999999</v>
      </c>
    </row>
    <row r="1539" spans="1:16" x14ac:dyDescent="0.25">
      <c r="A1539" t="s">
        <v>24</v>
      </c>
      <c r="B1539" t="str">
        <f>VLOOKUP(E1539,'Overview Cluster Days'!B:E,3)</f>
        <v>B</v>
      </c>
      <c r="C1539" t="str">
        <f>VLOOKUP($E1539,'Overview Cluster Days'!$B:$G,5)</f>
        <v>Winter</v>
      </c>
      <c r="D1539" t="str">
        <f>VLOOKUP($E1539,'Overview Cluster Days'!$B:$G,6)</f>
        <v>Weekday</v>
      </c>
      <c r="E1539">
        <v>20181204</v>
      </c>
      <c r="F1539">
        <v>2</v>
      </c>
      <c r="G1539" s="7">
        <v>1186.0999999999999</v>
      </c>
      <c r="H1539" s="7">
        <v>3808.1</v>
      </c>
      <c r="I1539" s="7">
        <v>24695.16</v>
      </c>
      <c r="J1539" s="7">
        <v>16166.63</v>
      </c>
      <c r="K1539" s="7">
        <v>11639.03</v>
      </c>
      <c r="L1539" s="7">
        <v>4861.3999999999996</v>
      </c>
      <c r="M1539" s="7">
        <v>3247.4</v>
      </c>
      <c r="N1539" s="7">
        <v>3489.3</v>
      </c>
      <c r="O1539" s="7">
        <v>1306.6590000000001</v>
      </c>
      <c r="P1539" s="7">
        <v>5127.5360000000001</v>
      </c>
    </row>
    <row r="1540" spans="1:16" x14ac:dyDescent="0.25">
      <c r="A1540" t="s">
        <v>24</v>
      </c>
      <c r="B1540" t="str">
        <f>VLOOKUP(E1540,'Overview Cluster Days'!B:E,3)</f>
        <v>B</v>
      </c>
      <c r="C1540" t="str">
        <f>VLOOKUP($E1540,'Overview Cluster Days'!$B:$G,5)</f>
        <v>Winter</v>
      </c>
      <c r="D1540" t="str">
        <f>VLOOKUP($E1540,'Overview Cluster Days'!$B:$G,6)</f>
        <v>Weekday</v>
      </c>
      <c r="E1540">
        <v>20181204</v>
      </c>
      <c r="F1540">
        <v>3</v>
      </c>
      <c r="G1540" s="7">
        <v>1256.2</v>
      </c>
      <c r="H1540" s="7">
        <v>4286.8</v>
      </c>
      <c r="I1540" s="7">
        <v>25385.03</v>
      </c>
      <c r="J1540" s="7">
        <v>16670.830000000002</v>
      </c>
      <c r="K1540" s="7">
        <v>11990.59</v>
      </c>
      <c r="L1540" s="7">
        <v>4884.3999999999996</v>
      </c>
      <c r="M1540" s="7">
        <v>3151.0189999999998</v>
      </c>
      <c r="N1540" s="7">
        <v>3293.6</v>
      </c>
      <c r="O1540" s="7">
        <v>939.19100000000003</v>
      </c>
      <c r="P1540" s="7">
        <v>4813.5469999999996</v>
      </c>
    </row>
    <row r="1541" spans="1:16" x14ac:dyDescent="0.25">
      <c r="A1541" t="s">
        <v>24</v>
      </c>
      <c r="B1541" t="str">
        <f>VLOOKUP(E1541,'Overview Cluster Days'!B:E,3)</f>
        <v>B</v>
      </c>
      <c r="C1541" t="str">
        <f>VLOOKUP($E1541,'Overview Cluster Days'!$B:$G,5)</f>
        <v>Winter</v>
      </c>
      <c r="D1541" t="str">
        <f>VLOOKUP($E1541,'Overview Cluster Days'!$B:$G,6)</f>
        <v>Weekday</v>
      </c>
      <c r="E1541">
        <v>20181204</v>
      </c>
      <c r="F1541">
        <v>4</v>
      </c>
      <c r="G1541" s="7">
        <v>1243.4000000000001</v>
      </c>
      <c r="H1541" s="7">
        <v>4745.8</v>
      </c>
      <c r="I1541" s="7">
        <v>25278.81</v>
      </c>
      <c r="J1541" s="7">
        <v>16595.36</v>
      </c>
      <c r="K1541" s="7">
        <v>12352.49</v>
      </c>
      <c r="L1541" s="7">
        <v>4634.3999999999996</v>
      </c>
      <c r="M1541" s="7">
        <v>3301.1489999999999</v>
      </c>
      <c r="N1541" s="7">
        <v>3287.9</v>
      </c>
      <c r="O1541" s="7">
        <v>854.88810000000001</v>
      </c>
      <c r="P1541" s="7">
        <v>4745.0379999999996</v>
      </c>
    </row>
    <row r="1542" spans="1:16" x14ac:dyDescent="0.25">
      <c r="A1542" t="s">
        <v>24</v>
      </c>
      <c r="B1542" t="str">
        <f>VLOOKUP(E1542,'Overview Cluster Days'!B:E,3)</f>
        <v>B</v>
      </c>
      <c r="C1542" t="str">
        <f>VLOOKUP($E1542,'Overview Cluster Days'!$B:$G,5)</f>
        <v>Winter</v>
      </c>
      <c r="D1542" t="str">
        <f>VLOOKUP($E1542,'Overview Cluster Days'!$B:$G,6)</f>
        <v>Weekday</v>
      </c>
      <c r="E1542">
        <v>20181204</v>
      </c>
      <c r="F1542">
        <v>5</v>
      </c>
      <c r="G1542" s="7">
        <v>1183.5</v>
      </c>
      <c r="H1542" s="7">
        <v>4863.3</v>
      </c>
      <c r="I1542" s="7">
        <v>25158.240000000002</v>
      </c>
      <c r="J1542" s="7">
        <v>16357.67</v>
      </c>
      <c r="K1542" s="7">
        <v>12335.77</v>
      </c>
      <c r="L1542" s="7">
        <v>4739.3</v>
      </c>
      <c r="M1542" s="7">
        <v>3345.8270000000002</v>
      </c>
      <c r="N1542" s="7">
        <v>3266.7</v>
      </c>
      <c r="O1542" s="7">
        <v>879</v>
      </c>
      <c r="P1542" s="7">
        <v>4782.7650000000003</v>
      </c>
    </row>
    <row r="1543" spans="1:16" x14ac:dyDescent="0.25">
      <c r="A1543" t="s">
        <v>24</v>
      </c>
      <c r="B1543" t="str">
        <f>VLOOKUP(E1543,'Overview Cluster Days'!B:E,3)</f>
        <v>B</v>
      </c>
      <c r="C1543" t="str">
        <f>VLOOKUP($E1543,'Overview Cluster Days'!$B:$G,5)</f>
        <v>Winter</v>
      </c>
      <c r="D1543" t="str">
        <f>VLOOKUP($E1543,'Overview Cluster Days'!$B:$G,6)</f>
        <v>Weekday</v>
      </c>
      <c r="E1543">
        <v>20181204</v>
      </c>
      <c r="F1543">
        <v>6</v>
      </c>
      <c r="G1543" s="7">
        <v>1104.0999999999999</v>
      </c>
      <c r="H1543" s="7">
        <v>4964.0240000000003</v>
      </c>
      <c r="I1543" s="7">
        <v>25363.34</v>
      </c>
      <c r="J1543" s="7">
        <v>15493.9</v>
      </c>
      <c r="K1543" s="7">
        <v>10705.93</v>
      </c>
      <c r="L1543" s="7">
        <v>4482.3</v>
      </c>
      <c r="M1543" s="7">
        <v>3509.7</v>
      </c>
      <c r="N1543" s="7">
        <v>3061.7</v>
      </c>
      <c r="O1543" s="7">
        <v>1005.9</v>
      </c>
      <c r="P1543" s="7">
        <v>4751.3</v>
      </c>
    </row>
    <row r="1544" spans="1:16" x14ac:dyDescent="0.25">
      <c r="A1544" t="s">
        <v>24</v>
      </c>
      <c r="B1544" t="str">
        <f>VLOOKUP(E1544,'Overview Cluster Days'!B:E,3)</f>
        <v>B</v>
      </c>
      <c r="C1544" t="str">
        <f>VLOOKUP($E1544,'Overview Cluster Days'!$B:$G,5)</f>
        <v>Winter</v>
      </c>
      <c r="D1544" t="str">
        <f>VLOOKUP($E1544,'Overview Cluster Days'!$B:$G,6)</f>
        <v>Weekday</v>
      </c>
      <c r="E1544">
        <v>20181204</v>
      </c>
      <c r="F1544">
        <v>7</v>
      </c>
      <c r="G1544" s="7">
        <v>833.6</v>
      </c>
      <c r="H1544" s="7">
        <v>4261</v>
      </c>
      <c r="I1544" s="7">
        <v>24202.52</v>
      </c>
      <c r="J1544" s="7">
        <v>17119.54</v>
      </c>
      <c r="K1544" s="7">
        <v>10375.06</v>
      </c>
      <c r="L1544" s="7">
        <v>4121.7</v>
      </c>
      <c r="M1544" s="7">
        <v>3465.6</v>
      </c>
      <c r="N1544" s="7">
        <v>2832.154</v>
      </c>
      <c r="O1544" s="7">
        <v>1185.827</v>
      </c>
      <c r="P1544" s="7">
        <v>4785.6540000000005</v>
      </c>
    </row>
    <row r="1545" spans="1:16" x14ac:dyDescent="0.25">
      <c r="A1545" t="s">
        <v>24</v>
      </c>
      <c r="B1545" t="str">
        <f>VLOOKUP(E1545,'Overview Cluster Days'!B:E,3)</f>
        <v>B</v>
      </c>
      <c r="C1545" t="str">
        <f>VLOOKUP($E1545,'Overview Cluster Days'!$B:$G,5)</f>
        <v>Winter</v>
      </c>
      <c r="D1545" t="str">
        <f>VLOOKUP($E1545,'Overview Cluster Days'!$B:$G,6)</f>
        <v>Weekday</v>
      </c>
      <c r="E1545">
        <v>20181204</v>
      </c>
      <c r="F1545">
        <v>8</v>
      </c>
      <c r="G1545" s="7">
        <v>934.2</v>
      </c>
      <c r="H1545" s="7">
        <v>4237.5</v>
      </c>
      <c r="I1545" s="7">
        <v>22655.01</v>
      </c>
      <c r="J1545" s="7">
        <v>18202.919999999998</v>
      </c>
      <c r="K1545" s="7">
        <v>9828.5</v>
      </c>
      <c r="L1545" s="7">
        <v>4257.058</v>
      </c>
      <c r="M1545" s="7">
        <v>3079.2</v>
      </c>
      <c r="N1545" s="7">
        <v>3120.3</v>
      </c>
      <c r="O1545" s="7">
        <v>957.3</v>
      </c>
      <c r="P1545" s="7">
        <v>4902.6589999999997</v>
      </c>
    </row>
    <row r="1546" spans="1:16" x14ac:dyDescent="0.25">
      <c r="A1546" t="s">
        <v>24</v>
      </c>
      <c r="B1546" t="str">
        <f>VLOOKUP(E1546,'Overview Cluster Days'!B:E,3)</f>
        <v>B</v>
      </c>
      <c r="C1546" t="str">
        <f>VLOOKUP($E1546,'Overview Cluster Days'!$B:$G,5)</f>
        <v>Winter</v>
      </c>
      <c r="D1546" t="str">
        <f>VLOOKUP($E1546,'Overview Cluster Days'!$B:$G,6)</f>
        <v>Weekday</v>
      </c>
      <c r="E1546">
        <v>20181204</v>
      </c>
      <c r="F1546">
        <v>9</v>
      </c>
      <c r="G1546" s="7">
        <v>1363.4</v>
      </c>
      <c r="H1546" s="7">
        <v>4454.2</v>
      </c>
      <c r="I1546" s="7">
        <v>22014.89</v>
      </c>
      <c r="J1546" s="7">
        <v>17503.57</v>
      </c>
      <c r="K1546" s="7">
        <v>9086.1200000000008</v>
      </c>
      <c r="L1546" s="7">
        <v>4163.8999999999996</v>
      </c>
      <c r="M1546" s="7">
        <v>3367.7</v>
      </c>
      <c r="N1546" s="7">
        <v>3930.9</v>
      </c>
      <c r="O1546" s="7">
        <v>1352.8</v>
      </c>
      <c r="P1546" s="7">
        <v>5330.5839999999998</v>
      </c>
    </row>
    <row r="1547" spans="1:16" x14ac:dyDescent="0.25">
      <c r="A1547" t="s">
        <v>24</v>
      </c>
      <c r="B1547" t="str">
        <f>VLOOKUP(E1547,'Overview Cluster Days'!B:E,3)</f>
        <v>B</v>
      </c>
      <c r="C1547" t="str">
        <f>VLOOKUP($E1547,'Overview Cluster Days'!$B:$G,5)</f>
        <v>Winter</v>
      </c>
      <c r="D1547" t="str">
        <f>VLOOKUP($E1547,'Overview Cluster Days'!$B:$G,6)</f>
        <v>Weekday</v>
      </c>
      <c r="E1547">
        <v>20181204</v>
      </c>
      <c r="F1547">
        <v>10</v>
      </c>
      <c r="G1547" s="7">
        <v>1782.1</v>
      </c>
      <c r="H1547" s="7">
        <v>4409.7</v>
      </c>
      <c r="I1547" s="7">
        <v>23003.09</v>
      </c>
      <c r="J1547" s="7">
        <v>18149.95</v>
      </c>
      <c r="K1547" s="7">
        <v>9413.8619999999992</v>
      </c>
      <c r="L1547" s="7">
        <v>4293.5789999999997</v>
      </c>
      <c r="M1547" s="7">
        <v>3372.1</v>
      </c>
      <c r="N1547" s="7">
        <v>3960.6</v>
      </c>
      <c r="O1547" s="7">
        <v>1389.9</v>
      </c>
      <c r="P1547" s="7">
        <v>5376.223</v>
      </c>
    </row>
    <row r="1548" spans="1:16" x14ac:dyDescent="0.25">
      <c r="A1548" t="s">
        <v>24</v>
      </c>
      <c r="B1548" t="str">
        <f>VLOOKUP(E1548,'Overview Cluster Days'!B:E,3)</f>
        <v>B</v>
      </c>
      <c r="C1548" t="str">
        <f>VLOOKUP($E1548,'Overview Cluster Days'!$B:$G,5)</f>
        <v>Winter</v>
      </c>
      <c r="D1548" t="str">
        <f>VLOOKUP($E1548,'Overview Cluster Days'!$B:$G,6)</f>
        <v>Weekday</v>
      </c>
      <c r="E1548">
        <v>20181204</v>
      </c>
      <c r="F1548">
        <v>11</v>
      </c>
      <c r="G1548" s="7">
        <v>1212.3</v>
      </c>
      <c r="H1548" s="7">
        <v>4199.6000000000004</v>
      </c>
      <c r="I1548" s="7">
        <v>24494.38</v>
      </c>
      <c r="J1548" s="7">
        <v>19322.54</v>
      </c>
      <c r="K1548" s="7">
        <v>9900.9</v>
      </c>
      <c r="L1548" s="7">
        <v>4934.3999999999996</v>
      </c>
      <c r="M1548" s="7">
        <v>3470.1</v>
      </c>
      <c r="N1548" s="7">
        <v>3836.1</v>
      </c>
      <c r="O1548" s="7">
        <v>1409.9190000000001</v>
      </c>
      <c r="P1548" s="7">
        <v>5378.3860000000004</v>
      </c>
    </row>
    <row r="1549" spans="1:16" x14ac:dyDescent="0.25">
      <c r="A1549" t="s">
        <v>24</v>
      </c>
      <c r="B1549" t="str">
        <f>VLOOKUP(E1549,'Overview Cluster Days'!B:E,3)</f>
        <v>B</v>
      </c>
      <c r="C1549" t="str">
        <f>VLOOKUP($E1549,'Overview Cluster Days'!$B:$G,5)</f>
        <v>Winter</v>
      </c>
      <c r="D1549" t="str">
        <f>VLOOKUP($E1549,'Overview Cluster Days'!$B:$G,6)</f>
        <v>Weekday</v>
      </c>
      <c r="E1549">
        <v>20181204</v>
      </c>
      <c r="F1549">
        <v>12</v>
      </c>
      <c r="G1549" s="7">
        <v>982.7</v>
      </c>
      <c r="H1549" s="7">
        <v>4201.3</v>
      </c>
      <c r="I1549" s="7">
        <v>25731.1</v>
      </c>
      <c r="J1549" s="7">
        <v>19596.02</v>
      </c>
      <c r="K1549" s="7">
        <v>9560.2999999999993</v>
      </c>
      <c r="L1549" s="7">
        <v>5109.8</v>
      </c>
      <c r="M1549" s="7">
        <v>3574.9</v>
      </c>
      <c r="N1549" s="7">
        <v>3870.6</v>
      </c>
      <c r="O1549" s="7">
        <v>1439.7</v>
      </c>
      <c r="P1549" s="7">
        <v>5361.6030000000001</v>
      </c>
    </row>
    <row r="1550" spans="1:16" x14ac:dyDescent="0.25">
      <c r="A1550" t="s">
        <v>24</v>
      </c>
      <c r="B1550" t="str">
        <f>VLOOKUP(E1550,'Overview Cluster Days'!B:E,3)</f>
        <v>B</v>
      </c>
      <c r="C1550" t="str">
        <f>VLOOKUP($E1550,'Overview Cluster Days'!$B:$G,5)</f>
        <v>Winter</v>
      </c>
      <c r="D1550" t="str">
        <f>VLOOKUP($E1550,'Overview Cluster Days'!$B:$G,6)</f>
        <v>Weekday</v>
      </c>
      <c r="E1550">
        <v>20181204</v>
      </c>
      <c r="F1550">
        <v>13</v>
      </c>
      <c r="G1550" s="7">
        <v>963.7</v>
      </c>
      <c r="H1550" s="7">
        <v>3787.4</v>
      </c>
      <c r="I1550" s="7">
        <v>25873.9</v>
      </c>
      <c r="J1550" s="7">
        <v>18843.79</v>
      </c>
      <c r="K1550" s="7">
        <v>9732.9</v>
      </c>
      <c r="L1550" s="7">
        <v>5218.9930000000004</v>
      </c>
      <c r="M1550" s="7">
        <v>3541.1390000000001</v>
      </c>
      <c r="N1550" s="7">
        <v>3782</v>
      </c>
      <c r="O1550" s="7">
        <v>1568.078</v>
      </c>
      <c r="P1550" s="7">
        <v>5423.7</v>
      </c>
    </row>
    <row r="1551" spans="1:16" x14ac:dyDescent="0.25">
      <c r="A1551" t="s">
        <v>24</v>
      </c>
      <c r="B1551" t="str">
        <f>VLOOKUP(E1551,'Overview Cluster Days'!B:E,3)</f>
        <v>B</v>
      </c>
      <c r="C1551" t="str">
        <f>VLOOKUP($E1551,'Overview Cluster Days'!$B:$G,5)</f>
        <v>Winter</v>
      </c>
      <c r="D1551" t="str">
        <f>VLOOKUP($E1551,'Overview Cluster Days'!$B:$G,6)</f>
        <v>Weekday</v>
      </c>
      <c r="E1551">
        <v>20181204</v>
      </c>
      <c r="F1551">
        <v>14</v>
      </c>
      <c r="G1551" s="7">
        <v>913.4</v>
      </c>
      <c r="H1551" s="7">
        <v>3954.6</v>
      </c>
      <c r="I1551" s="7">
        <v>25041</v>
      </c>
      <c r="J1551" s="7">
        <v>18972.310000000001</v>
      </c>
      <c r="K1551" s="7">
        <v>10340.58</v>
      </c>
      <c r="L1551" s="7">
        <v>5069.4799999999996</v>
      </c>
      <c r="M1551" s="7">
        <v>3507.9989999999998</v>
      </c>
      <c r="N1551" s="7">
        <v>3825.2</v>
      </c>
      <c r="O1551" s="7">
        <v>1647.731</v>
      </c>
      <c r="P1551" s="7">
        <v>5446.8</v>
      </c>
    </row>
    <row r="1552" spans="1:16" x14ac:dyDescent="0.25">
      <c r="A1552" t="s">
        <v>24</v>
      </c>
      <c r="B1552" t="str">
        <f>VLOOKUP(E1552,'Overview Cluster Days'!B:E,3)</f>
        <v>B</v>
      </c>
      <c r="C1552" t="str">
        <f>VLOOKUP($E1552,'Overview Cluster Days'!$B:$G,5)</f>
        <v>Winter</v>
      </c>
      <c r="D1552" t="str">
        <f>VLOOKUP($E1552,'Overview Cluster Days'!$B:$G,6)</f>
        <v>Weekday</v>
      </c>
      <c r="E1552">
        <v>20181204</v>
      </c>
      <c r="F1552">
        <v>15</v>
      </c>
      <c r="G1552" s="7">
        <v>859.5</v>
      </c>
      <c r="H1552" s="7">
        <v>4191.473</v>
      </c>
      <c r="I1552" s="7">
        <v>22995.919999999998</v>
      </c>
      <c r="J1552" s="7">
        <v>18124.72</v>
      </c>
      <c r="K1552" s="7">
        <v>10769.69</v>
      </c>
      <c r="L1552" s="7">
        <v>4922.1369999999997</v>
      </c>
      <c r="M1552" s="7">
        <v>3379.2</v>
      </c>
      <c r="N1552" s="7">
        <v>3873.6</v>
      </c>
      <c r="O1552" s="7">
        <v>1653.807</v>
      </c>
      <c r="P1552" s="7">
        <v>5392.5</v>
      </c>
    </row>
    <row r="1553" spans="1:16" x14ac:dyDescent="0.25">
      <c r="A1553" t="s">
        <v>24</v>
      </c>
      <c r="B1553" t="str">
        <f>VLOOKUP(E1553,'Overview Cluster Days'!B:E,3)</f>
        <v>B</v>
      </c>
      <c r="C1553" t="str">
        <f>VLOOKUP($E1553,'Overview Cluster Days'!$B:$G,5)</f>
        <v>Winter</v>
      </c>
      <c r="D1553" t="str">
        <f>VLOOKUP($E1553,'Overview Cluster Days'!$B:$G,6)</f>
        <v>Weekday</v>
      </c>
      <c r="E1553">
        <v>20181204</v>
      </c>
      <c r="F1553">
        <v>16</v>
      </c>
      <c r="G1553" s="7">
        <v>848.9</v>
      </c>
      <c r="H1553" s="7">
        <v>4757.1000000000004</v>
      </c>
      <c r="I1553" s="7">
        <v>21417.69</v>
      </c>
      <c r="J1553" s="7">
        <v>17630.259999999998</v>
      </c>
      <c r="K1553" s="7">
        <v>11638.21</v>
      </c>
      <c r="L1553" s="7">
        <v>4475.3720000000003</v>
      </c>
      <c r="M1553" s="7">
        <v>3097.5</v>
      </c>
      <c r="N1553" s="7">
        <v>4060.2</v>
      </c>
      <c r="O1553" s="7">
        <v>1579.6489999999999</v>
      </c>
      <c r="P1553" s="7">
        <v>5223.7</v>
      </c>
    </row>
    <row r="1554" spans="1:16" x14ac:dyDescent="0.25">
      <c r="A1554" t="s">
        <v>24</v>
      </c>
      <c r="B1554" t="str">
        <f>VLOOKUP(E1554,'Overview Cluster Days'!B:E,3)</f>
        <v>B</v>
      </c>
      <c r="C1554" t="str">
        <f>VLOOKUP($E1554,'Overview Cluster Days'!$B:$G,5)</f>
        <v>Winter</v>
      </c>
      <c r="D1554" t="str">
        <f>VLOOKUP($E1554,'Overview Cluster Days'!$B:$G,6)</f>
        <v>Weekday</v>
      </c>
      <c r="E1554">
        <v>20181204</v>
      </c>
      <c r="F1554">
        <v>17</v>
      </c>
      <c r="G1554" s="7">
        <v>823.9</v>
      </c>
      <c r="H1554" s="7">
        <v>5046.7</v>
      </c>
      <c r="I1554" s="7">
        <v>21491.4</v>
      </c>
      <c r="J1554" s="7">
        <v>18168.71</v>
      </c>
      <c r="K1554" s="7">
        <v>12221.85</v>
      </c>
      <c r="L1554" s="7">
        <v>4224.5590000000002</v>
      </c>
      <c r="M1554" s="7">
        <v>2926.1</v>
      </c>
      <c r="N1554" s="7">
        <v>4204.7</v>
      </c>
      <c r="O1554" s="7">
        <v>1527.78</v>
      </c>
      <c r="P1554" s="7">
        <v>4596.893</v>
      </c>
    </row>
    <row r="1555" spans="1:16" x14ac:dyDescent="0.25">
      <c r="A1555" t="s">
        <v>24</v>
      </c>
      <c r="B1555" t="str">
        <f>VLOOKUP(E1555,'Overview Cluster Days'!B:E,3)</f>
        <v>B</v>
      </c>
      <c r="C1555" t="str">
        <f>VLOOKUP($E1555,'Overview Cluster Days'!$B:$G,5)</f>
        <v>Winter</v>
      </c>
      <c r="D1555" t="str">
        <f>VLOOKUP($E1555,'Overview Cluster Days'!$B:$G,6)</f>
        <v>Weekday</v>
      </c>
      <c r="E1555">
        <v>20181204</v>
      </c>
      <c r="F1555">
        <v>18</v>
      </c>
      <c r="G1555" s="7">
        <v>1101.5</v>
      </c>
      <c r="H1555" s="7">
        <v>5333.9</v>
      </c>
      <c r="I1555" s="7">
        <v>22218.78</v>
      </c>
      <c r="J1555" s="7">
        <v>19598.91</v>
      </c>
      <c r="K1555" s="7">
        <v>10708.92</v>
      </c>
      <c r="L1555" s="7">
        <v>3997</v>
      </c>
      <c r="M1555" s="7">
        <v>2801.72</v>
      </c>
      <c r="N1555" s="7">
        <v>4551.2</v>
      </c>
      <c r="O1555" s="7">
        <v>3138.8</v>
      </c>
      <c r="P1555" s="7">
        <v>4063.4079999999999</v>
      </c>
    </row>
    <row r="1556" spans="1:16" x14ac:dyDescent="0.25">
      <c r="A1556" t="s">
        <v>24</v>
      </c>
      <c r="B1556" t="str">
        <f>VLOOKUP(E1556,'Overview Cluster Days'!B:E,3)</f>
        <v>B</v>
      </c>
      <c r="C1556" t="str">
        <f>VLOOKUP($E1556,'Overview Cluster Days'!$B:$G,5)</f>
        <v>Winter</v>
      </c>
      <c r="D1556" t="str">
        <f>VLOOKUP($E1556,'Overview Cluster Days'!$B:$G,6)</f>
        <v>Weekday</v>
      </c>
      <c r="E1556">
        <v>20181204</v>
      </c>
      <c r="F1556">
        <v>19</v>
      </c>
      <c r="G1556" s="7">
        <v>1155.2</v>
      </c>
      <c r="H1556" s="7">
        <v>5332.192</v>
      </c>
      <c r="I1556" s="7">
        <v>22866.07</v>
      </c>
      <c r="J1556" s="7">
        <v>19916.38</v>
      </c>
      <c r="K1556" s="7">
        <v>8757.0280000000002</v>
      </c>
      <c r="L1556" s="7">
        <v>3913.1950000000002</v>
      </c>
      <c r="M1556" s="7">
        <v>2928.3</v>
      </c>
      <c r="N1556" s="7">
        <v>4054.8</v>
      </c>
      <c r="O1556" s="7">
        <v>3535.3</v>
      </c>
      <c r="P1556" s="7">
        <v>3997.6379999999999</v>
      </c>
    </row>
    <row r="1557" spans="1:16" x14ac:dyDescent="0.25">
      <c r="A1557" t="s">
        <v>24</v>
      </c>
      <c r="B1557" t="str">
        <f>VLOOKUP(E1557,'Overview Cluster Days'!B:E,3)</f>
        <v>B</v>
      </c>
      <c r="C1557" t="str">
        <f>VLOOKUP($E1557,'Overview Cluster Days'!$B:$G,5)</f>
        <v>Winter</v>
      </c>
      <c r="D1557" t="str">
        <f>VLOOKUP($E1557,'Overview Cluster Days'!$B:$G,6)</f>
        <v>Weekday</v>
      </c>
      <c r="E1557">
        <v>20181204</v>
      </c>
      <c r="F1557">
        <v>20</v>
      </c>
      <c r="G1557" s="7">
        <v>1096.9000000000001</v>
      </c>
      <c r="H1557" s="7">
        <v>5076.1000000000004</v>
      </c>
      <c r="I1557" s="7">
        <v>22565.96</v>
      </c>
      <c r="J1557" s="7">
        <v>19586.759999999998</v>
      </c>
      <c r="K1557" s="7">
        <v>8579.4740000000002</v>
      </c>
      <c r="L1557" s="7">
        <v>3725.7959999999998</v>
      </c>
      <c r="M1557" s="7">
        <v>2991.4</v>
      </c>
      <c r="N1557" s="7">
        <v>3665.8</v>
      </c>
      <c r="O1557" s="7">
        <v>3276.337</v>
      </c>
      <c r="P1557" s="7">
        <v>4080.9319999999998</v>
      </c>
    </row>
    <row r="1558" spans="1:16" x14ac:dyDescent="0.25">
      <c r="A1558" t="s">
        <v>24</v>
      </c>
      <c r="B1558" t="str">
        <f>VLOOKUP(E1558,'Overview Cluster Days'!B:E,3)</f>
        <v>B</v>
      </c>
      <c r="C1558" t="str">
        <f>VLOOKUP($E1558,'Overview Cluster Days'!$B:$G,5)</f>
        <v>Winter</v>
      </c>
      <c r="D1558" t="str">
        <f>VLOOKUP($E1558,'Overview Cluster Days'!$B:$G,6)</f>
        <v>Weekday</v>
      </c>
      <c r="E1558">
        <v>20181204</v>
      </c>
      <c r="F1558">
        <v>21</v>
      </c>
      <c r="G1558" s="7">
        <v>871.3</v>
      </c>
      <c r="H1558" s="7">
        <v>4566</v>
      </c>
      <c r="I1558" s="7">
        <v>23093.9</v>
      </c>
      <c r="J1558" s="7">
        <v>19456.64</v>
      </c>
      <c r="K1558" s="7">
        <v>10155.31</v>
      </c>
      <c r="L1558" s="7">
        <v>3575.8</v>
      </c>
      <c r="M1558" s="7">
        <v>3258</v>
      </c>
      <c r="N1558" s="7">
        <v>3379.6</v>
      </c>
      <c r="O1558" s="7">
        <v>2131.1</v>
      </c>
      <c r="P1558" s="7">
        <v>3941.0120000000002</v>
      </c>
    </row>
    <row r="1559" spans="1:16" x14ac:dyDescent="0.25">
      <c r="A1559" t="s">
        <v>24</v>
      </c>
      <c r="B1559" t="str">
        <f>VLOOKUP(E1559,'Overview Cluster Days'!B:E,3)</f>
        <v>B</v>
      </c>
      <c r="C1559" t="str">
        <f>VLOOKUP($E1559,'Overview Cluster Days'!$B:$G,5)</f>
        <v>Winter</v>
      </c>
      <c r="D1559" t="str">
        <f>VLOOKUP($E1559,'Overview Cluster Days'!$B:$G,6)</f>
        <v>Weekday</v>
      </c>
      <c r="E1559">
        <v>20181204</v>
      </c>
      <c r="F1559">
        <v>22</v>
      </c>
      <c r="G1559" s="7">
        <v>853.2</v>
      </c>
      <c r="H1559" s="7">
        <v>4443.9049999999997</v>
      </c>
      <c r="I1559" s="7">
        <v>22600.33</v>
      </c>
      <c r="J1559" s="7">
        <v>17993.36</v>
      </c>
      <c r="K1559" s="7">
        <v>11182.25</v>
      </c>
      <c r="L1559" s="7">
        <v>3577.2</v>
      </c>
      <c r="M1559" s="7">
        <v>3301.4</v>
      </c>
      <c r="N1559" s="7">
        <v>3464.1</v>
      </c>
      <c r="O1559" s="7">
        <v>1779.578</v>
      </c>
      <c r="P1559" s="7">
        <v>4110.8999999999996</v>
      </c>
    </row>
    <row r="1560" spans="1:16" x14ac:dyDescent="0.25">
      <c r="A1560" t="s">
        <v>24</v>
      </c>
      <c r="B1560" t="str">
        <f>VLOOKUP(E1560,'Overview Cluster Days'!B:E,3)</f>
        <v>B</v>
      </c>
      <c r="C1560" t="str">
        <f>VLOOKUP($E1560,'Overview Cluster Days'!$B:$G,5)</f>
        <v>Winter</v>
      </c>
      <c r="D1560" t="str">
        <f>VLOOKUP($E1560,'Overview Cluster Days'!$B:$G,6)</f>
        <v>Weekday</v>
      </c>
      <c r="E1560">
        <v>20181204</v>
      </c>
      <c r="F1560">
        <v>23</v>
      </c>
      <c r="G1560" s="7">
        <v>869.3</v>
      </c>
      <c r="H1560" s="7">
        <v>4149.8999999999996</v>
      </c>
      <c r="I1560" s="7">
        <v>22251.3</v>
      </c>
      <c r="J1560" s="7">
        <v>16764.490000000002</v>
      </c>
      <c r="K1560" s="7">
        <v>10008.709999999999</v>
      </c>
      <c r="L1560" s="7">
        <v>3986.0940000000001</v>
      </c>
      <c r="M1560" s="7">
        <v>3573.6</v>
      </c>
      <c r="N1560" s="7">
        <v>3328.7</v>
      </c>
      <c r="O1560" s="7">
        <v>1704.3679999999999</v>
      </c>
      <c r="P1560" s="7">
        <v>4111.8</v>
      </c>
    </row>
    <row r="1561" spans="1:16" x14ac:dyDescent="0.25">
      <c r="A1561" t="s">
        <v>24</v>
      </c>
      <c r="B1561" t="str">
        <f>VLOOKUP(E1561,'Overview Cluster Days'!B:E,3)</f>
        <v>B</v>
      </c>
      <c r="C1561" t="str">
        <f>VLOOKUP($E1561,'Overview Cluster Days'!$B:$G,5)</f>
        <v>Winter</v>
      </c>
      <c r="D1561" t="str">
        <f>VLOOKUP($E1561,'Overview Cluster Days'!$B:$G,6)</f>
        <v>Weekday</v>
      </c>
      <c r="E1561">
        <v>20181204</v>
      </c>
      <c r="F1561">
        <v>24</v>
      </c>
      <c r="G1561" s="7">
        <v>878.3</v>
      </c>
      <c r="H1561" s="7">
        <v>4149.26</v>
      </c>
      <c r="I1561" s="7">
        <v>23071.42</v>
      </c>
      <c r="J1561" s="7">
        <v>15892.17</v>
      </c>
      <c r="K1561" s="7">
        <v>9082.1980000000003</v>
      </c>
      <c r="L1561" s="7">
        <v>4520.335</v>
      </c>
      <c r="M1561" s="7">
        <v>3365.5</v>
      </c>
      <c r="N1561" s="7">
        <v>3446.4</v>
      </c>
      <c r="O1561" s="7">
        <v>1514.421</v>
      </c>
      <c r="P1561" s="7">
        <v>3950.3789999999999</v>
      </c>
    </row>
    <row r="1562" spans="1:16" x14ac:dyDescent="0.25">
      <c r="A1562" t="s">
        <v>24</v>
      </c>
      <c r="B1562" t="str">
        <f>VLOOKUP(E1562,'Overview Cluster Days'!B:E,3)</f>
        <v>B</v>
      </c>
      <c r="C1562" t="str">
        <f>VLOOKUP($E1562,'Overview Cluster Days'!$B:$G,5)</f>
        <v>Winter</v>
      </c>
      <c r="D1562" t="str">
        <f>VLOOKUP($E1562,'Overview Cluster Days'!$B:$G,6)</f>
        <v>Weekday</v>
      </c>
      <c r="E1562">
        <v>20181205</v>
      </c>
      <c r="F1562">
        <v>1</v>
      </c>
      <c r="G1562" s="7">
        <v>995.7</v>
      </c>
      <c r="H1562" s="7">
        <v>4003</v>
      </c>
      <c r="I1562" s="7">
        <v>22620.1</v>
      </c>
      <c r="J1562" s="7">
        <v>16920.78</v>
      </c>
      <c r="K1562" s="7">
        <v>9976.2829999999994</v>
      </c>
      <c r="L1562" s="7">
        <v>4071.04</v>
      </c>
      <c r="M1562" s="7">
        <v>2792.2</v>
      </c>
      <c r="N1562" s="7">
        <v>2894</v>
      </c>
      <c r="O1562" s="7">
        <v>1859.7449999999999</v>
      </c>
      <c r="P1562" s="7">
        <v>4114.6000000000004</v>
      </c>
    </row>
    <row r="1563" spans="1:16" x14ac:dyDescent="0.25">
      <c r="A1563" t="s">
        <v>24</v>
      </c>
      <c r="B1563" t="str">
        <f>VLOOKUP(E1563,'Overview Cluster Days'!B:E,3)</f>
        <v>B</v>
      </c>
      <c r="C1563" t="str">
        <f>VLOOKUP($E1563,'Overview Cluster Days'!$B:$G,5)</f>
        <v>Winter</v>
      </c>
      <c r="D1563" t="str">
        <f>VLOOKUP($E1563,'Overview Cluster Days'!$B:$G,6)</f>
        <v>Weekday</v>
      </c>
      <c r="E1563">
        <v>20181205</v>
      </c>
      <c r="F1563">
        <v>2</v>
      </c>
      <c r="G1563" s="7">
        <v>1201.8</v>
      </c>
      <c r="H1563" s="7">
        <v>4259.8</v>
      </c>
      <c r="I1563" s="7">
        <v>22846.61</v>
      </c>
      <c r="J1563" s="7">
        <v>17534.5</v>
      </c>
      <c r="K1563" s="7">
        <v>11550.65</v>
      </c>
      <c r="L1563" s="7">
        <v>4132.7340000000004</v>
      </c>
      <c r="M1563" s="7">
        <v>2920.4</v>
      </c>
      <c r="N1563" s="7">
        <v>2926.6</v>
      </c>
      <c r="O1563" s="7">
        <v>1905.248</v>
      </c>
      <c r="P1563" s="7">
        <v>4363.1000000000004</v>
      </c>
    </row>
    <row r="1564" spans="1:16" x14ac:dyDescent="0.25">
      <c r="A1564" t="s">
        <v>24</v>
      </c>
      <c r="B1564" t="str">
        <f>VLOOKUP(E1564,'Overview Cluster Days'!B:E,3)</f>
        <v>B</v>
      </c>
      <c r="C1564" t="str">
        <f>VLOOKUP($E1564,'Overview Cluster Days'!$B:$G,5)</f>
        <v>Winter</v>
      </c>
      <c r="D1564" t="str">
        <f>VLOOKUP($E1564,'Overview Cluster Days'!$B:$G,6)</f>
        <v>Weekday</v>
      </c>
      <c r="E1564">
        <v>20181205</v>
      </c>
      <c r="F1564">
        <v>3</v>
      </c>
      <c r="G1564" s="7">
        <v>1308.5999999999999</v>
      </c>
      <c r="H1564" s="7">
        <v>4956.3</v>
      </c>
      <c r="I1564" s="7">
        <v>22017.19</v>
      </c>
      <c r="J1564" s="7">
        <v>16959.97</v>
      </c>
      <c r="K1564" s="7">
        <v>10944.74</v>
      </c>
      <c r="L1564" s="7">
        <v>3997.9</v>
      </c>
      <c r="M1564" s="7">
        <v>3137.6</v>
      </c>
      <c r="N1564" s="7">
        <v>2844</v>
      </c>
      <c r="O1564" s="7">
        <v>1905.4269999999999</v>
      </c>
      <c r="P1564" s="7">
        <v>3804.5880000000002</v>
      </c>
    </row>
    <row r="1565" spans="1:16" x14ac:dyDescent="0.25">
      <c r="A1565" t="s">
        <v>24</v>
      </c>
      <c r="B1565" t="str">
        <f>VLOOKUP(E1565,'Overview Cluster Days'!B:E,3)</f>
        <v>B</v>
      </c>
      <c r="C1565" t="str">
        <f>VLOOKUP($E1565,'Overview Cluster Days'!$B:$G,5)</f>
        <v>Winter</v>
      </c>
      <c r="D1565" t="str">
        <f>VLOOKUP($E1565,'Overview Cluster Days'!$B:$G,6)</f>
        <v>Weekday</v>
      </c>
      <c r="E1565">
        <v>20181205</v>
      </c>
      <c r="F1565">
        <v>4</v>
      </c>
      <c r="G1565" s="7">
        <v>1174.3</v>
      </c>
      <c r="H1565" s="7">
        <v>5002.5</v>
      </c>
      <c r="I1565" s="7">
        <v>21904.27</v>
      </c>
      <c r="J1565" s="7">
        <v>16897.759999999998</v>
      </c>
      <c r="K1565" s="7">
        <v>12479.23</v>
      </c>
      <c r="L1565" s="7">
        <v>4000.866</v>
      </c>
      <c r="M1565" s="7">
        <v>3134.5</v>
      </c>
      <c r="N1565" s="7">
        <v>3050.7</v>
      </c>
      <c r="O1565" s="7">
        <v>1830.9280000000001</v>
      </c>
      <c r="P1565" s="7">
        <v>4235</v>
      </c>
    </row>
    <row r="1566" spans="1:16" x14ac:dyDescent="0.25">
      <c r="A1566" t="s">
        <v>24</v>
      </c>
      <c r="B1566" t="str">
        <f>VLOOKUP(E1566,'Overview Cluster Days'!B:E,3)</f>
        <v>B</v>
      </c>
      <c r="C1566" t="str">
        <f>VLOOKUP($E1566,'Overview Cluster Days'!$B:$G,5)</f>
        <v>Winter</v>
      </c>
      <c r="D1566" t="str">
        <f>VLOOKUP($E1566,'Overview Cluster Days'!$B:$G,6)</f>
        <v>Weekday</v>
      </c>
      <c r="E1566">
        <v>20181205</v>
      </c>
      <c r="F1566">
        <v>5</v>
      </c>
      <c r="G1566" s="7">
        <v>1175.9000000000001</v>
      </c>
      <c r="H1566" s="7">
        <v>5072.7</v>
      </c>
      <c r="I1566" s="7">
        <v>19717.09</v>
      </c>
      <c r="J1566" s="7">
        <v>15822.6</v>
      </c>
      <c r="K1566" s="7">
        <v>13117.25</v>
      </c>
      <c r="L1566" s="7">
        <v>3939.5039999999999</v>
      </c>
      <c r="M1566" s="7">
        <v>3299.9</v>
      </c>
      <c r="N1566" s="7">
        <v>2943.6</v>
      </c>
      <c r="O1566" s="7">
        <v>1676.617</v>
      </c>
      <c r="P1566" s="7">
        <v>3871.944</v>
      </c>
    </row>
    <row r="1567" spans="1:16" x14ac:dyDescent="0.25">
      <c r="A1567" t="s">
        <v>24</v>
      </c>
      <c r="B1567" t="str">
        <f>VLOOKUP(E1567,'Overview Cluster Days'!B:E,3)</f>
        <v>B</v>
      </c>
      <c r="C1567" t="str">
        <f>VLOOKUP($E1567,'Overview Cluster Days'!$B:$G,5)</f>
        <v>Winter</v>
      </c>
      <c r="D1567" t="str">
        <f>VLOOKUP($E1567,'Overview Cluster Days'!$B:$G,6)</f>
        <v>Weekday</v>
      </c>
      <c r="E1567">
        <v>20181205</v>
      </c>
      <c r="F1567">
        <v>6</v>
      </c>
      <c r="G1567" s="7">
        <v>1403.1</v>
      </c>
      <c r="H1567" s="7">
        <v>5396.3</v>
      </c>
      <c r="I1567" s="7">
        <v>21288</v>
      </c>
      <c r="J1567" s="7">
        <v>16109.1</v>
      </c>
      <c r="K1567" s="7">
        <v>12931.78</v>
      </c>
      <c r="L1567" s="7">
        <v>3862.1</v>
      </c>
      <c r="M1567" s="7">
        <v>3375.9</v>
      </c>
      <c r="N1567" s="7">
        <v>2721.8</v>
      </c>
      <c r="O1567" s="7">
        <v>1567.67</v>
      </c>
      <c r="P1567" s="7">
        <v>4047.4290000000001</v>
      </c>
    </row>
    <row r="1568" spans="1:16" x14ac:dyDescent="0.25">
      <c r="A1568" t="s">
        <v>24</v>
      </c>
      <c r="B1568" t="str">
        <f>VLOOKUP(E1568,'Overview Cluster Days'!B:E,3)</f>
        <v>B</v>
      </c>
      <c r="C1568" t="str">
        <f>VLOOKUP($E1568,'Overview Cluster Days'!$B:$G,5)</f>
        <v>Winter</v>
      </c>
      <c r="D1568" t="str">
        <f>VLOOKUP($E1568,'Overview Cluster Days'!$B:$G,6)</f>
        <v>Weekday</v>
      </c>
      <c r="E1568">
        <v>20181205</v>
      </c>
      <c r="F1568">
        <v>7</v>
      </c>
      <c r="G1568" s="7">
        <v>1134.2</v>
      </c>
      <c r="H1568" s="7">
        <v>4370.1000000000004</v>
      </c>
      <c r="I1568" s="7">
        <v>19904.919999999998</v>
      </c>
      <c r="J1568" s="7">
        <v>17796.849999999999</v>
      </c>
      <c r="K1568" s="7">
        <v>12341.38</v>
      </c>
      <c r="L1568" s="7">
        <v>4236.7</v>
      </c>
      <c r="M1568" s="7">
        <v>4040.9</v>
      </c>
      <c r="N1568" s="7">
        <v>2668.2</v>
      </c>
      <c r="O1568" s="7">
        <v>1181.5920000000001</v>
      </c>
      <c r="P1568" s="7">
        <v>4150.3</v>
      </c>
    </row>
    <row r="1569" spans="1:16" x14ac:dyDescent="0.25">
      <c r="A1569" t="s">
        <v>24</v>
      </c>
      <c r="B1569" t="str">
        <f>VLOOKUP(E1569,'Overview Cluster Days'!B:E,3)</f>
        <v>B</v>
      </c>
      <c r="C1569" t="str">
        <f>VLOOKUP($E1569,'Overview Cluster Days'!$B:$G,5)</f>
        <v>Winter</v>
      </c>
      <c r="D1569" t="str">
        <f>VLOOKUP($E1569,'Overview Cluster Days'!$B:$G,6)</f>
        <v>Weekday</v>
      </c>
      <c r="E1569">
        <v>20181205</v>
      </c>
      <c r="F1569">
        <v>8</v>
      </c>
      <c r="G1569" s="7">
        <v>920.2</v>
      </c>
      <c r="H1569" s="7">
        <v>4247.3</v>
      </c>
      <c r="I1569" s="7">
        <v>20989.439999999999</v>
      </c>
      <c r="J1569" s="7">
        <v>20019.900000000001</v>
      </c>
      <c r="K1569" s="7">
        <v>10695.42</v>
      </c>
      <c r="L1569" s="7">
        <v>4581.625</v>
      </c>
      <c r="M1569" s="7">
        <v>3082.7</v>
      </c>
      <c r="N1569" s="7">
        <v>3617.8</v>
      </c>
      <c r="O1569" s="7">
        <v>1482.519</v>
      </c>
      <c r="P1569" s="7">
        <v>4176.8890000000001</v>
      </c>
    </row>
    <row r="1570" spans="1:16" x14ac:dyDescent="0.25">
      <c r="A1570" t="s">
        <v>24</v>
      </c>
      <c r="B1570" t="str">
        <f>VLOOKUP(E1570,'Overview Cluster Days'!B:E,3)</f>
        <v>B</v>
      </c>
      <c r="C1570" t="str">
        <f>VLOOKUP($E1570,'Overview Cluster Days'!$B:$G,5)</f>
        <v>Winter</v>
      </c>
      <c r="D1570" t="str">
        <f>VLOOKUP($E1570,'Overview Cluster Days'!$B:$G,6)</f>
        <v>Weekday</v>
      </c>
      <c r="E1570">
        <v>20181205</v>
      </c>
      <c r="F1570">
        <v>9</v>
      </c>
      <c r="G1570" s="7">
        <v>1670.7</v>
      </c>
      <c r="H1570" s="7">
        <v>4451.3</v>
      </c>
      <c r="I1570" s="7">
        <v>21188.7</v>
      </c>
      <c r="J1570" s="7">
        <v>21181.1</v>
      </c>
      <c r="K1570" s="7">
        <v>11454.88</v>
      </c>
      <c r="L1570" s="7">
        <v>5607.2749999999996</v>
      </c>
      <c r="M1570" s="7">
        <v>2794.3</v>
      </c>
      <c r="N1570" s="7">
        <v>4208.1000000000004</v>
      </c>
      <c r="O1570" s="7">
        <v>2397.6280000000002</v>
      </c>
      <c r="P1570" s="7">
        <v>3807.5360000000001</v>
      </c>
    </row>
    <row r="1571" spans="1:16" x14ac:dyDescent="0.25">
      <c r="A1571" t="s">
        <v>24</v>
      </c>
      <c r="B1571" t="str">
        <f>VLOOKUP(E1571,'Overview Cluster Days'!B:E,3)</f>
        <v>B</v>
      </c>
      <c r="C1571" t="str">
        <f>VLOOKUP($E1571,'Overview Cluster Days'!$B:$G,5)</f>
        <v>Winter</v>
      </c>
      <c r="D1571" t="str">
        <f>VLOOKUP($E1571,'Overview Cluster Days'!$B:$G,6)</f>
        <v>Weekday</v>
      </c>
      <c r="E1571">
        <v>20181205</v>
      </c>
      <c r="F1571">
        <v>10</v>
      </c>
      <c r="G1571" s="7">
        <v>1239.0999999999999</v>
      </c>
      <c r="H1571" s="7">
        <v>4437.8999999999996</v>
      </c>
      <c r="I1571" s="7">
        <v>22249.32</v>
      </c>
      <c r="J1571" s="7">
        <v>20468.189999999999</v>
      </c>
      <c r="K1571" s="7">
        <v>12074.78</v>
      </c>
      <c r="L1571" s="7">
        <v>5524</v>
      </c>
      <c r="M1571" s="7">
        <v>2660.8</v>
      </c>
      <c r="N1571" s="7">
        <v>4429.7</v>
      </c>
      <c r="O1571" s="7">
        <v>1912.6410000000001</v>
      </c>
      <c r="P1571" s="7">
        <v>4389.8959999999997</v>
      </c>
    </row>
    <row r="1572" spans="1:16" x14ac:dyDescent="0.25">
      <c r="A1572" t="s">
        <v>24</v>
      </c>
      <c r="B1572" t="str">
        <f>VLOOKUP(E1572,'Overview Cluster Days'!B:E,3)</f>
        <v>B</v>
      </c>
      <c r="C1572" t="str">
        <f>VLOOKUP($E1572,'Overview Cluster Days'!$B:$G,5)</f>
        <v>Winter</v>
      </c>
      <c r="D1572" t="str">
        <f>VLOOKUP($E1572,'Overview Cluster Days'!$B:$G,6)</f>
        <v>Weekday</v>
      </c>
      <c r="E1572">
        <v>20181205</v>
      </c>
      <c r="F1572">
        <v>11</v>
      </c>
      <c r="G1572" s="7">
        <v>1520.9</v>
      </c>
      <c r="H1572" s="7">
        <v>4280.6000000000004</v>
      </c>
      <c r="I1572" s="7">
        <v>22079.55</v>
      </c>
      <c r="J1572" s="7">
        <v>20440.09</v>
      </c>
      <c r="K1572" s="7">
        <v>12245.19</v>
      </c>
      <c r="L1572" s="7">
        <v>5576.3</v>
      </c>
      <c r="M1572" s="7">
        <v>2660.7</v>
      </c>
      <c r="N1572" s="7">
        <v>4324.7</v>
      </c>
      <c r="O1572" s="7">
        <v>2009.1410000000001</v>
      </c>
      <c r="P1572" s="7">
        <v>4737.3959999999997</v>
      </c>
    </row>
    <row r="1573" spans="1:16" x14ac:dyDescent="0.25">
      <c r="A1573" t="s">
        <v>24</v>
      </c>
      <c r="B1573" t="str">
        <f>VLOOKUP(E1573,'Overview Cluster Days'!B:E,3)</f>
        <v>B</v>
      </c>
      <c r="C1573" t="str">
        <f>VLOOKUP($E1573,'Overview Cluster Days'!$B:$G,5)</f>
        <v>Winter</v>
      </c>
      <c r="D1573" t="str">
        <f>VLOOKUP($E1573,'Overview Cluster Days'!$B:$G,6)</f>
        <v>Weekday</v>
      </c>
      <c r="E1573">
        <v>20181205</v>
      </c>
      <c r="F1573">
        <v>12</v>
      </c>
      <c r="G1573" s="7">
        <v>987.2</v>
      </c>
      <c r="H1573" s="7">
        <v>4383.2</v>
      </c>
      <c r="I1573" s="7">
        <v>23042.58</v>
      </c>
      <c r="J1573" s="7">
        <v>20921.189999999999</v>
      </c>
      <c r="K1573" s="7">
        <v>12297.25</v>
      </c>
      <c r="L1573" s="7">
        <v>5629</v>
      </c>
      <c r="M1573" s="7">
        <v>2692</v>
      </c>
      <c r="N1573" s="7">
        <v>4276.8999999999996</v>
      </c>
      <c r="O1573" s="7">
        <v>2022.3209999999999</v>
      </c>
      <c r="P1573" s="7">
        <v>4876.8959999999997</v>
      </c>
    </row>
    <row r="1574" spans="1:16" x14ac:dyDescent="0.25">
      <c r="A1574" t="s">
        <v>24</v>
      </c>
      <c r="B1574" t="str">
        <f>VLOOKUP(E1574,'Overview Cluster Days'!B:E,3)</f>
        <v>B</v>
      </c>
      <c r="C1574" t="str">
        <f>VLOOKUP($E1574,'Overview Cluster Days'!$B:$G,5)</f>
        <v>Winter</v>
      </c>
      <c r="D1574" t="str">
        <f>VLOOKUP($E1574,'Overview Cluster Days'!$B:$G,6)</f>
        <v>Weekday</v>
      </c>
      <c r="E1574">
        <v>20181205</v>
      </c>
      <c r="F1574">
        <v>13</v>
      </c>
      <c r="G1574" s="7">
        <v>1004.9</v>
      </c>
      <c r="H1574" s="7">
        <v>3986.1</v>
      </c>
      <c r="I1574" s="7">
        <v>21875.32</v>
      </c>
      <c r="J1574" s="7">
        <v>21003.54</v>
      </c>
      <c r="K1574" s="7">
        <v>12207.52</v>
      </c>
      <c r="L1574" s="7">
        <v>5401.5810000000001</v>
      </c>
      <c r="M1574" s="7">
        <v>2761.4</v>
      </c>
      <c r="N1574" s="7">
        <v>4218.6000000000004</v>
      </c>
      <c r="O1574" s="7">
        <v>2095.1999999999998</v>
      </c>
      <c r="P1574" s="7">
        <v>5372.2510000000002</v>
      </c>
    </row>
    <row r="1575" spans="1:16" x14ac:dyDescent="0.25">
      <c r="A1575" t="s">
        <v>24</v>
      </c>
      <c r="B1575" t="str">
        <f>VLOOKUP(E1575,'Overview Cluster Days'!B:E,3)</f>
        <v>B</v>
      </c>
      <c r="C1575" t="str">
        <f>VLOOKUP($E1575,'Overview Cluster Days'!$B:$G,5)</f>
        <v>Winter</v>
      </c>
      <c r="D1575" t="str">
        <f>VLOOKUP($E1575,'Overview Cluster Days'!$B:$G,6)</f>
        <v>Weekday</v>
      </c>
      <c r="E1575">
        <v>20181205</v>
      </c>
      <c r="F1575">
        <v>14</v>
      </c>
      <c r="G1575" s="7">
        <v>1016.1</v>
      </c>
      <c r="H1575" s="7">
        <v>3944.5</v>
      </c>
      <c r="I1575" s="7">
        <v>20975.58</v>
      </c>
      <c r="J1575" s="7">
        <v>20804.77</v>
      </c>
      <c r="K1575" s="7">
        <v>13261.27</v>
      </c>
      <c r="L1575" s="7">
        <v>5552.3</v>
      </c>
      <c r="M1575" s="7">
        <v>2800.7</v>
      </c>
      <c r="N1575" s="7">
        <v>4242.2</v>
      </c>
      <c r="O1575" s="7">
        <v>2010.6</v>
      </c>
      <c r="P1575" s="7">
        <v>5110.6180000000004</v>
      </c>
    </row>
    <row r="1576" spans="1:16" x14ac:dyDescent="0.25">
      <c r="A1576" t="s">
        <v>24</v>
      </c>
      <c r="B1576" t="str">
        <f>VLOOKUP(E1576,'Overview Cluster Days'!B:E,3)</f>
        <v>B</v>
      </c>
      <c r="C1576" t="str">
        <f>VLOOKUP($E1576,'Overview Cluster Days'!$B:$G,5)</f>
        <v>Winter</v>
      </c>
      <c r="D1576" t="str">
        <f>VLOOKUP($E1576,'Overview Cluster Days'!$B:$G,6)</f>
        <v>Weekday</v>
      </c>
      <c r="E1576">
        <v>20181205</v>
      </c>
      <c r="F1576">
        <v>15</v>
      </c>
      <c r="G1576" s="7">
        <v>1167.9000000000001</v>
      </c>
      <c r="H1576" s="7">
        <v>3890.4</v>
      </c>
      <c r="I1576" s="7">
        <v>19730.740000000002</v>
      </c>
      <c r="J1576" s="7">
        <v>19949.03</v>
      </c>
      <c r="K1576" s="7">
        <v>13992.3</v>
      </c>
      <c r="L1576" s="7">
        <v>5549.8</v>
      </c>
      <c r="M1576" s="7">
        <v>2906</v>
      </c>
      <c r="N1576" s="7">
        <v>4162.8</v>
      </c>
      <c r="O1576" s="7">
        <v>1957.8</v>
      </c>
      <c r="P1576" s="7">
        <v>4980.1000000000004</v>
      </c>
    </row>
    <row r="1577" spans="1:16" x14ac:dyDescent="0.25">
      <c r="A1577" t="s">
        <v>24</v>
      </c>
      <c r="B1577" t="str">
        <f>VLOOKUP(E1577,'Overview Cluster Days'!B:E,3)</f>
        <v>B</v>
      </c>
      <c r="C1577" t="str">
        <f>VLOOKUP($E1577,'Overview Cluster Days'!$B:$G,5)</f>
        <v>Winter</v>
      </c>
      <c r="D1577" t="str">
        <f>VLOOKUP($E1577,'Overview Cluster Days'!$B:$G,6)</f>
        <v>Weekday</v>
      </c>
      <c r="E1577">
        <v>20181205</v>
      </c>
      <c r="F1577">
        <v>16</v>
      </c>
      <c r="G1577" s="7">
        <v>1404.7</v>
      </c>
      <c r="H1577" s="7">
        <v>3891.5</v>
      </c>
      <c r="I1577" s="7">
        <v>19279.990000000002</v>
      </c>
      <c r="J1577" s="7">
        <v>19625.47</v>
      </c>
      <c r="K1577" s="7">
        <v>14627.99</v>
      </c>
      <c r="L1577" s="7">
        <v>5486.6</v>
      </c>
      <c r="M1577" s="7">
        <v>2941.6</v>
      </c>
      <c r="N1577" s="7">
        <v>4067.5</v>
      </c>
      <c r="O1577" s="7">
        <v>1816.8630000000001</v>
      </c>
      <c r="P1577" s="7">
        <v>4917.5619999999999</v>
      </c>
    </row>
    <row r="1578" spans="1:16" x14ac:dyDescent="0.25">
      <c r="A1578" t="s">
        <v>24</v>
      </c>
      <c r="B1578" t="str">
        <f>VLOOKUP(E1578,'Overview Cluster Days'!B:E,3)</f>
        <v>B</v>
      </c>
      <c r="C1578" t="str">
        <f>VLOOKUP($E1578,'Overview Cluster Days'!$B:$G,5)</f>
        <v>Winter</v>
      </c>
      <c r="D1578" t="str">
        <f>VLOOKUP($E1578,'Overview Cluster Days'!$B:$G,6)</f>
        <v>Weekday</v>
      </c>
      <c r="E1578">
        <v>20181205</v>
      </c>
      <c r="F1578">
        <v>17</v>
      </c>
      <c r="G1578" s="7">
        <v>1042.9000000000001</v>
      </c>
      <c r="H1578" s="7">
        <v>3879.8</v>
      </c>
      <c r="I1578" s="7">
        <v>20190.12</v>
      </c>
      <c r="J1578" s="7">
        <v>19958.599999999999</v>
      </c>
      <c r="K1578" s="7">
        <v>14422.33</v>
      </c>
      <c r="L1578" s="7">
        <v>5271.5</v>
      </c>
      <c r="M1578" s="7">
        <v>2886.3</v>
      </c>
      <c r="N1578" s="7">
        <v>4111.3999999999996</v>
      </c>
      <c r="O1578" s="7">
        <v>1735.35</v>
      </c>
      <c r="P1578" s="7">
        <v>5016.24</v>
      </c>
    </row>
    <row r="1579" spans="1:16" x14ac:dyDescent="0.25">
      <c r="A1579" t="s">
        <v>24</v>
      </c>
      <c r="B1579" t="str">
        <f>VLOOKUP(E1579,'Overview Cluster Days'!B:E,3)</f>
        <v>B</v>
      </c>
      <c r="C1579" t="str">
        <f>VLOOKUP($E1579,'Overview Cluster Days'!$B:$G,5)</f>
        <v>Winter</v>
      </c>
      <c r="D1579" t="str">
        <f>VLOOKUP($E1579,'Overview Cluster Days'!$B:$G,6)</f>
        <v>Weekday</v>
      </c>
      <c r="E1579">
        <v>20181205</v>
      </c>
      <c r="F1579">
        <v>18</v>
      </c>
      <c r="G1579" s="7">
        <v>1120.0999999999999</v>
      </c>
      <c r="H1579" s="7">
        <v>4255.8999999999996</v>
      </c>
      <c r="I1579" s="7">
        <v>22208.080000000002</v>
      </c>
      <c r="J1579" s="7">
        <v>19606.689999999999</v>
      </c>
      <c r="K1579" s="7">
        <v>12893.58</v>
      </c>
      <c r="L1579" s="7">
        <v>5112.3999999999996</v>
      </c>
      <c r="M1579" s="7">
        <v>2957</v>
      </c>
      <c r="N1579" s="7">
        <v>4074.9</v>
      </c>
      <c r="O1579" s="7">
        <v>1649.511</v>
      </c>
      <c r="P1579" s="7">
        <v>3926.69</v>
      </c>
    </row>
    <row r="1580" spans="1:16" x14ac:dyDescent="0.25">
      <c r="A1580" t="s">
        <v>24</v>
      </c>
      <c r="B1580" t="str">
        <f>VLOOKUP(E1580,'Overview Cluster Days'!B:E,3)</f>
        <v>B</v>
      </c>
      <c r="C1580" t="str">
        <f>VLOOKUP($E1580,'Overview Cluster Days'!$B:$G,5)</f>
        <v>Winter</v>
      </c>
      <c r="D1580" t="str">
        <f>VLOOKUP($E1580,'Overview Cluster Days'!$B:$G,6)</f>
        <v>Weekday</v>
      </c>
      <c r="E1580">
        <v>20181205</v>
      </c>
      <c r="F1580">
        <v>19</v>
      </c>
      <c r="G1580" s="7">
        <v>1062.9000000000001</v>
      </c>
      <c r="H1580" s="7">
        <v>3923.3</v>
      </c>
      <c r="I1580" s="7">
        <v>23732.49</v>
      </c>
      <c r="J1580" s="7">
        <v>19600.439999999999</v>
      </c>
      <c r="K1580" s="7">
        <v>11713.37</v>
      </c>
      <c r="L1580" s="7">
        <v>5949.2809999999999</v>
      </c>
      <c r="M1580" s="7">
        <v>3547.8</v>
      </c>
      <c r="N1580" s="7">
        <v>3296.4</v>
      </c>
      <c r="O1580" s="7">
        <v>1879.66</v>
      </c>
      <c r="P1580" s="7">
        <v>4642.9989999999998</v>
      </c>
    </row>
    <row r="1581" spans="1:16" x14ac:dyDescent="0.25">
      <c r="A1581" t="s">
        <v>24</v>
      </c>
      <c r="B1581" t="str">
        <f>VLOOKUP(E1581,'Overview Cluster Days'!B:E,3)</f>
        <v>B</v>
      </c>
      <c r="C1581" t="str">
        <f>VLOOKUP($E1581,'Overview Cluster Days'!$B:$G,5)</f>
        <v>Winter</v>
      </c>
      <c r="D1581" t="str">
        <f>VLOOKUP($E1581,'Overview Cluster Days'!$B:$G,6)</f>
        <v>Weekday</v>
      </c>
      <c r="E1581">
        <v>20181205</v>
      </c>
      <c r="F1581">
        <v>20</v>
      </c>
      <c r="G1581" s="7">
        <v>1228.3</v>
      </c>
      <c r="H1581" s="7">
        <v>3318.4</v>
      </c>
      <c r="I1581" s="7">
        <v>24009.29</v>
      </c>
      <c r="J1581" s="7">
        <v>18245.23</v>
      </c>
      <c r="K1581" s="7">
        <v>12222.69</v>
      </c>
      <c r="L1581" s="7">
        <v>5965.2719999999999</v>
      </c>
      <c r="M1581" s="7">
        <v>3868.8</v>
      </c>
      <c r="N1581" s="7">
        <v>3144.3</v>
      </c>
      <c r="O1581" s="7">
        <v>1880.201</v>
      </c>
      <c r="P1581" s="7">
        <v>5149.3770000000004</v>
      </c>
    </row>
    <row r="1582" spans="1:16" x14ac:dyDescent="0.25">
      <c r="A1582" t="s">
        <v>24</v>
      </c>
      <c r="B1582" t="str">
        <f>VLOOKUP(E1582,'Overview Cluster Days'!B:E,3)</f>
        <v>B</v>
      </c>
      <c r="C1582" t="str">
        <f>VLOOKUP($E1582,'Overview Cluster Days'!$B:$G,5)</f>
        <v>Winter</v>
      </c>
      <c r="D1582" t="str">
        <f>VLOOKUP($E1582,'Overview Cluster Days'!$B:$G,6)</f>
        <v>Weekday</v>
      </c>
      <c r="E1582">
        <v>20181205</v>
      </c>
      <c r="F1582">
        <v>21</v>
      </c>
      <c r="G1582" s="7">
        <v>1236.5999999999999</v>
      </c>
      <c r="H1582" s="7">
        <v>3574.7020000000002</v>
      </c>
      <c r="I1582" s="7">
        <v>23962.98</v>
      </c>
      <c r="J1582" s="7">
        <v>18033.05</v>
      </c>
      <c r="K1582" s="7">
        <v>12170.8</v>
      </c>
      <c r="L1582" s="7">
        <v>5047.3549999999996</v>
      </c>
      <c r="M1582" s="7">
        <v>3690.2</v>
      </c>
      <c r="N1582" s="7">
        <v>2979.2</v>
      </c>
      <c r="O1582" s="7">
        <v>1435.817</v>
      </c>
      <c r="P1582" s="7">
        <v>5060.7</v>
      </c>
    </row>
    <row r="1583" spans="1:16" x14ac:dyDescent="0.25">
      <c r="A1583" t="s">
        <v>24</v>
      </c>
      <c r="B1583" t="str">
        <f>VLOOKUP(E1583,'Overview Cluster Days'!B:E,3)</f>
        <v>B</v>
      </c>
      <c r="C1583" t="str">
        <f>VLOOKUP($E1583,'Overview Cluster Days'!$B:$G,5)</f>
        <v>Winter</v>
      </c>
      <c r="D1583" t="str">
        <f>VLOOKUP($E1583,'Overview Cluster Days'!$B:$G,6)</f>
        <v>Weekday</v>
      </c>
      <c r="E1583">
        <v>20181205</v>
      </c>
      <c r="F1583">
        <v>22</v>
      </c>
      <c r="G1583" s="7">
        <v>1385.1</v>
      </c>
      <c r="H1583" s="7">
        <v>3764.7</v>
      </c>
      <c r="I1583" s="7">
        <v>24037.63</v>
      </c>
      <c r="J1583" s="7">
        <v>16826.63</v>
      </c>
      <c r="K1583" s="7">
        <v>11882.11</v>
      </c>
      <c r="L1583" s="7">
        <v>4599.3670000000002</v>
      </c>
      <c r="M1583" s="7">
        <v>3219.8</v>
      </c>
      <c r="N1583" s="7">
        <v>3208.3</v>
      </c>
      <c r="O1583" s="7">
        <v>1451.0229999999999</v>
      </c>
      <c r="P1583" s="7">
        <v>4827.0410000000002</v>
      </c>
    </row>
    <row r="1584" spans="1:16" x14ac:dyDescent="0.25">
      <c r="A1584" t="s">
        <v>24</v>
      </c>
      <c r="B1584" t="str">
        <f>VLOOKUP(E1584,'Overview Cluster Days'!B:E,3)</f>
        <v>B</v>
      </c>
      <c r="C1584" t="str">
        <f>VLOOKUP($E1584,'Overview Cluster Days'!$B:$G,5)</f>
        <v>Winter</v>
      </c>
      <c r="D1584" t="str">
        <f>VLOOKUP($E1584,'Overview Cluster Days'!$B:$G,6)</f>
        <v>Weekday</v>
      </c>
      <c r="E1584">
        <v>20181205</v>
      </c>
      <c r="F1584">
        <v>23</v>
      </c>
      <c r="G1584" s="7">
        <v>1401.1</v>
      </c>
      <c r="H1584" s="7">
        <v>4092.7</v>
      </c>
      <c r="I1584" s="7">
        <v>22901.05</v>
      </c>
      <c r="J1584" s="7">
        <v>15537.27</v>
      </c>
      <c r="K1584" s="7">
        <v>10946.7</v>
      </c>
      <c r="L1584" s="7">
        <v>4308.5230000000001</v>
      </c>
      <c r="M1584" s="7">
        <v>3490.6</v>
      </c>
      <c r="N1584" s="7">
        <v>3763.2</v>
      </c>
      <c r="O1584" s="7">
        <v>1424.2860000000001</v>
      </c>
      <c r="P1584" s="7">
        <v>4694.2389999999996</v>
      </c>
    </row>
    <row r="1585" spans="1:16" x14ac:dyDescent="0.25">
      <c r="A1585" t="s">
        <v>24</v>
      </c>
      <c r="B1585" t="str">
        <f>VLOOKUP(E1585,'Overview Cluster Days'!B:E,3)</f>
        <v>B</v>
      </c>
      <c r="C1585" t="str">
        <f>VLOOKUP($E1585,'Overview Cluster Days'!$B:$G,5)</f>
        <v>Winter</v>
      </c>
      <c r="D1585" t="str">
        <f>VLOOKUP($E1585,'Overview Cluster Days'!$B:$G,6)</f>
        <v>Weekday</v>
      </c>
      <c r="E1585">
        <v>20181205</v>
      </c>
      <c r="F1585">
        <v>24</v>
      </c>
      <c r="G1585" s="7">
        <v>1467.6</v>
      </c>
      <c r="H1585" s="7">
        <v>4051.3429999999998</v>
      </c>
      <c r="I1585" s="7">
        <v>23647.31</v>
      </c>
      <c r="J1585" s="7">
        <v>15208.57</v>
      </c>
      <c r="K1585" s="7">
        <v>10965.2</v>
      </c>
      <c r="L1585" s="7">
        <v>4887.8109999999997</v>
      </c>
      <c r="M1585" s="7">
        <v>3346.9</v>
      </c>
      <c r="N1585" s="7">
        <v>3648.9</v>
      </c>
      <c r="O1585" s="7">
        <v>1592.72</v>
      </c>
      <c r="P1585" s="7">
        <v>4736.2110000000002</v>
      </c>
    </row>
    <row r="1586" spans="1:16" x14ac:dyDescent="0.25">
      <c r="A1586" t="s">
        <v>24</v>
      </c>
      <c r="B1586" t="str">
        <f>VLOOKUP(E1586,'Overview Cluster Days'!B:E,3)</f>
        <v>B</v>
      </c>
      <c r="C1586" t="str">
        <f>VLOOKUP($E1586,'Overview Cluster Days'!$B:$G,5)</f>
        <v>Winter</v>
      </c>
      <c r="D1586" t="str">
        <f>VLOOKUP($E1586,'Overview Cluster Days'!$B:$G,6)</f>
        <v>Weekday</v>
      </c>
      <c r="E1586">
        <v>20181206</v>
      </c>
      <c r="F1586">
        <v>1</v>
      </c>
      <c r="G1586" s="7">
        <v>1106.8</v>
      </c>
      <c r="H1586" s="7">
        <v>4020.3850000000002</v>
      </c>
      <c r="I1586" s="7">
        <v>24710.37</v>
      </c>
      <c r="J1586" s="7">
        <v>15159.3</v>
      </c>
      <c r="K1586" s="7">
        <v>11150.22</v>
      </c>
      <c r="L1586" s="7">
        <v>4380.2</v>
      </c>
      <c r="M1586" s="7">
        <v>2779.9</v>
      </c>
      <c r="N1586" s="7">
        <v>3272.7</v>
      </c>
      <c r="O1586" s="7">
        <v>1420.645</v>
      </c>
      <c r="P1586" s="7">
        <v>4813.99</v>
      </c>
    </row>
    <row r="1587" spans="1:16" x14ac:dyDescent="0.25">
      <c r="A1587" t="s">
        <v>24</v>
      </c>
      <c r="B1587" t="str">
        <f>VLOOKUP(E1587,'Overview Cluster Days'!B:E,3)</f>
        <v>B</v>
      </c>
      <c r="C1587" t="str">
        <f>VLOOKUP($E1587,'Overview Cluster Days'!$B:$G,5)</f>
        <v>Winter</v>
      </c>
      <c r="D1587" t="str">
        <f>VLOOKUP($E1587,'Overview Cluster Days'!$B:$G,6)</f>
        <v>Weekday</v>
      </c>
      <c r="E1587">
        <v>20181206</v>
      </c>
      <c r="F1587">
        <v>2</v>
      </c>
      <c r="G1587" s="7">
        <v>1167.2</v>
      </c>
      <c r="H1587" s="7">
        <v>4274.3999999999996</v>
      </c>
      <c r="I1587" s="7">
        <v>23280.55</v>
      </c>
      <c r="J1587" s="7">
        <v>14694.71</v>
      </c>
      <c r="K1587" s="7">
        <v>12338.85</v>
      </c>
      <c r="L1587" s="7">
        <v>4057.886</v>
      </c>
      <c r="M1587" s="7">
        <v>2631</v>
      </c>
      <c r="N1587" s="7">
        <v>3367.1</v>
      </c>
      <c r="O1587" s="7">
        <v>1421.5119999999999</v>
      </c>
      <c r="P1587" s="7">
        <v>4620.8879999999999</v>
      </c>
    </row>
    <row r="1588" spans="1:16" x14ac:dyDescent="0.25">
      <c r="A1588" t="s">
        <v>24</v>
      </c>
      <c r="B1588" t="str">
        <f>VLOOKUP(E1588,'Overview Cluster Days'!B:E,3)</f>
        <v>B</v>
      </c>
      <c r="C1588" t="str">
        <f>VLOOKUP($E1588,'Overview Cluster Days'!$B:$G,5)</f>
        <v>Winter</v>
      </c>
      <c r="D1588" t="str">
        <f>VLOOKUP($E1588,'Overview Cluster Days'!$B:$G,6)</f>
        <v>Weekday</v>
      </c>
      <c r="E1588">
        <v>20181206</v>
      </c>
      <c r="F1588">
        <v>3</v>
      </c>
      <c r="G1588" s="7">
        <v>1240</v>
      </c>
      <c r="H1588" s="7">
        <v>4777.2</v>
      </c>
      <c r="I1588" s="7">
        <v>23397.7</v>
      </c>
      <c r="J1588" s="7">
        <v>14623.99</v>
      </c>
      <c r="K1588" s="7">
        <v>13107.3</v>
      </c>
      <c r="L1588" s="7">
        <v>4060</v>
      </c>
      <c r="M1588" s="7">
        <v>2575</v>
      </c>
      <c r="N1588" s="7">
        <v>3193.3</v>
      </c>
      <c r="O1588" s="7">
        <v>1507.43</v>
      </c>
      <c r="P1588" s="7">
        <v>5172.8999999999996</v>
      </c>
    </row>
    <row r="1589" spans="1:16" x14ac:dyDescent="0.25">
      <c r="A1589" t="s">
        <v>24</v>
      </c>
      <c r="B1589" t="str">
        <f>VLOOKUP(E1589,'Overview Cluster Days'!B:E,3)</f>
        <v>B</v>
      </c>
      <c r="C1589" t="str">
        <f>VLOOKUP($E1589,'Overview Cluster Days'!$B:$G,5)</f>
        <v>Winter</v>
      </c>
      <c r="D1589" t="str">
        <f>VLOOKUP($E1589,'Overview Cluster Days'!$B:$G,6)</f>
        <v>Weekday</v>
      </c>
      <c r="E1589">
        <v>20181206</v>
      </c>
      <c r="F1589">
        <v>4</v>
      </c>
      <c r="G1589" s="7">
        <v>1289.9000000000001</v>
      </c>
      <c r="H1589" s="7">
        <v>4710.8999999999996</v>
      </c>
      <c r="I1589" s="7">
        <v>22316.81</v>
      </c>
      <c r="J1589" s="7">
        <v>14678.4</v>
      </c>
      <c r="K1589" s="7">
        <v>15101.44</v>
      </c>
      <c r="L1589" s="7">
        <v>4113.2</v>
      </c>
      <c r="M1589" s="7">
        <v>2520.817</v>
      </c>
      <c r="N1589" s="7">
        <v>3384.8</v>
      </c>
      <c r="O1589" s="7">
        <v>1496.62</v>
      </c>
      <c r="P1589" s="7">
        <v>4571.3230000000003</v>
      </c>
    </row>
    <row r="1590" spans="1:16" x14ac:dyDescent="0.25">
      <c r="A1590" t="s">
        <v>24</v>
      </c>
      <c r="B1590" t="str">
        <f>VLOOKUP(E1590,'Overview Cluster Days'!B:E,3)</f>
        <v>B</v>
      </c>
      <c r="C1590" t="str">
        <f>VLOOKUP($E1590,'Overview Cluster Days'!$B:$G,5)</f>
        <v>Winter</v>
      </c>
      <c r="D1590" t="str">
        <f>VLOOKUP($E1590,'Overview Cluster Days'!$B:$G,6)</f>
        <v>Weekday</v>
      </c>
      <c r="E1590">
        <v>20181206</v>
      </c>
      <c r="F1590">
        <v>5</v>
      </c>
      <c r="G1590" s="7">
        <v>1240.0999999999999</v>
      </c>
      <c r="H1590" s="7">
        <v>4786</v>
      </c>
      <c r="I1590" s="7">
        <v>22890.28</v>
      </c>
      <c r="J1590" s="7">
        <v>15334.98</v>
      </c>
      <c r="K1590" s="7">
        <v>15380.8</v>
      </c>
      <c r="L1590" s="7">
        <v>4126.6000000000004</v>
      </c>
      <c r="M1590" s="7">
        <v>2355.4</v>
      </c>
      <c r="N1590" s="7">
        <v>3427</v>
      </c>
      <c r="O1590" s="7">
        <v>1531.242</v>
      </c>
      <c r="P1590" s="7">
        <v>4346.7839999999997</v>
      </c>
    </row>
    <row r="1591" spans="1:16" x14ac:dyDescent="0.25">
      <c r="A1591" t="s">
        <v>24</v>
      </c>
      <c r="B1591" t="str">
        <f>VLOOKUP(E1591,'Overview Cluster Days'!B:E,3)</f>
        <v>B</v>
      </c>
      <c r="C1591" t="str">
        <f>VLOOKUP($E1591,'Overview Cluster Days'!$B:$G,5)</f>
        <v>Winter</v>
      </c>
      <c r="D1591" t="str">
        <f>VLOOKUP($E1591,'Overview Cluster Days'!$B:$G,6)</f>
        <v>Weekday</v>
      </c>
      <c r="E1591">
        <v>20181206</v>
      </c>
      <c r="F1591">
        <v>6</v>
      </c>
      <c r="G1591" s="7">
        <v>1080.8</v>
      </c>
      <c r="H1591" s="7">
        <v>4560.5</v>
      </c>
      <c r="I1591" s="7">
        <v>22913.82</v>
      </c>
      <c r="J1591" s="7">
        <v>15087.04</v>
      </c>
      <c r="K1591" s="7">
        <v>13723.38</v>
      </c>
      <c r="L1591" s="7">
        <v>4154.2</v>
      </c>
      <c r="M1591" s="7">
        <v>2538.5</v>
      </c>
      <c r="N1591" s="7">
        <v>3544.9</v>
      </c>
      <c r="O1591" s="7">
        <v>1605.827</v>
      </c>
      <c r="P1591" s="7">
        <v>4507</v>
      </c>
    </row>
    <row r="1592" spans="1:16" x14ac:dyDescent="0.25">
      <c r="A1592" t="s">
        <v>24</v>
      </c>
      <c r="B1592" t="str">
        <f>VLOOKUP(E1592,'Overview Cluster Days'!B:E,3)</f>
        <v>B</v>
      </c>
      <c r="C1592" t="str">
        <f>VLOOKUP($E1592,'Overview Cluster Days'!$B:$G,5)</f>
        <v>Winter</v>
      </c>
      <c r="D1592" t="str">
        <f>VLOOKUP($E1592,'Overview Cluster Days'!$B:$G,6)</f>
        <v>Weekday</v>
      </c>
      <c r="E1592">
        <v>20181206</v>
      </c>
      <c r="F1592">
        <v>7</v>
      </c>
      <c r="G1592" s="7">
        <v>948.6</v>
      </c>
      <c r="H1592" s="7">
        <v>4620.8</v>
      </c>
      <c r="I1592" s="7">
        <v>22516.79</v>
      </c>
      <c r="J1592" s="7">
        <v>17299.39</v>
      </c>
      <c r="K1592" s="7">
        <v>12608.74</v>
      </c>
      <c r="L1592" s="7">
        <v>4370.7</v>
      </c>
      <c r="M1592" s="7">
        <v>3009.9</v>
      </c>
      <c r="N1592" s="7">
        <v>3804.4</v>
      </c>
      <c r="O1592" s="7">
        <v>1795.8920000000001</v>
      </c>
      <c r="P1592" s="7">
        <v>4567.1000000000004</v>
      </c>
    </row>
    <row r="1593" spans="1:16" x14ac:dyDescent="0.25">
      <c r="A1593" t="s">
        <v>24</v>
      </c>
      <c r="B1593" t="str">
        <f>VLOOKUP(E1593,'Overview Cluster Days'!B:E,3)</f>
        <v>B</v>
      </c>
      <c r="C1593" t="str">
        <f>VLOOKUP($E1593,'Overview Cluster Days'!$B:$G,5)</f>
        <v>Winter</v>
      </c>
      <c r="D1593" t="str">
        <f>VLOOKUP($E1593,'Overview Cluster Days'!$B:$G,6)</f>
        <v>Weekday</v>
      </c>
      <c r="E1593">
        <v>20181206</v>
      </c>
      <c r="F1593">
        <v>8</v>
      </c>
      <c r="G1593" s="7">
        <v>956.1</v>
      </c>
      <c r="H1593" s="7">
        <v>5187.2</v>
      </c>
      <c r="I1593" s="7">
        <v>21637.77</v>
      </c>
      <c r="J1593" s="7">
        <v>19233.82</v>
      </c>
      <c r="K1593" s="7">
        <v>12513.08</v>
      </c>
      <c r="L1593" s="7">
        <v>5974.35</v>
      </c>
      <c r="M1593" s="7">
        <v>2917.8</v>
      </c>
      <c r="N1593" s="7">
        <v>4023.8</v>
      </c>
      <c r="O1593" s="7">
        <v>2526.6109999999999</v>
      </c>
      <c r="P1593" s="7">
        <v>4858.9290000000001</v>
      </c>
    </row>
    <row r="1594" spans="1:16" x14ac:dyDescent="0.25">
      <c r="A1594" t="s">
        <v>24</v>
      </c>
      <c r="B1594" t="str">
        <f>VLOOKUP(E1594,'Overview Cluster Days'!B:E,3)</f>
        <v>B</v>
      </c>
      <c r="C1594" t="str">
        <f>VLOOKUP($E1594,'Overview Cluster Days'!$B:$G,5)</f>
        <v>Winter</v>
      </c>
      <c r="D1594" t="str">
        <f>VLOOKUP($E1594,'Overview Cluster Days'!$B:$G,6)</f>
        <v>Weekday</v>
      </c>
      <c r="E1594">
        <v>20181206</v>
      </c>
      <c r="F1594">
        <v>9</v>
      </c>
      <c r="G1594" s="7">
        <v>1195.2</v>
      </c>
      <c r="H1594" s="7">
        <v>5490.4</v>
      </c>
      <c r="I1594" s="7">
        <v>21930.65</v>
      </c>
      <c r="J1594" s="7">
        <v>20123.02</v>
      </c>
      <c r="K1594" s="7">
        <v>13666.44</v>
      </c>
      <c r="L1594" s="7">
        <v>5718.4</v>
      </c>
      <c r="M1594" s="7">
        <v>3189.3</v>
      </c>
      <c r="N1594" s="7">
        <v>4829.2</v>
      </c>
      <c r="O1594" s="7">
        <v>3011.2</v>
      </c>
      <c r="P1594" s="7">
        <v>4190.6890000000003</v>
      </c>
    </row>
    <row r="1595" spans="1:16" x14ac:dyDescent="0.25">
      <c r="A1595" t="s">
        <v>24</v>
      </c>
      <c r="B1595" t="str">
        <f>VLOOKUP(E1595,'Overview Cluster Days'!B:E,3)</f>
        <v>B</v>
      </c>
      <c r="C1595" t="str">
        <f>VLOOKUP($E1595,'Overview Cluster Days'!$B:$G,5)</f>
        <v>Winter</v>
      </c>
      <c r="D1595" t="str">
        <f>VLOOKUP($E1595,'Overview Cluster Days'!$B:$G,6)</f>
        <v>Weekday</v>
      </c>
      <c r="E1595">
        <v>20181206</v>
      </c>
      <c r="F1595">
        <v>10</v>
      </c>
      <c r="G1595" s="7">
        <v>1232.7</v>
      </c>
      <c r="H1595" s="7">
        <v>5616.7</v>
      </c>
      <c r="I1595" s="7">
        <v>21677.64</v>
      </c>
      <c r="J1595" s="7">
        <v>20305.66</v>
      </c>
      <c r="K1595" s="7">
        <v>14601.98</v>
      </c>
      <c r="L1595" s="7">
        <v>5812</v>
      </c>
      <c r="M1595" s="7">
        <v>3163.7</v>
      </c>
      <c r="N1595" s="7">
        <v>5028</v>
      </c>
      <c r="O1595" s="7">
        <v>2896.3</v>
      </c>
      <c r="P1595" s="7">
        <v>4385.5439999999999</v>
      </c>
    </row>
    <row r="1596" spans="1:16" x14ac:dyDescent="0.25">
      <c r="A1596" t="s">
        <v>24</v>
      </c>
      <c r="B1596" t="str">
        <f>VLOOKUP(E1596,'Overview Cluster Days'!B:E,3)</f>
        <v>B</v>
      </c>
      <c r="C1596" t="str">
        <f>VLOOKUP($E1596,'Overview Cluster Days'!$B:$G,5)</f>
        <v>Winter</v>
      </c>
      <c r="D1596" t="str">
        <f>VLOOKUP($E1596,'Overview Cluster Days'!$B:$G,6)</f>
        <v>Weekday</v>
      </c>
      <c r="E1596">
        <v>20181206</v>
      </c>
      <c r="F1596">
        <v>11</v>
      </c>
      <c r="G1596" s="7">
        <v>1249.2</v>
      </c>
      <c r="H1596" s="7">
        <v>5471.1</v>
      </c>
      <c r="I1596" s="7">
        <v>21564.35</v>
      </c>
      <c r="J1596" s="7">
        <v>20165.36</v>
      </c>
      <c r="K1596" s="7">
        <v>14679.04</v>
      </c>
      <c r="L1596" s="7">
        <v>6034.9579999999996</v>
      </c>
      <c r="M1596" s="7">
        <v>3197.5</v>
      </c>
      <c r="N1596" s="7">
        <v>4972.6000000000004</v>
      </c>
      <c r="O1596" s="7">
        <v>2324.1840000000002</v>
      </c>
      <c r="P1596" s="7">
        <v>4456.9380000000001</v>
      </c>
    </row>
    <row r="1597" spans="1:16" x14ac:dyDescent="0.25">
      <c r="A1597" t="s">
        <v>24</v>
      </c>
      <c r="B1597" t="str">
        <f>VLOOKUP(E1597,'Overview Cluster Days'!B:E,3)</f>
        <v>B</v>
      </c>
      <c r="C1597" t="str">
        <f>VLOOKUP($E1597,'Overview Cluster Days'!$B:$G,5)</f>
        <v>Winter</v>
      </c>
      <c r="D1597" t="str">
        <f>VLOOKUP($E1597,'Overview Cluster Days'!$B:$G,6)</f>
        <v>Weekday</v>
      </c>
      <c r="E1597">
        <v>20181206</v>
      </c>
      <c r="F1597">
        <v>12</v>
      </c>
      <c r="G1597" s="7">
        <v>1203.9000000000001</v>
      </c>
      <c r="H1597" s="7">
        <v>5399.5</v>
      </c>
      <c r="I1597" s="7">
        <v>21536.48</v>
      </c>
      <c r="J1597" s="7">
        <v>20430.599999999999</v>
      </c>
      <c r="K1597" s="7">
        <v>14844.64</v>
      </c>
      <c r="L1597" s="7">
        <v>5999.6959999999999</v>
      </c>
      <c r="M1597" s="7">
        <v>3191.7</v>
      </c>
      <c r="N1597" s="7">
        <v>4824</v>
      </c>
      <c r="O1597" s="7">
        <v>2100.3029999999999</v>
      </c>
      <c r="P1597" s="7">
        <v>4678.2359999999999</v>
      </c>
    </row>
    <row r="1598" spans="1:16" x14ac:dyDescent="0.25">
      <c r="A1598" t="s">
        <v>24</v>
      </c>
      <c r="B1598" t="str">
        <f>VLOOKUP(E1598,'Overview Cluster Days'!B:E,3)</f>
        <v>B</v>
      </c>
      <c r="C1598" t="str">
        <f>VLOOKUP($E1598,'Overview Cluster Days'!$B:$G,5)</f>
        <v>Winter</v>
      </c>
      <c r="D1598" t="str">
        <f>VLOOKUP($E1598,'Overview Cluster Days'!$B:$G,6)</f>
        <v>Weekday</v>
      </c>
      <c r="E1598">
        <v>20181206</v>
      </c>
      <c r="F1598">
        <v>13</v>
      </c>
      <c r="G1598" s="7">
        <v>979.2</v>
      </c>
      <c r="H1598" s="7">
        <v>5098</v>
      </c>
      <c r="I1598" s="7">
        <v>21472.89</v>
      </c>
      <c r="J1598" s="7">
        <v>20470.87</v>
      </c>
      <c r="K1598" s="7">
        <v>15163.16</v>
      </c>
      <c r="L1598" s="7">
        <v>5792.2659999999996</v>
      </c>
      <c r="M1598" s="7">
        <v>3223.9</v>
      </c>
      <c r="N1598" s="7">
        <v>4537.6000000000004</v>
      </c>
      <c r="O1598" s="7">
        <v>1846.9559999999999</v>
      </c>
      <c r="P1598" s="7">
        <v>4943.5780000000004</v>
      </c>
    </row>
    <row r="1599" spans="1:16" x14ac:dyDescent="0.25">
      <c r="A1599" t="s">
        <v>24</v>
      </c>
      <c r="B1599" t="str">
        <f>VLOOKUP(E1599,'Overview Cluster Days'!B:E,3)</f>
        <v>B</v>
      </c>
      <c r="C1599" t="str">
        <f>VLOOKUP($E1599,'Overview Cluster Days'!$B:$G,5)</f>
        <v>Winter</v>
      </c>
      <c r="D1599" t="str">
        <f>VLOOKUP($E1599,'Overview Cluster Days'!$B:$G,6)</f>
        <v>Weekday</v>
      </c>
      <c r="E1599">
        <v>20181206</v>
      </c>
      <c r="F1599">
        <v>14</v>
      </c>
      <c r="G1599" s="7">
        <v>1017.9</v>
      </c>
      <c r="H1599" s="7">
        <v>5029.3</v>
      </c>
      <c r="I1599" s="7">
        <v>21338.17</v>
      </c>
      <c r="J1599" s="7">
        <v>19650.23</v>
      </c>
      <c r="K1599" s="7">
        <v>15570.21</v>
      </c>
      <c r="L1599" s="7">
        <v>5729.3</v>
      </c>
      <c r="M1599" s="7">
        <v>3346.4</v>
      </c>
      <c r="N1599" s="7">
        <v>4524.7</v>
      </c>
      <c r="O1599" s="7">
        <v>1804.307</v>
      </c>
      <c r="P1599" s="7">
        <v>5330.2389999999996</v>
      </c>
    </row>
    <row r="1600" spans="1:16" x14ac:dyDescent="0.25">
      <c r="A1600" t="s">
        <v>24</v>
      </c>
      <c r="B1600" t="str">
        <f>VLOOKUP(E1600,'Overview Cluster Days'!B:E,3)</f>
        <v>B</v>
      </c>
      <c r="C1600" t="str">
        <f>VLOOKUP($E1600,'Overview Cluster Days'!$B:$G,5)</f>
        <v>Winter</v>
      </c>
      <c r="D1600" t="str">
        <f>VLOOKUP($E1600,'Overview Cluster Days'!$B:$G,6)</f>
        <v>Weekday</v>
      </c>
      <c r="E1600">
        <v>20181206</v>
      </c>
      <c r="F1600">
        <v>15</v>
      </c>
      <c r="G1600" s="7">
        <v>1052.4000000000001</v>
      </c>
      <c r="H1600" s="7">
        <v>4892.3999999999996</v>
      </c>
      <c r="I1600" s="7">
        <v>21813.31</v>
      </c>
      <c r="J1600" s="7">
        <v>19494.759999999998</v>
      </c>
      <c r="K1600" s="7">
        <v>15949.14</v>
      </c>
      <c r="L1600" s="7">
        <v>5603.9</v>
      </c>
      <c r="M1600" s="7">
        <v>3449.2</v>
      </c>
      <c r="N1600" s="7">
        <v>4514.3</v>
      </c>
      <c r="O1600" s="7">
        <v>1784.0830000000001</v>
      </c>
      <c r="P1600" s="7">
        <v>5743.7190000000001</v>
      </c>
    </row>
    <row r="1601" spans="1:16" x14ac:dyDescent="0.25">
      <c r="A1601" t="s">
        <v>24</v>
      </c>
      <c r="B1601" t="str">
        <f>VLOOKUP(E1601,'Overview Cluster Days'!B:E,3)</f>
        <v>B</v>
      </c>
      <c r="C1601" t="str">
        <f>VLOOKUP($E1601,'Overview Cluster Days'!$B:$G,5)</f>
        <v>Winter</v>
      </c>
      <c r="D1601" t="str">
        <f>VLOOKUP($E1601,'Overview Cluster Days'!$B:$G,6)</f>
        <v>Weekday</v>
      </c>
      <c r="E1601">
        <v>20181206</v>
      </c>
      <c r="F1601">
        <v>16</v>
      </c>
      <c r="G1601" s="7">
        <v>1067.5999999999999</v>
      </c>
      <c r="H1601" s="7">
        <v>4930.1000000000004</v>
      </c>
      <c r="I1601" s="7">
        <v>22468.67</v>
      </c>
      <c r="J1601" s="7">
        <v>19597.5</v>
      </c>
      <c r="K1601" s="7">
        <v>15705.7</v>
      </c>
      <c r="L1601" s="7">
        <v>5276.8</v>
      </c>
      <c r="M1601" s="7">
        <v>3496.9</v>
      </c>
      <c r="N1601" s="7">
        <v>4519.3</v>
      </c>
      <c r="O1601" s="7">
        <v>1953.1</v>
      </c>
      <c r="P1601" s="7">
        <v>5922.2209999999995</v>
      </c>
    </row>
    <row r="1602" spans="1:16" x14ac:dyDescent="0.25">
      <c r="A1602" t="s">
        <v>24</v>
      </c>
      <c r="B1602" t="str">
        <f>VLOOKUP(E1602,'Overview Cluster Days'!B:E,3)</f>
        <v>B</v>
      </c>
      <c r="C1602" t="str">
        <f>VLOOKUP($E1602,'Overview Cluster Days'!$B:$G,5)</f>
        <v>Winter</v>
      </c>
      <c r="D1602" t="str">
        <f>VLOOKUP($E1602,'Overview Cluster Days'!$B:$G,6)</f>
        <v>Weekday</v>
      </c>
      <c r="E1602">
        <v>20181206</v>
      </c>
      <c r="F1602">
        <v>17</v>
      </c>
      <c r="G1602" s="7">
        <v>1104</v>
      </c>
      <c r="H1602" s="7">
        <v>4929.3999999999996</v>
      </c>
      <c r="I1602" s="7">
        <v>22932.67</v>
      </c>
      <c r="J1602" s="7">
        <v>19049.13</v>
      </c>
      <c r="K1602" s="7">
        <v>15166.2</v>
      </c>
      <c r="L1602" s="7">
        <v>5041.6000000000004</v>
      </c>
      <c r="M1602" s="7">
        <v>3374.6</v>
      </c>
      <c r="N1602" s="7">
        <v>4584.2</v>
      </c>
      <c r="O1602" s="7">
        <v>1830.8009999999999</v>
      </c>
      <c r="P1602" s="7">
        <v>5763.6049999999996</v>
      </c>
    </row>
    <row r="1603" spans="1:16" x14ac:dyDescent="0.25">
      <c r="A1603" t="s">
        <v>24</v>
      </c>
      <c r="B1603" t="str">
        <f>VLOOKUP(E1603,'Overview Cluster Days'!B:E,3)</f>
        <v>B</v>
      </c>
      <c r="C1603" t="str">
        <f>VLOOKUP($E1603,'Overview Cluster Days'!$B:$G,5)</f>
        <v>Winter</v>
      </c>
      <c r="D1603" t="str">
        <f>VLOOKUP($E1603,'Overview Cluster Days'!$B:$G,6)</f>
        <v>Weekday</v>
      </c>
      <c r="E1603">
        <v>20181206</v>
      </c>
      <c r="F1603">
        <v>18</v>
      </c>
      <c r="G1603" s="7">
        <v>1225.2</v>
      </c>
      <c r="H1603" s="7">
        <v>5142.7</v>
      </c>
      <c r="I1603" s="7">
        <v>23472.81</v>
      </c>
      <c r="J1603" s="7">
        <v>19411.98</v>
      </c>
      <c r="K1603" s="7">
        <v>13756.53</v>
      </c>
      <c r="L1603" s="7">
        <v>5397.0540000000001</v>
      </c>
      <c r="M1603" s="7">
        <v>3544.4</v>
      </c>
      <c r="N1603" s="7">
        <v>4298.2569999999996</v>
      </c>
      <c r="O1603" s="7">
        <v>1561.1849999999999</v>
      </c>
      <c r="P1603" s="7">
        <v>5244.9430000000002</v>
      </c>
    </row>
    <row r="1604" spans="1:16" x14ac:dyDescent="0.25">
      <c r="A1604" t="s">
        <v>24</v>
      </c>
      <c r="B1604" t="str">
        <f>VLOOKUP(E1604,'Overview Cluster Days'!B:E,3)</f>
        <v>B</v>
      </c>
      <c r="C1604" t="str">
        <f>VLOOKUP($E1604,'Overview Cluster Days'!$B:$G,5)</f>
        <v>Winter</v>
      </c>
      <c r="D1604" t="str">
        <f>VLOOKUP($E1604,'Overview Cluster Days'!$B:$G,6)</f>
        <v>Weekday</v>
      </c>
      <c r="E1604">
        <v>20181206</v>
      </c>
      <c r="F1604">
        <v>19</v>
      </c>
      <c r="G1604" s="7">
        <v>1758.3</v>
      </c>
      <c r="H1604" s="7">
        <v>4666.2290000000003</v>
      </c>
      <c r="I1604" s="7">
        <v>24131.47</v>
      </c>
      <c r="J1604" s="7">
        <v>18688.95</v>
      </c>
      <c r="K1604" s="7">
        <v>12424.4</v>
      </c>
      <c r="L1604" s="7">
        <v>5747.8630000000003</v>
      </c>
      <c r="M1604" s="7">
        <v>4032</v>
      </c>
      <c r="N1604" s="7">
        <v>4017.1550000000002</v>
      </c>
      <c r="O1604" s="7">
        <v>1513.3</v>
      </c>
      <c r="P1604" s="7">
        <v>5496.4110000000001</v>
      </c>
    </row>
    <row r="1605" spans="1:16" x14ac:dyDescent="0.25">
      <c r="A1605" t="s">
        <v>24</v>
      </c>
      <c r="B1605" t="str">
        <f>VLOOKUP(E1605,'Overview Cluster Days'!B:E,3)</f>
        <v>B</v>
      </c>
      <c r="C1605" t="str">
        <f>VLOOKUP($E1605,'Overview Cluster Days'!$B:$G,5)</f>
        <v>Winter</v>
      </c>
      <c r="D1605" t="str">
        <f>VLOOKUP($E1605,'Overview Cluster Days'!$B:$G,6)</f>
        <v>Weekday</v>
      </c>
      <c r="E1605">
        <v>20181206</v>
      </c>
      <c r="F1605">
        <v>20</v>
      </c>
      <c r="G1605" s="7">
        <v>1556</v>
      </c>
      <c r="H1605" s="7">
        <v>4004.8</v>
      </c>
      <c r="I1605" s="7">
        <v>23809.63</v>
      </c>
      <c r="J1605" s="7">
        <v>17658.2</v>
      </c>
      <c r="K1605" s="7">
        <v>12864.4</v>
      </c>
      <c r="L1605" s="7">
        <v>5516.5429999999997</v>
      </c>
      <c r="M1605" s="7">
        <v>4331</v>
      </c>
      <c r="N1605" s="7">
        <v>3797.5</v>
      </c>
      <c r="O1605" s="7">
        <v>1695.8340000000001</v>
      </c>
      <c r="P1605" s="7">
        <v>5703.8620000000001</v>
      </c>
    </row>
    <row r="1606" spans="1:16" x14ac:dyDescent="0.25">
      <c r="A1606" t="s">
        <v>24</v>
      </c>
      <c r="B1606" t="str">
        <f>VLOOKUP(E1606,'Overview Cluster Days'!B:E,3)</f>
        <v>B</v>
      </c>
      <c r="C1606" t="str">
        <f>VLOOKUP($E1606,'Overview Cluster Days'!$B:$G,5)</f>
        <v>Winter</v>
      </c>
      <c r="D1606" t="str">
        <f>VLOOKUP($E1606,'Overview Cluster Days'!$B:$G,6)</f>
        <v>Weekday</v>
      </c>
      <c r="E1606">
        <v>20181206</v>
      </c>
      <c r="F1606">
        <v>21</v>
      </c>
      <c r="G1606" s="7">
        <v>1766.3</v>
      </c>
      <c r="H1606" s="7">
        <v>4143.3999999999996</v>
      </c>
      <c r="I1606" s="7">
        <v>25576.87</v>
      </c>
      <c r="J1606" s="7">
        <v>18655.2</v>
      </c>
      <c r="K1606" s="7">
        <v>14092.29</v>
      </c>
      <c r="L1606" s="7">
        <v>5269.3</v>
      </c>
      <c r="M1606" s="7">
        <v>3990.8</v>
      </c>
      <c r="N1606" s="7">
        <v>3507.5</v>
      </c>
      <c r="O1606" s="7">
        <v>1269.626</v>
      </c>
      <c r="P1606" s="7">
        <v>5232.7489999999998</v>
      </c>
    </row>
    <row r="1607" spans="1:16" x14ac:dyDescent="0.25">
      <c r="A1607" t="s">
        <v>24</v>
      </c>
      <c r="B1607" t="str">
        <f>VLOOKUP(E1607,'Overview Cluster Days'!B:E,3)</f>
        <v>B</v>
      </c>
      <c r="C1607" t="str">
        <f>VLOOKUP($E1607,'Overview Cluster Days'!$B:$G,5)</f>
        <v>Winter</v>
      </c>
      <c r="D1607" t="str">
        <f>VLOOKUP($E1607,'Overview Cluster Days'!$B:$G,6)</f>
        <v>Weekday</v>
      </c>
      <c r="E1607">
        <v>20181206</v>
      </c>
      <c r="F1607">
        <v>22</v>
      </c>
      <c r="G1607" s="7">
        <v>1756.5</v>
      </c>
      <c r="H1607" s="7">
        <v>3957.8</v>
      </c>
      <c r="I1607" s="7">
        <v>25525.69</v>
      </c>
      <c r="J1607" s="7">
        <v>17210.759999999998</v>
      </c>
      <c r="K1607" s="7">
        <v>13159.61</v>
      </c>
      <c r="L1607" s="7">
        <v>5139.6899999999996</v>
      </c>
      <c r="M1607" s="7">
        <v>3872.2</v>
      </c>
      <c r="N1607" s="7">
        <v>3835.2</v>
      </c>
      <c r="O1607" s="7">
        <v>1266.289</v>
      </c>
      <c r="P1607" s="7">
        <v>5260.9030000000002</v>
      </c>
    </row>
    <row r="1608" spans="1:16" x14ac:dyDescent="0.25">
      <c r="A1608" t="s">
        <v>24</v>
      </c>
      <c r="B1608" t="str">
        <f>VLOOKUP(E1608,'Overview Cluster Days'!B:E,3)</f>
        <v>B</v>
      </c>
      <c r="C1608" t="str">
        <f>VLOOKUP($E1608,'Overview Cluster Days'!$B:$G,5)</f>
        <v>Winter</v>
      </c>
      <c r="D1608" t="str">
        <f>VLOOKUP($E1608,'Overview Cluster Days'!$B:$G,6)</f>
        <v>Weekday</v>
      </c>
      <c r="E1608">
        <v>20181206</v>
      </c>
      <c r="F1608">
        <v>23</v>
      </c>
      <c r="G1608" s="7">
        <v>1811.9</v>
      </c>
      <c r="H1608" s="7">
        <v>3916.2</v>
      </c>
      <c r="I1608" s="7">
        <v>25318.799999999999</v>
      </c>
      <c r="J1608" s="7">
        <v>16312.08</v>
      </c>
      <c r="K1608" s="7">
        <v>12507.09</v>
      </c>
      <c r="L1608" s="7">
        <v>5461.3710000000001</v>
      </c>
      <c r="M1608" s="7">
        <v>4125.6120000000001</v>
      </c>
      <c r="N1608" s="7">
        <v>3864.4</v>
      </c>
      <c r="O1608" s="7">
        <v>1423.12</v>
      </c>
      <c r="P1608" s="7">
        <v>5296.93</v>
      </c>
    </row>
    <row r="1609" spans="1:16" x14ac:dyDescent="0.25">
      <c r="A1609" t="s">
        <v>24</v>
      </c>
      <c r="B1609" t="str">
        <f>VLOOKUP(E1609,'Overview Cluster Days'!B:E,3)</f>
        <v>B</v>
      </c>
      <c r="C1609" t="str">
        <f>VLOOKUP($E1609,'Overview Cluster Days'!$B:$G,5)</f>
        <v>Winter</v>
      </c>
      <c r="D1609" t="str">
        <f>VLOOKUP($E1609,'Overview Cluster Days'!$B:$G,6)</f>
        <v>Weekday</v>
      </c>
      <c r="E1609">
        <v>20181206</v>
      </c>
      <c r="F1609">
        <v>24</v>
      </c>
      <c r="G1609" s="7">
        <v>1654</v>
      </c>
      <c r="H1609" s="7">
        <v>3761.4</v>
      </c>
      <c r="I1609" s="7">
        <v>25183.52</v>
      </c>
      <c r="J1609" s="7">
        <v>14914.3</v>
      </c>
      <c r="K1609" s="7">
        <v>11101.9</v>
      </c>
      <c r="L1609" s="7">
        <v>5885.0360000000001</v>
      </c>
      <c r="M1609" s="7">
        <v>4158.7470000000003</v>
      </c>
      <c r="N1609" s="7">
        <v>3935.5</v>
      </c>
      <c r="O1609" s="7">
        <v>1413.904</v>
      </c>
      <c r="P1609" s="7">
        <v>4982.1059999999998</v>
      </c>
    </row>
    <row r="1610" spans="1:16" x14ac:dyDescent="0.25">
      <c r="A1610" t="s">
        <v>24</v>
      </c>
      <c r="B1610" t="str">
        <f>VLOOKUP(E1610,'Overview Cluster Days'!B:E,3)</f>
        <v>B</v>
      </c>
      <c r="C1610" t="str">
        <f>VLOOKUP($E1610,'Overview Cluster Days'!$B:$G,5)</f>
        <v>Winter</v>
      </c>
      <c r="D1610" t="str">
        <f>VLOOKUP($E1610,'Overview Cluster Days'!$B:$G,6)</f>
        <v>Weekday</v>
      </c>
      <c r="E1610">
        <v>20181207</v>
      </c>
      <c r="F1610">
        <v>1</v>
      </c>
      <c r="G1610" s="7">
        <v>1040.2729999999999</v>
      </c>
      <c r="H1610" s="7">
        <v>3099.8</v>
      </c>
      <c r="I1610" s="7">
        <v>25924.43</v>
      </c>
      <c r="J1610" s="7">
        <v>16958.02</v>
      </c>
      <c r="K1610" s="7">
        <v>12366.07</v>
      </c>
      <c r="L1610" s="7">
        <v>7556.2</v>
      </c>
      <c r="M1610" s="7">
        <v>3334</v>
      </c>
      <c r="N1610" s="7">
        <v>2951.4</v>
      </c>
      <c r="O1610" s="7">
        <v>1361</v>
      </c>
      <c r="P1610" s="7">
        <v>5076.5879999999997</v>
      </c>
    </row>
    <row r="1611" spans="1:16" x14ac:dyDescent="0.25">
      <c r="A1611" t="s">
        <v>24</v>
      </c>
      <c r="B1611" t="str">
        <f>VLOOKUP(E1611,'Overview Cluster Days'!B:E,3)</f>
        <v>B</v>
      </c>
      <c r="C1611" t="str">
        <f>VLOOKUP($E1611,'Overview Cluster Days'!$B:$G,5)</f>
        <v>Winter</v>
      </c>
      <c r="D1611" t="str">
        <f>VLOOKUP($E1611,'Overview Cluster Days'!$B:$G,6)</f>
        <v>Weekday</v>
      </c>
      <c r="E1611">
        <v>20181207</v>
      </c>
      <c r="F1611">
        <v>2</v>
      </c>
      <c r="G1611" s="7">
        <v>1446.5</v>
      </c>
      <c r="H1611" s="7">
        <v>3206.1</v>
      </c>
      <c r="I1611" s="7">
        <v>27389.98</v>
      </c>
      <c r="J1611" s="7">
        <v>18187.689999999999</v>
      </c>
      <c r="K1611" s="7">
        <v>12735</v>
      </c>
      <c r="L1611" s="7">
        <v>7250</v>
      </c>
      <c r="M1611" s="7">
        <v>3443.7710000000002</v>
      </c>
      <c r="N1611" s="7">
        <v>3162.6</v>
      </c>
      <c r="O1611" s="7">
        <v>1297.0999999999999</v>
      </c>
      <c r="P1611" s="7">
        <v>5115.4849999999997</v>
      </c>
    </row>
    <row r="1612" spans="1:16" x14ac:dyDescent="0.25">
      <c r="A1612" t="s">
        <v>24</v>
      </c>
      <c r="B1612" t="str">
        <f>VLOOKUP(E1612,'Overview Cluster Days'!B:E,3)</f>
        <v>B</v>
      </c>
      <c r="C1612" t="str">
        <f>VLOOKUP($E1612,'Overview Cluster Days'!$B:$G,5)</f>
        <v>Winter</v>
      </c>
      <c r="D1612" t="str">
        <f>VLOOKUP($E1612,'Overview Cluster Days'!$B:$G,6)</f>
        <v>Weekday</v>
      </c>
      <c r="E1612">
        <v>20181207</v>
      </c>
      <c r="F1612">
        <v>3</v>
      </c>
      <c r="G1612" s="7">
        <v>1733.5</v>
      </c>
      <c r="H1612" s="7">
        <v>4164.3999999999996</v>
      </c>
      <c r="I1612" s="7">
        <v>27977.82</v>
      </c>
      <c r="J1612" s="7">
        <v>18039.32</v>
      </c>
      <c r="K1612" s="7">
        <v>13766.4</v>
      </c>
      <c r="L1612" s="7">
        <v>7242.5</v>
      </c>
      <c r="M1612" s="7">
        <v>3426.2</v>
      </c>
      <c r="N1612" s="7">
        <v>3253.2</v>
      </c>
      <c r="O1612" s="7">
        <v>1235.4000000000001</v>
      </c>
      <c r="P1612" s="7">
        <v>5017.2569999999996</v>
      </c>
    </row>
    <row r="1613" spans="1:16" x14ac:dyDescent="0.25">
      <c r="A1613" t="s">
        <v>24</v>
      </c>
      <c r="B1613" t="str">
        <f>VLOOKUP(E1613,'Overview Cluster Days'!B:E,3)</f>
        <v>B</v>
      </c>
      <c r="C1613" t="str">
        <f>VLOOKUP($E1613,'Overview Cluster Days'!$B:$G,5)</f>
        <v>Winter</v>
      </c>
      <c r="D1613" t="str">
        <f>VLOOKUP($E1613,'Overview Cluster Days'!$B:$G,6)</f>
        <v>Weekday</v>
      </c>
      <c r="E1613">
        <v>20181207</v>
      </c>
      <c r="F1613">
        <v>4</v>
      </c>
      <c r="G1613" s="7">
        <v>1828.3</v>
      </c>
      <c r="H1613" s="7">
        <v>4109.7</v>
      </c>
      <c r="I1613" s="7">
        <v>27453.35</v>
      </c>
      <c r="J1613" s="7">
        <v>18636.3</v>
      </c>
      <c r="K1613" s="7">
        <v>15271.85</v>
      </c>
      <c r="L1613" s="7">
        <v>7231.6</v>
      </c>
      <c r="M1613" s="7">
        <v>3308.6</v>
      </c>
      <c r="N1613" s="7">
        <v>3430.7</v>
      </c>
      <c r="O1613" s="7">
        <v>1276.5</v>
      </c>
      <c r="P1613" s="7">
        <v>5255.9719999999998</v>
      </c>
    </row>
    <row r="1614" spans="1:16" x14ac:dyDescent="0.25">
      <c r="A1614" t="s">
        <v>24</v>
      </c>
      <c r="B1614" t="str">
        <f>VLOOKUP(E1614,'Overview Cluster Days'!B:E,3)</f>
        <v>B</v>
      </c>
      <c r="C1614" t="str">
        <f>VLOOKUP($E1614,'Overview Cluster Days'!$B:$G,5)</f>
        <v>Winter</v>
      </c>
      <c r="D1614" t="str">
        <f>VLOOKUP($E1614,'Overview Cluster Days'!$B:$G,6)</f>
        <v>Weekday</v>
      </c>
      <c r="E1614">
        <v>20181207</v>
      </c>
      <c r="F1614">
        <v>5</v>
      </c>
      <c r="G1614" s="7">
        <v>1807.5</v>
      </c>
      <c r="H1614" s="7">
        <v>4157.8</v>
      </c>
      <c r="I1614" s="7">
        <v>25936.639999999999</v>
      </c>
      <c r="J1614" s="7">
        <v>17731.099999999999</v>
      </c>
      <c r="K1614" s="7">
        <v>16288.12</v>
      </c>
      <c r="L1614" s="7">
        <v>7358.1</v>
      </c>
      <c r="M1614" s="7">
        <v>3308</v>
      </c>
      <c r="N1614" s="7">
        <v>3600.6</v>
      </c>
      <c r="O1614" s="7">
        <v>1303.8</v>
      </c>
      <c r="P1614" s="7">
        <v>5372.5209999999997</v>
      </c>
    </row>
    <row r="1615" spans="1:16" x14ac:dyDescent="0.25">
      <c r="A1615" t="s">
        <v>24</v>
      </c>
      <c r="B1615" t="str">
        <f>VLOOKUP(E1615,'Overview Cluster Days'!B:E,3)</f>
        <v>B</v>
      </c>
      <c r="C1615" t="str">
        <f>VLOOKUP($E1615,'Overview Cluster Days'!$B:$G,5)</f>
        <v>Winter</v>
      </c>
      <c r="D1615" t="str">
        <f>VLOOKUP($E1615,'Overview Cluster Days'!$B:$G,6)</f>
        <v>Weekday</v>
      </c>
      <c r="E1615">
        <v>20181207</v>
      </c>
      <c r="F1615">
        <v>6</v>
      </c>
      <c r="G1615" s="7">
        <v>1733.3</v>
      </c>
      <c r="H1615" s="7">
        <v>4396.3</v>
      </c>
      <c r="I1615" s="7">
        <v>25758.54</v>
      </c>
      <c r="J1615" s="7">
        <v>17547.09</v>
      </c>
      <c r="K1615" s="7">
        <v>14994.33</v>
      </c>
      <c r="L1615" s="7">
        <v>7415.2719999999999</v>
      </c>
      <c r="M1615" s="7">
        <v>3257.5</v>
      </c>
      <c r="N1615" s="7">
        <v>3626.1</v>
      </c>
      <c r="O1615" s="7">
        <v>1073.5999999999999</v>
      </c>
      <c r="P1615" s="7">
        <v>5121.5929999999998</v>
      </c>
    </row>
    <row r="1616" spans="1:16" x14ac:dyDescent="0.25">
      <c r="A1616" t="s">
        <v>24</v>
      </c>
      <c r="B1616" t="str">
        <f>VLOOKUP(E1616,'Overview Cluster Days'!B:E,3)</f>
        <v>B</v>
      </c>
      <c r="C1616" t="str">
        <f>VLOOKUP($E1616,'Overview Cluster Days'!$B:$G,5)</f>
        <v>Winter</v>
      </c>
      <c r="D1616" t="str">
        <f>VLOOKUP($E1616,'Overview Cluster Days'!$B:$G,6)</f>
        <v>Weekday</v>
      </c>
      <c r="E1616">
        <v>20181207</v>
      </c>
      <c r="F1616">
        <v>7</v>
      </c>
      <c r="G1616" s="7">
        <v>1429.9</v>
      </c>
      <c r="H1616" s="7">
        <v>3998.1</v>
      </c>
      <c r="I1616" s="7">
        <v>24573.4</v>
      </c>
      <c r="J1616" s="7">
        <v>18588.099999999999</v>
      </c>
      <c r="K1616" s="7">
        <v>15384.38</v>
      </c>
      <c r="L1616" s="7">
        <v>7814.7</v>
      </c>
      <c r="M1616" s="7">
        <v>3594.3</v>
      </c>
      <c r="N1616" s="7">
        <v>3529</v>
      </c>
      <c r="O1616" s="7">
        <v>1393.93</v>
      </c>
      <c r="P1616" s="7">
        <v>5419.866</v>
      </c>
    </row>
    <row r="1617" spans="1:16" x14ac:dyDescent="0.25">
      <c r="A1617" t="s">
        <v>24</v>
      </c>
      <c r="B1617" t="str">
        <f>VLOOKUP(E1617,'Overview Cluster Days'!B:E,3)</f>
        <v>B</v>
      </c>
      <c r="C1617" t="str">
        <f>VLOOKUP($E1617,'Overview Cluster Days'!$B:$G,5)</f>
        <v>Winter</v>
      </c>
      <c r="D1617" t="str">
        <f>VLOOKUP($E1617,'Overview Cluster Days'!$B:$G,6)</f>
        <v>Weekday</v>
      </c>
      <c r="E1617">
        <v>20181207</v>
      </c>
      <c r="F1617">
        <v>8</v>
      </c>
      <c r="G1617" s="7">
        <v>1264.5</v>
      </c>
      <c r="H1617" s="7">
        <v>4462.2730000000001</v>
      </c>
      <c r="I1617" s="7">
        <v>27701.19</v>
      </c>
      <c r="J1617" s="7">
        <v>21013.3</v>
      </c>
      <c r="K1617" s="7">
        <v>15693.21</v>
      </c>
      <c r="L1617" s="7">
        <v>8414.2000000000007</v>
      </c>
      <c r="M1617" s="7">
        <v>3872.1</v>
      </c>
      <c r="N1617" s="7">
        <v>3505</v>
      </c>
      <c r="O1617" s="7">
        <v>1443.64</v>
      </c>
      <c r="P1617" s="7">
        <v>5240.5959999999995</v>
      </c>
    </row>
    <row r="1618" spans="1:16" x14ac:dyDescent="0.25">
      <c r="A1618" t="s">
        <v>24</v>
      </c>
      <c r="B1618" t="str">
        <f>VLOOKUP(E1618,'Overview Cluster Days'!B:E,3)</f>
        <v>B</v>
      </c>
      <c r="C1618" t="str">
        <f>VLOOKUP($E1618,'Overview Cluster Days'!$B:$G,5)</f>
        <v>Winter</v>
      </c>
      <c r="D1618" t="str">
        <f>VLOOKUP($E1618,'Overview Cluster Days'!$B:$G,6)</f>
        <v>Weekday</v>
      </c>
      <c r="E1618">
        <v>20181207</v>
      </c>
      <c r="F1618">
        <v>9</v>
      </c>
      <c r="G1618" s="7">
        <v>1088.3</v>
      </c>
      <c r="H1618" s="7">
        <v>4183.2</v>
      </c>
      <c r="I1618" s="7">
        <v>29149.03</v>
      </c>
      <c r="J1618" s="7">
        <v>22887.89</v>
      </c>
      <c r="K1618" s="7">
        <v>16443.27</v>
      </c>
      <c r="L1618" s="7">
        <v>8953.7999999999993</v>
      </c>
      <c r="M1618" s="7">
        <v>4541</v>
      </c>
      <c r="N1618" s="7">
        <v>4354</v>
      </c>
      <c r="O1618" s="7">
        <v>1488.867</v>
      </c>
      <c r="P1618" s="7">
        <v>5373.1589999999997</v>
      </c>
    </row>
    <row r="1619" spans="1:16" x14ac:dyDescent="0.25">
      <c r="A1619" t="s">
        <v>24</v>
      </c>
      <c r="B1619" t="str">
        <f>VLOOKUP(E1619,'Overview Cluster Days'!B:E,3)</f>
        <v>B</v>
      </c>
      <c r="C1619" t="str">
        <f>VLOOKUP($E1619,'Overview Cluster Days'!$B:$G,5)</f>
        <v>Winter</v>
      </c>
      <c r="D1619" t="str">
        <f>VLOOKUP($E1619,'Overview Cluster Days'!$B:$G,6)</f>
        <v>Weekday</v>
      </c>
      <c r="E1619">
        <v>20181207</v>
      </c>
      <c r="F1619">
        <v>10</v>
      </c>
      <c r="G1619" s="7">
        <v>1254.5</v>
      </c>
      <c r="H1619" s="7">
        <v>4194.1000000000004</v>
      </c>
      <c r="I1619" s="7">
        <v>29179.33</v>
      </c>
      <c r="J1619" s="7">
        <v>22793.040000000001</v>
      </c>
      <c r="K1619" s="7">
        <v>18163.05</v>
      </c>
      <c r="L1619" s="7">
        <v>9065.1</v>
      </c>
      <c r="M1619" s="7">
        <v>4399.1000000000004</v>
      </c>
      <c r="N1619" s="7">
        <v>4430.1000000000004</v>
      </c>
      <c r="O1619" s="7">
        <v>1664.1</v>
      </c>
      <c r="P1619" s="7">
        <v>5617.58</v>
      </c>
    </row>
    <row r="1620" spans="1:16" x14ac:dyDescent="0.25">
      <c r="A1620" t="s">
        <v>24</v>
      </c>
      <c r="B1620" t="str">
        <f>VLOOKUP(E1620,'Overview Cluster Days'!B:E,3)</f>
        <v>B</v>
      </c>
      <c r="C1620" t="str">
        <f>VLOOKUP($E1620,'Overview Cluster Days'!$B:$G,5)</f>
        <v>Winter</v>
      </c>
      <c r="D1620" t="str">
        <f>VLOOKUP($E1620,'Overview Cluster Days'!$B:$G,6)</f>
        <v>Weekday</v>
      </c>
      <c r="E1620">
        <v>20181207</v>
      </c>
      <c r="F1620">
        <v>11</v>
      </c>
      <c r="G1620" s="7">
        <v>1119.5999999999999</v>
      </c>
      <c r="H1620" s="7">
        <v>4156.5</v>
      </c>
      <c r="I1620" s="7">
        <v>28615.9</v>
      </c>
      <c r="J1620" s="7">
        <v>22656.18</v>
      </c>
      <c r="K1620" s="7">
        <v>19180.830000000002</v>
      </c>
      <c r="L1620" s="7">
        <v>9042.6280000000006</v>
      </c>
      <c r="M1620" s="7">
        <v>4411.665</v>
      </c>
      <c r="N1620" s="7">
        <v>4318.1000000000004</v>
      </c>
      <c r="O1620" s="7">
        <v>1687.7</v>
      </c>
      <c r="P1620" s="7">
        <v>5652.442</v>
      </c>
    </row>
    <row r="1621" spans="1:16" x14ac:dyDescent="0.25">
      <c r="A1621" t="s">
        <v>24</v>
      </c>
      <c r="B1621" t="str">
        <f>VLOOKUP(E1621,'Overview Cluster Days'!B:E,3)</f>
        <v>B</v>
      </c>
      <c r="C1621" t="str">
        <f>VLOOKUP($E1621,'Overview Cluster Days'!$B:$G,5)</f>
        <v>Winter</v>
      </c>
      <c r="D1621" t="str">
        <f>VLOOKUP($E1621,'Overview Cluster Days'!$B:$G,6)</f>
        <v>Weekday</v>
      </c>
      <c r="E1621">
        <v>20181207</v>
      </c>
      <c r="F1621">
        <v>12</v>
      </c>
      <c r="G1621" s="7">
        <v>1004.8</v>
      </c>
      <c r="H1621" s="7">
        <v>4157.3999999999996</v>
      </c>
      <c r="I1621" s="7">
        <v>28204.23</v>
      </c>
      <c r="J1621" s="7">
        <v>22451.3</v>
      </c>
      <c r="K1621" s="7">
        <v>19464.46</v>
      </c>
      <c r="L1621" s="7">
        <v>9049.4439999999995</v>
      </c>
      <c r="M1621" s="7">
        <v>4346.6000000000004</v>
      </c>
      <c r="N1621" s="7">
        <v>4360.8</v>
      </c>
      <c r="O1621" s="7">
        <v>1635.3</v>
      </c>
      <c r="P1621" s="7">
        <v>5605.42</v>
      </c>
    </row>
    <row r="1622" spans="1:16" x14ac:dyDescent="0.25">
      <c r="A1622" t="s">
        <v>24</v>
      </c>
      <c r="B1622" t="str">
        <f>VLOOKUP(E1622,'Overview Cluster Days'!B:E,3)</f>
        <v>B</v>
      </c>
      <c r="C1622" t="str">
        <f>VLOOKUP($E1622,'Overview Cluster Days'!$B:$G,5)</f>
        <v>Winter</v>
      </c>
      <c r="D1622" t="str">
        <f>VLOOKUP($E1622,'Overview Cluster Days'!$B:$G,6)</f>
        <v>Weekday</v>
      </c>
      <c r="E1622">
        <v>20181207</v>
      </c>
      <c r="F1622">
        <v>13</v>
      </c>
      <c r="G1622" s="7">
        <v>1102.7</v>
      </c>
      <c r="H1622" s="7">
        <v>4031.9</v>
      </c>
      <c r="I1622" s="7">
        <v>28255.24</v>
      </c>
      <c r="J1622" s="7">
        <v>22281.07</v>
      </c>
      <c r="K1622" s="7">
        <v>18901.189999999999</v>
      </c>
      <c r="L1622" s="7">
        <v>8932.5779999999995</v>
      </c>
      <c r="M1622" s="7">
        <v>4398.2</v>
      </c>
      <c r="N1622" s="7">
        <v>4175.5</v>
      </c>
      <c r="O1622" s="7">
        <v>1560.4</v>
      </c>
      <c r="P1622" s="7">
        <v>5669.3379999999997</v>
      </c>
    </row>
    <row r="1623" spans="1:16" x14ac:dyDescent="0.25">
      <c r="A1623" t="s">
        <v>24</v>
      </c>
      <c r="B1623" t="str">
        <f>VLOOKUP(E1623,'Overview Cluster Days'!B:E,3)</f>
        <v>B</v>
      </c>
      <c r="C1623" t="str">
        <f>VLOOKUP($E1623,'Overview Cluster Days'!$B:$G,5)</f>
        <v>Winter</v>
      </c>
      <c r="D1623" t="str">
        <f>VLOOKUP($E1623,'Overview Cluster Days'!$B:$G,6)</f>
        <v>Weekday</v>
      </c>
      <c r="E1623">
        <v>20181207</v>
      </c>
      <c r="F1623">
        <v>14</v>
      </c>
      <c r="G1623" s="7">
        <v>1128.4000000000001</v>
      </c>
      <c r="H1623" s="7">
        <v>4055.9</v>
      </c>
      <c r="I1623" s="7">
        <v>28055.89</v>
      </c>
      <c r="J1623" s="7">
        <v>21275.61</v>
      </c>
      <c r="K1623" s="7">
        <v>19382.59</v>
      </c>
      <c r="L1623" s="7">
        <v>9048.1869999999999</v>
      </c>
      <c r="M1623" s="7">
        <v>4338.8</v>
      </c>
      <c r="N1623" s="7">
        <v>4226.7</v>
      </c>
      <c r="O1623" s="7">
        <v>1516</v>
      </c>
      <c r="P1623" s="7">
        <v>5486.76</v>
      </c>
    </row>
    <row r="1624" spans="1:16" x14ac:dyDescent="0.25">
      <c r="A1624" t="s">
        <v>24</v>
      </c>
      <c r="B1624" t="str">
        <f>VLOOKUP(E1624,'Overview Cluster Days'!B:E,3)</f>
        <v>B</v>
      </c>
      <c r="C1624" t="str">
        <f>VLOOKUP($E1624,'Overview Cluster Days'!$B:$G,5)</f>
        <v>Winter</v>
      </c>
      <c r="D1624" t="str">
        <f>VLOOKUP($E1624,'Overview Cluster Days'!$B:$G,6)</f>
        <v>Weekday</v>
      </c>
      <c r="E1624">
        <v>20181207</v>
      </c>
      <c r="F1624">
        <v>15</v>
      </c>
      <c r="G1624" s="7">
        <v>1114.4000000000001</v>
      </c>
      <c r="H1624" s="7">
        <v>4097.6480000000001</v>
      </c>
      <c r="I1624" s="7">
        <v>27954.07</v>
      </c>
      <c r="J1624" s="7">
        <v>20738.2</v>
      </c>
      <c r="K1624" s="7">
        <v>19511.849999999999</v>
      </c>
      <c r="L1624" s="7">
        <v>8801.7710000000006</v>
      </c>
      <c r="M1624" s="7">
        <v>4284.7</v>
      </c>
      <c r="N1624" s="7">
        <v>4186.6000000000004</v>
      </c>
      <c r="O1624" s="7">
        <v>1572.3</v>
      </c>
      <c r="P1624" s="7">
        <v>5518.1610000000001</v>
      </c>
    </row>
    <row r="1625" spans="1:16" x14ac:dyDescent="0.25">
      <c r="A1625" t="s">
        <v>24</v>
      </c>
      <c r="B1625" t="str">
        <f>VLOOKUP(E1625,'Overview Cluster Days'!B:E,3)</f>
        <v>B</v>
      </c>
      <c r="C1625" t="str">
        <f>VLOOKUP($E1625,'Overview Cluster Days'!$B:$G,5)</f>
        <v>Winter</v>
      </c>
      <c r="D1625" t="str">
        <f>VLOOKUP($E1625,'Overview Cluster Days'!$B:$G,6)</f>
        <v>Weekday</v>
      </c>
      <c r="E1625">
        <v>20181207</v>
      </c>
      <c r="F1625">
        <v>16</v>
      </c>
      <c r="G1625" s="7">
        <v>1115</v>
      </c>
      <c r="H1625" s="7">
        <v>4097.5</v>
      </c>
      <c r="I1625" s="7">
        <v>27440.73</v>
      </c>
      <c r="J1625" s="7">
        <v>20110.8</v>
      </c>
      <c r="K1625" s="7">
        <v>19911.439999999999</v>
      </c>
      <c r="L1625" s="7">
        <v>8835.6200000000008</v>
      </c>
      <c r="M1625" s="7">
        <v>4193.1000000000004</v>
      </c>
      <c r="N1625" s="7">
        <v>4228.8</v>
      </c>
      <c r="O1625" s="7">
        <v>1568.5</v>
      </c>
      <c r="P1625" s="7">
        <v>5505.3760000000002</v>
      </c>
    </row>
    <row r="1626" spans="1:16" x14ac:dyDescent="0.25">
      <c r="A1626" t="s">
        <v>24</v>
      </c>
      <c r="B1626" t="str">
        <f>VLOOKUP(E1626,'Overview Cluster Days'!B:E,3)</f>
        <v>B</v>
      </c>
      <c r="C1626" t="str">
        <f>VLOOKUP($E1626,'Overview Cluster Days'!$B:$G,5)</f>
        <v>Winter</v>
      </c>
      <c r="D1626" t="str">
        <f>VLOOKUP($E1626,'Overview Cluster Days'!$B:$G,6)</f>
        <v>Weekday</v>
      </c>
      <c r="E1626">
        <v>20181207</v>
      </c>
      <c r="F1626">
        <v>17</v>
      </c>
      <c r="G1626" s="7">
        <v>1066.5999999999999</v>
      </c>
      <c r="H1626" s="7">
        <v>4059</v>
      </c>
      <c r="I1626" s="7">
        <v>28169.67</v>
      </c>
      <c r="J1626" s="7">
        <v>20612.84</v>
      </c>
      <c r="K1626" s="7">
        <v>19127.77</v>
      </c>
      <c r="L1626" s="7">
        <v>8594.7999999999993</v>
      </c>
      <c r="M1626" s="7">
        <v>3996</v>
      </c>
      <c r="N1626" s="7">
        <v>4259.8</v>
      </c>
      <c r="O1626" s="7">
        <v>1455.7</v>
      </c>
      <c r="P1626" s="7">
        <v>5422.5730000000003</v>
      </c>
    </row>
    <row r="1627" spans="1:16" x14ac:dyDescent="0.25">
      <c r="A1627" t="s">
        <v>24</v>
      </c>
      <c r="B1627" t="str">
        <f>VLOOKUP(E1627,'Overview Cluster Days'!B:E,3)</f>
        <v>B</v>
      </c>
      <c r="C1627" t="str">
        <f>VLOOKUP($E1627,'Overview Cluster Days'!$B:$G,5)</f>
        <v>Winter</v>
      </c>
      <c r="D1627" t="str">
        <f>VLOOKUP($E1627,'Overview Cluster Days'!$B:$G,6)</f>
        <v>Weekday</v>
      </c>
      <c r="E1627">
        <v>20181207</v>
      </c>
      <c r="F1627">
        <v>18</v>
      </c>
      <c r="G1627" s="7">
        <v>1635.5</v>
      </c>
      <c r="H1627" s="7">
        <v>4180.8</v>
      </c>
      <c r="I1627" s="7">
        <v>29062.83</v>
      </c>
      <c r="J1627" s="7">
        <v>20840.259999999998</v>
      </c>
      <c r="K1627" s="7">
        <v>18174.45</v>
      </c>
      <c r="L1627" s="7">
        <v>8988.152</v>
      </c>
      <c r="M1627" s="7">
        <v>3902.7</v>
      </c>
      <c r="N1627" s="7">
        <v>4043.9</v>
      </c>
      <c r="O1627" s="7">
        <v>1505.538</v>
      </c>
      <c r="P1627" s="7">
        <v>5499.9870000000001</v>
      </c>
    </row>
    <row r="1628" spans="1:16" x14ac:dyDescent="0.25">
      <c r="A1628" t="s">
        <v>24</v>
      </c>
      <c r="B1628" t="str">
        <f>VLOOKUP(E1628,'Overview Cluster Days'!B:E,3)</f>
        <v>B</v>
      </c>
      <c r="C1628" t="str">
        <f>VLOOKUP($E1628,'Overview Cluster Days'!$B:$G,5)</f>
        <v>Winter</v>
      </c>
      <c r="D1628" t="str">
        <f>VLOOKUP($E1628,'Overview Cluster Days'!$B:$G,6)</f>
        <v>Weekday</v>
      </c>
      <c r="E1628">
        <v>20181207</v>
      </c>
      <c r="F1628">
        <v>19</v>
      </c>
      <c r="G1628" s="7">
        <v>1629.2</v>
      </c>
      <c r="H1628" s="7">
        <v>3901.7</v>
      </c>
      <c r="I1628" s="7">
        <v>30482.71</v>
      </c>
      <c r="J1628" s="7">
        <v>21914.9</v>
      </c>
      <c r="K1628" s="7">
        <v>16847.03</v>
      </c>
      <c r="L1628" s="7">
        <v>8972.7309999999998</v>
      </c>
      <c r="M1628" s="7">
        <v>4101.3999999999996</v>
      </c>
      <c r="N1628" s="7">
        <v>3697.9</v>
      </c>
      <c r="O1628" s="7">
        <v>1676</v>
      </c>
      <c r="P1628" s="7">
        <v>5385.1859999999997</v>
      </c>
    </row>
    <row r="1629" spans="1:16" x14ac:dyDescent="0.25">
      <c r="A1629" t="s">
        <v>24</v>
      </c>
      <c r="B1629" t="str">
        <f>VLOOKUP(E1629,'Overview Cluster Days'!B:E,3)</f>
        <v>B</v>
      </c>
      <c r="C1629" t="str">
        <f>VLOOKUP($E1629,'Overview Cluster Days'!$B:$G,5)</f>
        <v>Winter</v>
      </c>
      <c r="D1629" t="str">
        <f>VLOOKUP($E1629,'Overview Cluster Days'!$B:$G,6)</f>
        <v>Weekday</v>
      </c>
      <c r="E1629">
        <v>20181207</v>
      </c>
      <c r="F1629">
        <v>20</v>
      </c>
      <c r="G1629" s="7">
        <v>1700.8</v>
      </c>
      <c r="H1629" s="7">
        <v>3710.5859999999998</v>
      </c>
      <c r="I1629" s="7">
        <v>30520.54</v>
      </c>
      <c r="J1629" s="7">
        <v>21299.88</v>
      </c>
      <c r="K1629" s="7">
        <v>16426.27</v>
      </c>
      <c r="L1629" s="7">
        <v>9494.6</v>
      </c>
      <c r="M1629" s="7">
        <v>4376.3999999999996</v>
      </c>
      <c r="N1629" s="7">
        <v>3403.4</v>
      </c>
      <c r="O1629" s="7">
        <v>1510.6</v>
      </c>
      <c r="P1629" s="7">
        <v>5140.8599999999997</v>
      </c>
    </row>
    <row r="1630" spans="1:16" x14ac:dyDescent="0.25">
      <c r="A1630" t="s">
        <v>24</v>
      </c>
      <c r="B1630" t="str">
        <f>VLOOKUP(E1630,'Overview Cluster Days'!B:E,3)</f>
        <v>B</v>
      </c>
      <c r="C1630" t="str">
        <f>VLOOKUP($E1630,'Overview Cluster Days'!$B:$G,5)</f>
        <v>Winter</v>
      </c>
      <c r="D1630" t="str">
        <f>VLOOKUP($E1630,'Overview Cluster Days'!$B:$G,6)</f>
        <v>Weekday</v>
      </c>
      <c r="E1630">
        <v>20181207</v>
      </c>
      <c r="F1630">
        <v>21</v>
      </c>
      <c r="G1630" s="7">
        <v>1324.5</v>
      </c>
      <c r="H1630" s="7">
        <v>3705.0520000000001</v>
      </c>
      <c r="I1630" s="7">
        <v>29807.759999999998</v>
      </c>
      <c r="J1630" s="7">
        <v>19642.55</v>
      </c>
      <c r="K1630" s="7">
        <v>15554.36</v>
      </c>
      <c r="L1630" s="7">
        <v>8595.5</v>
      </c>
      <c r="M1630" s="7">
        <v>3757.1</v>
      </c>
      <c r="N1630" s="7">
        <v>2551.3000000000002</v>
      </c>
      <c r="O1630" s="7">
        <v>1334.71</v>
      </c>
      <c r="P1630" s="7">
        <v>4929.1620000000003</v>
      </c>
    </row>
    <row r="1631" spans="1:16" x14ac:dyDescent="0.25">
      <c r="A1631" t="s">
        <v>24</v>
      </c>
      <c r="B1631" t="str">
        <f>VLOOKUP(E1631,'Overview Cluster Days'!B:E,3)</f>
        <v>B</v>
      </c>
      <c r="C1631" t="str">
        <f>VLOOKUP($E1631,'Overview Cluster Days'!$B:$G,5)</f>
        <v>Winter</v>
      </c>
      <c r="D1631" t="str">
        <f>VLOOKUP($E1631,'Overview Cluster Days'!$B:$G,6)</f>
        <v>Weekday</v>
      </c>
      <c r="E1631">
        <v>20181207</v>
      </c>
      <c r="F1631">
        <v>22</v>
      </c>
      <c r="G1631" s="7">
        <v>1543.6</v>
      </c>
      <c r="H1631" s="7">
        <v>3779</v>
      </c>
      <c r="I1631" s="7">
        <v>30396.87</v>
      </c>
      <c r="J1631" s="7">
        <v>21273</v>
      </c>
      <c r="K1631" s="7">
        <v>15136.46</v>
      </c>
      <c r="L1631" s="7">
        <v>8188.1</v>
      </c>
      <c r="M1631" s="7">
        <v>3591.7</v>
      </c>
      <c r="N1631" s="7">
        <v>2692.9</v>
      </c>
      <c r="O1631" s="7">
        <v>1206.5999999999999</v>
      </c>
      <c r="P1631" s="7">
        <v>4929.8</v>
      </c>
    </row>
    <row r="1632" spans="1:16" x14ac:dyDescent="0.25">
      <c r="A1632" t="s">
        <v>24</v>
      </c>
      <c r="B1632" t="str">
        <f>VLOOKUP(E1632,'Overview Cluster Days'!B:E,3)</f>
        <v>B</v>
      </c>
      <c r="C1632" t="str">
        <f>VLOOKUP($E1632,'Overview Cluster Days'!$B:$G,5)</f>
        <v>Winter</v>
      </c>
      <c r="D1632" t="str">
        <f>VLOOKUP($E1632,'Overview Cluster Days'!$B:$G,6)</f>
        <v>Weekday</v>
      </c>
      <c r="E1632">
        <v>20181207</v>
      </c>
      <c r="F1632">
        <v>23</v>
      </c>
      <c r="G1632" s="7">
        <v>1495.6</v>
      </c>
      <c r="H1632" s="7">
        <v>3968.373</v>
      </c>
      <c r="I1632" s="7">
        <v>30473.67</v>
      </c>
      <c r="J1632" s="7">
        <v>21055.23</v>
      </c>
      <c r="K1632" s="7">
        <v>14858.8</v>
      </c>
      <c r="L1632" s="7">
        <v>7742.6</v>
      </c>
      <c r="M1632" s="7">
        <v>3791.2</v>
      </c>
      <c r="N1632" s="7">
        <v>3160.8</v>
      </c>
      <c r="O1632" s="7">
        <v>1182.9000000000001</v>
      </c>
      <c r="P1632" s="7">
        <v>5301.5</v>
      </c>
    </row>
    <row r="1633" spans="1:16" x14ac:dyDescent="0.25">
      <c r="A1633" t="s">
        <v>24</v>
      </c>
      <c r="B1633" t="str">
        <f>VLOOKUP(E1633,'Overview Cluster Days'!B:E,3)</f>
        <v>B</v>
      </c>
      <c r="C1633" t="str">
        <f>VLOOKUP($E1633,'Overview Cluster Days'!$B:$G,5)</f>
        <v>Winter</v>
      </c>
      <c r="D1633" t="str">
        <f>VLOOKUP($E1633,'Overview Cluster Days'!$B:$G,6)</f>
        <v>Weekday</v>
      </c>
      <c r="E1633">
        <v>20181207</v>
      </c>
      <c r="F1633">
        <v>24</v>
      </c>
      <c r="G1633" s="7">
        <v>1626.6</v>
      </c>
      <c r="H1633" s="7">
        <v>3908.4769999999999</v>
      </c>
      <c r="I1633" s="7">
        <v>31836.44</v>
      </c>
      <c r="J1633" s="7">
        <v>21801.89</v>
      </c>
      <c r="K1633" s="7">
        <v>13741.3</v>
      </c>
      <c r="L1633" s="7">
        <v>8735.8950000000004</v>
      </c>
      <c r="M1633" s="7">
        <v>3832.6</v>
      </c>
      <c r="N1633" s="7">
        <v>3716.8</v>
      </c>
      <c r="O1633" s="7">
        <v>1167.8320000000001</v>
      </c>
      <c r="P1633" s="7">
        <v>5121.8</v>
      </c>
    </row>
    <row r="1634" spans="1:16" x14ac:dyDescent="0.25">
      <c r="A1634" t="s">
        <v>24</v>
      </c>
      <c r="B1634" t="str">
        <f>VLOOKUP(E1634,'Overview Cluster Days'!B:E,3)</f>
        <v>D</v>
      </c>
      <c r="C1634" t="str">
        <f>VLOOKUP($E1634,'Overview Cluster Days'!$B:$G,5)</f>
        <v>Winter</v>
      </c>
      <c r="D1634" t="str">
        <f>VLOOKUP($E1634,'Overview Cluster Days'!$B:$G,6)</f>
        <v>Weekend</v>
      </c>
      <c r="E1634">
        <v>20181208</v>
      </c>
      <c r="F1634">
        <v>1</v>
      </c>
      <c r="G1634" s="7">
        <v>752.8</v>
      </c>
      <c r="H1634" s="7">
        <v>2843.0949999999998</v>
      </c>
      <c r="I1634" s="7">
        <v>31677.73</v>
      </c>
      <c r="J1634" s="7">
        <v>22964.48</v>
      </c>
      <c r="K1634" s="7">
        <v>13669.1</v>
      </c>
      <c r="L1634" s="7">
        <v>8376.3140000000003</v>
      </c>
      <c r="M1634" s="7">
        <v>4094.6</v>
      </c>
      <c r="N1634" s="7">
        <v>3157.9</v>
      </c>
      <c r="O1634" s="7">
        <v>977.10249999999996</v>
      </c>
      <c r="P1634" s="7">
        <v>5701.4089999999997</v>
      </c>
    </row>
    <row r="1635" spans="1:16" x14ac:dyDescent="0.25">
      <c r="A1635" t="s">
        <v>24</v>
      </c>
      <c r="B1635" t="str">
        <f>VLOOKUP(E1635,'Overview Cluster Days'!B:E,3)</f>
        <v>D</v>
      </c>
      <c r="C1635" t="str">
        <f>VLOOKUP($E1635,'Overview Cluster Days'!$B:$G,5)</f>
        <v>Winter</v>
      </c>
      <c r="D1635" t="str">
        <f>VLOOKUP($E1635,'Overview Cluster Days'!$B:$G,6)</f>
        <v>Weekend</v>
      </c>
      <c r="E1635">
        <v>20181208</v>
      </c>
      <c r="F1635">
        <v>2</v>
      </c>
      <c r="G1635" s="7">
        <v>857.7</v>
      </c>
      <c r="H1635" s="7">
        <v>2842.1</v>
      </c>
      <c r="I1635" s="7">
        <v>32167.89</v>
      </c>
      <c r="J1635" s="7">
        <v>23256.39</v>
      </c>
      <c r="K1635" s="7">
        <v>14692.5</v>
      </c>
      <c r="L1635" s="7">
        <v>9226.3919999999998</v>
      </c>
      <c r="M1635" s="7">
        <v>3694.8</v>
      </c>
      <c r="N1635" s="7">
        <v>3277.277</v>
      </c>
      <c r="O1635" s="7">
        <v>1043.4000000000001</v>
      </c>
      <c r="P1635" s="7">
        <v>5694.2920000000004</v>
      </c>
    </row>
    <row r="1636" spans="1:16" x14ac:dyDescent="0.25">
      <c r="A1636" t="s">
        <v>24</v>
      </c>
      <c r="B1636" t="str">
        <f>VLOOKUP(E1636,'Overview Cluster Days'!B:E,3)</f>
        <v>D</v>
      </c>
      <c r="C1636" t="str">
        <f>VLOOKUP($E1636,'Overview Cluster Days'!$B:$G,5)</f>
        <v>Winter</v>
      </c>
      <c r="D1636" t="str">
        <f>VLOOKUP($E1636,'Overview Cluster Days'!$B:$G,6)</f>
        <v>Weekend</v>
      </c>
      <c r="E1636">
        <v>20181208</v>
      </c>
      <c r="F1636">
        <v>3</v>
      </c>
      <c r="G1636" s="7">
        <v>940.9</v>
      </c>
      <c r="H1636" s="7">
        <v>2711</v>
      </c>
      <c r="I1636" s="7">
        <v>32776.11</v>
      </c>
      <c r="J1636" s="7">
        <v>24371.57</v>
      </c>
      <c r="K1636" s="7">
        <v>15431.24</v>
      </c>
      <c r="L1636" s="7">
        <v>8770.3019999999997</v>
      </c>
      <c r="M1636" s="7">
        <v>3556.1</v>
      </c>
      <c r="N1636" s="7">
        <v>4066.9</v>
      </c>
      <c r="O1636" s="7">
        <v>1019.5</v>
      </c>
      <c r="P1636" s="7">
        <v>5059.7280000000001</v>
      </c>
    </row>
    <row r="1637" spans="1:16" x14ac:dyDescent="0.25">
      <c r="A1637" t="s">
        <v>24</v>
      </c>
      <c r="B1637" t="str">
        <f>VLOOKUP(E1637,'Overview Cluster Days'!B:E,3)</f>
        <v>D</v>
      </c>
      <c r="C1637" t="str">
        <f>VLOOKUP($E1637,'Overview Cluster Days'!$B:$G,5)</f>
        <v>Winter</v>
      </c>
      <c r="D1637" t="str">
        <f>VLOOKUP($E1637,'Overview Cluster Days'!$B:$G,6)</f>
        <v>Weekend</v>
      </c>
      <c r="E1637">
        <v>20181208</v>
      </c>
      <c r="F1637">
        <v>4</v>
      </c>
      <c r="G1637" s="7">
        <v>954.4</v>
      </c>
      <c r="H1637" s="7">
        <v>3126.3</v>
      </c>
      <c r="I1637" s="7">
        <v>32499.45</v>
      </c>
      <c r="J1637" s="7">
        <v>24340.76</v>
      </c>
      <c r="K1637" s="7">
        <v>16040.8</v>
      </c>
      <c r="L1637" s="7">
        <v>7717.6490000000003</v>
      </c>
      <c r="M1637" s="7">
        <v>3651.8</v>
      </c>
      <c r="N1637" s="7">
        <v>4581</v>
      </c>
      <c r="O1637" s="7">
        <v>1157</v>
      </c>
      <c r="P1637" s="7">
        <v>5317.9750000000004</v>
      </c>
    </row>
    <row r="1638" spans="1:16" x14ac:dyDescent="0.25">
      <c r="A1638" t="s">
        <v>24</v>
      </c>
      <c r="B1638" t="str">
        <f>VLOOKUP(E1638,'Overview Cluster Days'!B:E,3)</f>
        <v>D</v>
      </c>
      <c r="C1638" t="str">
        <f>VLOOKUP($E1638,'Overview Cluster Days'!$B:$G,5)</f>
        <v>Winter</v>
      </c>
      <c r="D1638" t="str">
        <f>VLOOKUP($E1638,'Overview Cluster Days'!$B:$G,6)</f>
        <v>Weekend</v>
      </c>
      <c r="E1638">
        <v>20181208</v>
      </c>
      <c r="F1638">
        <v>5</v>
      </c>
      <c r="G1638" s="7">
        <v>991.7</v>
      </c>
      <c r="H1638" s="7">
        <v>3396.2</v>
      </c>
      <c r="I1638" s="7">
        <v>32621</v>
      </c>
      <c r="J1638" s="7">
        <v>24373.54</v>
      </c>
      <c r="K1638" s="7">
        <v>16432.900000000001</v>
      </c>
      <c r="L1638" s="7">
        <v>8090.8239999999996</v>
      </c>
      <c r="M1638" s="7">
        <v>3683.9780000000001</v>
      </c>
      <c r="N1638" s="7">
        <v>5058.8</v>
      </c>
      <c r="O1638" s="7">
        <v>1188.0450000000001</v>
      </c>
      <c r="P1638" s="7">
        <v>5393.4319999999998</v>
      </c>
    </row>
    <row r="1639" spans="1:16" x14ac:dyDescent="0.25">
      <c r="A1639" t="s">
        <v>24</v>
      </c>
      <c r="B1639" t="str">
        <f>VLOOKUP(E1639,'Overview Cluster Days'!B:E,3)</f>
        <v>D</v>
      </c>
      <c r="C1639" t="str">
        <f>VLOOKUP($E1639,'Overview Cluster Days'!$B:$G,5)</f>
        <v>Winter</v>
      </c>
      <c r="D1639" t="str">
        <f>VLOOKUP($E1639,'Overview Cluster Days'!$B:$G,6)</f>
        <v>Weekend</v>
      </c>
      <c r="E1639">
        <v>20181208</v>
      </c>
      <c r="F1639">
        <v>6</v>
      </c>
      <c r="G1639" s="7">
        <v>988.5</v>
      </c>
      <c r="H1639" s="7">
        <v>3066.2</v>
      </c>
      <c r="I1639" s="7">
        <v>32312.38</v>
      </c>
      <c r="J1639" s="7">
        <v>23754.63</v>
      </c>
      <c r="K1639" s="7">
        <v>16062.9</v>
      </c>
      <c r="L1639" s="7">
        <v>9136.518</v>
      </c>
      <c r="M1639" s="7">
        <v>3663.636</v>
      </c>
      <c r="N1639" s="7">
        <v>4989.5</v>
      </c>
      <c r="O1639" s="7">
        <v>1413.1</v>
      </c>
      <c r="P1639" s="7">
        <v>5363.8</v>
      </c>
    </row>
    <row r="1640" spans="1:16" x14ac:dyDescent="0.25">
      <c r="A1640" t="s">
        <v>24</v>
      </c>
      <c r="B1640" t="str">
        <f>VLOOKUP(E1640,'Overview Cluster Days'!B:E,3)</f>
        <v>D</v>
      </c>
      <c r="C1640" t="str">
        <f>VLOOKUP($E1640,'Overview Cluster Days'!$B:$G,5)</f>
        <v>Winter</v>
      </c>
      <c r="D1640" t="str">
        <f>VLOOKUP($E1640,'Overview Cluster Days'!$B:$G,6)</f>
        <v>Weekend</v>
      </c>
      <c r="E1640">
        <v>20181208</v>
      </c>
      <c r="F1640">
        <v>7</v>
      </c>
      <c r="G1640" s="7">
        <v>865.9</v>
      </c>
      <c r="H1640" s="7">
        <v>2896.3</v>
      </c>
      <c r="I1640" s="7">
        <v>33152.43</v>
      </c>
      <c r="J1640" s="7">
        <v>23663.83</v>
      </c>
      <c r="K1640" s="7">
        <v>15540.8</v>
      </c>
      <c r="L1640" s="7">
        <v>9615.7219999999998</v>
      </c>
      <c r="M1640" s="7">
        <v>3520.2</v>
      </c>
      <c r="N1640" s="7">
        <v>4675.5</v>
      </c>
      <c r="O1640" s="7">
        <v>1380.9</v>
      </c>
      <c r="P1640" s="7">
        <v>5284.8789999999999</v>
      </c>
    </row>
    <row r="1641" spans="1:16" x14ac:dyDescent="0.25">
      <c r="A1641" t="s">
        <v>24</v>
      </c>
      <c r="B1641" t="str">
        <f>VLOOKUP(E1641,'Overview Cluster Days'!B:E,3)</f>
        <v>D</v>
      </c>
      <c r="C1641" t="str">
        <f>VLOOKUP($E1641,'Overview Cluster Days'!$B:$G,5)</f>
        <v>Winter</v>
      </c>
      <c r="D1641" t="str">
        <f>VLOOKUP($E1641,'Overview Cluster Days'!$B:$G,6)</f>
        <v>Weekend</v>
      </c>
      <c r="E1641">
        <v>20181208</v>
      </c>
      <c r="F1641">
        <v>8</v>
      </c>
      <c r="G1641" s="7">
        <v>659</v>
      </c>
      <c r="H1641" s="7">
        <v>2803.1</v>
      </c>
      <c r="I1641" s="7">
        <v>32603.5</v>
      </c>
      <c r="J1641" s="7">
        <v>24296.03</v>
      </c>
      <c r="K1641" s="7">
        <v>14793.6</v>
      </c>
      <c r="L1641" s="7">
        <v>6563.4430000000002</v>
      </c>
      <c r="M1641" s="7">
        <v>2947.2</v>
      </c>
      <c r="N1641" s="7">
        <v>4780.3999999999996</v>
      </c>
      <c r="O1641" s="7">
        <v>1347.8</v>
      </c>
      <c r="P1641" s="7">
        <v>5281.0680000000002</v>
      </c>
    </row>
    <row r="1642" spans="1:16" x14ac:dyDescent="0.25">
      <c r="A1642" t="s">
        <v>24</v>
      </c>
      <c r="B1642" t="str">
        <f>VLOOKUP(E1642,'Overview Cluster Days'!B:E,3)</f>
        <v>D</v>
      </c>
      <c r="C1642" t="str">
        <f>VLOOKUP($E1642,'Overview Cluster Days'!$B:$G,5)</f>
        <v>Winter</v>
      </c>
      <c r="D1642" t="str">
        <f>VLOOKUP($E1642,'Overview Cluster Days'!$B:$G,6)</f>
        <v>Weekend</v>
      </c>
      <c r="E1642">
        <v>20181208</v>
      </c>
      <c r="F1642">
        <v>9</v>
      </c>
      <c r="G1642" s="7">
        <v>644.58479999999997</v>
      </c>
      <c r="H1642" s="7">
        <v>3128.5</v>
      </c>
      <c r="I1642" s="7">
        <v>32864.720000000001</v>
      </c>
      <c r="J1642" s="7">
        <v>25095.9</v>
      </c>
      <c r="K1642" s="7">
        <v>14608.8</v>
      </c>
      <c r="L1642" s="7">
        <v>6966.3270000000002</v>
      </c>
      <c r="M1642" s="7">
        <v>3153.4</v>
      </c>
      <c r="N1642" s="7">
        <v>4474.3</v>
      </c>
      <c r="O1642" s="7">
        <v>1132.7</v>
      </c>
      <c r="P1642" s="7">
        <v>5035.8540000000003</v>
      </c>
    </row>
    <row r="1643" spans="1:16" x14ac:dyDescent="0.25">
      <c r="A1643" t="s">
        <v>24</v>
      </c>
      <c r="B1643" t="str">
        <f>VLOOKUP(E1643,'Overview Cluster Days'!B:E,3)</f>
        <v>D</v>
      </c>
      <c r="C1643" t="str">
        <f>VLOOKUP($E1643,'Overview Cluster Days'!$B:$G,5)</f>
        <v>Winter</v>
      </c>
      <c r="D1643" t="str">
        <f>VLOOKUP($E1643,'Overview Cluster Days'!$B:$G,6)</f>
        <v>Weekend</v>
      </c>
      <c r="E1643">
        <v>20181208</v>
      </c>
      <c r="F1643">
        <v>10</v>
      </c>
      <c r="G1643" s="7">
        <v>635.6</v>
      </c>
      <c r="H1643" s="7">
        <v>3285.5</v>
      </c>
      <c r="I1643" s="7">
        <v>33815.839999999997</v>
      </c>
      <c r="J1643" s="7">
        <v>25901.25</v>
      </c>
      <c r="K1643" s="7">
        <v>15092.7</v>
      </c>
      <c r="L1643" s="7">
        <v>7145.6689999999999</v>
      </c>
      <c r="M1643" s="7">
        <v>3174.8</v>
      </c>
      <c r="N1643" s="7">
        <v>4350.3</v>
      </c>
      <c r="O1643" s="7">
        <v>851.9</v>
      </c>
      <c r="P1643" s="7">
        <v>4763.6000000000004</v>
      </c>
    </row>
    <row r="1644" spans="1:16" x14ac:dyDescent="0.25">
      <c r="A1644" t="s">
        <v>24</v>
      </c>
      <c r="B1644" t="str">
        <f>VLOOKUP(E1644,'Overview Cluster Days'!B:E,3)</f>
        <v>D</v>
      </c>
      <c r="C1644" t="str">
        <f>VLOOKUP($E1644,'Overview Cluster Days'!$B:$G,5)</f>
        <v>Winter</v>
      </c>
      <c r="D1644" t="str">
        <f>VLOOKUP($E1644,'Overview Cluster Days'!$B:$G,6)</f>
        <v>Weekend</v>
      </c>
      <c r="E1644">
        <v>20181208</v>
      </c>
      <c r="F1644">
        <v>11</v>
      </c>
      <c r="G1644" s="7">
        <v>708.6</v>
      </c>
      <c r="H1644" s="7">
        <v>3480.6</v>
      </c>
      <c r="I1644" s="7">
        <v>34193.300000000003</v>
      </c>
      <c r="J1644" s="7">
        <v>26299.18</v>
      </c>
      <c r="K1644" s="7">
        <v>15773.5</v>
      </c>
      <c r="L1644" s="7">
        <v>7733.9290000000001</v>
      </c>
      <c r="M1644" s="7">
        <v>3133</v>
      </c>
      <c r="N1644" s="7">
        <v>4057</v>
      </c>
      <c r="O1644" s="7">
        <v>918.84889999999996</v>
      </c>
      <c r="P1644" s="7">
        <v>4851.5460000000003</v>
      </c>
    </row>
    <row r="1645" spans="1:16" x14ac:dyDescent="0.25">
      <c r="A1645" t="s">
        <v>24</v>
      </c>
      <c r="B1645" t="str">
        <f>VLOOKUP(E1645,'Overview Cluster Days'!B:E,3)</f>
        <v>D</v>
      </c>
      <c r="C1645" t="str">
        <f>VLOOKUP($E1645,'Overview Cluster Days'!$B:$G,5)</f>
        <v>Winter</v>
      </c>
      <c r="D1645" t="str">
        <f>VLOOKUP($E1645,'Overview Cluster Days'!$B:$G,6)</f>
        <v>Weekend</v>
      </c>
      <c r="E1645">
        <v>20181208</v>
      </c>
      <c r="F1645">
        <v>12</v>
      </c>
      <c r="G1645" s="7">
        <v>751</v>
      </c>
      <c r="H1645" s="7">
        <v>3356.7</v>
      </c>
      <c r="I1645" s="7">
        <v>34370.81</v>
      </c>
      <c r="J1645" s="7">
        <v>26358.02</v>
      </c>
      <c r="K1645" s="7">
        <v>16471.3</v>
      </c>
      <c r="L1645" s="7">
        <v>8737.14</v>
      </c>
      <c r="M1645" s="7">
        <v>3183.6</v>
      </c>
      <c r="N1645" s="7">
        <v>4090.404</v>
      </c>
      <c r="O1645" s="7">
        <v>751.95060000000001</v>
      </c>
      <c r="P1645" s="7">
        <v>4781.6239999999998</v>
      </c>
    </row>
    <row r="1646" spans="1:16" x14ac:dyDescent="0.25">
      <c r="A1646" t="s">
        <v>24</v>
      </c>
      <c r="B1646" t="str">
        <f>VLOOKUP(E1646,'Overview Cluster Days'!B:E,3)</f>
        <v>D</v>
      </c>
      <c r="C1646" t="str">
        <f>VLOOKUP($E1646,'Overview Cluster Days'!$B:$G,5)</f>
        <v>Winter</v>
      </c>
      <c r="D1646" t="str">
        <f>VLOOKUP($E1646,'Overview Cluster Days'!$B:$G,6)</f>
        <v>Weekend</v>
      </c>
      <c r="E1646">
        <v>20181208</v>
      </c>
      <c r="F1646">
        <v>13</v>
      </c>
      <c r="G1646" s="7">
        <v>765.3</v>
      </c>
      <c r="H1646" s="7">
        <v>3374.2</v>
      </c>
      <c r="I1646" s="7">
        <v>34011.269999999997</v>
      </c>
      <c r="J1646" s="7">
        <v>25865.69</v>
      </c>
      <c r="K1646" s="7">
        <v>16549.5</v>
      </c>
      <c r="L1646" s="7">
        <v>9345.1039999999994</v>
      </c>
      <c r="M1646" s="7">
        <v>3321.8</v>
      </c>
      <c r="N1646" s="7">
        <v>4036.2</v>
      </c>
      <c r="O1646" s="7">
        <v>619.9</v>
      </c>
      <c r="P1646" s="7">
        <v>4852.8580000000002</v>
      </c>
    </row>
    <row r="1647" spans="1:16" x14ac:dyDescent="0.25">
      <c r="A1647" t="s">
        <v>24</v>
      </c>
      <c r="B1647" t="str">
        <f>VLOOKUP(E1647,'Overview Cluster Days'!B:E,3)</f>
        <v>D</v>
      </c>
      <c r="C1647" t="str">
        <f>VLOOKUP($E1647,'Overview Cluster Days'!$B:$G,5)</f>
        <v>Winter</v>
      </c>
      <c r="D1647" t="str">
        <f>VLOOKUP($E1647,'Overview Cluster Days'!$B:$G,6)</f>
        <v>Weekend</v>
      </c>
      <c r="E1647">
        <v>20181208</v>
      </c>
      <c r="F1647">
        <v>14</v>
      </c>
      <c r="G1647" s="7">
        <v>767.1</v>
      </c>
      <c r="H1647" s="7">
        <v>3288.7</v>
      </c>
      <c r="I1647" s="7">
        <v>33819.14</v>
      </c>
      <c r="J1647" s="7">
        <v>25248.69</v>
      </c>
      <c r="K1647" s="7">
        <v>16406.3</v>
      </c>
      <c r="L1647" s="7">
        <v>10262.34</v>
      </c>
      <c r="M1647" s="7">
        <v>3391.5</v>
      </c>
      <c r="N1647" s="7">
        <v>3943.8</v>
      </c>
      <c r="O1647" s="7">
        <v>649.79999999999995</v>
      </c>
      <c r="P1647" s="7">
        <v>5014.2449999999999</v>
      </c>
    </row>
    <row r="1648" spans="1:16" x14ac:dyDescent="0.25">
      <c r="A1648" t="s">
        <v>24</v>
      </c>
      <c r="B1648" t="str">
        <f>VLOOKUP(E1648,'Overview Cluster Days'!B:E,3)</f>
        <v>D</v>
      </c>
      <c r="C1648" t="str">
        <f>VLOOKUP($E1648,'Overview Cluster Days'!$B:$G,5)</f>
        <v>Winter</v>
      </c>
      <c r="D1648" t="str">
        <f>VLOOKUP($E1648,'Overview Cluster Days'!$B:$G,6)</f>
        <v>Weekend</v>
      </c>
      <c r="E1648">
        <v>20181208</v>
      </c>
      <c r="F1648">
        <v>15</v>
      </c>
      <c r="G1648" s="7">
        <v>716.4</v>
      </c>
      <c r="H1648" s="7">
        <v>3333.9209999999998</v>
      </c>
      <c r="I1648" s="7">
        <v>34061.5</v>
      </c>
      <c r="J1648" s="7">
        <v>25905.81</v>
      </c>
      <c r="K1648" s="7">
        <v>16025.2</v>
      </c>
      <c r="L1648" s="7">
        <v>9600.1810000000005</v>
      </c>
      <c r="M1648" s="7">
        <v>3377.1</v>
      </c>
      <c r="N1648" s="7">
        <v>3837.6</v>
      </c>
      <c r="O1648" s="7">
        <v>689.41049999999996</v>
      </c>
      <c r="P1648" s="7">
        <v>5120.2520000000004</v>
      </c>
    </row>
    <row r="1649" spans="1:16" x14ac:dyDescent="0.25">
      <c r="A1649" t="s">
        <v>24</v>
      </c>
      <c r="B1649" t="str">
        <f>VLOOKUP(E1649,'Overview Cluster Days'!B:E,3)</f>
        <v>D</v>
      </c>
      <c r="C1649" t="str">
        <f>VLOOKUP($E1649,'Overview Cluster Days'!$B:$G,5)</f>
        <v>Winter</v>
      </c>
      <c r="D1649" t="str">
        <f>VLOOKUP($E1649,'Overview Cluster Days'!$B:$G,6)</f>
        <v>Weekend</v>
      </c>
      <c r="E1649">
        <v>20181208</v>
      </c>
      <c r="F1649">
        <v>16</v>
      </c>
      <c r="G1649" s="7">
        <v>662.2</v>
      </c>
      <c r="H1649" s="7">
        <v>3376.5439999999999</v>
      </c>
      <c r="I1649" s="7">
        <v>33757.379999999997</v>
      </c>
      <c r="J1649" s="7">
        <v>25646.2</v>
      </c>
      <c r="K1649" s="7">
        <v>15468.6</v>
      </c>
      <c r="L1649" s="7">
        <v>8680.6190000000006</v>
      </c>
      <c r="M1649" s="7">
        <v>3229.3</v>
      </c>
      <c r="N1649" s="7">
        <v>3681.2</v>
      </c>
      <c r="O1649" s="7">
        <v>718.16</v>
      </c>
      <c r="P1649" s="7">
        <v>4951.924</v>
      </c>
    </row>
    <row r="1650" spans="1:16" x14ac:dyDescent="0.25">
      <c r="A1650" t="s">
        <v>24</v>
      </c>
      <c r="B1650" t="str">
        <f>VLOOKUP(E1650,'Overview Cluster Days'!B:E,3)</f>
        <v>D</v>
      </c>
      <c r="C1650" t="str">
        <f>VLOOKUP($E1650,'Overview Cluster Days'!$B:$G,5)</f>
        <v>Winter</v>
      </c>
      <c r="D1650" t="str">
        <f>VLOOKUP($E1650,'Overview Cluster Days'!$B:$G,6)</f>
        <v>Weekend</v>
      </c>
      <c r="E1650">
        <v>20181208</v>
      </c>
      <c r="F1650">
        <v>17</v>
      </c>
      <c r="G1650" s="7">
        <v>760.1</v>
      </c>
      <c r="H1650" s="7">
        <v>3702</v>
      </c>
      <c r="I1650" s="7">
        <v>33893.26</v>
      </c>
      <c r="J1650" s="7">
        <v>25532.55</v>
      </c>
      <c r="K1650" s="7">
        <v>14930.64</v>
      </c>
      <c r="L1650" s="7">
        <v>8120.2640000000001</v>
      </c>
      <c r="M1650" s="7">
        <v>3060.8580000000002</v>
      </c>
      <c r="N1650" s="7">
        <v>3598.6</v>
      </c>
      <c r="O1650" s="7">
        <v>915.97320000000002</v>
      </c>
      <c r="P1650" s="7">
        <v>5450.5</v>
      </c>
    </row>
    <row r="1651" spans="1:16" x14ac:dyDescent="0.25">
      <c r="A1651" t="s">
        <v>24</v>
      </c>
      <c r="B1651" t="str">
        <f>VLOOKUP(E1651,'Overview Cluster Days'!B:E,3)</f>
        <v>D</v>
      </c>
      <c r="C1651" t="str">
        <f>VLOOKUP($E1651,'Overview Cluster Days'!$B:$G,5)</f>
        <v>Winter</v>
      </c>
      <c r="D1651" t="str">
        <f>VLOOKUP($E1651,'Overview Cluster Days'!$B:$G,6)</f>
        <v>Weekend</v>
      </c>
      <c r="E1651">
        <v>20181208</v>
      </c>
      <c r="F1651">
        <v>18</v>
      </c>
      <c r="G1651" s="7">
        <v>1330.5</v>
      </c>
      <c r="H1651" s="7">
        <v>4023.9</v>
      </c>
      <c r="I1651" s="7">
        <v>34949.839999999997</v>
      </c>
      <c r="J1651" s="7">
        <v>26656.400000000001</v>
      </c>
      <c r="K1651" s="7">
        <v>14235.68</v>
      </c>
      <c r="L1651" s="7">
        <v>6637.5940000000001</v>
      </c>
      <c r="M1651" s="7">
        <v>3246.7</v>
      </c>
      <c r="N1651" s="7">
        <v>3960.52</v>
      </c>
      <c r="O1651" s="7">
        <v>1414.5</v>
      </c>
      <c r="P1651" s="7">
        <v>5335.84</v>
      </c>
    </row>
    <row r="1652" spans="1:16" x14ac:dyDescent="0.25">
      <c r="A1652" t="s">
        <v>24</v>
      </c>
      <c r="B1652" t="str">
        <f>VLOOKUP(E1652,'Overview Cluster Days'!B:E,3)</f>
        <v>D</v>
      </c>
      <c r="C1652" t="str">
        <f>VLOOKUP($E1652,'Overview Cluster Days'!$B:$G,5)</f>
        <v>Winter</v>
      </c>
      <c r="D1652" t="str">
        <f>VLOOKUP($E1652,'Overview Cluster Days'!$B:$G,6)</f>
        <v>Weekend</v>
      </c>
      <c r="E1652">
        <v>20181208</v>
      </c>
      <c r="F1652">
        <v>19</v>
      </c>
      <c r="G1652" s="7">
        <v>1011.3</v>
      </c>
      <c r="H1652" s="7">
        <v>3796.9</v>
      </c>
      <c r="I1652" s="7">
        <v>34385.410000000003</v>
      </c>
      <c r="J1652" s="7">
        <v>25649.34</v>
      </c>
      <c r="K1652" s="7">
        <v>14351.66</v>
      </c>
      <c r="L1652" s="7">
        <v>6904.8019999999997</v>
      </c>
      <c r="M1652" s="7">
        <v>3487.3620000000001</v>
      </c>
      <c r="N1652" s="7">
        <v>3677</v>
      </c>
      <c r="O1652" s="7">
        <v>891.89620000000002</v>
      </c>
      <c r="P1652" s="7">
        <v>4723.0020000000004</v>
      </c>
    </row>
    <row r="1653" spans="1:16" x14ac:dyDescent="0.25">
      <c r="A1653" t="s">
        <v>24</v>
      </c>
      <c r="B1653" t="str">
        <f>VLOOKUP(E1653,'Overview Cluster Days'!B:E,3)</f>
        <v>D</v>
      </c>
      <c r="C1653" t="str">
        <f>VLOOKUP($E1653,'Overview Cluster Days'!$B:$G,5)</f>
        <v>Winter</v>
      </c>
      <c r="D1653" t="str">
        <f>VLOOKUP($E1653,'Overview Cluster Days'!$B:$G,6)</f>
        <v>Weekend</v>
      </c>
      <c r="E1653">
        <v>20181208</v>
      </c>
      <c r="F1653">
        <v>20</v>
      </c>
      <c r="G1653" s="7">
        <v>826</v>
      </c>
      <c r="H1653" s="7">
        <v>3859.3</v>
      </c>
      <c r="I1653" s="7">
        <v>34251.93</v>
      </c>
      <c r="J1653" s="7">
        <v>25391.03</v>
      </c>
      <c r="K1653" s="7">
        <v>14089.11</v>
      </c>
      <c r="L1653" s="7">
        <v>7163.7049999999999</v>
      </c>
      <c r="M1653" s="7">
        <v>3498.7</v>
      </c>
      <c r="N1653" s="7">
        <v>3589.1</v>
      </c>
      <c r="O1653" s="7">
        <v>1046.9000000000001</v>
      </c>
      <c r="P1653" s="7">
        <v>4772.8469999999998</v>
      </c>
    </row>
    <row r="1654" spans="1:16" x14ac:dyDescent="0.25">
      <c r="A1654" t="s">
        <v>24</v>
      </c>
      <c r="B1654" t="str">
        <f>VLOOKUP(E1654,'Overview Cluster Days'!B:E,3)</f>
        <v>D</v>
      </c>
      <c r="C1654" t="str">
        <f>VLOOKUP($E1654,'Overview Cluster Days'!$B:$G,5)</f>
        <v>Winter</v>
      </c>
      <c r="D1654" t="str">
        <f>VLOOKUP($E1654,'Overview Cluster Days'!$B:$G,6)</f>
        <v>Weekend</v>
      </c>
      <c r="E1654">
        <v>20181208</v>
      </c>
      <c r="F1654">
        <v>21</v>
      </c>
      <c r="G1654" s="7">
        <v>835.8</v>
      </c>
      <c r="H1654" s="7">
        <v>3580.7</v>
      </c>
      <c r="I1654" s="7">
        <v>33352.15</v>
      </c>
      <c r="J1654" s="7">
        <v>24676.26</v>
      </c>
      <c r="K1654" s="7">
        <v>14125.7</v>
      </c>
      <c r="L1654" s="7">
        <v>7417.741</v>
      </c>
      <c r="M1654" s="7">
        <v>3543.8</v>
      </c>
      <c r="N1654" s="7">
        <v>3720.1</v>
      </c>
      <c r="O1654" s="7">
        <v>1226.6590000000001</v>
      </c>
      <c r="P1654" s="7">
        <v>4972.41</v>
      </c>
    </row>
    <row r="1655" spans="1:16" x14ac:dyDescent="0.25">
      <c r="A1655" t="s">
        <v>24</v>
      </c>
      <c r="B1655" t="str">
        <f>VLOOKUP(E1655,'Overview Cluster Days'!B:E,3)</f>
        <v>D</v>
      </c>
      <c r="C1655" t="str">
        <f>VLOOKUP($E1655,'Overview Cluster Days'!$B:$G,5)</f>
        <v>Winter</v>
      </c>
      <c r="D1655" t="str">
        <f>VLOOKUP($E1655,'Overview Cluster Days'!$B:$G,6)</f>
        <v>Weekend</v>
      </c>
      <c r="E1655">
        <v>20181208</v>
      </c>
      <c r="F1655">
        <v>22</v>
      </c>
      <c r="G1655" s="7">
        <v>1111.8</v>
      </c>
      <c r="H1655" s="7">
        <v>3495.2</v>
      </c>
      <c r="I1655" s="7">
        <v>32284.03</v>
      </c>
      <c r="J1655" s="7">
        <v>23804.02</v>
      </c>
      <c r="K1655" s="7">
        <v>14482.7</v>
      </c>
      <c r="L1655" s="7">
        <v>7939.2309999999998</v>
      </c>
      <c r="M1655" s="7">
        <v>3441.4</v>
      </c>
      <c r="N1655" s="7">
        <v>3522.8719999999998</v>
      </c>
      <c r="O1655" s="7">
        <v>1283.1199999999999</v>
      </c>
      <c r="P1655" s="7">
        <v>5075.0770000000002</v>
      </c>
    </row>
    <row r="1656" spans="1:16" x14ac:dyDescent="0.25">
      <c r="A1656" t="s">
        <v>24</v>
      </c>
      <c r="B1656" t="str">
        <f>VLOOKUP(E1656,'Overview Cluster Days'!B:E,3)</f>
        <v>D</v>
      </c>
      <c r="C1656" t="str">
        <f>VLOOKUP($E1656,'Overview Cluster Days'!$B:$G,5)</f>
        <v>Winter</v>
      </c>
      <c r="D1656" t="str">
        <f>VLOOKUP($E1656,'Overview Cluster Days'!$B:$G,6)</f>
        <v>Weekend</v>
      </c>
      <c r="E1656">
        <v>20181208</v>
      </c>
      <c r="F1656">
        <v>23</v>
      </c>
      <c r="G1656" s="7">
        <v>853</v>
      </c>
      <c r="H1656" s="7">
        <v>3350.3</v>
      </c>
      <c r="I1656" s="7">
        <v>31885.69</v>
      </c>
      <c r="J1656" s="7">
        <v>22860.07</v>
      </c>
      <c r="K1656" s="7">
        <v>14400.4</v>
      </c>
      <c r="L1656" s="7">
        <v>9006.0310000000009</v>
      </c>
      <c r="M1656" s="7">
        <v>3492.1</v>
      </c>
      <c r="N1656" s="7">
        <v>3427.8</v>
      </c>
      <c r="O1656" s="7">
        <v>1258.8140000000001</v>
      </c>
      <c r="P1656" s="7">
        <v>4905.2389999999996</v>
      </c>
    </row>
    <row r="1657" spans="1:16" x14ac:dyDescent="0.25">
      <c r="A1657" t="s">
        <v>24</v>
      </c>
      <c r="B1657" t="str">
        <f>VLOOKUP(E1657,'Overview Cluster Days'!B:E,3)</f>
        <v>D</v>
      </c>
      <c r="C1657" t="str">
        <f>VLOOKUP($E1657,'Overview Cluster Days'!$B:$G,5)</f>
        <v>Winter</v>
      </c>
      <c r="D1657" t="str">
        <f>VLOOKUP($E1657,'Overview Cluster Days'!$B:$G,6)</f>
        <v>Weekend</v>
      </c>
      <c r="E1657">
        <v>20181208</v>
      </c>
      <c r="F1657">
        <v>24</v>
      </c>
      <c r="G1657" s="7">
        <v>1252.7</v>
      </c>
      <c r="H1657" s="7">
        <v>3341.069</v>
      </c>
      <c r="I1657" s="7">
        <v>33293.800000000003</v>
      </c>
      <c r="J1657" s="7">
        <v>23094.05</v>
      </c>
      <c r="K1657" s="7">
        <v>14336.8</v>
      </c>
      <c r="L1657" s="7">
        <v>11376.91</v>
      </c>
      <c r="M1657" s="7">
        <v>3457.4</v>
      </c>
      <c r="N1657" s="7">
        <v>3131.2640000000001</v>
      </c>
      <c r="O1657" s="7">
        <v>1292.1379999999999</v>
      </c>
      <c r="P1657" s="7">
        <v>4584.0839999999998</v>
      </c>
    </row>
    <row r="1658" spans="1:16" x14ac:dyDescent="0.25">
      <c r="A1658" t="s">
        <v>24</v>
      </c>
      <c r="B1658" t="str">
        <f>VLOOKUP(E1658,'Overview Cluster Days'!B:E,3)</f>
        <v>D</v>
      </c>
      <c r="C1658" t="str">
        <f>VLOOKUP($E1658,'Overview Cluster Days'!$B:$G,5)</f>
        <v>Winter</v>
      </c>
      <c r="D1658" t="str">
        <f>VLOOKUP($E1658,'Overview Cluster Days'!$B:$G,6)</f>
        <v>Weekend</v>
      </c>
      <c r="E1658">
        <v>20181209</v>
      </c>
      <c r="F1658">
        <v>1</v>
      </c>
      <c r="G1658" s="7">
        <v>729.7</v>
      </c>
      <c r="H1658" s="7">
        <v>2709</v>
      </c>
      <c r="I1658" s="7">
        <v>35445.699999999997</v>
      </c>
      <c r="J1658" s="7">
        <v>25261.3</v>
      </c>
      <c r="K1658" s="7">
        <v>14894.3</v>
      </c>
      <c r="L1658" s="7">
        <v>12422.33</v>
      </c>
      <c r="M1658" s="7">
        <v>3241.8</v>
      </c>
      <c r="N1658" s="7">
        <v>3112.7939999999999</v>
      </c>
      <c r="O1658" s="7">
        <v>1179.8</v>
      </c>
      <c r="P1658" s="7">
        <v>4777.3869999999997</v>
      </c>
    </row>
    <row r="1659" spans="1:16" x14ac:dyDescent="0.25">
      <c r="A1659" t="s">
        <v>24</v>
      </c>
      <c r="B1659" t="str">
        <f>VLOOKUP(E1659,'Overview Cluster Days'!B:E,3)</f>
        <v>D</v>
      </c>
      <c r="C1659" t="str">
        <f>VLOOKUP($E1659,'Overview Cluster Days'!$B:$G,5)</f>
        <v>Winter</v>
      </c>
      <c r="D1659" t="str">
        <f>VLOOKUP($E1659,'Overview Cluster Days'!$B:$G,6)</f>
        <v>Weekend</v>
      </c>
      <c r="E1659">
        <v>20181209</v>
      </c>
      <c r="F1659">
        <v>2</v>
      </c>
      <c r="G1659" s="7">
        <v>1155.0999999999999</v>
      </c>
      <c r="H1659" s="7">
        <v>3098.7</v>
      </c>
      <c r="I1659" s="7">
        <v>35397.07</v>
      </c>
      <c r="J1659" s="7">
        <v>25925.21</v>
      </c>
      <c r="K1659" s="7">
        <v>15777.2</v>
      </c>
      <c r="L1659" s="7">
        <v>11438.68</v>
      </c>
      <c r="M1659" s="7">
        <v>3602.9009999999998</v>
      </c>
      <c r="N1659" s="7">
        <v>3456.1</v>
      </c>
      <c r="O1659" s="7">
        <v>1441.712</v>
      </c>
      <c r="P1659" s="7">
        <v>5280.2219999999998</v>
      </c>
    </row>
    <row r="1660" spans="1:16" x14ac:dyDescent="0.25">
      <c r="A1660" t="s">
        <v>24</v>
      </c>
      <c r="B1660" t="str">
        <f>VLOOKUP(E1660,'Overview Cluster Days'!B:E,3)</f>
        <v>D</v>
      </c>
      <c r="C1660" t="str">
        <f>VLOOKUP($E1660,'Overview Cluster Days'!$B:$G,5)</f>
        <v>Winter</v>
      </c>
      <c r="D1660" t="str">
        <f>VLOOKUP($E1660,'Overview Cluster Days'!$B:$G,6)</f>
        <v>Weekend</v>
      </c>
      <c r="E1660">
        <v>20181209</v>
      </c>
      <c r="F1660">
        <v>3</v>
      </c>
      <c r="G1660" s="7">
        <v>1261.5999999999999</v>
      </c>
      <c r="H1660" s="7">
        <v>2894.7</v>
      </c>
      <c r="I1660" s="7">
        <v>35815.25</v>
      </c>
      <c r="J1660" s="7">
        <v>25886.799999999999</v>
      </c>
      <c r="K1660" s="7">
        <v>16172.63</v>
      </c>
      <c r="L1660" s="7">
        <v>11443.37</v>
      </c>
      <c r="M1660" s="7">
        <v>3884.0210000000002</v>
      </c>
      <c r="N1660" s="7">
        <v>3380.5</v>
      </c>
      <c r="O1660" s="7">
        <v>1520.7760000000001</v>
      </c>
      <c r="P1660" s="7">
        <v>5406.3</v>
      </c>
    </row>
    <row r="1661" spans="1:16" x14ac:dyDescent="0.25">
      <c r="A1661" t="s">
        <v>24</v>
      </c>
      <c r="B1661" t="str">
        <f>VLOOKUP(E1661,'Overview Cluster Days'!B:E,3)</f>
        <v>D</v>
      </c>
      <c r="C1661" t="str">
        <f>VLOOKUP($E1661,'Overview Cluster Days'!$B:$G,5)</f>
        <v>Winter</v>
      </c>
      <c r="D1661" t="str">
        <f>VLOOKUP($E1661,'Overview Cluster Days'!$B:$G,6)</f>
        <v>Weekend</v>
      </c>
      <c r="E1661">
        <v>20181209</v>
      </c>
      <c r="F1661">
        <v>4</v>
      </c>
      <c r="G1661" s="7">
        <v>1306.3</v>
      </c>
      <c r="H1661" s="7">
        <v>2791.7</v>
      </c>
      <c r="I1661" s="7">
        <v>36256.76</v>
      </c>
      <c r="J1661" s="7">
        <v>26941.78</v>
      </c>
      <c r="K1661" s="7">
        <v>16875.099999999999</v>
      </c>
      <c r="L1661" s="7">
        <v>11343.99</v>
      </c>
      <c r="M1661" s="7">
        <v>3841.3</v>
      </c>
      <c r="N1661" s="7">
        <v>3520.2</v>
      </c>
      <c r="O1661" s="7">
        <v>1591.731</v>
      </c>
      <c r="P1661" s="7">
        <v>5598.7</v>
      </c>
    </row>
    <row r="1662" spans="1:16" x14ac:dyDescent="0.25">
      <c r="A1662" t="s">
        <v>24</v>
      </c>
      <c r="B1662" t="str">
        <f>VLOOKUP(E1662,'Overview Cluster Days'!B:E,3)</f>
        <v>D</v>
      </c>
      <c r="C1662" t="str">
        <f>VLOOKUP($E1662,'Overview Cluster Days'!$B:$G,5)</f>
        <v>Winter</v>
      </c>
      <c r="D1662" t="str">
        <f>VLOOKUP($E1662,'Overview Cluster Days'!$B:$G,6)</f>
        <v>Weekend</v>
      </c>
      <c r="E1662">
        <v>20181209</v>
      </c>
      <c r="F1662">
        <v>5</v>
      </c>
      <c r="G1662" s="7">
        <v>1333.4</v>
      </c>
      <c r="H1662" s="7">
        <v>2901.6</v>
      </c>
      <c r="I1662" s="7">
        <v>35373.94</v>
      </c>
      <c r="J1662" s="7">
        <v>26843.599999999999</v>
      </c>
      <c r="K1662" s="7">
        <v>17313.55</v>
      </c>
      <c r="L1662" s="7">
        <v>10719.61</v>
      </c>
      <c r="M1662" s="7">
        <v>3836</v>
      </c>
      <c r="N1662" s="7">
        <v>3755.6</v>
      </c>
      <c r="O1662" s="7">
        <v>1571.29</v>
      </c>
      <c r="P1662" s="7">
        <v>5620.3</v>
      </c>
    </row>
    <row r="1663" spans="1:16" x14ac:dyDescent="0.25">
      <c r="A1663" t="s">
        <v>24</v>
      </c>
      <c r="B1663" t="str">
        <f>VLOOKUP(E1663,'Overview Cluster Days'!B:E,3)</f>
        <v>D</v>
      </c>
      <c r="C1663" t="str">
        <f>VLOOKUP($E1663,'Overview Cluster Days'!$B:$G,5)</f>
        <v>Winter</v>
      </c>
      <c r="D1663" t="str">
        <f>VLOOKUP($E1663,'Overview Cluster Days'!$B:$G,6)</f>
        <v>Weekend</v>
      </c>
      <c r="E1663">
        <v>20181209</v>
      </c>
      <c r="F1663">
        <v>6</v>
      </c>
      <c r="G1663" s="7">
        <v>1333.5</v>
      </c>
      <c r="H1663" s="7">
        <v>3349.1</v>
      </c>
      <c r="I1663" s="7">
        <v>35806.480000000003</v>
      </c>
      <c r="J1663" s="7">
        <v>27098.02</v>
      </c>
      <c r="K1663" s="7">
        <v>17108</v>
      </c>
      <c r="L1663" s="7">
        <v>10461.68</v>
      </c>
      <c r="M1663" s="7">
        <v>3753.5</v>
      </c>
      <c r="N1663" s="7">
        <v>4005.4</v>
      </c>
      <c r="O1663" s="7">
        <v>1681.3589999999999</v>
      </c>
      <c r="P1663" s="7">
        <v>5664.4</v>
      </c>
    </row>
    <row r="1664" spans="1:16" x14ac:dyDescent="0.25">
      <c r="A1664" t="s">
        <v>24</v>
      </c>
      <c r="B1664" t="str">
        <f>VLOOKUP(E1664,'Overview Cluster Days'!B:E,3)</f>
        <v>D</v>
      </c>
      <c r="C1664" t="str">
        <f>VLOOKUP($E1664,'Overview Cluster Days'!$B:$G,5)</f>
        <v>Winter</v>
      </c>
      <c r="D1664" t="str">
        <f>VLOOKUP($E1664,'Overview Cluster Days'!$B:$G,6)</f>
        <v>Weekend</v>
      </c>
      <c r="E1664">
        <v>20181209</v>
      </c>
      <c r="F1664">
        <v>7</v>
      </c>
      <c r="G1664" s="7">
        <v>1257.3</v>
      </c>
      <c r="H1664" s="7">
        <v>3343.7</v>
      </c>
      <c r="I1664" s="7">
        <v>36083.26</v>
      </c>
      <c r="J1664" s="7">
        <v>26041.8</v>
      </c>
      <c r="K1664" s="7">
        <v>16741.5</v>
      </c>
      <c r="L1664" s="7">
        <v>11806.31</v>
      </c>
      <c r="M1664" s="7">
        <v>3634.1</v>
      </c>
      <c r="N1664" s="7">
        <v>4015.2460000000001</v>
      </c>
      <c r="O1664" s="7">
        <v>1465.8979999999999</v>
      </c>
      <c r="P1664" s="7">
        <v>5350.8649999999998</v>
      </c>
    </row>
    <row r="1665" spans="1:16" x14ac:dyDescent="0.25">
      <c r="A1665" t="s">
        <v>24</v>
      </c>
      <c r="B1665" t="str">
        <f>VLOOKUP(E1665,'Overview Cluster Days'!B:E,3)</f>
        <v>D</v>
      </c>
      <c r="C1665" t="str">
        <f>VLOOKUP($E1665,'Overview Cluster Days'!$B:$G,5)</f>
        <v>Winter</v>
      </c>
      <c r="D1665" t="str">
        <f>VLOOKUP($E1665,'Overview Cluster Days'!$B:$G,6)</f>
        <v>Weekend</v>
      </c>
      <c r="E1665">
        <v>20181209</v>
      </c>
      <c r="F1665">
        <v>8</v>
      </c>
      <c r="G1665" s="7">
        <v>1132.0999999999999</v>
      </c>
      <c r="H1665" s="7">
        <v>2857.3</v>
      </c>
      <c r="I1665" s="7">
        <v>35174.160000000003</v>
      </c>
      <c r="J1665" s="7">
        <v>25006.71</v>
      </c>
      <c r="K1665" s="7">
        <v>16265.3</v>
      </c>
      <c r="L1665" s="7">
        <v>11805.45</v>
      </c>
      <c r="M1665" s="7">
        <v>3463.2</v>
      </c>
      <c r="N1665" s="7">
        <v>3752.8</v>
      </c>
      <c r="O1665" s="7">
        <v>1322</v>
      </c>
      <c r="P1665" s="7">
        <v>5178.5959999999995</v>
      </c>
    </row>
    <row r="1666" spans="1:16" x14ac:dyDescent="0.25">
      <c r="A1666" t="s">
        <v>24</v>
      </c>
      <c r="B1666" t="str">
        <f>VLOOKUP(E1666,'Overview Cluster Days'!B:E,3)</f>
        <v>D</v>
      </c>
      <c r="C1666" t="str">
        <f>VLOOKUP($E1666,'Overview Cluster Days'!$B:$G,5)</f>
        <v>Winter</v>
      </c>
      <c r="D1666" t="str">
        <f>VLOOKUP($E1666,'Overview Cluster Days'!$B:$G,6)</f>
        <v>Weekend</v>
      </c>
      <c r="E1666">
        <v>20181209</v>
      </c>
      <c r="F1666">
        <v>9</v>
      </c>
      <c r="G1666" s="7">
        <v>1011.3</v>
      </c>
      <c r="H1666" s="7">
        <v>2851.9</v>
      </c>
      <c r="I1666" s="7">
        <v>34132.32</v>
      </c>
      <c r="J1666" s="7">
        <v>25207.13</v>
      </c>
      <c r="K1666" s="7">
        <v>15713.7</v>
      </c>
      <c r="L1666" s="7">
        <v>9415.6049999999996</v>
      </c>
      <c r="M1666" s="7">
        <v>3582.7</v>
      </c>
      <c r="N1666" s="7">
        <v>4118.1540000000005</v>
      </c>
      <c r="O1666" s="7">
        <v>1128.0999999999999</v>
      </c>
      <c r="P1666" s="7">
        <v>5120.4009999999998</v>
      </c>
    </row>
    <row r="1667" spans="1:16" x14ac:dyDescent="0.25">
      <c r="A1667" t="s">
        <v>24</v>
      </c>
      <c r="B1667" t="str">
        <f>VLOOKUP(E1667,'Overview Cluster Days'!B:E,3)</f>
        <v>D</v>
      </c>
      <c r="C1667" t="str">
        <f>VLOOKUP($E1667,'Overview Cluster Days'!$B:$G,5)</f>
        <v>Winter</v>
      </c>
      <c r="D1667" t="str">
        <f>VLOOKUP($E1667,'Overview Cluster Days'!$B:$G,6)</f>
        <v>Weekend</v>
      </c>
      <c r="E1667">
        <v>20181209</v>
      </c>
      <c r="F1667">
        <v>10</v>
      </c>
      <c r="G1667" s="7">
        <v>861.4</v>
      </c>
      <c r="H1667" s="7">
        <v>3148.7</v>
      </c>
      <c r="I1667" s="7">
        <v>35012.01</v>
      </c>
      <c r="J1667" s="7">
        <v>25946.400000000001</v>
      </c>
      <c r="K1667" s="7">
        <v>15784.59</v>
      </c>
      <c r="L1667" s="7">
        <v>9531.4230000000007</v>
      </c>
      <c r="M1667" s="7">
        <v>3394</v>
      </c>
      <c r="N1667" s="7">
        <v>4154.3999999999996</v>
      </c>
      <c r="O1667" s="7">
        <v>1122.8</v>
      </c>
      <c r="P1667" s="7">
        <v>5077.1369999999997</v>
      </c>
    </row>
    <row r="1668" spans="1:16" x14ac:dyDescent="0.25">
      <c r="A1668" t="s">
        <v>24</v>
      </c>
      <c r="B1668" t="str">
        <f>VLOOKUP(E1668,'Overview Cluster Days'!B:E,3)</f>
        <v>D</v>
      </c>
      <c r="C1668" t="str">
        <f>VLOOKUP($E1668,'Overview Cluster Days'!$B:$G,5)</f>
        <v>Winter</v>
      </c>
      <c r="D1668" t="str">
        <f>VLOOKUP($E1668,'Overview Cluster Days'!$B:$G,6)</f>
        <v>Weekend</v>
      </c>
      <c r="E1668">
        <v>20181209</v>
      </c>
      <c r="F1668">
        <v>11</v>
      </c>
      <c r="G1668" s="7">
        <v>764.6</v>
      </c>
      <c r="H1668" s="7">
        <v>3221.0439999999999</v>
      </c>
      <c r="I1668" s="7">
        <v>34877.949999999997</v>
      </c>
      <c r="J1668" s="7">
        <v>26186.959999999999</v>
      </c>
      <c r="K1668" s="7">
        <v>16154.7</v>
      </c>
      <c r="L1668" s="7">
        <v>9259.1849999999995</v>
      </c>
      <c r="M1668" s="7">
        <v>3480.8</v>
      </c>
      <c r="N1668" s="7">
        <v>4254.2</v>
      </c>
      <c r="O1668" s="7">
        <v>1039.5</v>
      </c>
      <c r="P1668" s="7">
        <v>5079.4179999999997</v>
      </c>
    </row>
    <row r="1669" spans="1:16" x14ac:dyDescent="0.25">
      <c r="A1669" t="s">
        <v>24</v>
      </c>
      <c r="B1669" t="str">
        <f>VLOOKUP(E1669,'Overview Cluster Days'!B:E,3)</f>
        <v>D</v>
      </c>
      <c r="C1669" t="str">
        <f>VLOOKUP($E1669,'Overview Cluster Days'!$B:$G,5)</f>
        <v>Winter</v>
      </c>
      <c r="D1669" t="str">
        <f>VLOOKUP($E1669,'Overview Cluster Days'!$B:$G,6)</f>
        <v>Weekend</v>
      </c>
      <c r="E1669">
        <v>20181209</v>
      </c>
      <c r="F1669">
        <v>12</v>
      </c>
      <c r="G1669" s="7">
        <v>664.4</v>
      </c>
      <c r="H1669" s="7">
        <v>3341.1550000000002</v>
      </c>
      <c r="I1669" s="7">
        <v>34569.08</v>
      </c>
      <c r="J1669" s="7">
        <v>26344.48</v>
      </c>
      <c r="K1669" s="7">
        <v>16672.7</v>
      </c>
      <c r="L1669" s="7">
        <v>8864.1740000000009</v>
      </c>
      <c r="M1669" s="7">
        <v>3421</v>
      </c>
      <c r="N1669" s="7">
        <v>4346.1000000000004</v>
      </c>
      <c r="O1669" s="7">
        <v>1073.2</v>
      </c>
      <c r="P1669" s="7">
        <v>5187.7340000000004</v>
      </c>
    </row>
    <row r="1670" spans="1:16" x14ac:dyDescent="0.25">
      <c r="A1670" t="s">
        <v>24</v>
      </c>
      <c r="B1670" t="str">
        <f>VLOOKUP(E1670,'Overview Cluster Days'!B:E,3)</f>
        <v>D</v>
      </c>
      <c r="C1670" t="str">
        <f>VLOOKUP($E1670,'Overview Cluster Days'!$B:$G,5)</f>
        <v>Winter</v>
      </c>
      <c r="D1670" t="str">
        <f>VLOOKUP($E1670,'Overview Cluster Days'!$B:$G,6)</f>
        <v>Weekend</v>
      </c>
      <c r="E1670">
        <v>20181209</v>
      </c>
      <c r="F1670">
        <v>13</v>
      </c>
      <c r="G1670" s="7">
        <v>670</v>
      </c>
      <c r="H1670" s="7">
        <v>3413.2</v>
      </c>
      <c r="I1670" s="7">
        <v>34710.04</v>
      </c>
      <c r="J1670" s="7">
        <v>26497.17</v>
      </c>
      <c r="K1670" s="7">
        <v>16820.3</v>
      </c>
      <c r="L1670" s="7">
        <v>8974.7369999999992</v>
      </c>
      <c r="M1670" s="7">
        <v>3386.9</v>
      </c>
      <c r="N1670" s="7">
        <v>4409</v>
      </c>
      <c r="O1670" s="7">
        <v>1115.8969999999999</v>
      </c>
      <c r="P1670" s="7">
        <v>5229.91</v>
      </c>
    </row>
    <row r="1671" spans="1:16" x14ac:dyDescent="0.25">
      <c r="A1671" t="s">
        <v>24</v>
      </c>
      <c r="B1671" t="str">
        <f>VLOOKUP(E1671,'Overview Cluster Days'!B:E,3)</f>
        <v>D</v>
      </c>
      <c r="C1671" t="str">
        <f>VLOOKUP($E1671,'Overview Cluster Days'!$B:$G,5)</f>
        <v>Winter</v>
      </c>
      <c r="D1671" t="str">
        <f>VLOOKUP($E1671,'Overview Cluster Days'!$B:$G,6)</f>
        <v>Weekend</v>
      </c>
      <c r="E1671">
        <v>20181209</v>
      </c>
      <c r="F1671">
        <v>14</v>
      </c>
      <c r="G1671" s="7">
        <v>744.6</v>
      </c>
      <c r="H1671" s="7">
        <v>3474.2</v>
      </c>
      <c r="I1671" s="7">
        <v>33908.68</v>
      </c>
      <c r="J1671" s="7">
        <v>25829.4</v>
      </c>
      <c r="K1671" s="7">
        <v>16860.2</v>
      </c>
      <c r="L1671" s="7">
        <v>8767.6970000000001</v>
      </c>
      <c r="M1671" s="7">
        <v>3339.2779999999998</v>
      </c>
      <c r="N1671" s="7">
        <v>4374</v>
      </c>
      <c r="O1671" s="7">
        <v>1151.0999999999999</v>
      </c>
      <c r="P1671" s="7">
        <v>5490.6549999999997</v>
      </c>
    </row>
    <row r="1672" spans="1:16" x14ac:dyDescent="0.25">
      <c r="A1672" t="s">
        <v>24</v>
      </c>
      <c r="B1672" t="str">
        <f>VLOOKUP(E1672,'Overview Cluster Days'!B:E,3)</f>
        <v>D</v>
      </c>
      <c r="C1672" t="str">
        <f>VLOOKUP($E1672,'Overview Cluster Days'!$B:$G,5)</f>
        <v>Winter</v>
      </c>
      <c r="D1672" t="str">
        <f>VLOOKUP($E1672,'Overview Cluster Days'!$B:$G,6)</f>
        <v>Weekend</v>
      </c>
      <c r="E1672">
        <v>20181209</v>
      </c>
      <c r="F1672">
        <v>15</v>
      </c>
      <c r="G1672" s="7">
        <v>780.4</v>
      </c>
      <c r="H1672" s="7">
        <v>3375.8</v>
      </c>
      <c r="I1672" s="7">
        <v>34332.82</v>
      </c>
      <c r="J1672" s="7">
        <v>26472.06</v>
      </c>
      <c r="K1672" s="7">
        <v>16451.900000000001</v>
      </c>
      <c r="L1672" s="7">
        <v>8184.1469999999999</v>
      </c>
      <c r="M1672" s="7">
        <v>3312.4</v>
      </c>
      <c r="N1672" s="7">
        <v>4338.8</v>
      </c>
      <c r="O1672" s="7">
        <v>1189.5999999999999</v>
      </c>
      <c r="P1672" s="7">
        <v>5274.2839999999997</v>
      </c>
    </row>
    <row r="1673" spans="1:16" x14ac:dyDescent="0.25">
      <c r="A1673" t="s">
        <v>24</v>
      </c>
      <c r="B1673" t="str">
        <f>VLOOKUP(E1673,'Overview Cluster Days'!B:E,3)</f>
        <v>D</v>
      </c>
      <c r="C1673" t="str">
        <f>VLOOKUP($E1673,'Overview Cluster Days'!$B:$G,5)</f>
        <v>Winter</v>
      </c>
      <c r="D1673" t="str">
        <f>VLOOKUP($E1673,'Overview Cluster Days'!$B:$G,6)</f>
        <v>Weekend</v>
      </c>
      <c r="E1673">
        <v>20181209</v>
      </c>
      <c r="F1673">
        <v>16</v>
      </c>
      <c r="G1673" s="7">
        <v>746.9</v>
      </c>
      <c r="H1673" s="7">
        <v>3408.8</v>
      </c>
      <c r="I1673" s="7">
        <v>34053.370000000003</v>
      </c>
      <c r="J1673" s="7">
        <v>26466.76</v>
      </c>
      <c r="K1673" s="7">
        <v>15686.7</v>
      </c>
      <c r="L1673" s="7">
        <v>6988.2950000000001</v>
      </c>
      <c r="M1673" s="7">
        <v>3172</v>
      </c>
      <c r="N1673" s="7">
        <v>4106</v>
      </c>
      <c r="O1673" s="7">
        <v>1148.9000000000001</v>
      </c>
      <c r="P1673" s="7">
        <v>5209.3130000000001</v>
      </c>
    </row>
    <row r="1674" spans="1:16" x14ac:dyDescent="0.25">
      <c r="A1674" t="s">
        <v>24</v>
      </c>
      <c r="B1674" t="str">
        <f>VLOOKUP(E1674,'Overview Cluster Days'!B:E,3)</f>
        <v>D</v>
      </c>
      <c r="C1674" t="str">
        <f>VLOOKUP($E1674,'Overview Cluster Days'!$B:$G,5)</f>
        <v>Winter</v>
      </c>
      <c r="D1674" t="str">
        <f>VLOOKUP($E1674,'Overview Cluster Days'!$B:$G,6)</f>
        <v>Weekend</v>
      </c>
      <c r="E1674">
        <v>20181209</v>
      </c>
      <c r="F1674">
        <v>17</v>
      </c>
      <c r="G1674" s="7">
        <v>631.1</v>
      </c>
      <c r="H1674" s="7">
        <v>3536.1</v>
      </c>
      <c r="I1674" s="7">
        <v>34572.519999999997</v>
      </c>
      <c r="J1674" s="7">
        <v>26452.12</v>
      </c>
      <c r="K1674" s="7">
        <v>14557.77</v>
      </c>
      <c r="L1674" s="7">
        <v>6317.6880000000001</v>
      </c>
      <c r="M1674" s="7">
        <v>3067.3</v>
      </c>
      <c r="N1674" s="7">
        <v>4147.1710000000003</v>
      </c>
      <c r="O1674" s="7">
        <v>1104.5999999999999</v>
      </c>
      <c r="P1674" s="7">
        <v>5224.4830000000002</v>
      </c>
    </row>
    <row r="1675" spans="1:16" x14ac:dyDescent="0.25">
      <c r="A1675" t="s">
        <v>24</v>
      </c>
      <c r="B1675" t="str">
        <f>VLOOKUP(E1675,'Overview Cluster Days'!B:E,3)</f>
        <v>D</v>
      </c>
      <c r="C1675" t="str">
        <f>VLOOKUP($E1675,'Overview Cluster Days'!$B:$G,5)</f>
        <v>Winter</v>
      </c>
      <c r="D1675" t="str">
        <f>VLOOKUP($E1675,'Overview Cluster Days'!$B:$G,6)</f>
        <v>Weekend</v>
      </c>
      <c r="E1675">
        <v>20181209</v>
      </c>
      <c r="F1675">
        <v>18</v>
      </c>
      <c r="G1675" s="7">
        <v>430.6</v>
      </c>
      <c r="H1675" s="7">
        <v>3906.3539999999998</v>
      </c>
      <c r="I1675" s="7">
        <v>35997.15</v>
      </c>
      <c r="J1675" s="7">
        <v>26563.78</v>
      </c>
      <c r="K1675" s="7">
        <v>12884.56</v>
      </c>
      <c r="L1675" s="7">
        <v>5719.5110000000004</v>
      </c>
      <c r="M1675" s="7">
        <v>3382.9</v>
      </c>
      <c r="N1675" s="7">
        <v>3859.8</v>
      </c>
      <c r="O1675" s="7">
        <v>1121</v>
      </c>
      <c r="P1675" s="7">
        <v>5020.0309999999999</v>
      </c>
    </row>
    <row r="1676" spans="1:16" x14ac:dyDescent="0.25">
      <c r="A1676" t="s">
        <v>24</v>
      </c>
      <c r="B1676" t="str">
        <f>VLOOKUP(E1676,'Overview Cluster Days'!B:E,3)</f>
        <v>D</v>
      </c>
      <c r="C1676" t="str">
        <f>VLOOKUP($E1676,'Overview Cluster Days'!$B:$G,5)</f>
        <v>Winter</v>
      </c>
      <c r="D1676" t="str">
        <f>VLOOKUP($E1676,'Overview Cluster Days'!$B:$G,6)</f>
        <v>Weekend</v>
      </c>
      <c r="E1676">
        <v>20181209</v>
      </c>
      <c r="F1676">
        <v>19</v>
      </c>
      <c r="G1676" s="7">
        <v>375.4</v>
      </c>
      <c r="H1676" s="7">
        <v>3913.2</v>
      </c>
      <c r="I1676" s="7">
        <v>36627.43</v>
      </c>
      <c r="J1676" s="7">
        <v>25697.7</v>
      </c>
      <c r="K1676" s="7">
        <v>11799.3</v>
      </c>
      <c r="L1676" s="7">
        <v>6072.0370000000003</v>
      </c>
      <c r="M1676" s="7">
        <v>3749.8</v>
      </c>
      <c r="N1676" s="7">
        <v>3508.1</v>
      </c>
      <c r="O1676" s="7">
        <v>1196.5999999999999</v>
      </c>
      <c r="P1676" s="7">
        <v>4846.652</v>
      </c>
    </row>
    <row r="1677" spans="1:16" x14ac:dyDescent="0.25">
      <c r="A1677" t="s">
        <v>24</v>
      </c>
      <c r="B1677" t="str">
        <f>VLOOKUP(E1677,'Overview Cluster Days'!B:E,3)</f>
        <v>D</v>
      </c>
      <c r="C1677" t="str">
        <f>VLOOKUP($E1677,'Overview Cluster Days'!$B:$G,5)</f>
        <v>Winter</v>
      </c>
      <c r="D1677" t="str">
        <f>VLOOKUP($E1677,'Overview Cluster Days'!$B:$G,6)</f>
        <v>Weekend</v>
      </c>
      <c r="E1677">
        <v>20181209</v>
      </c>
      <c r="F1677">
        <v>20</v>
      </c>
      <c r="G1677" s="7">
        <v>390.2</v>
      </c>
      <c r="H1677" s="7">
        <v>3260.9119999999998</v>
      </c>
      <c r="I1677" s="7">
        <v>37091.699999999997</v>
      </c>
      <c r="J1677" s="7">
        <v>25882.04</v>
      </c>
      <c r="K1677" s="7">
        <v>11612.7</v>
      </c>
      <c r="L1677" s="7">
        <v>5895.9639999999999</v>
      </c>
      <c r="M1677" s="7">
        <v>3865.5</v>
      </c>
      <c r="N1677" s="7">
        <v>3433.7</v>
      </c>
      <c r="O1677" s="7">
        <v>1508.8610000000001</v>
      </c>
      <c r="P1677" s="7">
        <v>4721.4070000000002</v>
      </c>
    </row>
    <row r="1678" spans="1:16" x14ac:dyDescent="0.25">
      <c r="A1678" t="s">
        <v>24</v>
      </c>
      <c r="B1678" t="str">
        <f>VLOOKUP(E1678,'Overview Cluster Days'!B:E,3)</f>
        <v>D</v>
      </c>
      <c r="C1678" t="str">
        <f>VLOOKUP($E1678,'Overview Cluster Days'!$B:$G,5)</f>
        <v>Winter</v>
      </c>
      <c r="D1678" t="str">
        <f>VLOOKUP($E1678,'Overview Cluster Days'!$B:$G,6)</f>
        <v>Weekend</v>
      </c>
      <c r="E1678">
        <v>20181209</v>
      </c>
      <c r="F1678">
        <v>21</v>
      </c>
      <c r="G1678" s="7">
        <v>449.1</v>
      </c>
      <c r="H1678" s="7">
        <v>3574.5</v>
      </c>
      <c r="I1678" s="7">
        <v>36721.24</v>
      </c>
      <c r="J1678" s="7">
        <v>25815.3</v>
      </c>
      <c r="K1678" s="7">
        <v>12199.76</v>
      </c>
      <c r="L1678" s="7">
        <v>5910.8</v>
      </c>
      <c r="M1678" s="7">
        <v>3747.0360000000001</v>
      </c>
      <c r="N1678" s="7">
        <v>3359.9</v>
      </c>
      <c r="O1678" s="7">
        <v>1251.8</v>
      </c>
      <c r="P1678" s="7">
        <v>4703.8990000000003</v>
      </c>
    </row>
    <row r="1679" spans="1:16" x14ac:dyDescent="0.25">
      <c r="A1679" t="s">
        <v>24</v>
      </c>
      <c r="B1679" t="str">
        <f>VLOOKUP(E1679,'Overview Cluster Days'!B:E,3)</f>
        <v>D</v>
      </c>
      <c r="C1679" t="str">
        <f>VLOOKUP($E1679,'Overview Cluster Days'!$B:$G,5)</f>
        <v>Winter</v>
      </c>
      <c r="D1679" t="str">
        <f>VLOOKUP($E1679,'Overview Cluster Days'!$B:$G,6)</f>
        <v>Weekend</v>
      </c>
      <c r="E1679">
        <v>20181209</v>
      </c>
      <c r="F1679">
        <v>22</v>
      </c>
      <c r="G1679" s="7">
        <v>528.6</v>
      </c>
      <c r="H1679" s="7">
        <v>3065.4</v>
      </c>
      <c r="I1679" s="7">
        <v>34989.730000000003</v>
      </c>
      <c r="J1679" s="7">
        <v>24899.200000000001</v>
      </c>
      <c r="K1679" s="7">
        <v>11361.3</v>
      </c>
      <c r="L1679" s="7">
        <v>5935.9080000000004</v>
      </c>
      <c r="M1679" s="7">
        <v>3574.6</v>
      </c>
      <c r="N1679" s="7">
        <v>3133</v>
      </c>
      <c r="O1679" s="7">
        <v>1077.653</v>
      </c>
      <c r="P1679" s="7">
        <v>4647.2349999999997</v>
      </c>
    </row>
    <row r="1680" spans="1:16" x14ac:dyDescent="0.25">
      <c r="A1680" t="s">
        <v>24</v>
      </c>
      <c r="B1680" t="str">
        <f>VLOOKUP(E1680,'Overview Cluster Days'!B:E,3)</f>
        <v>D</v>
      </c>
      <c r="C1680" t="str">
        <f>VLOOKUP($E1680,'Overview Cluster Days'!$B:$G,5)</f>
        <v>Winter</v>
      </c>
      <c r="D1680" t="str">
        <f>VLOOKUP($E1680,'Overview Cluster Days'!$B:$G,6)</f>
        <v>Weekend</v>
      </c>
      <c r="E1680">
        <v>20181209</v>
      </c>
      <c r="F1680">
        <v>23</v>
      </c>
      <c r="G1680" s="7">
        <v>496.4</v>
      </c>
      <c r="H1680" s="7">
        <v>3259.9</v>
      </c>
      <c r="I1680" s="7">
        <v>35036.559999999998</v>
      </c>
      <c r="J1680" s="7">
        <v>24169.119999999999</v>
      </c>
      <c r="K1680" s="7">
        <v>10919.6</v>
      </c>
      <c r="L1680" s="7">
        <v>6629.1030000000001</v>
      </c>
      <c r="M1680" s="7">
        <v>3681.5</v>
      </c>
      <c r="N1680" s="7">
        <v>3319.6970000000001</v>
      </c>
      <c r="O1680" s="7">
        <v>1058.3230000000001</v>
      </c>
      <c r="P1680" s="7">
        <v>4529.223</v>
      </c>
    </row>
    <row r="1681" spans="1:16" x14ac:dyDescent="0.25">
      <c r="A1681" t="s">
        <v>24</v>
      </c>
      <c r="B1681" t="str">
        <f>VLOOKUP(E1681,'Overview Cluster Days'!B:E,3)</f>
        <v>D</v>
      </c>
      <c r="C1681" t="str">
        <f>VLOOKUP($E1681,'Overview Cluster Days'!$B:$G,5)</f>
        <v>Winter</v>
      </c>
      <c r="D1681" t="str">
        <f>VLOOKUP($E1681,'Overview Cluster Days'!$B:$G,6)</f>
        <v>Weekend</v>
      </c>
      <c r="E1681">
        <v>20181209</v>
      </c>
      <c r="F1681">
        <v>24</v>
      </c>
      <c r="G1681" s="7">
        <v>506.1</v>
      </c>
      <c r="H1681" s="7">
        <v>3426.9</v>
      </c>
      <c r="I1681" s="7">
        <v>36822.410000000003</v>
      </c>
      <c r="J1681" s="7">
        <v>25611.32</v>
      </c>
      <c r="K1681" s="7">
        <v>10471.5</v>
      </c>
      <c r="L1681" s="7">
        <v>6690.1610000000001</v>
      </c>
      <c r="M1681" s="7">
        <v>3421.6</v>
      </c>
      <c r="N1681" s="7">
        <v>3339.4</v>
      </c>
      <c r="O1681" s="7">
        <v>1321.289</v>
      </c>
      <c r="P1681" s="7">
        <v>4581.0290000000005</v>
      </c>
    </row>
    <row r="1682" spans="1:16" x14ac:dyDescent="0.25">
      <c r="A1682" t="s">
        <v>24</v>
      </c>
      <c r="B1682" t="str">
        <f>VLOOKUP(E1682,'Overview Cluster Days'!B:E,3)</f>
        <v>B</v>
      </c>
      <c r="C1682" t="str">
        <f>VLOOKUP($E1682,'Overview Cluster Days'!$B:$G,5)</f>
        <v>Winter</v>
      </c>
      <c r="D1682" t="str">
        <f>VLOOKUP($E1682,'Overview Cluster Days'!$B:$G,6)</f>
        <v>Weekday</v>
      </c>
      <c r="E1682">
        <v>20181210</v>
      </c>
      <c r="F1682">
        <v>1</v>
      </c>
      <c r="G1682" s="7">
        <v>726.4</v>
      </c>
      <c r="H1682" s="7">
        <v>3130.1640000000002</v>
      </c>
      <c r="I1682" s="7">
        <v>32178.77</v>
      </c>
      <c r="J1682" s="7">
        <v>21951.81</v>
      </c>
      <c r="K1682" s="7">
        <v>10062.4</v>
      </c>
      <c r="L1682" s="7">
        <v>7078.3739999999998</v>
      </c>
      <c r="M1682" s="7">
        <v>3740.2</v>
      </c>
      <c r="N1682" s="7">
        <v>3523.9</v>
      </c>
      <c r="O1682" s="7">
        <v>1878.259</v>
      </c>
      <c r="P1682" s="7">
        <v>5166.3230000000003</v>
      </c>
    </row>
    <row r="1683" spans="1:16" x14ac:dyDescent="0.25">
      <c r="A1683" t="s">
        <v>24</v>
      </c>
      <c r="B1683" t="str">
        <f>VLOOKUP(E1683,'Overview Cluster Days'!B:E,3)</f>
        <v>B</v>
      </c>
      <c r="C1683" t="str">
        <f>VLOOKUP($E1683,'Overview Cluster Days'!$B:$G,5)</f>
        <v>Winter</v>
      </c>
      <c r="D1683" t="str">
        <f>VLOOKUP($E1683,'Overview Cluster Days'!$B:$G,6)</f>
        <v>Weekday</v>
      </c>
      <c r="E1683">
        <v>20181210</v>
      </c>
      <c r="F1683">
        <v>2</v>
      </c>
      <c r="G1683" s="7">
        <v>938.7</v>
      </c>
      <c r="H1683" s="7">
        <v>3231.6</v>
      </c>
      <c r="I1683" s="7">
        <v>32220.11</v>
      </c>
      <c r="J1683" s="7">
        <v>22003</v>
      </c>
      <c r="K1683" s="7">
        <v>9965</v>
      </c>
      <c r="L1683" s="7">
        <v>6678.6239999999998</v>
      </c>
      <c r="M1683" s="7">
        <v>3693.9</v>
      </c>
      <c r="N1683" s="7">
        <v>3567.1</v>
      </c>
      <c r="O1683" s="7">
        <v>1848.6510000000001</v>
      </c>
      <c r="P1683" s="7">
        <v>5206.5780000000004</v>
      </c>
    </row>
    <row r="1684" spans="1:16" x14ac:dyDescent="0.25">
      <c r="A1684" t="s">
        <v>24</v>
      </c>
      <c r="B1684" t="str">
        <f>VLOOKUP(E1684,'Overview Cluster Days'!B:E,3)</f>
        <v>B</v>
      </c>
      <c r="C1684" t="str">
        <f>VLOOKUP($E1684,'Overview Cluster Days'!$B:$G,5)</f>
        <v>Winter</v>
      </c>
      <c r="D1684" t="str">
        <f>VLOOKUP($E1684,'Overview Cluster Days'!$B:$G,6)</f>
        <v>Weekday</v>
      </c>
      <c r="E1684">
        <v>20181210</v>
      </c>
      <c r="F1684">
        <v>3</v>
      </c>
      <c r="G1684" s="7">
        <v>1057.5999999999999</v>
      </c>
      <c r="H1684" s="7">
        <v>2996.9</v>
      </c>
      <c r="I1684" s="7">
        <v>32728.55</v>
      </c>
      <c r="J1684" s="7">
        <v>22479.5</v>
      </c>
      <c r="K1684" s="7">
        <v>9993.6</v>
      </c>
      <c r="L1684" s="7">
        <v>6701.7150000000001</v>
      </c>
      <c r="M1684" s="7">
        <v>3679.8</v>
      </c>
      <c r="N1684" s="7">
        <v>3429.8</v>
      </c>
      <c r="O1684" s="7">
        <v>1792.1</v>
      </c>
      <c r="P1684" s="7">
        <v>5155.692</v>
      </c>
    </row>
    <row r="1685" spans="1:16" x14ac:dyDescent="0.25">
      <c r="A1685" t="s">
        <v>24</v>
      </c>
      <c r="B1685" t="str">
        <f>VLOOKUP(E1685,'Overview Cluster Days'!B:E,3)</f>
        <v>B</v>
      </c>
      <c r="C1685" t="str">
        <f>VLOOKUP($E1685,'Overview Cluster Days'!$B:$G,5)</f>
        <v>Winter</v>
      </c>
      <c r="D1685" t="str">
        <f>VLOOKUP($E1685,'Overview Cluster Days'!$B:$G,6)</f>
        <v>Weekday</v>
      </c>
      <c r="E1685">
        <v>20181210</v>
      </c>
      <c r="F1685">
        <v>4</v>
      </c>
      <c r="G1685" s="7">
        <v>1270.4000000000001</v>
      </c>
      <c r="H1685" s="7">
        <v>2862.2</v>
      </c>
      <c r="I1685" s="7">
        <v>32684.41</v>
      </c>
      <c r="J1685" s="7">
        <v>22986.78</v>
      </c>
      <c r="K1685" s="7">
        <v>10194</v>
      </c>
      <c r="L1685" s="7">
        <v>6973.1080000000002</v>
      </c>
      <c r="M1685" s="7">
        <v>3658.1</v>
      </c>
      <c r="N1685" s="7">
        <v>3485.8</v>
      </c>
      <c r="O1685" s="7">
        <v>2194.4029999999998</v>
      </c>
      <c r="P1685" s="7">
        <v>5306.3</v>
      </c>
    </row>
    <row r="1686" spans="1:16" x14ac:dyDescent="0.25">
      <c r="A1686" t="s">
        <v>24</v>
      </c>
      <c r="B1686" t="str">
        <f>VLOOKUP(E1686,'Overview Cluster Days'!B:E,3)</f>
        <v>B</v>
      </c>
      <c r="C1686" t="str">
        <f>VLOOKUP($E1686,'Overview Cluster Days'!$B:$G,5)</f>
        <v>Winter</v>
      </c>
      <c r="D1686" t="str">
        <f>VLOOKUP($E1686,'Overview Cluster Days'!$B:$G,6)</f>
        <v>Weekday</v>
      </c>
      <c r="E1686">
        <v>20181210</v>
      </c>
      <c r="F1686">
        <v>5</v>
      </c>
      <c r="G1686" s="7">
        <v>1382.7</v>
      </c>
      <c r="H1686" s="7">
        <v>2823.2</v>
      </c>
      <c r="I1686" s="7">
        <v>31250.52</v>
      </c>
      <c r="J1686" s="7">
        <v>21728.2</v>
      </c>
      <c r="K1686" s="7">
        <v>9969.5</v>
      </c>
      <c r="L1686" s="7">
        <v>6249.1729999999998</v>
      </c>
      <c r="M1686" s="7">
        <v>3771.3</v>
      </c>
      <c r="N1686" s="7">
        <v>3537.1</v>
      </c>
      <c r="O1686" s="7">
        <v>2013.6</v>
      </c>
      <c r="P1686" s="7">
        <v>5146.7</v>
      </c>
    </row>
    <row r="1687" spans="1:16" x14ac:dyDescent="0.25">
      <c r="A1687" t="s">
        <v>24</v>
      </c>
      <c r="B1687" t="str">
        <f>VLOOKUP(E1687,'Overview Cluster Days'!B:E,3)</f>
        <v>B</v>
      </c>
      <c r="C1687" t="str">
        <f>VLOOKUP($E1687,'Overview Cluster Days'!$B:$G,5)</f>
        <v>Winter</v>
      </c>
      <c r="D1687" t="str">
        <f>VLOOKUP($E1687,'Overview Cluster Days'!$B:$G,6)</f>
        <v>Weekday</v>
      </c>
      <c r="E1687">
        <v>20181210</v>
      </c>
      <c r="F1687">
        <v>6</v>
      </c>
      <c r="G1687" s="7">
        <v>1538.1</v>
      </c>
      <c r="H1687" s="7">
        <v>3116.4</v>
      </c>
      <c r="I1687" s="7">
        <v>31911.4</v>
      </c>
      <c r="J1687" s="7">
        <v>21594.799999999999</v>
      </c>
      <c r="K1687" s="7">
        <v>10224.65</v>
      </c>
      <c r="L1687" s="7">
        <v>5748.5420000000004</v>
      </c>
      <c r="M1687" s="7">
        <v>3950</v>
      </c>
      <c r="N1687" s="7">
        <v>3690.777</v>
      </c>
      <c r="O1687" s="7">
        <v>1669.8820000000001</v>
      </c>
      <c r="P1687" s="7">
        <v>5202.0590000000002</v>
      </c>
    </row>
    <row r="1688" spans="1:16" x14ac:dyDescent="0.25">
      <c r="A1688" t="s">
        <v>24</v>
      </c>
      <c r="B1688" t="str">
        <f>VLOOKUP(E1688,'Overview Cluster Days'!B:E,3)</f>
        <v>B</v>
      </c>
      <c r="C1688" t="str">
        <f>VLOOKUP($E1688,'Overview Cluster Days'!$B:$G,5)</f>
        <v>Winter</v>
      </c>
      <c r="D1688" t="str">
        <f>VLOOKUP($E1688,'Overview Cluster Days'!$B:$G,6)</f>
        <v>Weekday</v>
      </c>
      <c r="E1688">
        <v>20181210</v>
      </c>
      <c r="F1688">
        <v>7</v>
      </c>
      <c r="G1688" s="7">
        <v>1313.2</v>
      </c>
      <c r="H1688" s="7">
        <v>3488.6</v>
      </c>
      <c r="I1688" s="7">
        <v>31219.75</v>
      </c>
      <c r="J1688" s="7">
        <v>20804.740000000002</v>
      </c>
      <c r="K1688" s="7">
        <v>8770.5310000000009</v>
      </c>
      <c r="L1688" s="7">
        <v>5387.4669999999996</v>
      </c>
      <c r="M1688" s="7">
        <v>4102.5</v>
      </c>
      <c r="N1688" s="7">
        <v>3727.4</v>
      </c>
      <c r="O1688" s="7">
        <v>1051.2</v>
      </c>
      <c r="P1688" s="7">
        <v>4036.2739999999999</v>
      </c>
    </row>
    <row r="1689" spans="1:16" x14ac:dyDescent="0.25">
      <c r="A1689" t="s">
        <v>24</v>
      </c>
      <c r="B1689" t="str">
        <f>VLOOKUP(E1689,'Overview Cluster Days'!B:E,3)</f>
        <v>B</v>
      </c>
      <c r="C1689" t="str">
        <f>VLOOKUP($E1689,'Overview Cluster Days'!$B:$G,5)</f>
        <v>Winter</v>
      </c>
      <c r="D1689" t="str">
        <f>VLOOKUP($E1689,'Overview Cluster Days'!$B:$G,6)</f>
        <v>Weekday</v>
      </c>
      <c r="E1689">
        <v>20181210</v>
      </c>
      <c r="F1689">
        <v>8</v>
      </c>
      <c r="G1689" s="7">
        <v>1234.0999999999999</v>
      </c>
      <c r="H1689" s="7">
        <v>3365.9</v>
      </c>
      <c r="I1689" s="7">
        <v>29832.67</v>
      </c>
      <c r="J1689" s="7">
        <v>22253.75</v>
      </c>
      <c r="K1689" s="7">
        <v>9590.5370000000003</v>
      </c>
      <c r="L1689" s="7">
        <v>4990.7039999999997</v>
      </c>
      <c r="M1689" s="7">
        <v>3617</v>
      </c>
      <c r="N1689" s="7">
        <v>3376.127</v>
      </c>
      <c r="O1689" s="7">
        <v>1474.0630000000001</v>
      </c>
      <c r="P1689" s="7">
        <v>4410.6580000000004</v>
      </c>
    </row>
    <row r="1690" spans="1:16" x14ac:dyDescent="0.25">
      <c r="A1690" t="s">
        <v>24</v>
      </c>
      <c r="B1690" t="str">
        <f>VLOOKUP(E1690,'Overview Cluster Days'!B:E,3)</f>
        <v>B</v>
      </c>
      <c r="C1690" t="str">
        <f>VLOOKUP($E1690,'Overview Cluster Days'!$B:$G,5)</f>
        <v>Winter</v>
      </c>
      <c r="D1690" t="str">
        <f>VLOOKUP($E1690,'Overview Cluster Days'!$B:$G,6)</f>
        <v>Weekday</v>
      </c>
      <c r="E1690">
        <v>20181210</v>
      </c>
      <c r="F1690">
        <v>9</v>
      </c>
      <c r="G1690" s="7">
        <v>1111.9000000000001</v>
      </c>
      <c r="H1690" s="7">
        <v>3432.2</v>
      </c>
      <c r="I1690" s="7">
        <v>31052.3</v>
      </c>
      <c r="J1690" s="7">
        <v>22996.58</v>
      </c>
      <c r="K1690" s="7">
        <v>10042.68</v>
      </c>
      <c r="L1690" s="7">
        <v>5179.7740000000003</v>
      </c>
      <c r="M1690" s="7">
        <v>3680.1</v>
      </c>
      <c r="N1690" s="7">
        <v>3759.1</v>
      </c>
      <c r="O1690" s="7">
        <v>1754.1</v>
      </c>
      <c r="P1690" s="7">
        <v>4937.2889999999998</v>
      </c>
    </row>
    <row r="1691" spans="1:16" x14ac:dyDescent="0.25">
      <c r="A1691" t="s">
        <v>24</v>
      </c>
      <c r="B1691" t="str">
        <f>VLOOKUP(E1691,'Overview Cluster Days'!B:E,3)</f>
        <v>B</v>
      </c>
      <c r="C1691" t="str">
        <f>VLOOKUP($E1691,'Overview Cluster Days'!$B:$G,5)</f>
        <v>Winter</v>
      </c>
      <c r="D1691" t="str">
        <f>VLOOKUP($E1691,'Overview Cluster Days'!$B:$G,6)</f>
        <v>Weekday</v>
      </c>
      <c r="E1691">
        <v>20181210</v>
      </c>
      <c r="F1691">
        <v>10</v>
      </c>
      <c r="G1691" s="7">
        <v>997.1</v>
      </c>
      <c r="H1691" s="7">
        <v>3406.7</v>
      </c>
      <c r="I1691" s="7">
        <v>30959.26</v>
      </c>
      <c r="J1691" s="7">
        <v>24474.07</v>
      </c>
      <c r="K1691" s="7">
        <v>10575.83</v>
      </c>
      <c r="L1691" s="7">
        <v>5340.76</v>
      </c>
      <c r="M1691" s="7">
        <v>3688.4839999999999</v>
      </c>
      <c r="N1691" s="7">
        <v>3821.2</v>
      </c>
      <c r="O1691" s="7">
        <v>1758.4</v>
      </c>
      <c r="P1691" s="7">
        <v>5193.2</v>
      </c>
    </row>
    <row r="1692" spans="1:16" x14ac:dyDescent="0.25">
      <c r="A1692" t="s">
        <v>24</v>
      </c>
      <c r="B1692" t="str">
        <f>VLOOKUP(E1692,'Overview Cluster Days'!B:E,3)</f>
        <v>B</v>
      </c>
      <c r="C1692" t="str">
        <f>VLOOKUP($E1692,'Overview Cluster Days'!$B:$G,5)</f>
        <v>Winter</v>
      </c>
      <c r="D1692" t="str">
        <f>VLOOKUP($E1692,'Overview Cluster Days'!$B:$G,6)</f>
        <v>Weekday</v>
      </c>
      <c r="E1692">
        <v>20181210</v>
      </c>
      <c r="F1692">
        <v>11</v>
      </c>
      <c r="G1692" s="7">
        <v>1054.4000000000001</v>
      </c>
      <c r="H1692" s="7">
        <v>3330</v>
      </c>
      <c r="I1692" s="7">
        <v>32803.800000000003</v>
      </c>
      <c r="J1692" s="7">
        <v>24864.05</v>
      </c>
      <c r="K1692" s="7">
        <v>10830.7</v>
      </c>
      <c r="L1692" s="7">
        <v>5641.6880000000001</v>
      </c>
      <c r="M1692" s="7">
        <v>3940.2</v>
      </c>
      <c r="N1692" s="7">
        <v>3759.306</v>
      </c>
      <c r="O1692" s="7">
        <v>1696.4</v>
      </c>
      <c r="P1692" s="7">
        <v>5295.665</v>
      </c>
    </row>
    <row r="1693" spans="1:16" x14ac:dyDescent="0.25">
      <c r="A1693" t="s">
        <v>24</v>
      </c>
      <c r="B1693" t="str">
        <f>VLOOKUP(E1693,'Overview Cluster Days'!B:E,3)</f>
        <v>B</v>
      </c>
      <c r="C1693" t="str">
        <f>VLOOKUP($E1693,'Overview Cluster Days'!$B:$G,5)</f>
        <v>Winter</v>
      </c>
      <c r="D1693" t="str">
        <f>VLOOKUP($E1693,'Overview Cluster Days'!$B:$G,6)</f>
        <v>Weekday</v>
      </c>
      <c r="E1693">
        <v>20181210</v>
      </c>
      <c r="F1693">
        <v>12</v>
      </c>
      <c r="G1693" s="7">
        <v>1179.0999999999999</v>
      </c>
      <c r="H1693" s="7">
        <v>3269.4</v>
      </c>
      <c r="I1693" s="7">
        <v>34289.85</v>
      </c>
      <c r="J1693" s="7">
        <v>25330.36</v>
      </c>
      <c r="K1693" s="7">
        <v>11585.6</v>
      </c>
      <c r="L1693" s="7">
        <v>6058.4880000000003</v>
      </c>
      <c r="M1693" s="7">
        <v>3975.7</v>
      </c>
      <c r="N1693" s="7">
        <v>3858.4</v>
      </c>
      <c r="O1693" s="7">
        <v>1679.5</v>
      </c>
      <c r="P1693" s="7">
        <v>5346.8</v>
      </c>
    </row>
    <row r="1694" spans="1:16" x14ac:dyDescent="0.25">
      <c r="A1694" t="s">
        <v>24</v>
      </c>
      <c r="B1694" t="str">
        <f>VLOOKUP(E1694,'Overview Cluster Days'!B:E,3)</f>
        <v>B</v>
      </c>
      <c r="C1694" t="str">
        <f>VLOOKUP($E1694,'Overview Cluster Days'!$B:$G,5)</f>
        <v>Winter</v>
      </c>
      <c r="D1694" t="str">
        <f>VLOOKUP($E1694,'Overview Cluster Days'!$B:$G,6)</f>
        <v>Weekday</v>
      </c>
      <c r="E1694">
        <v>20181210</v>
      </c>
      <c r="F1694">
        <v>13</v>
      </c>
      <c r="G1694" s="7">
        <v>1218.8</v>
      </c>
      <c r="H1694" s="7">
        <v>3049.4</v>
      </c>
      <c r="I1694" s="7">
        <v>34360.04</v>
      </c>
      <c r="J1694" s="7">
        <v>25337.47</v>
      </c>
      <c r="K1694" s="7">
        <v>12012.1</v>
      </c>
      <c r="L1694" s="7">
        <v>7056.3729999999996</v>
      </c>
      <c r="M1694" s="7">
        <v>4064.5</v>
      </c>
      <c r="N1694" s="7">
        <v>3801.6</v>
      </c>
      <c r="O1694" s="7">
        <v>1582.9459999999999</v>
      </c>
      <c r="P1694" s="7">
        <v>5274.5</v>
      </c>
    </row>
    <row r="1695" spans="1:16" x14ac:dyDescent="0.25">
      <c r="A1695" t="s">
        <v>24</v>
      </c>
      <c r="B1695" t="str">
        <f>VLOOKUP(E1695,'Overview Cluster Days'!B:E,3)</f>
        <v>B</v>
      </c>
      <c r="C1695" t="str">
        <f>VLOOKUP($E1695,'Overview Cluster Days'!$B:$G,5)</f>
        <v>Winter</v>
      </c>
      <c r="D1695" t="str">
        <f>VLOOKUP($E1695,'Overview Cluster Days'!$B:$G,6)</f>
        <v>Weekday</v>
      </c>
      <c r="E1695">
        <v>20181210</v>
      </c>
      <c r="F1695">
        <v>14</v>
      </c>
      <c r="G1695" s="7">
        <v>1232</v>
      </c>
      <c r="H1695" s="7">
        <v>3024</v>
      </c>
      <c r="I1695" s="7">
        <v>34184.699999999997</v>
      </c>
      <c r="J1695" s="7">
        <v>24398.799999999999</v>
      </c>
      <c r="K1695" s="7">
        <v>12133.1</v>
      </c>
      <c r="L1695" s="7">
        <v>6727.56</v>
      </c>
      <c r="M1695" s="7">
        <v>4009.3</v>
      </c>
      <c r="N1695" s="7">
        <v>3927.502</v>
      </c>
      <c r="O1695" s="7">
        <v>1623.4159999999999</v>
      </c>
      <c r="P1695" s="7">
        <v>5162</v>
      </c>
    </row>
    <row r="1696" spans="1:16" x14ac:dyDescent="0.25">
      <c r="A1696" t="s">
        <v>24</v>
      </c>
      <c r="B1696" t="str">
        <f>VLOOKUP(E1696,'Overview Cluster Days'!B:E,3)</f>
        <v>B</v>
      </c>
      <c r="C1696" t="str">
        <f>VLOOKUP($E1696,'Overview Cluster Days'!$B:$G,5)</f>
        <v>Winter</v>
      </c>
      <c r="D1696" t="str">
        <f>VLOOKUP($E1696,'Overview Cluster Days'!$B:$G,6)</f>
        <v>Weekday</v>
      </c>
      <c r="E1696">
        <v>20181210</v>
      </c>
      <c r="F1696">
        <v>15</v>
      </c>
      <c r="G1696" s="7">
        <v>1136.4000000000001</v>
      </c>
      <c r="H1696" s="7">
        <v>3164</v>
      </c>
      <c r="I1696" s="7">
        <v>33008.800000000003</v>
      </c>
      <c r="J1696" s="7">
        <v>23956.85</v>
      </c>
      <c r="K1696" s="7">
        <v>12365</v>
      </c>
      <c r="L1696" s="7">
        <v>6138.8429999999998</v>
      </c>
      <c r="M1696" s="7">
        <v>3961</v>
      </c>
      <c r="N1696" s="7">
        <v>3843.125</v>
      </c>
      <c r="O1696" s="7">
        <v>1597.3620000000001</v>
      </c>
      <c r="P1696" s="7">
        <v>5151.5</v>
      </c>
    </row>
    <row r="1697" spans="1:16" x14ac:dyDescent="0.25">
      <c r="A1697" t="s">
        <v>24</v>
      </c>
      <c r="B1697" t="str">
        <f>VLOOKUP(E1697,'Overview Cluster Days'!B:E,3)</f>
        <v>B</v>
      </c>
      <c r="C1697" t="str">
        <f>VLOOKUP($E1697,'Overview Cluster Days'!$B:$G,5)</f>
        <v>Winter</v>
      </c>
      <c r="D1697" t="str">
        <f>VLOOKUP($E1697,'Overview Cluster Days'!$B:$G,6)</f>
        <v>Weekday</v>
      </c>
      <c r="E1697">
        <v>20181210</v>
      </c>
      <c r="F1697">
        <v>16</v>
      </c>
      <c r="G1697" s="7">
        <v>1127.0999999999999</v>
      </c>
      <c r="H1697" s="7">
        <v>3503.2</v>
      </c>
      <c r="I1697" s="7">
        <v>31894.82</v>
      </c>
      <c r="J1697" s="7">
        <v>24040.959999999999</v>
      </c>
      <c r="K1697" s="7">
        <v>13014.47</v>
      </c>
      <c r="L1697" s="7">
        <v>6035.8</v>
      </c>
      <c r="M1697" s="7">
        <v>3809.9</v>
      </c>
      <c r="N1697" s="7">
        <v>3855.9</v>
      </c>
      <c r="O1697" s="7">
        <v>1545.7</v>
      </c>
      <c r="P1697" s="7">
        <v>5217.0559999999996</v>
      </c>
    </row>
    <row r="1698" spans="1:16" x14ac:dyDescent="0.25">
      <c r="A1698" t="s">
        <v>24</v>
      </c>
      <c r="B1698" t="str">
        <f>VLOOKUP(E1698,'Overview Cluster Days'!B:E,3)</f>
        <v>B</v>
      </c>
      <c r="C1698" t="str">
        <f>VLOOKUP($E1698,'Overview Cluster Days'!$B:$G,5)</f>
        <v>Winter</v>
      </c>
      <c r="D1698" t="str">
        <f>VLOOKUP($E1698,'Overview Cluster Days'!$B:$G,6)</f>
        <v>Weekday</v>
      </c>
      <c r="E1698">
        <v>20181210</v>
      </c>
      <c r="F1698">
        <v>17</v>
      </c>
      <c r="G1698" s="7">
        <v>1074.7</v>
      </c>
      <c r="H1698" s="7">
        <v>3762.5</v>
      </c>
      <c r="I1698" s="7">
        <v>32028.78</v>
      </c>
      <c r="J1698" s="7">
        <v>23969.38</v>
      </c>
      <c r="K1698" s="7">
        <v>12779.57</v>
      </c>
      <c r="L1698" s="7">
        <v>5653.098</v>
      </c>
      <c r="M1698" s="7">
        <v>3580</v>
      </c>
      <c r="N1698" s="7">
        <v>3990.8</v>
      </c>
      <c r="O1698" s="7">
        <v>1338.6790000000001</v>
      </c>
      <c r="P1698" s="7">
        <v>5008.3609999999999</v>
      </c>
    </row>
    <row r="1699" spans="1:16" x14ac:dyDescent="0.25">
      <c r="A1699" t="s">
        <v>24</v>
      </c>
      <c r="B1699" t="str">
        <f>VLOOKUP(E1699,'Overview Cluster Days'!B:E,3)</f>
        <v>B</v>
      </c>
      <c r="C1699" t="str">
        <f>VLOOKUP($E1699,'Overview Cluster Days'!$B:$G,5)</f>
        <v>Winter</v>
      </c>
      <c r="D1699" t="str">
        <f>VLOOKUP($E1699,'Overview Cluster Days'!$B:$G,6)</f>
        <v>Weekday</v>
      </c>
      <c r="E1699">
        <v>20181210</v>
      </c>
      <c r="F1699">
        <v>18</v>
      </c>
      <c r="G1699" s="7">
        <v>1208.9000000000001</v>
      </c>
      <c r="H1699" s="7">
        <v>4324.8999999999996</v>
      </c>
      <c r="I1699" s="7">
        <v>33458.9</v>
      </c>
      <c r="J1699" s="7">
        <v>25130</v>
      </c>
      <c r="K1699" s="7">
        <v>9672.6350000000002</v>
      </c>
      <c r="L1699" s="7">
        <v>4517.3999999999996</v>
      </c>
      <c r="M1699" s="7">
        <v>3537.3</v>
      </c>
      <c r="N1699" s="7">
        <v>3852.1</v>
      </c>
      <c r="O1699" s="7">
        <v>1327.4</v>
      </c>
      <c r="P1699" s="7">
        <v>5036.2259999999997</v>
      </c>
    </row>
    <row r="1700" spans="1:16" x14ac:dyDescent="0.25">
      <c r="A1700" t="s">
        <v>24</v>
      </c>
      <c r="B1700" t="str">
        <f>VLOOKUP(E1700,'Overview Cluster Days'!B:E,3)</f>
        <v>B</v>
      </c>
      <c r="C1700" t="str">
        <f>VLOOKUP($E1700,'Overview Cluster Days'!$B:$G,5)</f>
        <v>Winter</v>
      </c>
      <c r="D1700" t="str">
        <f>VLOOKUP($E1700,'Overview Cluster Days'!$B:$G,6)</f>
        <v>Weekday</v>
      </c>
      <c r="E1700">
        <v>20181210</v>
      </c>
      <c r="F1700">
        <v>19</v>
      </c>
      <c r="G1700" s="7">
        <v>1051.8</v>
      </c>
      <c r="H1700" s="7">
        <v>3972</v>
      </c>
      <c r="I1700" s="7">
        <v>35433.22</v>
      </c>
      <c r="J1700" s="7">
        <v>26558.87</v>
      </c>
      <c r="K1700" s="7">
        <v>9124.4</v>
      </c>
      <c r="L1700" s="7">
        <v>5223.6030000000001</v>
      </c>
      <c r="M1700" s="7">
        <v>3670.9</v>
      </c>
      <c r="N1700" s="7">
        <v>3458.944</v>
      </c>
      <c r="O1700" s="7">
        <v>1520.825</v>
      </c>
      <c r="P1700" s="7">
        <v>5268.1369999999997</v>
      </c>
    </row>
    <row r="1701" spans="1:16" x14ac:dyDescent="0.25">
      <c r="A1701" t="s">
        <v>24</v>
      </c>
      <c r="B1701" t="str">
        <f>VLOOKUP(E1701,'Overview Cluster Days'!B:E,3)</f>
        <v>B</v>
      </c>
      <c r="C1701" t="str">
        <f>VLOOKUP($E1701,'Overview Cluster Days'!$B:$G,5)</f>
        <v>Winter</v>
      </c>
      <c r="D1701" t="str">
        <f>VLOOKUP($E1701,'Overview Cluster Days'!$B:$G,6)</f>
        <v>Weekday</v>
      </c>
      <c r="E1701">
        <v>20181210</v>
      </c>
      <c r="F1701">
        <v>20</v>
      </c>
      <c r="G1701" s="7">
        <v>1037.7</v>
      </c>
      <c r="H1701" s="7">
        <v>3524.7</v>
      </c>
      <c r="I1701" s="7">
        <v>33141.550000000003</v>
      </c>
      <c r="J1701" s="7">
        <v>24893.45</v>
      </c>
      <c r="K1701" s="7">
        <v>9174.49</v>
      </c>
      <c r="L1701" s="7">
        <v>5471.2740000000003</v>
      </c>
      <c r="M1701" s="7">
        <v>3763.1</v>
      </c>
      <c r="N1701" s="7">
        <v>3521.1439999999998</v>
      </c>
      <c r="O1701" s="7">
        <v>1867.2860000000001</v>
      </c>
      <c r="P1701" s="7">
        <v>5224.8</v>
      </c>
    </row>
    <row r="1702" spans="1:16" x14ac:dyDescent="0.25">
      <c r="A1702" t="s">
        <v>24</v>
      </c>
      <c r="B1702" t="str">
        <f>VLOOKUP(E1702,'Overview Cluster Days'!B:E,3)</f>
        <v>B</v>
      </c>
      <c r="C1702" t="str">
        <f>VLOOKUP($E1702,'Overview Cluster Days'!$B:$G,5)</f>
        <v>Winter</v>
      </c>
      <c r="D1702" t="str">
        <f>VLOOKUP($E1702,'Overview Cluster Days'!$B:$G,6)</f>
        <v>Weekday</v>
      </c>
      <c r="E1702">
        <v>20181210</v>
      </c>
      <c r="F1702">
        <v>21</v>
      </c>
      <c r="G1702" s="7">
        <v>1114.7</v>
      </c>
      <c r="H1702" s="7">
        <v>3436.5</v>
      </c>
      <c r="I1702" s="7">
        <v>33499.53</v>
      </c>
      <c r="J1702" s="7">
        <v>23582.58</v>
      </c>
      <c r="K1702" s="7">
        <v>9047.8989999999994</v>
      </c>
      <c r="L1702" s="7">
        <v>3948.7429999999999</v>
      </c>
      <c r="M1702" s="7">
        <v>3683.9</v>
      </c>
      <c r="N1702" s="7">
        <v>3325.3780000000002</v>
      </c>
      <c r="O1702" s="7">
        <v>1554.6990000000001</v>
      </c>
      <c r="P1702" s="7">
        <v>4744.942</v>
      </c>
    </row>
    <row r="1703" spans="1:16" x14ac:dyDescent="0.25">
      <c r="A1703" t="s">
        <v>24</v>
      </c>
      <c r="B1703" t="str">
        <f>VLOOKUP(E1703,'Overview Cluster Days'!B:E,3)</f>
        <v>B</v>
      </c>
      <c r="C1703" t="str">
        <f>VLOOKUP($E1703,'Overview Cluster Days'!$B:$G,5)</f>
        <v>Winter</v>
      </c>
      <c r="D1703" t="str">
        <f>VLOOKUP($E1703,'Overview Cluster Days'!$B:$G,6)</f>
        <v>Weekday</v>
      </c>
      <c r="E1703">
        <v>20181210</v>
      </c>
      <c r="F1703">
        <v>22</v>
      </c>
      <c r="G1703" s="7">
        <v>1123.8</v>
      </c>
      <c r="H1703" s="7">
        <v>3113.3</v>
      </c>
      <c r="I1703" s="7">
        <v>33080.75</v>
      </c>
      <c r="J1703" s="7">
        <v>22554.16</v>
      </c>
      <c r="K1703" s="7">
        <v>9240.7430000000004</v>
      </c>
      <c r="L1703" s="7">
        <v>4222.308</v>
      </c>
      <c r="M1703" s="7">
        <v>3624.1</v>
      </c>
      <c r="N1703" s="7">
        <v>3151.5990000000002</v>
      </c>
      <c r="O1703" s="7">
        <v>1563.309</v>
      </c>
      <c r="P1703" s="7">
        <v>4626.5</v>
      </c>
    </row>
    <row r="1704" spans="1:16" x14ac:dyDescent="0.25">
      <c r="A1704" t="s">
        <v>24</v>
      </c>
      <c r="B1704" t="str">
        <f>VLOOKUP(E1704,'Overview Cluster Days'!B:E,3)</f>
        <v>B</v>
      </c>
      <c r="C1704" t="str">
        <f>VLOOKUP($E1704,'Overview Cluster Days'!$B:$G,5)</f>
        <v>Winter</v>
      </c>
      <c r="D1704" t="str">
        <f>VLOOKUP($E1704,'Overview Cluster Days'!$B:$G,6)</f>
        <v>Weekday</v>
      </c>
      <c r="E1704">
        <v>20181210</v>
      </c>
      <c r="F1704">
        <v>23</v>
      </c>
      <c r="G1704" s="7">
        <v>1084.8</v>
      </c>
      <c r="H1704" s="7">
        <v>3143.7</v>
      </c>
      <c r="I1704" s="7">
        <v>32566.38</v>
      </c>
      <c r="J1704" s="7">
        <v>20908.95</v>
      </c>
      <c r="K1704" s="7">
        <v>8070.6</v>
      </c>
      <c r="L1704" s="7">
        <v>4389.5969999999998</v>
      </c>
      <c r="M1704" s="7">
        <v>3531.9380000000001</v>
      </c>
      <c r="N1704" s="7">
        <v>3132.8</v>
      </c>
      <c r="O1704" s="7">
        <v>1667.3910000000001</v>
      </c>
      <c r="P1704" s="7">
        <v>4726.2</v>
      </c>
    </row>
    <row r="1705" spans="1:16" x14ac:dyDescent="0.25">
      <c r="A1705" t="s">
        <v>24</v>
      </c>
      <c r="B1705" t="str">
        <f>VLOOKUP(E1705,'Overview Cluster Days'!B:E,3)</f>
        <v>B</v>
      </c>
      <c r="C1705" t="str">
        <f>VLOOKUP($E1705,'Overview Cluster Days'!$B:$G,5)</f>
        <v>Winter</v>
      </c>
      <c r="D1705" t="str">
        <f>VLOOKUP($E1705,'Overview Cluster Days'!$B:$G,6)</f>
        <v>Weekday</v>
      </c>
      <c r="E1705">
        <v>20181210</v>
      </c>
      <c r="F1705">
        <v>24</v>
      </c>
      <c r="G1705" s="7">
        <v>1253.5</v>
      </c>
      <c r="H1705" s="7">
        <v>3469.1759999999999</v>
      </c>
      <c r="I1705" s="7">
        <v>33261.040000000001</v>
      </c>
      <c r="J1705" s="7">
        <v>19020.580000000002</v>
      </c>
      <c r="K1705" s="7">
        <v>7834</v>
      </c>
      <c r="L1705" s="7">
        <v>6894.2969999999996</v>
      </c>
      <c r="M1705" s="7">
        <v>3670.7</v>
      </c>
      <c r="N1705" s="7">
        <v>3495.2</v>
      </c>
      <c r="O1705" s="7">
        <v>1487.729</v>
      </c>
      <c r="P1705" s="7">
        <v>4571.7979999999998</v>
      </c>
    </row>
    <row r="1706" spans="1:16" x14ac:dyDescent="0.25">
      <c r="A1706" t="s">
        <v>24</v>
      </c>
      <c r="B1706" t="str">
        <f>VLOOKUP(E1706,'Overview Cluster Days'!B:E,3)</f>
        <v>B</v>
      </c>
      <c r="C1706" t="str">
        <f>VLOOKUP($E1706,'Overview Cluster Days'!$B:$G,5)</f>
        <v>Winter</v>
      </c>
      <c r="D1706" t="str">
        <f>VLOOKUP($E1706,'Overview Cluster Days'!$B:$G,6)</f>
        <v>Weekday</v>
      </c>
      <c r="E1706">
        <v>20181211</v>
      </c>
      <c r="F1706">
        <v>1</v>
      </c>
      <c r="G1706" s="7">
        <v>1216.2</v>
      </c>
      <c r="H1706" s="7">
        <v>2844.2</v>
      </c>
      <c r="I1706" s="7">
        <v>26521.29</v>
      </c>
      <c r="J1706" s="7">
        <v>17620.8</v>
      </c>
      <c r="K1706" s="7">
        <v>8579.5769999999993</v>
      </c>
      <c r="L1706" s="7">
        <v>4614.8050000000003</v>
      </c>
      <c r="M1706" s="7">
        <v>4052.0259999999998</v>
      </c>
      <c r="N1706" s="7">
        <v>3378.2</v>
      </c>
      <c r="O1706" s="7">
        <v>1299.7149999999999</v>
      </c>
      <c r="P1706" s="7">
        <v>4342.32</v>
      </c>
    </row>
    <row r="1707" spans="1:16" x14ac:dyDescent="0.25">
      <c r="A1707" t="s">
        <v>24</v>
      </c>
      <c r="B1707" t="str">
        <f>VLOOKUP(E1707,'Overview Cluster Days'!B:E,3)</f>
        <v>B</v>
      </c>
      <c r="C1707" t="str">
        <f>VLOOKUP($E1707,'Overview Cluster Days'!$B:$G,5)</f>
        <v>Winter</v>
      </c>
      <c r="D1707" t="str">
        <f>VLOOKUP($E1707,'Overview Cluster Days'!$B:$G,6)</f>
        <v>Weekday</v>
      </c>
      <c r="E1707">
        <v>20181211</v>
      </c>
      <c r="F1707">
        <v>2</v>
      </c>
      <c r="G1707" s="7">
        <v>1434.5</v>
      </c>
      <c r="H1707" s="7">
        <v>3293.6909999999998</v>
      </c>
      <c r="I1707" s="7">
        <v>27167.53</v>
      </c>
      <c r="J1707" s="7">
        <v>18475.8</v>
      </c>
      <c r="K1707" s="7">
        <v>10081.290000000001</v>
      </c>
      <c r="L1707" s="7">
        <v>6181.3639999999996</v>
      </c>
      <c r="M1707" s="7">
        <v>4378.3</v>
      </c>
      <c r="N1707" s="7">
        <v>3216</v>
      </c>
      <c r="O1707" s="7">
        <v>1329.567</v>
      </c>
      <c r="P1707" s="7">
        <v>4043.8139999999999</v>
      </c>
    </row>
    <row r="1708" spans="1:16" x14ac:dyDescent="0.25">
      <c r="A1708" t="s">
        <v>24</v>
      </c>
      <c r="B1708" t="str">
        <f>VLOOKUP(E1708,'Overview Cluster Days'!B:E,3)</f>
        <v>B</v>
      </c>
      <c r="C1708" t="str">
        <f>VLOOKUP($E1708,'Overview Cluster Days'!$B:$G,5)</f>
        <v>Winter</v>
      </c>
      <c r="D1708" t="str">
        <f>VLOOKUP($E1708,'Overview Cluster Days'!$B:$G,6)</f>
        <v>Weekday</v>
      </c>
      <c r="E1708">
        <v>20181211</v>
      </c>
      <c r="F1708">
        <v>3</v>
      </c>
      <c r="G1708" s="7">
        <v>1556</v>
      </c>
      <c r="H1708" s="7">
        <v>3437.9</v>
      </c>
      <c r="I1708" s="7">
        <v>28791.39</v>
      </c>
      <c r="J1708" s="7">
        <v>18901.900000000001</v>
      </c>
      <c r="K1708" s="7">
        <v>9688.3829999999998</v>
      </c>
      <c r="L1708" s="7">
        <v>6192.8739999999998</v>
      </c>
      <c r="M1708" s="7">
        <v>4312.3</v>
      </c>
      <c r="N1708" s="7">
        <v>3202.2</v>
      </c>
      <c r="O1708" s="7">
        <v>1252.42</v>
      </c>
      <c r="P1708" s="7">
        <v>3937.1239999999998</v>
      </c>
    </row>
    <row r="1709" spans="1:16" x14ac:dyDescent="0.25">
      <c r="A1709" t="s">
        <v>24</v>
      </c>
      <c r="B1709" t="str">
        <f>VLOOKUP(E1709,'Overview Cluster Days'!B:E,3)</f>
        <v>B</v>
      </c>
      <c r="C1709" t="str">
        <f>VLOOKUP($E1709,'Overview Cluster Days'!$B:$G,5)</f>
        <v>Winter</v>
      </c>
      <c r="D1709" t="str">
        <f>VLOOKUP($E1709,'Overview Cluster Days'!$B:$G,6)</f>
        <v>Weekday</v>
      </c>
      <c r="E1709">
        <v>20181211</v>
      </c>
      <c r="F1709">
        <v>4</v>
      </c>
      <c r="G1709" s="7">
        <v>1502.8</v>
      </c>
      <c r="H1709" s="7">
        <v>3510.9</v>
      </c>
      <c r="I1709" s="7">
        <v>29301.8</v>
      </c>
      <c r="J1709" s="7">
        <v>19100.150000000001</v>
      </c>
      <c r="K1709" s="7">
        <v>9676.3850000000002</v>
      </c>
      <c r="L1709" s="7">
        <v>5886.0680000000002</v>
      </c>
      <c r="M1709" s="7">
        <v>4240.8999999999996</v>
      </c>
      <c r="N1709" s="7">
        <v>3181.5</v>
      </c>
      <c r="O1709" s="7">
        <v>1339.902</v>
      </c>
      <c r="P1709" s="7">
        <v>4000.1990000000001</v>
      </c>
    </row>
    <row r="1710" spans="1:16" x14ac:dyDescent="0.25">
      <c r="A1710" t="s">
        <v>24</v>
      </c>
      <c r="B1710" t="str">
        <f>VLOOKUP(E1710,'Overview Cluster Days'!B:E,3)</f>
        <v>B</v>
      </c>
      <c r="C1710" t="str">
        <f>VLOOKUP($E1710,'Overview Cluster Days'!$B:$G,5)</f>
        <v>Winter</v>
      </c>
      <c r="D1710" t="str">
        <f>VLOOKUP($E1710,'Overview Cluster Days'!$B:$G,6)</f>
        <v>Weekday</v>
      </c>
      <c r="E1710">
        <v>20181211</v>
      </c>
      <c r="F1710">
        <v>5</v>
      </c>
      <c r="G1710" s="7">
        <v>1466.3</v>
      </c>
      <c r="H1710" s="7">
        <v>3599.6</v>
      </c>
      <c r="I1710" s="7">
        <v>27846.52</v>
      </c>
      <c r="J1710" s="7">
        <v>17156.099999999999</v>
      </c>
      <c r="K1710" s="7">
        <v>9300.6119999999992</v>
      </c>
      <c r="L1710" s="7">
        <v>5506.223</v>
      </c>
      <c r="M1710" s="7">
        <v>4248.6000000000004</v>
      </c>
      <c r="N1710" s="7">
        <v>3210.6</v>
      </c>
      <c r="O1710" s="7">
        <v>1538.7560000000001</v>
      </c>
      <c r="P1710" s="7">
        <v>4152.1880000000001</v>
      </c>
    </row>
    <row r="1711" spans="1:16" x14ac:dyDescent="0.25">
      <c r="A1711" t="s">
        <v>24</v>
      </c>
      <c r="B1711" t="str">
        <f>VLOOKUP(E1711,'Overview Cluster Days'!B:E,3)</f>
        <v>B</v>
      </c>
      <c r="C1711" t="str">
        <f>VLOOKUP($E1711,'Overview Cluster Days'!$B:$G,5)</f>
        <v>Winter</v>
      </c>
      <c r="D1711" t="str">
        <f>VLOOKUP($E1711,'Overview Cluster Days'!$B:$G,6)</f>
        <v>Weekday</v>
      </c>
      <c r="E1711">
        <v>20181211</v>
      </c>
      <c r="F1711">
        <v>6</v>
      </c>
      <c r="G1711" s="7">
        <v>1425.8</v>
      </c>
      <c r="H1711" s="7">
        <v>3910.9140000000002</v>
      </c>
      <c r="I1711" s="7">
        <v>29899.7</v>
      </c>
      <c r="J1711" s="7">
        <v>18335.5</v>
      </c>
      <c r="K1711" s="7">
        <v>8608.6309999999994</v>
      </c>
      <c r="L1711" s="7">
        <v>4561.7920000000004</v>
      </c>
      <c r="M1711" s="7">
        <v>4062.4</v>
      </c>
      <c r="N1711" s="7">
        <v>3354.8</v>
      </c>
      <c r="O1711" s="7">
        <v>1365.7</v>
      </c>
      <c r="P1711" s="7">
        <v>4401.4840000000004</v>
      </c>
    </row>
    <row r="1712" spans="1:16" x14ac:dyDescent="0.25">
      <c r="A1712" t="s">
        <v>24</v>
      </c>
      <c r="B1712" t="str">
        <f>VLOOKUP(E1712,'Overview Cluster Days'!B:E,3)</f>
        <v>B</v>
      </c>
      <c r="C1712" t="str">
        <f>VLOOKUP($E1712,'Overview Cluster Days'!$B:$G,5)</f>
        <v>Winter</v>
      </c>
      <c r="D1712" t="str">
        <f>VLOOKUP($E1712,'Overview Cluster Days'!$B:$G,6)</f>
        <v>Weekday</v>
      </c>
      <c r="E1712">
        <v>20181211</v>
      </c>
      <c r="F1712">
        <v>7</v>
      </c>
      <c r="G1712" s="7">
        <v>1025.9000000000001</v>
      </c>
      <c r="H1712" s="7">
        <v>3745.7</v>
      </c>
      <c r="I1712" s="7">
        <v>27184.799999999999</v>
      </c>
      <c r="J1712" s="7">
        <v>17399.48</v>
      </c>
      <c r="K1712" s="7">
        <v>8723.2710000000006</v>
      </c>
      <c r="L1712" s="7">
        <v>4587.9449999999997</v>
      </c>
      <c r="M1712" s="7">
        <v>3827.3</v>
      </c>
      <c r="N1712" s="7">
        <v>3374.5079999999998</v>
      </c>
      <c r="O1712" s="7">
        <v>1307.4110000000001</v>
      </c>
      <c r="P1712" s="7">
        <v>4586</v>
      </c>
    </row>
    <row r="1713" spans="1:16" x14ac:dyDescent="0.25">
      <c r="A1713" t="s">
        <v>24</v>
      </c>
      <c r="B1713" t="str">
        <f>VLOOKUP(E1713,'Overview Cluster Days'!B:E,3)</f>
        <v>B</v>
      </c>
      <c r="C1713" t="str">
        <f>VLOOKUP($E1713,'Overview Cluster Days'!$B:$G,5)</f>
        <v>Winter</v>
      </c>
      <c r="D1713" t="str">
        <f>VLOOKUP($E1713,'Overview Cluster Days'!$B:$G,6)</f>
        <v>Weekday</v>
      </c>
      <c r="E1713">
        <v>20181211</v>
      </c>
      <c r="F1713">
        <v>8</v>
      </c>
      <c r="G1713" s="7">
        <v>1198.2</v>
      </c>
      <c r="H1713" s="7">
        <v>4617.6000000000004</v>
      </c>
      <c r="I1713" s="7">
        <v>25263.86</v>
      </c>
      <c r="J1713" s="7">
        <v>17803.080000000002</v>
      </c>
      <c r="K1713" s="7">
        <v>6976.8649999999998</v>
      </c>
      <c r="L1713" s="7">
        <v>5367.8890000000001</v>
      </c>
      <c r="M1713" s="7">
        <v>3217.8</v>
      </c>
      <c r="N1713" s="7">
        <v>3628.5</v>
      </c>
      <c r="O1713" s="7">
        <v>1665.575</v>
      </c>
      <c r="P1713" s="7">
        <v>4539.4350000000004</v>
      </c>
    </row>
    <row r="1714" spans="1:16" x14ac:dyDescent="0.25">
      <c r="A1714" t="s">
        <v>24</v>
      </c>
      <c r="B1714" t="str">
        <f>VLOOKUP(E1714,'Overview Cluster Days'!B:E,3)</f>
        <v>B</v>
      </c>
      <c r="C1714" t="str">
        <f>VLOOKUP($E1714,'Overview Cluster Days'!$B:$G,5)</f>
        <v>Winter</v>
      </c>
      <c r="D1714" t="str">
        <f>VLOOKUP($E1714,'Overview Cluster Days'!$B:$G,6)</f>
        <v>Weekday</v>
      </c>
      <c r="E1714">
        <v>20181211</v>
      </c>
      <c r="F1714">
        <v>9</v>
      </c>
      <c r="G1714" s="7">
        <v>1195.0999999999999</v>
      </c>
      <c r="H1714" s="7">
        <v>4618.1170000000002</v>
      </c>
      <c r="I1714" s="7">
        <v>25046.91</v>
      </c>
      <c r="J1714" s="7">
        <v>18949.55</v>
      </c>
      <c r="K1714" s="7">
        <v>6947.0460000000003</v>
      </c>
      <c r="L1714" s="7">
        <v>5828.2870000000003</v>
      </c>
      <c r="M1714" s="7">
        <v>2884.6</v>
      </c>
      <c r="N1714" s="7">
        <v>4408.6000000000004</v>
      </c>
      <c r="O1714" s="7">
        <v>1684.674</v>
      </c>
      <c r="P1714" s="7">
        <v>4787.6000000000004</v>
      </c>
    </row>
    <row r="1715" spans="1:16" x14ac:dyDescent="0.25">
      <c r="A1715" t="s">
        <v>24</v>
      </c>
      <c r="B1715" t="str">
        <f>VLOOKUP(E1715,'Overview Cluster Days'!B:E,3)</f>
        <v>B</v>
      </c>
      <c r="C1715" t="str">
        <f>VLOOKUP($E1715,'Overview Cluster Days'!$B:$G,5)</f>
        <v>Winter</v>
      </c>
      <c r="D1715" t="str">
        <f>VLOOKUP($E1715,'Overview Cluster Days'!$B:$G,6)</f>
        <v>Weekday</v>
      </c>
      <c r="E1715">
        <v>20181211</v>
      </c>
      <c r="F1715">
        <v>10</v>
      </c>
      <c r="G1715" s="7">
        <v>1384.8</v>
      </c>
      <c r="H1715" s="7">
        <v>4698.5</v>
      </c>
      <c r="I1715" s="7">
        <v>25159.79</v>
      </c>
      <c r="J1715" s="7">
        <v>18868.98</v>
      </c>
      <c r="K1715" s="7">
        <v>7590.8280000000004</v>
      </c>
      <c r="L1715" s="7">
        <v>6141.7179999999998</v>
      </c>
      <c r="M1715" s="7">
        <v>2824.1</v>
      </c>
      <c r="N1715" s="7">
        <v>4441.2</v>
      </c>
      <c r="O1715" s="7">
        <v>1763.9739999999999</v>
      </c>
      <c r="P1715" s="7">
        <v>5048.2309999999998</v>
      </c>
    </row>
    <row r="1716" spans="1:16" x14ac:dyDescent="0.25">
      <c r="A1716" t="s">
        <v>24</v>
      </c>
      <c r="B1716" t="str">
        <f>VLOOKUP(E1716,'Overview Cluster Days'!B:E,3)</f>
        <v>B</v>
      </c>
      <c r="C1716" t="str">
        <f>VLOOKUP($E1716,'Overview Cluster Days'!$B:$G,5)</f>
        <v>Winter</v>
      </c>
      <c r="D1716" t="str">
        <f>VLOOKUP($E1716,'Overview Cluster Days'!$B:$G,6)</f>
        <v>Weekday</v>
      </c>
      <c r="E1716">
        <v>20181211</v>
      </c>
      <c r="F1716">
        <v>11</v>
      </c>
      <c r="G1716" s="7">
        <v>1028.0999999999999</v>
      </c>
      <c r="H1716" s="7">
        <v>4646.6000000000004</v>
      </c>
      <c r="I1716" s="7">
        <v>25602.71</v>
      </c>
      <c r="J1716" s="7">
        <v>18528.14</v>
      </c>
      <c r="K1716" s="7">
        <v>8896.5120000000006</v>
      </c>
      <c r="L1716" s="7">
        <v>6615.7560000000003</v>
      </c>
      <c r="M1716" s="7">
        <v>2869.1329999999998</v>
      </c>
      <c r="N1716" s="7">
        <v>4361.2</v>
      </c>
      <c r="O1716" s="7">
        <v>1646.6379999999999</v>
      </c>
      <c r="P1716" s="7">
        <v>5146.5690000000004</v>
      </c>
    </row>
    <row r="1717" spans="1:16" x14ac:dyDescent="0.25">
      <c r="A1717" t="s">
        <v>24</v>
      </c>
      <c r="B1717" t="str">
        <f>VLOOKUP(E1717,'Overview Cluster Days'!B:E,3)</f>
        <v>B</v>
      </c>
      <c r="C1717" t="str">
        <f>VLOOKUP($E1717,'Overview Cluster Days'!$B:$G,5)</f>
        <v>Winter</v>
      </c>
      <c r="D1717" t="str">
        <f>VLOOKUP($E1717,'Overview Cluster Days'!$B:$G,6)</f>
        <v>Weekday</v>
      </c>
      <c r="E1717">
        <v>20181211</v>
      </c>
      <c r="F1717">
        <v>12</v>
      </c>
      <c r="G1717" s="7">
        <v>839.2</v>
      </c>
      <c r="H1717" s="7">
        <v>4703.1000000000004</v>
      </c>
      <c r="I1717" s="7">
        <v>26911.96</v>
      </c>
      <c r="J1717" s="7">
        <v>18553.560000000001</v>
      </c>
      <c r="K1717" s="7">
        <v>9346.7330000000002</v>
      </c>
      <c r="L1717" s="7">
        <v>6620.6459999999997</v>
      </c>
      <c r="M1717" s="7">
        <v>2745.7</v>
      </c>
      <c r="N1717" s="7">
        <v>4240.5</v>
      </c>
      <c r="O1717" s="7">
        <v>1631.1</v>
      </c>
      <c r="P1717" s="7">
        <v>5743.116</v>
      </c>
    </row>
    <row r="1718" spans="1:16" x14ac:dyDescent="0.25">
      <c r="A1718" t="s">
        <v>24</v>
      </c>
      <c r="B1718" t="str">
        <f>VLOOKUP(E1718,'Overview Cluster Days'!B:E,3)</f>
        <v>B</v>
      </c>
      <c r="C1718" t="str">
        <f>VLOOKUP($E1718,'Overview Cluster Days'!$B:$G,5)</f>
        <v>Winter</v>
      </c>
      <c r="D1718" t="str">
        <f>VLOOKUP($E1718,'Overview Cluster Days'!$B:$G,6)</f>
        <v>Weekday</v>
      </c>
      <c r="E1718">
        <v>20181211</v>
      </c>
      <c r="F1718">
        <v>13</v>
      </c>
      <c r="G1718" s="7">
        <v>836.3</v>
      </c>
      <c r="H1718" s="7">
        <v>4444.3</v>
      </c>
      <c r="I1718" s="7">
        <v>27759.24</v>
      </c>
      <c r="J1718" s="7">
        <v>18263.82</v>
      </c>
      <c r="K1718" s="7">
        <v>9204.7569999999996</v>
      </c>
      <c r="L1718" s="7">
        <v>7266.1790000000001</v>
      </c>
      <c r="M1718" s="7">
        <v>2744.8</v>
      </c>
      <c r="N1718" s="7">
        <v>4115.5</v>
      </c>
      <c r="O1718" s="7">
        <v>1666.9</v>
      </c>
      <c r="P1718" s="7">
        <v>5734.4</v>
      </c>
    </row>
    <row r="1719" spans="1:16" x14ac:dyDescent="0.25">
      <c r="A1719" t="s">
        <v>24</v>
      </c>
      <c r="B1719" t="str">
        <f>VLOOKUP(E1719,'Overview Cluster Days'!B:E,3)</f>
        <v>B</v>
      </c>
      <c r="C1719" t="str">
        <f>VLOOKUP($E1719,'Overview Cluster Days'!$B:$G,5)</f>
        <v>Winter</v>
      </c>
      <c r="D1719" t="str">
        <f>VLOOKUP($E1719,'Overview Cluster Days'!$B:$G,6)</f>
        <v>Weekday</v>
      </c>
      <c r="E1719">
        <v>20181211</v>
      </c>
      <c r="F1719">
        <v>14</v>
      </c>
      <c r="G1719" s="7">
        <v>833.7</v>
      </c>
      <c r="H1719" s="7">
        <v>4530</v>
      </c>
      <c r="I1719" s="7">
        <v>26634.560000000001</v>
      </c>
      <c r="J1719" s="7">
        <v>18685.939999999999</v>
      </c>
      <c r="K1719" s="7">
        <v>9559.652</v>
      </c>
      <c r="L1719" s="7">
        <v>6640.576</v>
      </c>
      <c r="M1719" s="7">
        <v>2628</v>
      </c>
      <c r="N1719" s="7">
        <v>4270.8</v>
      </c>
      <c r="O1719" s="7">
        <v>1648.4</v>
      </c>
      <c r="P1719" s="7">
        <v>4978.9629999999997</v>
      </c>
    </row>
    <row r="1720" spans="1:16" x14ac:dyDescent="0.25">
      <c r="A1720" t="s">
        <v>24</v>
      </c>
      <c r="B1720" t="str">
        <f>VLOOKUP(E1720,'Overview Cluster Days'!B:E,3)</f>
        <v>B</v>
      </c>
      <c r="C1720" t="str">
        <f>VLOOKUP($E1720,'Overview Cluster Days'!$B:$G,5)</f>
        <v>Winter</v>
      </c>
      <c r="D1720" t="str">
        <f>VLOOKUP($E1720,'Overview Cluster Days'!$B:$G,6)</f>
        <v>Weekday</v>
      </c>
      <c r="E1720">
        <v>20181211</v>
      </c>
      <c r="F1720">
        <v>15</v>
      </c>
      <c r="G1720" s="7">
        <v>836.3</v>
      </c>
      <c r="H1720" s="7">
        <v>4650.8999999999996</v>
      </c>
      <c r="I1720" s="7">
        <v>24443.62</v>
      </c>
      <c r="J1720" s="7">
        <v>18239.25</v>
      </c>
      <c r="K1720" s="7">
        <v>10241.85</v>
      </c>
      <c r="L1720" s="7">
        <v>5962.1</v>
      </c>
      <c r="M1720" s="7">
        <v>2440.3000000000002</v>
      </c>
      <c r="N1720" s="7">
        <v>4438.1000000000004</v>
      </c>
      <c r="O1720" s="7">
        <v>1868.999</v>
      </c>
      <c r="P1720" s="7">
        <v>4716.2820000000002</v>
      </c>
    </row>
    <row r="1721" spans="1:16" x14ac:dyDescent="0.25">
      <c r="A1721" t="s">
        <v>24</v>
      </c>
      <c r="B1721" t="str">
        <f>VLOOKUP(E1721,'Overview Cluster Days'!B:E,3)</f>
        <v>B</v>
      </c>
      <c r="C1721" t="str">
        <f>VLOOKUP($E1721,'Overview Cluster Days'!$B:$G,5)</f>
        <v>Winter</v>
      </c>
      <c r="D1721" t="str">
        <f>VLOOKUP($E1721,'Overview Cluster Days'!$B:$G,6)</f>
        <v>Weekday</v>
      </c>
      <c r="E1721">
        <v>20181211</v>
      </c>
      <c r="F1721">
        <v>16</v>
      </c>
      <c r="G1721" s="7">
        <v>827.2</v>
      </c>
      <c r="H1721" s="7">
        <v>4839.2</v>
      </c>
      <c r="I1721" s="7">
        <v>23042.57</v>
      </c>
      <c r="J1721" s="7">
        <v>18629.41</v>
      </c>
      <c r="K1721" s="7">
        <v>11143.06</v>
      </c>
      <c r="L1721" s="7">
        <v>5908.308</v>
      </c>
      <c r="M1721" s="7">
        <v>2240.8000000000002</v>
      </c>
      <c r="N1721" s="7">
        <v>4602.2</v>
      </c>
      <c r="O1721" s="7">
        <v>2810.1379999999999</v>
      </c>
      <c r="P1721" s="7">
        <v>4194.4219999999996</v>
      </c>
    </row>
    <row r="1722" spans="1:16" x14ac:dyDescent="0.25">
      <c r="A1722" t="s">
        <v>24</v>
      </c>
      <c r="B1722" t="str">
        <f>VLOOKUP(E1722,'Overview Cluster Days'!B:E,3)</f>
        <v>B</v>
      </c>
      <c r="C1722" t="str">
        <f>VLOOKUP($E1722,'Overview Cluster Days'!$B:$G,5)</f>
        <v>Winter</v>
      </c>
      <c r="D1722" t="str">
        <f>VLOOKUP($E1722,'Overview Cluster Days'!$B:$G,6)</f>
        <v>Weekday</v>
      </c>
      <c r="E1722">
        <v>20181211</v>
      </c>
      <c r="F1722">
        <v>17</v>
      </c>
      <c r="G1722" s="7">
        <v>827.9</v>
      </c>
      <c r="H1722" s="7">
        <v>5208.5</v>
      </c>
      <c r="I1722" s="7">
        <v>24005.86</v>
      </c>
      <c r="J1722" s="7">
        <v>19199.939999999999</v>
      </c>
      <c r="K1722" s="7">
        <v>10195.6</v>
      </c>
      <c r="L1722" s="7">
        <v>5698.3270000000002</v>
      </c>
      <c r="M1722" s="7">
        <v>2114.6999999999998</v>
      </c>
      <c r="N1722" s="7">
        <v>5030.3</v>
      </c>
      <c r="O1722" s="7">
        <v>3138.39</v>
      </c>
      <c r="P1722" s="7">
        <v>3435.7179999999998</v>
      </c>
    </row>
    <row r="1723" spans="1:16" x14ac:dyDescent="0.25">
      <c r="A1723" t="s">
        <v>24</v>
      </c>
      <c r="B1723" t="str">
        <f>VLOOKUP(E1723,'Overview Cluster Days'!B:E,3)</f>
        <v>B</v>
      </c>
      <c r="C1723" t="str">
        <f>VLOOKUP($E1723,'Overview Cluster Days'!$B:$G,5)</f>
        <v>Winter</v>
      </c>
      <c r="D1723" t="str">
        <f>VLOOKUP($E1723,'Overview Cluster Days'!$B:$G,6)</f>
        <v>Weekday</v>
      </c>
      <c r="E1723">
        <v>20181211</v>
      </c>
      <c r="F1723">
        <v>18</v>
      </c>
      <c r="G1723" s="7">
        <v>913.5</v>
      </c>
      <c r="H1723" s="7">
        <v>5679.9</v>
      </c>
      <c r="I1723" s="7">
        <v>24833.54</v>
      </c>
      <c r="J1723" s="7">
        <v>18689.169999999998</v>
      </c>
      <c r="K1723" s="7">
        <v>9346.7080000000005</v>
      </c>
      <c r="L1723" s="7">
        <v>5704.4650000000001</v>
      </c>
      <c r="M1723" s="7">
        <v>2292.5</v>
      </c>
      <c r="N1723" s="7">
        <v>5265.3</v>
      </c>
      <c r="O1723" s="7">
        <v>3658.9</v>
      </c>
      <c r="P1723" s="7">
        <v>2977.3670000000002</v>
      </c>
    </row>
    <row r="1724" spans="1:16" x14ac:dyDescent="0.25">
      <c r="A1724" t="s">
        <v>24</v>
      </c>
      <c r="B1724" t="str">
        <f>VLOOKUP(E1724,'Overview Cluster Days'!B:E,3)</f>
        <v>B</v>
      </c>
      <c r="C1724" t="str">
        <f>VLOOKUP($E1724,'Overview Cluster Days'!$B:$G,5)</f>
        <v>Winter</v>
      </c>
      <c r="D1724" t="str">
        <f>VLOOKUP($E1724,'Overview Cluster Days'!$B:$G,6)</f>
        <v>Weekday</v>
      </c>
      <c r="E1724">
        <v>20181211</v>
      </c>
      <c r="F1724">
        <v>19</v>
      </c>
      <c r="G1724" s="7">
        <v>900.3</v>
      </c>
      <c r="H1724" s="7">
        <v>5570.2</v>
      </c>
      <c r="I1724" s="7">
        <v>26450.66</v>
      </c>
      <c r="J1724" s="7">
        <v>20709</v>
      </c>
      <c r="K1724" s="7">
        <v>7056.4979999999996</v>
      </c>
      <c r="L1724" s="7">
        <v>5979.9</v>
      </c>
      <c r="M1724" s="7">
        <v>2569.5</v>
      </c>
      <c r="N1724" s="7">
        <v>4743.5</v>
      </c>
      <c r="O1724" s="7">
        <v>3961.5</v>
      </c>
      <c r="P1724" s="7">
        <v>3016.7130000000002</v>
      </c>
    </row>
    <row r="1725" spans="1:16" x14ac:dyDescent="0.25">
      <c r="A1725" t="s">
        <v>24</v>
      </c>
      <c r="B1725" t="str">
        <f>VLOOKUP(E1725,'Overview Cluster Days'!B:E,3)</f>
        <v>B</v>
      </c>
      <c r="C1725" t="str">
        <f>VLOOKUP($E1725,'Overview Cluster Days'!$B:$G,5)</f>
        <v>Winter</v>
      </c>
      <c r="D1725" t="str">
        <f>VLOOKUP($E1725,'Overview Cluster Days'!$B:$G,6)</f>
        <v>Weekday</v>
      </c>
      <c r="E1725">
        <v>20181211</v>
      </c>
      <c r="F1725">
        <v>20</v>
      </c>
      <c r="G1725" s="7">
        <v>849.3</v>
      </c>
      <c r="H1725" s="7">
        <v>5048.1000000000004</v>
      </c>
      <c r="I1725" s="7">
        <v>25067.48</v>
      </c>
      <c r="J1725" s="7">
        <v>19456.7</v>
      </c>
      <c r="K1725" s="7">
        <v>7003.6570000000002</v>
      </c>
      <c r="L1725" s="7">
        <v>6511.134</v>
      </c>
      <c r="M1725" s="7">
        <v>2571.1</v>
      </c>
      <c r="N1725" s="7">
        <v>4507.8999999999996</v>
      </c>
      <c r="O1725" s="7">
        <v>4011.9</v>
      </c>
      <c r="P1725" s="7">
        <v>2982.4360000000001</v>
      </c>
    </row>
    <row r="1726" spans="1:16" x14ac:dyDescent="0.25">
      <c r="A1726" t="s">
        <v>24</v>
      </c>
      <c r="B1726" t="str">
        <f>VLOOKUP(E1726,'Overview Cluster Days'!B:E,3)</f>
        <v>B</v>
      </c>
      <c r="C1726" t="str">
        <f>VLOOKUP($E1726,'Overview Cluster Days'!$B:$G,5)</f>
        <v>Winter</v>
      </c>
      <c r="D1726" t="str">
        <f>VLOOKUP($E1726,'Overview Cluster Days'!$B:$G,6)</f>
        <v>Weekday</v>
      </c>
      <c r="E1726">
        <v>20181211</v>
      </c>
      <c r="F1726">
        <v>21</v>
      </c>
      <c r="G1726" s="7">
        <v>851.6</v>
      </c>
      <c r="H1726" s="7">
        <v>4545.7</v>
      </c>
      <c r="I1726" s="7">
        <v>25177.59</v>
      </c>
      <c r="J1726" s="7">
        <v>18080.419999999998</v>
      </c>
      <c r="K1726" s="7">
        <v>8034.96</v>
      </c>
      <c r="L1726" s="7">
        <v>5028.2420000000002</v>
      </c>
      <c r="M1726" s="7">
        <v>2801.1</v>
      </c>
      <c r="N1726" s="7">
        <v>4170.8</v>
      </c>
      <c r="O1726" s="7">
        <v>3721.8119999999999</v>
      </c>
      <c r="P1726" s="7">
        <v>3748.4430000000002</v>
      </c>
    </row>
    <row r="1727" spans="1:16" x14ac:dyDescent="0.25">
      <c r="A1727" t="s">
        <v>24</v>
      </c>
      <c r="B1727" t="str">
        <f>VLOOKUP(E1727,'Overview Cluster Days'!B:E,3)</f>
        <v>B</v>
      </c>
      <c r="C1727" t="str">
        <f>VLOOKUP($E1727,'Overview Cluster Days'!$B:$G,5)</f>
        <v>Winter</v>
      </c>
      <c r="D1727" t="str">
        <f>VLOOKUP($E1727,'Overview Cluster Days'!$B:$G,6)</f>
        <v>Weekday</v>
      </c>
      <c r="E1727">
        <v>20181211</v>
      </c>
      <c r="F1727">
        <v>22</v>
      </c>
      <c r="G1727" s="7">
        <v>826.6</v>
      </c>
      <c r="H1727" s="7">
        <v>4110.7</v>
      </c>
      <c r="I1727" s="7">
        <v>23514.23</v>
      </c>
      <c r="J1727" s="7">
        <v>15936.62</v>
      </c>
      <c r="K1727" s="7">
        <v>8656.4220000000005</v>
      </c>
      <c r="L1727" s="7">
        <v>3790.136</v>
      </c>
      <c r="M1727" s="7">
        <v>2947.3</v>
      </c>
      <c r="N1727" s="7">
        <v>3670.8</v>
      </c>
      <c r="O1727" s="7">
        <v>1745.528</v>
      </c>
      <c r="P1727" s="7">
        <v>3869.2550000000001</v>
      </c>
    </row>
    <row r="1728" spans="1:16" x14ac:dyDescent="0.25">
      <c r="A1728" t="s">
        <v>24</v>
      </c>
      <c r="B1728" t="str">
        <f>VLOOKUP(E1728,'Overview Cluster Days'!B:E,3)</f>
        <v>B</v>
      </c>
      <c r="C1728" t="str">
        <f>VLOOKUP($E1728,'Overview Cluster Days'!$B:$G,5)</f>
        <v>Winter</v>
      </c>
      <c r="D1728" t="str">
        <f>VLOOKUP($E1728,'Overview Cluster Days'!$B:$G,6)</f>
        <v>Weekday</v>
      </c>
      <c r="E1728">
        <v>20181211</v>
      </c>
      <c r="F1728">
        <v>23</v>
      </c>
      <c r="G1728" s="7">
        <v>826.9</v>
      </c>
      <c r="H1728" s="7">
        <v>4160.5</v>
      </c>
      <c r="I1728" s="7">
        <v>22522.45</v>
      </c>
      <c r="J1728" s="7">
        <v>14609.99</v>
      </c>
      <c r="K1728" s="7">
        <v>8116.2979999999998</v>
      </c>
      <c r="L1728" s="7">
        <v>3489.6080000000002</v>
      </c>
      <c r="M1728" s="7">
        <v>3078.9</v>
      </c>
      <c r="N1728" s="7">
        <v>3051.4</v>
      </c>
      <c r="O1728" s="7">
        <v>1811.5</v>
      </c>
      <c r="P1728" s="7">
        <v>4216.893</v>
      </c>
    </row>
    <row r="1729" spans="1:16" x14ac:dyDescent="0.25">
      <c r="A1729" t="s">
        <v>24</v>
      </c>
      <c r="B1729" t="str">
        <f>VLOOKUP(E1729,'Overview Cluster Days'!B:E,3)</f>
        <v>B</v>
      </c>
      <c r="C1729" t="str">
        <f>VLOOKUP($E1729,'Overview Cluster Days'!$B:$G,5)</f>
        <v>Winter</v>
      </c>
      <c r="D1729" t="str">
        <f>VLOOKUP($E1729,'Overview Cluster Days'!$B:$G,6)</f>
        <v>Weekday</v>
      </c>
      <c r="E1729">
        <v>20181211</v>
      </c>
      <c r="F1729">
        <v>24</v>
      </c>
      <c r="G1729" s="7">
        <v>825.5</v>
      </c>
      <c r="H1729" s="7">
        <v>3986.6</v>
      </c>
      <c r="I1729" s="7">
        <v>21295.65</v>
      </c>
      <c r="J1729" s="7">
        <v>14021.6</v>
      </c>
      <c r="K1729" s="7">
        <v>7464.4</v>
      </c>
      <c r="L1729" s="7">
        <v>4029.8580000000002</v>
      </c>
      <c r="M1729" s="7">
        <v>3278.1</v>
      </c>
      <c r="N1729" s="7">
        <v>3065.6379999999999</v>
      </c>
      <c r="O1729" s="7">
        <v>2007.82</v>
      </c>
      <c r="P1729" s="7">
        <v>4176.7</v>
      </c>
    </row>
    <row r="1730" spans="1:16" x14ac:dyDescent="0.25">
      <c r="A1730" t="s">
        <v>24</v>
      </c>
      <c r="B1730" t="str">
        <f>VLOOKUP(E1730,'Overview Cluster Days'!B:E,3)</f>
        <v>B</v>
      </c>
      <c r="C1730" t="str">
        <f>VLOOKUP($E1730,'Overview Cluster Days'!$B:$G,5)</f>
        <v>Winter</v>
      </c>
      <c r="D1730" t="str">
        <f>VLOOKUP($E1730,'Overview Cluster Days'!$B:$G,6)</f>
        <v>Weekday</v>
      </c>
      <c r="E1730">
        <v>20181212</v>
      </c>
      <c r="F1730">
        <v>1</v>
      </c>
      <c r="G1730" s="7">
        <v>917.3</v>
      </c>
      <c r="H1730" s="7">
        <v>3530.819</v>
      </c>
      <c r="I1730" s="7">
        <v>21401.040000000001</v>
      </c>
      <c r="J1730" s="7">
        <v>13388.76</v>
      </c>
      <c r="K1730" s="7">
        <v>7294.5870000000004</v>
      </c>
      <c r="L1730" s="7">
        <v>3767.4430000000002</v>
      </c>
      <c r="M1730" s="7">
        <v>3376.8</v>
      </c>
      <c r="N1730" s="7">
        <v>3126.8</v>
      </c>
      <c r="O1730" s="7">
        <v>2060.4110000000001</v>
      </c>
      <c r="P1730" s="7">
        <v>4004.6</v>
      </c>
    </row>
    <row r="1731" spans="1:16" x14ac:dyDescent="0.25">
      <c r="A1731" t="s">
        <v>24</v>
      </c>
      <c r="B1731" t="str">
        <f>VLOOKUP(E1731,'Overview Cluster Days'!B:E,3)</f>
        <v>B</v>
      </c>
      <c r="C1731" t="str">
        <f>VLOOKUP($E1731,'Overview Cluster Days'!$B:$G,5)</f>
        <v>Winter</v>
      </c>
      <c r="D1731" t="str">
        <f>VLOOKUP($E1731,'Overview Cluster Days'!$B:$G,6)</f>
        <v>Weekday</v>
      </c>
      <c r="E1731">
        <v>20181212</v>
      </c>
      <c r="F1731">
        <v>2</v>
      </c>
      <c r="G1731" s="7">
        <v>1102.4000000000001</v>
      </c>
      <c r="H1731" s="7">
        <v>4662.2</v>
      </c>
      <c r="I1731" s="7">
        <v>21821.98</v>
      </c>
      <c r="J1731" s="7">
        <v>14243.9</v>
      </c>
      <c r="K1731" s="7">
        <v>9008.5689999999995</v>
      </c>
      <c r="L1731" s="7">
        <v>4940.8140000000003</v>
      </c>
      <c r="M1731" s="7">
        <v>3610.1</v>
      </c>
      <c r="N1731" s="7">
        <v>2936.6</v>
      </c>
      <c r="O1731" s="7">
        <v>2140.6880000000001</v>
      </c>
      <c r="P1731" s="7">
        <v>3603.9</v>
      </c>
    </row>
    <row r="1732" spans="1:16" x14ac:dyDescent="0.25">
      <c r="A1732" t="s">
        <v>24</v>
      </c>
      <c r="B1732" t="str">
        <f>VLOOKUP(E1732,'Overview Cluster Days'!B:E,3)</f>
        <v>B</v>
      </c>
      <c r="C1732" t="str">
        <f>VLOOKUP($E1732,'Overview Cluster Days'!$B:$G,5)</f>
        <v>Winter</v>
      </c>
      <c r="D1732" t="str">
        <f>VLOOKUP($E1732,'Overview Cluster Days'!$B:$G,6)</f>
        <v>Weekday</v>
      </c>
      <c r="E1732">
        <v>20181212</v>
      </c>
      <c r="F1732">
        <v>3</v>
      </c>
      <c r="G1732" s="7">
        <v>993.8</v>
      </c>
      <c r="H1732" s="7">
        <v>4936.1000000000004</v>
      </c>
      <c r="I1732" s="7">
        <v>21213.84</v>
      </c>
      <c r="J1732" s="7">
        <v>15064.86</v>
      </c>
      <c r="K1732" s="7">
        <v>9996.5300000000007</v>
      </c>
      <c r="L1732" s="7">
        <v>5058.3159999999998</v>
      </c>
      <c r="M1732" s="7">
        <v>3758.8</v>
      </c>
      <c r="N1732" s="7">
        <v>2807.6</v>
      </c>
      <c r="O1732" s="7">
        <v>2034.46</v>
      </c>
      <c r="P1732" s="7">
        <v>3544.895</v>
      </c>
    </row>
    <row r="1733" spans="1:16" x14ac:dyDescent="0.25">
      <c r="A1733" t="s">
        <v>24</v>
      </c>
      <c r="B1733" t="str">
        <f>VLOOKUP(E1733,'Overview Cluster Days'!B:E,3)</f>
        <v>B</v>
      </c>
      <c r="C1733" t="str">
        <f>VLOOKUP($E1733,'Overview Cluster Days'!$B:$G,5)</f>
        <v>Winter</v>
      </c>
      <c r="D1733" t="str">
        <f>VLOOKUP($E1733,'Overview Cluster Days'!$B:$G,6)</f>
        <v>Weekday</v>
      </c>
      <c r="E1733">
        <v>20181212</v>
      </c>
      <c r="F1733">
        <v>4</v>
      </c>
      <c r="G1733" s="7">
        <v>1019.9</v>
      </c>
      <c r="H1733" s="7">
        <v>4973.1000000000004</v>
      </c>
      <c r="I1733" s="7">
        <v>20384.62</v>
      </c>
      <c r="J1733" s="7">
        <v>15421.99</v>
      </c>
      <c r="K1733" s="7">
        <v>10986.03</v>
      </c>
      <c r="L1733" s="7">
        <v>4812.942</v>
      </c>
      <c r="M1733" s="7">
        <v>3789</v>
      </c>
      <c r="N1733" s="7">
        <v>2759.4</v>
      </c>
      <c r="O1733" s="7">
        <v>2183.6790000000001</v>
      </c>
      <c r="P1733" s="7">
        <v>3765.4</v>
      </c>
    </row>
    <row r="1734" spans="1:16" x14ac:dyDescent="0.25">
      <c r="A1734" t="s">
        <v>24</v>
      </c>
      <c r="B1734" t="str">
        <f>VLOOKUP(E1734,'Overview Cluster Days'!B:E,3)</f>
        <v>B</v>
      </c>
      <c r="C1734" t="str">
        <f>VLOOKUP($E1734,'Overview Cluster Days'!$B:$G,5)</f>
        <v>Winter</v>
      </c>
      <c r="D1734" t="str">
        <f>VLOOKUP($E1734,'Overview Cluster Days'!$B:$G,6)</f>
        <v>Weekday</v>
      </c>
      <c r="E1734">
        <v>20181212</v>
      </c>
      <c r="F1734">
        <v>5</v>
      </c>
      <c r="G1734" s="7">
        <v>1239.5</v>
      </c>
      <c r="H1734" s="7">
        <v>4966.5</v>
      </c>
      <c r="I1734" s="7">
        <v>20126.400000000001</v>
      </c>
      <c r="J1734" s="7">
        <v>15308.36</v>
      </c>
      <c r="K1734" s="7">
        <v>11009.14</v>
      </c>
      <c r="L1734" s="7">
        <v>4800.0990000000002</v>
      </c>
      <c r="M1734" s="7">
        <v>3760.9</v>
      </c>
      <c r="N1734" s="7">
        <v>2796.5</v>
      </c>
      <c r="O1734" s="7">
        <v>1967.519</v>
      </c>
      <c r="P1734" s="7">
        <v>3649.6</v>
      </c>
    </row>
    <row r="1735" spans="1:16" x14ac:dyDescent="0.25">
      <c r="A1735" t="s">
        <v>24</v>
      </c>
      <c r="B1735" t="str">
        <f>VLOOKUP(E1735,'Overview Cluster Days'!B:E,3)</f>
        <v>B</v>
      </c>
      <c r="C1735" t="str">
        <f>VLOOKUP($E1735,'Overview Cluster Days'!$B:$G,5)</f>
        <v>Winter</v>
      </c>
      <c r="D1735" t="str">
        <f>VLOOKUP($E1735,'Overview Cluster Days'!$B:$G,6)</f>
        <v>Weekday</v>
      </c>
      <c r="E1735">
        <v>20181212</v>
      </c>
      <c r="F1735">
        <v>6</v>
      </c>
      <c r="G1735" s="7">
        <v>1620.3</v>
      </c>
      <c r="H1735" s="7">
        <v>4480.5</v>
      </c>
      <c r="I1735" s="7">
        <v>20142.91</v>
      </c>
      <c r="J1735" s="7">
        <v>14853</v>
      </c>
      <c r="K1735" s="7">
        <v>9202.8340000000007</v>
      </c>
      <c r="L1735" s="7">
        <v>4205.4799999999996</v>
      </c>
      <c r="M1735" s="7">
        <v>3598.5</v>
      </c>
      <c r="N1735" s="7">
        <v>2843.3</v>
      </c>
      <c r="O1735" s="7">
        <v>1848.396</v>
      </c>
      <c r="P1735" s="7">
        <v>4106.2</v>
      </c>
    </row>
    <row r="1736" spans="1:16" x14ac:dyDescent="0.25">
      <c r="A1736" t="s">
        <v>24</v>
      </c>
      <c r="B1736" t="str">
        <f>VLOOKUP(E1736,'Overview Cluster Days'!B:E,3)</f>
        <v>B</v>
      </c>
      <c r="C1736" t="str">
        <f>VLOOKUP($E1736,'Overview Cluster Days'!$B:$G,5)</f>
        <v>Winter</v>
      </c>
      <c r="D1736" t="str">
        <f>VLOOKUP($E1736,'Overview Cluster Days'!$B:$G,6)</f>
        <v>Weekday</v>
      </c>
      <c r="E1736">
        <v>20181212</v>
      </c>
      <c r="F1736">
        <v>7</v>
      </c>
      <c r="G1736" s="7">
        <v>917.2</v>
      </c>
      <c r="H1736" s="7">
        <v>4274.2</v>
      </c>
      <c r="I1736" s="7">
        <v>20992.99</v>
      </c>
      <c r="J1736" s="7">
        <v>19096.88</v>
      </c>
      <c r="K1736" s="7">
        <v>8200.08</v>
      </c>
      <c r="L1736" s="7">
        <v>4994.1220000000003</v>
      </c>
      <c r="M1736" s="7">
        <v>2935.3</v>
      </c>
      <c r="N1736" s="7">
        <v>3118.4</v>
      </c>
      <c r="O1736" s="7">
        <v>1897.481</v>
      </c>
      <c r="P1736" s="7">
        <v>3830.6559999999999</v>
      </c>
    </row>
    <row r="1737" spans="1:16" x14ac:dyDescent="0.25">
      <c r="A1737" t="s">
        <v>24</v>
      </c>
      <c r="B1737" t="str">
        <f>VLOOKUP(E1737,'Overview Cluster Days'!B:E,3)</f>
        <v>B</v>
      </c>
      <c r="C1737" t="str">
        <f>VLOOKUP($E1737,'Overview Cluster Days'!$B:$G,5)</f>
        <v>Winter</v>
      </c>
      <c r="D1737" t="str">
        <f>VLOOKUP($E1737,'Overview Cluster Days'!$B:$G,6)</f>
        <v>Weekday</v>
      </c>
      <c r="E1737">
        <v>20181212</v>
      </c>
      <c r="F1737">
        <v>8</v>
      </c>
      <c r="G1737" s="7">
        <v>966.2</v>
      </c>
      <c r="H1737" s="7">
        <v>5058.8999999999996</v>
      </c>
      <c r="I1737" s="7">
        <v>20679.82</v>
      </c>
      <c r="J1737" s="7">
        <v>21894.799999999999</v>
      </c>
      <c r="K1737" s="7">
        <v>7920.8059999999996</v>
      </c>
      <c r="L1737" s="7">
        <v>6605.1120000000001</v>
      </c>
      <c r="M1737" s="7">
        <v>2135</v>
      </c>
      <c r="N1737" s="7">
        <v>3999.6</v>
      </c>
      <c r="O1737" s="7">
        <v>3531.9</v>
      </c>
      <c r="P1737" s="7">
        <v>3409.3310000000001</v>
      </c>
    </row>
    <row r="1738" spans="1:16" x14ac:dyDescent="0.25">
      <c r="A1738" t="s">
        <v>24</v>
      </c>
      <c r="B1738" t="str">
        <f>VLOOKUP(E1738,'Overview Cluster Days'!B:E,3)</f>
        <v>B</v>
      </c>
      <c r="C1738" t="str">
        <f>VLOOKUP($E1738,'Overview Cluster Days'!$B:$G,5)</f>
        <v>Winter</v>
      </c>
      <c r="D1738" t="str">
        <f>VLOOKUP($E1738,'Overview Cluster Days'!$B:$G,6)</f>
        <v>Weekday</v>
      </c>
      <c r="E1738">
        <v>20181212</v>
      </c>
      <c r="F1738">
        <v>9</v>
      </c>
      <c r="G1738" s="7">
        <v>1967.5</v>
      </c>
      <c r="H1738" s="7">
        <v>5151.1000000000004</v>
      </c>
      <c r="I1738" s="7">
        <v>21129.43</v>
      </c>
      <c r="J1738" s="7">
        <v>21698.7</v>
      </c>
      <c r="K1738" s="7">
        <v>7817</v>
      </c>
      <c r="L1738" s="7">
        <v>7429.2060000000001</v>
      </c>
      <c r="M1738" s="7">
        <v>1969.8</v>
      </c>
      <c r="N1738" s="7">
        <v>4979.5</v>
      </c>
      <c r="O1738" s="7">
        <v>3256.1</v>
      </c>
      <c r="P1738" s="7">
        <v>3133</v>
      </c>
    </row>
    <row r="1739" spans="1:16" x14ac:dyDescent="0.25">
      <c r="A1739" t="s">
        <v>24</v>
      </c>
      <c r="B1739" t="str">
        <f>VLOOKUP(E1739,'Overview Cluster Days'!B:E,3)</f>
        <v>B</v>
      </c>
      <c r="C1739" t="str">
        <f>VLOOKUP($E1739,'Overview Cluster Days'!$B:$G,5)</f>
        <v>Winter</v>
      </c>
      <c r="D1739" t="str">
        <f>VLOOKUP($E1739,'Overview Cluster Days'!$B:$G,6)</f>
        <v>Weekday</v>
      </c>
      <c r="E1739">
        <v>20181212</v>
      </c>
      <c r="F1739">
        <v>10</v>
      </c>
      <c r="G1739" s="7">
        <v>1358.2</v>
      </c>
      <c r="H1739" s="7">
        <v>5023.8</v>
      </c>
      <c r="I1739" s="7">
        <v>21584.41</v>
      </c>
      <c r="J1739" s="7">
        <v>22071.4</v>
      </c>
      <c r="K1739" s="7">
        <v>8286.107</v>
      </c>
      <c r="L1739" s="7">
        <v>7031.4080000000004</v>
      </c>
      <c r="M1739" s="7">
        <v>1870</v>
      </c>
      <c r="N1739" s="7">
        <v>5074.3999999999996</v>
      </c>
      <c r="O1739" s="7">
        <v>3217.8</v>
      </c>
      <c r="P1739" s="7">
        <v>3182.2</v>
      </c>
    </row>
    <row r="1740" spans="1:16" x14ac:dyDescent="0.25">
      <c r="A1740" t="s">
        <v>24</v>
      </c>
      <c r="B1740" t="str">
        <f>VLOOKUP(E1740,'Overview Cluster Days'!B:E,3)</f>
        <v>B</v>
      </c>
      <c r="C1740" t="str">
        <f>VLOOKUP($E1740,'Overview Cluster Days'!$B:$G,5)</f>
        <v>Winter</v>
      </c>
      <c r="D1740" t="str">
        <f>VLOOKUP($E1740,'Overview Cluster Days'!$B:$G,6)</f>
        <v>Weekday</v>
      </c>
      <c r="E1740">
        <v>20181212</v>
      </c>
      <c r="F1740">
        <v>11</v>
      </c>
      <c r="G1740" s="7">
        <v>1020.4</v>
      </c>
      <c r="H1740" s="7">
        <v>4688.8999999999996</v>
      </c>
      <c r="I1740" s="7">
        <v>21244.81</v>
      </c>
      <c r="J1740" s="7">
        <v>22291.3</v>
      </c>
      <c r="K1740" s="7">
        <v>8548.634</v>
      </c>
      <c r="L1740" s="7">
        <v>6527.6059999999998</v>
      </c>
      <c r="M1740" s="7">
        <v>1964</v>
      </c>
      <c r="N1740" s="7">
        <v>4843</v>
      </c>
      <c r="O1740" s="7">
        <v>2957.9259999999999</v>
      </c>
      <c r="P1740" s="7">
        <v>3437.2</v>
      </c>
    </row>
    <row r="1741" spans="1:16" x14ac:dyDescent="0.25">
      <c r="A1741" t="s">
        <v>24</v>
      </c>
      <c r="B1741" t="str">
        <f>VLOOKUP(E1741,'Overview Cluster Days'!B:E,3)</f>
        <v>B</v>
      </c>
      <c r="C1741" t="str">
        <f>VLOOKUP($E1741,'Overview Cluster Days'!$B:$G,5)</f>
        <v>Winter</v>
      </c>
      <c r="D1741" t="str">
        <f>VLOOKUP($E1741,'Overview Cluster Days'!$B:$G,6)</f>
        <v>Weekday</v>
      </c>
      <c r="E1741">
        <v>20181212</v>
      </c>
      <c r="F1741">
        <v>12</v>
      </c>
      <c r="G1741" s="7">
        <v>1073.5999999999999</v>
      </c>
      <c r="H1741" s="7">
        <v>4663.6000000000004</v>
      </c>
      <c r="I1741" s="7">
        <v>21732.85</v>
      </c>
      <c r="J1741" s="7">
        <v>22934.15</v>
      </c>
      <c r="K1741" s="7">
        <v>8773</v>
      </c>
      <c r="L1741" s="7">
        <v>7095.5649999999996</v>
      </c>
      <c r="M1741" s="7">
        <v>1945.8</v>
      </c>
      <c r="N1741" s="7">
        <v>4657.3999999999996</v>
      </c>
      <c r="O1741" s="7">
        <v>2736.7</v>
      </c>
      <c r="P1741" s="7">
        <v>3473.3</v>
      </c>
    </row>
    <row r="1742" spans="1:16" x14ac:dyDescent="0.25">
      <c r="A1742" t="s">
        <v>24</v>
      </c>
      <c r="B1742" t="str">
        <f>VLOOKUP(E1742,'Overview Cluster Days'!B:E,3)</f>
        <v>B</v>
      </c>
      <c r="C1742" t="str">
        <f>VLOOKUP($E1742,'Overview Cluster Days'!$B:$G,5)</f>
        <v>Winter</v>
      </c>
      <c r="D1742" t="str">
        <f>VLOOKUP($E1742,'Overview Cluster Days'!$B:$G,6)</f>
        <v>Weekday</v>
      </c>
      <c r="E1742">
        <v>20181212</v>
      </c>
      <c r="F1742">
        <v>13</v>
      </c>
      <c r="G1742" s="7">
        <v>927</v>
      </c>
      <c r="H1742" s="7">
        <v>4356.5</v>
      </c>
      <c r="I1742" s="7">
        <v>21967.279999999999</v>
      </c>
      <c r="J1742" s="7">
        <v>23651.38</v>
      </c>
      <c r="K1742" s="7">
        <v>9163.2000000000007</v>
      </c>
      <c r="L1742" s="7">
        <v>7942.1149999999998</v>
      </c>
      <c r="M1742" s="7">
        <v>1973.1</v>
      </c>
      <c r="N1742" s="7">
        <v>4546.6000000000004</v>
      </c>
      <c r="O1742" s="7">
        <v>2706.3</v>
      </c>
      <c r="P1742" s="7">
        <v>3784.0050000000001</v>
      </c>
    </row>
    <row r="1743" spans="1:16" x14ac:dyDescent="0.25">
      <c r="A1743" t="s">
        <v>24</v>
      </c>
      <c r="B1743" t="str">
        <f>VLOOKUP(E1743,'Overview Cluster Days'!B:E,3)</f>
        <v>B</v>
      </c>
      <c r="C1743" t="str">
        <f>VLOOKUP($E1743,'Overview Cluster Days'!$B:$G,5)</f>
        <v>Winter</v>
      </c>
      <c r="D1743" t="str">
        <f>VLOOKUP($E1743,'Overview Cluster Days'!$B:$G,6)</f>
        <v>Weekday</v>
      </c>
      <c r="E1743">
        <v>20181212</v>
      </c>
      <c r="F1743">
        <v>14</v>
      </c>
      <c r="G1743" s="7">
        <v>932.4</v>
      </c>
      <c r="H1743" s="7">
        <v>4497.8999999999996</v>
      </c>
      <c r="I1743" s="7">
        <v>20767.37</v>
      </c>
      <c r="J1743" s="7">
        <v>23305.73</v>
      </c>
      <c r="K1743" s="7">
        <v>9295</v>
      </c>
      <c r="L1743" s="7">
        <v>7099.1670000000004</v>
      </c>
      <c r="M1743" s="7">
        <v>2004.1</v>
      </c>
      <c r="N1743" s="7">
        <v>4538.8</v>
      </c>
      <c r="O1743" s="7">
        <v>2838.3</v>
      </c>
      <c r="P1743" s="7">
        <v>3644.04</v>
      </c>
    </row>
    <row r="1744" spans="1:16" x14ac:dyDescent="0.25">
      <c r="A1744" t="s">
        <v>24</v>
      </c>
      <c r="B1744" t="str">
        <f>VLOOKUP(E1744,'Overview Cluster Days'!B:E,3)</f>
        <v>B</v>
      </c>
      <c r="C1744" t="str">
        <f>VLOOKUP($E1744,'Overview Cluster Days'!$B:$G,5)</f>
        <v>Winter</v>
      </c>
      <c r="D1744" t="str">
        <f>VLOOKUP($E1744,'Overview Cluster Days'!$B:$G,6)</f>
        <v>Weekday</v>
      </c>
      <c r="E1744">
        <v>20181212</v>
      </c>
      <c r="F1744">
        <v>15</v>
      </c>
      <c r="G1744" s="7">
        <v>921</v>
      </c>
      <c r="H1744" s="7">
        <v>4583</v>
      </c>
      <c r="I1744" s="7">
        <v>19932.91</v>
      </c>
      <c r="J1744" s="7">
        <v>22436.85</v>
      </c>
      <c r="K1744" s="7">
        <v>9609.4639999999999</v>
      </c>
      <c r="L1744" s="7">
        <v>6199.2579999999998</v>
      </c>
      <c r="M1744" s="7">
        <v>2014.9</v>
      </c>
      <c r="N1744" s="7">
        <v>4572.3999999999996</v>
      </c>
      <c r="O1744" s="7">
        <v>2897.3</v>
      </c>
      <c r="P1744" s="7">
        <v>3578.029</v>
      </c>
    </row>
    <row r="1745" spans="1:16" x14ac:dyDescent="0.25">
      <c r="A1745" t="s">
        <v>24</v>
      </c>
      <c r="B1745" t="str">
        <f>VLOOKUP(E1745,'Overview Cluster Days'!B:E,3)</f>
        <v>B</v>
      </c>
      <c r="C1745" t="str">
        <f>VLOOKUP($E1745,'Overview Cluster Days'!$B:$G,5)</f>
        <v>Winter</v>
      </c>
      <c r="D1745" t="str">
        <f>VLOOKUP($E1745,'Overview Cluster Days'!$B:$G,6)</f>
        <v>Weekday</v>
      </c>
      <c r="E1745">
        <v>20181212</v>
      </c>
      <c r="F1745">
        <v>16</v>
      </c>
      <c r="G1745" s="7">
        <v>978.7</v>
      </c>
      <c r="H1745" s="7">
        <v>4774.1000000000004</v>
      </c>
      <c r="I1745" s="7">
        <v>19119.48</v>
      </c>
      <c r="J1745" s="7">
        <v>21317.99</v>
      </c>
      <c r="K1745" s="7">
        <v>10790.02</v>
      </c>
      <c r="L1745" s="7">
        <v>6701.8580000000002</v>
      </c>
      <c r="M1745" s="7">
        <v>1972.6</v>
      </c>
      <c r="N1745" s="7">
        <v>4607.3</v>
      </c>
      <c r="O1745" s="7">
        <v>2851.8470000000002</v>
      </c>
      <c r="P1745" s="7">
        <v>3415.6849999999999</v>
      </c>
    </row>
    <row r="1746" spans="1:16" x14ac:dyDescent="0.25">
      <c r="A1746" t="s">
        <v>24</v>
      </c>
      <c r="B1746" t="str">
        <f>VLOOKUP(E1746,'Overview Cluster Days'!B:E,3)</f>
        <v>B</v>
      </c>
      <c r="C1746" t="str">
        <f>VLOOKUP($E1746,'Overview Cluster Days'!$B:$G,5)</f>
        <v>Winter</v>
      </c>
      <c r="D1746" t="str">
        <f>VLOOKUP($E1746,'Overview Cluster Days'!$B:$G,6)</f>
        <v>Weekday</v>
      </c>
      <c r="E1746">
        <v>20181212</v>
      </c>
      <c r="F1746">
        <v>17</v>
      </c>
      <c r="G1746" s="7">
        <v>1365.9</v>
      </c>
      <c r="H1746" s="7">
        <v>4853.8999999999996</v>
      </c>
      <c r="I1746" s="7">
        <v>21113.25</v>
      </c>
      <c r="J1746" s="7">
        <v>21659.599999999999</v>
      </c>
      <c r="K1746" s="7">
        <v>11501.13</v>
      </c>
      <c r="L1746" s="7">
        <v>7183.3980000000001</v>
      </c>
      <c r="M1746" s="7">
        <v>1884.4</v>
      </c>
      <c r="N1746" s="7">
        <v>5183.5</v>
      </c>
      <c r="O1746" s="7">
        <v>2792.7089999999998</v>
      </c>
      <c r="P1746" s="7">
        <v>3342.0940000000001</v>
      </c>
    </row>
    <row r="1747" spans="1:16" x14ac:dyDescent="0.25">
      <c r="A1747" t="s">
        <v>24</v>
      </c>
      <c r="B1747" t="str">
        <f>VLOOKUP(E1747,'Overview Cluster Days'!B:E,3)</f>
        <v>B</v>
      </c>
      <c r="C1747" t="str">
        <f>VLOOKUP($E1747,'Overview Cluster Days'!$B:$G,5)</f>
        <v>Winter</v>
      </c>
      <c r="D1747" t="str">
        <f>VLOOKUP($E1747,'Overview Cluster Days'!$B:$G,6)</f>
        <v>Weekday</v>
      </c>
      <c r="E1747">
        <v>20181212</v>
      </c>
      <c r="F1747">
        <v>18</v>
      </c>
      <c r="G1747" s="7">
        <v>1555.1</v>
      </c>
      <c r="H1747" s="7">
        <v>5296.8</v>
      </c>
      <c r="I1747" s="7">
        <v>22075.35</v>
      </c>
      <c r="J1747" s="7">
        <v>21368.62</v>
      </c>
      <c r="K1747" s="7">
        <v>10517.89</v>
      </c>
      <c r="L1747" s="7">
        <v>7257.268</v>
      </c>
      <c r="M1747" s="7">
        <v>1985.6</v>
      </c>
      <c r="N1747" s="7">
        <v>5184</v>
      </c>
      <c r="O1747" s="7">
        <v>2804.09</v>
      </c>
      <c r="P1747" s="7">
        <v>3333.2</v>
      </c>
    </row>
    <row r="1748" spans="1:16" x14ac:dyDescent="0.25">
      <c r="A1748" t="s">
        <v>24</v>
      </c>
      <c r="B1748" t="str">
        <f>VLOOKUP(E1748,'Overview Cluster Days'!B:E,3)</f>
        <v>B</v>
      </c>
      <c r="C1748" t="str">
        <f>VLOOKUP($E1748,'Overview Cluster Days'!$B:$G,5)</f>
        <v>Winter</v>
      </c>
      <c r="D1748" t="str">
        <f>VLOOKUP($E1748,'Overview Cluster Days'!$B:$G,6)</f>
        <v>Weekday</v>
      </c>
      <c r="E1748">
        <v>20181212</v>
      </c>
      <c r="F1748">
        <v>19</v>
      </c>
      <c r="G1748" s="7">
        <v>1533.9</v>
      </c>
      <c r="H1748" s="7">
        <v>4921.3999999999996</v>
      </c>
      <c r="I1748" s="7">
        <v>24457.51</v>
      </c>
      <c r="J1748" s="7">
        <v>22714.33</v>
      </c>
      <c r="K1748" s="7">
        <v>7598.8289999999997</v>
      </c>
      <c r="L1748" s="7">
        <v>7788.0020000000004</v>
      </c>
      <c r="M1748" s="7">
        <v>2400.3000000000002</v>
      </c>
      <c r="N1748" s="7">
        <v>4397.2</v>
      </c>
      <c r="O1748" s="7">
        <v>3115.5729999999999</v>
      </c>
      <c r="P1748" s="7">
        <v>3319.8249999999998</v>
      </c>
    </row>
    <row r="1749" spans="1:16" x14ac:dyDescent="0.25">
      <c r="A1749" t="s">
        <v>24</v>
      </c>
      <c r="B1749" t="str">
        <f>VLOOKUP(E1749,'Overview Cluster Days'!B:E,3)</f>
        <v>B</v>
      </c>
      <c r="C1749" t="str">
        <f>VLOOKUP($E1749,'Overview Cluster Days'!$B:$G,5)</f>
        <v>Winter</v>
      </c>
      <c r="D1749" t="str">
        <f>VLOOKUP($E1749,'Overview Cluster Days'!$B:$G,6)</f>
        <v>Weekday</v>
      </c>
      <c r="E1749">
        <v>20181212</v>
      </c>
      <c r="F1749">
        <v>20</v>
      </c>
      <c r="G1749" s="7">
        <v>1551.4</v>
      </c>
      <c r="H1749" s="7">
        <v>4393</v>
      </c>
      <c r="I1749" s="7">
        <v>20983.4</v>
      </c>
      <c r="J1749" s="7">
        <v>20190.759999999998</v>
      </c>
      <c r="K1749" s="7">
        <v>8055.4880000000003</v>
      </c>
      <c r="L1749" s="7">
        <v>9487.9490000000005</v>
      </c>
      <c r="M1749" s="7">
        <v>2587</v>
      </c>
      <c r="N1749" s="7">
        <v>3982.3</v>
      </c>
      <c r="O1749" s="7">
        <v>3284.4520000000002</v>
      </c>
      <c r="P1749" s="7">
        <v>3539.2</v>
      </c>
    </row>
    <row r="1750" spans="1:16" x14ac:dyDescent="0.25">
      <c r="A1750" t="s">
        <v>24</v>
      </c>
      <c r="B1750" t="str">
        <f>VLOOKUP(E1750,'Overview Cluster Days'!B:E,3)</f>
        <v>B</v>
      </c>
      <c r="C1750" t="str">
        <f>VLOOKUP($E1750,'Overview Cluster Days'!$B:$G,5)</f>
        <v>Winter</v>
      </c>
      <c r="D1750" t="str">
        <f>VLOOKUP($E1750,'Overview Cluster Days'!$B:$G,6)</f>
        <v>Weekday</v>
      </c>
      <c r="E1750">
        <v>20181212</v>
      </c>
      <c r="F1750">
        <v>21</v>
      </c>
      <c r="G1750" s="7">
        <v>1416.4</v>
      </c>
      <c r="H1750" s="7">
        <v>3772.9</v>
      </c>
      <c r="I1750" s="7">
        <v>21648.7</v>
      </c>
      <c r="J1750" s="7">
        <v>19149.3</v>
      </c>
      <c r="K1750" s="7">
        <v>9276.9650000000001</v>
      </c>
      <c r="L1750" s="7">
        <v>8692.6679999999997</v>
      </c>
      <c r="M1750" s="7">
        <v>2618.8000000000002</v>
      </c>
      <c r="N1750" s="7">
        <v>3311.4</v>
      </c>
      <c r="O1750" s="7">
        <v>2767.5940000000001</v>
      </c>
      <c r="P1750" s="7">
        <v>3701.1439999999998</v>
      </c>
    </row>
    <row r="1751" spans="1:16" x14ac:dyDescent="0.25">
      <c r="A1751" t="s">
        <v>24</v>
      </c>
      <c r="B1751" t="str">
        <f>VLOOKUP(E1751,'Overview Cluster Days'!B:E,3)</f>
        <v>B</v>
      </c>
      <c r="C1751" t="str">
        <f>VLOOKUP($E1751,'Overview Cluster Days'!$B:$G,5)</f>
        <v>Winter</v>
      </c>
      <c r="D1751" t="str">
        <f>VLOOKUP($E1751,'Overview Cluster Days'!$B:$G,6)</f>
        <v>Weekday</v>
      </c>
      <c r="E1751">
        <v>20181212</v>
      </c>
      <c r="F1751">
        <v>22</v>
      </c>
      <c r="G1751" s="7">
        <v>1389.7</v>
      </c>
      <c r="H1751" s="7">
        <v>3692.7</v>
      </c>
      <c r="I1751" s="7">
        <v>21860.16</v>
      </c>
      <c r="J1751" s="7">
        <v>17110.900000000001</v>
      </c>
      <c r="K1751" s="7">
        <v>9682.8970000000008</v>
      </c>
      <c r="L1751" s="7">
        <v>5853.9840000000004</v>
      </c>
      <c r="M1751" s="7">
        <v>2834.9</v>
      </c>
      <c r="N1751" s="7">
        <v>2777.3</v>
      </c>
      <c r="O1751" s="7">
        <v>1248.3</v>
      </c>
      <c r="P1751" s="7">
        <v>4447.26</v>
      </c>
    </row>
    <row r="1752" spans="1:16" x14ac:dyDescent="0.25">
      <c r="A1752" t="s">
        <v>24</v>
      </c>
      <c r="B1752" t="str">
        <f>VLOOKUP(E1752,'Overview Cluster Days'!B:E,3)</f>
        <v>B</v>
      </c>
      <c r="C1752" t="str">
        <f>VLOOKUP($E1752,'Overview Cluster Days'!$B:$G,5)</f>
        <v>Winter</v>
      </c>
      <c r="D1752" t="str">
        <f>VLOOKUP($E1752,'Overview Cluster Days'!$B:$G,6)</f>
        <v>Weekday</v>
      </c>
      <c r="E1752">
        <v>20181212</v>
      </c>
      <c r="F1752">
        <v>23</v>
      </c>
      <c r="G1752" s="7">
        <v>1199.3</v>
      </c>
      <c r="H1752" s="7">
        <v>3549.4</v>
      </c>
      <c r="I1752" s="7">
        <v>21909.200000000001</v>
      </c>
      <c r="J1752" s="7">
        <v>16390.5</v>
      </c>
      <c r="K1752" s="7">
        <v>9806.7389999999996</v>
      </c>
      <c r="L1752" s="7">
        <v>6930.7330000000002</v>
      </c>
      <c r="M1752" s="7">
        <v>3190.3</v>
      </c>
      <c r="N1752" s="7">
        <v>2748.1550000000002</v>
      </c>
      <c r="O1752" s="7">
        <v>1280.211</v>
      </c>
      <c r="P1752" s="7">
        <v>5128.1000000000004</v>
      </c>
    </row>
    <row r="1753" spans="1:16" x14ac:dyDescent="0.25">
      <c r="A1753" t="s">
        <v>24</v>
      </c>
      <c r="B1753" t="str">
        <f>VLOOKUP(E1753,'Overview Cluster Days'!B:E,3)</f>
        <v>B</v>
      </c>
      <c r="C1753" t="str">
        <f>VLOOKUP($E1753,'Overview Cluster Days'!$B:$G,5)</f>
        <v>Winter</v>
      </c>
      <c r="D1753" t="str">
        <f>VLOOKUP($E1753,'Overview Cluster Days'!$B:$G,6)</f>
        <v>Weekday</v>
      </c>
      <c r="E1753">
        <v>20181212</v>
      </c>
      <c r="F1753">
        <v>24</v>
      </c>
      <c r="G1753" s="7">
        <v>1275.2</v>
      </c>
      <c r="H1753" s="7">
        <v>3469.4</v>
      </c>
      <c r="I1753" s="7">
        <v>20946.849999999999</v>
      </c>
      <c r="J1753" s="7">
        <v>14580.94</v>
      </c>
      <c r="K1753" s="7">
        <v>9842.6849999999995</v>
      </c>
      <c r="L1753" s="7">
        <v>8730.8359999999993</v>
      </c>
      <c r="M1753" s="7">
        <v>3548.4</v>
      </c>
      <c r="N1753" s="7">
        <v>3210.5</v>
      </c>
      <c r="O1753" s="7">
        <v>1476.0920000000001</v>
      </c>
      <c r="P1753" s="7">
        <v>5101.7</v>
      </c>
    </row>
    <row r="1754" spans="1:16" x14ac:dyDescent="0.25">
      <c r="A1754" t="s">
        <v>24</v>
      </c>
      <c r="B1754" t="str">
        <f>VLOOKUP(E1754,'Overview Cluster Days'!B:E,3)</f>
        <v>B</v>
      </c>
      <c r="C1754" t="str">
        <f>VLOOKUP($E1754,'Overview Cluster Days'!$B:$G,5)</f>
        <v>Winter</v>
      </c>
      <c r="D1754" t="str">
        <f>VLOOKUP($E1754,'Overview Cluster Days'!$B:$G,6)</f>
        <v>Weekday</v>
      </c>
      <c r="E1754">
        <v>20181213</v>
      </c>
      <c r="F1754">
        <v>1</v>
      </c>
      <c r="G1754" s="7">
        <v>1253</v>
      </c>
      <c r="H1754" s="7">
        <v>2999.7190000000001</v>
      </c>
      <c r="I1754" s="7">
        <v>21012.84</v>
      </c>
      <c r="J1754" s="7">
        <v>13900.17</v>
      </c>
      <c r="K1754" s="7">
        <v>8063.8810000000003</v>
      </c>
      <c r="L1754" s="7">
        <v>8047.3180000000002</v>
      </c>
      <c r="M1754" s="7">
        <v>3577.9</v>
      </c>
      <c r="N1754" s="7">
        <v>3441.4</v>
      </c>
      <c r="O1754" s="7">
        <v>1475.1880000000001</v>
      </c>
      <c r="P1754" s="7">
        <v>4895.9930000000004</v>
      </c>
    </row>
    <row r="1755" spans="1:16" x14ac:dyDescent="0.25">
      <c r="A1755" t="s">
        <v>24</v>
      </c>
      <c r="B1755" t="str">
        <f>VLOOKUP(E1755,'Overview Cluster Days'!B:E,3)</f>
        <v>B</v>
      </c>
      <c r="C1755" t="str">
        <f>VLOOKUP($E1755,'Overview Cluster Days'!$B:$G,5)</f>
        <v>Winter</v>
      </c>
      <c r="D1755" t="str">
        <f>VLOOKUP($E1755,'Overview Cluster Days'!$B:$G,6)</f>
        <v>Weekday</v>
      </c>
      <c r="E1755">
        <v>20181213</v>
      </c>
      <c r="F1755">
        <v>2</v>
      </c>
      <c r="G1755" s="7">
        <v>1454</v>
      </c>
      <c r="H1755" s="7">
        <v>3765.3</v>
      </c>
      <c r="I1755" s="7">
        <v>20039.169999999998</v>
      </c>
      <c r="J1755" s="7">
        <v>13704.86</v>
      </c>
      <c r="K1755" s="7">
        <v>7994.9</v>
      </c>
      <c r="L1755" s="7">
        <v>7910.0360000000001</v>
      </c>
      <c r="M1755" s="7">
        <v>4011.5</v>
      </c>
      <c r="N1755" s="7">
        <v>3899.4540000000002</v>
      </c>
      <c r="O1755" s="7">
        <v>1372.819</v>
      </c>
      <c r="P1755" s="7">
        <v>4637.8</v>
      </c>
    </row>
    <row r="1756" spans="1:16" x14ac:dyDescent="0.25">
      <c r="A1756" t="s">
        <v>24</v>
      </c>
      <c r="B1756" t="str">
        <f>VLOOKUP(E1756,'Overview Cluster Days'!B:E,3)</f>
        <v>B</v>
      </c>
      <c r="C1756" t="str">
        <f>VLOOKUP($E1756,'Overview Cluster Days'!$B:$G,5)</f>
        <v>Winter</v>
      </c>
      <c r="D1756" t="str">
        <f>VLOOKUP($E1756,'Overview Cluster Days'!$B:$G,6)</f>
        <v>Weekday</v>
      </c>
      <c r="E1756">
        <v>20181213</v>
      </c>
      <c r="F1756">
        <v>3</v>
      </c>
      <c r="G1756" s="7">
        <v>1418.3</v>
      </c>
      <c r="H1756" s="7">
        <v>4091.4</v>
      </c>
      <c r="I1756" s="7">
        <v>20888.810000000001</v>
      </c>
      <c r="J1756" s="7">
        <v>13702.63</v>
      </c>
      <c r="K1756" s="7">
        <v>8038.9</v>
      </c>
      <c r="L1756" s="7">
        <v>7747.3959999999997</v>
      </c>
      <c r="M1756" s="7">
        <v>4114.5</v>
      </c>
      <c r="N1756" s="7">
        <v>3969.7</v>
      </c>
      <c r="O1756" s="7">
        <v>1375.8</v>
      </c>
      <c r="P1756" s="7">
        <v>5507.9440000000004</v>
      </c>
    </row>
    <row r="1757" spans="1:16" x14ac:dyDescent="0.25">
      <c r="A1757" t="s">
        <v>24</v>
      </c>
      <c r="B1757" t="str">
        <f>VLOOKUP(E1757,'Overview Cluster Days'!B:E,3)</f>
        <v>B</v>
      </c>
      <c r="C1757" t="str">
        <f>VLOOKUP($E1757,'Overview Cluster Days'!$B:$G,5)</f>
        <v>Winter</v>
      </c>
      <c r="D1757" t="str">
        <f>VLOOKUP($E1757,'Overview Cluster Days'!$B:$G,6)</f>
        <v>Weekday</v>
      </c>
      <c r="E1757">
        <v>20181213</v>
      </c>
      <c r="F1757">
        <v>4</v>
      </c>
      <c r="G1757" s="7">
        <v>1461.2</v>
      </c>
      <c r="H1757" s="7">
        <v>4381.3999999999996</v>
      </c>
      <c r="I1757" s="7">
        <v>20833.03</v>
      </c>
      <c r="J1757" s="7">
        <v>13938.73</v>
      </c>
      <c r="K1757" s="7">
        <v>8469.8189999999995</v>
      </c>
      <c r="L1757" s="7">
        <v>6725.8220000000001</v>
      </c>
      <c r="M1757" s="7">
        <v>4282.8999999999996</v>
      </c>
      <c r="N1757" s="7">
        <v>4080.4</v>
      </c>
      <c r="O1757" s="7">
        <v>1424.501</v>
      </c>
      <c r="P1757" s="7">
        <v>5796.1559999999999</v>
      </c>
    </row>
    <row r="1758" spans="1:16" x14ac:dyDescent="0.25">
      <c r="A1758" t="s">
        <v>24</v>
      </c>
      <c r="B1758" t="str">
        <f>VLOOKUP(E1758,'Overview Cluster Days'!B:E,3)</f>
        <v>B</v>
      </c>
      <c r="C1758" t="str">
        <f>VLOOKUP($E1758,'Overview Cluster Days'!$B:$G,5)</f>
        <v>Winter</v>
      </c>
      <c r="D1758" t="str">
        <f>VLOOKUP($E1758,'Overview Cluster Days'!$B:$G,6)</f>
        <v>Weekday</v>
      </c>
      <c r="E1758">
        <v>20181213</v>
      </c>
      <c r="F1758">
        <v>5</v>
      </c>
      <c r="G1758" s="7">
        <v>1428.8</v>
      </c>
      <c r="H1758" s="7">
        <v>4343.6000000000004</v>
      </c>
      <c r="I1758" s="7">
        <v>19499.810000000001</v>
      </c>
      <c r="J1758" s="7">
        <v>13749.46</v>
      </c>
      <c r="K1758" s="7">
        <v>8775.7019999999993</v>
      </c>
      <c r="L1758" s="7">
        <v>5965.174</v>
      </c>
      <c r="M1758" s="7">
        <v>4330.7</v>
      </c>
      <c r="N1758" s="7">
        <v>4210.2</v>
      </c>
      <c r="O1758" s="7">
        <v>1438.768</v>
      </c>
      <c r="P1758" s="7">
        <v>5730.6639999999998</v>
      </c>
    </row>
    <row r="1759" spans="1:16" x14ac:dyDescent="0.25">
      <c r="A1759" t="s">
        <v>24</v>
      </c>
      <c r="B1759" t="str">
        <f>VLOOKUP(E1759,'Overview Cluster Days'!B:E,3)</f>
        <v>B</v>
      </c>
      <c r="C1759" t="str">
        <f>VLOOKUP($E1759,'Overview Cluster Days'!$B:$G,5)</f>
        <v>Winter</v>
      </c>
      <c r="D1759" t="str">
        <f>VLOOKUP($E1759,'Overview Cluster Days'!$B:$G,6)</f>
        <v>Weekday</v>
      </c>
      <c r="E1759">
        <v>20181213</v>
      </c>
      <c r="F1759">
        <v>6</v>
      </c>
      <c r="G1759" s="7">
        <v>1335.9</v>
      </c>
      <c r="H1759" s="7">
        <v>4253.2870000000003</v>
      </c>
      <c r="I1759" s="7">
        <v>21181.71</v>
      </c>
      <c r="J1759" s="7">
        <v>14718</v>
      </c>
      <c r="K1759" s="7">
        <v>8650</v>
      </c>
      <c r="L1759" s="7">
        <v>7991.0870000000004</v>
      </c>
      <c r="M1759" s="7">
        <v>4205.3</v>
      </c>
      <c r="N1759" s="7">
        <v>3786.1</v>
      </c>
      <c r="O1759" s="7">
        <v>1202.011</v>
      </c>
      <c r="P1759" s="7">
        <v>5268.6270000000004</v>
      </c>
    </row>
    <row r="1760" spans="1:16" x14ac:dyDescent="0.25">
      <c r="A1760" t="s">
        <v>24</v>
      </c>
      <c r="B1760" t="str">
        <f>VLOOKUP(E1760,'Overview Cluster Days'!B:E,3)</f>
        <v>B</v>
      </c>
      <c r="C1760" t="str">
        <f>VLOOKUP($E1760,'Overview Cluster Days'!$B:$G,5)</f>
        <v>Winter</v>
      </c>
      <c r="D1760" t="str">
        <f>VLOOKUP($E1760,'Overview Cluster Days'!$B:$G,6)</f>
        <v>Weekday</v>
      </c>
      <c r="E1760">
        <v>20181213</v>
      </c>
      <c r="F1760">
        <v>7</v>
      </c>
      <c r="G1760" s="7">
        <v>1185.2</v>
      </c>
      <c r="H1760" s="7">
        <v>3683.8</v>
      </c>
      <c r="I1760" s="7">
        <v>21982.880000000001</v>
      </c>
      <c r="J1760" s="7">
        <v>16647.439999999999</v>
      </c>
      <c r="K1760" s="7">
        <v>9234.0849999999991</v>
      </c>
      <c r="L1760" s="7">
        <v>9730.7810000000009</v>
      </c>
      <c r="M1760" s="7">
        <v>4110.2</v>
      </c>
      <c r="N1760" s="7">
        <v>3666.4</v>
      </c>
      <c r="O1760" s="7">
        <v>1389.9</v>
      </c>
      <c r="P1760" s="7">
        <v>4430.2150000000001</v>
      </c>
    </row>
    <row r="1761" spans="1:16" x14ac:dyDescent="0.25">
      <c r="A1761" t="s">
        <v>24</v>
      </c>
      <c r="B1761" t="str">
        <f>VLOOKUP(E1761,'Overview Cluster Days'!B:E,3)</f>
        <v>B</v>
      </c>
      <c r="C1761" t="str">
        <f>VLOOKUP($E1761,'Overview Cluster Days'!$B:$G,5)</f>
        <v>Winter</v>
      </c>
      <c r="D1761" t="str">
        <f>VLOOKUP($E1761,'Overview Cluster Days'!$B:$G,6)</f>
        <v>Weekday</v>
      </c>
      <c r="E1761">
        <v>20181213</v>
      </c>
      <c r="F1761">
        <v>8</v>
      </c>
      <c r="G1761" s="7">
        <v>1033.5999999999999</v>
      </c>
      <c r="H1761" s="7">
        <v>4244.3</v>
      </c>
      <c r="I1761" s="7">
        <v>21537.53</v>
      </c>
      <c r="J1761" s="7">
        <v>17857.47</v>
      </c>
      <c r="K1761" s="7">
        <v>10667.93</v>
      </c>
      <c r="L1761" s="7">
        <v>11718.87</v>
      </c>
      <c r="M1761" s="7">
        <v>3551.8</v>
      </c>
      <c r="N1761" s="7">
        <v>4765.3999999999996</v>
      </c>
      <c r="O1761" s="7">
        <v>2477.2840000000001</v>
      </c>
      <c r="P1761" s="7">
        <v>3998.4749999999999</v>
      </c>
    </row>
    <row r="1762" spans="1:16" x14ac:dyDescent="0.25">
      <c r="A1762" t="s">
        <v>24</v>
      </c>
      <c r="B1762" t="str">
        <f>VLOOKUP(E1762,'Overview Cluster Days'!B:E,3)</f>
        <v>B</v>
      </c>
      <c r="C1762" t="str">
        <f>VLOOKUP($E1762,'Overview Cluster Days'!$B:$G,5)</f>
        <v>Winter</v>
      </c>
      <c r="D1762" t="str">
        <f>VLOOKUP($E1762,'Overview Cluster Days'!$B:$G,6)</f>
        <v>Weekday</v>
      </c>
      <c r="E1762">
        <v>20181213</v>
      </c>
      <c r="F1762">
        <v>9</v>
      </c>
      <c r="G1762" s="7">
        <v>1486.4</v>
      </c>
      <c r="H1762" s="7">
        <v>4099</v>
      </c>
      <c r="I1762" s="7">
        <v>23277.58</v>
      </c>
      <c r="J1762" s="7">
        <v>18553.36</v>
      </c>
      <c r="K1762" s="7">
        <v>9677.7000000000007</v>
      </c>
      <c r="L1762" s="7">
        <v>12049.2</v>
      </c>
      <c r="M1762" s="7">
        <v>3527.1</v>
      </c>
      <c r="N1762" s="7">
        <v>5933.8</v>
      </c>
      <c r="O1762" s="7">
        <v>2188.4</v>
      </c>
      <c r="P1762" s="7">
        <v>3630.4749999999999</v>
      </c>
    </row>
    <row r="1763" spans="1:16" x14ac:dyDescent="0.25">
      <c r="A1763" t="s">
        <v>24</v>
      </c>
      <c r="B1763" t="str">
        <f>VLOOKUP(E1763,'Overview Cluster Days'!B:E,3)</f>
        <v>B</v>
      </c>
      <c r="C1763" t="str">
        <f>VLOOKUP($E1763,'Overview Cluster Days'!$B:$G,5)</f>
        <v>Winter</v>
      </c>
      <c r="D1763" t="str">
        <f>VLOOKUP($E1763,'Overview Cluster Days'!$B:$G,6)</f>
        <v>Weekday</v>
      </c>
      <c r="E1763">
        <v>20181213</v>
      </c>
      <c r="F1763">
        <v>10</v>
      </c>
      <c r="G1763" s="7">
        <v>1527.6</v>
      </c>
      <c r="H1763" s="7">
        <v>3879.4630000000002</v>
      </c>
      <c r="I1763" s="7">
        <v>23796.83</v>
      </c>
      <c r="J1763" s="7">
        <v>18674.13</v>
      </c>
      <c r="K1763" s="7">
        <v>10209.200000000001</v>
      </c>
      <c r="L1763" s="7">
        <v>11898.79</v>
      </c>
      <c r="M1763" s="7">
        <v>3438.9740000000002</v>
      </c>
      <c r="N1763" s="7">
        <v>6091.4</v>
      </c>
      <c r="O1763" s="7">
        <v>2142.9</v>
      </c>
      <c r="P1763" s="7">
        <v>3797.9</v>
      </c>
    </row>
    <row r="1764" spans="1:16" x14ac:dyDescent="0.25">
      <c r="A1764" t="s">
        <v>24</v>
      </c>
      <c r="B1764" t="str">
        <f>VLOOKUP(E1764,'Overview Cluster Days'!B:E,3)</f>
        <v>B</v>
      </c>
      <c r="C1764" t="str">
        <f>VLOOKUP($E1764,'Overview Cluster Days'!$B:$G,5)</f>
        <v>Winter</v>
      </c>
      <c r="D1764" t="str">
        <f>VLOOKUP($E1764,'Overview Cluster Days'!$B:$G,6)</f>
        <v>Weekday</v>
      </c>
      <c r="E1764">
        <v>20181213</v>
      </c>
      <c r="F1764">
        <v>11</v>
      </c>
      <c r="G1764" s="7">
        <v>1354.5</v>
      </c>
      <c r="H1764" s="7">
        <v>3984.4</v>
      </c>
      <c r="I1764" s="7">
        <v>23482.89</v>
      </c>
      <c r="J1764" s="7">
        <v>19311.03</v>
      </c>
      <c r="K1764" s="7">
        <v>10482.25</v>
      </c>
      <c r="L1764" s="7">
        <v>11540.62</v>
      </c>
      <c r="M1764" s="7">
        <v>3463.7</v>
      </c>
      <c r="N1764" s="7">
        <v>5785.8</v>
      </c>
      <c r="O1764" s="7">
        <v>1721.8230000000001</v>
      </c>
      <c r="P1764" s="7">
        <v>3921.317</v>
      </c>
    </row>
    <row r="1765" spans="1:16" x14ac:dyDescent="0.25">
      <c r="A1765" t="s">
        <v>24</v>
      </c>
      <c r="B1765" t="str">
        <f>VLOOKUP(E1765,'Overview Cluster Days'!B:E,3)</f>
        <v>B</v>
      </c>
      <c r="C1765" t="str">
        <f>VLOOKUP($E1765,'Overview Cluster Days'!$B:$G,5)</f>
        <v>Winter</v>
      </c>
      <c r="D1765" t="str">
        <f>VLOOKUP($E1765,'Overview Cluster Days'!$B:$G,6)</f>
        <v>Weekday</v>
      </c>
      <c r="E1765">
        <v>20181213</v>
      </c>
      <c r="F1765">
        <v>12</v>
      </c>
      <c r="G1765" s="7">
        <v>1436.8</v>
      </c>
      <c r="H1765" s="7">
        <v>3832.2</v>
      </c>
      <c r="I1765" s="7">
        <v>24098.959999999999</v>
      </c>
      <c r="J1765" s="7">
        <v>19547.400000000001</v>
      </c>
      <c r="K1765" s="7">
        <v>10838.3</v>
      </c>
      <c r="L1765" s="7">
        <v>12615.69</v>
      </c>
      <c r="M1765" s="7">
        <v>3519.1</v>
      </c>
      <c r="N1765" s="7">
        <v>5571.8</v>
      </c>
      <c r="O1765" s="7">
        <v>1405.579</v>
      </c>
      <c r="P1765" s="7">
        <v>4046.8719999999998</v>
      </c>
    </row>
    <row r="1766" spans="1:16" x14ac:dyDescent="0.25">
      <c r="A1766" t="s">
        <v>24</v>
      </c>
      <c r="B1766" t="str">
        <f>VLOOKUP(E1766,'Overview Cluster Days'!B:E,3)</f>
        <v>B</v>
      </c>
      <c r="C1766" t="str">
        <f>VLOOKUP($E1766,'Overview Cluster Days'!$B:$G,5)</f>
        <v>Winter</v>
      </c>
      <c r="D1766" t="str">
        <f>VLOOKUP($E1766,'Overview Cluster Days'!$B:$G,6)</f>
        <v>Weekday</v>
      </c>
      <c r="E1766">
        <v>20181213</v>
      </c>
      <c r="F1766">
        <v>13</v>
      </c>
      <c r="G1766" s="7">
        <v>1119.4000000000001</v>
      </c>
      <c r="H1766" s="7">
        <v>3529</v>
      </c>
      <c r="I1766" s="7">
        <v>23847.14</v>
      </c>
      <c r="J1766" s="7">
        <v>19527.439999999999</v>
      </c>
      <c r="K1766" s="7">
        <v>10935.2</v>
      </c>
      <c r="L1766" s="7">
        <v>13339.45</v>
      </c>
      <c r="M1766" s="7">
        <v>3489.1</v>
      </c>
      <c r="N1766" s="7">
        <v>5398.4</v>
      </c>
      <c r="O1766" s="7">
        <v>1418</v>
      </c>
      <c r="P1766" s="7">
        <v>4496.2449999999999</v>
      </c>
    </row>
    <row r="1767" spans="1:16" x14ac:dyDescent="0.25">
      <c r="A1767" t="s">
        <v>24</v>
      </c>
      <c r="B1767" t="str">
        <f>VLOOKUP(E1767,'Overview Cluster Days'!B:E,3)</f>
        <v>B</v>
      </c>
      <c r="C1767" t="str">
        <f>VLOOKUP($E1767,'Overview Cluster Days'!$B:$G,5)</f>
        <v>Winter</v>
      </c>
      <c r="D1767" t="str">
        <f>VLOOKUP($E1767,'Overview Cluster Days'!$B:$G,6)</f>
        <v>Weekday</v>
      </c>
      <c r="E1767">
        <v>20181213</v>
      </c>
      <c r="F1767">
        <v>14</v>
      </c>
      <c r="G1767" s="7">
        <v>1163.3</v>
      </c>
      <c r="H1767" s="7">
        <v>3671.7</v>
      </c>
      <c r="I1767" s="7">
        <v>22934.66</v>
      </c>
      <c r="J1767" s="7">
        <v>19349.490000000002</v>
      </c>
      <c r="K1767" s="7">
        <v>10412.07</v>
      </c>
      <c r="L1767" s="7">
        <v>11534.21</v>
      </c>
      <c r="M1767" s="7">
        <v>3432.7</v>
      </c>
      <c r="N1767" s="7">
        <v>5430</v>
      </c>
      <c r="O1767" s="7">
        <v>1423.1</v>
      </c>
      <c r="P1767" s="7">
        <v>4296.9709999999995</v>
      </c>
    </row>
    <row r="1768" spans="1:16" x14ac:dyDescent="0.25">
      <c r="A1768" t="s">
        <v>24</v>
      </c>
      <c r="B1768" t="str">
        <f>VLOOKUP(E1768,'Overview Cluster Days'!B:E,3)</f>
        <v>B</v>
      </c>
      <c r="C1768" t="str">
        <f>VLOOKUP($E1768,'Overview Cluster Days'!$B:$G,5)</f>
        <v>Winter</v>
      </c>
      <c r="D1768" t="str">
        <f>VLOOKUP($E1768,'Overview Cluster Days'!$B:$G,6)</f>
        <v>Weekday</v>
      </c>
      <c r="E1768">
        <v>20181213</v>
      </c>
      <c r="F1768">
        <v>15</v>
      </c>
      <c r="G1768" s="7">
        <v>1051.3</v>
      </c>
      <c r="H1768" s="7">
        <v>3817.6</v>
      </c>
      <c r="I1768" s="7">
        <v>21866.880000000001</v>
      </c>
      <c r="J1768" s="7">
        <v>18688.72</v>
      </c>
      <c r="K1768" s="7">
        <v>10099.81</v>
      </c>
      <c r="L1768" s="7">
        <v>10247.06</v>
      </c>
      <c r="M1768" s="7">
        <v>3393.2</v>
      </c>
      <c r="N1768" s="7">
        <v>5422.6</v>
      </c>
      <c r="O1768" s="7">
        <v>1702.425</v>
      </c>
      <c r="P1768" s="7">
        <v>3728.7289999999998</v>
      </c>
    </row>
    <row r="1769" spans="1:16" x14ac:dyDescent="0.25">
      <c r="A1769" t="s">
        <v>24</v>
      </c>
      <c r="B1769" t="str">
        <f>VLOOKUP(E1769,'Overview Cluster Days'!B:E,3)</f>
        <v>B</v>
      </c>
      <c r="C1769" t="str">
        <f>VLOOKUP($E1769,'Overview Cluster Days'!$B:$G,5)</f>
        <v>Winter</v>
      </c>
      <c r="D1769" t="str">
        <f>VLOOKUP($E1769,'Overview Cluster Days'!$B:$G,6)</f>
        <v>Weekday</v>
      </c>
      <c r="E1769">
        <v>20181213</v>
      </c>
      <c r="F1769">
        <v>16</v>
      </c>
      <c r="G1769" s="7">
        <v>991.7</v>
      </c>
      <c r="H1769" s="7">
        <v>3954.1</v>
      </c>
      <c r="I1769" s="7">
        <v>21094.43</v>
      </c>
      <c r="J1769" s="7">
        <v>18099.34</v>
      </c>
      <c r="K1769" s="7">
        <v>9825.5</v>
      </c>
      <c r="L1769" s="7">
        <v>8469.4699999999993</v>
      </c>
      <c r="M1769" s="7">
        <v>3383.1</v>
      </c>
      <c r="N1769" s="7">
        <v>5599.2</v>
      </c>
      <c r="O1769" s="7">
        <v>1734.7</v>
      </c>
      <c r="P1769" s="7">
        <v>3738.3</v>
      </c>
    </row>
    <row r="1770" spans="1:16" x14ac:dyDescent="0.25">
      <c r="A1770" t="s">
        <v>24</v>
      </c>
      <c r="B1770" t="str">
        <f>VLOOKUP(E1770,'Overview Cluster Days'!B:E,3)</f>
        <v>B</v>
      </c>
      <c r="C1770" t="str">
        <f>VLOOKUP($E1770,'Overview Cluster Days'!$B:$G,5)</f>
        <v>Winter</v>
      </c>
      <c r="D1770" t="str">
        <f>VLOOKUP($E1770,'Overview Cluster Days'!$B:$G,6)</f>
        <v>Weekday</v>
      </c>
      <c r="E1770">
        <v>20181213</v>
      </c>
      <c r="F1770">
        <v>17</v>
      </c>
      <c r="G1770" s="7">
        <v>981.5</v>
      </c>
      <c r="H1770" s="7">
        <v>4007.5990000000002</v>
      </c>
      <c r="I1770" s="7">
        <v>23259.08</v>
      </c>
      <c r="J1770" s="7">
        <v>18953.03</v>
      </c>
      <c r="K1770" s="7">
        <v>9929.134</v>
      </c>
      <c r="L1770" s="7">
        <v>7811.5379999999996</v>
      </c>
      <c r="M1770" s="7">
        <v>3293.1</v>
      </c>
      <c r="N1770" s="7">
        <v>5908.8</v>
      </c>
      <c r="O1770" s="7">
        <v>1928.6</v>
      </c>
      <c r="P1770" s="7">
        <v>3894.4</v>
      </c>
    </row>
    <row r="1771" spans="1:16" x14ac:dyDescent="0.25">
      <c r="A1771" t="s">
        <v>24</v>
      </c>
      <c r="B1771" t="str">
        <f>VLOOKUP(E1771,'Overview Cluster Days'!B:E,3)</f>
        <v>B</v>
      </c>
      <c r="C1771" t="str">
        <f>VLOOKUP($E1771,'Overview Cluster Days'!$B:$G,5)</f>
        <v>Winter</v>
      </c>
      <c r="D1771" t="str">
        <f>VLOOKUP($E1771,'Overview Cluster Days'!$B:$G,6)</f>
        <v>Weekday</v>
      </c>
      <c r="E1771">
        <v>20181213</v>
      </c>
      <c r="F1771">
        <v>18</v>
      </c>
      <c r="G1771" s="7">
        <v>1497.8</v>
      </c>
      <c r="H1771" s="7">
        <v>4498.8999999999996</v>
      </c>
      <c r="I1771" s="7">
        <v>25533.96</v>
      </c>
      <c r="J1771" s="7">
        <v>19901.349999999999</v>
      </c>
      <c r="K1771" s="7">
        <v>10077.15</v>
      </c>
      <c r="L1771" s="7">
        <v>8361.2520000000004</v>
      </c>
      <c r="M1771" s="7">
        <v>3338.4</v>
      </c>
      <c r="N1771" s="7">
        <v>6122.6</v>
      </c>
      <c r="O1771" s="7">
        <v>2223.587</v>
      </c>
      <c r="P1771" s="7">
        <v>3866.701</v>
      </c>
    </row>
    <row r="1772" spans="1:16" x14ac:dyDescent="0.25">
      <c r="A1772" t="s">
        <v>24</v>
      </c>
      <c r="B1772" t="str">
        <f>VLOOKUP(E1772,'Overview Cluster Days'!B:E,3)</f>
        <v>B</v>
      </c>
      <c r="C1772" t="str">
        <f>VLOOKUP($E1772,'Overview Cluster Days'!$B:$G,5)</f>
        <v>Winter</v>
      </c>
      <c r="D1772" t="str">
        <f>VLOOKUP($E1772,'Overview Cluster Days'!$B:$G,6)</f>
        <v>Weekday</v>
      </c>
      <c r="E1772">
        <v>20181213</v>
      </c>
      <c r="F1772">
        <v>19</v>
      </c>
      <c r="G1772" s="7">
        <v>1874.1</v>
      </c>
      <c r="H1772" s="7">
        <v>4247.0420000000004</v>
      </c>
      <c r="I1772" s="7">
        <v>26426.41</v>
      </c>
      <c r="J1772" s="7">
        <v>20748.349999999999</v>
      </c>
      <c r="K1772" s="7">
        <v>9520.3389999999999</v>
      </c>
      <c r="L1772" s="7">
        <v>10153.89</v>
      </c>
      <c r="M1772" s="7">
        <v>3754.6</v>
      </c>
      <c r="N1772" s="7">
        <v>5513.5</v>
      </c>
      <c r="O1772" s="7">
        <v>2342.1999999999998</v>
      </c>
      <c r="P1772" s="7">
        <v>3603.9</v>
      </c>
    </row>
    <row r="1773" spans="1:16" x14ac:dyDescent="0.25">
      <c r="A1773" t="s">
        <v>24</v>
      </c>
      <c r="B1773" t="str">
        <f>VLOOKUP(E1773,'Overview Cluster Days'!B:E,3)</f>
        <v>B</v>
      </c>
      <c r="C1773" t="str">
        <f>VLOOKUP($E1773,'Overview Cluster Days'!$B:$G,5)</f>
        <v>Winter</v>
      </c>
      <c r="D1773" t="str">
        <f>VLOOKUP($E1773,'Overview Cluster Days'!$B:$G,6)</f>
        <v>Weekday</v>
      </c>
      <c r="E1773">
        <v>20181213</v>
      </c>
      <c r="F1773">
        <v>20</v>
      </c>
      <c r="G1773" s="7">
        <v>1273.0999999999999</v>
      </c>
      <c r="H1773" s="7">
        <v>3712.1</v>
      </c>
      <c r="I1773" s="7">
        <v>23645.59</v>
      </c>
      <c r="J1773" s="7">
        <v>19515.07</v>
      </c>
      <c r="K1773" s="7">
        <v>9342.5</v>
      </c>
      <c r="L1773" s="7">
        <v>10910.88</v>
      </c>
      <c r="M1773" s="7">
        <v>3809.4</v>
      </c>
      <c r="N1773" s="7">
        <v>5171.1000000000004</v>
      </c>
      <c r="O1773" s="7">
        <v>2659.8</v>
      </c>
      <c r="P1773" s="7">
        <v>3497.9</v>
      </c>
    </row>
    <row r="1774" spans="1:16" x14ac:dyDescent="0.25">
      <c r="A1774" t="s">
        <v>24</v>
      </c>
      <c r="B1774" t="str">
        <f>VLOOKUP(E1774,'Overview Cluster Days'!B:E,3)</f>
        <v>B</v>
      </c>
      <c r="C1774" t="str">
        <f>VLOOKUP($E1774,'Overview Cluster Days'!$B:$G,5)</f>
        <v>Winter</v>
      </c>
      <c r="D1774" t="str">
        <f>VLOOKUP($E1774,'Overview Cluster Days'!$B:$G,6)</f>
        <v>Weekday</v>
      </c>
      <c r="E1774">
        <v>20181213</v>
      </c>
      <c r="F1774">
        <v>21</v>
      </c>
      <c r="G1774" s="7">
        <v>1268</v>
      </c>
      <c r="H1774" s="7">
        <v>3549.2</v>
      </c>
      <c r="I1774" s="7">
        <v>24134.81</v>
      </c>
      <c r="J1774" s="7">
        <v>18816.990000000002</v>
      </c>
      <c r="K1774" s="7">
        <v>9611.7000000000007</v>
      </c>
      <c r="L1774" s="7">
        <v>11275.21</v>
      </c>
      <c r="M1774" s="7">
        <v>3266.1</v>
      </c>
      <c r="N1774" s="7">
        <v>4428.3</v>
      </c>
      <c r="O1774" s="7">
        <v>1282.7660000000001</v>
      </c>
      <c r="P1774" s="7">
        <v>3859.3130000000001</v>
      </c>
    </row>
    <row r="1775" spans="1:16" x14ac:dyDescent="0.25">
      <c r="A1775" t="s">
        <v>24</v>
      </c>
      <c r="B1775" t="str">
        <f>VLOOKUP(E1775,'Overview Cluster Days'!B:E,3)</f>
        <v>B</v>
      </c>
      <c r="C1775" t="str">
        <f>VLOOKUP($E1775,'Overview Cluster Days'!$B:$G,5)</f>
        <v>Winter</v>
      </c>
      <c r="D1775" t="str">
        <f>VLOOKUP($E1775,'Overview Cluster Days'!$B:$G,6)</f>
        <v>Weekday</v>
      </c>
      <c r="E1775">
        <v>20181213</v>
      </c>
      <c r="F1775">
        <v>22</v>
      </c>
      <c r="G1775" s="7">
        <v>1157.8</v>
      </c>
      <c r="H1775" s="7">
        <v>3460.3</v>
      </c>
      <c r="I1775" s="7">
        <v>22254.39</v>
      </c>
      <c r="J1775" s="7">
        <v>17044.330000000002</v>
      </c>
      <c r="K1775" s="7">
        <v>9007.9</v>
      </c>
      <c r="L1775" s="7">
        <v>7415.8590000000004</v>
      </c>
      <c r="M1775" s="7">
        <v>3266.7</v>
      </c>
      <c r="N1775" s="7">
        <v>4338.3999999999996</v>
      </c>
      <c r="O1775" s="7">
        <v>1617.7429999999999</v>
      </c>
      <c r="P1775" s="7">
        <v>4897.5969999999998</v>
      </c>
    </row>
    <row r="1776" spans="1:16" x14ac:dyDescent="0.25">
      <c r="A1776" t="s">
        <v>24</v>
      </c>
      <c r="B1776" t="str">
        <f>VLOOKUP(E1776,'Overview Cluster Days'!B:E,3)</f>
        <v>B</v>
      </c>
      <c r="C1776" t="str">
        <f>VLOOKUP($E1776,'Overview Cluster Days'!$B:$G,5)</f>
        <v>Winter</v>
      </c>
      <c r="D1776" t="str">
        <f>VLOOKUP($E1776,'Overview Cluster Days'!$B:$G,6)</f>
        <v>Weekday</v>
      </c>
      <c r="E1776">
        <v>20181213</v>
      </c>
      <c r="F1776">
        <v>23</v>
      </c>
      <c r="G1776" s="7">
        <v>1140.3</v>
      </c>
      <c r="H1776" s="7">
        <v>3455.1</v>
      </c>
      <c r="I1776" s="7">
        <v>21623.79</v>
      </c>
      <c r="J1776" s="7">
        <v>15263.8</v>
      </c>
      <c r="K1776" s="7">
        <v>8577.5810000000001</v>
      </c>
      <c r="L1776" s="7">
        <v>7834.8289999999997</v>
      </c>
      <c r="M1776" s="7">
        <v>3451.2</v>
      </c>
      <c r="N1776" s="7">
        <v>4020.3</v>
      </c>
      <c r="O1776" s="7">
        <v>1371.9</v>
      </c>
      <c r="P1776" s="7">
        <v>5402.8469999999998</v>
      </c>
    </row>
    <row r="1777" spans="1:16" x14ac:dyDescent="0.25">
      <c r="A1777" t="s">
        <v>24</v>
      </c>
      <c r="B1777" t="str">
        <f>VLOOKUP(E1777,'Overview Cluster Days'!B:E,3)</f>
        <v>B</v>
      </c>
      <c r="C1777" t="str">
        <f>VLOOKUP($E1777,'Overview Cluster Days'!$B:$G,5)</f>
        <v>Winter</v>
      </c>
      <c r="D1777" t="str">
        <f>VLOOKUP($E1777,'Overview Cluster Days'!$B:$G,6)</f>
        <v>Weekday</v>
      </c>
      <c r="E1777">
        <v>20181213</v>
      </c>
      <c r="F1777">
        <v>24</v>
      </c>
      <c r="G1777" s="7">
        <v>1157.4000000000001</v>
      </c>
      <c r="H1777" s="7">
        <v>3515.4</v>
      </c>
      <c r="I1777" s="7">
        <v>19663.18</v>
      </c>
      <c r="J1777" s="7">
        <v>13282.42</v>
      </c>
      <c r="K1777" s="7">
        <v>8152.268</v>
      </c>
      <c r="L1777" s="7">
        <v>8414.6959999999999</v>
      </c>
      <c r="M1777" s="7">
        <v>3323.3</v>
      </c>
      <c r="N1777" s="7">
        <v>3986.6</v>
      </c>
      <c r="O1777" s="7">
        <v>1453.3030000000001</v>
      </c>
      <c r="P1777" s="7">
        <v>5500.4</v>
      </c>
    </row>
    <row r="1778" spans="1:16" x14ac:dyDescent="0.25">
      <c r="A1778" t="s">
        <v>24</v>
      </c>
      <c r="B1778" t="str">
        <f>VLOOKUP(E1778,'Overview Cluster Days'!B:E,3)</f>
        <v>A</v>
      </c>
      <c r="C1778" t="str">
        <f>VLOOKUP($E1778,'Overview Cluster Days'!$B:$G,5)</f>
        <v>Winter</v>
      </c>
      <c r="D1778" t="str">
        <f>VLOOKUP($E1778,'Overview Cluster Days'!$B:$G,6)</f>
        <v>Weekday</v>
      </c>
      <c r="E1778">
        <v>20181214</v>
      </c>
      <c r="F1778">
        <v>1</v>
      </c>
      <c r="G1778" s="7">
        <v>1168.0999999999999</v>
      </c>
      <c r="H1778" s="7">
        <v>3106.8</v>
      </c>
      <c r="I1778" s="7">
        <v>22206.21</v>
      </c>
      <c r="J1778" s="7">
        <v>13926.31</v>
      </c>
      <c r="K1778" s="7">
        <v>7850.9570000000003</v>
      </c>
      <c r="L1778" s="7">
        <v>8274.1059999999998</v>
      </c>
      <c r="M1778" s="7">
        <v>3434.3</v>
      </c>
      <c r="N1778" s="7">
        <v>4054.4</v>
      </c>
      <c r="O1778" s="7">
        <v>1470.5319999999999</v>
      </c>
      <c r="P1778" s="7">
        <v>5061.9210000000003</v>
      </c>
    </row>
    <row r="1779" spans="1:16" x14ac:dyDescent="0.25">
      <c r="A1779" t="s">
        <v>24</v>
      </c>
      <c r="B1779" t="str">
        <f>VLOOKUP(E1779,'Overview Cluster Days'!B:E,3)</f>
        <v>A</v>
      </c>
      <c r="C1779" t="str">
        <f>VLOOKUP($E1779,'Overview Cluster Days'!$B:$G,5)</f>
        <v>Winter</v>
      </c>
      <c r="D1779" t="str">
        <f>VLOOKUP($E1779,'Overview Cluster Days'!$B:$G,6)</f>
        <v>Weekday</v>
      </c>
      <c r="E1779">
        <v>20181214</v>
      </c>
      <c r="F1779">
        <v>2</v>
      </c>
      <c r="G1779" s="7">
        <v>1293.0999999999999</v>
      </c>
      <c r="H1779" s="7">
        <v>3444</v>
      </c>
      <c r="I1779" s="7">
        <v>23274.5</v>
      </c>
      <c r="J1779" s="7">
        <v>14300.73</v>
      </c>
      <c r="K1779" s="7">
        <v>7819.41</v>
      </c>
      <c r="L1779" s="7">
        <v>8201.9529999999995</v>
      </c>
      <c r="M1779" s="7">
        <v>3619.1</v>
      </c>
      <c r="N1779" s="7">
        <v>3784.6</v>
      </c>
      <c r="O1779" s="7">
        <v>1522.4459999999999</v>
      </c>
      <c r="P1779" s="7">
        <v>5283.1909999999998</v>
      </c>
    </row>
    <row r="1780" spans="1:16" x14ac:dyDescent="0.25">
      <c r="A1780" t="s">
        <v>24</v>
      </c>
      <c r="B1780" t="str">
        <f>VLOOKUP(E1780,'Overview Cluster Days'!B:E,3)</f>
        <v>A</v>
      </c>
      <c r="C1780" t="str">
        <f>VLOOKUP($E1780,'Overview Cluster Days'!$B:$G,5)</f>
        <v>Winter</v>
      </c>
      <c r="D1780" t="str">
        <f>VLOOKUP($E1780,'Overview Cluster Days'!$B:$G,6)</f>
        <v>Weekday</v>
      </c>
      <c r="E1780">
        <v>20181214</v>
      </c>
      <c r="F1780">
        <v>3</v>
      </c>
      <c r="G1780" s="7">
        <v>1375.8</v>
      </c>
      <c r="H1780" s="7">
        <v>3552.6480000000001</v>
      </c>
      <c r="I1780" s="7">
        <v>23254.06</v>
      </c>
      <c r="J1780" s="7">
        <v>14274.07</v>
      </c>
      <c r="K1780" s="7">
        <v>7947.0169999999998</v>
      </c>
      <c r="L1780" s="7">
        <v>8192.7970000000005</v>
      </c>
      <c r="M1780" s="7">
        <v>3699.6</v>
      </c>
      <c r="N1780" s="7">
        <v>3681.8</v>
      </c>
      <c r="O1780" s="7">
        <v>1542.6130000000001</v>
      </c>
      <c r="P1780" s="7">
        <v>5549.3829999999998</v>
      </c>
    </row>
    <row r="1781" spans="1:16" x14ac:dyDescent="0.25">
      <c r="A1781" t="s">
        <v>24</v>
      </c>
      <c r="B1781" t="str">
        <f>VLOOKUP(E1781,'Overview Cluster Days'!B:E,3)</f>
        <v>A</v>
      </c>
      <c r="C1781" t="str">
        <f>VLOOKUP($E1781,'Overview Cluster Days'!$B:$G,5)</f>
        <v>Winter</v>
      </c>
      <c r="D1781" t="str">
        <f>VLOOKUP($E1781,'Overview Cluster Days'!$B:$G,6)</f>
        <v>Weekday</v>
      </c>
      <c r="E1781">
        <v>20181214</v>
      </c>
      <c r="F1781">
        <v>4</v>
      </c>
      <c r="G1781" s="7">
        <v>1129.2</v>
      </c>
      <c r="H1781" s="7">
        <v>3962.14</v>
      </c>
      <c r="I1781" s="7">
        <v>22971.38</v>
      </c>
      <c r="J1781" s="7">
        <v>14161.67</v>
      </c>
      <c r="K1781" s="7">
        <v>8273.7000000000007</v>
      </c>
      <c r="L1781" s="7">
        <v>8104.9960000000001</v>
      </c>
      <c r="M1781" s="7">
        <v>3595.5320000000002</v>
      </c>
      <c r="N1781" s="7">
        <v>3763.1</v>
      </c>
      <c r="O1781" s="7">
        <v>1559.38</v>
      </c>
      <c r="P1781" s="7">
        <v>5502.8980000000001</v>
      </c>
    </row>
    <row r="1782" spans="1:16" x14ac:dyDescent="0.25">
      <c r="A1782" t="s">
        <v>24</v>
      </c>
      <c r="B1782" t="str">
        <f>VLOOKUP(E1782,'Overview Cluster Days'!B:E,3)</f>
        <v>A</v>
      </c>
      <c r="C1782" t="str">
        <f>VLOOKUP($E1782,'Overview Cluster Days'!$B:$G,5)</f>
        <v>Winter</v>
      </c>
      <c r="D1782" t="str">
        <f>VLOOKUP($E1782,'Overview Cluster Days'!$B:$G,6)</f>
        <v>Weekday</v>
      </c>
      <c r="E1782">
        <v>20181214</v>
      </c>
      <c r="F1782">
        <v>5</v>
      </c>
      <c r="G1782" s="7">
        <v>1145.5999999999999</v>
      </c>
      <c r="H1782" s="7">
        <v>4365.2</v>
      </c>
      <c r="I1782" s="7">
        <v>22468.28</v>
      </c>
      <c r="J1782" s="7">
        <v>14257.46</v>
      </c>
      <c r="K1782" s="7">
        <v>8292.9</v>
      </c>
      <c r="L1782" s="7">
        <v>7248.18</v>
      </c>
      <c r="M1782" s="7">
        <v>3622.7</v>
      </c>
      <c r="N1782" s="7">
        <v>3626.4</v>
      </c>
      <c r="O1782" s="7">
        <v>1633.4659999999999</v>
      </c>
      <c r="P1782" s="7">
        <v>5536.4120000000003</v>
      </c>
    </row>
    <row r="1783" spans="1:16" x14ac:dyDescent="0.25">
      <c r="A1783" t="s">
        <v>24</v>
      </c>
      <c r="B1783" t="str">
        <f>VLOOKUP(E1783,'Overview Cluster Days'!B:E,3)</f>
        <v>A</v>
      </c>
      <c r="C1783" t="str">
        <f>VLOOKUP($E1783,'Overview Cluster Days'!$B:$G,5)</f>
        <v>Winter</v>
      </c>
      <c r="D1783" t="str">
        <f>VLOOKUP($E1783,'Overview Cluster Days'!$B:$G,6)</f>
        <v>Weekday</v>
      </c>
      <c r="E1783">
        <v>20181214</v>
      </c>
      <c r="F1783">
        <v>6</v>
      </c>
      <c r="G1783" s="7">
        <v>1208.0999999999999</v>
      </c>
      <c r="H1783" s="7">
        <v>3975.9</v>
      </c>
      <c r="I1783" s="7">
        <v>22034.93</v>
      </c>
      <c r="J1783" s="7">
        <v>14168.67</v>
      </c>
      <c r="K1783" s="7">
        <v>7301.4</v>
      </c>
      <c r="L1783" s="7">
        <v>7263.1490000000003</v>
      </c>
      <c r="M1783" s="7">
        <v>3511.8</v>
      </c>
      <c r="N1783" s="7">
        <v>3623.5</v>
      </c>
      <c r="O1783" s="7">
        <v>1220.298</v>
      </c>
      <c r="P1783" s="7">
        <v>5127.9989999999998</v>
      </c>
    </row>
    <row r="1784" spans="1:16" x14ac:dyDescent="0.25">
      <c r="A1784" t="s">
        <v>24</v>
      </c>
      <c r="B1784" t="str">
        <f>VLOOKUP(E1784,'Overview Cluster Days'!B:E,3)</f>
        <v>A</v>
      </c>
      <c r="C1784" t="str">
        <f>VLOOKUP($E1784,'Overview Cluster Days'!$B:$G,5)</f>
        <v>Winter</v>
      </c>
      <c r="D1784" t="str">
        <f>VLOOKUP($E1784,'Overview Cluster Days'!$B:$G,6)</f>
        <v>Weekday</v>
      </c>
      <c r="E1784">
        <v>20181214</v>
      </c>
      <c r="F1784">
        <v>7</v>
      </c>
      <c r="G1784" s="7">
        <v>947.5</v>
      </c>
      <c r="H1784" s="7">
        <v>3713.6</v>
      </c>
      <c r="I1784" s="7">
        <v>23765.919999999998</v>
      </c>
      <c r="J1784" s="7">
        <v>17142.310000000001</v>
      </c>
      <c r="K1784" s="7">
        <v>7373.8180000000002</v>
      </c>
      <c r="L1784" s="7">
        <v>8480.2939999999999</v>
      </c>
      <c r="M1784" s="7">
        <v>3822.6</v>
      </c>
      <c r="N1784" s="7">
        <v>3910.4</v>
      </c>
      <c r="O1784" s="7">
        <v>970.1</v>
      </c>
      <c r="P1784" s="7">
        <v>4570.6400000000003</v>
      </c>
    </row>
    <row r="1785" spans="1:16" x14ac:dyDescent="0.25">
      <c r="A1785" t="s">
        <v>24</v>
      </c>
      <c r="B1785" t="str">
        <f>VLOOKUP(E1785,'Overview Cluster Days'!B:E,3)</f>
        <v>A</v>
      </c>
      <c r="C1785" t="str">
        <f>VLOOKUP($E1785,'Overview Cluster Days'!$B:$G,5)</f>
        <v>Winter</v>
      </c>
      <c r="D1785" t="str">
        <f>VLOOKUP($E1785,'Overview Cluster Days'!$B:$G,6)</f>
        <v>Weekday</v>
      </c>
      <c r="E1785">
        <v>20181214</v>
      </c>
      <c r="F1785">
        <v>8</v>
      </c>
      <c r="G1785" s="7">
        <v>956.7</v>
      </c>
      <c r="H1785" s="7">
        <v>4306.3</v>
      </c>
      <c r="I1785" s="7">
        <v>22397.97</v>
      </c>
      <c r="J1785" s="7">
        <v>19448.59</v>
      </c>
      <c r="K1785" s="7">
        <v>7952.7</v>
      </c>
      <c r="L1785" s="7">
        <v>10762.26</v>
      </c>
      <c r="M1785" s="7">
        <v>2973.9</v>
      </c>
      <c r="N1785" s="7">
        <v>4697.3</v>
      </c>
      <c r="O1785" s="7">
        <v>2627.6</v>
      </c>
      <c r="P1785" s="7">
        <v>4319.7439999999997</v>
      </c>
    </row>
    <row r="1786" spans="1:16" x14ac:dyDescent="0.25">
      <c r="A1786" t="s">
        <v>24</v>
      </c>
      <c r="B1786" t="str">
        <f>VLOOKUP(E1786,'Overview Cluster Days'!B:E,3)</f>
        <v>A</v>
      </c>
      <c r="C1786" t="str">
        <f>VLOOKUP($E1786,'Overview Cluster Days'!$B:$G,5)</f>
        <v>Winter</v>
      </c>
      <c r="D1786" t="str">
        <f>VLOOKUP($E1786,'Overview Cluster Days'!$B:$G,6)</f>
        <v>Weekday</v>
      </c>
      <c r="E1786">
        <v>20181214</v>
      </c>
      <c r="F1786">
        <v>9</v>
      </c>
      <c r="G1786" s="7">
        <v>1371.6</v>
      </c>
      <c r="H1786" s="7">
        <v>4573</v>
      </c>
      <c r="I1786" s="7">
        <v>23392.47</v>
      </c>
      <c r="J1786" s="7">
        <v>19199.39</v>
      </c>
      <c r="K1786" s="7">
        <v>7265.3</v>
      </c>
      <c r="L1786" s="7">
        <v>10579.89</v>
      </c>
      <c r="M1786" s="7">
        <v>3141.1</v>
      </c>
      <c r="N1786" s="7">
        <v>5540</v>
      </c>
      <c r="O1786" s="7">
        <v>2288.1</v>
      </c>
      <c r="P1786" s="7">
        <v>3761.8</v>
      </c>
    </row>
    <row r="1787" spans="1:16" x14ac:dyDescent="0.25">
      <c r="A1787" t="s">
        <v>24</v>
      </c>
      <c r="B1787" t="str">
        <f>VLOOKUP(E1787,'Overview Cluster Days'!B:E,3)</f>
        <v>A</v>
      </c>
      <c r="C1787" t="str">
        <f>VLOOKUP($E1787,'Overview Cluster Days'!$B:$G,5)</f>
        <v>Winter</v>
      </c>
      <c r="D1787" t="str">
        <f>VLOOKUP($E1787,'Overview Cluster Days'!$B:$G,6)</f>
        <v>Weekday</v>
      </c>
      <c r="E1787">
        <v>20181214</v>
      </c>
      <c r="F1787">
        <v>10</v>
      </c>
      <c r="G1787" s="7">
        <v>1463.2</v>
      </c>
      <c r="H1787" s="7">
        <v>4475.8999999999996</v>
      </c>
      <c r="I1787" s="7">
        <v>24494.42</v>
      </c>
      <c r="J1787" s="7">
        <v>18897.080000000002</v>
      </c>
      <c r="K1787" s="7">
        <v>7898.6</v>
      </c>
      <c r="L1787" s="7">
        <v>10973.27</v>
      </c>
      <c r="M1787" s="7">
        <v>3002.9</v>
      </c>
      <c r="N1787" s="7">
        <v>5819.8</v>
      </c>
      <c r="O1787" s="7">
        <v>2356.9</v>
      </c>
      <c r="P1787" s="7">
        <v>3850.5</v>
      </c>
    </row>
    <row r="1788" spans="1:16" x14ac:dyDescent="0.25">
      <c r="A1788" t="s">
        <v>24</v>
      </c>
      <c r="B1788" t="str">
        <f>VLOOKUP(E1788,'Overview Cluster Days'!B:E,3)</f>
        <v>A</v>
      </c>
      <c r="C1788" t="str">
        <f>VLOOKUP($E1788,'Overview Cluster Days'!$B:$G,5)</f>
        <v>Winter</v>
      </c>
      <c r="D1788" t="str">
        <f>VLOOKUP($E1788,'Overview Cluster Days'!$B:$G,6)</f>
        <v>Weekday</v>
      </c>
      <c r="E1788">
        <v>20181214</v>
      </c>
      <c r="F1788">
        <v>11</v>
      </c>
      <c r="G1788" s="7">
        <v>1162</v>
      </c>
      <c r="H1788" s="7">
        <v>4295.5</v>
      </c>
      <c r="I1788" s="7">
        <v>24627.39</v>
      </c>
      <c r="J1788" s="7">
        <v>18844.810000000001</v>
      </c>
      <c r="K1788" s="7">
        <v>8406.1</v>
      </c>
      <c r="L1788" s="7">
        <v>10884.76</v>
      </c>
      <c r="M1788" s="7">
        <v>3033.5</v>
      </c>
      <c r="N1788" s="7">
        <v>5650.5</v>
      </c>
      <c r="O1788" s="7">
        <v>2186.6999999999998</v>
      </c>
      <c r="P1788" s="7">
        <v>4132.7</v>
      </c>
    </row>
    <row r="1789" spans="1:16" x14ac:dyDescent="0.25">
      <c r="A1789" t="s">
        <v>24</v>
      </c>
      <c r="B1789" t="str">
        <f>VLOOKUP(E1789,'Overview Cluster Days'!B:E,3)</f>
        <v>A</v>
      </c>
      <c r="C1789" t="str">
        <f>VLOOKUP($E1789,'Overview Cluster Days'!$B:$G,5)</f>
        <v>Winter</v>
      </c>
      <c r="D1789" t="str">
        <f>VLOOKUP($E1789,'Overview Cluster Days'!$B:$G,6)</f>
        <v>Weekday</v>
      </c>
      <c r="E1789">
        <v>20181214</v>
      </c>
      <c r="F1789">
        <v>12</v>
      </c>
      <c r="G1789" s="7">
        <v>1049.4000000000001</v>
      </c>
      <c r="H1789" s="7">
        <v>4313</v>
      </c>
      <c r="I1789" s="7">
        <v>24861.3</v>
      </c>
      <c r="J1789" s="7">
        <v>19640.740000000002</v>
      </c>
      <c r="K1789" s="7">
        <v>9030.2000000000007</v>
      </c>
      <c r="L1789" s="7">
        <v>11528.58</v>
      </c>
      <c r="M1789" s="7">
        <v>3104.9</v>
      </c>
      <c r="N1789" s="7">
        <v>5523.2</v>
      </c>
      <c r="O1789" s="7">
        <v>1934</v>
      </c>
      <c r="P1789" s="7">
        <v>3882.3</v>
      </c>
    </row>
    <row r="1790" spans="1:16" x14ac:dyDescent="0.25">
      <c r="A1790" t="s">
        <v>24</v>
      </c>
      <c r="B1790" t="str">
        <f>VLOOKUP(E1790,'Overview Cluster Days'!B:E,3)</f>
        <v>A</v>
      </c>
      <c r="C1790" t="str">
        <f>VLOOKUP($E1790,'Overview Cluster Days'!$B:$G,5)</f>
        <v>Winter</v>
      </c>
      <c r="D1790" t="str">
        <f>VLOOKUP($E1790,'Overview Cluster Days'!$B:$G,6)</f>
        <v>Weekday</v>
      </c>
      <c r="E1790">
        <v>20181214</v>
      </c>
      <c r="F1790">
        <v>13</v>
      </c>
      <c r="G1790" s="7">
        <v>1011.6</v>
      </c>
      <c r="H1790" s="7">
        <v>4192.915</v>
      </c>
      <c r="I1790" s="7">
        <v>24710.560000000001</v>
      </c>
      <c r="J1790" s="7">
        <v>19643.7</v>
      </c>
      <c r="K1790" s="7">
        <v>9336.7000000000007</v>
      </c>
      <c r="L1790" s="7">
        <v>12305.91</v>
      </c>
      <c r="M1790" s="7">
        <v>3161.8</v>
      </c>
      <c r="N1790" s="7">
        <v>5296.6</v>
      </c>
      <c r="O1790" s="7">
        <v>1721</v>
      </c>
      <c r="P1790" s="7">
        <v>4326.05</v>
      </c>
    </row>
    <row r="1791" spans="1:16" x14ac:dyDescent="0.25">
      <c r="A1791" t="s">
        <v>24</v>
      </c>
      <c r="B1791" t="str">
        <f>VLOOKUP(E1791,'Overview Cluster Days'!B:E,3)</f>
        <v>A</v>
      </c>
      <c r="C1791" t="str">
        <f>VLOOKUP($E1791,'Overview Cluster Days'!$B:$G,5)</f>
        <v>Winter</v>
      </c>
      <c r="D1791" t="str">
        <f>VLOOKUP($E1791,'Overview Cluster Days'!$B:$G,6)</f>
        <v>Weekday</v>
      </c>
      <c r="E1791">
        <v>20181214</v>
      </c>
      <c r="F1791">
        <v>14</v>
      </c>
      <c r="G1791" s="7">
        <v>1007.5</v>
      </c>
      <c r="H1791" s="7">
        <v>4439.8999999999996</v>
      </c>
      <c r="I1791" s="7">
        <v>23705.439999999999</v>
      </c>
      <c r="J1791" s="7">
        <v>18908.3</v>
      </c>
      <c r="K1791" s="7">
        <v>9171</v>
      </c>
      <c r="L1791" s="7">
        <v>11399.89</v>
      </c>
      <c r="M1791" s="7">
        <v>3123.9</v>
      </c>
      <c r="N1791" s="7">
        <v>5356.4</v>
      </c>
      <c r="O1791" s="7">
        <v>1911.1510000000001</v>
      </c>
      <c r="P1791" s="7">
        <v>4315.3999999999996</v>
      </c>
    </row>
    <row r="1792" spans="1:16" x14ac:dyDescent="0.25">
      <c r="A1792" t="s">
        <v>24</v>
      </c>
      <c r="B1792" t="str">
        <f>VLOOKUP(E1792,'Overview Cluster Days'!B:E,3)</f>
        <v>A</v>
      </c>
      <c r="C1792" t="str">
        <f>VLOOKUP($E1792,'Overview Cluster Days'!$B:$G,5)</f>
        <v>Winter</v>
      </c>
      <c r="D1792" t="str">
        <f>VLOOKUP($E1792,'Overview Cluster Days'!$B:$G,6)</f>
        <v>Weekday</v>
      </c>
      <c r="E1792">
        <v>20181214</v>
      </c>
      <c r="F1792">
        <v>15</v>
      </c>
      <c r="G1792" s="7">
        <v>985.6</v>
      </c>
      <c r="H1792" s="7">
        <v>4231.2</v>
      </c>
      <c r="I1792" s="7">
        <v>22105.64</v>
      </c>
      <c r="J1792" s="7">
        <v>18154.07</v>
      </c>
      <c r="K1792" s="7">
        <v>8703.7999999999993</v>
      </c>
      <c r="L1792" s="7">
        <v>9592.3870000000006</v>
      </c>
      <c r="M1792" s="7">
        <v>3114.3</v>
      </c>
      <c r="N1792" s="7">
        <v>5337.5</v>
      </c>
      <c r="O1792" s="7">
        <v>2100.2060000000001</v>
      </c>
      <c r="P1792" s="7">
        <v>4122.2389999999996</v>
      </c>
    </row>
    <row r="1793" spans="1:16" x14ac:dyDescent="0.25">
      <c r="A1793" t="s">
        <v>24</v>
      </c>
      <c r="B1793" t="str">
        <f>VLOOKUP(E1793,'Overview Cluster Days'!B:E,3)</f>
        <v>A</v>
      </c>
      <c r="C1793" t="str">
        <f>VLOOKUP($E1793,'Overview Cluster Days'!$B:$G,5)</f>
        <v>Winter</v>
      </c>
      <c r="D1793" t="str">
        <f>VLOOKUP($E1793,'Overview Cluster Days'!$B:$G,6)</f>
        <v>Weekday</v>
      </c>
      <c r="E1793">
        <v>20181214</v>
      </c>
      <c r="F1793">
        <v>16</v>
      </c>
      <c r="G1793" s="7">
        <v>876.2</v>
      </c>
      <c r="H1793" s="7">
        <v>4674.8</v>
      </c>
      <c r="I1793" s="7">
        <v>21262.13</v>
      </c>
      <c r="J1793" s="7">
        <v>17959.28</v>
      </c>
      <c r="K1793" s="7">
        <v>8158.8</v>
      </c>
      <c r="L1793" s="7">
        <v>8105.9409999999998</v>
      </c>
      <c r="M1793" s="7">
        <v>3114.1</v>
      </c>
      <c r="N1793" s="7">
        <v>5359.3</v>
      </c>
      <c r="O1793" s="7">
        <v>1941.6110000000001</v>
      </c>
      <c r="P1793" s="7">
        <v>3774.5</v>
      </c>
    </row>
    <row r="1794" spans="1:16" x14ac:dyDescent="0.25">
      <c r="A1794" t="s">
        <v>24</v>
      </c>
      <c r="B1794" t="str">
        <f>VLOOKUP(E1794,'Overview Cluster Days'!B:E,3)</f>
        <v>A</v>
      </c>
      <c r="C1794" t="str">
        <f>VLOOKUP($E1794,'Overview Cluster Days'!$B:$G,5)</f>
        <v>Winter</v>
      </c>
      <c r="D1794" t="str">
        <f>VLOOKUP($E1794,'Overview Cluster Days'!$B:$G,6)</f>
        <v>Weekday</v>
      </c>
      <c r="E1794">
        <v>20181214</v>
      </c>
      <c r="F1794">
        <v>17</v>
      </c>
      <c r="G1794" s="7">
        <v>1168.9000000000001</v>
      </c>
      <c r="H1794" s="7">
        <v>4663.3999999999996</v>
      </c>
      <c r="I1794" s="7">
        <v>23173.21</v>
      </c>
      <c r="J1794" s="7">
        <v>18753</v>
      </c>
      <c r="K1794" s="7">
        <v>7922.6270000000004</v>
      </c>
      <c r="L1794" s="7">
        <v>7859.4380000000001</v>
      </c>
      <c r="M1794" s="7">
        <v>3054.5</v>
      </c>
      <c r="N1794" s="7">
        <v>5929.7</v>
      </c>
      <c r="O1794" s="7">
        <v>2170.4</v>
      </c>
      <c r="P1794" s="7">
        <v>3868.5</v>
      </c>
    </row>
    <row r="1795" spans="1:16" x14ac:dyDescent="0.25">
      <c r="A1795" t="s">
        <v>24</v>
      </c>
      <c r="B1795" t="str">
        <f>VLOOKUP(E1795,'Overview Cluster Days'!B:E,3)</f>
        <v>A</v>
      </c>
      <c r="C1795" t="str">
        <f>VLOOKUP($E1795,'Overview Cluster Days'!$B:$G,5)</f>
        <v>Winter</v>
      </c>
      <c r="D1795" t="str">
        <f>VLOOKUP($E1795,'Overview Cluster Days'!$B:$G,6)</f>
        <v>Weekday</v>
      </c>
      <c r="E1795">
        <v>20181214</v>
      </c>
      <c r="F1795">
        <v>18</v>
      </c>
      <c r="G1795" s="7">
        <v>1695.1</v>
      </c>
      <c r="H1795" s="7">
        <v>5016</v>
      </c>
      <c r="I1795" s="7">
        <v>23787.84</v>
      </c>
      <c r="J1795" s="7">
        <v>18308.009999999998</v>
      </c>
      <c r="K1795" s="7">
        <v>6925.3760000000002</v>
      </c>
      <c r="L1795" s="7">
        <v>8563.1299999999992</v>
      </c>
      <c r="M1795" s="7">
        <v>3178.9</v>
      </c>
      <c r="N1795" s="7">
        <v>6132.6</v>
      </c>
      <c r="O1795" s="7">
        <v>2322.6999999999998</v>
      </c>
      <c r="P1795" s="7">
        <v>3731.1</v>
      </c>
    </row>
    <row r="1796" spans="1:16" x14ac:dyDescent="0.25">
      <c r="A1796" t="s">
        <v>24</v>
      </c>
      <c r="B1796" t="str">
        <f>VLOOKUP(E1796,'Overview Cluster Days'!B:E,3)</f>
        <v>A</v>
      </c>
      <c r="C1796" t="str">
        <f>VLOOKUP($E1796,'Overview Cluster Days'!$B:$G,5)</f>
        <v>Winter</v>
      </c>
      <c r="D1796" t="str">
        <f>VLOOKUP($E1796,'Overview Cluster Days'!$B:$G,6)</f>
        <v>Weekday</v>
      </c>
      <c r="E1796">
        <v>20181214</v>
      </c>
      <c r="F1796">
        <v>19</v>
      </c>
      <c r="G1796" s="7">
        <v>1721.5</v>
      </c>
      <c r="H1796" s="7">
        <v>4742.6000000000004</v>
      </c>
      <c r="I1796" s="7">
        <v>24543.71</v>
      </c>
      <c r="J1796" s="7">
        <v>18572.490000000002</v>
      </c>
      <c r="K1796" s="7">
        <v>7058.9</v>
      </c>
      <c r="L1796" s="7">
        <v>11012.32</v>
      </c>
      <c r="M1796" s="7">
        <v>3537.4</v>
      </c>
      <c r="N1796" s="7">
        <v>5499.3</v>
      </c>
      <c r="O1796" s="7">
        <v>2616.9</v>
      </c>
      <c r="P1796" s="7">
        <v>3678.2640000000001</v>
      </c>
    </row>
    <row r="1797" spans="1:16" x14ac:dyDescent="0.25">
      <c r="A1797" t="s">
        <v>24</v>
      </c>
      <c r="B1797" t="str">
        <f>VLOOKUP(E1797,'Overview Cluster Days'!B:E,3)</f>
        <v>A</v>
      </c>
      <c r="C1797" t="str">
        <f>VLOOKUP($E1797,'Overview Cluster Days'!$B:$G,5)</f>
        <v>Winter</v>
      </c>
      <c r="D1797" t="str">
        <f>VLOOKUP($E1797,'Overview Cluster Days'!$B:$G,6)</f>
        <v>Weekday</v>
      </c>
      <c r="E1797">
        <v>20181214</v>
      </c>
      <c r="F1797">
        <v>20</v>
      </c>
      <c r="G1797" s="7">
        <v>1270.5</v>
      </c>
      <c r="H1797" s="7">
        <v>4201.1000000000004</v>
      </c>
      <c r="I1797" s="7">
        <v>22410.799999999999</v>
      </c>
      <c r="J1797" s="7">
        <v>18254.03</v>
      </c>
      <c r="K1797" s="7">
        <v>7315.1</v>
      </c>
      <c r="L1797" s="7">
        <v>11533.07</v>
      </c>
      <c r="M1797" s="7">
        <v>3622.2</v>
      </c>
      <c r="N1797" s="7">
        <v>5191.2</v>
      </c>
      <c r="O1797" s="7">
        <v>2495.9</v>
      </c>
      <c r="P1797" s="7">
        <v>3373.8</v>
      </c>
    </row>
    <row r="1798" spans="1:16" x14ac:dyDescent="0.25">
      <c r="A1798" t="s">
        <v>24</v>
      </c>
      <c r="B1798" t="str">
        <f>VLOOKUP(E1798,'Overview Cluster Days'!B:E,3)</f>
        <v>A</v>
      </c>
      <c r="C1798" t="str">
        <f>VLOOKUP($E1798,'Overview Cluster Days'!$B:$G,5)</f>
        <v>Winter</v>
      </c>
      <c r="D1798" t="str">
        <f>VLOOKUP($E1798,'Overview Cluster Days'!$B:$G,6)</f>
        <v>Weekday</v>
      </c>
      <c r="E1798">
        <v>20181214</v>
      </c>
      <c r="F1798">
        <v>21</v>
      </c>
      <c r="G1798" s="7">
        <v>1109.5999999999999</v>
      </c>
      <c r="H1798" s="7">
        <v>4142.5</v>
      </c>
      <c r="I1798" s="7">
        <v>22632.47</v>
      </c>
      <c r="J1798" s="7">
        <v>17576.7</v>
      </c>
      <c r="K1798" s="7">
        <v>7919.33</v>
      </c>
      <c r="L1798" s="7">
        <v>11730.52</v>
      </c>
      <c r="M1798" s="7">
        <v>3257.4</v>
      </c>
      <c r="N1798" s="7">
        <v>4228.1000000000004</v>
      </c>
      <c r="O1798" s="7">
        <v>1197.9849999999999</v>
      </c>
      <c r="P1798" s="7">
        <v>4100.58</v>
      </c>
    </row>
    <row r="1799" spans="1:16" x14ac:dyDescent="0.25">
      <c r="A1799" t="s">
        <v>24</v>
      </c>
      <c r="B1799" t="str">
        <f>VLOOKUP(E1799,'Overview Cluster Days'!B:E,3)</f>
        <v>A</v>
      </c>
      <c r="C1799" t="str">
        <f>VLOOKUP($E1799,'Overview Cluster Days'!$B:$G,5)</f>
        <v>Winter</v>
      </c>
      <c r="D1799" t="str">
        <f>VLOOKUP($E1799,'Overview Cluster Days'!$B:$G,6)</f>
        <v>Weekday</v>
      </c>
      <c r="E1799">
        <v>20181214</v>
      </c>
      <c r="F1799">
        <v>22</v>
      </c>
      <c r="G1799" s="7">
        <v>816.4</v>
      </c>
      <c r="H1799" s="7">
        <v>3505.8</v>
      </c>
      <c r="I1799" s="7">
        <v>23341.4</v>
      </c>
      <c r="J1799" s="7">
        <v>17158.07</v>
      </c>
      <c r="K1799" s="7">
        <v>7709.6689999999999</v>
      </c>
      <c r="L1799" s="7">
        <v>9561.7880000000005</v>
      </c>
      <c r="M1799" s="7">
        <v>3311</v>
      </c>
      <c r="N1799" s="7">
        <v>3851.6</v>
      </c>
      <c r="O1799" s="7">
        <v>1140.0540000000001</v>
      </c>
      <c r="P1799" s="7">
        <v>4684.9250000000002</v>
      </c>
    </row>
    <row r="1800" spans="1:16" x14ac:dyDescent="0.25">
      <c r="A1800" t="s">
        <v>24</v>
      </c>
      <c r="B1800" t="str">
        <f>VLOOKUP(E1800,'Overview Cluster Days'!B:E,3)</f>
        <v>A</v>
      </c>
      <c r="C1800" t="str">
        <f>VLOOKUP($E1800,'Overview Cluster Days'!$B:$G,5)</f>
        <v>Winter</v>
      </c>
      <c r="D1800" t="str">
        <f>VLOOKUP($E1800,'Overview Cluster Days'!$B:$G,6)</f>
        <v>Weekday</v>
      </c>
      <c r="E1800">
        <v>20181214</v>
      </c>
      <c r="F1800">
        <v>23</v>
      </c>
      <c r="G1800" s="7">
        <v>813.1</v>
      </c>
      <c r="H1800" s="7">
        <v>3730.4</v>
      </c>
      <c r="I1800" s="7">
        <v>21913.29</v>
      </c>
      <c r="J1800" s="7">
        <v>15625.59</v>
      </c>
      <c r="K1800" s="7">
        <v>7406.6909999999998</v>
      </c>
      <c r="L1800" s="7">
        <v>10208.709999999999</v>
      </c>
      <c r="M1800" s="7">
        <v>3473.5</v>
      </c>
      <c r="N1800" s="7">
        <v>4003.9</v>
      </c>
      <c r="O1800" s="7">
        <v>1267.3</v>
      </c>
      <c r="P1800" s="7">
        <v>4953.5469999999996</v>
      </c>
    </row>
    <row r="1801" spans="1:16" x14ac:dyDescent="0.25">
      <c r="A1801" t="s">
        <v>24</v>
      </c>
      <c r="B1801" t="str">
        <f>VLOOKUP(E1801,'Overview Cluster Days'!B:E,3)</f>
        <v>A</v>
      </c>
      <c r="C1801" t="str">
        <f>VLOOKUP($E1801,'Overview Cluster Days'!$B:$G,5)</f>
        <v>Winter</v>
      </c>
      <c r="D1801" t="str">
        <f>VLOOKUP($E1801,'Overview Cluster Days'!$B:$G,6)</f>
        <v>Weekday</v>
      </c>
      <c r="E1801">
        <v>20181214</v>
      </c>
      <c r="F1801">
        <v>24</v>
      </c>
      <c r="G1801" s="7">
        <v>817</v>
      </c>
      <c r="H1801" s="7">
        <v>3843.9</v>
      </c>
      <c r="I1801" s="7">
        <v>21937.3</v>
      </c>
      <c r="J1801" s="7">
        <v>14115.57</v>
      </c>
      <c r="K1801" s="7">
        <v>7736.9480000000003</v>
      </c>
      <c r="L1801" s="7">
        <v>12209.7</v>
      </c>
      <c r="M1801" s="7">
        <v>3575.3</v>
      </c>
      <c r="N1801" s="7">
        <v>4690.857</v>
      </c>
      <c r="O1801" s="7">
        <v>1649.5350000000001</v>
      </c>
      <c r="P1801" s="7">
        <v>4799</v>
      </c>
    </row>
    <row r="1802" spans="1:16" x14ac:dyDescent="0.25">
      <c r="A1802" t="s">
        <v>24</v>
      </c>
      <c r="B1802" t="str">
        <f>VLOOKUP(E1802,'Overview Cluster Days'!B:E,3)</f>
        <v>D</v>
      </c>
      <c r="C1802" t="str">
        <f>VLOOKUP($E1802,'Overview Cluster Days'!$B:$G,5)</f>
        <v>Winter</v>
      </c>
      <c r="D1802" t="str">
        <f>VLOOKUP($E1802,'Overview Cluster Days'!$B:$G,6)</f>
        <v>Weekend</v>
      </c>
      <c r="E1802">
        <v>20181215</v>
      </c>
      <c r="F1802">
        <v>1</v>
      </c>
      <c r="G1802" s="7">
        <v>551.5</v>
      </c>
      <c r="H1802" s="7">
        <v>3891.4</v>
      </c>
      <c r="I1802" s="7">
        <v>23911.33</v>
      </c>
      <c r="J1802" s="7">
        <v>15005.5</v>
      </c>
      <c r="K1802" s="7">
        <v>6029.9</v>
      </c>
      <c r="L1802" s="7">
        <v>9434.5740000000005</v>
      </c>
      <c r="M1802" s="7">
        <v>3231.7</v>
      </c>
      <c r="N1802" s="7">
        <v>3928</v>
      </c>
      <c r="O1802" s="7">
        <v>1804.953</v>
      </c>
      <c r="P1802" s="7">
        <v>3957.2</v>
      </c>
    </row>
    <row r="1803" spans="1:16" x14ac:dyDescent="0.25">
      <c r="A1803" t="s">
        <v>24</v>
      </c>
      <c r="B1803" t="str">
        <f>VLOOKUP(E1803,'Overview Cluster Days'!B:E,3)</f>
        <v>D</v>
      </c>
      <c r="C1803" t="str">
        <f>VLOOKUP($E1803,'Overview Cluster Days'!$B:$G,5)</f>
        <v>Winter</v>
      </c>
      <c r="D1803" t="str">
        <f>VLOOKUP($E1803,'Overview Cluster Days'!$B:$G,6)</f>
        <v>Weekend</v>
      </c>
      <c r="E1803">
        <v>20181215</v>
      </c>
      <c r="F1803">
        <v>2</v>
      </c>
      <c r="G1803" s="7">
        <v>623.29999999999995</v>
      </c>
      <c r="H1803" s="7">
        <v>3583.7</v>
      </c>
      <c r="I1803" s="7">
        <v>25380.79</v>
      </c>
      <c r="J1803" s="7">
        <v>15317.79</v>
      </c>
      <c r="K1803" s="7">
        <v>5799.05</v>
      </c>
      <c r="L1803" s="7">
        <v>8507.4429999999993</v>
      </c>
      <c r="M1803" s="7">
        <v>3285.1</v>
      </c>
      <c r="N1803" s="7">
        <v>3620.5</v>
      </c>
      <c r="O1803" s="7">
        <v>1813.2380000000001</v>
      </c>
      <c r="P1803" s="7">
        <v>4422.3999999999996</v>
      </c>
    </row>
    <row r="1804" spans="1:16" x14ac:dyDescent="0.25">
      <c r="A1804" t="s">
        <v>24</v>
      </c>
      <c r="B1804" t="str">
        <f>VLOOKUP(E1804,'Overview Cluster Days'!B:E,3)</f>
        <v>D</v>
      </c>
      <c r="C1804" t="str">
        <f>VLOOKUP($E1804,'Overview Cluster Days'!$B:$G,5)</f>
        <v>Winter</v>
      </c>
      <c r="D1804" t="str">
        <f>VLOOKUP($E1804,'Overview Cluster Days'!$B:$G,6)</f>
        <v>Weekend</v>
      </c>
      <c r="E1804">
        <v>20181215</v>
      </c>
      <c r="F1804">
        <v>3</v>
      </c>
      <c r="G1804" s="7">
        <v>728.1</v>
      </c>
      <c r="H1804" s="7">
        <v>3348.68</v>
      </c>
      <c r="I1804" s="7">
        <v>25908.14</v>
      </c>
      <c r="J1804" s="7">
        <v>15509.29</v>
      </c>
      <c r="K1804" s="7">
        <v>6232.0119999999997</v>
      </c>
      <c r="L1804" s="7">
        <v>9967.9369999999999</v>
      </c>
      <c r="M1804" s="7">
        <v>3512.4</v>
      </c>
      <c r="N1804" s="7">
        <v>3506.6</v>
      </c>
      <c r="O1804" s="7">
        <v>1671.97</v>
      </c>
      <c r="P1804" s="7">
        <v>4815.2</v>
      </c>
    </row>
    <row r="1805" spans="1:16" x14ac:dyDescent="0.25">
      <c r="A1805" t="s">
        <v>24</v>
      </c>
      <c r="B1805" t="str">
        <f>VLOOKUP(E1805,'Overview Cluster Days'!B:E,3)</f>
        <v>D</v>
      </c>
      <c r="C1805" t="str">
        <f>VLOOKUP($E1805,'Overview Cluster Days'!$B:$G,5)</f>
        <v>Winter</v>
      </c>
      <c r="D1805" t="str">
        <f>VLOOKUP($E1805,'Overview Cluster Days'!$B:$G,6)</f>
        <v>Weekend</v>
      </c>
      <c r="E1805">
        <v>20181215</v>
      </c>
      <c r="F1805">
        <v>4</v>
      </c>
      <c r="G1805" s="7">
        <v>1177.8</v>
      </c>
      <c r="H1805" s="7">
        <v>3723.5</v>
      </c>
      <c r="I1805" s="7">
        <v>25838.71</v>
      </c>
      <c r="J1805" s="7">
        <v>15383.06</v>
      </c>
      <c r="K1805" s="7">
        <v>6582</v>
      </c>
      <c r="L1805" s="7">
        <v>9428.5040000000008</v>
      </c>
      <c r="M1805" s="7">
        <v>3347.5</v>
      </c>
      <c r="N1805" s="7">
        <v>3378.6</v>
      </c>
      <c r="O1805" s="7">
        <v>1625.221</v>
      </c>
      <c r="P1805" s="7">
        <v>5034.6779999999999</v>
      </c>
    </row>
    <row r="1806" spans="1:16" x14ac:dyDescent="0.25">
      <c r="A1806" t="s">
        <v>24</v>
      </c>
      <c r="B1806" t="str">
        <f>VLOOKUP(E1806,'Overview Cluster Days'!B:E,3)</f>
        <v>D</v>
      </c>
      <c r="C1806" t="str">
        <f>VLOOKUP($E1806,'Overview Cluster Days'!$B:$G,5)</f>
        <v>Winter</v>
      </c>
      <c r="D1806" t="str">
        <f>VLOOKUP($E1806,'Overview Cluster Days'!$B:$G,6)</f>
        <v>Weekend</v>
      </c>
      <c r="E1806">
        <v>20181215</v>
      </c>
      <c r="F1806">
        <v>5</v>
      </c>
      <c r="G1806" s="7">
        <v>1462.1</v>
      </c>
      <c r="H1806" s="7">
        <v>3748.8</v>
      </c>
      <c r="I1806" s="7">
        <v>25203.89</v>
      </c>
      <c r="J1806" s="7">
        <v>14641.7</v>
      </c>
      <c r="K1806" s="7">
        <v>7191.8</v>
      </c>
      <c r="L1806" s="7">
        <v>9104.4159999999993</v>
      </c>
      <c r="M1806" s="7">
        <v>3260.8</v>
      </c>
      <c r="N1806" s="7">
        <v>3316.6</v>
      </c>
      <c r="O1806" s="7">
        <v>1662.211</v>
      </c>
      <c r="P1806" s="7">
        <v>5369.4</v>
      </c>
    </row>
    <row r="1807" spans="1:16" x14ac:dyDescent="0.25">
      <c r="A1807" t="s">
        <v>24</v>
      </c>
      <c r="B1807" t="str">
        <f>VLOOKUP(E1807,'Overview Cluster Days'!B:E,3)</f>
        <v>D</v>
      </c>
      <c r="C1807" t="str">
        <f>VLOOKUP($E1807,'Overview Cluster Days'!$B:$G,5)</f>
        <v>Winter</v>
      </c>
      <c r="D1807" t="str">
        <f>VLOOKUP($E1807,'Overview Cluster Days'!$B:$G,6)</f>
        <v>Weekend</v>
      </c>
      <c r="E1807">
        <v>20181215</v>
      </c>
      <c r="F1807">
        <v>6</v>
      </c>
      <c r="G1807" s="7">
        <v>1495.9</v>
      </c>
      <c r="H1807" s="7">
        <v>3682.6</v>
      </c>
      <c r="I1807" s="7">
        <v>25173.58</v>
      </c>
      <c r="J1807" s="7">
        <v>15060.5</v>
      </c>
      <c r="K1807" s="7">
        <v>7188.4</v>
      </c>
      <c r="L1807" s="7">
        <v>9375.4459999999999</v>
      </c>
      <c r="M1807" s="7">
        <v>3350.2</v>
      </c>
      <c r="N1807" s="7">
        <v>3376.9</v>
      </c>
      <c r="O1807" s="7">
        <v>1946.7</v>
      </c>
      <c r="P1807" s="7">
        <v>5462.7709999999997</v>
      </c>
    </row>
    <row r="1808" spans="1:16" x14ac:dyDescent="0.25">
      <c r="A1808" t="s">
        <v>24</v>
      </c>
      <c r="B1808" t="str">
        <f>VLOOKUP(E1808,'Overview Cluster Days'!B:E,3)</f>
        <v>D</v>
      </c>
      <c r="C1808" t="str">
        <f>VLOOKUP($E1808,'Overview Cluster Days'!$B:$G,5)</f>
        <v>Winter</v>
      </c>
      <c r="D1808" t="str">
        <f>VLOOKUP($E1808,'Overview Cluster Days'!$B:$G,6)</f>
        <v>Weekend</v>
      </c>
      <c r="E1808">
        <v>20181215</v>
      </c>
      <c r="F1808">
        <v>7</v>
      </c>
      <c r="G1808" s="7">
        <v>859.5</v>
      </c>
      <c r="H1808" s="7">
        <v>3230.5</v>
      </c>
      <c r="I1808" s="7">
        <v>26225.68</v>
      </c>
      <c r="J1808" s="7">
        <v>14990.24</v>
      </c>
      <c r="K1808" s="7">
        <v>7073.6</v>
      </c>
      <c r="L1808" s="7">
        <v>10413.61</v>
      </c>
      <c r="M1808" s="7">
        <v>3435.2</v>
      </c>
      <c r="N1808" s="7">
        <v>3698.9</v>
      </c>
      <c r="O1808" s="7">
        <v>1893.1679999999999</v>
      </c>
      <c r="P1808" s="7">
        <v>5112.6099999999997</v>
      </c>
    </row>
    <row r="1809" spans="1:16" x14ac:dyDescent="0.25">
      <c r="A1809" t="s">
        <v>24</v>
      </c>
      <c r="B1809" t="str">
        <f>VLOOKUP(E1809,'Overview Cluster Days'!B:E,3)</f>
        <v>D</v>
      </c>
      <c r="C1809" t="str">
        <f>VLOOKUP($E1809,'Overview Cluster Days'!$B:$G,5)</f>
        <v>Winter</v>
      </c>
      <c r="D1809" t="str">
        <f>VLOOKUP($E1809,'Overview Cluster Days'!$B:$G,6)</f>
        <v>Weekend</v>
      </c>
      <c r="E1809">
        <v>20181215</v>
      </c>
      <c r="F1809">
        <v>8</v>
      </c>
      <c r="G1809" s="7">
        <v>783.3</v>
      </c>
      <c r="H1809" s="7">
        <v>3321.1</v>
      </c>
      <c r="I1809" s="7">
        <v>25489.66</v>
      </c>
      <c r="J1809" s="7">
        <v>15103.45</v>
      </c>
      <c r="K1809" s="7">
        <v>6901.3320000000003</v>
      </c>
      <c r="L1809" s="7">
        <v>9893.6949999999997</v>
      </c>
      <c r="M1809" s="7">
        <v>3463.5</v>
      </c>
      <c r="N1809" s="7">
        <v>4347.3999999999996</v>
      </c>
      <c r="O1809" s="7">
        <v>1627.796</v>
      </c>
      <c r="P1809" s="7">
        <v>4721.3999999999996</v>
      </c>
    </row>
    <row r="1810" spans="1:16" x14ac:dyDescent="0.25">
      <c r="A1810" t="s">
        <v>24</v>
      </c>
      <c r="B1810" t="str">
        <f>VLOOKUP(E1810,'Overview Cluster Days'!B:E,3)</f>
        <v>D</v>
      </c>
      <c r="C1810" t="str">
        <f>VLOOKUP($E1810,'Overview Cluster Days'!$B:$G,5)</f>
        <v>Winter</v>
      </c>
      <c r="D1810" t="str">
        <f>VLOOKUP($E1810,'Overview Cluster Days'!$B:$G,6)</f>
        <v>Weekend</v>
      </c>
      <c r="E1810">
        <v>20181215</v>
      </c>
      <c r="F1810">
        <v>9</v>
      </c>
      <c r="G1810" s="7">
        <v>767.4</v>
      </c>
      <c r="H1810" s="7">
        <v>3674.5</v>
      </c>
      <c r="I1810" s="7">
        <v>23918.22</v>
      </c>
      <c r="J1810" s="7">
        <v>16002.31</v>
      </c>
      <c r="K1810" s="7">
        <v>7753.3919999999998</v>
      </c>
      <c r="L1810" s="7">
        <v>10087.290000000001</v>
      </c>
      <c r="M1810" s="7">
        <v>3710</v>
      </c>
      <c r="N1810" s="7">
        <v>4933.3999999999996</v>
      </c>
      <c r="O1810" s="7">
        <v>1500.635</v>
      </c>
      <c r="P1810" s="7">
        <v>3918.2779999999998</v>
      </c>
    </row>
    <row r="1811" spans="1:16" x14ac:dyDescent="0.25">
      <c r="A1811" t="s">
        <v>24</v>
      </c>
      <c r="B1811" t="str">
        <f>VLOOKUP(E1811,'Overview Cluster Days'!B:E,3)</f>
        <v>D</v>
      </c>
      <c r="C1811" t="str">
        <f>VLOOKUP($E1811,'Overview Cluster Days'!$B:$G,5)</f>
        <v>Winter</v>
      </c>
      <c r="D1811" t="str">
        <f>VLOOKUP($E1811,'Overview Cluster Days'!$B:$G,6)</f>
        <v>Weekend</v>
      </c>
      <c r="E1811">
        <v>20181215</v>
      </c>
      <c r="F1811">
        <v>10</v>
      </c>
      <c r="G1811" s="7">
        <v>766.8</v>
      </c>
      <c r="H1811" s="7">
        <v>3490</v>
      </c>
      <c r="I1811" s="7">
        <v>24669.200000000001</v>
      </c>
      <c r="J1811" s="7">
        <v>16595.68</v>
      </c>
      <c r="K1811" s="7">
        <v>8395.9850000000006</v>
      </c>
      <c r="L1811" s="7">
        <v>10292.81</v>
      </c>
      <c r="M1811" s="7">
        <v>3640.6</v>
      </c>
      <c r="N1811" s="7">
        <v>5412.2</v>
      </c>
      <c r="O1811" s="7">
        <v>1506.1</v>
      </c>
      <c r="P1811" s="7">
        <v>3962.2370000000001</v>
      </c>
    </row>
    <row r="1812" spans="1:16" x14ac:dyDescent="0.25">
      <c r="A1812" t="s">
        <v>24</v>
      </c>
      <c r="B1812" t="str">
        <f>VLOOKUP(E1812,'Overview Cluster Days'!B:E,3)</f>
        <v>D</v>
      </c>
      <c r="C1812" t="str">
        <f>VLOOKUP($E1812,'Overview Cluster Days'!$B:$G,5)</f>
        <v>Winter</v>
      </c>
      <c r="D1812" t="str">
        <f>VLOOKUP($E1812,'Overview Cluster Days'!$B:$G,6)</f>
        <v>Weekend</v>
      </c>
      <c r="E1812">
        <v>20181215</v>
      </c>
      <c r="F1812">
        <v>11</v>
      </c>
      <c r="G1812" s="7">
        <v>804.4</v>
      </c>
      <c r="H1812" s="7">
        <v>3371.3</v>
      </c>
      <c r="I1812" s="7">
        <v>25806.67</v>
      </c>
      <c r="J1812" s="7">
        <v>17126.259999999998</v>
      </c>
      <c r="K1812" s="7">
        <v>9395.8150000000005</v>
      </c>
      <c r="L1812" s="7">
        <v>10792.67</v>
      </c>
      <c r="M1812" s="7">
        <v>3651.7</v>
      </c>
      <c r="N1812" s="7">
        <v>5363.8</v>
      </c>
      <c r="O1812" s="7">
        <v>1394.626</v>
      </c>
      <c r="P1812" s="7">
        <v>3560.5309999999999</v>
      </c>
    </row>
    <row r="1813" spans="1:16" x14ac:dyDescent="0.25">
      <c r="A1813" t="s">
        <v>24</v>
      </c>
      <c r="B1813" t="str">
        <f>VLOOKUP(E1813,'Overview Cluster Days'!B:E,3)</f>
        <v>D</v>
      </c>
      <c r="C1813" t="str">
        <f>VLOOKUP($E1813,'Overview Cluster Days'!$B:$G,5)</f>
        <v>Winter</v>
      </c>
      <c r="D1813" t="str">
        <f>VLOOKUP($E1813,'Overview Cluster Days'!$B:$G,6)</f>
        <v>Weekend</v>
      </c>
      <c r="E1813">
        <v>20181215</v>
      </c>
      <c r="F1813">
        <v>12</v>
      </c>
      <c r="G1813" s="7">
        <v>833.7</v>
      </c>
      <c r="H1813" s="7">
        <v>3172.9</v>
      </c>
      <c r="I1813" s="7">
        <v>26879.13</v>
      </c>
      <c r="J1813" s="7">
        <v>17311.47</v>
      </c>
      <c r="K1813" s="7">
        <v>9868.1720000000005</v>
      </c>
      <c r="L1813" s="7">
        <v>11745.55</v>
      </c>
      <c r="M1813" s="7">
        <v>3692.8</v>
      </c>
      <c r="N1813" s="7">
        <v>5184.6000000000004</v>
      </c>
      <c r="O1813" s="7">
        <v>1424.42</v>
      </c>
      <c r="P1813" s="7">
        <v>3918.0410000000002</v>
      </c>
    </row>
    <row r="1814" spans="1:16" x14ac:dyDescent="0.25">
      <c r="A1814" t="s">
        <v>24</v>
      </c>
      <c r="B1814" t="str">
        <f>VLOOKUP(E1814,'Overview Cluster Days'!B:E,3)</f>
        <v>D</v>
      </c>
      <c r="C1814" t="str">
        <f>VLOOKUP($E1814,'Overview Cluster Days'!$B:$G,5)</f>
        <v>Winter</v>
      </c>
      <c r="D1814" t="str">
        <f>VLOOKUP($E1814,'Overview Cluster Days'!$B:$G,6)</f>
        <v>Weekend</v>
      </c>
      <c r="E1814">
        <v>20181215</v>
      </c>
      <c r="F1814">
        <v>13</v>
      </c>
      <c r="G1814" s="7">
        <v>968</v>
      </c>
      <c r="H1814" s="7">
        <v>2940.3</v>
      </c>
      <c r="I1814" s="7">
        <v>27254.45</v>
      </c>
      <c r="J1814" s="7">
        <v>17367.939999999999</v>
      </c>
      <c r="K1814" s="7">
        <v>10031.879999999999</v>
      </c>
      <c r="L1814" s="7">
        <v>12923.2</v>
      </c>
      <c r="M1814" s="7">
        <v>3841.9</v>
      </c>
      <c r="N1814" s="7">
        <v>5035</v>
      </c>
      <c r="O1814" s="7">
        <v>1558.7</v>
      </c>
      <c r="P1814" s="7">
        <v>4209.4880000000003</v>
      </c>
    </row>
    <row r="1815" spans="1:16" x14ac:dyDescent="0.25">
      <c r="A1815" t="s">
        <v>24</v>
      </c>
      <c r="B1815" t="str">
        <f>VLOOKUP(E1815,'Overview Cluster Days'!B:E,3)</f>
        <v>D</v>
      </c>
      <c r="C1815" t="str">
        <f>VLOOKUP($E1815,'Overview Cluster Days'!$B:$G,5)</f>
        <v>Winter</v>
      </c>
      <c r="D1815" t="str">
        <f>VLOOKUP($E1815,'Overview Cluster Days'!$B:$G,6)</f>
        <v>Weekend</v>
      </c>
      <c r="E1815">
        <v>20181215</v>
      </c>
      <c r="F1815">
        <v>14</v>
      </c>
      <c r="G1815" s="7">
        <v>1046.8</v>
      </c>
      <c r="H1815" s="7">
        <v>2791.5070000000001</v>
      </c>
      <c r="I1815" s="7">
        <v>27489.42</v>
      </c>
      <c r="J1815" s="7">
        <v>17315.5</v>
      </c>
      <c r="K1815" s="7">
        <v>9382.143</v>
      </c>
      <c r="L1815" s="7">
        <v>11810.7</v>
      </c>
      <c r="M1815" s="7">
        <v>3911.6</v>
      </c>
      <c r="N1815" s="7">
        <v>4849.3999999999996</v>
      </c>
      <c r="O1815" s="7">
        <v>1520.4</v>
      </c>
      <c r="P1815" s="7">
        <v>4643.0839999999998</v>
      </c>
    </row>
    <row r="1816" spans="1:16" x14ac:dyDescent="0.25">
      <c r="A1816" t="s">
        <v>24</v>
      </c>
      <c r="B1816" t="str">
        <f>VLOOKUP(E1816,'Overview Cluster Days'!B:E,3)</f>
        <v>D</v>
      </c>
      <c r="C1816" t="str">
        <f>VLOOKUP($E1816,'Overview Cluster Days'!$B:$G,5)</f>
        <v>Winter</v>
      </c>
      <c r="D1816" t="str">
        <f>VLOOKUP($E1816,'Overview Cluster Days'!$B:$G,6)</f>
        <v>Weekend</v>
      </c>
      <c r="E1816">
        <v>20181215</v>
      </c>
      <c r="F1816">
        <v>15</v>
      </c>
      <c r="G1816" s="7">
        <v>1099.7</v>
      </c>
      <c r="H1816" s="7">
        <v>2930.5</v>
      </c>
      <c r="I1816" s="7">
        <v>26897.93</v>
      </c>
      <c r="J1816" s="7">
        <v>16337.06</v>
      </c>
      <c r="K1816" s="7">
        <v>9268.1239999999998</v>
      </c>
      <c r="L1816" s="7">
        <v>10145.26</v>
      </c>
      <c r="M1816" s="7">
        <v>3976.2</v>
      </c>
      <c r="N1816" s="7">
        <v>4680.8</v>
      </c>
      <c r="O1816" s="7">
        <v>1523.4</v>
      </c>
      <c r="P1816" s="7">
        <v>4524.7110000000002</v>
      </c>
    </row>
    <row r="1817" spans="1:16" x14ac:dyDescent="0.25">
      <c r="A1817" t="s">
        <v>24</v>
      </c>
      <c r="B1817" t="str">
        <f>VLOOKUP(E1817,'Overview Cluster Days'!B:E,3)</f>
        <v>D</v>
      </c>
      <c r="C1817" t="str">
        <f>VLOOKUP($E1817,'Overview Cluster Days'!$B:$G,5)</f>
        <v>Winter</v>
      </c>
      <c r="D1817" t="str">
        <f>VLOOKUP($E1817,'Overview Cluster Days'!$B:$G,6)</f>
        <v>Weekend</v>
      </c>
      <c r="E1817">
        <v>20181215</v>
      </c>
      <c r="F1817">
        <v>16</v>
      </c>
      <c r="G1817" s="7">
        <v>1059.3</v>
      </c>
      <c r="H1817" s="7">
        <v>2975.5</v>
      </c>
      <c r="I1817" s="7">
        <v>24577.68</v>
      </c>
      <c r="J1817" s="7">
        <v>15825.56</v>
      </c>
      <c r="K1817" s="7">
        <v>9697.1990000000005</v>
      </c>
      <c r="L1817" s="7">
        <v>8940.0769999999993</v>
      </c>
      <c r="M1817" s="7">
        <v>3916.3</v>
      </c>
      <c r="N1817" s="7">
        <v>4591.5</v>
      </c>
      <c r="O1817" s="7">
        <v>1431.3</v>
      </c>
      <c r="P1817" s="7">
        <v>4799.88</v>
      </c>
    </row>
    <row r="1818" spans="1:16" x14ac:dyDescent="0.25">
      <c r="A1818" t="s">
        <v>24</v>
      </c>
      <c r="B1818" t="str">
        <f>VLOOKUP(E1818,'Overview Cluster Days'!B:E,3)</f>
        <v>D</v>
      </c>
      <c r="C1818" t="str">
        <f>VLOOKUP($E1818,'Overview Cluster Days'!$B:$G,5)</f>
        <v>Winter</v>
      </c>
      <c r="D1818" t="str">
        <f>VLOOKUP($E1818,'Overview Cluster Days'!$B:$G,6)</f>
        <v>Weekend</v>
      </c>
      <c r="E1818">
        <v>20181215</v>
      </c>
      <c r="F1818">
        <v>17</v>
      </c>
      <c r="G1818" s="7">
        <v>1032.9000000000001</v>
      </c>
      <c r="H1818" s="7">
        <v>3008</v>
      </c>
      <c r="I1818" s="7">
        <v>23737.03</v>
      </c>
      <c r="J1818" s="7">
        <v>15464</v>
      </c>
      <c r="K1818" s="7">
        <v>9960.893</v>
      </c>
      <c r="L1818" s="7">
        <v>8233.5759999999991</v>
      </c>
      <c r="M1818" s="7">
        <v>3994.3</v>
      </c>
      <c r="N1818" s="7">
        <v>4909.8999999999996</v>
      </c>
      <c r="O1818" s="7">
        <v>1225.7</v>
      </c>
      <c r="P1818" s="7">
        <v>4383.5720000000001</v>
      </c>
    </row>
    <row r="1819" spans="1:16" x14ac:dyDescent="0.25">
      <c r="A1819" t="s">
        <v>24</v>
      </c>
      <c r="B1819" t="str">
        <f>VLOOKUP(E1819,'Overview Cluster Days'!B:E,3)</f>
        <v>D</v>
      </c>
      <c r="C1819" t="str">
        <f>VLOOKUP($E1819,'Overview Cluster Days'!$B:$G,5)</f>
        <v>Winter</v>
      </c>
      <c r="D1819" t="str">
        <f>VLOOKUP($E1819,'Overview Cluster Days'!$B:$G,6)</f>
        <v>Weekend</v>
      </c>
      <c r="E1819">
        <v>20181215</v>
      </c>
      <c r="F1819">
        <v>18</v>
      </c>
      <c r="G1819" s="7">
        <v>963.2</v>
      </c>
      <c r="H1819" s="7">
        <v>3215</v>
      </c>
      <c r="I1819" s="7">
        <v>23995.82</v>
      </c>
      <c r="J1819" s="7">
        <v>15211.37</v>
      </c>
      <c r="K1819" s="7">
        <v>9957.9</v>
      </c>
      <c r="L1819" s="7">
        <v>9416.64</v>
      </c>
      <c r="M1819" s="7">
        <v>3990.9</v>
      </c>
      <c r="N1819" s="7">
        <v>5089.4309999999996</v>
      </c>
      <c r="O1819" s="7">
        <v>1369.442</v>
      </c>
      <c r="P1819" s="7">
        <v>4061.2339999999999</v>
      </c>
    </row>
    <row r="1820" spans="1:16" x14ac:dyDescent="0.25">
      <c r="A1820" t="s">
        <v>24</v>
      </c>
      <c r="B1820" t="str">
        <f>VLOOKUP(E1820,'Overview Cluster Days'!B:E,3)</f>
        <v>D</v>
      </c>
      <c r="C1820" t="str">
        <f>VLOOKUP($E1820,'Overview Cluster Days'!$B:$G,5)</f>
        <v>Winter</v>
      </c>
      <c r="D1820" t="str">
        <f>VLOOKUP($E1820,'Overview Cluster Days'!$B:$G,6)</f>
        <v>Weekend</v>
      </c>
      <c r="E1820">
        <v>20181215</v>
      </c>
      <c r="F1820">
        <v>19</v>
      </c>
      <c r="G1820" s="7">
        <v>1046.4000000000001</v>
      </c>
      <c r="H1820" s="7">
        <v>3339.6</v>
      </c>
      <c r="I1820" s="7">
        <v>23864.94</v>
      </c>
      <c r="J1820" s="7">
        <v>15193.4</v>
      </c>
      <c r="K1820" s="7">
        <v>11265.08</v>
      </c>
      <c r="L1820" s="7">
        <v>10276.89</v>
      </c>
      <c r="M1820" s="7">
        <v>4431.8</v>
      </c>
      <c r="N1820" s="7">
        <v>4628.2</v>
      </c>
      <c r="O1820" s="7">
        <v>1429.1</v>
      </c>
      <c r="P1820" s="7">
        <v>4218.1580000000004</v>
      </c>
    </row>
    <row r="1821" spans="1:16" x14ac:dyDescent="0.25">
      <c r="A1821" t="s">
        <v>24</v>
      </c>
      <c r="B1821" t="str">
        <f>VLOOKUP(E1821,'Overview Cluster Days'!B:E,3)</f>
        <v>D</v>
      </c>
      <c r="C1821" t="str">
        <f>VLOOKUP($E1821,'Overview Cluster Days'!$B:$G,5)</f>
        <v>Winter</v>
      </c>
      <c r="D1821" t="str">
        <f>VLOOKUP($E1821,'Overview Cluster Days'!$B:$G,6)</f>
        <v>Weekend</v>
      </c>
      <c r="E1821">
        <v>20181215</v>
      </c>
      <c r="F1821">
        <v>20</v>
      </c>
      <c r="G1821" s="7">
        <v>1196.3</v>
      </c>
      <c r="H1821" s="7">
        <v>2964.8</v>
      </c>
      <c r="I1821" s="7">
        <v>23985.56</v>
      </c>
      <c r="J1821" s="7">
        <v>15088.43</v>
      </c>
      <c r="K1821" s="7">
        <v>11507.62</v>
      </c>
      <c r="L1821" s="7">
        <v>10479.450000000001</v>
      </c>
      <c r="M1821" s="7">
        <v>4542.3999999999996</v>
      </c>
      <c r="N1821" s="7">
        <v>4265.5</v>
      </c>
      <c r="O1821" s="7">
        <v>1418.3309999999999</v>
      </c>
      <c r="P1821" s="7">
        <v>4566.7</v>
      </c>
    </row>
    <row r="1822" spans="1:16" x14ac:dyDescent="0.25">
      <c r="A1822" t="s">
        <v>24</v>
      </c>
      <c r="B1822" t="str">
        <f>VLOOKUP(E1822,'Overview Cluster Days'!B:E,3)</f>
        <v>D</v>
      </c>
      <c r="C1822" t="str">
        <f>VLOOKUP($E1822,'Overview Cluster Days'!$B:$G,5)</f>
        <v>Winter</v>
      </c>
      <c r="D1822" t="str">
        <f>VLOOKUP($E1822,'Overview Cluster Days'!$B:$G,6)</f>
        <v>Weekend</v>
      </c>
      <c r="E1822">
        <v>20181215</v>
      </c>
      <c r="F1822">
        <v>21</v>
      </c>
      <c r="G1822" s="7">
        <v>1400.0119999999999</v>
      </c>
      <c r="H1822" s="7">
        <v>2373.6</v>
      </c>
      <c r="I1822" s="7">
        <v>25899.9</v>
      </c>
      <c r="J1822" s="7">
        <v>14176.53</v>
      </c>
      <c r="K1822" s="7">
        <v>11660.55</v>
      </c>
      <c r="L1822" s="7">
        <v>9899.99</v>
      </c>
      <c r="M1822" s="7">
        <v>4397.6809999999996</v>
      </c>
      <c r="N1822" s="7">
        <v>3738.3</v>
      </c>
      <c r="O1822" s="7">
        <v>1408.1</v>
      </c>
      <c r="P1822" s="7">
        <v>4549.7479999999996</v>
      </c>
    </row>
    <row r="1823" spans="1:16" x14ac:dyDescent="0.25">
      <c r="A1823" t="s">
        <v>24</v>
      </c>
      <c r="B1823" t="str">
        <f>VLOOKUP(E1823,'Overview Cluster Days'!B:E,3)</f>
        <v>D</v>
      </c>
      <c r="C1823" t="str">
        <f>VLOOKUP($E1823,'Overview Cluster Days'!$B:$G,5)</f>
        <v>Winter</v>
      </c>
      <c r="D1823" t="str">
        <f>VLOOKUP($E1823,'Overview Cluster Days'!$B:$G,6)</f>
        <v>Weekend</v>
      </c>
      <c r="E1823">
        <v>20181215</v>
      </c>
      <c r="F1823">
        <v>22</v>
      </c>
      <c r="G1823" s="7">
        <v>1463.2</v>
      </c>
      <c r="H1823" s="7">
        <v>2673.5</v>
      </c>
      <c r="I1823" s="7">
        <v>26859.93</v>
      </c>
      <c r="J1823" s="7">
        <v>13406.55</v>
      </c>
      <c r="K1823" s="7">
        <v>11552.8</v>
      </c>
      <c r="L1823" s="7">
        <v>10191.08</v>
      </c>
      <c r="M1823" s="7">
        <v>4526.1000000000004</v>
      </c>
      <c r="N1823" s="7">
        <v>3871.1</v>
      </c>
      <c r="O1823" s="7">
        <v>1343.8</v>
      </c>
      <c r="P1823" s="7">
        <v>4441.6149999999998</v>
      </c>
    </row>
    <row r="1824" spans="1:16" x14ac:dyDescent="0.25">
      <c r="A1824" t="s">
        <v>24</v>
      </c>
      <c r="B1824" t="str">
        <f>VLOOKUP(E1824,'Overview Cluster Days'!B:E,3)</f>
        <v>D</v>
      </c>
      <c r="C1824" t="str">
        <f>VLOOKUP($E1824,'Overview Cluster Days'!$B:$G,5)</f>
        <v>Winter</v>
      </c>
      <c r="D1824" t="str">
        <f>VLOOKUP($E1824,'Overview Cluster Days'!$B:$G,6)</f>
        <v>Weekend</v>
      </c>
      <c r="E1824">
        <v>20181215</v>
      </c>
      <c r="F1824">
        <v>23</v>
      </c>
      <c r="G1824" s="7">
        <v>1449.5</v>
      </c>
      <c r="H1824" s="7">
        <v>2887.6</v>
      </c>
      <c r="I1824" s="7">
        <v>25265.45</v>
      </c>
      <c r="J1824" s="7">
        <v>13840.85</v>
      </c>
      <c r="K1824" s="7">
        <v>11169.05</v>
      </c>
      <c r="L1824" s="7">
        <v>8651.4699999999993</v>
      </c>
      <c r="M1824" s="7">
        <v>3961.5</v>
      </c>
      <c r="N1824" s="7">
        <v>3945.663</v>
      </c>
      <c r="O1824" s="7">
        <v>1545</v>
      </c>
      <c r="P1824" s="7">
        <v>4830.0349999999999</v>
      </c>
    </row>
    <row r="1825" spans="1:16" x14ac:dyDescent="0.25">
      <c r="A1825" t="s">
        <v>24</v>
      </c>
      <c r="B1825" t="str">
        <f>VLOOKUP(E1825,'Overview Cluster Days'!B:E,3)</f>
        <v>D</v>
      </c>
      <c r="C1825" t="str">
        <f>VLOOKUP($E1825,'Overview Cluster Days'!$B:$G,5)</f>
        <v>Winter</v>
      </c>
      <c r="D1825" t="str">
        <f>VLOOKUP($E1825,'Overview Cluster Days'!$B:$G,6)</f>
        <v>Weekend</v>
      </c>
      <c r="E1825">
        <v>20181215</v>
      </c>
      <c r="F1825">
        <v>24</v>
      </c>
      <c r="G1825" s="7">
        <v>1404.7</v>
      </c>
      <c r="H1825" s="7">
        <v>3108</v>
      </c>
      <c r="I1825" s="7">
        <v>25176.7</v>
      </c>
      <c r="J1825" s="7">
        <v>15865.48</v>
      </c>
      <c r="K1825" s="7">
        <v>11163.84</v>
      </c>
      <c r="L1825" s="7">
        <v>9808.7000000000007</v>
      </c>
      <c r="M1825" s="7">
        <v>3906.1</v>
      </c>
      <c r="N1825" s="7">
        <v>3955.7</v>
      </c>
      <c r="O1825" s="7">
        <v>1728.548</v>
      </c>
      <c r="P1825" s="7">
        <v>4468.8</v>
      </c>
    </row>
    <row r="1826" spans="1:16" x14ac:dyDescent="0.25">
      <c r="A1826" t="s">
        <v>24</v>
      </c>
      <c r="B1826" t="str">
        <f>VLOOKUP(E1826,'Overview Cluster Days'!B:E,3)</f>
        <v>D</v>
      </c>
      <c r="C1826" t="str">
        <f>VLOOKUP($E1826,'Overview Cluster Days'!$B:$G,5)</f>
        <v>Winter</v>
      </c>
      <c r="D1826" t="str">
        <f>VLOOKUP($E1826,'Overview Cluster Days'!$B:$G,6)</f>
        <v>Weekend</v>
      </c>
      <c r="E1826">
        <v>20181216</v>
      </c>
      <c r="F1826">
        <v>1</v>
      </c>
      <c r="G1826" s="7">
        <v>892.3</v>
      </c>
      <c r="H1826" s="7">
        <v>2851</v>
      </c>
      <c r="I1826" s="7">
        <v>27585.82</v>
      </c>
      <c r="J1826" s="7">
        <v>15937.75</v>
      </c>
      <c r="K1826" s="7">
        <v>8631.2999999999993</v>
      </c>
      <c r="L1826" s="7">
        <v>9069.7199999999993</v>
      </c>
      <c r="M1826" s="7">
        <v>4683.2</v>
      </c>
      <c r="N1826" s="7">
        <v>4251.1530000000002</v>
      </c>
      <c r="O1826" s="7">
        <v>1855.154</v>
      </c>
      <c r="P1826" s="7">
        <v>4602.3410000000003</v>
      </c>
    </row>
    <row r="1827" spans="1:16" x14ac:dyDescent="0.25">
      <c r="A1827" t="s">
        <v>24</v>
      </c>
      <c r="B1827" t="str">
        <f>VLOOKUP(E1827,'Overview Cluster Days'!B:E,3)</f>
        <v>D</v>
      </c>
      <c r="C1827" t="str">
        <f>VLOOKUP($E1827,'Overview Cluster Days'!$B:$G,5)</f>
        <v>Winter</v>
      </c>
      <c r="D1827" t="str">
        <f>VLOOKUP($E1827,'Overview Cluster Days'!$B:$G,6)</f>
        <v>Weekend</v>
      </c>
      <c r="E1827">
        <v>20181216</v>
      </c>
      <c r="F1827">
        <v>2</v>
      </c>
      <c r="G1827" s="7">
        <v>1329.9</v>
      </c>
      <c r="H1827" s="7">
        <v>2722.1</v>
      </c>
      <c r="I1827" s="7">
        <v>29092.42</v>
      </c>
      <c r="J1827" s="7">
        <v>15426.88</v>
      </c>
      <c r="K1827" s="7">
        <v>7738.1</v>
      </c>
      <c r="L1827" s="7">
        <v>9964</v>
      </c>
      <c r="M1827" s="7">
        <v>4973.0209999999997</v>
      </c>
      <c r="N1827" s="7">
        <v>4212.2</v>
      </c>
      <c r="O1827" s="7">
        <v>1733.5139999999999</v>
      </c>
      <c r="P1827" s="7">
        <v>5320.1229999999996</v>
      </c>
    </row>
    <row r="1828" spans="1:16" x14ac:dyDescent="0.25">
      <c r="A1828" t="s">
        <v>24</v>
      </c>
      <c r="B1828" t="str">
        <f>VLOOKUP(E1828,'Overview Cluster Days'!B:E,3)</f>
        <v>D</v>
      </c>
      <c r="C1828" t="str">
        <f>VLOOKUP($E1828,'Overview Cluster Days'!$B:$G,5)</f>
        <v>Winter</v>
      </c>
      <c r="D1828" t="str">
        <f>VLOOKUP($E1828,'Overview Cluster Days'!$B:$G,6)</f>
        <v>Weekend</v>
      </c>
      <c r="E1828">
        <v>20181216</v>
      </c>
      <c r="F1828">
        <v>3</v>
      </c>
      <c r="G1828" s="7">
        <v>1724.5</v>
      </c>
      <c r="H1828" s="7">
        <v>2964.1</v>
      </c>
      <c r="I1828" s="7">
        <v>29155.33</v>
      </c>
      <c r="J1828" s="7">
        <v>16544.689999999999</v>
      </c>
      <c r="K1828" s="7">
        <v>7437</v>
      </c>
      <c r="L1828" s="7">
        <v>8723.6</v>
      </c>
      <c r="M1828" s="7">
        <v>4932.1000000000004</v>
      </c>
      <c r="N1828" s="7">
        <v>4255.8</v>
      </c>
      <c r="O1828" s="7">
        <v>1786.7370000000001</v>
      </c>
      <c r="P1828" s="7">
        <v>5443.0129999999999</v>
      </c>
    </row>
    <row r="1829" spans="1:16" x14ac:dyDescent="0.25">
      <c r="A1829" t="s">
        <v>24</v>
      </c>
      <c r="B1829" t="str">
        <f>VLOOKUP(E1829,'Overview Cluster Days'!B:E,3)</f>
        <v>D</v>
      </c>
      <c r="C1829" t="str">
        <f>VLOOKUP($E1829,'Overview Cluster Days'!$B:$G,5)</f>
        <v>Winter</v>
      </c>
      <c r="D1829" t="str">
        <f>VLOOKUP($E1829,'Overview Cluster Days'!$B:$G,6)</f>
        <v>Weekend</v>
      </c>
      <c r="E1829">
        <v>20181216</v>
      </c>
      <c r="F1829">
        <v>4</v>
      </c>
      <c r="G1829" s="7">
        <v>1773.8</v>
      </c>
      <c r="H1829" s="7">
        <v>3318.4</v>
      </c>
      <c r="I1829" s="7">
        <v>29630.66</v>
      </c>
      <c r="J1829" s="7">
        <v>17259.45</v>
      </c>
      <c r="K1829" s="7">
        <v>7162.4849999999997</v>
      </c>
      <c r="L1829" s="7">
        <v>6265.4340000000002</v>
      </c>
      <c r="M1829" s="7">
        <v>4707.8869999999997</v>
      </c>
      <c r="N1829" s="7">
        <v>4098.7</v>
      </c>
      <c r="O1829" s="7">
        <v>1360.124</v>
      </c>
      <c r="P1829" s="7">
        <v>5444.68</v>
      </c>
    </row>
    <row r="1830" spans="1:16" x14ac:dyDescent="0.25">
      <c r="A1830" t="s">
        <v>24</v>
      </c>
      <c r="B1830" t="str">
        <f>VLOOKUP(E1830,'Overview Cluster Days'!B:E,3)</f>
        <v>D</v>
      </c>
      <c r="C1830" t="str">
        <f>VLOOKUP($E1830,'Overview Cluster Days'!$B:$G,5)</f>
        <v>Winter</v>
      </c>
      <c r="D1830" t="str">
        <f>VLOOKUP($E1830,'Overview Cluster Days'!$B:$G,6)</f>
        <v>Weekend</v>
      </c>
      <c r="E1830">
        <v>20181216</v>
      </c>
      <c r="F1830">
        <v>5</v>
      </c>
      <c r="G1830" s="7">
        <v>1552.2</v>
      </c>
      <c r="H1830" s="7">
        <v>3412.4</v>
      </c>
      <c r="I1830" s="7">
        <v>29300.22</v>
      </c>
      <c r="J1830" s="7">
        <v>16861.77</v>
      </c>
      <c r="K1830" s="7">
        <v>6885.7169999999996</v>
      </c>
      <c r="L1830" s="7">
        <v>5561.4</v>
      </c>
      <c r="M1830" s="7">
        <v>4518.3999999999996</v>
      </c>
      <c r="N1830" s="7">
        <v>3927.1</v>
      </c>
      <c r="O1830" s="7">
        <v>1203.2</v>
      </c>
      <c r="P1830" s="7">
        <v>5529.2</v>
      </c>
    </row>
    <row r="1831" spans="1:16" x14ac:dyDescent="0.25">
      <c r="A1831" t="s">
        <v>24</v>
      </c>
      <c r="B1831" t="str">
        <f>VLOOKUP(E1831,'Overview Cluster Days'!B:E,3)</f>
        <v>D</v>
      </c>
      <c r="C1831" t="str">
        <f>VLOOKUP($E1831,'Overview Cluster Days'!$B:$G,5)</f>
        <v>Winter</v>
      </c>
      <c r="D1831" t="str">
        <f>VLOOKUP($E1831,'Overview Cluster Days'!$B:$G,6)</f>
        <v>Weekend</v>
      </c>
      <c r="E1831">
        <v>20181216</v>
      </c>
      <c r="F1831">
        <v>6</v>
      </c>
      <c r="G1831" s="7">
        <v>1346.4</v>
      </c>
      <c r="H1831" s="7">
        <v>3136.8</v>
      </c>
      <c r="I1831" s="7">
        <v>29464.240000000002</v>
      </c>
      <c r="J1831" s="7">
        <v>17173.2</v>
      </c>
      <c r="K1831" s="7">
        <v>6749.7740000000003</v>
      </c>
      <c r="L1831" s="7">
        <v>5403.0240000000003</v>
      </c>
      <c r="M1831" s="7">
        <v>4254.3</v>
      </c>
      <c r="N1831" s="7">
        <v>4031.1</v>
      </c>
      <c r="O1831" s="7">
        <v>1279.3219999999999</v>
      </c>
      <c r="P1831" s="7">
        <v>5726.3239999999996</v>
      </c>
    </row>
    <row r="1832" spans="1:16" x14ac:dyDescent="0.25">
      <c r="A1832" t="s">
        <v>24</v>
      </c>
      <c r="B1832" t="str">
        <f>VLOOKUP(E1832,'Overview Cluster Days'!B:E,3)</f>
        <v>D</v>
      </c>
      <c r="C1832" t="str">
        <f>VLOOKUP($E1832,'Overview Cluster Days'!$B:$G,5)</f>
        <v>Winter</v>
      </c>
      <c r="D1832" t="str">
        <f>VLOOKUP($E1832,'Overview Cluster Days'!$B:$G,6)</f>
        <v>Weekend</v>
      </c>
      <c r="E1832">
        <v>20181216</v>
      </c>
      <c r="F1832">
        <v>7</v>
      </c>
      <c r="G1832" s="7">
        <v>1267.8</v>
      </c>
      <c r="H1832" s="7">
        <v>3422.2820000000002</v>
      </c>
      <c r="I1832" s="7">
        <v>30442.18</v>
      </c>
      <c r="J1832" s="7">
        <v>17592.509999999998</v>
      </c>
      <c r="K1832" s="7">
        <v>6011.1</v>
      </c>
      <c r="L1832" s="7">
        <v>6187.1880000000001</v>
      </c>
      <c r="M1832" s="7">
        <v>4336.7</v>
      </c>
      <c r="N1832" s="7">
        <v>4095.1</v>
      </c>
      <c r="O1832" s="7">
        <v>1317.9559999999999</v>
      </c>
      <c r="P1832" s="7">
        <v>5599.2460000000001</v>
      </c>
    </row>
    <row r="1833" spans="1:16" x14ac:dyDescent="0.25">
      <c r="A1833" t="s">
        <v>24</v>
      </c>
      <c r="B1833" t="str">
        <f>VLOOKUP(E1833,'Overview Cluster Days'!B:E,3)</f>
        <v>D</v>
      </c>
      <c r="C1833" t="str">
        <f>VLOOKUP($E1833,'Overview Cluster Days'!$B:$G,5)</f>
        <v>Winter</v>
      </c>
      <c r="D1833" t="str">
        <f>VLOOKUP($E1833,'Overview Cluster Days'!$B:$G,6)</f>
        <v>Weekend</v>
      </c>
      <c r="E1833">
        <v>20181216</v>
      </c>
      <c r="F1833">
        <v>8</v>
      </c>
      <c r="G1833" s="7">
        <v>1179.7</v>
      </c>
      <c r="H1833" s="7">
        <v>3097.5</v>
      </c>
      <c r="I1833" s="7">
        <v>28824.720000000001</v>
      </c>
      <c r="J1833" s="7">
        <v>15889.88</v>
      </c>
      <c r="K1833" s="7">
        <v>5796.6</v>
      </c>
      <c r="L1833" s="7">
        <v>6690.4539999999997</v>
      </c>
      <c r="M1833" s="7">
        <v>4309.8999999999996</v>
      </c>
      <c r="N1833" s="7">
        <v>4293.2</v>
      </c>
      <c r="O1833" s="7">
        <v>1152.58</v>
      </c>
      <c r="P1833" s="7">
        <v>5287.61</v>
      </c>
    </row>
    <row r="1834" spans="1:16" x14ac:dyDescent="0.25">
      <c r="A1834" t="s">
        <v>24</v>
      </c>
      <c r="B1834" t="str">
        <f>VLOOKUP(E1834,'Overview Cluster Days'!B:E,3)</f>
        <v>D</v>
      </c>
      <c r="C1834" t="str">
        <f>VLOOKUP($E1834,'Overview Cluster Days'!$B:$G,5)</f>
        <v>Winter</v>
      </c>
      <c r="D1834" t="str">
        <f>VLOOKUP($E1834,'Overview Cluster Days'!$B:$G,6)</f>
        <v>Weekend</v>
      </c>
      <c r="E1834">
        <v>20181216</v>
      </c>
      <c r="F1834">
        <v>9</v>
      </c>
      <c r="G1834" s="7">
        <v>1047.5</v>
      </c>
      <c r="H1834" s="7">
        <v>3383</v>
      </c>
      <c r="I1834" s="7">
        <v>28053.01</v>
      </c>
      <c r="J1834" s="7">
        <v>14790.58</v>
      </c>
      <c r="K1834" s="7">
        <v>5441.5</v>
      </c>
      <c r="L1834" s="7">
        <v>7990.2510000000002</v>
      </c>
      <c r="M1834" s="7">
        <v>4334</v>
      </c>
      <c r="N1834" s="7">
        <v>4852.1000000000004</v>
      </c>
      <c r="O1834" s="7">
        <v>1042.723</v>
      </c>
      <c r="P1834" s="7">
        <v>4951.0649999999996</v>
      </c>
    </row>
    <row r="1835" spans="1:16" x14ac:dyDescent="0.25">
      <c r="A1835" t="s">
        <v>24</v>
      </c>
      <c r="B1835" t="str">
        <f>VLOOKUP(E1835,'Overview Cluster Days'!B:E,3)</f>
        <v>D</v>
      </c>
      <c r="C1835" t="str">
        <f>VLOOKUP($E1835,'Overview Cluster Days'!$B:$G,5)</f>
        <v>Winter</v>
      </c>
      <c r="D1835" t="str">
        <f>VLOOKUP($E1835,'Overview Cluster Days'!$B:$G,6)</f>
        <v>Weekend</v>
      </c>
      <c r="E1835">
        <v>20181216</v>
      </c>
      <c r="F1835">
        <v>10</v>
      </c>
      <c r="G1835" s="7">
        <v>944.2</v>
      </c>
      <c r="H1835" s="7">
        <v>3629.7</v>
      </c>
      <c r="I1835" s="7">
        <v>27623.200000000001</v>
      </c>
      <c r="J1835" s="7">
        <v>15329.8</v>
      </c>
      <c r="K1835" s="7">
        <v>5997.2</v>
      </c>
      <c r="L1835" s="7">
        <v>7166.52</v>
      </c>
      <c r="M1835" s="7">
        <v>4247.3</v>
      </c>
      <c r="N1835" s="7">
        <v>4834.7</v>
      </c>
      <c r="O1835" s="7">
        <v>1125.681</v>
      </c>
      <c r="P1835" s="7">
        <v>4857.027</v>
      </c>
    </row>
    <row r="1836" spans="1:16" x14ac:dyDescent="0.25">
      <c r="A1836" t="s">
        <v>24</v>
      </c>
      <c r="B1836" t="str">
        <f>VLOOKUP(E1836,'Overview Cluster Days'!B:E,3)</f>
        <v>D</v>
      </c>
      <c r="C1836" t="str">
        <f>VLOOKUP($E1836,'Overview Cluster Days'!$B:$G,5)</f>
        <v>Winter</v>
      </c>
      <c r="D1836" t="str">
        <f>VLOOKUP($E1836,'Overview Cluster Days'!$B:$G,6)</f>
        <v>Weekend</v>
      </c>
      <c r="E1836">
        <v>20181216</v>
      </c>
      <c r="F1836">
        <v>11</v>
      </c>
      <c r="G1836" s="7">
        <v>846.2</v>
      </c>
      <c r="H1836" s="7">
        <v>3706.4</v>
      </c>
      <c r="I1836" s="7">
        <v>26174.37</v>
      </c>
      <c r="J1836" s="7">
        <v>14762.34</v>
      </c>
      <c r="K1836" s="7">
        <v>6971.6</v>
      </c>
      <c r="L1836" s="7">
        <v>7483.8</v>
      </c>
      <c r="M1836" s="7">
        <v>4145.7</v>
      </c>
      <c r="N1836" s="7">
        <v>4929.8999999999996</v>
      </c>
      <c r="O1836" s="7">
        <v>971.6</v>
      </c>
      <c r="P1836" s="7">
        <v>4944.9560000000001</v>
      </c>
    </row>
    <row r="1837" spans="1:16" x14ac:dyDescent="0.25">
      <c r="A1837" t="s">
        <v>24</v>
      </c>
      <c r="B1837" t="str">
        <f>VLOOKUP(E1837,'Overview Cluster Days'!B:E,3)</f>
        <v>D</v>
      </c>
      <c r="C1837" t="str">
        <f>VLOOKUP($E1837,'Overview Cluster Days'!$B:$G,5)</f>
        <v>Winter</v>
      </c>
      <c r="D1837" t="str">
        <f>VLOOKUP($E1837,'Overview Cluster Days'!$B:$G,6)</f>
        <v>Weekend</v>
      </c>
      <c r="E1837">
        <v>20181216</v>
      </c>
      <c r="F1837">
        <v>12</v>
      </c>
      <c r="G1837" s="7">
        <v>793.1</v>
      </c>
      <c r="H1837" s="7">
        <v>3799.8</v>
      </c>
      <c r="I1837" s="7">
        <v>24513.8</v>
      </c>
      <c r="J1837" s="7">
        <v>14405.14</v>
      </c>
      <c r="K1837" s="7">
        <v>7698.6</v>
      </c>
      <c r="L1837" s="7">
        <v>7959.4350000000004</v>
      </c>
      <c r="M1837" s="7">
        <v>4048.4</v>
      </c>
      <c r="N1837" s="7">
        <v>5077.8</v>
      </c>
      <c r="O1837" s="7">
        <v>1089.6949999999999</v>
      </c>
      <c r="P1837" s="7">
        <v>5091.277</v>
      </c>
    </row>
    <row r="1838" spans="1:16" x14ac:dyDescent="0.25">
      <c r="A1838" t="s">
        <v>24</v>
      </c>
      <c r="B1838" t="str">
        <f>VLOOKUP(E1838,'Overview Cluster Days'!B:E,3)</f>
        <v>D</v>
      </c>
      <c r="C1838" t="str">
        <f>VLOOKUP($E1838,'Overview Cluster Days'!$B:$G,5)</f>
        <v>Winter</v>
      </c>
      <c r="D1838" t="str">
        <f>VLOOKUP($E1838,'Overview Cluster Days'!$B:$G,6)</f>
        <v>Weekend</v>
      </c>
      <c r="E1838">
        <v>20181216</v>
      </c>
      <c r="F1838">
        <v>13</v>
      </c>
      <c r="G1838" s="7">
        <v>781</v>
      </c>
      <c r="H1838" s="7">
        <v>3822.9</v>
      </c>
      <c r="I1838" s="7">
        <v>24091.89</v>
      </c>
      <c r="J1838" s="7">
        <v>14638.9</v>
      </c>
      <c r="K1838" s="7">
        <v>7838.3</v>
      </c>
      <c r="L1838" s="7">
        <v>9209.9249999999993</v>
      </c>
      <c r="M1838" s="7">
        <v>3862.0749999999998</v>
      </c>
      <c r="N1838" s="7">
        <v>5167.6000000000004</v>
      </c>
      <c r="O1838" s="7">
        <v>1219.048</v>
      </c>
      <c r="P1838" s="7">
        <v>4815.5079999999998</v>
      </c>
    </row>
    <row r="1839" spans="1:16" x14ac:dyDescent="0.25">
      <c r="A1839" t="s">
        <v>24</v>
      </c>
      <c r="B1839" t="str">
        <f>VLOOKUP(E1839,'Overview Cluster Days'!B:E,3)</f>
        <v>D</v>
      </c>
      <c r="C1839" t="str">
        <f>VLOOKUP($E1839,'Overview Cluster Days'!$B:$G,5)</f>
        <v>Winter</v>
      </c>
      <c r="D1839" t="str">
        <f>VLOOKUP($E1839,'Overview Cluster Days'!$B:$G,6)</f>
        <v>Weekend</v>
      </c>
      <c r="E1839">
        <v>20181216</v>
      </c>
      <c r="F1839">
        <v>14</v>
      </c>
      <c r="G1839" s="7">
        <v>793.5</v>
      </c>
      <c r="H1839" s="7">
        <v>3718.6</v>
      </c>
      <c r="I1839" s="7">
        <v>23626.23</v>
      </c>
      <c r="J1839" s="7">
        <v>14351.69</v>
      </c>
      <c r="K1839" s="7">
        <v>7973.6</v>
      </c>
      <c r="L1839" s="7">
        <v>8723.5300000000007</v>
      </c>
      <c r="M1839" s="7">
        <v>3764.7</v>
      </c>
      <c r="N1839" s="7">
        <v>5037.5</v>
      </c>
      <c r="O1839" s="7">
        <v>1229.2760000000001</v>
      </c>
      <c r="P1839" s="7">
        <v>4787.2780000000002</v>
      </c>
    </row>
    <row r="1840" spans="1:16" x14ac:dyDescent="0.25">
      <c r="A1840" t="s">
        <v>24</v>
      </c>
      <c r="B1840" t="str">
        <f>VLOOKUP(E1840,'Overview Cluster Days'!B:E,3)</f>
        <v>D</v>
      </c>
      <c r="C1840" t="str">
        <f>VLOOKUP($E1840,'Overview Cluster Days'!$B:$G,5)</f>
        <v>Winter</v>
      </c>
      <c r="D1840" t="str">
        <f>VLOOKUP($E1840,'Overview Cluster Days'!$B:$G,6)</f>
        <v>Weekend</v>
      </c>
      <c r="E1840">
        <v>20181216</v>
      </c>
      <c r="F1840">
        <v>15</v>
      </c>
      <c r="G1840" s="7">
        <v>805.8</v>
      </c>
      <c r="H1840" s="7">
        <v>3605</v>
      </c>
      <c r="I1840" s="7">
        <v>23896.74</v>
      </c>
      <c r="J1840" s="7">
        <v>15239.89</v>
      </c>
      <c r="K1840" s="7">
        <v>7602.9</v>
      </c>
      <c r="L1840" s="7">
        <v>6985.45</v>
      </c>
      <c r="M1840" s="7">
        <v>3712.5</v>
      </c>
      <c r="N1840" s="7">
        <v>5144.5</v>
      </c>
      <c r="O1840" s="7">
        <v>1372.337</v>
      </c>
      <c r="P1840" s="7">
        <v>4611.3999999999996</v>
      </c>
    </row>
    <row r="1841" spans="1:16" x14ac:dyDescent="0.25">
      <c r="A1841" t="s">
        <v>24</v>
      </c>
      <c r="B1841" t="str">
        <f>VLOOKUP(E1841,'Overview Cluster Days'!B:E,3)</f>
        <v>D</v>
      </c>
      <c r="C1841" t="str">
        <f>VLOOKUP($E1841,'Overview Cluster Days'!$B:$G,5)</f>
        <v>Winter</v>
      </c>
      <c r="D1841" t="str">
        <f>VLOOKUP($E1841,'Overview Cluster Days'!$B:$G,6)</f>
        <v>Weekend</v>
      </c>
      <c r="E1841">
        <v>20181216</v>
      </c>
      <c r="F1841">
        <v>16</v>
      </c>
      <c r="G1841" s="7">
        <v>781.6</v>
      </c>
      <c r="H1841" s="7">
        <v>3629</v>
      </c>
      <c r="I1841" s="7">
        <v>23624.18</v>
      </c>
      <c r="J1841" s="7">
        <v>16121.82</v>
      </c>
      <c r="K1841" s="7">
        <v>7824.6</v>
      </c>
      <c r="L1841" s="7">
        <v>6541.2</v>
      </c>
      <c r="M1841" s="7">
        <v>3516.7689999999998</v>
      </c>
      <c r="N1841" s="7">
        <v>5072.3</v>
      </c>
      <c r="O1841" s="7">
        <v>1455.9</v>
      </c>
      <c r="P1841" s="7">
        <v>4652.1859999999997</v>
      </c>
    </row>
    <row r="1842" spans="1:16" x14ac:dyDescent="0.25">
      <c r="A1842" t="s">
        <v>24</v>
      </c>
      <c r="B1842" t="str">
        <f>VLOOKUP(E1842,'Overview Cluster Days'!B:E,3)</f>
        <v>D</v>
      </c>
      <c r="C1842" t="str">
        <f>VLOOKUP($E1842,'Overview Cluster Days'!$B:$G,5)</f>
        <v>Winter</v>
      </c>
      <c r="D1842" t="str">
        <f>VLOOKUP($E1842,'Overview Cluster Days'!$B:$G,6)</f>
        <v>Weekend</v>
      </c>
      <c r="E1842">
        <v>20181216</v>
      </c>
      <c r="F1842">
        <v>17</v>
      </c>
      <c r="G1842" s="7">
        <v>722.5</v>
      </c>
      <c r="H1842" s="7">
        <v>3837.6</v>
      </c>
      <c r="I1842" s="7">
        <v>22602.22</v>
      </c>
      <c r="J1842" s="7">
        <v>16430.95</v>
      </c>
      <c r="K1842" s="7">
        <v>9496.4220000000005</v>
      </c>
      <c r="L1842" s="7">
        <v>6283.3</v>
      </c>
      <c r="M1842" s="7">
        <v>3295.5</v>
      </c>
      <c r="N1842" s="7">
        <v>5050.3</v>
      </c>
      <c r="O1842" s="7">
        <v>1235</v>
      </c>
      <c r="P1842" s="7">
        <v>4852.9579999999996</v>
      </c>
    </row>
    <row r="1843" spans="1:16" x14ac:dyDescent="0.25">
      <c r="A1843" t="s">
        <v>24</v>
      </c>
      <c r="B1843" t="str">
        <f>VLOOKUP(E1843,'Overview Cluster Days'!B:E,3)</f>
        <v>D</v>
      </c>
      <c r="C1843" t="str">
        <f>VLOOKUP($E1843,'Overview Cluster Days'!$B:$G,5)</f>
        <v>Winter</v>
      </c>
      <c r="D1843" t="str">
        <f>VLOOKUP($E1843,'Overview Cluster Days'!$B:$G,6)</f>
        <v>Weekend</v>
      </c>
      <c r="E1843">
        <v>20181216</v>
      </c>
      <c r="F1843">
        <v>18</v>
      </c>
      <c r="G1843" s="7">
        <v>610.9</v>
      </c>
      <c r="H1843" s="7">
        <v>4267.8</v>
      </c>
      <c r="I1843" s="7">
        <v>23209.06</v>
      </c>
      <c r="J1843" s="7">
        <v>16253.65</v>
      </c>
      <c r="K1843" s="7">
        <v>9976.8449999999993</v>
      </c>
      <c r="L1843" s="7">
        <v>6543.1</v>
      </c>
      <c r="M1843" s="7">
        <v>3232.7</v>
      </c>
      <c r="N1843" s="7">
        <v>5486.1</v>
      </c>
      <c r="O1843" s="7">
        <v>1143.3</v>
      </c>
      <c r="P1843" s="7">
        <v>4244.62</v>
      </c>
    </row>
    <row r="1844" spans="1:16" x14ac:dyDescent="0.25">
      <c r="A1844" t="s">
        <v>24</v>
      </c>
      <c r="B1844" t="str">
        <f>VLOOKUP(E1844,'Overview Cluster Days'!B:E,3)</f>
        <v>D</v>
      </c>
      <c r="C1844" t="str">
        <f>VLOOKUP($E1844,'Overview Cluster Days'!$B:$G,5)</f>
        <v>Winter</v>
      </c>
      <c r="D1844" t="str">
        <f>VLOOKUP($E1844,'Overview Cluster Days'!$B:$G,6)</f>
        <v>Weekend</v>
      </c>
      <c r="E1844">
        <v>20181216</v>
      </c>
      <c r="F1844">
        <v>19</v>
      </c>
      <c r="G1844" s="7">
        <v>619.79999999999995</v>
      </c>
      <c r="H1844" s="7">
        <v>4332.3</v>
      </c>
      <c r="I1844" s="7">
        <v>23233.11</v>
      </c>
      <c r="J1844" s="7">
        <v>15976.6</v>
      </c>
      <c r="K1844" s="7">
        <v>9747.3700000000008</v>
      </c>
      <c r="L1844" s="7">
        <v>7060.7</v>
      </c>
      <c r="M1844" s="7">
        <v>3594.8</v>
      </c>
      <c r="N1844" s="7">
        <v>5155.8</v>
      </c>
      <c r="O1844" s="7">
        <v>1412.1559999999999</v>
      </c>
      <c r="P1844" s="7">
        <v>3683.3</v>
      </c>
    </row>
    <row r="1845" spans="1:16" x14ac:dyDescent="0.25">
      <c r="A1845" t="s">
        <v>24</v>
      </c>
      <c r="B1845" t="str">
        <f>VLOOKUP(E1845,'Overview Cluster Days'!B:E,3)</f>
        <v>D</v>
      </c>
      <c r="C1845" t="str">
        <f>VLOOKUP($E1845,'Overview Cluster Days'!$B:$G,5)</f>
        <v>Winter</v>
      </c>
      <c r="D1845" t="str">
        <f>VLOOKUP($E1845,'Overview Cluster Days'!$B:$G,6)</f>
        <v>Weekend</v>
      </c>
      <c r="E1845">
        <v>20181216</v>
      </c>
      <c r="F1845">
        <v>20</v>
      </c>
      <c r="G1845" s="7">
        <v>689.7</v>
      </c>
      <c r="H1845" s="7">
        <v>4129.5</v>
      </c>
      <c r="I1845" s="7">
        <v>22477.93</v>
      </c>
      <c r="J1845" s="7">
        <v>15394.2</v>
      </c>
      <c r="K1845" s="7">
        <v>9829.4380000000001</v>
      </c>
      <c r="L1845" s="7">
        <v>7506.1</v>
      </c>
      <c r="M1845" s="7">
        <v>3650.1</v>
      </c>
      <c r="N1845" s="7">
        <v>4849.3</v>
      </c>
      <c r="O1845" s="7">
        <v>1501.982</v>
      </c>
      <c r="P1845" s="7">
        <v>3861.509</v>
      </c>
    </row>
    <row r="1846" spans="1:16" x14ac:dyDescent="0.25">
      <c r="A1846" t="s">
        <v>24</v>
      </c>
      <c r="B1846" t="str">
        <f>VLOOKUP(E1846,'Overview Cluster Days'!B:E,3)</f>
        <v>D</v>
      </c>
      <c r="C1846" t="str">
        <f>VLOOKUP($E1846,'Overview Cluster Days'!$B:$G,5)</f>
        <v>Winter</v>
      </c>
      <c r="D1846" t="str">
        <f>VLOOKUP($E1846,'Overview Cluster Days'!$B:$G,6)</f>
        <v>Weekend</v>
      </c>
      <c r="E1846">
        <v>20181216</v>
      </c>
      <c r="F1846">
        <v>21</v>
      </c>
      <c r="G1846" s="7">
        <v>806.1</v>
      </c>
      <c r="H1846" s="7">
        <v>3867.2</v>
      </c>
      <c r="I1846" s="7">
        <v>22611.79</v>
      </c>
      <c r="J1846" s="7">
        <v>15555.1</v>
      </c>
      <c r="K1846" s="7">
        <v>9984.5689999999995</v>
      </c>
      <c r="L1846" s="7">
        <v>6566.0469999999996</v>
      </c>
      <c r="M1846" s="7">
        <v>3694.5</v>
      </c>
      <c r="N1846" s="7">
        <v>4518.1000000000004</v>
      </c>
      <c r="O1846" s="7">
        <v>1663.0329999999999</v>
      </c>
      <c r="P1846" s="7">
        <v>3890.413</v>
      </c>
    </row>
    <row r="1847" spans="1:16" x14ac:dyDescent="0.25">
      <c r="A1847" t="s">
        <v>24</v>
      </c>
      <c r="B1847" t="str">
        <f>VLOOKUP(E1847,'Overview Cluster Days'!B:E,3)</f>
        <v>D</v>
      </c>
      <c r="C1847" t="str">
        <f>VLOOKUP($E1847,'Overview Cluster Days'!$B:$G,5)</f>
        <v>Winter</v>
      </c>
      <c r="D1847" t="str">
        <f>VLOOKUP($E1847,'Overview Cluster Days'!$B:$G,6)</f>
        <v>Weekend</v>
      </c>
      <c r="E1847">
        <v>20181216</v>
      </c>
      <c r="F1847">
        <v>22</v>
      </c>
      <c r="G1847" s="7">
        <v>913.4</v>
      </c>
      <c r="H1847" s="7">
        <v>3434.8</v>
      </c>
      <c r="I1847" s="7">
        <v>22374.799999999999</v>
      </c>
      <c r="J1847" s="7">
        <v>14453</v>
      </c>
      <c r="K1847" s="7">
        <v>11466.85</v>
      </c>
      <c r="L1847" s="7">
        <v>6148.4</v>
      </c>
      <c r="M1847" s="7">
        <v>3766.9</v>
      </c>
      <c r="N1847" s="7">
        <v>4413.2</v>
      </c>
      <c r="O1847" s="7">
        <v>1538.3720000000001</v>
      </c>
      <c r="P1847" s="7">
        <v>4443.3909999999996</v>
      </c>
    </row>
    <row r="1848" spans="1:16" x14ac:dyDescent="0.25">
      <c r="A1848" t="s">
        <v>24</v>
      </c>
      <c r="B1848" t="str">
        <f>VLOOKUP(E1848,'Overview Cluster Days'!B:E,3)</f>
        <v>D</v>
      </c>
      <c r="C1848" t="str">
        <f>VLOOKUP($E1848,'Overview Cluster Days'!$B:$G,5)</f>
        <v>Winter</v>
      </c>
      <c r="D1848" t="str">
        <f>VLOOKUP($E1848,'Overview Cluster Days'!$B:$G,6)</f>
        <v>Weekend</v>
      </c>
      <c r="E1848">
        <v>20181216</v>
      </c>
      <c r="F1848">
        <v>23</v>
      </c>
      <c r="G1848" s="7">
        <v>940.5</v>
      </c>
      <c r="H1848" s="7">
        <v>3412.7</v>
      </c>
      <c r="I1848" s="7">
        <v>20728.75</v>
      </c>
      <c r="J1848" s="7">
        <v>14346.18</v>
      </c>
      <c r="K1848" s="7">
        <v>10482.77</v>
      </c>
      <c r="L1848" s="7">
        <v>5668.7</v>
      </c>
      <c r="M1848" s="7">
        <v>4011.1</v>
      </c>
      <c r="N1848" s="7">
        <v>4318.8999999999996</v>
      </c>
      <c r="O1848" s="7">
        <v>1604.886</v>
      </c>
      <c r="P1848" s="7">
        <v>4610.4920000000002</v>
      </c>
    </row>
    <row r="1849" spans="1:16" x14ac:dyDescent="0.25">
      <c r="A1849" t="s">
        <v>24</v>
      </c>
      <c r="B1849" t="str">
        <f>VLOOKUP(E1849,'Overview Cluster Days'!B:E,3)</f>
        <v>D</v>
      </c>
      <c r="C1849" t="str">
        <f>VLOOKUP($E1849,'Overview Cluster Days'!$B:$G,5)</f>
        <v>Winter</v>
      </c>
      <c r="D1849" t="str">
        <f>VLOOKUP($E1849,'Overview Cluster Days'!$B:$G,6)</f>
        <v>Weekend</v>
      </c>
      <c r="E1849">
        <v>20181216</v>
      </c>
      <c r="F1849">
        <v>24</v>
      </c>
      <c r="G1849" s="7">
        <v>1028.5</v>
      </c>
      <c r="H1849" s="7">
        <v>3265.1</v>
      </c>
      <c r="I1849" s="7">
        <v>22061.54</v>
      </c>
      <c r="J1849" s="7">
        <v>13282.67</v>
      </c>
      <c r="K1849" s="7">
        <v>9522</v>
      </c>
      <c r="L1849" s="7">
        <v>6173.491</v>
      </c>
      <c r="M1849" s="7">
        <v>3779</v>
      </c>
      <c r="N1849" s="7">
        <v>3803.8</v>
      </c>
      <c r="O1849" s="7">
        <v>1648.471</v>
      </c>
      <c r="P1849" s="7">
        <v>4854.1000000000004</v>
      </c>
    </row>
    <row r="1850" spans="1:16" x14ac:dyDescent="0.25">
      <c r="A1850" t="s">
        <v>24</v>
      </c>
      <c r="B1850" t="str">
        <f>VLOOKUP(E1850,'Overview Cluster Days'!B:E,3)</f>
        <v>A</v>
      </c>
      <c r="C1850" t="str">
        <f>VLOOKUP($E1850,'Overview Cluster Days'!$B:$G,5)</f>
        <v>Winter</v>
      </c>
      <c r="D1850" t="str">
        <f>VLOOKUP($E1850,'Overview Cluster Days'!$B:$G,6)</f>
        <v>Weekday</v>
      </c>
      <c r="E1850">
        <v>20181217</v>
      </c>
      <c r="F1850">
        <v>1</v>
      </c>
      <c r="G1850" s="7">
        <v>518.6</v>
      </c>
      <c r="H1850" s="7">
        <v>2282.6999999999998</v>
      </c>
      <c r="I1850" s="7">
        <v>23493.68</v>
      </c>
      <c r="J1850" s="7">
        <v>14719.88</v>
      </c>
      <c r="K1850" s="7">
        <v>8281.6</v>
      </c>
      <c r="L1850" s="7">
        <v>6606.3770000000004</v>
      </c>
      <c r="M1850" s="7">
        <v>4212.8999999999996</v>
      </c>
      <c r="N1850" s="7">
        <v>3934.8</v>
      </c>
      <c r="O1850" s="7">
        <v>1727.2529999999999</v>
      </c>
      <c r="P1850" s="7">
        <v>5281.8890000000001</v>
      </c>
    </row>
    <row r="1851" spans="1:16" x14ac:dyDescent="0.25">
      <c r="A1851" t="s">
        <v>24</v>
      </c>
      <c r="B1851" t="str">
        <f>VLOOKUP(E1851,'Overview Cluster Days'!B:E,3)</f>
        <v>A</v>
      </c>
      <c r="C1851" t="str">
        <f>VLOOKUP($E1851,'Overview Cluster Days'!$B:$G,5)</f>
        <v>Winter</v>
      </c>
      <c r="D1851" t="str">
        <f>VLOOKUP($E1851,'Overview Cluster Days'!$B:$G,6)</f>
        <v>Weekday</v>
      </c>
      <c r="E1851">
        <v>20181217</v>
      </c>
      <c r="F1851">
        <v>2</v>
      </c>
      <c r="G1851" s="7">
        <v>805</v>
      </c>
      <c r="H1851" s="7">
        <v>3283.6</v>
      </c>
      <c r="I1851" s="7">
        <v>24086.1</v>
      </c>
      <c r="J1851" s="7">
        <v>14972.44</v>
      </c>
      <c r="K1851" s="7">
        <v>8523.5</v>
      </c>
      <c r="L1851" s="7">
        <v>6108.3019999999997</v>
      </c>
      <c r="M1851" s="7">
        <v>4291.3</v>
      </c>
      <c r="N1851" s="7">
        <v>3892.7</v>
      </c>
      <c r="O1851" s="7">
        <v>1704.671</v>
      </c>
      <c r="P1851" s="7">
        <v>5813.6</v>
      </c>
    </row>
    <row r="1852" spans="1:16" x14ac:dyDescent="0.25">
      <c r="A1852" t="s">
        <v>24</v>
      </c>
      <c r="B1852" t="str">
        <f>VLOOKUP(E1852,'Overview Cluster Days'!B:E,3)</f>
        <v>A</v>
      </c>
      <c r="C1852" t="str">
        <f>VLOOKUP($E1852,'Overview Cluster Days'!$B:$G,5)</f>
        <v>Winter</v>
      </c>
      <c r="D1852" t="str">
        <f>VLOOKUP($E1852,'Overview Cluster Days'!$B:$G,6)</f>
        <v>Weekday</v>
      </c>
      <c r="E1852">
        <v>20181217</v>
      </c>
      <c r="F1852">
        <v>3</v>
      </c>
      <c r="G1852" s="7">
        <v>1009.3</v>
      </c>
      <c r="H1852" s="7">
        <v>3275.7</v>
      </c>
      <c r="I1852" s="7">
        <v>23371.85</v>
      </c>
      <c r="J1852" s="7">
        <v>15003.29</v>
      </c>
      <c r="K1852" s="7">
        <v>8530.8230000000003</v>
      </c>
      <c r="L1852" s="7">
        <v>5481.3580000000002</v>
      </c>
      <c r="M1852" s="7">
        <v>4180.5</v>
      </c>
      <c r="N1852" s="7">
        <v>3815.4</v>
      </c>
      <c r="O1852" s="7">
        <v>1720.204</v>
      </c>
      <c r="P1852" s="7">
        <v>5724.0320000000002</v>
      </c>
    </row>
    <row r="1853" spans="1:16" x14ac:dyDescent="0.25">
      <c r="A1853" t="s">
        <v>24</v>
      </c>
      <c r="B1853" t="str">
        <f>VLOOKUP(E1853,'Overview Cluster Days'!B:E,3)</f>
        <v>A</v>
      </c>
      <c r="C1853" t="str">
        <f>VLOOKUP($E1853,'Overview Cluster Days'!$B:$G,5)</f>
        <v>Winter</v>
      </c>
      <c r="D1853" t="str">
        <f>VLOOKUP($E1853,'Overview Cluster Days'!$B:$G,6)</f>
        <v>Weekday</v>
      </c>
      <c r="E1853">
        <v>20181217</v>
      </c>
      <c r="F1853">
        <v>4</v>
      </c>
      <c r="G1853" s="7">
        <v>1194.9000000000001</v>
      </c>
      <c r="H1853" s="7">
        <v>3425.4</v>
      </c>
      <c r="I1853" s="7">
        <v>23358.29</v>
      </c>
      <c r="J1853" s="7">
        <v>15341.19</v>
      </c>
      <c r="K1853" s="7">
        <v>9141.0820000000003</v>
      </c>
      <c r="L1853" s="7">
        <v>4105.3379999999997</v>
      </c>
      <c r="M1853" s="7">
        <v>4281.3999999999996</v>
      </c>
      <c r="N1853" s="7">
        <v>3732.4</v>
      </c>
      <c r="O1853" s="7">
        <v>1810.2539999999999</v>
      </c>
      <c r="P1853" s="7">
        <v>5754.0839999999998</v>
      </c>
    </row>
    <row r="1854" spans="1:16" x14ac:dyDescent="0.25">
      <c r="A1854" t="s">
        <v>24</v>
      </c>
      <c r="B1854" t="str">
        <f>VLOOKUP(E1854,'Overview Cluster Days'!B:E,3)</f>
        <v>A</v>
      </c>
      <c r="C1854" t="str">
        <f>VLOOKUP($E1854,'Overview Cluster Days'!$B:$G,5)</f>
        <v>Winter</v>
      </c>
      <c r="D1854" t="str">
        <f>VLOOKUP($E1854,'Overview Cluster Days'!$B:$G,6)</f>
        <v>Weekday</v>
      </c>
      <c r="E1854">
        <v>20181217</v>
      </c>
      <c r="F1854">
        <v>5</v>
      </c>
      <c r="G1854" s="7">
        <v>1218.9000000000001</v>
      </c>
      <c r="H1854" s="7">
        <v>3534.5</v>
      </c>
      <c r="I1854" s="7">
        <v>23644.5</v>
      </c>
      <c r="J1854" s="7">
        <v>15744.25</v>
      </c>
      <c r="K1854" s="7">
        <v>9590.6290000000008</v>
      </c>
      <c r="L1854" s="7">
        <v>4231.4170000000004</v>
      </c>
      <c r="M1854" s="7">
        <v>4419.2</v>
      </c>
      <c r="N1854" s="7">
        <v>3834.1</v>
      </c>
      <c r="O1854" s="7">
        <v>1908.7239999999999</v>
      </c>
      <c r="P1854" s="7">
        <v>5922.558</v>
      </c>
    </row>
    <row r="1855" spans="1:16" x14ac:dyDescent="0.25">
      <c r="A1855" t="s">
        <v>24</v>
      </c>
      <c r="B1855" t="str">
        <f>VLOOKUP(E1855,'Overview Cluster Days'!B:E,3)</f>
        <v>A</v>
      </c>
      <c r="C1855" t="str">
        <f>VLOOKUP($E1855,'Overview Cluster Days'!$B:$G,5)</f>
        <v>Winter</v>
      </c>
      <c r="D1855" t="str">
        <f>VLOOKUP($E1855,'Overview Cluster Days'!$B:$G,6)</f>
        <v>Weekday</v>
      </c>
      <c r="E1855">
        <v>20181217</v>
      </c>
      <c r="F1855">
        <v>6</v>
      </c>
      <c r="G1855" s="7">
        <v>1187</v>
      </c>
      <c r="H1855" s="7">
        <v>3507.5</v>
      </c>
      <c r="I1855" s="7">
        <v>24975.82</v>
      </c>
      <c r="J1855" s="7">
        <v>16694.38</v>
      </c>
      <c r="K1855" s="7">
        <v>9081.3130000000001</v>
      </c>
      <c r="L1855" s="7">
        <v>4573.2470000000003</v>
      </c>
      <c r="M1855" s="7">
        <v>4527.1000000000004</v>
      </c>
      <c r="N1855" s="7">
        <v>3626.2</v>
      </c>
      <c r="O1855" s="7">
        <v>1545.4</v>
      </c>
      <c r="P1855" s="7">
        <v>6182.6779999999999</v>
      </c>
    </row>
    <row r="1856" spans="1:16" x14ac:dyDescent="0.25">
      <c r="A1856" t="s">
        <v>24</v>
      </c>
      <c r="B1856" t="str">
        <f>VLOOKUP(E1856,'Overview Cluster Days'!B:E,3)</f>
        <v>A</v>
      </c>
      <c r="C1856" t="str">
        <f>VLOOKUP($E1856,'Overview Cluster Days'!$B:$G,5)</f>
        <v>Winter</v>
      </c>
      <c r="D1856" t="str">
        <f>VLOOKUP($E1856,'Overview Cluster Days'!$B:$G,6)</f>
        <v>Weekday</v>
      </c>
      <c r="E1856">
        <v>20181217</v>
      </c>
      <c r="F1856">
        <v>7</v>
      </c>
      <c r="G1856" s="7">
        <v>1012.2</v>
      </c>
      <c r="H1856" s="7">
        <v>2989.6</v>
      </c>
      <c r="I1856" s="7">
        <v>22041.599999999999</v>
      </c>
      <c r="J1856" s="7">
        <v>18958.37</v>
      </c>
      <c r="K1856" s="7">
        <v>9997.2250000000004</v>
      </c>
      <c r="L1856" s="7">
        <v>5701.55</v>
      </c>
      <c r="M1856" s="7">
        <v>4073.7510000000002</v>
      </c>
      <c r="N1856" s="7">
        <v>3612.5</v>
      </c>
      <c r="O1856" s="7">
        <v>1225.3</v>
      </c>
      <c r="P1856" s="7">
        <v>5529.5690000000004</v>
      </c>
    </row>
    <row r="1857" spans="1:16" x14ac:dyDescent="0.25">
      <c r="A1857" t="s">
        <v>24</v>
      </c>
      <c r="B1857" t="str">
        <f>VLOOKUP(E1857,'Overview Cluster Days'!B:E,3)</f>
        <v>A</v>
      </c>
      <c r="C1857" t="str">
        <f>VLOOKUP($E1857,'Overview Cluster Days'!$B:$G,5)</f>
        <v>Winter</v>
      </c>
      <c r="D1857" t="str">
        <f>VLOOKUP($E1857,'Overview Cluster Days'!$B:$G,6)</f>
        <v>Weekday</v>
      </c>
      <c r="E1857">
        <v>20181217</v>
      </c>
      <c r="F1857">
        <v>8</v>
      </c>
      <c r="G1857" s="7">
        <v>1003.6</v>
      </c>
      <c r="H1857" s="7">
        <v>3497.2</v>
      </c>
      <c r="I1857" s="7">
        <v>23638.21</v>
      </c>
      <c r="J1857" s="7">
        <v>20268.099999999999</v>
      </c>
      <c r="K1857" s="7">
        <v>9444.1260000000002</v>
      </c>
      <c r="L1857" s="7">
        <v>6888.192</v>
      </c>
      <c r="M1857" s="7">
        <v>3216.8</v>
      </c>
      <c r="N1857" s="7">
        <v>4629.3999999999996</v>
      </c>
      <c r="O1857" s="7">
        <v>1461.3</v>
      </c>
      <c r="P1857" s="7">
        <v>4391.6450000000004</v>
      </c>
    </row>
    <row r="1858" spans="1:16" x14ac:dyDescent="0.25">
      <c r="A1858" t="s">
        <v>24</v>
      </c>
      <c r="B1858" t="str">
        <f>VLOOKUP(E1858,'Overview Cluster Days'!B:E,3)</f>
        <v>A</v>
      </c>
      <c r="C1858" t="str">
        <f>VLOOKUP($E1858,'Overview Cluster Days'!$B:$G,5)</f>
        <v>Winter</v>
      </c>
      <c r="D1858" t="str">
        <f>VLOOKUP($E1858,'Overview Cluster Days'!$B:$G,6)</f>
        <v>Weekday</v>
      </c>
      <c r="E1858">
        <v>20181217</v>
      </c>
      <c r="F1858">
        <v>9</v>
      </c>
      <c r="G1858" s="7">
        <v>1896.077</v>
      </c>
      <c r="H1858" s="7">
        <v>3567.5</v>
      </c>
      <c r="I1858" s="7">
        <v>22292.5</v>
      </c>
      <c r="J1858" s="7">
        <v>18936.75</v>
      </c>
      <c r="K1858" s="7">
        <v>9729.67</v>
      </c>
      <c r="L1858" s="7">
        <v>6496.1760000000004</v>
      </c>
      <c r="M1858" s="7">
        <v>3391.4</v>
      </c>
      <c r="N1858" s="7">
        <v>5762.7</v>
      </c>
      <c r="O1858" s="7">
        <v>2946.8</v>
      </c>
      <c r="P1858" s="7">
        <v>4275.0469999999996</v>
      </c>
    </row>
    <row r="1859" spans="1:16" x14ac:dyDescent="0.25">
      <c r="A1859" t="s">
        <v>24</v>
      </c>
      <c r="B1859" t="str">
        <f>VLOOKUP(E1859,'Overview Cluster Days'!B:E,3)</f>
        <v>A</v>
      </c>
      <c r="C1859" t="str">
        <f>VLOOKUP($E1859,'Overview Cluster Days'!$B:$G,5)</f>
        <v>Winter</v>
      </c>
      <c r="D1859" t="str">
        <f>VLOOKUP($E1859,'Overview Cluster Days'!$B:$G,6)</f>
        <v>Weekday</v>
      </c>
      <c r="E1859">
        <v>20181217</v>
      </c>
      <c r="F1859">
        <v>10</v>
      </c>
      <c r="G1859" s="7">
        <v>1902.38</v>
      </c>
      <c r="H1859" s="7">
        <v>3743.1</v>
      </c>
      <c r="I1859" s="7">
        <v>23599.24</v>
      </c>
      <c r="J1859" s="7">
        <v>19673.53</v>
      </c>
      <c r="K1859" s="7">
        <v>10539.68</v>
      </c>
      <c r="L1859" s="7">
        <v>6480.9430000000002</v>
      </c>
      <c r="M1859" s="7">
        <v>3326.7</v>
      </c>
      <c r="N1859" s="7">
        <v>5947.9</v>
      </c>
      <c r="O1859" s="7">
        <v>2818.7</v>
      </c>
      <c r="P1859" s="7">
        <v>4334.6000000000004</v>
      </c>
    </row>
    <row r="1860" spans="1:16" x14ac:dyDescent="0.25">
      <c r="A1860" t="s">
        <v>24</v>
      </c>
      <c r="B1860" t="str">
        <f>VLOOKUP(E1860,'Overview Cluster Days'!B:E,3)</f>
        <v>A</v>
      </c>
      <c r="C1860" t="str">
        <f>VLOOKUP($E1860,'Overview Cluster Days'!$B:$G,5)</f>
        <v>Winter</v>
      </c>
      <c r="D1860" t="str">
        <f>VLOOKUP($E1860,'Overview Cluster Days'!$B:$G,6)</f>
        <v>Weekday</v>
      </c>
      <c r="E1860">
        <v>20181217</v>
      </c>
      <c r="F1860">
        <v>11</v>
      </c>
      <c r="G1860" s="7">
        <v>1203.3800000000001</v>
      </c>
      <c r="H1860" s="7">
        <v>3637.5</v>
      </c>
      <c r="I1860" s="7">
        <v>22826.36</v>
      </c>
      <c r="J1860" s="7">
        <v>19546.650000000001</v>
      </c>
      <c r="K1860" s="7">
        <v>11335.54</v>
      </c>
      <c r="L1860" s="7">
        <v>6558.95</v>
      </c>
      <c r="M1860" s="7">
        <v>3334.3</v>
      </c>
      <c r="N1860" s="7">
        <v>5883.8559999999998</v>
      </c>
      <c r="O1860" s="7">
        <v>2860.44</v>
      </c>
      <c r="P1860" s="7">
        <v>4404.2</v>
      </c>
    </row>
    <row r="1861" spans="1:16" x14ac:dyDescent="0.25">
      <c r="A1861" t="s">
        <v>24</v>
      </c>
      <c r="B1861" t="str">
        <f>VLOOKUP(E1861,'Overview Cluster Days'!B:E,3)</f>
        <v>A</v>
      </c>
      <c r="C1861" t="str">
        <f>VLOOKUP($E1861,'Overview Cluster Days'!$B:$G,5)</f>
        <v>Winter</v>
      </c>
      <c r="D1861" t="str">
        <f>VLOOKUP($E1861,'Overview Cluster Days'!$B:$G,6)</f>
        <v>Weekday</v>
      </c>
      <c r="E1861">
        <v>20181217</v>
      </c>
      <c r="F1861">
        <v>12</v>
      </c>
      <c r="G1861" s="7">
        <v>1194.3</v>
      </c>
      <c r="H1861" s="7">
        <v>3775.8</v>
      </c>
      <c r="I1861" s="7">
        <v>22014.33</v>
      </c>
      <c r="J1861" s="7">
        <v>19436.099999999999</v>
      </c>
      <c r="K1861" s="7">
        <v>10465.76</v>
      </c>
      <c r="L1861" s="7">
        <v>6567.3320000000003</v>
      </c>
      <c r="M1861" s="7">
        <v>3266.4</v>
      </c>
      <c r="N1861" s="7">
        <v>5845.4</v>
      </c>
      <c r="O1861" s="7">
        <v>2622.9789999999998</v>
      </c>
      <c r="P1861" s="7">
        <v>4316.7</v>
      </c>
    </row>
    <row r="1862" spans="1:16" x14ac:dyDescent="0.25">
      <c r="A1862" t="s">
        <v>24</v>
      </c>
      <c r="B1862" t="str">
        <f>VLOOKUP(E1862,'Overview Cluster Days'!B:E,3)</f>
        <v>A</v>
      </c>
      <c r="C1862" t="str">
        <f>VLOOKUP($E1862,'Overview Cluster Days'!$B:$G,5)</f>
        <v>Winter</v>
      </c>
      <c r="D1862" t="str">
        <f>VLOOKUP($E1862,'Overview Cluster Days'!$B:$G,6)</f>
        <v>Weekday</v>
      </c>
      <c r="E1862">
        <v>20181217</v>
      </c>
      <c r="F1862">
        <v>13</v>
      </c>
      <c r="G1862" s="7">
        <v>1086.9000000000001</v>
      </c>
      <c r="H1862" s="7">
        <v>3500.1</v>
      </c>
      <c r="I1862" s="7">
        <v>21914.04</v>
      </c>
      <c r="J1862" s="7">
        <v>20199.18</v>
      </c>
      <c r="K1862" s="7">
        <v>9872.2939999999999</v>
      </c>
      <c r="L1862" s="7">
        <v>6378.1469999999999</v>
      </c>
      <c r="M1862" s="7">
        <v>3211.4</v>
      </c>
      <c r="N1862" s="7">
        <v>5660.9</v>
      </c>
      <c r="O1862" s="7">
        <v>1806.489</v>
      </c>
      <c r="P1862" s="7">
        <v>4315.8999999999996</v>
      </c>
    </row>
    <row r="1863" spans="1:16" x14ac:dyDescent="0.25">
      <c r="A1863" t="s">
        <v>24</v>
      </c>
      <c r="B1863" t="str">
        <f>VLOOKUP(E1863,'Overview Cluster Days'!B:E,3)</f>
        <v>A</v>
      </c>
      <c r="C1863" t="str">
        <f>VLOOKUP($E1863,'Overview Cluster Days'!$B:$G,5)</f>
        <v>Winter</v>
      </c>
      <c r="D1863" t="str">
        <f>VLOOKUP($E1863,'Overview Cluster Days'!$B:$G,6)</f>
        <v>Weekday</v>
      </c>
      <c r="E1863">
        <v>20181217</v>
      </c>
      <c r="F1863">
        <v>14</v>
      </c>
      <c r="G1863" s="7">
        <v>897.6</v>
      </c>
      <c r="H1863" s="7">
        <v>3600.7</v>
      </c>
      <c r="I1863" s="7">
        <v>22162.6</v>
      </c>
      <c r="J1863" s="7">
        <v>20473.21</v>
      </c>
      <c r="K1863" s="7">
        <v>9626.1</v>
      </c>
      <c r="L1863" s="7">
        <v>6401.2160000000003</v>
      </c>
      <c r="M1863" s="7">
        <v>3196.9</v>
      </c>
      <c r="N1863" s="7">
        <v>5728.4</v>
      </c>
      <c r="O1863" s="7">
        <v>1882.3910000000001</v>
      </c>
      <c r="P1863" s="7">
        <v>4210.3999999999996</v>
      </c>
    </row>
    <row r="1864" spans="1:16" x14ac:dyDescent="0.25">
      <c r="A1864" t="s">
        <v>24</v>
      </c>
      <c r="B1864" t="str">
        <f>VLOOKUP(E1864,'Overview Cluster Days'!B:E,3)</f>
        <v>A</v>
      </c>
      <c r="C1864" t="str">
        <f>VLOOKUP($E1864,'Overview Cluster Days'!$B:$G,5)</f>
        <v>Winter</v>
      </c>
      <c r="D1864" t="str">
        <f>VLOOKUP($E1864,'Overview Cluster Days'!$B:$G,6)</f>
        <v>Weekday</v>
      </c>
      <c r="E1864">
        <v>20181217</v>
      </c>
      <c r="F1864">
        <v>15</v>
      </c>
      <c r="G1864" s="7">
        <v>853</v>
      </c>
      <c r="H1864" s="7">
        <v>3710.2</v>
      </c>
      <c r="I1864" s="7">
        <v>21790.14</v>
      </c>
      <c r="J1864" s="7">
        <v>19991.54</v>
      </c>
      <c r="K1864" s="7">
        <v>10472.02</v>
      </c>
      <c r="L1864" s="7">
        <v>6504.9089999999997</v>
      </c>
      <c r="M1864" s="7">
        <v>3141.7</v>
      </c>
      <c r="N1864" s="7">
        <v>5702.6</v>
      </c>
      <c r="O1864" s="7">
        <v>1918.088</v>
      </c>
      <c r="P1864" s="7">
        <v>4123.1000000000004</v>
      </c>
    </row>
    <row r="1865" spans="1:16" x14ac:dyDescent="0.25">
      <c r="A1865" t="s">
        <v>24</v>
      </c>
      <c r="B1865" t="str">
        <f>VLOOKUP(E1865,'Overview Cluster Days'!B:E,3)</f>
        <v>A</v>
      </c>
      <c r="C1865" t="str">
        <f>VLOOKUP($E1865,'Overview Cluster Days'!$B:$G,5)</f>
        <v>Winter</v>
      </c>
      <c r="D1865" t="str">
        <f>VLOOKUP($E1865,'Overview Cluster Days'!$B:$G,6)</f>
        <v>Weekday</v>
      </c>
      <c r="E1865">
        <v>20181217</v>
      </c>
      <c r="F1865">
        <v>16</v>
      </c>
      <c r="G1865" s="7">
        <v>836.8</v>
      </c>
      <c r="H1865" s="7">
        <v>3982.4</v>
      </c>
      <c r="I1865" s="7">
        <v>20598.37</v>
      </c>
      <c r="J1865" s="7">
        <v>19678.689999999999</v>
      </c>
      <c r="K1865" s="7">
        <v>11488.35</v>
      </c>
      <c r="L1865" s="7">
        <v>6641.8710000000001</v>
      </c>
      <c r="M1865" s="7">
        <v>3107.6</v>
      </c>
      <c r="N1865" s="7">
        <v>5766.1</v>
      </c>
      <c r="O1865" s="7">
        <v>2068.4430000000002</v>
      </c>
      <c r="P1865" s="7">
        <v>4344.3999999999996</v>
      </c>
    </row>
    <row r="1866" spans="1:16" x14ac:dyDescent="0.25">
      <c r="A1866" t="s">
        <v>24</v>
      </c>
      <c r="B1866" t="str">
        <f>VLOOKUP(E1866,'Overview Cluster Days'!B:E,3)</f>
        <v>A</v>
      </c>
      <c r="C1866" t="str">
        <f>VLOOKUP($E1866,'Overview Cluster Days'!$B:$G,5)</f>
        <v>Winter</v>
      </c>
      <c r="D1866" t="str">
        <f>VLOOKUP($E1866,'Overview Cluster Days'!$B:$G,6)</f>
        <v>Weekday</v>
      </c>
      <c r="E1866">
        <v>20181217</v>
      </c>
      <c r="F1866">
        <v>17</v>
      </c>
      <c r="G1866" s="7">
        <v>869.5</v>
      </c>
      <c r="H1866" s="7">
        <v>4280.2</v>
      </c>
      <c r="I1866" s="7">
        <v>22249.19</v>
      </c>
      <c r="J1866" s="7">
        <v>18982.84</v>
      </c>
      <c r="K1866" s="7">
        <v>11547.66</v>
      </c>
      <c r="L1866" s="7">
        <v>6717.7650000000003</v>
      </c>
      <c r="M1866" s="7">
        <v>3033.1</v>
      </c>
      <c r="N1866" s="7">
        <v>6157.6</v>
      </c>
      <c r="O1866" s="7">
        <v>2187.393</v>
      </c>
      <c r="P1866" s="7">
        <v>4503.1000000000004</v>
      </c>
    </row>
    <row r="1867" spans="1:16" x14ac:dyDescent="0.25">
      <c r="A1867" t="s">
        <v>24</v>
      </c>
      <c r="B1867" t="str">
        <f>VLOOKUP(E1867,'Overview Cluster Days'!B:E,3)</f>
        <v>A</v>
      </c>
      <c r="C1867" t="str">
        <f>VLOOKUP($E1867,'Overview Cluster Days'!$B:$G,5)</f>
        <v>Winter</v>
      </c>
      <c r="D1867" t="str">
        <f>VLOOKUP($E1867,'Overview Cluster Days'!$B:$G,6)</f>
        <v>Weekday</v>
      </c>
      <c r="E1867">
        <v>20181217</v>
      </c>
      <c r="F1867">
        <v>18</v>
      </c>
      <c r="G1867" s="7">
        <v>1279</v>
      </c>
      <c r="H1867" s="7">
        <v>4703.0379999999996</v>
      </c>
      <c r="I1867" s="7">
        <v>22803.32</v>
      </c>
      <c r="J1867" s="7">
        <v>18383.75</v>
      </c>
      <c r="K1867" s="7">
        <v>10987.76</v>
      </c>
      <c r="L1867" s="7">
        <v>7206.152</v>
      </c>
      <c r="M1867" s="7">
        <v>3127.5720000000001</v>
      </c>
      <c r="N1867" s="7">
        <v>6337</v>
      </c>
      <c r="O1867" s="7">
        <v>3029.3809999999999</v>
      </c>
      <c r="P1867" s="7">
        <v>3892.8</v>
      </c>
    </row>
    <row r="1868" spans="1:16" x14ac:dyDescent="0.25">
      <c r="A1868" t="s">
        <v>24</v>
      </c>
      <c r="B1868" t="str">
        <f>VLOOKUP(E1868,'Overview Cluster Days'!B:E,3)</f>
        <v>A</v>
      </c>
      <c r="C1868" t="str">
        <f>VLOOKUP($E1868,'Overview Cluster Days'!$B:$G,5)</f>
        <v>Winter</v>
      </c>
      <c r="D1868" t="str">
        <f>VLOOKUP($E1868,'Overview Cluster Days'!$B:$G,6)</f>
        <v>Weekday</v>
      </c>
      <c r="E1868">
        <v>20181217</v>
      </c>
      <c r="F1868">
        <v>19</v>
      </c>
      <c r="G1868" s="7">
        <v>1274.5</v>
      </c>
      <c r="H1868" s="7">
        <v>4256.5</v>
      </c>
      <c r="I1868" s="7">
        <v>23515.61</v>
      </c>
      <c r="J1868" s="7">
        <v>19874.88</v>
      </c>
      <c r="K1868" s="7">
        <v>8835.0460000000003</v>
      </c>
      <c r="L1868" s="7">
        <v>6535.5</v>
      </c>
      <c r="M1868" s="7">
        <v>3531</v>
      </c>
      <c r="N1868" s="7">
        <v>5667.1</v>
      </c>
      <c r="O1868" s="7">
        <v>3271.2550000000001</v>
      </c>
      <c r="P1868" s="7">
        <v>4092.48</v>
      </c>
    </row>
    <row r="1869" spans="1:16" x14ac:dyDescent="0.25">
      <c r="A1869" t="s">
        <v>24</v>
      </c>
      <c r="B1869" t="str">
        <f>VLOOKUP(E1869,'Overview Cluster Days'!B:E,3)</f>
        <v>A</v>
      </c>
      <c r="C1869" t="str">
        <f>VLOOKUP($E1869,'Overview Cluster Days'!$B:$G,5)</f>
        <v>Winter</v>
      </c>
      <c r="D1869" t="str">
        <f>VLOOKUP($E1869,'Overview Cluster Days'!$B:$G,6)</f>
        <v>Weekday</v>
      </c>
      <c r="E1869">
        <v>20181217</v>
      </c>
      <c r="F1869">
        <v>20</v>
      </c>
      <c r="G1869" s="7">
        <v>1371.2</v>
      </c>
      <c r="H1869" s="7">
        <v>4134.8999999999996</v>
      </c>
      <c r="I1869" s="7">
        <v>21190.18</v>
      </c>
      <c r="J1869" s="7">
        <v>18008.7</v>
      </c>
      <c r="K1869" s="7">
        <v>7986.2</v>
      </c>
      <c r="L1869" s="7">
        <v>7137.1</v>
      </c>
      <c r="M1869" s="7">
        <v>3577.3139999999999</v>
      </c>
      <c r="N1869" s="7">
        <v>5243.6</v>
      </c>
      <c r="O1869" s="7">
        <v>2554.2919999999999</v>
      </c>
      <c r="P1869" s="7">
        <v>3981.6</v>
      </c>
    </row>
    <row r="1870" spans="1:16" x14ac:dyDescent="0.25">
      <c r="A1870" t="s">
        <v>24</v>
      </c>
      <c r="B1870" t="str">
        <f>VLOOKUP(E1870,'Overview Cluster Days'!B:E,3)</f>
        <v>A</v>
      </c>
      <c r="C1870" t="str">
        <f>VLOOKUP($E1870,'Overview Cluster Days'!$B:$G,5)</f>
        <v>Winter</v>
      </c>
      <c r="D1870" t="str">
        <f>VLOOKUP($E1870,'Overview Cluster Days'!$B:$G,6)</f>
        <v>Weekday</v>
      </c>
      <c r="E1870">
        <v>20181217</v>
      </c>
      <c r="F1870">
        <v>21</v>
      </c>
      <c r="G1870" s="7">
        <v>1483.2</v>
      </c>
      <c r="H1870" s="7">
        <v>3821.2</v>
      </c>
      <c r="I1870" s="7">
        <v>23183.41</v>
      </c>
      <c r="J1870" s="7">
        <v>17783.79</v>
      </c>
      <c r="K1870" s="7">
        <v>9251.2000000000007</v>
      </c>
      <c r="L1870" s="7">
        <v>7181.0360000000001</v>
      </c>
      <c r="M1870" s="7">
        <v>3686.7</v>
      </c>
      <c r="N1870" s="7">
        <v>4580.8999999999996</v>
      </c>
      <c r="O1870" s="7">
        <v>1478.8</v>
      </c>
      <c r="P1870" s="7">
        <v>4601.7</v>
      </c>
    </row>
    <row r="1871" spans="1:16" x14ac:dyDescent="0.25">
      <c r="A1871" t="s">
        <v>24</v>
      </c>
      <c r="B1871" t="str">
        <f>VLOOKUP(E1871,'Overview Cluster Days'!B:E,3)</f>
        <v>A</v>
      </c>
      <c r="C1871" t="str">
        <f>VLOOKUP($E1871,'Overview Cluster Days'!$B:$G,5)</f>
        <v>Winter</v>
      </c>
      <c r="D1871" t="str">
        <f>VLOOKUP($E1871,'Overview Cluster Days'!$B:$G,6)</f>
        <v>Weekday</v>
      </c>
      <c r="E1871">
        <v>20181217</v>
      </c>
      <c r="F1871">
        <v>22</v>
      </c>
      <c r="G1871" s="7">
        <v>1144.5999999999999</v>
      </c>
      <c r="H1871" s="7">
        <v>2909.1</v>
      </c>
      <c r="I1871" s="7">
        <v>23838.84</v>
      </c>
      <c r="J1871" s="7">
        <v>16664.099999999999</v>
      </c>
      <c r="K1871" s="7">
        <v>8731.2630000000008</v>
      </c>
      <c r="L1871" s="7">
        <v>4975.2370000000001</v>
      </c>
      <c r="M1871" s="7">
        <v>3953.2</v>
      </c>
      <c r="N1871" s="7">
        <v>4176.5</v>
      </c>
      <c r="O1871" s="7">
        <v>1656.0809999999999</v>
      </c>
      <c r="P1871" s="7">
        <v>4756.5</v>
      </c>
    </row>
    <row r="1872" spans="1:16" x14ac:dyDescent="0.25">
      <c r="A1872" t="s">
        <v>24</v>
      </c>
      <c r="B1872" t="str">
        <f>VLOOKUP(E1872,'Overview Cluster Days'!B:E,3)</f>
        <v>A</v>
      </c>
      <c r="C1872" t="str">
        <f>VLOOKUP($E1872,'Overview Cluster Days'!$B:$G,5)</f>
        <v>Winter</v>
      </c>
      <c r="D1872" t="str">
        <f>VLOOKUP($E1872,'Overview Cluster Days'!$B:$G,6)</f>
        <v>Weekday</v>
      </c>
      <c r="E1872">
        <v>20181217</v>
      </c>
      <c r="F1872">
        <v>23</v>
      </c>
      <c r="G1872" s="7">
        <v>1195.4000000000001</v>
      </c>
      <c r="H1872" s="7">
        <v>2933.6</v>
      </c>
      <c r="I1872" s="7">
        <v>22619.82</v>
      </c>
      <c r="J1872" s="7">
        <v>15789</v>
      </c>
      <c r="K1872" s="7">
        <v>8318.4</v>
      </c>
      <c r="L1872" s="7">
        <v>5288.1350000000002</v>
      </c>
      <c r="M1872" s="7">
        <v>3558.7</v>
      </c>
      <c r="N1872" s="7">
        <v>3723.3</v>
      </c>
      <c r="O1872" s="7">
        <v>1810.5840000000001</v>
      </c>
      <c r="P1872" s="7">
        <v>5015.576</v>
      </c>
    </row>
    <row r="1873" spans="1:16" x14ac:dyDescent="0.25">
      <c r="A1873" t="s">
        <v>24</v>
      </c>
      <c r="B1873" t="str">
        <f>VLOOKUP(E1873,'Overview Cluster Days'!B:E,3)</f>
        <v>A</v>
      </c>
      <c r="C1873" t="str">
        <f>VLOOKUP($E1873,'Overview Cluster Days'!$B:$G,5)</f>
        <v>Winter</v>
      </c>
      <c r="D1873" t="str">
        <f>VLOOKUP($E1873,'Overview Cluster Days'!$B:$G,6)</f>
        <v>Weekday</v>
      </c>
      <c r="E1873">
        <v>20181217</v>
      </c>
      <c r="F1873">
        <v>24</v>
      </c>
      <c r="G1873" s="7">
        <v>1277.4000000000001</v>
      </c>
      <c r="H1873" s="7">
        <v>2799.2</v>
      </c>
      <c r="I1873" s="7">
        <v>23544.21</v>
      </c>
      <c r="J1873" s="7">
        <v>15219.75</v>
      </c>
      <c r="K1873" s="7">
        <v>8831.2999999999993</v>
      </c>
      <c r="L1873" s="7">
        <v>6566.7539999999999</v>
      </c>
      <c r="M1873" s="7">
        <v>3418.8</v>
      </c>
      <c r="N1873" s="7">
        <v>3906.2</v>
      </c>
      <c r="O1873" s="7">
        <v>1887.107</v>
      </c>
      <c r="P1873" s="7">
        <v>5641.0659999999998</v>
      </c>
    </row>
    <row r="1874" spans="1:16" x14ac:dyDescent="0.25">
      <c r="A1874" t="s">
        <v>24</v>
      </c>
      <c r="B1874" t="str">
        <f>VLOOKUP(E1874,'Overview Cluster Days'!B:E,3)</f>
        <v>A</v>
      </c>
      <c r="C1874" t="str">
        <f>VLOOKUP($E1874,'Overview Cluster Days'!$B:$G,5)</f>
        <v>Winter</v>
      </c>
      <c r="D1874" t="str">
        <f>VLOOKUP($E1874,'Overview Cluster Days'!$B:$G,6)</f>
        <v>Weekday</v>
      </c>
      <c r="E1874">
        <v>20181218</v>
      </c>
      <c r="F1874">
        <v>1</v>
      </c>
      <c r="G1874" s="7">
        <v>1151</v>
      </c>
      <c r="H1874" s="7">
        <v>2553</v>
      </c>
      <c r="I1874" s="7">
        <v>24866.71</v>
      </c>
      <c r="J1874" s="7">
        <v>15111.35</v>
      </c>
      <c r="K1874" s="7">
        <v>8032.2</v>
      </c>
      <c r="L1874" s="7">
        <v>5435.43</v>
      </c>
      <c r="M1874" s="7">
        <v>3881.5</v>
      </c>
      <c r="N1874" s="7">
        <v>3386.8</v>
      </c>
      <c r="O1874" s="7">
        <v>1615.729</v>
      </c>
      <c r="P1874" s="7">
        <v>5252.4</v>
      </c>
    </row>
    <row r="1875" spans="1:16" x14ac:dyDescent="0.25">
      <c r="A1875" t="s">
        <v>24</v>
      </c>
      <c r="B1875" t="str">
        <f>VLOOKUP(E1875,'Overview Cluster Days'!B:E,3)</f>
        <v>A</v>
      </c>
      <c r="C1875" t="str">
        <f>VLOOKUP($E1875,'Overview Cluster Days'!$B:$G,5)</f>
        <v>Winter</v>
      </c>
      <c r="D1875" t="str">
        <f>VLOOKUP($E1875,'Overview Cluster Days'!$B:$G,6)</f>
        <v>Weekday</v>
      </c>
      <c r="E1875">
        <v>20181218</v>
      </c>
      <c r="F1875">
        <v>2</v>
      </c>
      <c r="G1875" s="7">
        <v>1645.9</v>
      </c>
      <c r="H1875" s="7">
        <v>3320.2</v>
      </c>
      <c r="I1875" s="7">
        <v>23594.41</v>
      </c>
      <c r="J1875" s="7">
        <v>14792.99</v>
      </c>
      <c r="K1875" s="7">
        <v>9173</v>
      </c>
      <c r="L1875" s="7">
        <v>6192.5479999999998</v>
      </c>
      <c r="M1875" s="7">
        <v>3925.3</v>
      </c>
      <c r="N1875" s="7">
        <v>3613.7</v>
      </c>
      <c r="O1875" s="7">
        <v>1652.104</v>
      </c>
      <c r="P1875" s="7">
        <v>5340.076</v>
      </c>
    </row>
    <row r="1876" spans="1:16" x14ac:dyDescent="0.25">
      <c r="A1876" t="s">
        <v>24</v>
      </c>
      <c r="B1876" t="str">
        <f>VLOOKUP(E1876,'Overview Cluster Days'!B:E,3)</f>
        <v>A</v>
      </c>
      <c r="C1876" t="str">
        <f>VLOOKUP($E1876,'Overview Cluster Days'!$B:$G,5)</f>
        <v>Winter</v>
      </c>
      <c r="D1876" t="str">
        <f>VLOOKUP($E1876,'Overview Cluster Days'!$B:$G,6)</f>
        <v>Weekday</v>
      </c>
      <c r="E1876">
        <v>20181218</v>
      </c>
      <c r="F1876">
        <v>3</v>
      </c>
      <c r="G1876" s="7">
        <v>1438</v>
      </c>
      <c r="H1876" s="7">
        <v>3185.7</v>
      </c>
      <c r="I1876" s="7">
        <v>23629.599999999999</v>
      </c>
      <c r="J1876" s="7">
        <v>14737.19</v>
      </c>
      <c r="K1876" s="7">
        <v>9472.4</v>
      </c>
      <c r="L1876" s="7">
        <v>6214.9620000000004</v>
      </c>
      <c r="M1876" s="7">
        <v>3990</v>
      </c>
      <c r="N1876" s="7">
        <v>3542.8</v>
      </c>
      <c r="O1876" s="7">
        <v>1522.979</v>
      </c>
      <c r="P1876" s="7">
        <v>5613.8059999999996</v>
      </c>
    </row>
    <row r="1877" spans="1:16" x14ac:dyDescent="0.25">
      <c r="A1877" t="s">
        <v>24</v>
      </c>
      <c r="B1877" t="str">
        <f>VLOOKUP(E1877,'Overview Cluster Days'!B:E,3)</f>
        <v>A</v>
      </c>
      <c r="C1877" t="str">
        <f>VLOOKUP($E1877,'Overview Cluster Days'!$B:$G,5)</f>
        <v>Winter</v>
      </c>
      <c r="D1877" t="str">
        <f>VLOOKUP($E1877,'Overview Cluster Days'!$B:$G,6)</f>
        <v>Weekday</v>
      </c>
      <c r="E1877">
        <v>20181218</v>
      </c>
      <c r="F1877">
        <v>4</v>
      </c>
      <c r="G1877" s="7">
        <v>1519.2</v>
      </c>
      <c r="H1877" s="7">
        <v>3312.4</v>
      </c>
      <c r="I1877" s="7">
        <v>22775.87</v>
      </c>
      <c r="J1877" s="7">
        <v>14393.3</v>
      </c>
      <c r="K1877" s="7">
        <v>10301.65</v>
      </c>
      <c r="L1877" s="7">
        <v>5844.6989999999996</v>
      </c>
      <c r="M1877" s="7">
        <v>4037.8</v>
      </c>
      <c r="N1877" s="7">
        <v>3652.1</v>
      </c>
      <c r="O1877" s="7">
        <v>1494.1</v>
      </c>
      <c r="P1877" s="7">
        <v>5682.2</v>
      </c>
    </row>
    <row r="1878" spans="1:16" x14ac:dyDescent="0.25">
      <c r="A1878" t="s">
        <v>24</v>
      </c>
      <c r="B1878" t="str">
        <f>VLOOKUP(E1878,'Overview Cluster Days'!B:E,3)</f>
        <v>A</v>
      </c>
      <c r="C1878" t="str">
        <f>VLOOKUP($E1878,'Overview Cluster Days'!$B:$G,5)</f>
        <v>Winter</v>
      </c>
      <c r="D1878" t="str">
        <f>VLOOKUP($E1878,'Overview Cluster Days'!$B:$G,6)</f>
        <v>Weekday</v>
      </c>
      <c r="E1878">
        <v>20181218</v>
      </c>
      <c r="F1878">
        <v>5</v>
      </c>
      <c r="G1878" s="7">
        <v>1539.9</v>
      </c>
      <c r="H1878" s="7">
        <v>2951.5</v>
      </c>
      <c r="I1878" s="7">
        <v>21231.79</v>
      </c>
      <c r="J1878" s="7">
        <v>14969.01</v>
      </c>
      <c r="K1878" s="7">
        <v>11495.67</v>
      </c>
      <c r="L1878" s="7">
        <v>5843.6480000000001</v>
      </c>
      <c r="M1878" s="7">
        <v>4051.7</v>
      </c>
      <c r="N1878" s="7">
        <v>3739.5</v>
      </c>
      <c r="O1878" s="7">
        <v>1477.384</v>
      </c>
      <c r="P1878" s="7">
        <v>5541.1040000000003</v>
      </c>
    </row>
    <row r="1879" spans="1:16" x14ac:dyDescent="0.25">
      <c r="A1879" t="s">
        <v>24</v>
      </c>
      <c r="B1879" t="str">
        <f>VLOOKUP(E1879,'Overview Cluster Days'!B:E,3)</f>
        <v>A</v>
      </c>
      <c r="C1879" t="str">
        <f>VLOOKUP($E1879,'Overview Cluster Days'!$B:$G,5)</f>
        <v>Winter</v>
      </c>
      <c r="D1879" t="str">
        <f>VLOOKUP($E1879,'Overview Cluster Days'!$B:$G,6)</f>
        <v>Weekday</v>
      </c>
      <c r="E1879">
        <v>20181218</v>
      </c>
      <c r="F1879">
        <v>6</v>
      </c>
      <c r="G1879" s="7">
        <v>1406.3</v>
      </c>
      <c r="H1879" s="7">
        <v>3205.2</v>
      </c>
      <c r="I1879" s="7">
        <v>20983.83</v>
      </c>
      <c r="J1879" s="7">
        <v>15579.46</v>
      </c>
      <c r="K1879" s="7">
        <v>10400.030000000001</v>
      </c>
      <c r="L1879" s="7">
        <v>5547.4530000000004</v>
      </c>
      <c r="M1879" s="7">
        <v>4539.3999999999996</v>
      </c>
      <c r="N1879" s="7">
        <v>3977.9</v>
      </c>
      <c r="O1879" s="7">
        <v>1374.8150000000001</v>
      </c>
      <c r="P1879" s="7">
        <v>6010.8</v>
      </c>
    </row>
    <row r="1880" spans="1:16" x14ac:dyDescent="0.25">
      <c r="A1880" t="s">
        <v>24</v>
      </c>
      <c r="B1880" t="str">
        <f>VLOOKUP(E1880,'Overview Cluster Days'!B:E,3)</f>
        <v>A</v>
      </c>
      <c r="C1880" t="str">
        <f>VLOOKUP($E1880,'Overview Cluster Days'!$B:$G,5)</f>
        <v>Winter</v>
      </c>
      <c r="D1880" t="str">
        <f>VLOOKUP($E1880,'Overview Cluster Days'!$B:$G,6)</f>
        <v>Weekday</v>
      </c>
      <c r="E1880">
        <v>20181218</v>
      </c>
      <c r="F1880">
        <v>7</v>
      </c>
      <c r="G1880" s="7">
        <v>1228.2</v>
      </c>
      <c r="H1880" s="7">
        <v>2727.3</v>
      </c>
      <c r="I1880" s="7">
        <v>20454.650000000001</v>
      </c>
      <c r="J1880" s="7">
        <v>17861.150000000001</v>
      </c>
      <c r="K1880" s="7">
        <v>9436.5</v>
      </c>
      <c r="L1880" s="7">
        <v>5868.2920000000004</v>
      </c>
      <c r="M1880" s="7">
        <v>4960.6000000000004</v>
      </c>
      <c r="N1880" s="7">
        <v>3739.6</v>
      </c>
      <c r="O1880" s="7">
        <v>1274.6780000000001</v>
      </c>
      <c r="P1880" s="7">
        <v>5382.0709999999999</v>
      </c>
    </row>
    <row r="1881" spans="1:16" x14ac:dyDescent="0.25">
      <c r="A1881" t="s">
        <v>24</v>
      </c>
      <c r="B1881" t="str">
        <f>VLOOKUP(E1881,'Overview Cluster Days'!B:E,3)</f>
        <v>A</v>
      </c>
      <c r="C1881" t="str">
        <f>VLOOKUP($E1881,'Overview Cluster Days'!$B:$G,5)</f>
        <v>Winter</v>
      </c>
      <c r="D1881" t="str">
        <f>VLOOKUP($E1881,'Overview Cluster Days'!$B:$G,6)</f>
        <v>Weekday</v>
      </c>
      <c r="E1881">
        <v>20181218</v>
      </c>
      <c r="F1881">
        <v>8</v>
      </c>
      <c r="G1881" s="7">
        <v>1524.4</v>
      </c>
      <c r="H1881" s="7">
        <v>3315.5</v>
      </c>
      <c r="I1881" s="7">
        <v>21839.15</v>
      </c>
      <c r="J1881" s="7">
        <v>20071.7</v>
      </c>
      <c r="K1881" s="7">
        <v>11389.29</v>
      </c>
      <c r="L1881" s="7">
        <v>8106.4719999999998</v>
      </c>
      <c r="M1881" s="7">
        <v>4564.2</v>
      </c>
      <c r="N1881" s="7">
        <v>3783.2</v>
      </c>
      <c r="O1881" s="7">
        <v>1261.2</v>
      </c>
      <c r="P1881" s="7">
        <v>4359.01</v>
      </c>
    </row>
    <row r="1882" spans="1:16" x14ac:dyDescent="0.25">
      <c r="A1882" t="s">
        <v>24</v>
      </c>
      <c r="B1882" t="str">
        <f>VLOOKUP(E1882,'Overview Cluster Days'!B:E,3)</f>
        <v>A</v>
      </c>
      <c r="C1882" t="str">
        <f>VLOOKUP($E1882,'Overview Cluster Days'!$B:$G,5)</f>
        <v>Winter</v>
      </c>
      <c r="D1882" t="str">
        <f>VLOOKUP($E1882,'Overview Cluster Days'!$B:$G,6)</f>
        <v>Weekday</v>
      </c>
      <c r="E1882">
        <v>20181218</v>
      </c>
      <c r="F1882">
        <v>9</v>
      </c>
      <c r="G1882" s="7">
        <v>1937.9</v>
      </c>
      <c r="H1882" s="7">
        <v>3375.7</v>
      </c>
      <c r="I1882" s="7">
        <v>22390.560000000001</v>
      </c>
      <c r="J1882" s="7">
        <v>21127.63</v>
      </c>
      <c r="K1882" s="7">
        <v>12192.01</v>
      </c>
      <c r="L1882" s="7">
        <v>7794.5190000000002</v>
      </c>
      <c r="M1882" s="7">
        <v>4313</v>
      </c>
      <c r="N1882" s="7">
        <v>4211.3999999999996</v>
      </c>
      <c r="O1882" s="7">
        <v>1439.913</v>
      </c>
      <c r="P1882" s="7">
        <v>4585.3</v>
      </c>
    </row>
    <row r="1883" spans="1:16" x14ac:dyDescent="0.25">
      <c r="A1883" t="s">
        <v>24</v>
      </c>
      <c r="B1883" t="str">
        <f>VLOOKUP(E1883,'Overview Cluster Days'!B:E,3)</f>
        <v>A</v>
      </c>
      <c r="C1883" t="str">
        <f>VLOOKUP($E1883,'Overview Cluster Days'!$B:$G,5)</f>
        <v>Winter</v>
      </c>
      <c r="D1883" t="str">
        <f>VLOOKUP($E1883,'Overview Cluster Days'!$B:$G,6)</f>
        <v>Weekday</v>
      </c>
      <c r="E1883">
        <v>20181218</v>
      </c>
      <c r="F1883">
        <v>10</v>
      </c>
      <c r="G1883" s="7">
        <v>1693.5</v>
      </c>
      <c r="H1883" s="7">
        <v>3449.3</v>
      </c>
      <c r="I1883" s="7">
        <v>23356.71</v>
      </c>
      <c r="J1883" s="7">
        <v>21024.880000000001</v>
      </c>
      <c r="K1883" s="7">
        <v>12644.67</v>
      </c>
      <c r="L1883" s="7">
        <v>7925.6679999999997</v>
      </c>
      <c r="M1883" s="7">
        <v>4284.3</v>
      </c>
      <c r="N1883" s="7">
        <v>4425.3</v>
      </c>
      <c r="O1883" s="7">
        <v>1274.3</v>
      </c>
      <c r="P1883" s="7">
        <v>4799.3410000000003</v>
      </c>
    </row>
    <row r="1884" spans="1:16" x14ac:dyDescent="0.25">
      <c r="A1884" t="s">
        <v>24</v>
      </c>
      <c r="B1884" t="str">
        <f>VLOOKUP(E1884,'Overview Cluster Days'!B:E,3)</f>
        <v>A</v>
      </c>
      <c r="C1884" t="str">
        <f>VLOOKUP($E1884,'Overview Cluster Days'!$B:$G,5)</f>
        <v>Winter</v>
      </c>
      <c r="D1884" t="str">
        <f>VLOOKUP($E1884,'Overview Cluster Days'!$B:$G,6)</f>
        <v>Weekday</v>
      </c>
      <c r="E1884">
        <v>20181218</v>
      </c>
      <c r="F1884">
        <v>11</v>
      </c>
      <c r="G1884" s="7">
        <v>1313.3</v>
      </c>
      <c r="H1884" s="7">
        <v>3240.2</v>
      </c>
      <c r="I1884" s="7">
        <v>23786.86</v>
      </c>
      <c r="J1884" s="7">
        <v>20620.53</v>
      </c>
      <c r="K1884" s="7">
        <v>12958.48</v>
      </c>
      <c r="L1884" s="7">
        <v>8021.8779999999997</v>
      </c>
      <c r="M1884" s="7">
        <v>4365.8999999999996</v>
      </c>
      <c r="N1884" s="7">
        <v>4251</v>
      </c>
      <c r="O1884" s="7">
        <v>1168.0999999999999</v>
      </c>
      <c r="P1884" s="7">
        <v>5247.1750000000002</v>
      </c>
    </row>
    <row r="1885" spans="1:16" x14ac:dyDescent="0.25">
      <c r="A1885" t="s">
        <v>24</v>
      </c>
      <c r="B1885" t="str">
        <f>VLOOKUP(E1885,'Overview Cluster Days'!B:E,3)</f>
        <v>A</v>
      </c>
      <c r="C1885" t="str">
        <f>VLOOKUP($E1885,'Overview Cluster Days'!$B:$G,5)</f>
        <v>Winter</v>
      </c>
      <c r="D1885" t="str">
        <f>VLOOKUP($E1885,'Overview Cluster Days'!$B:$G,6)</f>
        <v>Weekday</v>
      </c>
      <c r="E1885">
        <v>20181218</v>
      </c>
      <c r="F1885">
        <v>12</v>
      </c>
      <c r="G1885" s="7">
        <v>1233.5999999999999</v>
      </c>
      <c r="H1885" s="7">
        <v>3131.3</v>
      </c>
      <c r="I1885" s="7">
        <v>23396.04</v>
      </c>
      <c r="J1885" s="7">
        <v>20671.89</v>
      </c>
      <c r="K1885" s="7">
        <v>12950.5</v>
      </c>
      <c r="L1885" s="7">
        <v>8393.7839999999997</v>
      </c>
      <c r="M1885" s="7">
        <v>4401.3</v>
      </c>
      <c r="N1885" s="7">
        <v>4128.8</v>
      </c>
      <c r="O1885" s="7">
        <v>1206.9000000000001</v>
      </c>
      <c r="P1885" s="7">
        <v>5286.9560000000001</v>
      </c>
    </row>
    <row r="1886" spans="1:16" x14ac:dyDescent="0.25">
      <c r="A1886" t="s">
        <v>24</v>
      </c>
      <c r="B1886" t="str">
        <f>VLOOKUP(E1886,'Overview Cluster Days'!B:E,3)</f>
        <v>A</v>
      </c>
      <c r="C1886" t="str">
        <f>VLOOKUP($E1886,'Overview Cluster Days'!$B:$G,5)</f>
        <v>Winter</v>
      </c>
      <c r="D1886" t="str">
        <f>VLOOKUP($E1886,'Overview Cluster Days'!$B:$G,6)</f>
        <v>Weekday</v>
      </c>
      <c r="E1886">
        <v>20181218</v>
      </c>
      <c r="F1886">
        <v>13</v>
      </c>
      <c r="G1886" s="7">
        <v>1458.4</v>
      </c>
      <c r="H1886" s="7">
        <v>2801.8</v>
      </c>
      <c r="I1886" s="7">
        <v>23329.88</v>
      </c>
      <c r="J1886" s="7">
        <v>20781.61</v>
      </c>
      <c r="K1886" s="7">
        <v>13148.8</v>
      </c>
      <c r="L1886" s="7">
        <v>8674.1209999999992</v>
      </c>
      <c r="M1886" s="7">
        <v>4579.6000000000004</v>
      </c>
      <c r="N1886" s="7">
        <v>4003.6</v>
      </c>
      <c r="O1886" s="7">
        <v>1213.193</v>
      </c>
      <c r="P1886" s="7">
        <v>5665.2</v>
      </c>
    </row>
    <row r="1887" spans="1:16" x14ac:dyDescent="0.25">
      <c r="A1887" t="s">
        <v>24</v>
      </c>
      <c r="B1887" t="str">
        <f>VLOOKUP(E1887,'Overview Cluster Days'!B:E,3)</f>
        <v>A</v>
      </c>
      <c r="C1887" t="str">
        <f>VLOOKUP($E1887,'Overview Cluster Days'!$B:$G,5)</f>
        <v>Winter</v>
      </c>
      <c r="D1887" t="str">
        <f>VLOOKUP($E1887,'Overview Cluster Days'!$B:$G,6)</f>
        <v>Weekday</v>
      </c>
      <c r="E1887">
        <v>20181218</v>
      </c>
      <c r="F1887">
        <v>14</v>
      </c>
      <c r="G1887" s="7">
        <v>1262.0999999999999</v>
      </c>
      <c r="H1887" s="7">
        <v>2868</v>
      </c>
      <c r="I1887" s="7">
        <v>22364.63</v>
      </c>
      <c r="J1887" s="7">
        <v>20062.89</v>
      </c>
      <c r="K1887" s="7">
        <v>13131.3</v>
      </c>
      <c r="L1887" s="7">
        <v>7685.0129999999999</v>
      </c>
      <c r="M1887" s="7">
        <v>4574.3</v>
      </c>
      <c r="N1887" s="7">
        <v>4154.5</v>
      </c>
      <c r="O1887" s="7">
        <v>1200.5999999999999</v>
      </c>
      <c r="P1887" s="7">
        <v>5744.4690000000001</v>
      </c>
    </row>
    <row r="1888" spans="1:16" x14ac:dyDescent="0.25">
      <c r="A1888" t="s">
        <v>24</v>
      </c>
      <c r="B1888" t="str">
        <f>VLOOKUP(E1888,'Overview Cluster Days'!B:E,3)</f>
        <v>A</v>
      </c>
      <c r="C1888" t="str">
        <f>VLOOKUP($E1888,'Overview Cluster Days'!$B:$G,5)</f>
        <v>Winter</v>
      </c>
      <c r="D1888" t="str">
        <f>VLOOKUP($E1888,'Overview Cluster Days'!$B:$G,6)</f>
        <v>Weekday</v>
      </c>
      <c r="E1888">
        <v>20181218</v>
      </c>
      <c r="F1888">
        <v>15</v>
      </c>
      <c r="G1888" s="7">
        <v>1267.5</v>
      </c>
      <c r="H1888" s="7">
        <v>2911.6</v>
      </c>
      <c r="I1888" s="7">
        <v>21359.74</v>
      </c>
      <c r="J1888" s="7">
        <v>19245.28</v>
      </c>
      <c r="K1888" s="7">
        <v>13611.03</v>
      </c>
      <c r="L1888" s="7">
        <v>7303.107</v>
      </c>
      <c r="M1888" s="7">
        <v>4552.5</v>
      </c>
      <c r="N1888" s="7">
        <v>4212.5</v>
      </c>
      <c r="O1888" s="7">
        <v>1378.4</v>
      </c>
      <c r="P1888" s="7">
        <v>5444.1559999999999</v>
      </c>
    </row>
    <row r="1889" spans="1:16" x14ac:dyDescent="0.25">
      <c r="A1889" t="s">
        <v>24</v>
      </c>
      <c r="B1889" t="str">
        <f>VLOOKUP(E1889,'Overview Cluster Days'!B:E,3)</f>
        <v>A</v>
      </c>
      <c r="C1889" t="str">
        <f>VLOOKUP($E1889,'Overview Cluster Days'!$B:$G,5)</f>
        <v>Winter</v>
      </c>
      <c r="D1889" t="str">
        <f>VLOOKUP($E1889,'Overview Cluster Days'!$B:$G,6)</f>
        <v>Weekday</v>
      </c>
      <c r="E1889">
        <v>20181218</v>
      </c>
      <c r="F1889">
        <v>16</v>
      </c>
      <c r="G1889" s="7">
        <v>1255.4000000000001</v>
      </c>
      <c r="H1889" s="7">
        <v>3082.1</v>
      </c>
      <c r="I1889" s="7">
        <v>20541.18</v>
      </c>
      <c r="J1889" s="7">
        <v>18246.71</v>
      </c>
      <c r="K1889" s="7">
        <v>14512.4</v>
      </c>
      <c r="L1889" s="7">
        <v>7387.5829999999996</v>
      </c>
      <c r="M1889" s="7">
        <v>4492.3</v>
      </c>
      <c r="N1889" s="7">
        <v>4224.6000000000004</v>
      </c>
      <c r="O1889" s="7">
        <v>1236.5709999999999</v>
      </c>
      <c r="P1889" s="7">
        <v>5304.9859999999999</v>
      </c>
    </row>
    <row r="1890" spans="1:16" x14ac:dyDescent="0.25">
      <c r="A1890" t="s">
        <v>24</v>
      </c>
      <c r="B1890" t="str">
        <f>VLOOKUP(E1890,'Overview Cluster Days'!B:E,3)</f>
        <v>A</v>
      </c>
      <c r="C1890" t="str">
        <f>VLOOKUP($E1890,'Overview Cluster Days'!$B:$G,5)</f>
        <v>Winter</v>
      </c>
      <c r="D1890" t="str">
        <f>VLOOKUP($E1890,'Overview Cluster Days'!$B:$G,6)</f>
        <v>Weekday</v>
      </c>
      <c r="E1890">
        <v>20181218</v>
      </c>
      <c r="F1890">
        <v>17</v>
      </c>
      <c r="G1890" s="7">
        <v>1214.7</v>
      </c>
      <c r="H1890" s="7">
        <v>3221</v>
      </c>
      <c r="I1890" s="7">
        <v>21684.53</v>
      </c>
      <c r="J1890" s="7">
        <v>17762.62</v>
      </c>
      <c r="K1890" s="7">
        <v>14132.65</v>
      </c>
      <c r="L1890" s="7">
        <v>7246.9610000000002</v>
      </c>
      <c r="M1890" s="7">
        <v>4417.3999999999996</v>
      </c>
      <c r="N1890" s="7">
        <v>4368.7</v>
      </c>
      <c r="O1890" s="7">
        <v>1123.5</v>
      </c>
      <c r="P1890" s="7">
        <v>5161.4939999999997</v>
      </c>
    </row>
    <row r="1891" spans="1:16" x14ac:dyDescent="0.25">
      <c r="A1891" t="s">
        <v>24</v>
      </c>
      <c r="B1891" t="str">
        <f>VLOOKUP(E1891,'Overview Cluster Days'!B:E,3)</f>
        <v>A</v>
      </c>
      <c r="C1891" t="str">
        <f>VLOOKUP($E1891,'Overview Cluster Days'!$B:$G,5)</f>
        <v>Winter</v>
      </c>
      <c r="D1891" t="str">
        <f>VLOOKUP($E1891,'Overview Cluster Days'!$B:$G,6)</f>
        <v>Weekday</v>
      </c>
      <c r="E1891">
        <v>20181218</v>
      </c>
      <c r="F1891">
        <v>18</v>
      </c>
      <c r="G1891" s="7">
        <v>1475</v>
      </c>
      <c r="H1891" s="7">
        <v>3919.5</v>
      </c>
      <c r="I1891" s="7">
        <v>23520.66</v>
      </c>
      <c r="J1891" s="7">
        <v>18621.87</v>
      </c>
      <c r="K1891" s="7">
        <v>12434.2</v>
      </c>
      <c r="L1891" s="7">
        <v>6949.9459999999999</v>
      </c>
      <c r="M1891" s="7">
        <v>4530.8999999999996</v>
      </c>
      <c r="N1891" s="7">
        <v>4273.1000000000004</v>
      </c>
      <c r="O1891" s="7">
        <v>1264.7</v>
      </c>
      <c r="P1891" s="7">
        <v>5280.7430000000004</v>
      </c>
    </row>
    <row r="1892" spans="1:16" x14ac:dyDescent="0.25">
      <c r="A1892" t="s">
        <v>24</v>
      </c>
      <c r="B1892" t="str">
        <f>VLOOKUP(E1892,'Overview Cluster Days'!B:E,3)</f>
        <v>A</v>
      </c>
      <c r="C1892" t="str">
        <f>VLOOKUP($E1892,'Overview Cluster Days'!$B:$G,5)</f>
        <v>Winter</v>
      </c>
      <c r="D1892" t="str">
        <f>VLOOKUP($E1892,'Overview Cluster Days'!$B:$G,6)</f>
        <v>Weekday</v>
      </c>
      <c r="E1892">
        <v>20181218</v>
      </c>
      <c r="F1892">
        <v>19</v>
      </c>
      <c r="G1892" s="7">
        <v>1406.7</v>
      </c>
      <c r="H1892" s="7">
        <v>3262.71</v>
      </c>
      <c r="I1892" s="7">
        <v>26438.6</v>
      </c>
      <c r="J1892" s="7">
        <v>19234.7</v>
      </c>
      <c r="K1892" s="7">
        <v>11957</v>
      </c>
      <c r="L1892" s="7">
        <v>8757.92</v>
      </c>
      <c r="M1892" s="7">
        <v>5110.3999999999996</v>
      </c>
      <c r="N1892" s="7">
        <v>3877.3</v>
      </c>
      <c r="O1892" s="7">
        <v>1183.8499999999999</v>
      </c>
      <c r="P1892" s="7">
        <v>4955.6459999999997</v>
      </c>
    </row>
    <row r="1893" spans="1:16" x14ac:dyDescent="0.25">
      <c r="A1893" t="s">
        <v>24</v>
      </c>
      <c r="B1893" t="str">
        <f>VLOOKUP(E1893,'Overview Cluster Days'!B:E,3)</f>
        <v>A</v>
      </c>
      <c r="C1893" t="str">
        <f>VLOOKUP($E1893,'Overview Cluster Days'!$B:$G,5)</f>
        <v>Winter</v>
      </c>
      <c r="D1893" t="str">
        <f>VLOOKUP($E1893,'Overview Cluster Days'!$B:$G,6)</f>
        <v>Weekday</v>
      </c>
      <c r="E1893">
        <v>20181218</v>
      </c>
      <c r="F1893">
        <v>20</v>
      </c>
      <c r="G1893" s="7">
        <v>1595.3</v>
      </c>
      <c r="H1893" s="7">
        <v>3006.2310000000002</v>
      </c>
      <c r="I1893" s="7">
        <v>25523.06</v>
      </c>
      <c r="J1893" s="7">
        <v>16871.419999999998</v>
      </c>
      <c r="K1893" s="7">
        <v>12256.9</v>
      </c>
      <c r="L1893" s="7">
        <v>9065.9240000000009</v>
      </c>
      <c r="M1893" s="7">
        <v>5317.1</v>
      </c>
      <c r="N1893" s="7">
        <v>4230.1000000000004</v>
      </c>
      <c r="O1893" s="7">
        <v>1269.039</v>
      </c>
      <c r="P1893" s="7">
        <v>4909.9650000000001</v>
      </c>
    </row>
    <row r="1894" spans="1:16" x14ac:dyDescent="0.25">
      <c r="A1894" t="s">
        <v>24</v>
      </c>
      <c r="B1894" t="str">
        <f>VLOOKUP(E1894,'Overview Cluster Days'!B:E,3)</f>
        <v>A</v>
      </c>
      <c r="C1894" t="str">
        <f>VLOOKUP($E1894,'Overview Cluster Days'!$B:$G,5)</f>
        <v>Winter</v>
      </c>
      <c r="D1894" t="str">
        <f>VLOOKUP($E1894,'Overview Cluster Days'!$B:$G,6)</f>
        <v>Weekday</v>
      </c>
      <c r="E1894">
        <v>20181218</v>
      </c>
      <c r="F1894">
        <v>21</v>
      </c>
      <c r="G1894" s="7">
        <v>1544.5</v>
      </c>
      <c r="H1894" s="7">
        <v>2647.3</v>
      </c>
      <c r="I1894" s="7">
        <v>27582.6</v>
      </c>
      <c r="J1894" s="7">
        <v>18529.900000000001</v>
      </c>
      <c r="K1894" s="7">
        <v>13365.5</v>
      </c>
      <c r="L1894" s="7">
        <v>7864.3389999999999</v>
      </c>
      <c r="M1894" s="7">
        <v>5125.1000000000004</v>
      </c>
      <c r="N1894" s="7">
        <v>4139.6400000000003</v>
      </c>
      <c r="O1894" s="7">
        <v>1012.3</v>
      </c>
      <c r="P1894" s="7">
        <v>4774.3670000000002</v>
      </c>
    </row>
    <row r="1895" spans="1:16" x14ac:dyDescent="0.25">
      <c r="A1895" t="s">
        <v>24</v>
      </c>
      <c r="B1895" t="str">
        <f>VLOOKUP(E1895,'Overview Cluster Days'!B:E,3)</f>
        <v>A</v>
      </c>
      <c r="C1895" t="str">
        <f>VLOOKUP($E1895,'Overview Cluster Days'!$B:$G,5)</f>
        <v>Winter</v>
      </c>
      <c r="D1895" t="str">
        <f>VLOOKUP($E1895,'Overview Cluster Days'!$B:$G,6)</f>
        <v>Weekday</v>
      </c>
      <c r="E1895">
        <v>20181218</v>
      </c>
      <c r="F1895">
        <v>22</v>
      </c>
      <c r="G1895" s="7">
        <v>1687.8</v>
      </c>
      <c r="H1895" s="7">
        <v>2514.973</v>
      </c>
      <c r="I1895" s="7">
        <v>26552.799999999999</v>
      </c>
      <c r="J1895" s="7">
        <v>17000.099999999999</v>
      </c>
      <c r="K1895" s="7">
        <v>12557</v>
      </c>
      <c r="L1895" s="7">
        <v>6652.2820000000002</v>
      </c>
      <c r="M1895" s="7">
        <v>4903.3</v>
      </c>
      <c r="N1895" s="7">
        <v>4807.5</v>
      </c>
      <c r="O1895" s="7">
        <v>1150.8800000000001</v>
      </c>
      <c r="P1895" s="7">
        <v>5271.1040000000003</v>
      </c>
    </row>
    <row r="1896" spans="1:16" x14ac:dyDescent="0.25">
      <c r="A1896" t="s">
        <v>24</v>
      </c>
      <c r="B1896" t="str">
        <f>VLOOKUP(E1896,'Overview Cluster Days'!B:E,3)</f>
        <v>A</v>
      </c>
      <c r="C1896" t="str">
        <f>VLOOKUP($E1896,'Overview Cluster Days'!$B:$G,5)</f>
        <v>Winter</v>
      </c>
      <c r="D1896" t="str">
        <f>VLOOKUP($E1896,'Overview Cluster Days'!$B:$G,6)</f>
        <v>Weekday</v>
      </c>
      <c r="E1896">
        <v>20181218</v>
      </c>
      <c r="F1896">
        <v>23</v>
      </c>
      <c r="G1896" s="7">
        <v>1687</v>
      </c>
      <c r="H1896" s="7">
        <v>2551.511</v>
      </c>
      <c r="I1896" s="7">
        <v>27265.62</v>
      </c>
      <c r="J1896" s="7">
        <v>16641.61</v>
      </c>
      <c r="K1896" s="7">
        <v>12207.7</v>
      </c>
      <c r="L1896" s="7">
        <v>6860.2250000000004</v>
      </c>
      <c r="M1896" s="7">
        <v>4776.1000000000004</v>
      </c>
      <c r="N1896" s="7">
        <v>4661.3</v>
      </c>
      <c r="O1896" s="7">
        <v>1432.088</v>
      </c>
      <c r="P1896" s="7">
        <v>5301.16</v>
      </c>
    </row>
    <row r="1897" spans="1:16" x14ac:dyDescent="0.25">
      <c r="A1897" t="s">
        <v>24</v>
      </c>
      <c r="B1897" t="str">
        <f>VLOOKUP(E1897,'Overview Cluster Days'!B:E,3)</f>
        <v>A</v>
      </c>
      <c r="C1897" t="str">
        <f>VLOOKUP($E1897,'Overview Cluster Days'!$B:$G,5)</f>
        <v>Winter</v>
      </c>
      <c r="D1897" t="str">
        <f>VLOOKUP($E1897,'Overview Cluster Days'!$B:$G,6)</f>
        <v>Weekday</v>
      </c>
      <c r="E1897">
        <v>20181218</v>
      </c>
      <c r="F1897">
        <v>24</v>
      </c>
      <c r="G1897" s="7">
        <v>1748.3330000000001</v>
      </c>
      <c r="H1897" s="7">
        <v>2446.3000000000002</v>
      </c>
      <c r="I1897" s="7">
        <v>27043.05</v>
      </c>
      <c r="J1897" s="7">
        <v>15963.08</v>
      </c>
      <c r="K1897" s="7">
        <v>11316.2</v>
      </c>
      <c r="L1897" s="7">
        <v>7046.84</v>
      </c>
      <c r="M1897" s="7">
        <v>4933.2</v>
      </c>
      <c r="N1897" s="7">
        <v>4519.6000000000004</v>
      </c>
      <c r="O1897" s="7">
        <v>1475.027</v>
      </c>
      <c r="P1897" s="7">
        <v>5359.6689999999999</v>
      </c>
    </row>
    <row r="1898" spans="1:16" x14ac:dyDescent="0.25">
      <c r="A1898" t="s">
        <v>24</v>
      </c>
      <c r="B1898" t="str">
        <f>VLOOKUP(E1898,'Overview Cluster Days'!B:E,3)</f>
        <v>A</v>
      </c>
      <c r="C1898" t="str">
        <f>VLOOKUP($E1898,'Overview Cluster Days'!$B:$G,5)</f>
        <v>Winter</v>
      </c>
      <c r="D1898" t="str">
        <f>VLOOKUP($E1898,'Overview Cluster Days'!$B:$G,6)</f>
        <v>Weekday</v>
      </c>
      <c r="E1898">
        <v>20181219</v>
      </c>
      <c r="F1898">
        <v>1</v>
      </c>
      <c r="G1898" s="7">
        <v>1559.6</v>
      </c>
      <c r="H1898" s="7">
        <v>2483.4</v>
      </c>
      <c r="I1898" s="7">
        <v>27232.77</v>
      </c>
      <c r="J1898" s="7">
        <v>17415.38</v>
      </c>
      <c r="K1898" s="7">
        <v>9696.5300000000007</v>
      </c>
      <c r="L1898" s="7">
        <v>5604.7780000000002</v>
      </c>
      <c r="M1898" s="7">
        <v>2961.55</v>
      </c>
      <c r="N1898" s="7">
        <v>2909.5</v>
      </c>
      <c r="O1898" s="7">
        <v>1667.136</v>
      </c>
      <c r="P1898" s="7">
        <v>4998.933</v>
      </c>
    </row>
    <row r="1899" spans="1:16" x14ac:dyDescent="0.25">
      <c r="A1899" t="s">
        <v>24</v>
      </c>
      <c r="B1899" t="str">
        <f>VLOOKUP(E1899,'Overview Cluster Days'!B:E,3)</f>
        <v>A</v>
      </c>
      <c r="C1899" t="str">
        <f>VLOOKUP($E1899,'Overview Cluster Days'!$B:$G,5)</f>
        <v>Winter</v>
      </c>
      <c r="D1899" t="str">
        <f>VLOOKUP($E1899,'Overview Cluster Days'!$B:$G,6)</f>
        <v>Weekday</v>
      </c>
      <c r="E1899">
        <v>20181219</v>
      </c>
      <c r="F1899">
        <v>2</v>
      </c>
      <c r="G1899" s="7">
        <v>1723.3</v>
      </c>
      <c r="H1899" s="7">
        <v>2484</v>
      </c>
      <c r="I1899" s="7">
        <v>26464.43</v>
      </c>
      <c r="J1899" s="7">
        <v>17177.53</v>
      </c>
      <c r="K1899" s="7">
        <v>10494.69</v>
      </c>
      <c r="L1899" s="7">
        <v>5894.7690000000002</v>
      </c>
      <c r="M1899" s="7">
        <v>2985.7</v>
      </c>
      <c r="N1899" s="7">
        <v>3098.4</v>
      </c>
      <c r="O1899" s="7">
        <v>1836.7460000000001</v>
      </c>
      <c r="P1899" s="7">
        <v>4852.5</v>
      </c>
    </row>
    <row r="1900" spans="1:16" x14ac:dyDescent="0.25">
      <c r="A1900" t="s">
        <v>24</v>
      </c>
      <c r="B1900" t="str">
        <f>VLOOKUP(E1900,'Overview Cluster Days'!B:E,3)</f>
        <v>A</v>
      </c>
      <c r="C1900" t="str">
        <f>VLOOKUP($E1900,'Overview Cluster Days'!$B:$G,5)</f>
        <v>Winter</v>
      </c>
      <c r="D1900" t="str">
        <f>VLOOKUP($E1900,'Overview Cluster Days'!$B:$G,6)</f>
        <v>Weekday</v>
      </c>
      <c r="E1900">
        <v>20181219</v>
      </c>
      <c r="F1900">
        <v>3</v>
      </c>
      <c r="G1900" s="7">
        <v>1746.9</v>
      </c>
      <c r="H1900" s="7">
        <v>3161.7</v>
      </c>
      <c r="I1900" s="7">
        <v>27143.23</v>
      </c>
      <c r="J1900" s="7">
        <v>16979.25</v>
      </c>
      <c r="K1900" s="7">
        <v>10261.17</v>
      </c>
      <c r="L1900" s="7">
        <v>5642.6390000000001</v>
      </c>
      <c r="M1900" s="7">
        <v>3086.9</v>
      </c>
      <c r="N1900" s="7">
        <v>2976.2</v>
      </c>
      <c r="O1900" s="7">
        <v>1853.279</v>
      </c>
      <c r="P1900" s="7">
        <v>5187.5659999999998</v>
      </c>
    </row>
    <row r="1901" spans="1:16" x14ac:dyDescent="0.25">
      <c r="A1901" t="s">
        <v>24</v>
      </c>
      <c r="B1901" t="str">
        <f>VLOOKUP(E1901,'Overview Cluster Days'!B:E,3)</f>
        <v>A</v>
      </c>
      <c r="C1901" t="str">
        <f>VLOOKUP($E1901,'Overview Cluster Days'!$B:$G,5)</f>
        <v>Winter</v>
      </c>
      <c r="D1901" t="str">
        <f>VLOOKUP($E1901,'Overview Cluster Days'!$B:$G,6)</f>
        <v>Weekday</v>
      </c>
      <c r="E1901">
        <v>20181219</v>
      </c>
      <c r="F1901">
        <v>4</v>
      </c>
      <c r="G1901" s="7">
        <v>1684</v>
      </c>
      <c r="H1901" s="7">
        <v>3093.3319999999999</v>
      </c>
      <c r="I1901" s="7">
        <v>27183.19</v>
      </c>
      <c r="J1901" s="7">
        <v>17821.490000000002</v>
      </c>
      <c r="K1901" s="7">
        <v>11368.41</v>
      </c>
      <c r="L1901" s="7">
        <v>5467.7079999999996</v>
      </c>
      <c r="M1901" s="7">
        <v>3065.5</v>
      </c>
      <c r="N1901" s="7">
        <v>3011.6</v>
      </c>
      <c r="O1901" s="7">
        <v>2093.971</v>
      </c>
      <c r="P1901" s="7">
        <v>5907.3329999999996</v>
      </c>
    </row>
    <row r="1902" spans="1:16" x14ac:dyDescent="0.25">
      <c r="A1902" t="s">
        <v>24</v>
      </c>
      <c r="B1902" t="str">
        <f>VLOOKUP(E1902,'Overview Cluster Days'!B:E,3)</f>
        <v>A</v>
      </c>
      <c r="C1902" t="str">
        <f>VLOOKUP($E1902,'Overview Cluster Days'!$B:$G,5)</f>
        <v>Winter</v>
      </c>
      <c r="D1902" t="str">
        <f>VLOOKUP($E1902,'Overview Cluster Days'!$B:$G,6)</f>
        <v>Weekday</v>
      </c>
      <c r="E1902">
        <v>20181219</v>
      </c>
      <c r="F1902">
        <v>5</v>
      </c>
      <c r="G1902" s="7">
        <v>1676.2</v>
      </c>
      <c r="H1902" s="7">
        <v>3507.5169999999998</v>
      </c>
      <c r="I1902" s="7">
        <v>26777.46</v>
      </c>
      <c r="J1902" s="7">
        <v>17693.91</v>
      </c>
      <c r="K1902" s="7">
        <v>12563.41</v>
      </c>
      <c r="L1902" s="7">
        <v>5557.09</v>
      </c>
      <c r="M1902" s="7">
        <v>2956.6</v>
      </c>
      <c r="N1902" s="7">
        <v>3106.4</v>
      </c>
      <c r="O1902" s="7">
        <v>1831.5940000000001</v>
      </c>
      <c r="P1902" s="7">
        <v>5670.415</v>
      </c>
    </row>
    <row r="1903" spans="1:16" x14ac:dyDescent="0.25">
      <c r="A1903" t="s">
        <v>24</v>
      </c>
      <c r="B1903" t="str">
        <f>VLOOKUP(E1903,'Overview Cluster Days'!B:E,3)</f>
        <v>A</v>
      </c>
      <c r="C1903" t="str">
        <f>VLOOKUP($E1903,'Overview Cluster Days'!$B:$G,5)</f>
        <v>Winter</v>
      </c>
      <c r="D1903" t="str">
        <f>VLOOKUP($E1903,'Overview Cluster Days'!$B:$G,6)</f>
        <v>Weekday</v>
      </c>
      <c r="E1903">
        <v>20181219</v>
      </c>
      <c r="F1903">
        <v>6</v>
      </c>
      <c r="G1903" s="7">
        <v>1465.9</v>
      </c>
      <c r="H1903" s="7">
        <v>2827.3</v>
      </c>
      <c r="I1903" s="7">
        <v>26903.18</v>
      </c>
      <c r="J1903" s="7">
        <v>17367.060000000001</v>
      </c>
      <c r="K1903" s="7">
        <v>10457.879999999999</v>
      </c>
      <c r="L1903" s="7">
        <v>5721.05</v>
      </c>
      <c r="M1903" s="7">
        <v>2880.8</v>
      </c>
      <c r="N1903" s="7">
        <v>3252.9</v>
      </c>
      <c r="O1903" s="7">
        <v>1832.3</v>
      </c>
      <c r="P1903" s="7">
        <v>5459.3810000000003</v>
      </c>
    </row>
    <row r="1904" spans="1:16" x14ac:dyDescent="0.25">
      <c r="A1904" t="s">
        <v>24</v>
      </c>
      <c r="B1904" t="str">
        <f>VLOOKUP(E1904,'Overview Cluster Days'!B:E,3)</f>
        <v>A</v>
      </c>
      <c r="C1904" t="str">
        <f>VLOOKUP($E1904,'Overview Cluster Days'!$B:$G,5)</f>
        <v>Winter</v>
      </c>
      <c r="D1904" t="str">
        <f>VLOOKUP($E1904,'Overview Cluster Days'!$B:$G,6)</f>
        <v>Weekday</v>
      </c>
      <c r="E1904">
        <v>20181219</v>
      </c>
      <c r="F1904">
        <v>7</v>
      </c>
      <c r="G1904" s="7">
        <v>1282.9000000000001</v>
      </c>
      <c r="H1904" s="7">
        <v>3314.9</v>
      </c>
      <c r="I1904" s="7">
        <v>27854.880000000001</v>
      </c>
      <c r="J1904" s="7">
        <v>17777.61</v>
      </c>
      <c r="K1904" s="7">
        <v>10057</v>
      </c>
      <c r="L1904" s="7">
        <v>5552.1670000000004</v>
      </c>
      <c r="M1904" s="7">
        <v>3371.7</v>
      </c>
      <c r="N1904" s="7">
        <v>3842.9</v>
      </c>
      <c r="O1904" s="7">
        <v>1315.4590000000001</v>
      </c>
      <c r="P1904" s="7">
        <v>4807.7960000000003</v>
      </c>
    </row>
    <row r="1905" spans="1:16" x14ac:dyDescent="0.25">
      <c r="A1905" t="s">
        <v>24</v>
      </c>
      <c r="B1905" t="str">
        <f>VLOOKUP(E1905,'Overview Cluster Days'!B:E,3)</f>
        <v>A</v>
      </c>
      <c r="C1905" t="str">
        <f>VLOOKUP($E1905,'Overview Cluster Days'!$B:$G,5)</f>
        <v>Winter</v>
      </c>
      <c r="D1905" t="str">
        <f>VLOOKUP($E1905,'Overview Cluster Days'!$B:$G,6)</f>
        <v>Weekday</v>
      </c>
      <c r="E1905">
        <v>20181219</v>
      </c>
      <c r="F1905">
        <v>8</v>
      </c>
      <c r="G1905" s="7">
        <v>1281.5999999999999</v>
      </c>
      <c r="H1905" s="7">
        <v>3763.2</v>
      </c>
      <c r="I1905" s="7">
        <v>27188.959999999999</v>
      </c>
      <c r="J1905" s="7">
        <v>18891.2</v>
      </c>
      <c r="K1905" s="7">
        <v>10097.4</v>
      </c>
      <c r="L1905" s="7">
        <v>7047.7</v>
      </c>
      <c r="M1905" s="7">
        <v>3621.7</v>
      </c>
      <c r="N1905" s="7">
        <v>4380.5</v>
      </c>
      <c r="O1905" s="7">
        <v>1287.575</v>
      </c>
      <c r="P1905" s="7">
        <v>5035.9279999999999</v>
      </c>
    </row>
    <row r="1906" spans="1:16" x14ac:dyDescent="0.25">
      <c r="A1906" t="s">
        <v>24</v>
      </c>
      <c r="B1906" t="str">
        <f>VLOOKUP(E1906,'Overview Cluster Days'!B:E,3)</f>
        <v>A</v>
      </c>
      <c r="C1906" t="str">
        <f>VLOOKUP($E1906,'Overview Cluster Days'!$B:$G,5)</f>
        <v>Winter</v>
      </c>
      <c r="D1906" t="str">
        <f>VLOOKUP($E1906,'Overview Cluster Days'!$B:$G,6)</f>
        <v>Weekday</v>
      </c>
      <c r="E1906">
        <v>20181219</v>
      </c>
      <c r="F1906">
        <v>9</v>
      </c>
      <c r="G1906" s="7">
        <v>1085</v>
      </c>
      <c r="H1906" s="7">
        <v>3860.047</v>
      </c>
      <c r="I1906" s="7">
        <v>25222.69</v>
      </c>
      <c r="J1906" s="7">
        <v>18207.5</v>
      </c>
      <c r="K1906" s="7">
        <v>9457.7999999999993</v>
      </c>
      <c r="L1906" s="7">
        <v>7052.6170000000002</v>
      </c>
      <c r="M1906" s="7">
        <v>2577.1999999999998</v>
      </c>
      <c r="N1906" s="7">
        <v>4206.8999999999996</v>
      </c>
      <c r="O1906" s="7">
        <v>1414.127</v>
      </c>
      <c r="P1906" s="7">
        <v>4961.3609999999999</v>
      </c>
    </row>
    <row r="1907" spans="1:16" x14ac:dyDescent="0.25">
      <c r="A1907" t="s">
        <v>24</v>
      </c>
      <c r="B1907" t="str">
        <f>VLOOKUP(E1907,'Overview Cluster Days'!B:E,3)</f>
        <v>A</v>
      </c>
      <c r="C1907" t="str">
        <f>VLOOKUP($E1907,'Overview Cluster Days'!$B:$G,5)</f>
        <v>Winter</v>
      </c>
      <c r="D1907" t="str">
        <f>VLOOKUP($E1907,'Overview Cluster Days'!$B:$G,6)</f>
        <v>Weekday</v>
      </c>
      <c r="E1907">
        <v>20181219</v>
      </c>
      <c r="F1907">
        <v>10</v>
      </c>
      <c r="G1907" s="7">
        <v>1697.5</v>
      </c>
      <c r="H1907" s="7">
        <v>3879.8</v>
      </c>
      <c r="I1907" s="7">
        <v>25658.66</v>
      </c>
      <c r="J1907" s="7">
        <v>19078.330000000002</v>
      </c>
      <c r="K1907" s="7">
        <v>9710.2000000000007</v>
      </c>
      <c r="L1907" s="7">
        <v>6834.9290000000001</v>
      </c>
      <c r="M1907" s="7">
        <v>2558.6</v>
      </c>
      <c r="N1907" s="7">
        <v>4324.3999999999996</v>
      </c>
      <c r="O1907" s="7">
        <v>1452.471</v>
      </c>
      <c r="P1907" s="7">
        <v>5086.9009999999998</v>
      </c>
    </row>
    <row r="1908" spans="1:16" x14ac:dyDescent="0.25">
      <c r="A1908" t="s">
        <v>24</v>
      </c>
      <c r="B1908" t="str">
        <f>VLOOKUP(E1908,'Overview Cluster Days'!B:E,3)</f>
        <v>A</v>
      </c>
      <c r="C1908" t="str">
        <f>VLOOKUP($E1908,'Overview Cluster Days'!$B:$G,5)</f>
        <v>Winter</v>
      </c>
      <c r="D1908" t="str">
        <f>VLOOKUP($E1908,'Overview Cluster Days'!$B:$G,6)</f>
        <v>Weekday</v>
      </c>
      <c r="E1908">
        <v>20181219</v>
      </c>
      <c r="F1908">
        <v>11</v>
      </c>
      <c r="G1908" s="7">
        <v>1631.5</v>
      </c>
      <c r="H1908" s="7">
        <v>3909.8</v>
      </c>
      <c r="I1908" s="7">
        <v>25026.06</v>
      </c>
      <c r="J1908" s="7">
        <v>19013.55</v>
      </c>
      <c r="K1908" s="7">
        <v>10091.51</v>
      </c>
      <c r="L1908" s="7">
        <v>6647.6549999999997</v>
      </c>
      <c r="M1908" s="7">
        <v>2591.6</v>
      </c>
      <c r="N1908" s="7">
        <v>4288.7</v>
      </c>
      <c r="O1908" s="7">
        <v>1471.1</v>
      </c>
      <c r="P1908" s="7">
        <v>5202.0889999999999</v>
      </c>
    </row>
    <row r="1909" spans="1:16" x14ac:dyDescent="0.25">
      <c r="A1909" t="s">
        <v>24</v>
      </c>
      <c r="B1909" t="str">
        <f>VLOOKUP(E1909,'Overview Cluster Days'!B:E,3)</f>
        <v>A</v>
      </c>
      <c r="C1909" t="str">
        <f>VLOOKUP($E1909,'Overview Cluster Days'!$B:$G,5)</f>
        <v>Winter</v>
      </c>
      <c r="D1909" t="str">
        <f>VLOOKUP($E1909,'Overview Cluster Days'!$B:$G,6)</f>
        <v>Weekday</v>
      </c>
      <c r="E1909">
        <v>20181219</v>
      </c>
      <c r="F1909">
        <v>12</v>
      </c>
      <c r="G1909" s="7">
        <v>1517.8</v>
      </c>
      <c r="H1909" s="7">
        <v>3842.9</v>
      </c>
      <c r="I1909" s="7">
        <v>24833.58</v>
      </c>
      <c r="J1909" s="7">
        <v>19079.53</v>
      </c>
      <c r="K1909" s="7">
        <v>10655.2</v>
      </c>
      <c r="L1909" s="7">
        <v>7239.0429999999997</v>
      </c>
      <c r="M1909" s="7">
        <v>2604.0279999999998</v>
      </c>
      <c r="N1909" s="7">
        <v>4384.8999999999996</v>
      </c>
      <c r="O1909" s="7">
        <v>1428.7</v>
      </c>
      <c r="P1909" s="7">
        <v>5134.1400000000003</v>
      </c>
    </row>
    <row r="1910" spans="1:16" x14ac:dyDescent="0.25">
      <c r="A1910" t="s">
        <v>24</v>
      </c>
      <c r="B1910" t="str">
        <f>VLOOKUP(E1910,'Overview Cluster Days'!B:E,3)</f>
        <v>A</v>
      </c>
      <c r="C1910" t="str">
        <f>VLOOKUP($E1910,'Overview Cluster Days'!$B:$G,5)</f>
        <v>Winter</v>
      </c>
      <c r="D1910" t="str">
        <f>VLOOKUP($E1910,'Overview Cluster Days'!$B:$G,6)</f>
        <v>Weekday</v>
      </c>
      <c r="E1910">
        <v>20181219</v>
      </c>
      <c r="F1910">
        <v>13</v>
      </c>
      <c r="G1910" s="7">
        <v>1280.5920000000001</v>
      </c>
      <c r="H1910" s="7">
        <v>3689</v>
      </c>
      <c r="I1910" s="7">
        <v>24063.41</v>
      </c>
      <c r="J1910" s="7">
        <v>19268.490000000002</v>
      </c>
      <c r="K1910" s="7">
        <v>11042.71</v>
      </c>
      <c r="L1910" s="7">
        <v>7590.2020000000002</v>
      </c>
      <c r="M1910" s="7">
        <v>2708.6</v>
      </c>
      <c r="N1910" s="7">
        <v>4203.2</v>
      </c>
      <c r="O1910" s="7">
        <v>1494.4770000000001</v>
      </c>
      <c r="P1910" s="7">
        <v>5252.3339999999998</v>
      </c>
    </row>
    <row r="1911" spans="1:16" x14ac:dyDescent="0.25">
      <c r="A1911" t="s">
        <v>24</v>
      </c>
      <c r="B1911" t="str">
        <f>VLOOKUP(E1911,'Overview Cluster Days'!B:E,3)</f>
        <v>A</v>
      </c>
      <c r="C1911" t="str">
        <f>VLOOKUP($E1911,'Overview Cluster Days'!$B:$G,5)</f>
        <v>Winter</v>
      </c>
      <c r="D1911" t="str">
        <f>VLOOKUP($E1911,'Overview Cluster Days'!$B:$G,6)</f>
        <v>Weekday</v>
      </c>
      <c r="E1911">
        <v>20181219</v>
      </c>
      <c r="F1911">
        <v>14</v>
      </c>
      <c r="G1911" s="7">
        <v>1334.492</v>
      </c>
      <c r="H1911" s="7">
        <v>3683.6</v>
      </c>
      <c r="I1911" s="7">
        <v>23366.17</v>
      </c>
      <c r="J1911" s="7">
        <v>19947.16</v>
      </c>
      <c r="K1911" s="7">
        <v>11073</v>
      </c>
      <c r="L1911" s="7">
        <v>6663.49</v>
      </c>
      <c r="M1911" s="7">
        <v>2663.4</v>
      </c>
      <c r="N1911" s="7">
        <v>4406.2</v>
      </c>
      <c r="O1911" s="7">
        <v>1540.1310000000001</v>
      </c>
      <c r="P1911" s="7">
        <v>4765.6279999999997</v>
      </c>
    </row>
    <row r="1912" spans="1:16" x14ac:dyDescent="0.25">
      <c r="A1912" t="s">
        <v>24</v>
      </c>
      <c r="B1912" t="str">
        <f>VLOOKUP(E1912,'Overview Cluster Days'!B:E,3)</f>
        <v>A</v>
      </c>
      <c r="C1912" t="str">
        <f>VLOOKUP($E1912,'Overview Cluster Days'!$B:$G,5)</f>
        <v>Winter</v>
      </c>
      <c r="D1912" t="str">
        <f>VLOOKUP($E1912,'Overview Cluster Days'!$B:$G,6)</f>
        <v>Weekday</v>
      </c>
      <c r="E1912">
        <v>20181219</v>
      </c>
      <c r="F1912">
        <v>15</v>
      </c>
      <c r="G1912" s="7">
        <v>1152.6289999999999</v>
      </c>
      <c r="H1912" s="7">
        <v>3902</v>
      </c>
      <c r="I1912" s="7">
        <v>22454.54</v>
      </c>
      <c r="J1912" s="7">
        <v>19743.060000000001</v>
      </c>
      <c r="K1912" s="7">
        <v>12659.91</v>
      </c>
      <c r="L1912" s="7">
        <v>6697.38</v>
      </c>
      <c r="M1912" s="7">
        <v>2567.6</v>
      </c>
      <c r="N1912" s="7">
        <v>4427.3</v>
      </c>
      <c r="O1912" s="7">
        <v>1506.2439999999999</v>
      </c>
      <c r="P1912" s="7">
        <v>4889.4539999999997</v>
      </c>
    </row>
    <row r="1913" spans="1:16" x14ac:dyDescent="0.25">
      <c r="A1913" t="s">
        <v>24</v>
      </c>
      <c r="B1913" t="str">
        <f>VLOOKUP(E1913,'Overview Cluster Days'!B:E,3)</f>
        <v>A</v>
      </c>
      <c r="C1913" t="str">
        <f>VLOOKUP($E1913,'Overview Cluster Days'!$B:$G,5)</f>
        <v>Winter</v>
      </c>
      <c r="D1913" t="str">
        <f>VLOOKUP($E1913,'Overview Cluster Days'!$B:$G,6)</f>
        <v>Weekday</v>
      </c>
      <c r="E1913">
        <v>20181219</v>
      </c>
      <c r="F1913">
        <v>16</v>
      </c>
      <c r="G1913" s="7">
        <v>1034.4000000000001</v>
      </c>
      <c r="H1913" s="7">
        <v>4046.5</v>
      </c>
      <c r="I1913" s="7">
        <v>22095.759999999998</v>
      </c>
      <c r="J1913" s="7">
        <v>19641.099999999999</v>
      </c>
      <c r="K1913" s="7">
        <v>13615.09</v>
      </c>
      <c r="L1913" s="7">
        <v>6681.8440000000001</v>
      </c>
      <c r="M1913" s="7">
        <v>2466.1</v>
      </c>
      <c r="N1913" s="7">
        <v>4564.2</v>
      </c>
      <c r="O1913" s="7">
        <v>1452.7</v>
      </c>
      <c r="P1913" s="7">
        <v>4965.01</v>
      </c>
    </row>
    <row r="1914" spans="1:16" x14ac:dyDescent="0.25">
      <c r="A1914" t="s">
        <v>24</v>
      </c>
      <c r="B1914" t="str">
        <f>VLOOKUP(E1914,'Overview Cluster Days'!B:E,3)</f>
        <v>A</v>
      </c>
      <c r="C1914" t="str">
        <f>VLOOKUP($E1914,'Overview Cluster Days'!$B:$G,5)</f>
        <v>Winter</v>
      </c>
      <c r="D1914" t="str">
        <f>VLOOKUP($E1914,'Overview Cluster Days'!$B:$G,6)</f>
        <v>Weekday</v>
      </c>
      <c r="E1914">
        <v>20181219</v>
      </c>
      <c r="F1914">
        <v>17</v>
      </c>
      <c r="G1914" s="7">
        <v>1037.8</v>
      </c>
      <c r="H1914" s="7">
        <v>4333.2</v>
      </c>
      <c r="I1914" s="7">
        <v>23604.639999999999</v>
      </c>
      <c r="J1914" s="7">
        <v>20071.3</v>
      </c>
      <c r="K1914" s="7">
        <v>13144.76</v>
      </c>
      <c r="L1914" s="7">
        <v>6643.3909999999996</v>
      </c>
      <c r="M1914" s="7">
        <v>2376.1</v>
      </c>
      <c r="N1914" s="7">
        <v>4919.6000000000004</v>
      </c>
      <c r="O1914" s="7">
        <v>1392.5</v>
      </c>
      <c r="P1914" s="7">
        <v>4513.8509999999997</v>
      </c>
    </row>
    <row r="1915" spans="1:16" x14ac:dyDescent="0.25">
      <c r="A1915" t="s">
        <v>24</v>
      </c>
      <c r="B1915" t="str">
        <f>VLOOKUP(E1915,'Overview Cluster Days'!B:E,3)</f>
        <v>A</v>
      </c>
      <c r="C1915" t="str">
        <f>VLOOKUP($E1915,'Overview Cluster Days'!$B:$G,5)</f>
        <v>Winter</v>
      </c>
      <c r="D1915" t="str">
        <f>VLOOKUP($E1915,'Overview Cluster Days'!$B:$G,6)</f>
        <v>Weekday</v>
      </c>
      <c r="E1915">
        <v>20181219</v>
      </c>
      <c r="F1915">
        <v>18</v>
      </c>
      <c r="G1915" s="7">
        <v>1363.7460000000001</v>
      </c>
      <c r="H1915" s="7">
        <v>4780.5</v>
      </c>
      <c r="I1915" s="7">
        <v>24198.01</v>
      </c>
      <c r="J1915" s="7">
        <v>19970.349999999999</v>
      </c>
      <c r="K1915" s="7">
        <v>11987.29</v>
      </c>
      <c r="L1915" s="7">
        <v>6434.9790000000003</v>
      </c>
      <c r="M1915" s="7">
        <v>2514.6999999999998</v>
      </c>
      <c r="N1915" s="7">
        <v>5064.1459999999997</v>
      </c>
      <c r="O1915" s="7">
        <v>1945.0440000000001</v>
      </c>
      <c r="P1915" s="7">
        <v>3723.2779999999998</v>
      </c>
    </row>
    <row r="1916" spans="1:16" x14ac:dyDescent="0.25">
      <c r="A1916" t="s">
        <v>24</v>
      </c>
      <c r="B1916" t="str">
        <f>VLOOKUP(E1916,'Overview Cluster Days'!B:E,3)</f>
        <v>A</v>
      </c>
      <c r="C1916" t="str">
        <f>VLOOKUP($E1916,'Overview Cluster Days'!$B:$G,5)</f>
        <v>Winter</v>
      </c>
      <c r="D1916" t="str">
        <f>VLOOKUP($E1916,'Overview Cluster Days'!$B:$G,6)</f>
        <v>Weekday</v>
      </c>
      <c r="E1916">
        <v>20181219</v>
      </c>
      <c r="F1916">
        <v>19</v>
      </c>
      <c r="G1916" s="7">
        <v>1601.2</v>
      </c>
      <c r="H1916" s="7">
        <v>4923.1000000000004</v>
      </c>
      <c r="I1916" s="7">
        <v>27268.31</v>
      </c>
      <c r="J1916" s="7">
        <v>21795</v>
      </c>
      <c r="K1916" s="7">
        <v>10285.790000000001</v>
      </c>
      <c r="L1916" s="7">
        <v>6659.2129999999997</v>
      </c>
      <c r="M1916" s="7">
        <v>2968.9</v>
      </c>
      <c r="N1916" s="7">
        <v>4314.6000000000004</v>
      </c>
      <c r="O1916" s="7">
        <v>2027.4469999999999</v>
      </c>
      <c r="P1916" s="7">
        <v>3649.2</v>
      </c>
    </row>
    <row r="1917" spans="1:16" x14ac:dyDescent="0.25">
      <c r="A1917" t="s">
        <v>24</v>
      </c>
      <c r="B1917" t="str">
        <f>VLOOKUP(E1917,'Overview Cluster Days'!B:E,3)</f>
        <v>A</v>
      </c>
      <c r="C1917" t="str">
        <f>VLOOKUP($E1917,'Overview Cluster Days'!$B:$G,5)</f>
        <v>Winter</v>
      </c>
      <c r="D1917" t="str">
        <f>VLOOKUP($E1917,'Overview Cluster Days'!$B:$G,6)</f>
        <v>Weekday</v>
      </c>
      <c r="E1917">
        <v>20181219</v>
      </c>
      <c r="F1917">
        <v>20</v>
      </c>
      <c r="G1917" s="7">
        <v>1359.614</v>
      </c>
      <c r="H1917" s="7">
        <v>4292.6139999999996</v>
      </c>
      <c r="I1917" s="7">
        <v>26336.99</v>
      </c>
      <c r="J1917" s="7">
        <v>20131.93</v>
      </c>
      <c r="K1917" s="7">
        <v>9967.3279999999995</v>
      </c>
      <c r="L1917" s="7">
        <v>6460.6030000000001</v>
      </c>
      <c r="M1917" s="7">
        <v>3061</v>
      </c>
      <c r="N1917" s="7">
        <v>4148.8</v>
      </c>
      <c r="O1917" s="7">
        <v>1908.607</v>
      </c>
      <c r="P1917" s="7">
        <v>3470.0610000000001</v>
      </c>
    </row>
    <row r="1918" spans="1:16" x14ac:dyDescent="0.25">
      <c r="A1918" t="s">
        <v>24</v>
      </c>
      <c r="B1918" t="str">
        <f>VLOOKUP(E1918,'Overview Cluster Days'!B:E,3)</f>
        <v>A</v>
      </c>
      <c r="C1918" t="str">
        <f>VLOOKUP($E1918,'Overview Cluster Days'!$B:$G,5)</f>
        <v>Winter</v>
      </c>
      <c r="D1918" t="str">
        <f>VLOOKUP($E1918,'Overview Cluster Days'!$B:$G,6)</f>
        <v>Weekday</v>
      </c>
      <c r="E1918">
        <v>20181219</v>
      </c>
      <c r="F1918">
        <v>21</v>
      </c>
      <c r="G1918" s="7">
        <v>1255.8</v>
      </c>
      <c r="H1918" s="7">
        <v>3587.4</v>
      </c>
      <c r="I1918" s="7">
        <v>25721.29</v>
      </c>
      <c r="J1918" s="7">
        <v>18601.400000000001</v>
      </c>
      <c r="K1918" s="7">
        <v>11435.6</v>
      </c>
      <c r="L1918" s="7">
        <v>5807.43</v>
      </c>
      <c r="M1918" s="7">
        <v>3615.6</v>
      </c>
      <c r="N1918" s="7">
        <v>4084.5</v>
      </c>
      <c r="O1918" s="7">
        <v>1518.549</v>
      </c>
      <c r="P1918" s="7">
        <v>4341.4799999999996</v>
      </c>
    </row>
    <row r="1919" spans="1:16" x14ac:dyDescent="0.25">
      <c r="A1919" t="s">
        <v>24</v>
      </c>
      <c r="B1919" t="str">
        <f>VLOOKUP(E1919,'Overview Cluster Days'!B:E,3)</f>
        <v>A</v>
      </c>
      <c r="C1919" t="str">
        <f>VLOOKUP($E1919,'Overview Cluster Days'!$B:$G,5)</f>
        <v>Winter</v>
      </c>
      <c r="D1919" t="str">
        <f>VLOOKUP($E1919,'Overview Cluster Days'!$B:$G,6)</f>
        <v>Weekday</v>
      </c>
      <c r="E1919">
        <v>20181219</v>
      </c>
      <c r="F1919">
        <v>22</v>
      </c>
      <c r="G1919" s="7">
        <v>1087.8</v>
      </c>
      <c r="H1919" s="7">
        <v>3307.7</v>
      </c>
      <c r="I1919" s="7">
        <v>23986.13</v>
      </c>
      <c r="J1919" s="7">
        <v>16978.400000000001</v>
      </c>
      <c r="K1919" s="7">
        <v>11931.9</v>
      </c>
      <c r="L1919" s="7">
        <v>5110.4639999999999</v>
      </c>
      <c r="M1919" s="7">
        <v>2588.0810000000001</v>
      </c>
      <c r="N1919" s="7">
        <v>4111</v>
      </c>
      <c r="O1919" s="7">
        <v>2021.19</v>
      </c>
      <c r="P1919" s="7">
        <v>4447</v>
      </c>
    </row>
    <row r="1920" spans="1:16" x14ac:dyDescent="0.25">
      <c r="A1920" t="s">
        <v>24</v>
      </c>
      <c r="B1920" t="str">
        <f>VLOOKUP(E1920,'Overview Cluster Days'!B:E,3)</f>
        <v>A</v>
      </c>
      <c r="C1920" t="str">
        <f>VLOOKUP($E1920,'Overview Cluster Days'!$B:$G,5)</f>
        <v>Winter</v>
      </c>
      <c r="D1920" t="str">
        <f>VLOOKUP($E1920,'Overview Cluster Days'!$B:$G,6)</f>
        <v>Weekday</v>
      </c>
      <c r="E1920">
        <v>20181219</v>
      </c>
      <c r="F1920">
        <v>23</v>
      </c>
      <c r="G1920" s="7">
        <v>998.4</v>
      </c>
      <c r="H1920" s="7">
        <v>3410.3</v>
      </c>
      <c r="I1920" s="7">
        <v>23937.18</v>
      </c>
      <c r="J1920" s="7">
        <v>16591.12</v>
      </c>
      <c r="K1920" s="7">
        <v>11651.45</v>
      </c>
      <c r="L1920" s="7">
        <v>4792.68</v>
      </c>
      <c r="M1920" s="7">
        <v>2322.1999999999998</v>
      </c>
      <c r="N1920" s="7">
        <v>3722</v>
      </c>
      <c r="O1920" s="7">
        <v>2140.1790000000001</v>
      </c>
      <c r="P1920" s="7">
        <v>4570.7</v>
      </c>
    </row>
    <row r="1921" spans="1:16" x14ac:dyDescent="0.25">
      <c r="A1921" t="s">
        <v>24</v>
      </c>
      <c r="B1921" t="str">
        <f>VLOOKUP(E1921,'Overview Cluster Days'!B:E,3)</f>
        <v>A</v>
      </c>
      <c r="C1921" t="str">
        <f>VLOOKUP($E1921,'Overview Cluster Days'!$B:$G,5)</f>
        <v>Winter</v>
      </c>
      <c r="D1921" t="str">
        <f>VLOOKUP($E1921,'Overview Cluster Days'!$B:$G,6)</f>
        <v>Weekday</v>
      </c>
      <c r="E1921">
        <v>20181219</v>
      </c>
      <c r="F1921">
        <v>24</v>
      </c>
      <c r="G1921" s="7">
        <v>1091.8</v>
      </c>
      <c r="H1921" s="7">
        <v>3388.8</v>
      </c>
      <c r="I1921" s="7">
        <v>24729.84</v>
      </c>
      <c r="J1921" s="7">
        <v>16310.31</v>
      </c>
      <c r="K1921" s="7">
        <v>11291.18</v>
      </c>
      <c r="L1921" s="7">
        <v>5203.5420000000004</v>
      </c>
      <c r="M1921" s="7">
        <v>2152.8000000000002</v>
      </c>
      <c r="N1921" s="7">
        <v>3968.9</v>
      </c>
      <c r="O1921" s="7">
        <v>2005.963</v>
      </c>
      <c r="P1921" s="7">
        <v>4414.2</v>
      </c>
    </row>
    <row r="1922" spans="1:16" x14ac:dyDescent="0.25">
      <c r="A1922" t="s">
        <v>24</v>
      </c>
      <c r="B1922" t="str">
        <f>VLOOKUP(E1922,'Overview Cluster Days'!B:E,3)</f>
        <v>A</v>
      </c>
      <c r="C1922" t="str">
        <f>VLOOKUP($E1922,'Overview Cluster Days'!$B:$G,5)</f>
        <v>Winter</v>
      </c>
      <c r="D1922" t="str">
        <f>VLOOKUP($E1922,'Overview Cluster Days'!$B:$G,6)</f>
        <v>Weekday</v>
      </c>
      <c r="E1922">
        <v>20181220</v>
      </c>
      <c r="F1922">
        <v>1</v>
      </c>
      <c r="G1922" s="7">
        <v>853</v>
      </c>
      <c r="H1922" s="7">
        <v>2531.9</v>
      </c>
      <c r="I1922" s="7">
        <v>25676.54</v>
      </c>
      <c r="J1922" s="7">
        <v>16757.11</v>
      </c>
      <c r="K1922" s="7">
        <v>10672</v>
      </c>
      <c r="L1922" s="7">
        <v>4877.4049999999997</v>
      </c>
      <c r="M1922" s="7">
        <v>2593.9</v>
      </c>
      <c r="N1922" s="7">
        <v>3330.4</v>
      </c>
      <c r="O1922" s="7">
        <v>2452.1289999999999</v>
      </c>
      <c r="P1922" s="7">
        <v>4755.1679999999997</v>
      </c>
    </row>
    <row r="1923" spans="1:16" x14ac:dyDescent="0.25">
      <c r="A1923" t="s">
        <v>24</v>
      </c>
      <c r="B1923" t="str">
        <f>VLOOKUP(E1923,'Overview Cluster Days'!B:E,3)</f>
        <v>A</v>
      </c>
      <c r="C1923" t="str">
        <f>VLOOKUP($E1923,'Overview Cluster Days'!$B:$G,5)</f>
        <v>Winter</v>
      </c>
      <c r="D1923" t="str">
        <f>VLOOKUP($E1923,'Overview Cluster Days'!$B:$G,6)</f>
        <v>Weekday</v>
      </c>
      <c r="E1923">
        <v>20181220</v>
      </c>
      <c r="F1923">
        <v>2</v>
      </c>
      <c r="G1923" s="7">
        <v>1279.9000000000001</v>
      </c>
      <c r="H1923" s="7">
        <v>2605</v>
      </c>
      <c r="I1923" s="7">
        <v>24280.2</v>
      </c>
      <c r="J1923" s="7">
        <v>16164.98</v>
      </c>
      <c r="K1923" s="7">
        <v>11113.81</v>
      </c>
      <c r="L1923" s="7">
        <v>5218.1989999999996</v>
      </c>
      <c r="M1923" s="7">
        <v>2914.5</v>
      </c>
      <c r="N1923" s="7">
        <v>3522.8</v>
      </c>
      <c r="O1923" s="7">
        <v>2292.683</v>
      </c>
      <c r="P1923" s="7">
        <v>4660.2079999999996</v>
      </c>
    </row>
    <row r="1924" spans="1:16" x14ac:dyDescent="0.25">
      <c r="A1924" t="s">
        <v>24</v>
      </c>
      <c r="B1924" t="str">
        <f>VLOOKUP(E1924,'Overview Cluster Days'!B:E,3)</f>
        <v>A</v>
      </c>
      <c r="C1924" t="str">
        <f>VLOOKUP($E1924,'Overview Cluster Days'!$B:$G,5)</f>
        <v>Winter</v>
      </c>
      <c r="D1924" t="str">
        <f>VLOOKUP($E1924,'Overview Cluster Days'!$B:$G,6)</f>
        <v>Weekday</v>
      </c>
      <c r="E1924">
        <v>20181220</v>
      </c>
      <c r="F1924">
        <v>3</v>
      </c>
      <c r="G1924" s="7">
        <v>1595.9</v>
      </c>
      <c r="H1924" s="7">
        <v>3081.3</v>
      </c>
      <c r="I1924" s="7">
        <v>24878.02</v>
      </c>
      <c r="J1924" s="7">
        <v>17596.599999999999</v>
      </c>
      <c r="K1924" s="7">
        <v>11401.4</v>
      </c>
      <c r="L1924" s="7">
        <v>5183.8090000000002</v>
      </c>
      <c r="M1924" s="7">
        <v>3065.5</v>
      </c>
      <c r="N1924" s="7">
        <v>3351.886</v>
      </c>
      <c r="O1924" s="7">
        <v>2212.1060000000002</v>
      </c>
      <c r="P1924" s="7">
        <v>4948.5540000000001</v>
      </c>
    </row>
    <row r="1925" spans="1:16" x14ac:dyDescent="0.25">
      <c r="A1925" t="s">
        <v>24</v>
      </c>
      <c r="B1925" t="str">
        <f>VLOOKUP(E1925,'Overview Cluster Days'!B:E,3)</f>
        <v>A</v>
      </c>
      <c r="C1925" t="str">
        <f>VLOOKUP($E1925,'Overview Cluster Days'!$B:$G,5)</f>
        <v>Winter</v>
      </c>
      <c r="D1925" t="str">
        <f>VLOOKUP($E1925,'Overview Cluster Days'!$B:$G,6)</f>
        <v>Weekday</v>
      </c>
      <c r="E1925">
        <v>20181220</v>
      </c>
      <c r="F1925">
        <v>4</v>
      </c>
      <c r="G1925" s="7">
        <v>1950.99</v>
      </c>
      <c r="H1925" s="7">
        <v>2794</v>
      </c>
      <c r="I1925" s="7">
        <v>24842.73</v>
      </c>
      <c r="J1925" s="7">
        <v>17751.7</v>
      </c>
      <c r="K1925" s="7">
        <v>12895.12</v>
      </c>
      <c r="L1925" s="7">
        <v>5068.1899999999996</v>
      </c>
      <c r="M1925" s="7">
        <v>3146.6</v>
      </c>
      <c r="N1925" s="7">
        <v>3358.3</v>
      </c>
      <c r="O1925" s="7">
        <v>2125.3719999999998</v>
      </c>
      <c r="P1925" s="7">
        <v>5068.9369999999999</v>
      </c>
    </row>
    <row r="1926" spans="1:16" x14ac:dyDescent="0.25">
      <c r="A1926" t="s">
        <v>24</v>
      </c>
      <c r="B1926" t="str">
        <f>VLOOKUP(E1926,'Overview Cluster Days'!B:E,3)</f>
        <v>A</v>
      </c>
      <c r="C1926" t="str">
        <f>VLOOKUP($E1926,'Overview Cluster Days'!$B:$G,5)</f>
        <v>Winter</v>
      </c>
      <c r="D1926" t="str">
        <f>VLOOKUP($E1926,'Overview Cluster Days'!$B:$G,6)</f>
        <v>Weekday</v>
      </c>
      <c r="E1926">
        <v>20181220</v>
      </c>
      <c r="F1926">
        <v>5</v>
      </c>
      <c r="G1926" s="7">
        <v>1757.7</v>
      </c>
      <c r="H1926" s="7">
        <v>2821.8</v>
      </c>
      <c r="I1926" s="7">
        <v>23477.33</v>
      </c>
      <c r="J1926" s="7">
        <v>16906.599999999999</v>
      </c>
      <c r="K1926" s="7">
        <v>13711.72</v>
      </c>
      <c r="L1926" s="7">
        <v>5048.4830000000002</v>
      </c>
      <c r="M1926" s="7">
        <v>3173.7</v>
      </c>
      <c r="N1926" s="7">
        <v>3338.3</v>
      </c>
      <c r="O1926" s="7">
        <v>1939.6559999999999</v>
      </c>
      <c r="P1926" s="7">
        <v>5320.3149999999996</v>
      </c>
    </row>
    <row r="1927" spans="1:16" x14ac:dyDescent="0.25">
      <c r="A1927" t="s">
        <v>24</v>
      </c>
      <c r="B1927" t="str">
        <f>VLOOKUP(E1927,'Overview Cluster Days'!B:E,3)</f>
        <v>A</v>
      </c>
      <c r="C1927" t="str">
        <f>VLOOKUP($E1927,'Overview Cluster Days'!$B:$G,5)</f>
        <v>Winter</v>
      </c>
      <c r="D1927" t="str">
        <f>VLOOKUP($E1927,'Overview Cluster Days'!$B:$G,6)</f>
        <v>Weekday</v>
      </c>
      <c r="E1927">
        <v>20181220</v>
      </c>
      <c r="F1927">
        <v>6</v>
      </c>
      <c r="G1927" s="7">
        <v>1694.6</v>
      </c>
      <c r="H1927" s="7">
        <v>3215.3</v>
      </c>
      <c r="I1927" s="7">
        <v>25517.88</v>
      </c>
      <c r="J1927" s="7">
        <v>17141.150000000001</v>
      </c>
      <c r="K1927" s="7">
        <v>12603.61</v>
      </c>
      <c r="L1927" s="7">
        <v>5366.8249999999998</v>
      </c>
      <c r="M1927" s="7">
        <v>3357.8</v>
      </c>
      <c r="N1927" s="7">
        <v>3586.8</v>
      </c>
      <c r="O1927" s="7">
        <v>1819.796</v>
      </c>
      <c r="P1927" s="7">
        <v>5612.6769999999997</v>
      </c>
    </row>
    <row r="1928" spans="1:16" x14ac:dyDescent="0.25">
      <c r="A1928" t="s">
        <v>24</v>
      </c>
      <c r="B1928" t="str">
        <f>VLOOKUP(E1928,'Overview Cluster Days'!B:E,3)</f>
        <v>A</v>
      </c>
      <c r="C1928" t="str">
        <f>VLOOKUP($E1928,'Overview Cluster Days'!$B:$G,5)</f>
        <v>Winter</v>
      </c>
      <c r="D1928" t="str">
        <f>VLOOKUP($E1928,'Overview Cluster Days'!$B:$G,6)</f>
        <v>Weekday</v>
      </c>
      <c r="E1928">
        <v>20181220</v>
      </c>
      <c r="F1928">
        <v>7</v>
      </c>
      <c r="G1928" s="7">
        <v>1420.1</v>
      </c>
      <c r="H1928" s="7">
        <v>2842.2</v>
      </c>
      <c r="I1928" s="7">
        <v>25018.26</v>
      </c>
      <c r="J1928" s="7">
        <v>17752.62</v>
      </c>
      <c r="K1928" s="7">
        <v>12115</v>
      </c>
      <c r="L1928" s="7">
        <v>5595.5259999999998</v>
      </c>
      <c r="M1928" s="7">
        <v>3427.2</v>
      </c>
      <c r="N1928" s="7">
        <v>3570.6</v>
      </c>
      <c r="O1928" s="7">
        <v>1489.183</v>
      </c>
      <c r="P1928" s="7">
        <v>5200.598</v>
      </c>
    </row>
    <row r="1929" spans="1:16" x14ac:dyDescent="0.25">
      <c r="A1929" t="s">
        <v>24</v>
      </c>
      <c r="B1929" t="str">
        <f>VLOOKUP(E1929,'Overview Cluster Days'!B:E,3)</f>
        <v>A</v>
      </c>
      <c r="C1929" t="str">
        <f>VLOOKUP($E1929,'Overview Cluster Days'!$B:$G,5)</f>
        <v>Winter</v>
      </c>
      <c r="D1929" t="str">
        <f>VLOOKUP($E1929,'Overview Cluster Days'!$B:$G,6)</f>
        <v>Weekday</v>
      </c>
      <c r="E1929">
        <v>20181220</v>
      </c>
      <c r="F1929">
        <v>8</v>
      </c>
      <c r="G1929" s="7">
        <v>1245.0999999999999</v>
      </c>
      <c r="H1929" s="7">
        <v>3069.3</v>
      </c>
      <c r="I1929" s="7">
        <v>25073.13</v>
      </c>
      <c r="J1929" s="7">
        <v>18390.96</v>
      </c>
      <c r="K1929" s="7">
        <v>12547.4</v>
      </c>
      <c r="L1929" s="7">
        <v>7302.1549999999997</v>
      </c>
      <c r="M1929" s="7">
        <v>3565.7</v>
      </c>
      <c r="N1929" s="7">
        <v>3493.5</v>
      </c>
      <c r="O1929" s="7">
        <v>1307.482</v>
      </c>
      <c r="P1929" s="7">
        <v>4979.7370000000001</v>
      </c>
    </row>
    <row r="1930" spans="1:16" x14ac:dyDescent="0.25">
      <c r="A1930" t="s">
        <v>24</v>
      </c>
      <c r="B1930" t="str">
        <f>VLOOKUP(E1930,'Overview Cluster Days'!B:E,3)</f>
        <v>A</v>
      </c>
      <c r="C1930" t="str">
        <f>VLOOKUP($E1930,'Overview Cluster Days'!$B:$G,5)</f>
        <v>Winter</v>
      </c>
      <c r="D1930" t="str">
        <f>VLOOKUP($E1930,'Overview Cluster Days'!$B:$G,6)</f>
        <v>Weekday</v>
      </c>
      <c r="E1930">
        <v>20181220</v>
      </c>
      <c r="F1930">
        <v>9</v>
      </c>
      <c r="G1930" s="7">
        <v>1316</v>
      </c>
      <c r="H1930" s="7">
        <v>3075.3</v>
      </c>
      <c r="I1930" s="7">
        <v>25052.25</v>
      </c>
      <c r="J1930" s="7">
        <v>19630.25</v>
      </c>
      <c r="K1930" s="7">
        <v>12481.5</v>
      </c>
      <c r="L1930" s="7">
        <v>7790.7479999999996</v>
      </c>
      <c r="M1930" s="7">
        <v>4000.3</v>
      </c>
      <c r="N1930" s="7">
        <v>3888.7</v>
      </c>
      <c r="O1930" s="7">
        <v>1866.7560000000001</v>
      </c>
      <c r="P1930" s="7">
        <v>5082.1000000000004</v>
      </c>
    </row>
    <row r="1931" spans="1:16" x14ac:dyDescent="0.25">
      <c r="A1931" t="s">
        <v>24</v>
      </c>
      <c r="B1931" t="str">
        <f>VLOOKUP(E1931,'Overview Cluster Days'!B:E,3)</f>
        <v>A</v>
      </c>
      <c r="C1931" t="str">
        <f>VLOOKUP($E1931,'Overview Cluster Days'!$B:$G,5)</f>
        <v>Winter</v>
      </c>
      <c r="D1931" t="str">
        <f>VLOOKUP($E1931,'Overview Cluster Days'!$B:$G,6)</f>
        <v>Weekday</v>
      </c>
      <c r="E1931">
        <v>20181220</v>
      </c>
      <c r="F1931">
        <v>10</v>
      </c>
      <c r="G1931" s="7">
        <v>1430.8</v>
      </c>
      <c r="H1931" s="7">
        <v>3171.7</v>
      </c>
      <c r="I1931" s="7">
        <v>25537.25</v>
      </c>
      <c r="J1931" s="7">
        <v>19402.8</v>
      </c>
      <c r="K1931" s="7">
        <v>13076.25</v>
      </c>
      <c r="L1931" s="7">
        <v>7799.8280000000004</v>
      </c>
      <c r="M1931" s="7">
        <v>4417.8999999999996</v>
      </c>
      <c r="N1931" s="7">
        <v>4054.1</v>
      </c>
      <c r="O1931" s="7">
        <v>1817.3720000000001</v>
      </c>
      <c r="P1931" s="7">
        <v>5420.8419999999996</v>
      </c>
    </row>
    <row r="1932" spans="1:16" x14ac:dyDescent="0.25">
      <c r="A1932" t="s">
        <v>24</v>
      </c>
      <c r="B1932" t="str">
        <f>VLOOKUP(E1932,'Overview Cluster Days'!B:E,3)</f>
        <v>A</v>
      </c>
      <c r="C1932" t="str">
        <f>VLOOKUP($E1932,'Overview Cluster Days'!$B:$G,5)</f>
        <v>Winter</v>
      </c>
      <c r="D1932" t="str">
        <f>VLOOKUP($E1932,'Overview Cluster Days'!$B:$G,6)</f>
        <v>Weekday</v>
      </c>
      <c r="E1932">
        <v>20181220</v>
      </c>
      <c r="F1932">
        <v>11</v>
      </c>
      <c r="G1932" s="7">
        <v>1316.6</v>
      </c>
      <c r="H1932" s="7">
        <v>3122.6</v>
      </c>
      <c r="I1932" s="7">
        <v>26191.81</v>
      </c>
      <c r="J1932" s="7">
        <v>19064.5</v>
      </c>
      <c r="K1932" s="7">
        <v>13521</v>
      </c>
      <c r="L1932" s="7">
        <v>7682.1580000000004</v>
      </c>
      <c r="M1932" s="7">
        <v>4706.3999999999996</v>
      </c>
      <c r="N1932" s="7">
        <v>3949</v>
      </c>
      <c r="O1932" s="7">
        <v>1591.5730000000001</v>
      </c>
      <c r="P1932" s="7">
        <v>5101.357</v>
      </c>
    </row>
    <row r="1933" spans="1:16" x14ac:dyDescent="0.25">
      <c r="A1933" t="s">
        <v>24</v>
      </c>
      <c r="B1933" t="str">
        <f>VLOOKUP(E1933,'Overview Cluster Days'!B:E,3)</f>
        <v>A</v>
      </c>
      <c r="C1933" t="str">
        <f>VLOOKUP($E1933,'Overview Cluster Days'!$B:$G,5)</f>
        <v>Winter</v>
      </c>
      <c r="D1933" t="str">
        <f>VLOOKUP($E1933,'Overview Cluster Days'!$B:$G,6)</f>
        <v>Weekday</v>
      </c>
      <c r="E1933">
        <v>20181220</v>
      </c>
      <c r="F1933">
        <v>12</v>
      </c>
      <c r="G1933" s="7">
        <v>1356.1</v>
      </c>
      <c r="H1933" s="7">
        <v>3210</v>
      </c>
      <c r="I1933" s="7">
        <v>25672.68</v>
      </c>
      <c r="J1933" s="7">
        <v>19484.27</v>
      </c>
      <c r="K1933" s="7">
        <v>14182.9</v>
      </c>
      <c r="L1933" s="7">
        <v>8020.3530000000001</v>
      </c>
      <c r="M1933" s="7">
        <v>4717.8</v>
      </c>
      <c r="N1933" s="7">
        <v>3925.2</v>
      </c>
      <c r="O1933" s="7">
        <v>1803.3</v>
      </c>
      <c r="P1933" s="7">
        <v>5490.3239999999996</v>
      </c>
    </row>
    <row r="1934" spans="1:16" x14ac:dyDescent="0.25">
      <c r="A1934" t="s">
        <v>24</v>
      </c>
      <c r="B1934" t="str">
        <f>VLOOKUP(E1934,'Overview Cluster Days'!B:E,3)</f>
        <v>A</v>
      </c>
      <c r="C1934" t="str">
        <f>VLOOKUP($E1934,'Overview Cluster Days'!$B:$G,5)</f>
        <v>Winter</v>
      </c>
      <c r="D1934" t="str">
        <f>VLOOKUP($E1934,'Overview Cluster Days'!$B:$G,6)</f>
        <v>Weekday</v>
      </c>
      <c r="E1934">
        <v>20181220</v>
      </c>
      <c r="F1934">
        <v>13</v>
      </c>
      <c r="G1934" s="7">
        <v>1467</v>
      </c>
      <c r="H1934" s="7">
        <v>3020.8</v>
      </c>
      <c r="I1934" s="7">
        <v>25150.45</v>
      </c>
      <c r="J1934" s="7">
        <v>19562.189999999999</v>
      </c>
      <c r="K1934" s="7">
        <v>14614.39</v>
      </c>
      <c r="L1934" s="7">
        <v>8580.6579999999994</v>
      </c>
      <c r="M1934" s="7">
        <v>4882.3</v>
      </c>
      <c r="N1934" s="7">
        <v>3854.4</v>
      </c>
      <c r="O1934" s="7">
        <v>1770.1</v>
      </c>
      <c r="P1934" s="7">
        <v>5515.7020000000002</v>
      </c>
    </row>
    <row r="1935" spans="1:16" x14ac:dyDescent="0.25">
      <c r="A1935" t="s">
        <v>24</v>
      </c>
      <c r="B1935" t="str">
        <f>VLOOKUP(E1935,'Overview Cluster Days'!B:E,3)</f>
        <v>A</v>
      </c>
      <c r="C1935" t="str">
        <f>VLOOKUP($E1935,'Overview Cluster Days'!$B:$G,5)</f>
        <v>Winter</v>
      </c>
      <c r="D1935" t="str">
        <f>VLOOKUP($E1935,'Overview Cluster Days'!$B:$G,6)</f>
        <v>Weekday</v>
      </c>
      <c r="E1935">
        <v>20181220</v>
      </c>
      <c r="F1935">
        <v>14</v>
      </c>
      <c r="G1935" s="7">
        <v>1447.6</v>
      </c>
      <c r="H1935" s="7">
        <v>3050.2</v>
      </c>
      <c r="I1935" s="7">
        <v>24942.09</v>
      </c>
      <c r="J1935" s="7">
        <v>19526.47</v>
      </c>
      <c r="K1935" s="7">
        <v>14824.5</v>
      </c>
      <c r="L1935" s="7">
        <v>8072.42</v>
      </c>
      <c r="M1935" s="7">
        <v>4860.6000000000004</v>
      </c>
      <c r="N1935" s="7">
        <v>3910.1</v>
      </c>
      <c r="O1935" s="7">
        <v>1678.6</v>
      </c>
      <c r="P1935" s="7">
        <v>5435.19</v>
      </c>
    </row>
    <row r="1936" spans="1:16" x14ac:dyDescent="0.25">
      <c r="A1936" t="s">
        <v>24</v>
      </c>
      <c r="B1936" t="str">
        <f>VLOOKUP(E1936,'Overview Cluster Days'!B:E,3)</f>
        <v>A</v>
      </c>
      <c r="C1936" t="str">
        <f>VLOOKUP($E1936,'Overview Cluster Days'!$B:$G,5)</f>
        <v>Winter</v>
      </c>
      <c r="D1936" t="str">
        <f>VLOOKUP($E1936,'Overview Cluster Days'!$B:$G,6)</f>
        <v>Weekday</v>
      </c>
      <c r="E1936">
        <v>20181220</v>
      </c>
      <c r="F1936">
        <v>15</v>
      </c>
      <c r="G1936" s="7">
        <v>1411.3</v>
      </c>
      <c r="H1936" s="7">
        <v>3086.9</v>
      </c>
      <c r="I1936" s="7">
        <v>24247.68</v>
      </c>
      <c r="J1936" s="7">
        <v>18868.25</v>
      </c>
      <c r="K1936" s="7">
        <v>14462.8</v>
      </c>
      <c r="L1936" s="7">
        <v>7022.9290000000001</v>
      </c>
      <c r="M1936" s="7">
        <v>4705.6000000000004</v>
      </c>
      <c r="N1936" s="7">
        <v>3909.3</v>
      </c>
      <c r="O1936" s="7">
        <v>1649.2</v>
      </c>
      <c r="P1936" s="7">
        <v>5422.2640000000001</v>
      </c>
    </row>
    <row r="1937" spans="1:16" x14ac:dyDescent="0.25">
      <c r="A1937" t="s">
        <v>24</v>
      </c>
      <c r="B1937" t="str">
        <f>VLOOKUP(E1937,'Overview Cluster Days'!B:E,3)</f>
        <v>A</v>
      </c>
      <c r="C1937" t="str">
        <f>VLOOKUP($E1937,'Overview Cluster Days'!$B:$G,5)</f>
        <v>Winter</v>
      </c>
      <c r="D1937" t="str">
        <f>VLOOKUP($E1937,'Overview Cluster Days'!$B:$G,6)</f>
        <v>Weekday</v>
      </c>
      <c r="E1937">
        <v>20181220</v>
      </c>
      <c r="F1937">
        <v>16</v>
      </c>
      <c r="G1937" s="7">
        <v>1375.9</v>
      </c>
      <c r="H1937" s="7">
        <v>3195.6</v>
      </c>
      <c r="I1937" s="7">
        <v>24114.17</v>
      </c>
      <c r="J1937" s="7">
        <v>18657.64</v>
      </c>
      <c r="K1937" s="7">
        <v>14363.25</v>
      </c>
      <c r="L1937" s="7">
        <v>6902.5110000000004</v>
      </c>
      <c r="M1937" s="7">
        <v>4557.6000000000004</v>
      </c>
      <c r="N1937" s="7">
        <v>3968.7</v>
      </c>
      <c r="O1937" s="7">
        <v>1591.6</v>
      </c>
      <c r="P1937" s="7">
        <v>5396.63</v>
      </c>
    </row>
    <row r="1938" spans="1:16" x14ac:dyDescent="0.25">
      <c r="A1938" t="s">
        <v>24</v>
      </c>
      <c r="B1938" t="str">
        <f>VLOOKUP(E1938,'Overview Cluster Days'!B:E,3)</f>
        <v>A</v>
      </c>
      <c r="C1938" t="str">
        <f>VLOOKUP($E1938,'Overview Cluster Days'!$B:$G,5)</f>
        <v>Winter</v>
      </c>
      <c r="D1938" t="str">
        <f>VLOOKUP($E1938,'Overview Cluster Days'!$B:$G,6)</f>
        <v>Weekday</v>
      </c>
      <c r="E1938">
        <v>20181220</v>
      </c>
      <c r="F1938">
        <v>17</v>
      </c>
      <c r="G1938" s="7">
        <v>1358.057</v>
      </c>
      <c r="H1938" s="7">
        <v>3346.3</v>
      </c>
      <c r="I1938" s="7">
        <v>25165.7</v>
      </c>
      <c r="J1938" s="7">
        <v>18583.05</v>
      </c>
      <c r="K1938" s="7">
        <v>13771.52</v>
      </c>
      <c r="L1938" s="7">
        <v>6926.7960000000003</v>
      </c>
      <c r="M1938" s="7">
        <v>4301.1000000000004</v>
      </c>
      <c r="N1938" s="7">
        <v>4150.8</v>
      </c>
      <c r="O1938" s="7">
        <v>1359.1</v>
      </c>
      <c r="P1938" s="7">
        <v>5048.7969999999996</v>
      </c>
    </row>
    <row r="1939" spans="1:16" x14ac:dyDescent="0.25">
      <c r="A1939" t="s">
        <v>24</v>
      </c>
      <c r="B1939" t="str">
        <f>VLOOKUP(E1939,'Overview Cluster Days'!B:E,3)</f>
        <v>A</v>
      </c>
      <c r="C1939" t="str">
        <f>VLOOKUP($E1939,'Overview Cluster Days'!$B:$G,5)</f>
        <v>Winter</v>
      </c>
      <c r="D1939" t="str">
        <f>VLOOKUP($E1939,'Overview Cluster Days'!$B:$G,6)</f>
        <v>Weekday</v>
      </c>
      <c r="E1939">
        <v>20181220</v>
      </c>
      <c r="F1939">
        <v>18</v>
      </c>
      <c r="G1939" s="7">
        <v>1659.7570000000001</v>
      </c>
      <c r="H1939" s="7">
        <v>3686.7</v>
      </c>
      <c r="I1939" s="7">
        <v>25567.82</v>
      </c>
      <c r="J1939" s="7">
        <v>19403.25</v>
      </c>
      <c r="K1939" s="7">
        <v>12493.74</v>
      </c>
      <c r="L1939" s="7">
        <v>7306.0450000000001</v>
      </c>
      <c r="M1939" s="7">
        <v>4337.7</v>
      </c>
      <c r="N1939" s="7">
        <v>4066</v>
      </c>
      <c r="O1939" s="7">
        <v>1356.5</v>
      </c>
      <c r="P1939" s="7">
        <v>5129.3729999999996</v>
      </c>
    </row>
    <row r="1940" spans="1:16" x14ac:dyDescent="0.25">
      <c r="A1940" t="s">
        <v>24</v>
      </c>
      <c r="B1940" t="str">
        <f>VLOOKUP(E1940,'Overview Cluster Days'!B:E,3)</f>
        <v>A</v>
      </c>
      <c r="C1940" t="str">
        <f>VLOOKUP($E1940,'Overview Cluster Days'!$B:$G,5)</f>
        <v>Winter</v>
      </c>
      <c r="D1940" t="str">
        <f>VLOOKUP($E1940,'Overview Cluster Days'!$B:$G,6)</f>
        <v>Weekday</v>
      </c>
      <c r="E1940">
        <v>20181220</v>
      </c>
      <c r="F1940">
        <v>19</v>
      </c>
      <c r="G1940" s="7">
        <v>1866</v>
      </c>
      <c r="H1940" s="7">
        <v>3343.7</v>
      </c>
      <c r="I1940" s="7">
        <v>26262.67</v>
      </c>
      <c r="J1940" s="7">
        <v>19532.599999999999</v>
      </c>
      <c r="K1940" s="7">
        <v>12537</v>
      </c>
      <c r="L1940" s="7">
        <v>8595.8449999999993</v>
      </c>
      <c r="M1940" s="7">
        <v>4746.1000000000004</v>
      </c>
      <c r="N1940" s="7">
        <v>3499.5</v>
      </c>
      <c r="O1940" s="7">
        <v>1469.3</v>
      </c>
      <c r="P1940" s="7">
        <v>4967.8029999999999</v>
      </c>
    </row>
    <row r="1941" spans="1:16" x14ac:dyDescent="0.25">
      <c r="A1941" t="s">
        <v>24</v>
      </c>
      <c r="B1941" t="str">
        <f>VLOOKUP(E1941,'Overview Cluster Days'!B:E,3)</f>
        <v>A</v>
      </c>
      <c r="C1941" t="str">
        <f>VLOOKUP($E1941,'Overview Cluster Days'!$B:$G,5)</f>
        <v>Winter</v>
      </c>
      <c r="D1941" t="str">
        <f>VLOOKUP($E1941,'Overview Cluster Days'!$B:$G,6)</f>
        <v>Weekday</v>
      </c>
      <c r="E1941">
        <v>20181220</v>
      </c>
      <c r="F1941">
        <v>20</v>
      </c>
      <c r="G1941" s="7">
        <v>1475.6</v>
      </c>
      <c r="H1941" s="7">
        <v>2924.2449999999999</v>
      </c>
      <c r="I1941" s="7">
        <v>25468.59</v>
      </c>
      <c r="J1941" s="7">
        <v>17948.669999999998</v>
      </c>
      <c r="K1941" s="7">
        <v>12993.94</v>
      </c>
      <c r="L1941" s="7">
        <v>8580.7749999999996</v>
      </c>
      <c r="M1941" s="7">
        <v>5073.8</v>
      </c>
      <c r="N1941" s="7">
        <v>3246.9</v>
      </c>
      <c r="O1941" s="7">
        <v>1713.9</v>
      </c>
      <c r="P1941" s="7">
        <v>4878.5190000000002</v>
      </c>
    </row>
    <row r="1942" spans="1:16" x14ac:dyDescent="0.25">
      <c r="A1942" t="s">
        <v>24</v>
      </c>
      <c r="B1942" t="str">
        <f>VLOOKUP(E1942,'Overview Cluster Days'!B:E,3)</f>
        <v>A</v>
      </c>
      <c r="C1942" t="str">
        <f>VLOOKUP($E1942,'Overview Cluster Days'!$B:$G,5)</f>
        <v>Winter</v>
      </c>
      <c r="D1942" t="str">
        <f>VLOOKUP($E1942,'Overview Cluster Days'!$B:$G,6)</f>
        <v>Weekday</v>
      </c>
      <c r="E1942">
        <v>20181220</v>
      </c>
      <c r="F1942">
        <v>21</v>
      </c>
      <c r="G1942" s="7">
        <v>1463.3</v>
      </c>
      <c r="H1942" s="7">
        <v>2735.2</v>
      </c>
      <c r="I1942" s="7">
        <v>26775.31</v>
      </c>
      <c r="J1942" s="7">
        <v>17574.09</v>
      </c>
      <c r="K1942" s="7">
        <v>13041.5</v>
      </c>
      <c r="L1942" s="7">
        <v>7849.4189999999999</v>
      </c>
      <c r="M1942" s="7">
        <v>4432.2</v>
      </c>
      <c r="N1942" s="7">
        <v>3129.0569999999998</v>
      </c>
      <c r="O1942" s="7">
        <v>1384.2860000000001</v>
      </c>
      <c r="P1942" s="7">
        <v>4682.0020000000004</v>
      </c>
    </row>
    <row r="1943" spans="1:16" x14ac:dyDescent="0.25">
      <c r="A1943" t="s">
        <v>24</v>
      </c>
      <c r="B1943" t="str">
        <f>VLOOKUP(E1943,'Overview Cluster Days'!B:E,3)</f>
        <v>A</v>
      </c>
      <c r="C1943" t="str">
        <f>VLOOKUP($E1943,'Overview Cluster Days'!$B:$G,5)</f>
        <v>Winter</v>
      </c>
      <c r="D1943" t="str">
        <f>VLOOKUP($E1943,'Overview Cluster Days'!$B:$G,6)</f>
        <v>Weekday</v>
      </c>
      <c r="E1943">
        <v>20181220</v>
      </c>
      <c r="F1943">
        <v>22</v>
      </c>
      <c r="G1943" s="7">
        <v>1516.4</v>
      </c>
      <c r="H1943" s="7">
        <v>3364.5</v>
      </c>
      <c r="I1943" s="7">
        <v>27319.81</v>
      </c>
      <c r="J1943" s="7">
        <v>17417.71</v>
      </c>
      <c r="K1943" s="7">
        <v>13101.14</v>
      </c>
      <c r="L1943" s="7">
        <v>6074.1379999999999</v>
      </c>
      <c r="M1943" s="7">
        <v>4307.5</v>
      </c>
      <c r="N1943" s="7">
        <v>3977.8</v>
      </c>
      <c r="O1943" s="7">
        <v>1390.375</v>
      </c>
      <c r="P1943" s="7">
        <v>5061.3</v>
      </c>
    </row>
    <row r="1944" spans="1:16" x14ac:dyDescent="0.25">
      <c r="A1944" t="s">
        <v>24</v>
      </c>
      <c r="B1944" t="str">
        <f>VLOOKUP(E1944,'Overview Cluster Days'!B:E,3)</f>
        <v>A</v>
      </c>
      <c r="C1944" t="str">
        <f>VLOOKUP($E1944,'Overview Cluster Days'!$B:$G,5)</f>
        <v>Winter</v>
      </c>
      <c r="D1944" t="str">
        <f>VLOOKUP($E1944,'Overview Cluster Days'!$B:$G,6)</f>
        <v>Weekday</v>
      </c>
      <c r="E1944">
        <v>20181220</v>
      </c>
      <c r="F1944">
        <v>23</v>
      </c>
      <c r="G1944" s="7">
        <v>1532.7</v>
      </c>
      <c r="H1944" s="7">
        <v>3619.7</v>
      </c>
      <c r="I1944" s="7">
        <v>28767.59</v>
      </c>
      <c r="J1944" s="7">
        <v>17098.61</v>
      </c>
      <c r="K1944" s="7">
        <v>12483.2</v>
      </c>
      <c r="L1944" s="7">
        <v>6268.0349999999999</v>
      </c>
      <c r="M1944" s="7">
        <v>4434.2</v>
      </c>
      <c r="N1944" s="7">
        <v>4987.7</v>
      </c>
      <c r="O1944" s="7">
        <v>1605.7</v>
      </c>
      <c r="P1944" s="7">
        <v>5045.4809999999998</v>
      </c>
    </row>
    <row r="1945" spans="1:16" x14ac:dyDescent="0.25">
      <c r="A1945" t="s">
        <v>24</v>
      </c>
      <c r="B1945" t="str">
        <f>VLOOKUP(E1945,'Overview Cluster Days'!B:E,3)</f>
        <v>A</v>
      </c>
      <c r="C1945" t="str">
        <f>VLOOKUP($E1945,'Overview Cluster Days'!$B:$G,5)</f>
        <v>Winter</v>
      </c>
      <c r="D1945" t="str">
        <f>VLOOKUP($E1945,'Overview Cluster Days'!$B:$G,6)</f>
        <v>Weekday</v>
      </c>
      <c r="E1945">
        <v>20181220</v>
      </c>
      <c r="F1945">
        <v>24</v>
      </c>
      <c r="G1945" s="7">
        <v>1580.7</v>
      </c>
      <c r="H1945" s="7">
        <v>3547</v>
      </c>
      <c r="I1945" s="7">
        <v>28921.5</v>
      </c>
      <c r="J1945" s="7">
        <v>16174.94</v>
      </c>
      <c r="K1945" s="7">
        <v>12541.72</v>
      </c>
      <c r="L1945" s="7">
        <v>7798.9520000000002</v>
      </c>
      <c r="M1945" s="7">
        <v>4643.1000000000004</v>
      </c>
      <c r="N1945" s="7">
        <v>4722.7</v>
      </c>
      <c r="O1945" s="7">
        <v>1521.8409999999999</v>
      </c>
      <c r="P1945" s="7">
        <v>5407.6980000000003</v>
      </c>
    </row>
    <row r="1946" spans="1:16" x14ac:dyDescent="0.25">
      <c r="A1946" t="s">
        <v>24</v>
      </c>
      <c r="B1946" t="str">
        <f>VLOOKUP(E1946,'Overview Cluster Days'!B:E,3)</f>
        <v>A</v>
      </c>
      <c r="C1946" t="str">
        <f>VLOOKUP($E1946,'Overview Cluster Days'!$B:$G,5)</f>
        <v>Winter</v>
      </c>
      <c r="D1946" t="str">
        <f>VLOOKUP($E1946,'Overview Cluster Days'!$B:$G,6)</f>
        <v>Weekday</v>
      </c>
      <c r="E1946">
        <v>20181221</v>
      </c>
      <c r="F1946">
        <v>1</v>
      </c>
      <c r="G1946" s="7">
        <v>910.9</v>
      </c>
      <c r="H1946" s="7">
        <v>2909</v>
      </c>
      <c r="I1946" s="7">
        <v>27836.560000000001</v>
      </c>
      <c r="J1946" s="7">
        <v>16292.51</v>
      </c>
      <c r="K1946" s="7">
        <v>11270.3</v>
      </c>
      <c r="L1946" s="7">
        <v>7409.0659999999998</v>
      </c>
      <c r="M1946" s="7">
        <v>3866.9</v>
      </c>
      <c r="N1946" s="7">
        <v>3123.3</v>
      </c>
      <c r="O1946" s="7">
        <v>1624.2260000000001</v>
      </c>
      <c r="P1946" s="7">
        <v>4899.1490000000003</v>
      </c>
    </row>
    <row r="1947" spans="1:16" x14ac:dyDescent="0.25">
      <c r="A1947" t="s">
        <v>24</v>
      </c>
      <c r="B1947" t="str">
        <f>VLOOKUP(E1947,'Overview Cluster Days'!B:E,3)</f>
        <v>A</v>
      </c>
      <c r="C1947" t="str">
        <f>VLOOKUP($E1947,'Overview Cluster Days'!$B:$G,5)</f>
        <v>Winter</v>
      </c>
      <c r="D1947" t="str">
        <f>VLOOKUP($E1947,'Overview Cluster Days'!$B:$G,6)</f>
        <v>Weekday</v>
      </c>
      <c r="E1947">
        <v>20181221</v>
      </c>
      <c r="F1947">
        <v>2</v>
      </c>
      <c r="G1947" s="7">
        <v>1027.8</v>
      </c>
      <c r="H1947" s="7">
        <v>3070.1</v>
      </c>
      <c r="I1947" s="7">
        <v>28358.38</v>
      </c>
      <c r="J1947" s="7">
        <v>16935.400000000001</v>
      </c>
      <c r="K1947" s="7">
        <v>11643.6</v>
      </c>
      <c r="L1947" s="7">
        <v>6601.1530000000002</v>
      </c>
      <c r="M1947" s="7">
        <v>3602.8</v>
      </c>
      <c r="N1947" s="7">
        <v>3332</v>
      </c>
      <c r="O1947" s="7">
        <v>1410.229</v>
      </c>
      <c r="P1947" s="7">
        <v>4933.62</v>
      </c>
    </row>
    <row r="1948" spans="1:16" x14ac:dyDescent="0.25">
      <c r="A1948" t="s">
        <v>24</v>
      </c>
      <c r="B1948" t="str">
        <f>VLOOKUP(E1948,'Overview Cluster Days'!B:E,3)</f>
        <v>A</v>
      </c>
      <c r="C1948" t="str">
        <f>VLOOKUP($E1948,'Overview Cluster Days'!$B:$G,5)</f>
        <v>Winter</v>
      </c>
      <c r="D1948" t="str">
        <f>VLOOKUP($E1948,'Overview Cluster Days'!$B:$G,6)</f>
        <v>Weekday</v>
      </c>
      <c r="E1948">
        <v>20181221</v>
      </c>
      <c r="F1948">
        <v>3</v>
      </c>
      <c r="G1948" s="7">
        <v>1065.5</v>
      </c>
      <c r="H1948" s="7">
        <v>3219</v>
      </c>
      <c r="I1948" s="7">
        <v>29197.48</v>
      </c>
      <c r="J1948" s="7">
        <v>17251.38</v>
      </c>
      <c r="K1948" s="7">
        <v>12217.2</v>
      </c>
      <c r="L1948" s="7">
        <v>5976.326</v>
      </c>
      <c r="M1948" s="7">
        <v>3511.8</v>
      </c>
      <c r="N1948" s="7">
        <v>3470.6</v>
      </c>
      <c r="O1948" s="7">
        <v>1405.3910000000001</v>
      </c>
      <c r="P1948" s="7">
        <v>5165.8329999999996</v>
      </c>
    </row>
    <row r="1949" spans="1:16" x14ac:dyDescent="0.25">
      <c r="A1949" t="s">
        <v>24</v>
      </c>
      <c r="B1949" t="str">
        <f>VLOOKUP(E1949,'Overview Cluster Days'!B:E,3)</f>
        <v>A</v>
      </c>
      <c r="C1949" t="str">
        <f>VLOOKUP($E1949,'Overview Cluster Days'!$B:$G,5)</f>
        <v>Winter</v>
      </c>
      <c r="D1949" t="str">
        <f>VLOOKUP($E1949,'Overview Cluster Days'!$B:$G,6)</f>
        <v>Weekday</v>
      </c>
      <c r="E1949">
        <v>20181221</v>
      </c>
      <c r="F1949">
        <v>4</v>
      </c>
      <c r="G1949" s="7">
        <v>1207.8</v>
      </c>
      <c r="H1949" s="7">
        <v>3747.9</v>
      </c>
      <c r="I1949" s="7">
        <v>28271.13</v>
      </c>
      <c r="J1949" s="7">
        <v>17640.7</v>
      </c>
      <c r="K1949" s="7">
        <v>13059.3</v>
      </c>
      <c r="L1949" s="7">
        <v>4299.8639999999996</v>
      </c>
      <c r="M1949" s="7">
        <v>3290</v>
      </c>
      <c r="N1949" s="7">
        <v>3572.1</v>
      </c>
      <c r="O1949" s="7">
        <v>1417.4</v>
      </c>
      <c r="P1949" s="7">
        <v>5326.6620000000003</v>
      </c>
    </row>
    <row r="1950" spans="1:16" x14ac:dyDescent="0.25">
      <c r="A1950" t="s">
        <v>24</v>
      </c>
      <c r="B1950" t="str">
        <f>VLOOKUP(E1950,'Overview Cluster Days'!B:E,3)</f>
        <v>A</v>
      </c>
      <c r="C1950" t="str">
        <f>VLOOKUP($E1950,'Overview Cluster Days'!$B:$G,5)</f>
        <v>Winter</v>
      </c>
      <c r="D1950" t="str">
        <f>VLOOKUP($E1950,'Overview Cluster Days'!$B:$G,6)</f>
        <v>Weekday</v>
      </c>
      <c r="E1950">
        <v>20181221</v>
      </c>
      <c r="F1950">
        <v>5</v>
      </c>
      <c r="G1950" s="7">
        <v>1286.5999999999999</v>
      </c>
      <c r="H1950" s="7">
        <v>3353.6</v>
      </c>
      <c r="I1950" s="7">
        <v>27171.77</v>
      </c>
      <c r="J1950" s="7">
        <v>17836.11</v>
      </c>
      <c r="K1950" s="7">
        <v>13962.5</v>
      </c>
      <c r="L1950" s="7">
        <v>4031.5279999999998</v>
      </c>
      <c r="M1950" s="7">
        <v>3112.8</v>
      </c>
      <c r="N1950" s="7">
        <v>3579.9</v>
      </c>
      <c r="O1950" s="7">
        <v>1456.9</v>
      </c>
      <c r="P1950" s="7">
        <v>5411.0290000000005</v>
      </c>
    </row>
    <row r="1951" spans="1:16" x14ac:dyDescent="0.25">
      <c r="A1951" t="s">
        <v>24</v>
      </c>
      <c r="B1951" t="str">
        <f>VLOOKUP(E1951,'Overview Cluster Days'!B:E,3)</f>
        <v>A</v>
      </c>
      <c r="C1951" t="str">
        <f>VLOOKUP($E1951,'Overview Cluster Days'!$B:$G,5)</f>
        <v>Winter</v>
      </c>
      <c r="D1951" t="str">
        <f>VLOOKUP($E1951,'Overview Cluster Days'!$B:$G,6)</f>
        <v>Weekday</v>
      </c>
      <c r="E1951">
        <v>20181221</v>
      </c>
      <c r="F1951">
        <v>6</v>
      </c>
      <c r="G1951" s="7">
        <v>1328.8</v>
      </c>
      <c r="H1951" s="7">
        <v>3868.7240000000002</v>
      </c>
      <c r="I1951" s="7">
        <v>26695.119999999999</v>
      </c>
      <c r="J1951" s="7">
        <v>16855</v>
      </c>
      <c r="K1951" s="7">
        <v>13090.6</v>
      </c>
      <c r="L1951" s="7">
        <v>4532.9610000000002</v>
      </c>
      <c r="M1951" s="7">
        <v>3432.6</v>
      </c>
      <c r="N1951" s="7">
        <v>3307.2130000000002</v>
      </c>
      <c r="O1951" s="7">
        <v>1466.2070000000001</v>
      </c>
      <c r="P1951" s="7">
        <v>5255.2269999999999</v>
      </c>
    </row>
    <row r="1952" spans="1:16" x14ac:dyDescent="0.25">
      <c r="A1952" t="s">
        <v>24</v>
      </c>
      <c r="B1952" t="str">
        <f>VLOOKUP(E1952,'Overview Cluster Days'!B:E,3)</f>
        <v>A</v>
      </c>
      <c r="C1952" t="str">
        <f>VLOOKUP($E1952,'Overview Cluster Days'!$B:$G,5)</f>
        <v>Winter</v>
      </c>
      <c r="D1952" t="str">
        <f>VLOOKUP($E1952,'Overview Cluster Days'!$B:$G,6)</f>
        <v>Weekday</v>
      </c>
      <c r="E1952">
        <v>20181221</v>
      </c>
      <c r="F1952">
        <v>7</v>
      </c>
      <c r="G1952" s="7">
        <v>1100.8</v>
      </c>
      <c r="H1952" s="7">
        <v>3540.8</v>
      </c>
      <c r="I1952" s="7">
        <v>25951.31</v>
      </c>
      <c r="J1952" s="7">
        <v>16016.45</v>
      </c>
      <c r="K1952" s="7">
        <v>13702.7</v>
      </c>
      <c r="L1952" s="7">
        <v>6021.424</v>
      </c>
      <c r="M1952" s="7">
        <v>3259.7</v>
      </c>
      <c r="N1952" s="7">
        <v>3491.2</v>
      </c>
      <c r="O1952" s="7">
        <v>1760.7570000000001</v>
      </c>
      <c r="P1952" s="7">
        <v>5401.4660000000003</v>
      </c>
    </row>
    <row r="1953" spans="1:16" x14ac:dyDescent="0.25">
      <c r="A1953" t="s">
        <v>24</v>
      </c>
      <c r="B1953" t="str">
        <f>VLOOKUP(E1953,'Overview Cluster Days'!B:E,3)</f>
        <v>A</v>
      </c>
      <c r="C1953" t="str">
        <f>VLOOKUP($E1953,'Overview Cluster Days'!$B:$G,5)</f>
        <v>Winter</v>
      </c>
      <c r="D1953" t="str">
        <f>VLOOKUP($E1953,'Overview Cluster Days'!$B:$G,6)</f>
        <v>Weekday</v>
      </c>
      <c r="E1953">
        <v>20181221</v>
      </c>
      <c r="F1953">
        <v>8</v>
      </c>
      <c r="G1953" s="7">
        <v>876.5</v>
      </c>
      <c r="H1953" s="7">
        <v>3938.2</v>
      </c>
      <c r="I1953" s="7">
        <v>24568.93</v>
      </c>
      <c r="J1953" s="7">
        <v>16664.23</v>
      </c>
      <c r="K1953" s="7">
        <v>15223.3</v>
      </c>
      <c r="L1953" s="7">
        <v>7310.6880000000001</v>
      </c>
      <c r="M1953" s="7">
        <v>3235.1</v>
      </c>
      <c r="N1953" s="7">
        <v>3787.2</v>
      </c>
      <c r="O1953" s="7">
        <v>1686.2170000000001</v>
      </c>
      <c r="P1953" s="7">
        <v>5239.5240000000003</v>
      </c>
    </row>
    <row r="1954" spans="1:16" x14ac:dyDescent="0.25">
      <c r="A1954" t="s">
        <v>24</v>
      </c>
      <c r="B1954" t="str">
        <f>VLOOKUP(E1954,'Overview Cluster Days'!B:E,3)</f>
        <v>A</v>
      </c>
      <c r="C1954" t="str">
        <f>VLOOKUP($E1954,'Overview Cluster Days'!$B:$G,5)</f>
        <v>Winter</v>
      </c>
      <c r="D1954" t="str">
        <f>VLOOKUP($E1954,'Overview Cluster Days'!$B:$G,6)</f>
        <v>Weekday</v>
      </c>
      <c r="E1954">
        <v>20181221</v>
      </c>
      <c r="F1954">
        <v>9</v>
      </c>
      <c r="G1954" s="7">
        <v>681.2</v>
      </c>
      <c r="H1954" s="7">
        <v>4125.8999999999996</v>
      </c>
      <c r="I1954" s="7">
        <v>26384.21</v>
      </c>
      <c r="J1954" s="7">
        <v>17900.099999999999</v>
      </c>
      <c r="K1954" s="7">
        <v>14327.3</v>
      </c>
      <c r="L1954" s="7">
        <v>7514.76</v>
      </c>
      <c r="M1954" s="7">
        <v>3355.6</v>
      </c>
      <c r="N1954" s="7">
        <v>4142.8999999999996</v>
      </c>
      <c r="O1954" s="7">
        <v>1585.6869999999999</v>
      </c>
      <c r="P1954" s="7">
        <v>4882.08</v>
      </c>
    </row>
    <row r="1955" spans="1:16" x14ac:dyDescent="0.25">
      <c r="A1955" t="s">
        <v>24</v>
      </c>
      <c r="B1955" t="str">
        <f>VLOOKUP(E1955,'Overview Cluster Days'!B:E,3)</f>
        <v>A</v>
      </c>
      <c r="C1955" t="str">
        <f>VLOOKUP($E1955,'Overview Cluster Days'!$B:$G,5)</f>
        <v>Winter</v>
      </c>
      <c r="D1955" t="str">
        <f>VLOOKUP($E1955,'Overview Cluster Days'!$B:$G,6)</f>
        <v>Weekday</v>
      </c>
      <c r="E1955">
        <v>20181221</v>
      </c>
      <c r="F1955">
        <v>10</v>
      </c>
      <c r="G1955" s="7">
        <v>1070.3</v>
      </c>
      <c r="H1955" s="7">
        <v>4072.2</v>
      </c>
      <c r="I1955" s="7">
        <v>25613.74</v>
      </c>
      <c r="J1955" s="7">
        <v>18607.95</v>
      </c>
      <c r="K1955" s="7">
        <v>14898.6</v>
      </c>
      <c r="L1955" s="7">
        <v>6972.3469999999998</v>
      </c>
      <c r="M1955" s="7">
        <v>3235.8</v>
      </c>
      <c r="N1955" s="7">
        <v>4213.7</v>
      </c>
      <c r="O1955" s="7">
        <v>1662.0640000000001</v>
      </c>
      <c r="P1955" s="7">
        <v>5146.7240000000002</v>
      </c>
    </row>
    <row r="1956" spans="1:16" x14ac:dyDescent="0.25">
      <c r="A1956" t="s">
        <v>24</v>
      </c>
      <c r="B1956" t="str">
        <f>VLOOKUP(E1956,'Overview Cluster Days'!B:E,3)</f>
        <v>A</v>
      </c>
      <c r="C1956" t="str">
        <f>VLOOKUP($E1956,'Overview Cluster Days'!$B:$G,5)</f>
        <v>Winter</v>
      </c>
      <c r="D1956" t="str">
        <f>VLOOKUP($E1956,'Overview Cluster Days'!$B:$G,6)</f>
        <v>Weekday</v>
      </c>
      <c r="E1956">
        <v>20181221</v>
      </c>
      <c r="F1956">
        <v>11</v>
      </c>
      <c r="G1956" s="7">
        <v>717.8</v>
      </c>
      <c r="H1956" s="7">
        <v>3940.1</v>
      </c>
      <c r="I1956" s="7">
        <v>25859.439999999999</v>
      </c>
      <c r="J1956" s="7">
        <v>18705.96</v>
      </c>
      <c r="K1956" s="7">
        <v>15460.3</v>
      </c>
      <c r="L1956" s="7">
        <v>6625.8850000000002</v>
      </c>
      <c r="M1956" s="7">
        <v>3224.5</v>
      </c>
      <c r="N1956" s="7">
        <v>4161.2</v>
      </c>
      <c r="O1956" s="7">
        <v>1764.615</v>
      </c>
      <c r="P1956" s="7">
        <v>5238.8770000000004</v>
      </c>
    </row>
    <row r="1957" spans="1:16" x14ac:dyDescent="0.25">
      <c r="A1957" t="s">
        <v>24</v>
      </c>
      <c r="B1957" t="str">
        <f>VLOOKUP(E1957,'Overview Cluster Days'!B:E,3)</f>
        <v>A</v>
      </c>
      <c r="C1957" t="str">
        <f>VLOOKUP($E1957,'Overview Cluster Days'!$B:$G,5)</f>
        <v>Winter</v>
      </c>
      <c r="D1957" t="str">
        <f>VLOOKUP($E1957,'Overview Cluster Days'!$B:$G,6)</f>
        <v>Weekday</v>
      </c>
      <c r="E1957">
        <v>20181221</v>
      </c>
      <c r="F1957">
        <v>12</v>
      </c>
      <c r="G1957" s="7">
        <v>681.1</v>
      </c>
      <c r="H1957" s="7">
        <v>3947.6</v>
      </c>
      <c r="I1957" s="7">
        <v>25417.97</v>
      </c>
      <c r="J1957" s="7">
        <v>18565.599999999999</v>
      </c>
      <c r="K1957" s="7">
        <v>15649.7</v>
      </c>
      <c r="L1957" s="7">
        <v>6272.652</v>
      </c>
      <c r="M1957" s="7">
        <v>3231.8</v>
      </c>
      <c r="N1957" s="7">
        <v>4045.2</v>
      </c>
      <c r="O1957" s="7">
        <v>1657.1</v>
      </c>
      <c r="P1957" s="7">
        <v>5452.95</v>
      </c>
    </row>
    <row r="1958" spans="1:16" x14ac:dyDescent="0.25">
      <c r="A1958" t="s">
        <v>24</v>
      </c>
      <c r="B1958" t="str">
        <f>VLOOKUP(E1958,'Overview Cluster Days'!B:E,3)</f>
        <v>A</v>
      </c>
      <c r="C1958" t="str">
        <f>VLOOKUP($E1958,'Overview Cluster Days'!$B:$G,5)</f>
        <v>Winter</v>
      </c>
      <c r="D1958" t="str">
        <f>VLOOKUP($E1958,'Overview Cluster Days'!$B:$G,6)</f>
        <v>Weekday</v>
      </c>
      <c r="E1958">
        <v>20181221</v>
      </c>
      <c r="F1958">
        <v>13</v>
      </c>
      <c r="G1958" s="7">
        <v>816.8</v>
      </c>
      <c r="H1958" s="7">
        <v>3777.9</v>
      </c>
      <c r="I1958" s="7">
        <v>24666.36</v>
      </c>
      <c r="J1958" s="7">
        <v>18384.25</v>
      </c>
      <c r="K1958" s="7">
        <v>15816.5</v>
      </c>
      <c r="L1958" s="7">
        <v>6259.8220000000001</v>
      </c>
      <c r="M1958" s="7">
        <v>3517.3</v>
      </c>
      <c r="N1958" s="7">
        <v>3897.9</v>
      </c>
      <c r="O1958" s="7">
        <v>1808.277</v>
      </c>
      <c r="P1958" s="7">
        <v>6075.2</v>
      </c>
    </row>
    <row r="1959" spans="1:16" x14ac:dyDescent="0.25">
      <c r="A1959" t="s">
        <v>24</v>
      </c>
      <c r="B1959" t="str">
        <f>VLOOKUP(E1959,'Overview Cluster Days'!B:E,3)</f>
        <v>A</v>
      </c>
      <c r="C1959" t="str">
        <f>VLOOKUP($E1959,'Overview Cluster Days'!$B:$G,5)</f>
        <v>Winter</v>
      </c>
      <c r="D1959" t="str">
        <f>VLOOKUP($E1959,'Overview Cluster Days'!$B:$G,6)</f>
        <v>Weekday</v>
      </c>
      <c r="E1959">
        <v>20181221</v>
      </c>
      <c r="F1959">
        <v>14</v>
      </c>
      <c r="G1959" s="7">
        <v>820.2</v>
      </c>
      <c r="H1959" s="7">
        <v>3937.2910000000002</v>
      </c>
      <c r="I1959" s="7">
        <v>25504.46</v>
      </c>
      <c r="J1959" s="7">
        <v>18763.98</v>
      </c>
      <c r="K1959" s="7">
        <v>15692.4</v>
      </c>
      <c r="L1959" s="7">
        <v>6109.7240000000002</v>
      </c>
      <c r="M1959" s="7">
        <v>3682.8</v>
      </c>
      <c r="N1959" s="7">
        <v>4122.0360000000001</v>
      </c>
      <c r="O1959" s="7">
        <v>1874.9449999999999</v>
      </c>
      <c r="P1959" s="7">
        <v>6276.4629999999997</v>
      </c>
    </row>
    <row r="1960" spans="1:16" x14ac:dyDescent="0.25">
      <c r="A1960" t="s">
        <v>24</v>
      </c>
      <c r="B1960" t="str">
        <f>VLOOKUP(E1960,'Overview Cluster Days'!B:E,3)</f>
        <v>A</v>
      </c>
      <c r="C1960" t="str">
        <f>VLOOKUP($E1960,'Overview Cluster Days'!$B:$G,5)</f>
        <v>Winter</v>
      </c>
      <c r="D1960" t="str">
        <f>VLOOKUP($E1960,'Overview Cluster Days'!$B:$G,6)</f>
        <v>Weekday</v>
      </c>
      <c r="E1960">
        <v>20181221</v>
      </c>
      <c r="F1960">
        <v>15</v>
      </c>
      <c r="G1960" s="7">
        <v>875.1</v>
      </c>
      <c r="H1960" s="7">
        <v>3586.9</v>
      </c>
      <c r="I1960" s="7">
        <v>26139.22</v>
      </c>
      <c r="J1960" s="7">
        <v>18641.080000000002</v>
      </c>
      <c r="K1960" s="7">
        <v>15579.79</v>
      </c>
      <c r="L1960" s="7">
        <v>5860.5619999999999</v>
      </c>
      <c r="M1960" s="7">
        <v>4037</v>
      </c>
      <c r="N1960" s="7">
        <v>4089.6</v>
      </c>
      <c r="O1960" s="7">
        <v>1855.31</v>
      </c>
      <c r="P1960" s="7">
        <v>5667.0789999999997</v>
      </c>
    </row>
    <row r="1961" spans="1:16" x14ac:dyDescent="0.25">
      <c r="A1961" t="s">
        <v>24</v>
      </c>
      <c r="B1961" t="str">
        <f>VLOOKUP(E1961,'Overview Cluster Days'!B:E,3)</f>
        <v>A</v>
      </c>
      <c r="C1961" t="str">
        <f>VLOOKUP($E1961,'Overview Cluster Days'!$B:$G,5)</f>
        <v>Winter</v>
      </c>
      <c r="D1961" t="str">
        <f>VLOOKUP($E1961,'Overview Cluster Days'!$B:$G,6)</f>
        <v>Weekday</v>
      </c>
      <c r="E1961">
        <v>20181221</v>
      </c>
      <c r="F1961">
        <v>16</v>
      </c>
      <c r="G1961" s="7">
        <v>872.5</v>
      </c>
      <c r="H1961" s="7">
        <v>3574.6</v>
      </c>
      <c r="I1961" s="7">
        <v>26936.44</v>
      </c>
      <c r="J1961" s="7">
        <v>18403.900000000001</v>
      </c>
      <c r="K1961" s="7">
        <v>16448.38</v>
      </c>
      <c r="L1961" s="7">
        <v>6002.8530000000001</v>
      </c>
      <c r="M1961" s="7">
        <v>4215.8</v>
      </c>
      <c r="N1961" s="7">
        <v>4009.9</v>
      </c>
      <c r="O1961" s="7">
        <v>1681.26</v>
      </c>
      <c r="P1961" s="7">
        <v>5505.7269999999999</v>
      </c>
    </row>
    <row r="1962" spans="1:16" x14ac:dyDescent="0.25">
      <c r="A1962" t="s">
        <v>24</v>
      </c>
      <c r="B1962" t="str">
        <f>VLOOKUP(E1962,'Overview Cluster Days'!B:E,3)</f>
        <v>A</v>
      </c>
      <c r="C1962" t="str">
        <f>VLOOKUP($E1962,'Overview Cluster Days'!$B:$G,5)</f>
        <v>Winter</v>
      </c>
      <c r="D1962" t="str">
        <f>VLOOKUP($E1962,'Overview Cluster Days'!$B:$G,6)</f>
        <v>Weekday</v>
      </c>
      <c r="E1962">
        <v>20181221</v>
      </c>
      <c r="F1962">
        <v>17</v>
      </c>
      <c r="G1962" s="7">
        <v>778.9</v>
      </c>
      <c r="H1962" s="7">
        <v>3652.5</v>
      </c>
      <c r="I1962" s="7">
        <v>28096.51</v>
      </c>
      <c r="J1962" s="7">
        <v>19251.2</v>
      </c>
      <c r="K1962" s="7">
        <v>16731.39</v>
      </c>
      <c r="L1962" s="7">
        <v>6012.3339999999998</v>
      </c>
      <c r="M1962" s="7">
        <v>4078.5</v>
      </c>
      <c r="N1962" s="7">
        <v>4036.2</v>
      </c>
      <c r="O1962" s="7">
        <v>1592</v>
      </c>
      <c r="P1962" s="7">
        <v>5407.53</v>
      </c>
    </row>
    <row r="1963" spans="1:16" x14ac:dyDescent="0.25">
      <c r="A1963" t="s">
        <v>24</v>
      </c>
      <c r="B1963" t="str">
        <f>VLOOKUP(E1963,'Overview Cluster Days'!B:E,3)</f>
        <v>A</v>
      </c>
      <c r="C1963" t="str">
        <f>VLOOKUP($E1963,'Overview Cluster Days'!$B:$G,5)</f>
        <v>Winter</v>
      </c>
      <c r="D1963" t="str">
        <f>VLOOKUP($E1963,'Overview Cluster Days'!$B:$G,6)</f>
        <v>Weekday</v>
      </c>
      <c r="E1963">
        <v>20181221</v>
      </c>
      <c r="F1963">
        <v>18</v>
      </c>
      <c r="G1963" s="7">
        <v>1221.002</v>
      </c>
      <c r="H1963" s="7">
        <v>3972.9</v>
      </c>
      <c r="I1963" s="7">
        <v>28161.25</v>
      </c>
      <c r="J1963" s="7">
        <v>19831.07</v>
      </c>
      <c r="K1963" s="7">
        <v>15368.05</v>
      </c>
      <c r="L1963" s="7">
        <v>6227.7</v>
      </c>
      <c r="M1963" s="7">
        <v>4071.6</v>
      </c>
      <c r="N1963" s="7">
        <v>3905.4</v>
      </c>
      <c r="O1963" s="7">
        <v>1777.2</v>
      </c>
      <c r="P1963" s="7">
        <v>5581.1890000000003</v>
      </c>
    </row>
    <row r="1964" spans="1:16" x14ac:dyDescent="0.25">
      <c r="A1964" t="s">
        <v>24</v>
      </c>
      <c r="B1964" t="str">
        <f>VLOOKUP(E1964,'Overview Cluster Days'!B:E,3)</f>
        <v>A</v>
      </c>
      <c r="C1964" t="str">
        <f>VLOOKUP($E1964,'Overview Cluster Days'!$B:$G,5)</f>
        <v>Winter</v>
      </c>
      <c r="D1964" t="str">
        <f>VLOOKUP($E1964,'Overview Cluster Days'!$B:$G,6)</f>
        <v>Weekday</v>
      </c>
      <c r="E1964">
        <v>20181221</v>
      </c>
      <c r="F1964">
        <v>19</v>
      </c>
      <c r="G1964" s="7">
        <v>1396.316</v>
      </c>
      <c r="H1964" s="7">
        <v>3729.2</v>
      </c>
      <c r="I1964" s="7">
        <v>28901.17</v>
      </c>
      <c r="J1964" s="7">
        <v>19010.2</v>
      </c>
      <c r="K1964" s="7">
        <v>13421.1</v>
      </c>
      <c r="L1964" s="7">
        <v>6506.5159999999996</v>
      </c>
      <c r="M1964" s="7">
        <v>4515.7240000000002</v>
      </c>
      <c r="N1964" s="7">
        <v>3448.3</v>
      </c>
      <c r="O1964" s="7">
        <v>1689</v>
      </c>
      <c r="P1964" s="7">
        <v>5159.9780000000001</v>
      </c>
    </row>
    <row r="1965" spans="1:16" x14ac:dyDescent="0.25">
      <c r="A1965" t="s">
        <v>24</v>
      </c>
      <c r="B1965" t="str">
        <f>VLOOKUP(E1965,'Overview Cluster Days'!B:E,3)</f>
        <v>A</v>
      </c>
      <c r="C1965" t="str">
        <f>VLOOKUP($E1965,'Overview Cluster Days'!$B:$G,5)</f>
        <v>Winter</v>
      </c>
      <c r="D1965" t="str">
        <f>VLOOKUP($E1965,'Overview Cluster Days'!$B:$G,6)</f>
        <v>Weekday</v>
      </c>
      <c r="E1965">
        <v>20181221</v>
      </c>
      <c r="F1965">
        <v>20</v>
      </c>
      <c r="G1965" s="7">
        <v>884.69780000000003</v>
      </c>
      <c r="H1965" s="7">
        <v>3473.5</v>
      </c>
      <c r="I1965" s="7">
        <v>30126.15</v>
      </c>
      <c r="J1965" s="7">
        <v>19178.5</v>
      </c>
      <c r="K1965" s="7">
        <v>12876.88</v>
      </c>
      <c r="L1965" s="7">
        <v>6494.1189999999997</v>
      </c>
      <c r="M1965" s="7">
        <v>4713.2</v>
      </c>
      <c r="N1965" s="7">
        <v>3643.4</v>
      </c>
      <c r="O1965" s="7">
        <v>1689.376</v>
      </c>
      <c r="P1965" s="7">
        <v>4707.0450000000001</v>
      </c>
    </row>
    <row r="1966" spans="1:16" x14ac:dyDescent="0.25">
      <c r="A1966" t="s">
        <v>24</v>
      </c>
      <c r="B1966" t="str">
        <f>VLOOKUP(E1966,'Overview Cluster Days'!B:E,3)</f>
        <v>A</v>
      </c>
      <c r="C1966" t="str">
        <f>VLOOKUP($E1966,'Overview Cluster Days'!$B:$G,5)</f>
        <v>Winter</v>
      </c>
      <c r="D1966" t="str">
        <f>VLOOKUP($E1966,'Overview Cluster Days'!$B:$G,6)</f>
        <v>Weekday</v>
      </c>
      <c r="E1966">
        <v>20181221</v>
      </c>
      <c r="F1966">
        <v>21</v>
      </c>
      <c r="G1966" s="7">
        <v>996.1</v>
      </c>
      <c r="H1966" s="7">
        <v>3278.3</v>
      </c>
      <c r="I1966" s="7">
        <v>28508.04</v>
      </c>
      <c r="J1966" s="7">
        <v>17126.400000000001</v>
      </c>
      <c r="K1966" s="7">
        <v>12986.22</v>
      </c>
      <c r="L1966" s="7">
        <v>6080.6509999999998</v>
      </c>
      <c r="M1966" s="7">
        <v>4163.3</v>
      </c>
      <c r="N1966" s="7">
        <v>4068.4</v>
      </c>
      <c r="O1966" s="7">
        <v>1473.9</v>
      </c>
      <c r="P1966" s="7">
        <v>4679.4120000000003</v>
      </c>
    </row>
    <row r="1967" spans="1:16" x14ac:dyDescent="0.25">
      <c r="A1967" t="s">
        <v>24</v>
      </c>
      <c r="B1967" t="str">
        <f>VLOOKUP(E1967,'Overview Cluster Days'!B:E,3)</f>
        <v>A</v>
      </c>
      <c r="C1967" t="str">
        <f>VLOOKUP($E1967,'Overview Cluster Days'!$B:$G,5)</f>
        <v>Winter</v>
      </c>
      <c r="D1967" t="str">
        <f>VLOOKUP($E1967,'Overview Cluster Days'!$B:$G,6)</f>
        <v>Weekday</v>
      </c>
      <c r="E1967">
        <v>20181221</v>
      </c>
      <c r="F1967">
        <v>22</v>
      </c>
      <c r="G1967" s="7">
        <v>1097.5</v>
      </c>
      <c r="H1967" s="7">
        <v>3097.9</v>
      </c>
      <c r="I1967" s="7">
        <v>28241.01</v>
      </c>
      <c r="J1967" s="7">
        <v>17293.98</v>
      </c>
      <c r="K1967" s="7">
        <v>12097.09</v>
      </c>
      <c r="L1967" s="7">
        <v>5274.0879999999997</v>
      </c>
      <c r="M1967" s="7">
        <v>4052.3</v>
      </c>
      <c r="N1967" s="7">
        <v>4785.5</v>
      </c>
      <c r="O1967" s="7">
        <v>1317.8</v>
      </c>
      <c r="P1967" s="7">
        <v>4311.3019999999997</v>
      </c>
    </row>
    <row r="1968" spans="1:16" x14ac:dyDescent="0.25">
      <c r="A1968" t="s">
        <v>24</v>
      </c>
      <c r="B1968" t="str">
        <f>VLOOKUP(E1968,'Overview Cluster Days'!B:E,3)</f>
        <v>A</v>
      </c>
      <c r="C1968" t="str">
        <f>VLOOKUP($E1968,'Overview Cluster Days'!$B:$G,5)</f>
        <v>Winter</v>
      </c>
      <c r="D1968" t="str">
        <f>VLOOKUP($E1968,'Overview Cluster Days'!$B:$G,6)</f>
        <v>Weekday</v>
      </c>
      <c r="E1968">
        <v>20181221</v>
      </c>
      <c r="F1968">
        <v>23</v>
      </c>
      <c r="G1968" s="7">
        <v>1062.3</v>
      </c>
      <c r="H1968" s="7">
        <v>3384.3</v>
      </c>
      <c r="I1968" s="7">
        <v>28541.279999999999</v>
      </c>
      <c r="J1968" s="7">
        <v>16402.12</v>
      </c>
      <c r="K1968" s="7">
        <v>11672.7</v>
      </c>
      <c r="L1968" s="7">
        <v>6076.8869999999997</v>
      </c>
      <c r="M1968" s="7">
        <v>3866.6370000000002</v>
      </c>
      <c r="N1968" s="7">
        <v>4539.8999999999996</v>
      </c>
      <c r="O1968" s="7">
        <v>1435.558</v>
      </c>
      <c r="P1968" s="7">
        <v>4812.2250000000004</v>
      </c>
    </row>
    <row r="1969" spans="1:16" x14ac:dyDescent="0.25">
      <c r="A1969" t="s">
        <v>24</v>
      </c>
      <c r="B1969" t="str">
        <f>VLOOKUP(E1969,'Overview Cluster Days'!B:E,3)</f>
        <v>A</v>
      </c>
      <c r="C1969" t="str">
        <f>VLOOKUP($E1969,'Overview Cluster Days'!$B:$G,5)</f>
        <v>Winter</v>
      </c>
      <c r="D1969" t="str">
        <f>VLOOKUP($E1969,'Overview Cluster Days'!$B:$G,6)</f>
        <v>Weekday</v>
      </c>
      <c r="E1969">
        <v>20181221</v>
      </c>
      <c r="F1969">
        <v>24</v>
      </c>
      <c r="G1969" s="7">
        <v>1105.5</v>
      </c>
      <c r="H1969" s="7">
        <v>3479.5</v>
      </c>
      <c r="I1969" s="7">
        <v>30167.45</v>
      </c>
      <c r="J1969" s="7">
        <v>17884.32</v>
      </c>
      <c r="K1969" s="7">
        <v>11596.4</v>
      </c>
      <c r="L1969" s="7">
        <v>7485.0339999999997</v>
      </c>
      <c r="M1969" s="7">
        <v>4070.2</v>
      </c>
      <c r="N1969" s="7">
        <v>4524.6000000000004</v>
      </c>
      <c r="O1969" s="7">
        <v>1459.3</v>
      </c>
      <c r="P1969" s="7">
        <v>4393.8900000000003</v>
      </c>
    </row>
    <row r="1970" spans="1:16" x14ac:dyDescent="0.25">
      <c r="A1970" t="s">
        <v>24</v>
      </c>
      <c r="B1970" t="str">
        <f>VLOOKUP(E1970,'Overview Cluster Days'!B:E,3)</f>
        <v>D</v>
      </c>
      <c r="C1970" t="str">
        <f>VLOOKUP($E1970,'Overview Cluster Days'!$B:$G,5)</f>
        <v>Winter</v>
      </c>
      <c r="D1970" t="str">
        <f>VLOOKUP($E1970,'Overview Cluster Days'!$B:$G,6)</f>
        <v>Weekend</v>
      </c>
      <c r="E1970">
        <v>20181222</v>
      </c>
      <c r="F1970">
        <v>1</v>
      </c>
      <c r="G1970" s="7">
        <v>654.20000000000005</v>
      </c>
      <c r="H1970" s="7">
        <v>2217.6</v>
      </c>
      <c r="I1970" s="7">
        <v>33902.44</v>
      </c>
      <c r="J1970" s="7">
        <v>23561.8</v>
      </c>
      <c r="K1970" s="7">
        <v>12840.1</v>
      </c>
      <c r="L1970" s="7">
        <v>7621.5739999999996</v>
      </c>
      <c r="M1970" s="7">
        <v>2759.7</v>
      </c>
      <c r="N1970" s="7">
        <v>3015.2</v>
      </c>
      <c r="O1970" s="7">
        <v>1436.057</v>
      </c>
      <c r="P1970" s="7">
        <v>5262.915</v>
      </c>
    </row>
    <row r="1971" spans="1:16" x14ac:dyDescent="0.25">
      <c r="A1971" t="s">
        <v>24</v>
      </c>
      <c r="B1971" t="str">
        <f>VLOOKUP(E1971,'Overview Cluster Days'!B:E,3)</f>
        <v>D</v>
      </c>
      <c r="C1971" t="str">
        <f>VLOOKUP($E1971,'Overview Cluster Days'!$B:$G,5)</f>
        <v>Winter</v>
      </c>
      <c r="D1971" t="str">
        <f>VLOOKUP($E1971,'Overview Cluster Days'!$B:$G,6)</f>
        <v>Weekend</v>
      </c>
      <c r="E1971">
        <v>20181222</v>
      </c>
      <c r="F1971">
        <v>2</v>
      </c>
      <c r="G1971" s="7">
        <v>845.9</v>
      </c>
      <c r="H1971" s="7">
        <v>1943.5</v>
      </c>
      <c r="I1971" s="7">
        <v>35531.480000000003</v>
      </c>
      <c r="J1971" s="7">
        <v>24022.41</v>
      </c>
      <c r="K1971" s="7">
        <v>13668</v>
      </c>
      <c r="L1971" s="7">
        <v>9844.0190000000002</v>
      </c>
      <c r="M1971" s="7">
        <v>2996.1819999999998</v>
      </c>
      <c r="N1971" s="7">
        <v>3135.8</v>
      </c>
      <c r="O1971" s="7">
        <v>1903.9</v>
      </c>
      <c r="P1971" s="7">
        <v>5243.3320000000003</v>
      </c>
    </row>
    <row r="1972" spans="1:16" x14ac:dyDescent="0.25">
      <c r="A1972" t="s">
        <v>24</v>
      </c>
      <c r="B1972" t="str">
        <f>VLOOKUP(E1972,'Overview Cluster Days'!B:E,3)</f>
        <v>D</v>
      </c>
      <c r="C1972" t="str">
        <f>VLOOKUP($E1972,'Overview Cluster Days'!$B:$G,5)</f>
        <v>Winter</v>
      </c>
      <c r="D1972" t="str">
        <f>VLOOKUP($E1972,'Overview Cluster Days'!$B:$G,6)</f>
        <v>Weekend</v>
      </c>
      <c r="E1972">
        <v>20181222</v>
      </c>
      <c r="F1972">
        <v>3</v>
      </c>
      <c r="G1972" s="7">
        <v>1014.4</v>
      </c>
      <c r="H1972" s="7">
        <v>2729.2</v>
      </c>
      <c r="I1972" s="7">
        <v>35483.21</v>
      </c>
      <c r="J1972" s="7">
        <v>23527.38</v>
      </c>
      <c r="K1972" s="7">
        <v>14193.7</v>
      </c>
      <c r="L1972" s="7">
        <v>9913.1239999999998</v>
      </c>
      <c r="M1972" s="7">
        <v>3181</v>
      </c>
      <c r="N1972" s="7">
        <v>3146.6</v>
      </c>
      <c r="O1972" s="7">
        <v>1770.002</v>
      </c>
      <c r="P1972" s="7">
        <v>5293.2740000000003</v>
      </c>
    </row>
    <row r="1973" spans="1:16" x14ac:dyDescent="0.25">
      <c r="A1973" t="s">
        <v>24</v>
      </c>
      <c r="B1973" t="str">
        <f>VLOOKUP(E1973,'Overview Cluster Days'!B:E,3)</f>
        <v>D</v>
      </c>
      <c r="C1973" t="str">
        <f>VLOOKUP($E1973,'Overview Cluster Days'!$B:$G,5)</f>
        <v>Winter</v>
      </c>
      <c r="D1973" t="str">
        <f>VLOOKUP($E1973,'Overview Cluster Days'!$B:$G,6)</f>
        <v>Weekend</v>
      </c>
      <c r="E1973">
        <v>20181222</v>
      </c>
      <c r="F1973">
        <v>4</v>
      </c>
      <c r="G1973" s="7">
        <v>1107.0999999999999</v>
      </c>
      <c r="H1973" s="7">
        <v>2561.6999999999998</v>
      </c>
      <c r="I1973" s="7">
        <v>34252.1</v>
      </c>
      <c r="J1973" s="7">
        <v>23675.4</v>
      </c>
      <c r="K1973" s="7">
        <v>14846.48</v>
      </c>
      <c r="L1973" s="7">
        <v>8276.6370000000006</v>
      </c>
      <c r="M1973" s="7">
        <v>3071.93</v>
      </c>
      <c r="N1973" s="7">
        <v>3417.8</v>
      </c>
      <c r="O1973" s="7">
        <v>1604.74</v>
      </c>
      <c r="P1973" s="7">
        <v>5559.4170000000004</v>
      </c>
    </row>
    <row r="1974" spans="1:16" x14ac:dyDescent="0.25">
      <c r="A1974" t="s">
        <v>24</v>
      </c>
      <c r="B1974" t="str">
        <f>VLOOKUP(E1974,'Overview Cluster Days'!B:E,3)</f>
        <v>D</v>
      </c>
      <c r="C1974" t="str">
        <f>VLOOKUP($E1974,'Overview Cluster Days'!$B:$G,5)</f>
        <v>Winter</v>
      </c>
      <c r="D1974" t="str">
        <f>VLOOKUP($E1974,'Overview Cluster Days'!$B:$G,6)</f>
        <v>Weekend</v>
      </c>
      <c r="E1974">
        <v>20181222</v>
      </c>
      <c r="F1974">
        <v>5</v>
      </c>
      <c r="G1974" s="7">
        <v>1282.0999999999999</v>
      </c>
      <c r="H1974" s="7">
        <v>2578.3000000000002</v>
      </c>
      <c r="I1974" s="7">
        <v>31926.240000000002</v>
      </c>
      <c r="J1974" s="7">
        <v>22144.22</v>
      </c>
      <c r="K1974" s="7">
        <v>15058.72</v>
      </c>
      <c r="L1974" s="7">
        <v>7684.2209999999995</v>
      </c>
      <c r="M1974" s="7">
        <v>3006.4490000000001</v>
      </c>
      <c r="N1974" s="7">
        <v>3500.7</v>
      </c>
      <c r="O1974" s="7">
        <v>1573.3420000000001</v>
      </c>
      <c r="P1974" s="7">
        <v>5549.0069999999996</v>
      </c>
    </row>
    <row r="1975" spans="1:16" x14ac:dyDescent="0.25">
      <c r="A1975" t="s">
        <v>24</v>
      </c>
      <c r="B1975" t="str">
        <f>VLOOKUP(E1975,'Overview Cluster Days'!B:E,3)</f>
        <v>D</v>
      </c>
      <c r="C1975" t="str">
        <f>VLOOKUP($E1975,'Overview Cluster Days'!$B:$G,5)</f>
        <v>Winter</v>
      </c>
      <c r="D1975" t="str">
        <f>VLOOKUP($E1975,'Overview Cluster Days'!$B:$G,6)</f>
        <v>Weekend</v>
      </c>
      <c r="E1975">
        <v>20181222</v>
      </c>
      <c r="F1975">
        <v>6</v>
      </c>
      <c r="G1975" s="7">
        <v>1367.7</v>
      </c>
      <c r="H1975" s="7">
        <v>2734.2</v>
      </c>
      <c r="I1975" s="7">
        <v>30310.5</v>
      </c>
      <c r="J1975" s="7">
        <v>21029.200000000001</v>
      </c>
      <c r="K1975" s="7">
        <v>14776</v>
      </c>
      <c r="L1975" s="7">
        <v>6545.9669999999996</v>
      </c>
      <c r="M1975" s="7">
        <v>2834.5540000000001</v>
      </c>
      <c r="N1975" s="7">
        <v>3672.9</v>
      </c>
      <c r="O1975" s="7">
        <v>1505.8389999999999</v>
      </c>
      <c r="P1975" s="7">
        <v>5393.9309999999996</v>
      </c>
    </row>
    <row r="1976" spans="1:16" x14ac:dyDescent="0.25">
      <c r="A1976" t="s">
        <v>24</v>
      </c>
      <c r="B1976" t="str">
        <f>VLOOKUP(E1976,'Overview Cluster Days'!B:E,3)</f>
        <v>D</v>
      </c>
      <c r="C1976" t="str">
        <f>VLOOKUP($E1976,'Overview Cluster Days'!$B:$G,5)</f>
        <v>Winter</v>
      </c>
      <c r="D1976" t="str">
        <f>VLOOKUP($E1976,'Overview Cluster Days'!$B:$G,6)</f>
        <v>Weekend</v>
      </c>
      <c r="E1976">
        <v>20181222</v>
      </c>
      <c r="F1976">
        <v>7</v>
      </c>
      <c r="G1976" s="7">
        <v>1383.4</v>
      </c>
      <c r="H1976" s="7">
        <v>3070.4</v>
      </c>
      <c r="I1976" s="7">
        <v>29339.63</v>
      </c>
      <c r="J1976" s="7">
        <v>19467.96</v>
      </c>
      <c r="K1976" s="7">
        <v>13990.72</v>
      </c>
      <c r="L1976" s="7">
        <v>5677.1819999999998</v>
      </c>
      <c r="M1976" s="7">
        <v>2607.1089999999999</v>
      </c>
      <c r="N1976" s="7">
        <v>3827.3</v>
      </c>
      <c r="O1976" s="7">
        <v>1875.8720000000001</v>
      </c>
      <c r="P1976" s="7">
        <v>5745.491</v>
      </c>
    </row>
    <row r="1977" spans="1:16" x14ac:dyDescent="0.25">
      <c r="A1977" t="s">
        <v>24</v>
      </c>
      <c r="B1977" t="str">
        <f>VLOOKUP(E1977,'Overview Cluster Days'!B:E,3)</f>
        <v>D</v>
      </c>
      <c r="C1977" t="str">
        <f>VLOOKUP($E1977,'Overview Cluster Days'!$B:$G,5)</f>
        <v>Winter</v>
      </c>
      <c r="D1977" t="str">
        <f>VLOOKUP($E1977,'Overview Cluster Days'!$B:$G,6)</f>
        <v>Weekend</v>
      </c>
      <c r="E1977">
        <v>20181222</v>
      </c>
      <c r="F1977">
        <v>8</v>
      </c>
      <c r="G1977" s="7">
        <v>1207.0999999999999</v>
      </c>
      <c r="H1977" s="7">
        <v>2356.4</v>
      </c>
      <c r="I1977" s="7">
        <v>28589.919999999998</v>
      </c>
      <c r="J1977" s="7">
        <v>17327.419999999998</v>
      </c>
      <c r="K1977" s="7">
        <v>12962.1</v>
      </c>
      <c r="L1977" s="7">
        <v>5451.1689999999999</v>
      </c>
      <c r="M1977" s="7">
        <v>2325.2139999999999</v>
      </c>
      <c r="N1977" s="7">
        <v>4442.3999999999996</v>
      </c>
      <c r="O1977" s="7">
        <v>1319.2239999999999</v>
      </c>
      <c r="P1977" s="7">
        <v>5150.7629999999999</v>
      </c>
    </row>
    <row r="1978" spans="1:16" x14ac:dyDescent="0.25">
      <c r="A1978" t="s">
        <v>24</v>
      </c>
      <c r="B1978" t="str">
        <f>VLOOKUP(E1978,'Overview Cluster Days'!B:E,3)</f>
        <v>D</v>
      </c>
      <c r="C1978" t="str">
        <f>VLOOKUP($E1978,'Overview Cluster Days'!$B:$G,5)</f>
        <v>Winter</v>
      </c>
      <c r="D1978" t="str">
        <f>VLOOKUP($E1978,'Overview Cluster Days'!$B:$G,6)</f>
        <v>Weekend</v>
      </c>
      <c r="E1978">
        <v>20181222</v>
      </c>
      <c r="F1978">
        <v>9</v>
      </c>
      <c r="G1978" s="7">
        <v>1134</v>
      </c>
      <c r="H1978" s="7">
        <v>2659.2</v>
      </c>
      <c r="I1978" s="7">
        <v>28480.58</v>
      </c>
      <c r="J1978" s="7">
        <v>17150.37</v>
      </c>
      <c r="K1978" s="7">
        <v>12624.55</v>
      </c>
      <c r="L1978" s="7">
        <v>5123.8919999999998</v>
      </c>
      <c r="M1978" s="7">
        <v>2588.4</v>
      </c>
      <c r="N1978" s="7">
        <v>4255.8</v>
      </c>
      <c r="O1978" s="7">
        <v>1451.34</v>
      </c>
      <c r="P1978" s="7">
        <v>4933.2169999999996</v>
      </c>
    </row>
    <row r="1979" spans="1:16" x14ac:dyDescent="0.25">
      <c r="A1979" t="s">
        <v>24</v>
      </c>
      <c r="B1979" t="str">
        <f>VLOOKUP(E1979,'Overview Cluster Days'!B:E,3)</f>
        <v>D</v>
      </c>
      <c r="C1979" t="str">
        <f>VLOOKUP($E1979,'Overview Cluster Days'!$B:$G,5)</f>
        <v>Winter</v>
      </c>
      <c r="D1979" t="str">
        <f>VLOOKUP($E1979,'Overview Cluster Days'!$B:$G,6)</f>
        <v>Weekend</v>
      </c>
      <c r="E1979">
        <v>20181222</v>
      </c>
      <c r="F1979">
        <v>10</v>
      </c>
      <c r="G1979" s="7">
        <v>1211.9000000000001</v>
      </c>
      <c r="H1979" s="7">
        <v>2993.1</v>
      </c>
      <c r="I1979" s="7">
        <v>28223.39</v>
      </c>
      <c r="J1979" s="7">
        <v>17656.580000000002</v>
      </c>
      <c r="K1979" s="7">
        <v>13040.97</v>
      </c>
      <c r="L1979" s="7">
        <v>5102.0129999999999</v>
      </c>
      <c r="M1979" s="7">
        <v>2925.5</v>
      </c>
      <c r="N1979" s="7">
        <v>4233.1000000000004</v>
      </c>
      <c r="O1979" s="7">
        <v>1214.3209999999999</v>
      </c>
      <c r="P1979" s="7">
        <v>4916.4070000000002</v>
      </c>
    </row>
    <row r="1980" spans="1:16" x14ac:dyDescent="0.25">
      <c r="A1980" t="s">
        <v>24</v>
      </c>
      <c r="B1980" t="str">
        <f>VLOOKUP(E1980,'Overview Cluster Days'!B:E,3)</f>
        <v>D</v>
      </c>
      <c r="C1980" t="str">
        <f>VLOOKUP($E1980,'Overview Cluster Days'!$B:$G,5)</f>
        <v>Winter</v>
      </c>
      <c r="D1980" t="str">
        <f>VLOOKUP($E1980,'Overview Cluster Days'!$B:$G,6)</f>
        <v>Weekend</v>
      </c>
      <c r="E1980">
        <v>20181222</v>
      </c>
      <c r="F1980">
        <v>11</v>
      </c>
      <c r="G1980" s="7">
        <v>1041.7</v>
      </c>
      <c r="H1980" s="7">
        <v>2896.9</v>
      </c>
      <c r="I1980" s="7">
        <v>26404.95</v>
      </c>
      <c r="J1980" s="7">
        <v>17922.580000000002</v>
      </c>
      <c r="K1980" s="7">
        <v>13767.96</v>
      </c>
      <c r="L1980" s="7">
        <v>5239.317</v>
      </c>
      <c r="M1980" s="7">
        <v>3036.7</v>
      </c>
      <c r="N1980" s="7">
        <v>4258.6000000000004</v>
      </c>
      <c r="O1980" s="7">
        <v>1339.431</v>
      </c>
      <c r="P1980" s="7">
        <v>4379.8029999999999</v>
      </c>
    </row>
    <row r="1981" spans="1:16" x14ac:dyDescent="0.25">
      <c r="A1981" t="s">
        <v>24</v>
      </c>
      <c r="B1981" t="str">
        <f>VLOOKUP(E1981,'Overview Cluster Days'!B:E,3)</f>
        <v>D</v>
      </c>
      <c r="C1981" t="str">
        <f>VLOOKUP($E1981,'Overview Cluster Days'!$B:$G,5)</f>
        <v>Winter</v>
      </c>
      <c r="D1981" t="str">
        <f>VLOOKUP($E1981,'Overview Cluster Days'!$B:$G,6)</f>
        <v>Weekend</v>
      </c>
      <c r="E1981">
        <v>20181222</v>
      </c>
      <c r="F1981">
        <v>12</v>
      </c>
      <c r="G1981" s="7">
        <v>1012.4</v>
      </c>
      <c r="H1981" s="7">
        <v>2841.5</v>
      </c>
      <c r="I1981" s="7">
        <v>26465.25</v>
      </c>
      <c r="J1981" s="7">
        <v>18632.28</v>
      </c>
      <c r="K1981" s="7">
        <v>13852.69</v>
      </c>
      <c r="L1981" s="7">
        <v>5078.9759999999997</v>
      </c>
      <c r="M1981" s="7">
        <v>3064.7</v>
      </c>
      <c r="N1981" s="7">
        <v>4261.7</v>
      </c>
      <c r="O1981" s="7">
        <v>1293.3530000000001</v>
      </c>
      <c r="P1981" s="7">
        <v>4231.9849999999997</v>
      </c>
    </row>
    <row r="1982" spans="1:16" x14ac:dyDescent="0.25">
      <c r="A1982" t="s">
        <v>24</v>
      </c>
      <c r="B1982" t="str">
        <f>VLOOKUP(E1982,'Overview Cluster Days'!B:E,3)</f>
        <v>D</v>
      </c>
      <c r="C1982" t="str">
        <f>VLOOKUP($E1982,'Overview Cluster Days'!$B:$G,5)</f>
        <v>Winter</v>
      </c>
      <c r="D1982" t="str">
        <f>VLOOKUP($E1982,'Overview Cluster Days'!$B:$G,6)</f>
        <v>Weekend</v>
      </c>
      <c r="E1982">
        <v>20181222</v>
      </c>
      <c r="F1982">
        <v>13</v>
      </c>
      <c r="G1982" s="7">
        <v>1086.2</v>
      </c>
      <c r="H1982" s="7">
        <v>2770.5</v>
      </c>
      <c r="I1982" s="7">
        <v>26836.61</v>
      </c>
      <c r="J1982" s="7">
        <v>18633.47</v>
      </c>
      <c r="K1982" s="7">
        <v>12670.27</v>
      </c>
      <c r="L1982" s="7">
        <v>5029.7939999999999</v>
      </c>
      <c r="M1982" s="7">
        <v>3148.8</v>
      </c>
      <c r="N1982" s="7">
        <v>4230.8</v>
      </c>
      <c r="O1982" s="7">
        <v>1474.3430000000001</v>
      </c>
      <c r="P1982" s="7">
        <v>4325.8999999999996</v>
      </c>
    </row>
    <row r="1983" spans="1:16" x14ac:dyDescent="0.25">
      <c r="A1983" t="s">
        <v>24</v>
      </c>
      <c r="B1983" t="str">
        <f>VLOOKUP(E1983,'Overview Cluster Days'!B:E,3)</f>
        <v>D</v>
      </c>
      <c r="C1983" t="str">
        <f>VLOOKUP($E1983,'Overview Cluster Days'!$B:$G,5)</f>
        <v>Winter</v>
      </c>
      <c r="D1983" t="str">
        <f>VLOOKUP($E1983,'Overview Cluster Days'!$B:$G,6)</f>
        <v>Weekend</v>
      </c>
      <c r="E1983">
        <v>20181222</v>
      </c>
      <c r="F1983">
        <v>14</v>
      </c>
      <c r="G1983" s="7">
        <v>1111</v>
      </c>
      <c r="H1983" s="7">
        <v>2564</v>
      </c>
      <c r="I1983" s="7">
        <v>26826.57</v>
      </c>
      <c r="J1983" s="7">
        <v>18195.72</v>
      </c>
      <c r="K1983" s="7">
        <v>12227.15</v>
      </c>
      <c r="L1983" s="7">
        <v>4937.5839999999998</v>
      </c>
      <c r="M1983" s="7">
        <v>3102.8</v>
      </c>
      <c r="N1983" s="7">
        <v>4117.2</v>
      </c>
      <c r="O1983" s="7">
        <v>1534.6</v>
      </c>
      <c r="P1983" s="7">
        <v>4272.1459999999997</v>
      </c>
    </row>
    <row r="1984" spans="1:16" x14ac:dyDescent="0.25">
      <c r="A1984" t="s">
        <v>24</v>
      </c>
      <c r="B1984" t="str">
        <f>VLOOKUP(E1984,'Overview Cluster Days'!B:E,3)</f>
        <v>D</v>
      </c>
      <c r="C1984" t="str">
        <f>VLOOKUP($E1984,'Overview Cluster Days'!$B:$G,5)</f>
        <v>Winter</v>
      </c>
      <c r="D1984" t="str">
        <f>VLOOKUP($E1984,'Overview Cluster Days'!$B:$G,6)</f>
        <v>Weekend</v>
      </c>
      <c r="E1984">
        <v>20181222</v>
      </c>
      <c r="F1984">
        <v>15</v>
      </c>
      <c r="G1984" s="7">
        <v>745.9</v>
      </c>
      <c r="H1984" s="7">
        <v>2484.4</v>
      </c>
      <c r="I1984" s="7">
        <v>26025.360000000001</v>
      </c>
      <c r="J1984" s="7">
        <v>18289.259999999998</v>
      </c>
      <c r="K1984" s="7">
        <v>13572.58</v>
      </c>
      <c r="L1984" s="7">
        <v>4735.2139999999999</v>
      </c>
      <c r="M1984" s="7">
        <v>2961.8</v>
      </c>
      <c r="N1984" s="7">
        <v>3993.1</v>
      </c>
      <c r="O1984" s="7">
        <v>1635.454</v>
      </c>
      <c r="P1984" s="7">
        <v>4088.9949999999999</v>
      </c>
    </row>
    <row r="1985" spans="1:16" x14ac:dyDescent="0.25">
      <c r="A1985" t="s">
        <v>24</v>
      </c>
      <c r="B1985" t="str">
        <f>VLOOKUP(E1985,'Overview Cluster Days'!B:E,3)</f>
        <v>D</v>
      </c>
      <c r="C1985" t="str">
        <f>VLOOKUP($E1985,'Overview Cluster Days'!$B:$G,5)</f>
        <v>Winter</v>
      </c>
      <c r="D1985" t="str">
        <f>VLOOKUP($E1985,'Overview Cluster Days'!$B:$G,6)</f>
        <v>Weekend</v>
      </c>
      <c r="E1985">
        <v>20181222</v>
      </c>
      <c r="F1985">
        <v>16</v>
      </c>
      <c r="G1985" s="7">
        <v>616.1</v>
      </c>
      <c r="H1985" s="7">
        <v>2620.1</v>
      </c>
      <c r="I1985" s="7">
        <v>25689.17</v>
      </c>
      <c r="J1985" s="7">
        <v>18610.72</v>
      </c>
      <c r="K1985" s="7">
        <v>14351.8</v>
      </c>
      <c r="L1985" s="7">
        <v>4676.1580000000004</v>
      </c>
      <c r="M1985" s="7">
        <v>2953.9</v>
      </c>
      <c r="N1985" s="7">
        <v>4070.6</v>
      </c>
      <c r="O1985" s="7">
        <v>1823</v>
      </c>
      <c r="P1985" s="7">
        <v>4128.8310000000001</v>
      </c>
    </row>
    <row r="1986" spans="1:16" x14ac:dyDescent="0.25">
      <c r="A1986" t="s">
        <v>24</v>
      </c>
      <c r="B1986" t="str">
        <f>VLOOKUP(E1986,'Overview Cluster Days'!B:E,3)</f>
        <v>D</v>
      </c>
      <c r="C1986" t="str">
        <f>VLOOKUP($E1986,'Overview Cluster Days'!$B:$G,5)</f>
        <v>Winter</v>
      </c>
      <c r="D1986" t="str">
        <f>VLOOKUP($E1986,'Overview Cluster Days'!$B:$G,6)</f>
        <v>Weekend</v>
      </c>
      <c r="E1986">
        <v>20181222</v>
      </c>
      <c r="F1986">
        <v>17</v>
      </c>
      <c r="G1986" s="7">
        <v>538.79999999999995</v>
      </c>
      <c r="H1986" s="7">
        <v>2844.4</v>
      </c>
      <c r="I1986" s="7">
        <v>26339.5</v>
      </c>
      <c r="J1986" s="7">
        <v>19335.29</v>
      </c>
      <c r="K1986" s="7">
        <v>14343.26</v>
      </c>
      <c r="L1986" s="7">
        <v>4416.951</v>
      </c>
      <c r="M1986" s="7">
        <v>3022.2</v>
      </c>
      <c r="N1986" s="7">
        <v>4436.6000000000004</v>
      </c>
      <c r="O1986" s="7">
        <v>1912.3520000000001</v>
      </c>
      <c r="P1986" s="7">
        <v>3939.3719999999998</v>
      </c>
    </row>
    <row r="1987" spans="1:16" x14ac:dyDescent="0.25">
      <c r="A1987" t="s">
        <v>24</v>
      </c>
      <c r="B1987" t="str">
        <f>VLOOKUP(E1987,'Overview Cluster Days'!B:E,3)</f>
        <v>D</v>
      </c>
      <c r="C1987" t="str">
        <f>VLOOKUP($E1987,'Overview Cluster Days'!$B:$G,5)</f>
        <v>Winter</v>
      </c>
      <c r="D1987" t="str">
        <f>VLOOKUP($E1987,'Overview Cluster Days'!$B:$G,6)</f>
        <v>Weekend</v>
      </c>
      <c r="E1987">
        <v>20181222</v>
      </c>
      <c r="F1987">
        <v>18</v>
      </c>
      <c r="G1987" s="7">
        <v>886.3</v>
      </c>
      <c r="H1987" s="7">
        <v>3268.4</v>
      </c>
      <c r="I1987" s="7">
        <v>26624.44</v>
      </c>
      <c r="J1987" s="7">
        <v>20521.259999999998</v>
      </c>
      <c r="K1987" s="7">
        <v>13620.27</v>
      </c>
      <c r="L1987" s="7">
        <v>4574.1959999999999</v>
      </c>
      <c r="M1987" s="7">
        <v>3120.8</v>
      </c>
      <c r="N1987" s="7">
        <v>4502</v>
      </c>
      <c r="O1987" s="7">
        <v>1931.0509999999999</v>
      </c>
      <c r="P1987" s="7">
        <v>3993.9</v>
      </c>
    </row>
    <row r="1988" spans="1:16" x14ac:dyDescent="0.25">
      <c r="A1988" t="s">
        <v>24</v>
      </c>
      <c r="B1988" t="str">
        <f>VLOOKUP(E1988,'Overview Cluster Days'!B:E,3)</f>
        <v>D</v>
      </c>
      <c r="C1988" t="str">
        <f>VLOOKUP($E1988,'Overview Cluster Days'!$B:$G,5)</f>
        <v>Winter</v>
      </c>
      <c r="D1988" t="str">
        <f>VLOOKUP($E1988,'Overview Cluster Days'!$B:$G,6)</f>
        <v>Weekend</v>
      </c>
      <c r="E1988">
        <v>20181222</v>
      </c>
      <c r="F1988">
        <v>19</v>
      </c>
      <c r="G1988" s="7">
        <v>868.1</v>
      </c>
      <c r="H1988" s="7">
        <v>3354.7</v>
      </c>
      <c r="I1988" s="7">
        <v>27051.54</v>
      </c>
      <c r="J1988" s="7">
        <v>20987.52</v>
      </c>
      <c r="K1988" s="7">
        <v>11167.99</v>
      </c>
      <c r="L1988" s="7">
        <v>4551.4430000000002</v>
      </c>
      <c r="M1988" s="7">
        <v>3477.9</v>
      </c>
      <c r="N1988" s="7">
        <v>4120.3999999999996</v>
      </c>
      <c r="O1988" s="7">
        <v>2104.058</v>
      </c>
      <c r="P1988" s="7">
        <v>3833.7</v>
      </c>
    </row>
    <row r="1989" spans="1:16" x14ac:dyDescent="0.25">
      <c r="A1989" t="s">
        <v>24</v>
      </c>
      <c r="B1989" t="str">
        <f>VLOOKUP(E1989,'Overview Cluster Days'!B:E,3)</f>
        <v>D</v>
      </c>
      <c r="C1989" t="str">
        <f>VLOOKUP($E1989,'Overview Cluster Days'!$B:$G,5)</f>
        <v>Winter</v>
      </c>
      <c r="D1989" t="str">
        <f>VLOOKUP($E1989,'Overview Cluster Days'!$B:$G,6)</f>
        <v>Weekend</v>
      </c>
      <c r="E1989">
        <v>20181222</v>
      </c>
      <c r="F1989">
        <v>20</v>
      </c>
      <c r="G1989" s="7">
        <v>703.1</v>
      </c>
      <c r="H1989" s="7">
        <v>3190.5</v>
      </c>
      <c r="I1989" s="7">
        <v>27847.02</v>
      </c>
      <c r="J1989" s="7">
        <v>19918.95</v>
      </c>
      <c r="K1989" s="7">
        <v>10221.1</v>
      </c>
      <c r="L1989" s="7">
        <v>4761.2809999999999</v>
      </c>
      <c r="M1989" s="7">
        <v>3685.4</v>
      </c>
      <c r="N1989" s="7">
        <v>3842</v>
      </c>
      <c r="O1989" s="7">
        <v>2124.0549999999998</v>
      </c>
      <c r="P1989" s="7">
        <v>3753.6</v>
      </c>
    </row>
    <row r="1990" spans="1:16" x14ac:dyDescent="0.25">
      <c r="A1990" t="s">
        <v>24</v>
      </c>
      <c r="B1990" t="str">
        <f>VLOOKUP(E1990,'Overview Cluster Days'!B:E,3)</f>
        <v>D</v>
      </c>
      <c r="C1990" t="str">
        <f>VLOOKUP($E1990,'Overview Cluster Days'!$B:$G,5)</f>
        <v>Winter</v>
      </c>
      <c r="D1990" t="str">
        <f>VLOOKUP($E1990,'Overview Cluster Days'!$B:$G,6)</f>
        <v>Weekend</v>
      </c>
      <c r="E1990">
        <v>20181222</v>
      </c>
      <c r="F1990">
        <v>21</v>
      </c>
      <c r="G1990" s="7">
        <v>498.5</v>
      </c>
      <c r="H1990" s="7">
        <v>2851.3629999999998</v>
      </c>
      <c r="I1990" s="7">
        <v>28447.360000000001</v>
      </c>
      <c r="J1990" s="7">
        <v>19129.580000000002</v>
      </c>
      <c r="K1990" s="7">
        <v>10220.93</v>
      </c>
      <c r="L1990" s="7">
        <v>4653.2870000000003</v>
      </c>
      <c r="M1990" s="7">
        <v>4141.5</v>
      </c>
      <c r="N1990" s="7">
        <v>3664.0770000000002</v>
      </c>
      <c r="O1990" s="7">
        <v>1977.252</v>
      </c>
      <c r="P1990" s="7">
        <v>3748.1</v>
      </c>
    </row>
    <row r="1991" spans="1:16" x14ac:dyDescent="0.25">
      <c r="A1991" t="s">
        <v>24</v>
      </c>
      <c r="B1991" t="str">
        <f>VLOOKUP(E1991,'Overview Cluster Days'!B:E,3)</f>
        <v>D</v>
      </c>
      <c r="C1991" t="str">
        <f>VLOOKUP($E1991,'Overview Cluster Days'!$B:$G,5)</f>
        <v>Winter</v>
      </c>
      <c r="D1991" t="str">
        <f>VLOOKUP($E1991,'Overview Cluster Days'!$B:$G,6)</f>
        <v>Weekend</v>
      </c>
      <c r="E1991">
        <v>20181222</v>
      </c>
      <c r="F1991">
        <v>22</v>
      </c>
      <c r="G1991" s="7">
        <v>430.7</v>
      </c>
      <c r="H1991" s="7">
        <v>2720.8</v>
      </c>
      <c r="I1991" s="7">
        <v>27310.17</v>
      </c>
      <c r="J1991" s="7">
        <v>18220</v>
      </c>
      <c r="K1991" s="7">
        <v>10692.22</v>
      </c>
      <c r="L1991" s="7">
        <v>4410.299</v>
      </c>
      <c r="M1991" s="7">
        <v>3703.4</v>
      </c>
      <c r="N1991" s="7">
        <v>3342.4</v>
      </c>
      <c r="O1991" s="7">
        <v>2214.5390000000002</v>
      </c>
      <c r="P1991" s="7">
        <v>3714</v>
      </c>
    </row>
    <row r="1992" spans="1:16" x14ac:dyDescent="0.25">
      <c r="A1992" t="s">
        <v>24</v>
      </c>
      <c r="B1992" t="str">
        <f>VLOOKUP(E1992,'Overview Cluster Days'!B:E,3)</f>
        <v>D</v>
      </c>
      <c r="C1992" t="str">
        <f>VLOOKUP($E1992,'Overview Cluster Days'!$B:$G,5)</f>
        <v>Winter</v>
      </c>
      <c r="D1992" t="str">
        <f>VLOOKUP($E1992,'Overview Cluster Days'!$B:$G,6)</f>
        <v>Weekend</v>
      </c>
      <c r="E1992">
        <v>20181222</v>
      </c>
      <c r="F1992">
        <v>23</v>
      </c>
      <c r="G1992" s="7">
        <v>426.9</v>
      </c>
      <c r="H1992" s="7">
        <v>2764.5</v>
      </c>
      <c r="I1992" s="7">
        <v>25896.84</v>
      </c>
      <c r="J1992" s="7">
        <v>16758.8</v>
      </c>
      <c r="K1992" s="7">
        <v>9548.5879999999997</v>
      </c>
      <c r="L1992" s="7">
        <v>4272.5339999999997</v>
      </c>
      <c r="M1992" s="7">
        <v>3900.9</v>
      </c>
      <c r="N1992" s="7">
        <v>2996.3</v>
      </c>
      <c r="O1992" s="7">
        <v>2085.826</v>
      </c>
      <c r="P1992" s="7">
        <v>3840.7</v>
      </c>
    </row>
    <row r="1993" spans="1:16" x14ac:dyDescent="0.25">
      <c r="A1993" t="s">
        <v>24</v>
      </c>
      <c r="B1993" t="str">
        <f>VLOOKUP(E1993,'Overview Cluster Days'!B:E,3)</f>
        <v>D</v>
      </c>
      <c r="C1993" t="str">
        <f>VLOOKUP($E1993,'Overview Cluster Days'!$B:$G,5)</f>
        <v>Winter</v>
      </c>
      <c r="D1993" t="str">
        <f>VLOOKUP($E1993,'Overview Cluster Days'!$B:$G,6)</f>
        <v>Weekend</v>
      </c>
      <c r="E1993">
        <v>20181222</v>
      </c>
      <c r="F1993">
        <v>24</v>
      </c>
      <c r="G1993" s="7">
        <v>828.9</v>
      </c>
      <c r="H1993" s="7">
        <v>2856.8</v>
      </c>
      <c r="I1993" s="7">
        <v>26495.71</v>
      </c>
      <c r="J1993" s="7">
        <v>16064.1</v>
      </c>
      <c r="K1993" s="7">
        <v>8452.2000000000007</v>
      </c>
      <c r="L1993" s="7">
        <v>4891.1729999999998</v>
      </c>
      <c r="M1993" s="7">
        <v>3617.288</v>
      </c>
      <c r="N1993" s="7">
        <v>2787.9</v>
      </c>
      <c r="O1993" s="7">
        <v>1997.6110000000001</v>
      </c>
      <c r="P1993" s="7">
        <v>4621.2</v>
      </c>
    </row>
    <row r="1994" spans="1:16" x14ac:dyDescent="0.25">
      <c r="A1994" t="s">
        <v>24</v>
      </c>
      <c r="B1994" t="str">
        <f>VLOOKUP(E1994,'Overview Cluster Days'!B:E,3)</f>
        <v>D</v>
      </c>
      <c r="C1994" t="str">
        <f>VLOOKUP($E1994,'Overview Cluster Days'!$B:$G,5)</f>
        <v>Winter</v>
      </c>
      <c r="D1994" t="str">
        <f>VLOOKUP($E1994,'Overview Cluster Days'!$B:$G,6)</f>
        <v>Weekend</v>
      </c>
      <c r="E1994">
        <v>20181223</v>
      </c>
      <c r="F1994">
        <v>1</v>
      </c>
      <c r="G1994" s="7">
        <v>362.9</v>
      </c>
      <c r="H1994" s="7">
        <v>4071</v>
      </c>
      <c r="I1994" s="7">
        <v>29088.77</v>
      </c>
      <c r="J1994" s="7">
        <v>17621.599999999999</v>
      </c>
      <c r="K1994" s="7">
        <v>8502.1460000000006</v>
      </c>
      <c r="L1994" s="7">
        <v>4219.0680000000002</v>
      </c>
      <c r="M1994" s="7">
        <v>3471.4</v>
      </c>
      <c r="N1994" s="7">
        <v>2975.4</v>
      </c>
      <c r="O1994" s="7">
        <v>2192.502</v>
      </c>
      <c r="P1994" s="7">
        <v>4426.7749999999996</v>
      </c>
    </row>
    <row r="1995" spans="1:16" x14ac:dyDescent="0.25">
      <c r="A1995" t="s">
        <v>24</v>
      </c>
      <c r="B1995" t="str">
        <f>VLOOKUP(E1995,'Overview Cluster Days'!B:E,3)</f>
        <v>D</v>
      </c>
      <c r="C1995" t="str">
        <f>VLOOKUP($E1995,'Overview Cluster Days'!$B:$G,5)</f>
        <v>Winter</v>
      </c>
      <c r="D1995" t="str">
        <f>VLOOKUP($E1995,'Overview Cluster Days'!$B:$G,6)</f>
        <v>Weekend</v>
      </c>
      <c r="E1995">
        <v>20181223</v>
      </c>
      <c r="F1995">
        <v>2</v>
      </c>
      <c r="G1995" s="7">
        <v>454.91489999999999</v>
      </c>
      <c r="H1995" s="7">
        <v>3868</v>
      </c>
      <c r="I1995" s="7">
        <v>27644.84</v>
      </c>
      <c r="J1995" s="7">
        <v>17108.8</v>
      </c>
      <c r="K1995" s="7">
        <v>9462.9549999999999</v>
      </c>
      <c r="L1995" s="7">
        <v>4061.7820000000002</v>
      </c>
      <c r="M1995" s="7">
        <v>3189.4</v>
      </c>
      <c r="N1995" s="7">
        <v>2951.2</v>
      </c>
      <c r="O1995" s="7">
        <v>1888.777</v>
      </c>
      <c r="P1995" s="7">
        <v>4558.7</v>
      </c>
    </row>
    <row r="1996" spans="1:16" x14ac:dyDescent="0.25">
      <c r="A1996" t="s">
        <v>24</v>
      </c>
      <c r="B1996" t="str">
        <f>VLOOKUP(E1996,'Overview Cluster Days'!B:E,3)</f>
        <v>D</v>
      </c>
      <c r="C1996" t="str">
        <f>VLOOKUP($E1996,'Overview Cluster Days'!$B:$G,5)</f>
        <v>Winter</v>
      </c>
      <c r="D1996" t="str">
        <f>VLOOKUP($E1996,'Overview Cluster Days'!$B:$G,6)</f>
        <v>Weekend</v>
      </c>
      <c r="E1996">
        <v>20181223</v>
      </c>
      <c r="F1996">
        <v>3</v>
      </c>
      <c r="G1996" s="7">
        <v>536</v>
      </c>
      <c r="H1996" s="7">
        <v>3906.6</v>
      </c>
      <c r="I1996" s="7">
        <v>27347</v>
      </c>
      <c r="J1996" s="7">
        <v>18537.93</v>
      </c>
      <c r="K1996" s="7">
        <v>10704.85</v>
      </c>
      <c r="L1996" s="7">
        <v>3967.556</v>
      </c>
      <c r="M1996" s="7">
        <v>3216.7</v>
      </c>
      <c r="N1996" s="7">
        <v>3106.2</v>
      </c>
      <c r="O1996" s="7">
        <v>1967.5640000000001</v>
      </c>
      <c r="P1996" s="7">
        <v>4552.5</v>
      </c>
    </row>
    <row r="1997" spans="1:16" x14ac:dyDescent="0.25">
      <c r="A1997" t="s">
        <v>24</v>
      </c>
      <c r="B1997" t="str">
        <f>VLOOKUP(E1997,'Overview Cluster Days'!B:E,3)</f>
        <v>D</v>
      </c>
      <c r="C1997" t="str">
        <f>VLOOKUP($E1997,'Overview Cluster Days'!$B:$G,5)</f>
        <v>Winter</v>
      </c>
      <c r="D1997" t="str">
        <f>VLOOKUP($E1997,'Overview Cluster Days'!$B:$G,6)</f>
        <v>Weekend</v>
      </c>
      <c r="E1997">
        <v>20181223</v>
      </c>
      <c r="F1997">
        <v>4</v>
      </c>
      <c r="G1997" s="7">
        <v>929.8</v>
      </c>
      <c r="H1997" s="7">
        <v>4638.8999999999996</v>
      </c>
      <c r="I1997" s="7">
        <v>27297.95</v>
      </c>
      <c r="J1997" s="7">
        <v>20046.88</v>
      </c>
      <c r="K1997" s="7">
        <v>12637.11</v>
      </c>
      <c r="L1997" s="7">
        <v>3853.7919999999999</v>
      </c>
      <c r="M1997" s="7">
        <v>3122.4</v>
      </c>
      <c r="N1997" s="7">
        <v>3113.8809999999999</v>
      </c>
      <c r="O1997" s="7">
        <v>2464</v>
      </c>
      <c r="P1997" s="7">
        <v>4575.5110000000004</v>
      </c>
    </row>
    <row r="1998" spans="1:16" x14ac:dyDescent="0.25">
      <c r="A1998" t="s">
        <v>24</v>
      </c>
      <c r="B1998" t="str">
        <f>VLOOKUP(E1998,'Overview Cluster Days'!B:E,3)</f>
        <v>D</v>
      </c>
      <c r="C1998" t="str">
        <f>VLOOKUP($E1998,'Overview Cluster Days'!$B:$G,5)</f>
        <v>Winter</v>
      </c>
      <c r="D1998" t="str">
        <f>VLOOKUP($E1998,'Overview Cluster Days'!$B:$G,6)</f>
        <v>Weekend</v>
      </c>
      <c r="E1998">
        <v>20181223</v>
      </c>
      <c r="F1998">
        <v>5</v>
      </c>
      <c r="G1998" s="7">
        <v>909.5</v>
      </c>
      <c r="H1998" s="7">
        <v>4877.55</v>
      </c>
      <c r="I1998" s="7">
        <v>27444</v>
      </c>
      <c r="J1998" s="7">
        <v>20655.919999999998</v>
      </c>
      <c r="K1998" s="7">
        <v>13626.2</v>
      </c>
      <c r="L1998" s="7">
        <v>3754.4609999999998</v>
      </c>
      <c r="M1998" s="7">
        <v>2888.7</v>
      </c>
      <c r="N1998" s="7">
        <v>3230.2</v>
      </c>
      <c r="O1998" s="7">
        <v>2279.4</v>
      </c>
      <c r="P1998" s="7">
        <v>4414.2700000000004</v>
      </c>
    </row>
    <row r="1999" spans="1:16" x14ac:dyDescent="0.25">
      <c r="A1999" t="s">
        <v>24</v>
      </c>
      <c r="B1999" t="str">
        <f>VLOOKUP(E1999,'Overview Cluster Days'!B:E,3)</f>
        <v>D</v>
      </c>
      <c r="C1999" t="str">
        <f>VLOOKUP($E1999,'Overview Cluster Days'!$B:$G,5)</f>
        <v>Winter</v>
      </c>
      <c r="D1999" t="str">
        <f>VLOOKUP($E1999,'Overview Cluster Days'!$B:$G,6)</f>
        <v>Weekend</v>
      </c>
      <c r="E1999">
        <v>20181223</v>
      </c>
      <c r="F1999">
        <v>6</v>
      </c>
      <c r="G1999" s="7">
        <v>483</v>
      </c>
      <c r="H1999" s="7">
        <v>4903.7</v>
      </c>
      <c r="I1999" s="7">
        <v>28350.77</v>
      </c>
      <c r="J1999" s="7">
        <v>21617.200000000001</v>
      </c>
      <c r="K1999" s="7">
        <v>12620.18</v>
      </c>
      <c r="L1999" s="7">
        <v>3592.1709999999998</v>
      </c>
      <c r="M1999" s="7">
        <v>2853.9</v>
      </c>
      <c r="N1999" s="7">
        <v>3311.7</v>
      </c>
      <c r="O1999" s="7">
        <v>2502.6</v>
      </c>
      <c r="P1999" s="7">
        <v>4295.9709999999995</v>
      </c>
    </row>
    <row r="2000" spans="1:16" x14ac:dyDescent="0.25">
      <c r="A2000" t="s">
        <v>24</v>
      </c>
      <c r="B2000" t="str">
        <f>VLOOKUP(E2000,'Overview Cluster Days'!B:E,3)</f>
        <v>D</v>
      </c>
      <c r="C2000" t="str">
        <f>VLOOKUP($E2000,'Overview Cluster Days'!$B:$G,5)</f>
        <v>Winter</v>
      </c>
      <c r="D2000" t="str">
        <f>VLOOKUP($E2000,'Overview Cluster Days'!$B:$G,6)</f>
        <v>Weekend</v>
      </c>
      <c r="E2000">
        <v>20181223</v>
      </c>
      <c r="F2000">
        <v>7</v>
      </c>
      <c r="G2000" s="7">
        <v>383.7</v>
      </c>
      <c r="H2000" s="7">
        <v>5169</v>
      </c>
      <c r="I2000" s="7">
        <v>28786.42</v>
      </c>
      <c r="J2000" s="7">
        <v>20322.259999999998</v>
      </c>
      <c r="K2000" s="7">
        <v>10635.31</v>
      </c>
      <c r="L2000" s="7">
        <v>3813.7159999999999</v>
      </c>
      <c r="M2000" s="7">
        <v>3191.2</v>
      </c>
      <c r="N2000" s="7">
        <v>3437.9</v>
      </c>
      <c r="O2000" s="7">
        <v>2232.3000000000002</v>
      </c>
      <c r="P2000" s="7">
        <v>3950.9</v>
      </c>
    </row>
    <row r="2001" spans="1:16" x14ac:dyDescent="0.25">
      <c r="A2001" t="s">
        <v>24</v>
      </c>
      <c r="B2001" t="str">
        <f>VLOOKUP(E2001,'Overview Cluster Days'!B:E,3)</f>
        <v>D</v>
      </c>
      <c r="C2001" t="str">
        <f>VLOOKUP($E2001,'Overview Cluster Days'!$B:$G,5)</f>
        <v>Winter</v>
      </c>
      <c r="D2001" t="str">
        <f>VLOOKUP($E2001,'Overview Cluster Days'!$B:$G,6)</f>
        <v>Weekend</v>
      </c>
      <c r="E2001">
        <v>20181223</v>
      </c>
      <c r="F2001">
        <v>8</v>
      </c>
      <c r="G2001" s="7">
        <v>305.60000000000002</v>
      </c>
      <c r="H2001" s="7">
        <v>4841.6000000000004</v>
      </c>
      <c r="I2001" s="7">
        <v>29326.34</v>
      </c>
      <c r="J2001" s="7">
        <v>20768.48</v>
      </c>
      <c r="K2001" s="7">
        <v>10928.02</v>
      </c>
      <c r="L2001" s="7">
        <v>3720.0949999999998</v>
      </c>
      <c r="M2001" s="7">
        <v>2878.17</v>
      </c>
      <c r="N2001" s="7">
        <v>3762.2</v>
      </c>
      <c r="O2001" s="7">
        <v>1962.4939999999999</v>
      </c>
      <c r="P2001" s="7">
        <v>4164.2</v>
      </c>
    </row>
    <row r="2002" spans="1:16" x14ac:dyDescent="0.25">
      <c r="A2002" t="s">
        <v>24</v>
      </c>
      <c r="B2002" t="str">
        <f>VLOOKUP(E2002,'Overview Cluster Days'!B:E,3)</f>
        <v>D</v>
      </c>
      <c r="C2002" t="str">
        <f>VLOOKUP($E2002,'Overview Cluster Days'!$B:$G,5)</f>
        <v>Winter</v>
      </c>
      <c r="D2002" t="str">
        <f>VLOOKUP($E2002,'Overview Cluster Days'!$B:$G,6)</f>
        <v>Weekend</v>
      </c>
      <c r="E2002">
        <v>20181223</v>
      </c>
      <c r="F2002">
        <v>9</v>
      </c>
      <c r="G2002" s="7">
        <v>199.6</v>
      </c>
      <c r="H2002" s="7">
        <v>4220.7</v>
      </c>
      <c r="I2002" s="7">
        <v>28807.34</v>
      </c>
      <c r="J2002" s="7">
        <v>19161.07</v>
      </c>
      <c r="K2002" s="7">
        <v>10042.09</v>
      </c>
      <c r="L2002" s="7">
        <v>4094.692</v>
      </c>
      <c r="M2002" s="7">
        <v>2975.7</v>
      </c>
      <c r="N2002" s="7">
        <v>3748.3</v>
      </c>
      <c r="O2002" s="7">
        <v>2387.0390000000002</v>
      </c>
      <c r="P2002" s="7">
        <v>4079.7</v>
      </c>
    </row>
    <row r="2003" spans="1:16" x14ac:dyDescent="0.25">
      <c r="A2003" t="s">
        <v>24</v>
      </c>
      <c r="B2003" t="str">
        <f>VLOOKUP(E2003,'Overview Cluster Days'!B:E,3)</f>
        <v>D</v>
      </c>
      <c r="C2003" t="str">
        <f>VLOOKUP($E2003,'Overview Cluster Days'!$B:$G,5)</f>
        <v>Winter</v>
      </c>
      <c r="D2003" t="str">
        <f>VLOOKUP($E2003,'Overview Cluster Days'!$B:$G,6)</f>
        <v>Weekend</v>
      </c>
      <c r="E2003">
        <v>20181223</v>
      </c>
      <c r="F2003">
        <v>10</v>
      </c>
      <c r="G2003" s="7">
        <v>143.30000000000001</v>
      </c>
      <c r="H2003" s="7">
        <v>4603.8</v>
      </c>
      <c r="I2003" s="7">
        <v>29268.97</v>
      </c>
      <c r="J2003" s="7">
        <v>18743.599999999999</v>
      </c>
      <c r="K2003" s="7">
        <v>9536.6970000000001</v>
      </c>
      <c r="L2003" s="7">
        <v>4194.4070000000002</v>
      </c>
      <c r="M2003" s="7">
        <v>2957</v>
      </c>
      <c r="N2003" s="7">
        <v>4072.6</v>
      </c>
      <c r="O2003" s="7">
        <v>2332.4</v>
      </c>
      <c r="P2003" s="7">
        <v>4031.81</v>
      </c>
    </row>
    <row r="2004" spans="1:16" x14ac:dyDescent="0.25">
      <c r="A2004" t="s">
        <v>24</v>
      </c>
      <c r="B2004" t="str">
        <f>VLOOKUP(E2004,'Overview Cluster Days'!B:E,3)</f>
        <v>D</v>
      </c>
      <c r="C2004" t="str">
        <f>VLOOKUP($E2004,'Overview Cluster Days'!$B:$G,5)</f>
        <v>Winter</v>
      </c>
      <c r="D2004" t="str">
        <f>VLOOKUP($E2004,'Overview Cluster Days'!$B:$G,6)</f>
        <v>Weekend</v>
      </c>
      <c r="E2004">
        <v>20181223</v>
      </c>
      <c r="F2004">
        <v>11</v>
      </c>
      <c r="G2004" s="7">
        <v>144.30000000000001</v>
      </c>
      <c r="H2004" s="7">
        <v>4765.5</v>
      </c>
      <c r="I2004" s="7">
        <v>28926.62</v>
      </c>
      <c r="J2004" s="7">
        <v>18806.400000000001</v>
      </c>
      <c r="K2004" s="7">
        <v>9803.7939999999999</v>
      </c>
      <c r="L2004" s="7">
        <v>3839.982</v>
      </c>
      <c r="M2004" s="7">
        <v>2879</v>
      </c>
      <c r="N2004" s="7">
        <v>4213.1270000000004</v>
      </c>
      <c r="O2004" s="7">
        <v>2148.6999999999998</v>
      </c>
      <c r="P2004" s="7">
        <v>4147.866</v>
      </c>
    </row>
    <row r="2005" spans="1:16" x14ac:dyDescent="0.25">
      <c r="A2005" t="s">
        <v>24</v>
      </c>
      <c r="B2005" t="str">
        <f>VLOOKUP(E2005,'Overview Cluster Days'!B:E,3)</f>
        <v>D</v>
      </c>
      <c r="C2005" t="str">
        <f>VLOOKUP($E2005,'Overview Cluster Days'!$B:$G,5)</f>
        <v>Winter</v>
      </c>
      <c r="D2005" t="str">
        <f>VLOOKUP($E2005,'Overview Cluster Days'!$B:$G,6)</f>
        <v>Weekend</v>
      </c>
      <c r="E2005">
        <v>20181223</v>
      </c>
      <c r="F2005">
        <v>12</v>
      </c>
      <c r="G2005" s="7">
        <v>93</v>
      </c>
      <c r="H2005" s="7">
        <v>5027</v>
      </c>
      <c r="I2005" s="7">
        <v>28726.1</v>
      </c>
      <c r="J2005" s="7">
        <v>19434.5</v>
      </c>
      <c r="K2005" s="7">
        <v>11128.02</v>
      </c>
      <c r="L2005" s="7">
        <v>3645.5189999999998</v>
      </c>
      <c r="M2005" s="7">
        <v>2870</v>
      </c>
      <c r="N2005" s="7">
        <v>4347.2820000000002</v>
      </c>
      <c r="O2005" s="7">
        <v>1946.383</v>
      </c>
      <c r="P2005" s="7">
        <v>4234.6660000000002</v>
      </c>
    </row>
    <row r="2006" spans="1:16" x14ac:dyDescent="0.25">
      <c r="A2006" t="s">
        <v>24</v>
      </c>
      <c r="B2006" t="str">
        <f>VLOOKUP(E2006,'Overview Cluster Days'!B:E,3)</f>
        <v>D</v>
      </c>
      <c r="C2006" t="str">
        <f>VLOOKUP($E2006,'Overview Cluster Days'!$B:$G,5)</f>
        <v>Winter</v>
      </c>
      <c r="D2006" t="str">
        <f>VLOOKUP($E2006,'Overview Cluster Days'!$B:$G,6)</f>
        <v>Weekend</v>
      </c>
      <c r="E2006">
        <v>20181223</v>
      </c>
      <c r="F2006">
        <v>13</v>
      </c>
      <c r="G2006" s="7">
        <v>95.8</v>
      </c>
      <c r="H2006" s="7">
        <v>5041.1000000000004</v>
      </c>
      <c r="I2006" s="7">
        <v>28109.22</v>
      </c>
      <c r="J2006" s="7">
        <v>19547.07</v>
      </c>
      <c r="K2006" s="7">
        <v>11551.29</v>
      </c>
      <c r="L2006" s="7">
        <v>3615.2040000000002</v>
      </c>
      <c r="M2006" s="7">
        <v>2870.2020000000002</v>
      </c>
      <c r="N2006" s="7">
        <v>4483.8</v>
      </c>
      <c r="O2006" s="7">
        <v>1982.53</v>
      </c>
      <c r="P2006" s="7">
        <v>3938.61</v>
      </c>
    </row>
    <row r="2007" spans="1:16" x14ac:dyDescent="0.25">
      <c r="A2007" t="s">
        <v>24</v>
      </c>
      <c r="B2007" t="str">
        <f>VLOOKUP(E2007,'Overview Cluster Days'!B:E,3)</f>
        <v>D</v>
      </c>
      <c r="C2007" t="str">
        <f>VLOOKUP($E2007,'Overview Cluster Days'!$B:$G,5)</f>
        <v>Winter</v>
      </c>
      <c r="D2007" t="str">
        <f>VLOOKUP($E2007,'Overview Cluster Days'!$B:$G,6)</f>
        <v>Weekend</v>
      </c>
      <c r="E2007">
        <v>20181223</v>
      </c>
      <c r="F2007">
        <v>14</v>
      </c>
      <c r="G2007" s="7">
        <v>181.6</v>
      </c>
      <c r="H2007" s="7">
        <v>4598.7</v>
      </c>
      <c r="I2007" s="7">
        <v>26819.279999999999</v>
      </c>
      <c r="J2007" s="7">
        <v>18237.330000000002</v>
      </c>
      <c r="K2007" s="7">
        <v>12036.88</v>
      </c>
      <c r="L2007" s="7">
        <v>3721.8809999999999</v>
      </c>
      <c r="M2007" s="7">
        <v>2676.6</v>
      </c>
      <c r="N2007" s="7">
        <v>4758.7</v>
      </c>
      <c r="O2007" s="7">
        <v>1658.9970000000001</v>
      </c>
      <c r="P2007" s="7">
        <v>3854.7689999999998</v>
      </c>
    </row>
    <row r="2008" spans="1:16" x14ac:dyDescent="0.25">
      <c r="A2008" t="s">
        <v>24</v>
      </c>
      <c r="B2008" t="str">
        <f>VLOOKUP(E2008,'Overview Cluster Days'!B:E,3)</f>
        <v>D</v>
      </c>
      <c r="C2008" t="str">
        <f>VLOOKUP($E2008,'Overview Cluster Days'!$B:$G,5)</f>
        <v>Winter</v>
      </c>
      <c r="D2008" t="str">
        <f>VLOOKUP($E2008,'Overview Cluster Days'!$B:$G,6)</f>
        <v>Weekend</v>
      </c>
      <c r="E2008">
        <v>20181223</v>
      </c>
      <c r="F2008">
        <v>15</v>
      </c>
      <c r="G2008" s="7">
        <v>119.1</v>
      </c>
      <c r="H2008" s="7">
        <v>4371.5</v>
      </c>
      <c r="I2008" s="7">
        <v>24813.43</v>
      </c>
      <c r="J2008" s="7">
        <v>18023.400000000001</v>
      </c>
      <c r="K2008" s="7">
        <v>13833.67</v>
      </c>
      <c r="L2008" s="7">
        <v>3786.4079999999999</v>
      </c>
      <c r="M2008" s="7">
        <v>2513.3000000000002</v>
      </c>
      <c r="N2008" s="7">
        <v>4634.5</v>
      </c>
      <c r="O2008" s="7">
        <v>1799.412</v>
      </c>
      <c r="P2008" s="7">
        <v>3938.8409999999999</v>
      </c>
    </row>
    <row r="2009" spans="1:16" x14ac:dyDescent="0.25">
      <c r="A2009" t="s">
        <v>24</v>
      </c>
      <c r="B2009" t="str">
        <f>VLOOKUP(E2009,'Overview Cluster Days'!B:E,3)</f>
        <v>D</v>
      </c>
      <c r="C2009" t="str">
        <f>VLOOKUP($E2009,'Overview Cluster Days'!$B:$G,5)</f>
        <v>Winter</v>
      </c>
      <c r="D2009" t="str">
        <f>VLOOKUP($E2009,'Overview Cluster Days'!$B:$G,6)</f>
        <v>Weekend</v>
      </c>
      <c r="E2009">
        <v>20181223</v>
      </c>
      <c r="F2009">
        <v>16</v>
      </c>
      <c r="G2009" s="7">
        <v>331.1</v>
      </c>
      <c r="H2009" s="7">
        <v>4525.7</v>
      </c>
      <c r="I2009" s="7">
        <v>24224.799999999999</v>
      </c>
      <c r="J2009" s="7">
        <v>18150.13</v>
      </c>
      <c r="K2009" s="7">
        <v>14313.48</v>
      </c>
      <c r="L2009" s="7">
        <v>3928.6329999999998</v>
      </c>
      <c r="M2009" s="7">
        <v>2422.4</v>
      </c>
      <c r="N2009" s="7">
        <v>4739.8999999999996</v>
      </c>
      <c r="O2009" s="7">
        <v>1498.002</v>
      </c>
      <c r="P2009" s="7">
        <v>3468.2379999999998</v>
      </c>
    </row>
    <row r="2010" spans="1:16" x14ac:dyDescent="0.25">
      <c r="A2010" t="s">
        <v>24</v>
      </c>
      <c r="B2010" t="str">
        <f>VLOOKUP(E2010,'Overview Cluster Days'!B:E,3)</f>
        <v>D</v>
      </c>
      <c r="C2010" t="str">
        <f>VLOOKUP($E2010,'Overview Cluster Days'!$B:$G,5)</f>
        <v>Winter</v>
      </c>
      <c r="D2010" t="str">
        <f>VLOOKUP($E2010,'Overview Cluster Days'!$B:$G,6)</f>
        <v>Weekend</v>
      </c>
      <c r="E2010">
        <v>20181223</v>
      </c>
      <c r="F2010">
        <v>17</v>
      </c>
      <c r="G2010" s="7">
        <v>504.2</v>
      </c>
      <c r="H2010" s="7">
        <v>4539.3999999999996</v>
      </c>
      <c r="I2010" s="7">
        <v>23408.83</v>
      </c>
      <c r="J2010" s="7">
        <v>18485.8</v>
      </c>
      <c r="K2010" s="7">
        <v>13814</v>
      </c>
      <c r="L2010" s="7">
        <v>3924.306</v>
      </c>
      <c r="M2010" s="7">
        <v>2402.6</v>
      </c>
      <c r="N2010" s="7">
        <v>5232</v>
      </c>
      <c r="O2010" s="7">
        <v>1842.201</v>
      </c>
      <c r="P2010" s="7">
        <v>3081.9540000000002</v>
      </c>
    </row>
    <row r="2011" spans="1:16" x14ac:dyDescent="0.25">
      <c r="A2011" t="s">
        <v>24</v>
      </c>
      <c r="B2011" t="str">
        <f>VLOOKUP(E2011,'Overview Cluster Days'!B:E,3)</f>
        <v>D</v>
      </c>
      <c r="C2011" t="str">
        <f>VLOOKUP($E2011,'Overview Cluster Days'!$B:$G,5)</f>
        <v>Winter</v>
      </c>
      <c r="D2011" t="str">
        <f>VLOOKUP($E2011,'Overview Cluster Days'!$B:$G,6)</f>
        <v>Weekend</v>
      </c>
      <c r="E2011">
        <v>20181223</v>
      </c>
      <c r="F2011">
        <v>18</v>
      </c>
      <c r="G2011" s="7">
        <v>1050.5</v>
      </c>
      <c r="H2011" s="7">
        <v>4905</v>
      </c>
      <c r="I2011" s="7">
        <v>22929.07</v>
      </c>
      <c r="J2011" s="7">
        <v>19498.259999999998</v>
      </c>
      <c r="K2011" s="7">
        <v>14359.98</v>
      </c>
      <c r="L2011" s="7">
        <v>3802.8150000000001</v>
      </c>
      <c r="M2011" s="7">
        <v>2466.1</v>
      </c>
      <c r="N2011" s="7">
        <v>5859</v>
      </c>
      <c r="O2011" s="7">
        <v>1838.0820000000001</v>
      </c>
      <c r="P2011" s="7">
        <v>3194.5</v>
      </c>
    </row>
    <row r="2012" spans="1:16" x14ac:dyDescent="0.25">
      <c r="A2012" t="s">
        <v>24</v>
      </c>
      <c r="B2012" t="str">
        <f>VLOOKUP(E2012,'Overview Cluster Days'!B:E,3)</f>
        <v>D</v>
      </c>
      <c r="C2012" t="str">
        <f>VLOOKUP($E2012,'Overview Cluster Days'!$B:$G,5)</f>
        <v>Winter</v>
      </c>
      <c r="D2012" t="str">
        <f>VLOOKUP($E2012,'Overview Cluster Days'!$B:$G,6)</f>
        <v>Weekend</v>
      </c>
      <c r="E2012">
        <v>20181223</v>
      </c>
      <c r="F2012">
        <v>19</v>
      </c>
      <c r="G2012" s="7">
        <v>1020.8</v>
      </c>
      <c r="H2012" s="7">
        <v>5118</v>
      </c>
      <c r="I2012" s="7">
        <v>22088.89</v>
      </c>
      <c r="J2012" s="7">
        <v>19552.599999999999</v>
      </c>
      <c r="K2012" s="7">
        <v>14721.24</v>
      </c>
      <c r="L2012" s="7">
        <v>3535.0210000000002</v>
      </c>
      <c r="M2012" s="7">
        <v>2770.9</v>
      </c>
      <c r="N2012" s="7">
        <v>5436.7</v>
      </c>
      <c r="O2012" s="7">
        <v>1855.174</v>
      </c>
      <c r="P2012" s="7">
        <v>3119.5</v>
      </c>
    </row>
    <row r="2013" spans="1:16" x14ac:dyDescent="0.25">
      <c r="A2013" t="s">
        <v>24</v>
      </c>
      <c r="B2013" t="str">
        <f>VLOOKUP(E2013,'Overview Cluster Days'!B:E,3)</f>
        <v>D</v>
      </c>
      <c r="C2013" t="str">
        <f>VLOOKUP($E2013,'Overview Cluster Days'!$B:$G,5)</f>
        <v>Winter</v>
      </c>
      <c r="D2013" t="str">
        <f>VLOOKUP($E2013,'Overview Cluster Days'!$B:$G,6)</f>
        <v>Weekend</v>
      </c>
      <c r="E2013">
        <v>20181223</v>
      </c>
      <c r="F2013">
        <v>20</v>
      </c>
      <c r="G2013" s="7">
        <v>752.5</v>
      </c>
      <c r="H2013" s="7">
        <v>4887.1000000000004</v>
      </c>
      <c r="I2013" s="7">
        <v>21179.37</v>
      </c>
      <c r="J2013" s="7">
        <v>18593.95</v>
      </c>
      <c r="K2013" s="7">
        <v>15198.29</v>
      </c>
      <c r="L2013" s="7">
        <v>3681.6880000000001</v>
      </c>
      <c r="M2013" s="7">
        <v>2852.6</v>
      </c>
      <c r="N2013" s="7">
        <v>4979.5</v>
      </c>
      <c r="O2013" s="7">
        <v>2006.904</v>
      </c>
      <c r="P2013" s="7">
        <v>3121.6</v>
      </c>
    </row>
    <row r="2014" spans="1:16" x14ac:dyDescent="0.25">
      <c r="A2014" t="s">
        <v>24</v>
      </c>
      <c r="B2014" t="str">
        <f>VLOOKUP(E2014,'Overview Cluster Days'!B:E,3)</f>
        <v>D</v>
      </c>
      <c r="C2014" t="str">
        <f>VLOOKUP($E2014,'Overview Cluster Days'!$B:$G,5)</f>
        <v>Winter</v>
      </c>
      <c r="D2014" t="str">
        <f>VLOOKUP($E2014,'Overview Cluster Days'!$B:$G,6)</f>
        <v>Weekend</v>
      </c>
      <c r="E2014">
        <v>20181223</v>
      </c>
      <c r="F2014">
        <v>21</v>
      </c>
      <c r="G2014" s="7">
        <v>594.9</v>
      </c>
      <c r="H2014" s="7">
        <v>4488.3999999999996</v>
      </c>
      <c r="I2014" s="7">
        <v>20734.04</v>
      </c>
      <c r="J2014" s="7">
        <v>17397.5</v>
      </c>
      <c r="K2014" s="7">
        <v>14910.16</v>
      </c>
      <c r="L2014" s="7">
        <v>3755.663</v>
      </c>
      <c r="M2014" s="7">
        <v>2849.7</v>
      </c>
      <c r="N2014" s="7">
        <v>4751.2</v>
      </c>
      <c r="O2014" s="7">
        <v>1880.663</v>
      </c>
      <c r="P2014" s="7">
        <v>2781.163</v>
      </c>
    </row>
    <row r="2015" spans="1:16" x14ac:dyDescent="0.25">
      <c r="A2015" t="s">
        <v>24</v>
      </c>
      <c r="B2015" t="str">
        <f>VLOOKUP(E2015,'Overview Cluster Days'!B:E,3)</f>
        <v>D</v>
      </c>
      <c r="C2015" t="str">
        <f>VLOOKUP($E2015,'Overview Cluster Days'!$B:$G,5)</f>
        <v>Winter</v>
      </c>
      <c r="D2015" t="str">
        <f>VLOOKUP($E2015,'Overview Cluster Days'!$B:$G,6)</f>
        <v>Weekend</v>
      </c>
      <c r="E2015">
        <v>20181223</v>
      </c>
      <c r="F2015">
        <v>22</v>
      </c>
      <c r="G2015" s="7">
        <v>579.5</v>
      </c>
      <c r="H2015" s="7">
        <v>4112.2</v>
      </c>
      <c r="I2015" s="7">
        <v>21108.400000000001</v>
      </c>
      <c r="J2015" s="7">
        <v>17797.599999999999</v>
      </c>
      <c r="K2015" s="7">
        <v>15179.1</v>
      </c>
      <c r="L2015" s="7">
        <v>3652.35</v>
      </c>
      <c r="M2015" s="7">
        <v>2655.2660000000001</v>
      </c>
      <c r="N2015" s="7">
        <v>4472.3999999999996</v>
      </c>
      <c r="O2015" s="7">
        <v>1676.3</v>
      </c>
      <c r="P2015" s="7">
        <v>2810.95</v>
      </c>
    </row>
    <row r="2016" spans="1:16" x14ac:dyDescent="0.25">
      <c r="A2016" t="s">
        <v>24</v>
      </c>
      <c r="B2016" t="str">
        <f>VLOOKUP(E2016,'Overview Cluster Days'!B:E,3)</f>
        <v>D</v>
      </c>
      <c r="C2016" t="str">
        <f>VLOOKUP($E2016,'Overview Cluster Days'!$B:$G,5)</f>
        <v>Winter</v>
      </c>
      <c r="D2016" t="str">
        <f>VLOOKUP($E2016,'Overview Cluster Days'!$B:$G,6)</f>
        <v>Weekend</v>
      </c>
      <c r="E2016">
        <v>20181223</v>
      </c>
      <c r="F2016">
        <v>23</v>
      </c>
      <c r="G2016" s="7">
        <v>492.8</v>
      </c>
      <c r="H2016" s="7">
        <v>4044.78</v>
      </c>
      <c r="I2016" s="7">
        <v>20360.400000000001</v>
      </c>
      <c r="J2016" s="7">
        <v>16802.2</v>
      </c>
      <c r="K2016" s="7">
        <v>13942.3</v>
      </c>
      <c r="L2016" s="7">
        <v>3561.62</v>
      </c>
      <c r="M2016" s="7">
        <v>2838.2</v>
      </c>
      <c r="N2016" s="7">
        <v>4359</v>
      </c>
      <c r="O2016" s="7">
        <v>1717.9</v>
      </c>
      <c r="P2016" s="7">
        <v>3214.6</v>
      </c>
    </row>
    <row r="2017" spans="1:16" x14ac:dyDescent="0.25">
      <c r="A2017" t="s">
        <v>24</v>
      </c>
      <c r="B2017" t="str">
        <f>VLOOKUP(E2017,'Overview Cluster Days'!B:E,3)</f>
        <v>D</v>
      </c>
      <c r="C2017" t="str">
        <f>VLOOKUP($E2017,'Overview Cluster Days'!$B:$G,5)</f>
        <v>Winter</v>
      </c>
      <c r="D2017" t="str">
        <f>VLOOKUP($E2017,'Overview Cluster Days'!$B:$G,6)</f>
        <v>Weekend</v>
      </c>
      <c r="E2017">
        <v>20181223</v>
      </c>
      <c r="F2017">
        <v>24</v>
      </c>
      <c r="G2017" s="7">
        <v>377.2</v>
      </c>
      <c r="H2017" s="7">
        <v>3887.7</v>
      </c>
      <c r="I2017" s="7">
        <v>21386.68</v>
      </c>
      <c r="J2017" s="7">
        <v>15870.4</v>
      </c>
      <c r="K2017" s="7">
        <v>12263.38</v>
      </c>
      <c r="L2017" s="7">
        <v>3513.9189999999999</v>
      </c>
      <c r="M2017" s="7">
        <v>2519.1999999999998</v>
      </c>
      <c r="N2017" s="7">
        <v>3970.6</v>
      </c>
      <c r="O2017" s="7">
        <v>1930.835</v>
      </c>
      <c r="P2017" s="7">
        <v>3288.5</v>
      </c>
    </row>
    <row r="2018" spans="1:16" x14ac:dyDescent="0.25">
      <c r="A2018" t="s">
        <v>24</v>
      </c>
      <c r="B2018" t="str">
        <f>VLOOKUP(E2018,'Overview Cluster Days'!B:E,3)</f>
        <v>D</v>
      </c>
      <c r="C2018" t="str">
        <f>VLOOKUP($E2018,'Overview Cluster Days'!$B:$G,5)</f>
        <v>Winter</v>
      </c>
      <c r="D2018" t="str">
        <f>VLOOKUP($E2018,'Overview Cluster Days'!$B:$G,6)</f>
        <v>Weekend</v>
      </c>
      <c r="E2018">
        <v>20181224</v>
      </c>
      <c r="F2018">
        <v>1</v>
      </c>
      <c r="G2018" s="7">
        <v>275.60000000000002</v>
      </c>
      <c r="H2018" s="7">
        <v>3636</v>
      </c>
      <c r="I2018" s="7">
        <v>25258.83</v>
      </c>
      <c r="J2018" s="7">
        <v>17039.5</v>
      </c>
      <c r="K2018" s="7">
        <v>13204.99</v>
      </c>
      <c r="L2018" s="7">
        <v>4073.989</v>
      </c>
      <c r="M2018" s="7">
        <v>1543.607</v>
      </c>
      <c r="N2018" s="7">
        <v>3432.2</v>
      </c>
      <c r="O2018" s="7">
        <v>2022.1980000000001</v>
      </c>
      <c r="P2018" s="7">
        <v>3620.6350000000002</v>
      </c>
    </row>
    <row r="2019" spans="1:16" x14ac:dyDescent="0.25">
      <c r="A2019" t="s">
        <v>24</v>
      </c>
      <c r="B2019" t="str">
        <f>VLOOKUP(E2019,'Overview Cluster Days'!B:E,3)</f>
        <v>D</v>
      </c>
      <c r="C2019" t="str">
        <f>VLOOKUP($E2019,'Overview Cluster Days'!$B:$G,5)</f>
        <v>Winter</v>
      </c>
      <c r="D2019" t="str">
        <f>VLOOKUP($E2019,'Overview Cluster Days'!$B:$G,6)</f>
        <v>Weekend</v>
      </c>
      <c r="E2019">
        <v>20181224</v>
      </c>
      <c r="F2019">
        <v>2</v>
      </c>
      <c r="G2019" s="7">
        <v>546.1</v>
      </c>
      <c r="H2019" s="7">
        <v>3650.9</v>
      </c>
      <c r="I2019" s="7">
        <v>25924.95</v>
      </c>
      <c r="J2019" s="7">
        <v>18614.8</v>
      </c>
      <c r="K2019" s="7">
        <v>14347.78</v>
      </c>
      <c r="L2019" s="7">
        <v>3891.7280000000001</v>
      </c>
      <c r="M2019" s="7">
        <v>2017.1</v>
      </c>
      <c r="N2019" s="7">
        <v>4325.5</v>
      </c>
      <c r="O2019" s="7">
        <v>1901.777</v>
      </c>
      <c r="P2019" s="7">
        <v>3614.5</v>
      </c>
    </row>
    <row r="2020" spans="1:16" x14ac:dyDescent="0.25">
      <c r="A2020" t="s">
        <v>24</v>
      </c>
      <c r="B2020" t="str">
        <f>VLOOKUP(E2020,'Overview Cluster Days'!B:E,3)</f>
        <v>D</v>
      </c>
      <c r="C2020" t="str">
        <f>VLOOKUP($E2020,'Overview Cluster Days'!$B:$G,5)</f>
        <v>Winter</v>
      </c>
      <c r="D2020" t="str">
        <f>VLOOKUP($E2020,'Overview Cluster Days'!$B:$G,6)</f>
        <v>Weekend</v>
      </c>
      <c r="E2020">
        <v>20181224</v>
      </c>
      <c r="F2020">
        <v>3</v>
      </c>
      <c r="G2020" s="7">
        <v>1025.5999999999999</v>
      </c>
      <c r="H2020" s="7">
        <v>3906.9</v>
      </c>
      <c r="I2020" s="7">
        <v>25974.92</v>
      </c>
      <c r="J2020" s="7">
        <v>18907.509999999998</v>
      </c>
      <c r="K2020" s="7">
        <v>14359.7</v>
      </c>
      <c r="L2020" s="7">
        <v>3894.6439999999998</v>
      </c>
      <c r="M2020" s="7">
        <v>2189</v>
      </c>
      <c r="N2020" s="7">
        <v>4887.2</v>
      </c>
      <c r="O2020" s="7">
        <v>1792.4829999999999</v>
      </c>
      <c r="P2020" s="7">
        <v>3682.6840000000002</v>
      </c>
    </row>
    <row r="2021" spans="1:16" x14ac:dyDescent="0.25">
      <c r="A2021" t="s">
        <v>24</v>
      </c>
      <c r="B2021" t="str">
        <f>VLOOKUP(E2021,'Overview Cluster Days'!B:E,3)</f>
        <v>D</v>
      </c>
      <c r="C2021" t="str">
        <f>VLOOKUP($E2021,'Overview Cluster Days'!$B:$G,5)</f>
        <v>Winter</v>
      </c>
      <c r="D2021" t="str">
        <f>VLOOKUP($E2021,'Overview Cluster Days'!$B:$G,6)</f>
        <v>Weekend</v>
      </c>
      <c r="E2021">
        <v>20181224</v>
      </c>
      <c r="F2021">
        <v>4</v>
      </c>
      <c r="G2021" s="7">
        <v>1104.3</v>
      </c>
      <c r="H2021" s="7">
        <v>3903.2</v>
      </c>
      <c r="I2021" s="7">
        <v>25602.15</v>
      </c>
      <c r="J2021" s="7">
        <v>19522.47</v>
      </c>
      <c r="K2021" s="7">
        <v>14421.4</v>
      </c>
      <c r="L2021" s="7">
        <v>3837.3339999999998</v>
      </c>
      <c r="M2021" s="7">
        <v>2166.5</v>
      </c>
      <c r="N2021" s="7">
        <v>4701.3999999999996</v>
      </c>
      <c r="O2021" s="7">
        <v>1939.4</v>
      </c>
      <c r="P2021" s="7">
        <v>3644.7</v>
      </c>
    </row>
    <row r="2022" spans="1:16" x14ac:dyDescent="0.25">
      <c r="A2022" t="s">
        <v>24</v>
      </c>
      <c r="B2022" t="str">
        <f>VLOOKUP(E2022,'Overview Cluster Days'!B:E,3)</f>
        <v>D</v>
      </c>
      <c r="C2022" t="str">
        <f>VLOOKUP($E2022,'Overview Cluster Days'!$B:$G,5)</f>
        <v>Winter</v>
      </c>
      <c r="D2022" t="str">
        <f>VLOOKUP($E2022,'Overview Cluster Days'!$B:$G,6)</f>
        <v>Weekend</v>
      </c>
      <c r="E2022">
        <v>20181224</v>
      </c>
      <c r="F2022">
        <v>5</v>
      </c>
      <c r="G2022" s="7">
        <v>864.7</v>
      </c>
      <c r="H2022" s="7">
        <v>3794.8</v>
      </c>
      <c r="I2022" s="7">
        <v>25851.48</v>
      </c>
      <c r="J2022" s="7">
        <v>19780.87</v>
      </c>
      <c r="K2022" s="7">
        <v>14042.47</v>
      </c>
      <c r="L2022" s="7">
        <v>3781.7460000000001</v>
      </c>
      <c r="M2022" s="7">
        <v>1969.9580000000001</v>
      </c>
      <c r="N2022" s="7">
        <v>3923.2</v>
      </c>
      <c r="O2022" s="7">
        <v>1900.3</v>
      </c>
      <c r="P2022" s="7">
        <v>3571</v>
      </c>
    </row>
    <row r="2023" spans="1:16" x14ac:dyDescent="0.25">
      <c r="A2023" t="s">
        <v>24</v>
      </c>
      <c r="B2023" t="str">
        <f>VLOOKUP(E2023,'Overview Cluster Days'!B:E,3)</f>
        <v>D</v>
      </c>
      <c r="C2023" t="str">
        <f>VLOOKUP($E2023,'Overview Cluster Days'!$B:$G,5)</f>
        <v>Winter</v>
      </c>
      <c r="D2023" t="str">
        <f>VLOOKUP($E2023,'Overview Cluster Days'!$B:$G,6)</f>
        <v>Weekend</v>
      </c>
      <c r="E2023">
        <v>20181224</v>
      </c>
      <c r="F2023">
        <v>6</v>
      </c>
      <c r="G2023" s="7">
        <v>831.5</v>
      </c>
      <c r="H2023" s="7">
        <v>4089.6559999999999</v>
      </c>
      <c r="I2023" s="7">
        <v>26359.7</v>
      </c>
      <c r="J2023" s="7">
        <v>19476.7</v>
      </c>
      <c r="K2023" s="7">
        <v>13036.44</v>
      </c>
      <c r="L2023" s="7">
        <v>3945.7779999999998</v>
      </c>
      <c r="M2023" s="7">
        <v>1899.5</v>
      </c>
      <c r="N2023" s="7">
        <v>3677.9</v>
      </c>
      <c r="O2023" s="7">
        <v>2066.4059999999999</v>
      </c>
      <c r="P2023" s="7">
        <v>3505.1149999999998</v>
      </c>
    </row>
    <row r="2024" spans="1:16" x14ac:dyDescent="0.25">
      <c r="A2024" t="s">
        <v>24</v>
      </c>
      <c r="B2024" t="str">
        <f>VLOOKUP(E2024,'Overview Cluster Days'!B:E,3)</f>
        <v>D</v>
      </c>
      <c r="C2024" t="str">
        <f>VLOOKUP($E2024,'Overview Cluster Days'!$B:$G,5)</f>
        <v>Winter</v>
      </c>
      <c r="D2024" t="str">
        <f>VLOOKUP($E2024,'Overview Cluster Days'!$B:$G,6)</f>
        <v>Weekend</v>
      </c>
      <c r="E2024">
        <v>20181224</v>
      </c>
      <c r="F2024">
        <v>7</v>
      </c>
      <c r="G2024" s="7">
        <v>750.2</v>
      </c>
      <c r="H2024" s="7">
        <v>4306.9560000000001</v>
      </c>
      <c r="I2024" s="7">
        <v>26848.639999999999</v>
      </c>
      <c r="J2024" s="7">
        <v>19949.7</v>
      </c>
      <c r="K2024" s="7">
        <v>13118</v>
      </c>
      <c r="L2024" s="7">
        <v>4065.0320000000002</v>
      </c>
      <c r="M2024" s="7">
        <v>2271.9749999999999</v>
      </c>
      <c r="N2024" s="7">
        <v>4568.8</v>
      </c>
      <c r="O2024" s="7">
        <v>2243.6799999999998</v>
      </c>
      <c r="P2024" s="7">
        <v>3014.6</v>
      </c>
    </row>
    <row r="2025" spans="1:16" x14ac:dyDescent="0.25">
      <c r="A2025" t="s">
        <v>24</v>
      </c>
      <c r="B2025" t="str">
        <f>VLOOKUP(E2025,'Overview Cluster Days'!B:E,3)</f>
        <v>D</v>
      </c>
      <c r="C2025" t="str">
        <f>VLOOKUP($E2025,'Overview Cluster Days'!$B:$G,5)</f>
        <v>Winter</v>
      </c>
      <c r="D2025" t="str">
        <f>VLOOKUP($E2025,'Overview Cluster Days'!$B:$G,6)</f>
        <v>Weekend</v>
      </c>
      <c r="E2025">
        <v>20181224</v>
      </c>
      <c r="F2025">
        <v>8</v>
      </c>
      <c r="G2025" s="7">
        <v>702.1</v>
      </c>
      <c r="H2025" s="7">
        <v>4498.8999999999996</v>
      </c>
      <c r="I2025" s="7">
        <v>26054.69</v>
      </c>
      <c r="J2025" s="7">
        <v>18191.939999999999</v>
      </c>
      <c r="K2025" s="7">
        <v>13485.43</v>
      </c>
      <c r="L2025" s="7">
        <v>4383.5010000000002</v>
      </c>
      <c r="M2025" s="7">
        <v>2534.1999999999998</v>
      </c>
      <c r="N2025" s="7">
        <v>4972.3</v>
      </c>
      <c r="O2025" s="7">
        <v>2196.5120000000002</v>
      </c>
      <c r="P2025" s="7">
        <v>2722.8919999999998</v>
      </c>
    </row>
    <row r="2026" spans="1:16" x14ac:dyDescent="0.25">
      <c r="A2026" t="s">
        <v>24</v>
      </c>
      <c r="B2026" t="str">
        <f>VLOOKUP(E2026,'Overview Cluster Days'!B:E,3)</f>
        <v>D</v>
      </c>
      <c r="C2026" t="str">
        <f>VLOOKUP($E2026,'Overview Cluster Days'!$B:$G,5)</f>
        <v>Winter</v>
      </c>
      <c r="D2026" t="str">
        <f>VLOOKUP($E2026,'Overview Cluster Days'!$B:$G,6)</f>
        <v>Weekend</v>
      </c>
      <c r="E2026">
        <v>20181224</v>
      </c>
      <c r="F2026">
        <v>9</v>
      </c>
      <c r="G2026" s="7">
        <v>775.2</v>
      </c>
      <c r="H2026" s="7">
        <v>4747.8999999999996</v>
      </c>
      <c r="I2026" s="7">
        <v>26501.16</v>
      </c>
      <c r="J2026" s="7">
        <v>21773.99</v>
      </c>
      <c r="K2026" s="7">
        <v>14368.11</v>
      </c>
      <c r="L2026" s="7">
        <v>5791.0789999999997</v>
      </c>
      <c r="M2026" s="7">
        <v>3772.8</v>
      </c>
      <c r="N2026" s="7">
        <v>5803.3</v>
      </c>
      <c r="O2026" s="7">
        <v>3738.2849999999999</v>
      </c>
      <c r="P2026" s="7">
        <v>2923.9</v>
      </c>
    </row>
    <row r="2027" spans="1:16" x14ac:dyDescent="0.25">
      <c r="A2027" t="s">
        <v>24</v>
      </c>
      <c r="B2027" t="str">
        <f>VLOOKUP(E2027,'Overview Cluster Days'!B:E,3)</f>
        <v>D</v>
      </c>
      <c r="C2027" t="str">
        <f>VLOOKUP($E2027,'Overview Cluster Days'!$B:$G,5)</f>
        <v>Winter</v>
      </c>
      <c r="D2027" t="str">
        <f>VLOOKUP($E2027,'Overview Cluster Days'!$B:$G,6)</f>
        <v>Weekend</v>
      </c>
      <c r="E2027">
        <v>20181224</v>
      </c>
      <c r="F2027">
        <v>10</v>
      </c>
      <c r="G2027" s="7">
        <v>730.4</v>
      </c>
      <c r="H2027" s="7">
        <v>4792.1000000000004</v>
      </c>
      <c r="I2027" s="7">
        <v>25168.55</v>
      </c>
      <c r="J2027" s="7">
        <v>22475.51</v>
      </c>
      <c r="K2027" s="7">
        <v>14677.74</v>
      </c>
      <c r="L2027" s="7">
        <v>5416.5839999999998</v>
      </c>
      <c r="M2027" s="7">
        <v>3800.8</v>
      </c>
      <c r="N2027" s="7">
        <v>5845.4</v>
      </c>
      <c r="O2027" s="7">
        <v>3877.2089999999998</v>
      </c>
      <c r="P2027" s="7">
        <v>2940.2</v>
      </c>
    </row>
    <row r="2028" spans="1:16" x14ac:dyDescent="0.25">
      <c r="A2028" t="s">
        <v>24</v>
      </c>
      <c r="B2028" t="str">
        <f>VLOOKUP(E2028,'Overview Cluster Days'!B:E,3)</f>
        <v>D</v>
      </c>
      <c r="C2028" t="str">
        <f>VLOOKUP($E2028,'Overview Cluster Days'!$B:$G,5)</f>
        <v>Winter</v>
      </c>
      <c r="D2028" t="str">
        <f>VLOOKUP($E2028,'Overview Cluster Days'!$B:$G,6)</f>
        <v>Weekend</v>
      </c>
      <c r="E2028">
        <v>20181224</v>
      </c>
      <c r="F2028">
        <v>11</v>
      </c>
      <c r="G2028" s="7">
        <v>777.6</v>
      </c>
      <c r="H2028" s="7">
        <v>4645.1000000000004</v>
      </c>
      <c r="I2028" s="7">
        <v>25901.41</v>
      </c>
      <c r="J2028" s="7">
        <v>23236.69</v>
      </c>
      <c r="K2028" s="7">
        <v>14009.3</v>
      </c>
      <c r="L2028" s="7">
        <v>5614.9709999999995</v>
      </c>
      <c r="M2028" s="7">
        <v>3956.1610000000001</v>
      </c>
      <c r="N2028" s="7">
        <v>5833.8</v>
      </c>
      <c r="O2028" s="7">
        <v>4152.8519999999999</v>
      </c>
      <c r="P2028" s="7">
        <v>2936</v>
      </c>
    </row>
    <row r="2029" spans="1:16" x14ac:dyDescent="0.25">
      <c r="A2029" t="s">
        <v>24</v>
      </c>
      <c r="B2029" t="str">
        <f>VLOOKUP(E2029,'Overview Cluster Days'!B:E,3)</f>
        <v>D</v>
      </c>
      <c r="C2029" t="str">
        <f>VLOOKUP($E2029,'Overview Cluster Days'!$B:$G,5)</f>
        <v>Winter</v>
      </c>
      <c r="D2029" t="str">
        <f>VLOOKUP($E2029,'Overview Cluster Days'!$B:$G,6)</f>
        <v>Weekend</v>
      </c>
      <c r="E2029">
        <v>20181224</v>
      </c>
      <c r="F2029">
        <v>12</v>
      </c>
      <c r="G2029" s="7">
        <v>767.2</v>
      </c>
      <c r="H2029" s="7">
        <v>4585.3</v>
      </c>
      <c r="I2029" s="7">
        <v>25540.89</v>
      </c>
      <c r="J2029" s="7">
        <v>21944.07</v>
      </c>
      <c r="K2029" s="7">
        <v>13394.63</v>
      </c>
      <c r="L2029" s="7">
        <v>5565.73</v>
      </c>
      <c r="M2029" s="7">
        <v>3951.8879999999999</v>
      </c>
      <c r="N2029" s="7">
        <v>5783.6</v>
      </c>
      <c r="O2029" s="7">
        <v>4146.5940000000001</v>
      </c>
      <c r="P2029" s="7">
        <v>2940.9</v>
      </c>
    </row>
    <row r="2030" spans="1:16" x14ac:dyDescent="0.25">
      <c r="A2030" t="s">
        <v>24</v>
      </c>
      <c r="B2030" t="str">
        <f>VLOOKUP(E2030,'Overview Cluster Days'!B:E,3)</f>
        <v>D</v>
      </c>
      <c r="C2030" t="str">
        <f>VLOOKUP($E2030,'Overview Cluster Days'!$B:$G,5)</f>
        <v>Winter</v>
      </c>
      <c r="D2030" t="str">
        <f>VLOOKUP($E2030,'Overview Cluster Days'!$B:$G,6)</f>
        <v>Weekend</v>
      </c>
      <c r="E2030">
        <v>20181224</v>
      </c>
      <c r="F2030">
        <v>13</v>
      </c>
      <c r="G2030" s="7">
        <v>630.1</v>
      </c>
      <c r="H2030" s="7">
        <v>4411.3999999999996</v>
      </c>
      <c r="I2030" s="7">
        <v>26208.89</v>
      </c>
      <c r="J2030" s="7">
        <v>21720.1</v>
      </c>
      <c r="K2030" s="7">
        <v>12615.05</v>
      </c>
      <c r="L2030" s="7">
        <v>5572.366</v>
      </c>
      <c r="M2030" s="7">
        <v>3969</v>
      </c>
      <c r="N2030" s="7">
        <v>5605.8</v>
      </c>
      <c r="O2030" s="7">
        <v>4188.0590000000002</v>
      </c>
      <c r="P2030" s="7">
        <v>2868.3</v>
      </c>
    </row>
    <row r="2031" spans="1:16" x14ac:dyDescent="0.25">
      <c r="A2031" t="s">
        <v>24</v>
      </c>
      <c r="B2031" t="str">
        <f>VLOOKUP(E2031,'Overview Cluster Days'!B:E,3)</f>
        <v>D</v>
      </c>
      <c r="C2031" t="str">
        <f>VLOOKUP($E2031,'Overview Cluster Days'!$B:$G,5)</f>
        <v>Winter</v>
      </c>
      <c r="D2031" t="str">
        <f>VLOOKUP($E2031,'Overview Cluster Days'!$B:$G,6)</f>
        <v>Weekend</v>
      </c>
      <c r="E2031">
        <v>20181224</v>
      </c>
      <c r="F2031">
        <v>14</v>
      </c>
      <c r="G2031" s="7">
        <v>639.5</v>
      </c>
      <c r="H2031" s="7">
        <v>4593.1000000000004</v>
      </c>
      <c r="I2031" s="7">
        <v>25921.66</v>
      </c>
      <c r="J2031" s="7">
        <v>21500.49</v>
      </c>
      <c r="K2031" s="7">
        <v>12803.24</v>
      </c>
      <c r="L2031" s="7">
        <v>5541.6040000000003</v>
      </c>
      <c r="M2031" s="7">
        <v>3932.6</v>
      </c>
      <c r="N2031" s="7">
        <v>5537.2</v>
      </c>
      <c r="O2031" s="7">
        <v>4324.2740000000003</v>
      </c>
      <c r="P2031" s="7">
        <v>2808.8</v>
      </c>
    </row>
    <row r="2032" spans="1:16" x14ac:dyDescent="0.25">
      <c r="A2032" t="s">
        <v>24</v>
      </c>
      <c r="B2032" t="str">
        <f>VLOOKUP(E2032,'Overview Cluster Days'!B:E,3)</f>
        <v>D</v>
      </c>
      <c r="C2032" t="str">
        <f>VLOOKUP($E2032,'Overview Cluster Days'!$B:$G,5)</f>
        <v>Winter</v>
      </c>
      <c r="D2032" t="str">
        <f>VLOOKUP($E2032,'Overview Cluster Days'!$B:$G,6)</f>
        <v>Weekend</v>
      </c>
      <c r="E2032">
        <v>20181224</v>
      </c>
      <c r="F2032">
        <v>15</v>
      </c>
      <c r="G2032" s="7">
        <v>649.6</v>
      </c>
      <c r="H2032" s="7">
        <v>4636.1000000000004</v>
      </c>
      <c r="I2032" s="7">
        <v>24745.05</v>
      </c>
      <c r="J2032" s="7">
        <v>21592.560000000001</v>
      </c>
      <c r="K2032" s="7">
        <v>14040.46</v>
      </c>
      <c r="L2032" s="7">
        <v>5684.8729999999996</v>
      </c>
      <c r="M2032" s="7">
        <v>3943.1</v>
      </c>
      <c r="N2032" s="7">
        <v>5607.8819999999996</v>
      </c>
      <c r="O2032" s="7">
        <v>4418.183</v>
      </c>
      <c r="P2032" s="7">
        <v>2764.9</v>
      </c>
    </row>
    <row r="2033" spans="1:16" x14ac:dyDescent="0.25">
      <c r="A2033" t="s">
        <v>24</v>
      </c>
      <c r="B2033" t="str">
        <f>VLOOKUP(E2033,'Overview Cluster Days'!B:E,3)</f>
        <v>D</v>
      </c>
      <c r="C2033" t="str">
        <f>VLOOKUP($E2033,'Overview Cluster Days'!$B:$G,5)</f>
        <v>Winter</v>
      </c>
      <c r="D2033" t="str">
        <f>VLOOKUP($E2033,'Overview Cluster Days'!$B:$G,6)</f>
        <v>Weekend</v>
      </c>
      <c r="E2033">
        <v>20181224</v>
      </c>
      <c r="F2033">
        <v>16</v>
      </c>
      <c r="G2033" s="7">
        <v>616.79999999999995</v>
      </c>
      <c r="H2033" s="7">
        <v>4870.3999999999996</v>
      </c>
      <c r="I2033" s="7">
        <v>24424.400000000001</v>
      </c>
      <c r="J2033" s="7">
        <v>21924.080000000002</v>
      </c>
      <c r="K2033" s="7">
        <v>15081.79</v>
      </c>
      <c r="L2033" s="7">
        <v>5597.9080000000004</v>
      </c>
      <c r="M2033" s="7">
        <v>3858.9</v>
      </c>
      <c r="N2033" s="7">
        <v>5554.2</v>
      </c>
      <c r="O2033" s="7">
        <v>4389.7449999999999</v>
      </c>
      <c r="P2033" s="7">
        <v>2778.2</v>
      </c>
    </row>
    <row r="2034" spans="1:16" x14ac:dyDescent="0.25">
      <c r="A2034" t="s">
        <v>24</v>
      </c>
      <c r="B2034" t="str">
        <f>VLOOKUP(E2034,'Overview Cluster Days'!B:E,3)</f>
        <v>D</v>
      </c>
      <c r="C2034" t="str">
        <f>VLOOKUP($E2034,'Overview Cluster Days'!$B:$G,5)</f>
        <v>Winter</v>
      </c>
      <c r="D2034" t="str">
        <f>VLOOKUP($E2034,'Overview Cluster Days'!$B:$G,6)</f>
        <v>Weekend</v>
      </c>
      <c r="E2034">
        <v>20181224</v>
      </c>
      <c r="F2034">
        <v>17</v>
      </c>
      <c r="G2034" s="7">
        <v>583.29999999999995</v>
      </c>
      <c r="H2034" s="7">
        <v>5226.1000000000004</v>
      </c>
      <c r="I2034" s="7">
        <v>24333.68</v>
      </c>
      <c r="J2034" s="7">
        <v>22296.32</v>
      </c>
      <c r="K2034" s="7">
        <v>15548.88</v>
      </c>
      <c r="L2034" s="7">
        <v>5355.9830000000002</v>
      </c>
      <c r="M2034" s="7">
        <v>3762.9</v>
      </c>
      <c r="N2034" s="7">
        <v>5709.2</v>
      </c>
      <c r="O2034" s="7">
        <v>4001.0210000000002</v>
      </c>
      <c r="P2034" s="7">
        <v>2878.4</v>
      </c>
    </row>
    <row r="2035" spans="1:16" x14ac:dyDescent="0.25">
      <c r="A2035" t="s">
        <v>24</v>
      </c>
      <c r="B2035" t="str">
        <f>VLOOKUP(E2035,'Overview Cluster Days'!B:E,3)</f>
        <v>D</v>
      </c>
      <c r="C2035" t="str">
        <f>VLOOKUP($E2035,'Overview Cluster Days'!$B:$G,5)</f>
        <v>Winter</v>
      </c>
      <c r="D2035" t="str">
        <f>VLOOKUP($E2035,'Overview Cluster Days'!$B:$G,6)</f>
        <v>Weekend</v>
      </c>
      <c r="E2035">
        <v>20181224</v>
      </c>
      <c r="F2035">
        <v>18</v>
      </c>
      <c r="G2035" s="7">
        <v>1356.8</v>
      </c>
      <c r="H2035" s="7">
        <v>5690.7</v>
      </c>
      <c r="I2035" s="7">
        <v>25071.38</v>
      </c>
      <c r="J2035" s="7">
        <v>23085.81</v>
      </c>
      <c r="K2035" s="7">
        <v>12623.55</v>
      </c>
      <c r="L2035" s="7">
        <v>5405.93</v>
      </c>
      <c r="M2035" s="7">
        <v>4091.7</v>
      </c>
      <c r="N2035" s="7">
        <v>5916.6</v>
      </c>
      <c r="O2035" s="7">
        <v>3800.3110000000001</v>
      </c>
      <c r="P2035" s="7">
        <v>3232.3110000000001</v>
      </c>
    </row>
    <row r="2036" spans="1:16" x14ac:dyDescent="0.25">
      <c r="A2036" t="s">
        <v>24</v>
      </c>
      <c r="B2036" t="str">
        <f>VLOOKUP(E2036,'Overview Cluster Days'!B:E,3)</f>
        <v>D</v>
      </c>
      <c r="C2036" t="str">
        <f>VLOOKUP($E2036,'Overview Cluster Days'!$B:$G,5)</f>
        <v>Winter</v>
      </c>
      <c r="D2036" t="str">
        <f>VLOOKUP($E2036,'Overview Cluster Days'!$B:$G,6)</f>
        <v>Weekend</v>
      </c>
      <c r="E2036">
        <v>20181224</v>
      </c>
      <c r="F2036">
        <v>19</v>
      </c>
      <c r="G2036" s="7">
        <v>1580.9</v>
      </c>
      <c r="H2036" s="7">
        <v>5544.1</v>
      </c>
      <c r="I2036" s="7">
        <v>25550.65</v>
      </c>
      <c r="J2036" s="7">
        <v>21730.25</v>
      </c>
      <c r="K2036" s="7">
        <v>12086.59</v>
      </c>
      <c r="L2036" s="7">
        <v>5569.8959999999997</v>
      </c>
      <c r="M2036" s="7">
        <v>4406.1000000000004</v>
      </c>
      <c r="N2036" s="7">
        <v>5275.9</v>
      </c>
      <c r="O2036" s="7">
        <v>3881.4090000000001</v>
      </c>
      <c r="P2036" s="7">
        <v>3572</v>
      </c>
    </row>
    <row r="2037" spans="1:16" x14ac:dyDescent="0.25">
      <c r="A2037" t="s">
        <v>24</v>
      </c>
      <c r="B2037" t="str">
        <f>VLOOKUP(E2037,'Overview Cluster Days'!B:E,3)</f>
        <v>D</v>
      </c>
      <c r="C2037" t="str">
        <f>VLOOKUP($E2037,'Overview Cluster Days'!$B:$G,5)</f>
        <v>Winter</v>
      </c>
      <c r="D2037" t="str">
        <f>VLOOKUP($E2037,'Overview Cluster Days'!$B:$G,6)</f>
        <v>Weekend</v>
      </c>
      <c r="E2037">
        <v>20181224</v>
      </c>
      <c r="F2037">
        <v>20</v>
      </c>
      <c r="G2037" s="7">
        <v>1013.7</v>
      </c>
      <c r="H2037" s="7">
        <v>5026</v>
      </c>
      <c r="I2037" s="7">
        <v>27813.31</v>
      </c>
      <c r="J2037" s="7">
        <v>22148.84</v>
      </c>
      <c r="K2037" s="7">
        <v>11475.87</v>
      </c>
      <c r="L2037" s="7">
        <v>5617.7820000000002</v>
      </c>
      <c r="M2037" s="7">
        <v>4109.6000000000004</v>
      </c>
      <c r="N2037" s="7">
        <v>4845.7</v>
      </c>
      <c r="O2037" s="7">
        <v>3924.759</v>
      </c>
      <c r="P2037" s="7">
        <v>3541.759</v>
      </c>
    </row>
    <row r="2038" spans="1:16" x14ac:dyDescent="0.25">
      <c r="A2038" t="s">
        <v>24</v>
      </c>
      <c r="B2038" t="str">
        <f>VLOOKUP(E2038,'Overview Cluster Days'!B:E,3)</f>
        <v>D</v>
      </c>
      <c r="C2038" t="str">
        <f>VLOOKUP($E2038,'Overview Cluster Days'!$B:$G,5)</f>
        <v>Winter</v>
      </c>
      <c r="D2038" t="str">
        <f>VLOOKUP($E2038,'Overview Cluster Days'!$B:$G,6)</f>
        <v>Weekend</v>
      </c>
      <c r="E2038">
        <v>20181224</v>
      </c>
      <c r="F2038">
        <v>21</v>
      </c>
      <c r="G2038" s="7">
        <v>704.6</v>
      </c>
      <c r="H2038" s="7">
        <v>4661.3</v>
      </c>
      <c r="I2038" s="7">
        <v>25865.21</v>
      </c>
      <c r="J2038" s="7">
        <v>17816.259999999998</v>
      </c>
      <c r="K2038" s="7">
        <v>10432.9</v>
      </c>
      <c r="L2038" s="7">
        <v>4635.2969999999996</v>
      </c>
      <c r="M2038" s="7">
        <v>3218.299</v>
      </c>
      <c r="N2038" s="7">
        <v>4275.5</v>
      </c>
      <c r="O2038" s="7">
        <v>3044.1239999999998</v>
      </c>
      <c r="P2038" s="7">
        <v>2991.1</v>
      </c>
    </row>
    <row r="2039" spans="1:16" x14ac:dyDescent="0.25">
      <c r="A2039" t="s">
        <v>24</v>
      </c>
      <c r="B2039" t="str">
        <f>VLOOKUP(E2039,'Overview Cluster Days'!B:E,3)</f>
        <v>D</v>
      </c>
      <c r="C2039" t="str">
        <f>VLOOKUP($E2039,'Overview Cluster Days'!$B:$G,5)</f>
        <v>Winter</v>
      </c>
      <c r="D2039" t="str">
        <f>VLOOKUP($E2039,'Overview Cluster Days'!$B:$G,6)</f>
        <v>Weekend</v>
      </c>
      <c r="E2039">
        <v>20181224</v>
      </c>
      <c r="F2039">
        <v>22</v>
      </c>
      <c r="G2039" s="7">
        <v>849.1</v>
      </c>
      <c r="H2039" s="7">
        <v>4611.8</v>
      </c>
      <c r="I2039" s="7">
        <v>26507.8</v>
      </c>
      <c r="J2039" s="7">
        <v>17509.5</v>
      </c>
      <c r="K2039" s="7">
        <v>11056.44</v>
      </c>
      <c r="L2039" s="7">
        <v>3741.9070000000002</v>
      </c>
      <c r="M2039" s="7">
        <v>2842.6</v>
      </c>
      <c r="N2039" s="7">
        <v>4421.8999999999996</v>
      </c>
      <c r="O2039" s="7">
        <v>2849.7339999999999</v>
      </c>
      <c r="P2039" s="7">
        <v>3274.2979999999998</v>
      </c>
    </row>
    <row r="2040" spans="1:16" x14ac:dyDescent="0.25">
      <c r="A2040" t="s">
        <v>24</v>
      </c>
      <c r="B2040" t="str">
        <f>VLOOKUP(E2040,'Overview Cluster Days'!B:E,3)</f>
        <v>D</v>
      </c>
      <c r="C2040" t="str">
        <f>VLOOKUP($E2040,'Overview Cluster Days'!$B:$G,5)</f>
        <v>Winter</v>
      </c>
      <c r="D2040" t="str">
        <f>VLOOKUP($E2040,'Overview Cluster Days'!$B:$G,6)</f>
        <v>Weekend</v>
      </c>
      <c r="E2040">
        <v>20181224</v>
      </c>
      <c r="F2040">
        <v>23</v>
      </c>
      <c r="G2040" s="7">
        <v>878.2</v>
      </c>
      <c r="H2040" s="7">
        <v>4867.8999999999996</v>
      </c>
      <c r="I2040" s="7">
        <v>26949.43</v>
      </c>
      <c r="J2040" s="7">
        <v>17209.32</v>
      </c>
      <c r="K2040" s="7">
        <v>9157.64</v>
      </c>
      <c r="L2040" s="7">
        <v>4331.9620000000004</v>
      </c>
      <c r="M2040" s="7">
        <v>2949.2710000000002</v>
      </c>
      <c r="N2040" s="7">
        <v>3965.4</v>
      </c>
      <c r="O2040" s="7">
        <v>2706.0410000000002</v>
      </c>
      <c r="P2040" s="7">
        <v>3709.674</v>
      </c>
    </row>
    <row r="2041" spans="1:16" x14ac:dyDescent="0.25">
      <c r="A2041" t="s">
        <v>24</v>
      </c>
      <c r="B2041" t="str">
        <f>VLOOKUP(E2041,'Overview Cluster Days'!B:E,3)</f>
        <v>D</v>
      </c>
      <c r="C2041" t="str">
        <f>VLOOKUP($E2041,'Overview Cluster Days'!$B:$G,5)</f>
        <v>Winter</v>
      </c>
      <c r="D2041" t="str">
        <f>VLOOKUP($E2041,'Overview Cluster Days'!$B:$G,6)</f>
        <v>Weekend</v>
      </c>
      <c r="E2041">
        <v>20181224</v>
      </c>
      <c r="F2041">
        <v>24</v>
      </c>
      <c r="G2041" s="7">
        <v>898.3836</v>
      </c>
      <c r="H2041" s="7">
        <v>4884.6000000000004</v>
      </c>
      <c r="I2041" s="7">
        <v>27019.87</v>
      </c>
      <c r="J2041" s="7">
        <v>17844.87</v>
      </c>
      <c r="K2041" s="7">
        <v>7785.7839999999997</v>
      </c>
      <c r="L2041" s="7">
        <v>5214.0619999999999</v>
      </c>
      <c r="M2041" s="7">
        <v>2789.5</v>
      </c>
      <c r="N2041" s="7">
        <v>3342.7</v>
      </c>
      <c r="O2041" s="7">
        <v>2385.6999999999998</v>
      </c>
      <c r="P2041" s="7">
        <v>3921.4349999999999</v>
      </c>
    </row>
    <row r="2042" spans="1:16" x14ac:dyDescent="0.25">
      <c r="A2042" t="s">
        <v>24</v>
      </c>
      <c r="B2042" t="str">
        <f>VLOOKUP(E2042,'Overview Cluster Days'!B:E,3)</f>
        <v>D</v>
      </c>
      <c r="C2042" t="str">
        <f>VLOOKUP($E2042,'Overview Cluster Days'!$B:$G,5)</f>
        <v>Winter</v>
      </c>
      <c r="D2042" t="str">
        <f>VLOOKUP($E2042,'Overview Cluster Days'!$B:$G,6)</f>
        <v>Weekend</v>
      </c>
      <c r="E2042">
        <v>20181225</v>
      </c>
      <c r="F2042">
        <v>1</v>
      </c>
      <c r="G2042" s="7">
        <v>485.7</v>
      </c>
      <c r="H2042" s="7">
        <v>4850.1000000000004</v>
      </c>
      <c r="I2042" s="7">
        <v>26818.19</v>
      </c>
      <c r="J2042" s="7">
        <v>20311.93</v>
      </c>
      <c r="K2042" s="7">
        <v>8363.5400000000009</v>
      </c>
      <c r="L2042" s="7">
        <v>4599.0550000000003</v>
      </c>
      <c r="M2042" s="7">
        <v>2799.1</v>
      </c>
      <c r="N2042" s="7">
        <v>2597.9</v>
      </c>
      <c r="O2042" s="7">
        <v>2722.5140000000001</v>
      </c>
      <c r="P2042" s="7">
        <v>3717</v>
      </c>
    </row>
    <row r="2043" spans="1:16" x14ac:dyDescent="0.25">
      <c r="A2043" t="s">
        <v>24</v>
      </c>
      <c r="B2043" t="str">
        <f>VLOOKUP(E2043,'Overview Cluster Days'!B:E,3)</f>
        <v>D</v>
      </c>
      <c r="C2043" t="str">
        <f>VLOOKUP($E2043,'Overview Cluster Days'!$B:$G,5)</f>
        <v>Winter</v>
      </c>
      <c r="D2043" t="str">
        <f>VLOOKUP($E2043,'Overview Cluster Days'!$B:$G,6)</f>
        <v>Weekend</v>
      </c>
      <c r="E2043">
        <v>20181225</v>
      </c>
      <c r="F2043">
        <v>2</v>
      </c>
      <c r="G2043" s="7">
        <v>366.7</v>
      </c>
      <c r="H2043" s="7">
        <v>4359.8</v>
      </c>
      <c r="I2043" s="7">
        <v>27263.84</v>
      </c>
      <c r="J2043" s="7">
        <v>21306.97</v>
      </c>
      <c r="K2043" s="7">
        <v>8729.4</v>
      </c>
      <c r="L2043" s="7">
        <v>4979.6099999999997</v>
      </c>
      <c r="M2043" s="7">
        <v>2879.4</v>
      </c>
      <c r="N2043" s="7">
        <v>2355.6</v>
      </c>
      <c r="O2043" s="7">
        <v>2924.277</v>
      </c>
      <c r="P2043" s="7">
        <v>3529.9</v>
      </c>
    </row>
    <row r="2044" spans="1:16" x14ac:dyDescent="0.25">
      <c r="A2044" t="s">
        <v>24</v>
      </c>
      <c r="B2044" t="str">
        <f>VLOOKUP(E2044,'Overview Cluster Days'!B:E,3)</f>
        <v>D</v>
      </c>
      <c r="C2044" t="str">
        <f>VLOOKUP($E2044,'Overview Cluster Days'!$B:$G,5)</f>
        <v>Winter</v>
      </c>
      <c r="D2044" t="str">
        <f>VLOOKUP($E2044,'Overview Cluster Days'!$B:$G,6)</f>
        <v>Weekend</v>
      </c>
      <c r="E2044">
        <v>20181225</v>
      </c>
      <c r="F2044">
        <v>3</v>
      </c>
      <c r="G2044" s="7">
        <v>409.5</v>
      </c>
      <c r="H2044" s="7">
        <v>4588.9889999999996</v>
      </c>
      <c r="I2044" s="7">
        <v>27814.01</v>
      </c>
      <c r="J2044" s="7">
        <v>22757.919999999998</v>
      </c>
      <c r="K2044" s="7">
        <v>9224.2729999999992</v>
      </c>
      <c r="L2044" s="7">
        <v>4262.1750000000002</v>
      </c>
      <c r="M2044" s="7">
        <v>2506.9</v>
      </c>
      <c r="N2044" s="7">
        <v>2435.9</v>
      </c>
      <c r="O2044" s="7">
        <v>2906.9459999999999</v>
      </c>
      <c r="P2044" s="7">
        <v>3571.2</v>
      </c>
    </row>
    <row r="2045" spans="1:16" x14ac:dyDescent="0.25">
      <c r="A2045" t="s">
        <v>24</v>
      </c>
      <c r="B2045" t="str">
        <f>VLOOKUP(E2045,'Overview Cluster Days'!B:E,3)</f>
        <v>D</v>
      </c>
      <c r="C2045" t="str">
        <f>VLOOKUP($E2045,'Overview Cluster Days'!$B:$G,5)</f>
        <v>Winter</v>
      </c>
      <c r="D2045" t="str">
        <f>VLOOKUP($E2045,'Overview Cluster Days'!$B:$G,6)</f>
        <v>Weekend</v>
      </c>
      <c r="E2045">
        <v>20181225</v>
      </c>
      <c r="F2045">
        <v>4</v>
      </c>
      <c r="G2045" s="7">
        <v>369.9</v>
      </c>
      <c r="H2045" s="7">
        <v>4974.0889999999999</v>
      </c>
      <c r="I2045" s="7">
        <v>29176.720000000001</v>
      </c>
      <c r="J2045" s="7">
        <v>22338.13</v>
      </c>
      <c r="K2045" s="7">
        <v>8773.0650000000005</v>
      </c>
      <c r="L2045" s="7">
        <v>4399.7809999999999</v>
      </c>
      <c r="M2045" s="7">
        <v>2549.9</v>
      </c>
      <c r="N2045" s="7">
        <v>2553.1999999999998</v>
      </c>
      <c r="O2045" s="7">
        <v>2976.165</v>
      </c>
      <c r="P2045" s="7">
        <v>3545.4</v>
      </c>
    </row>
    <row r="2046" spans="1:16" x14ac:dyDescent="0.25">
      <c r="A2046" t="s">
        <v>24</v>
      </c>
      <c r="B2046" t="str">
        <f>VLOOKUP(E2046,'Overview Cluster Days'!B:E,3)</f>
        <v>D</v>
      </c>
      <c r="C2046" t="str">
        <f>VLOOKUP($E2046,'Overview Cluster Days'!$B:$G,5)</f>
        <v>Winter</v>
      </c>
      <c r="D2046" t="str">
        <f>VLOOKUP($E2046,'Overview Cluster Days'!$B:$G,6)</f>
        <v>Weekend</v>
      </c>
      <c r="E2046">
        <v>20181225</v>
      </c>
      <c r="F2046">
        <v>5</v>
      </c>
      <c r="G2046" s="7">
        <v>462.1</v>
      </c>
      <c r="H2046" s="7">
        <v>5054.5</v>
      </c>
      <c r="I2046" s="7">
        <v>29617.54</v>
      </c>
      <c r="J2046" s="7">
        <v>23210.57</v>
      </c>
      <c r="K2046" s="7">
        <v>9230.3289999999997</v>
      </c>
      <c r="L2046" s="7">
        <v>3945.5770000000002</v>
      </c>
      <c r="M2046" s="7">
        <v>2752.5</v>
      </c>
      <c r="N2046" s="7">
        <v>2259.9</v>
      </c>
      <c r="O2046" s="7">
        <v>2905.3</v>
      </c>
      <c r="P2046" s="7">
        <v>3345.3</v>
      </c>
    </row>
    <row r="2047" spans="1:16" x14ac:dyDescent="0.25">
      <c r="A2047" t="s">
        <v>24</v>
      </c>
      <c r="B2047" t="str">
        <f>VLOOKUP(E2047,'Overview Cluster Days'!B:E,3)</f>
        <v>D</v>
      </c>
      <c r="C2047" t="str">
        <f>VLOOKUP($E2047,'Overview Cluster Days'!$B:$G,5)</f>
        <v>Winter</v>
      </c>
      <c r="D2047" t="str">
        <f>VLOOKUP($E2047,'Overview Cluster Days'!$B:$G,6)</f>
        <v>Weekend</v>
      </c>
      <c r="E2047">
        <v>20181225</v>
      </c>
      <c r="F2047">
        <v>6</v>
      </c>
      <c r="G2047" s="7">
        <v>698.2</v>
      </c>
      <c r="H2047" s="7">
        <v>5281.8</v>
      </c>
      <c r="I2047" s="7">
        <v>29125.85</v>
      </c>
      <c r="J2047" s="7">
        <v>23895.57</v>
      </c>
      <c r="K2047" s="7">
        <v>10207.75</v>
      </c>
      <c r="L2047" s="7">
        <v>3895.377</v>
      </c>
      <c r="M2047" s="7">
        <v>2363.8809999999999</v>
      </c>
      <c r="N2047" s="7">
        <v>2366</v>
      </c>
      <c r="O2047" s="7">
        <v>3124.7</v>
      </c>
      <c r="P2047" s="7">
        <v>3352.9</v>
      </c>
    </row>
    <row r="2048" spans="1:16" x14ac:dyDescent="0.25">
      <c r="A2048" t="s">
        <v>24</v>
      </c>
      <c r="B2048" t="str">
        <f>VLOOKUP(E2048,'Overview Cluster Days'!B:E,3)</f>
        <v>D</v>
      </c>
      <c r="C2048" t="str">
        <f>VLOOKUP($E2048,'Overview Cluster Days'!$B:$G,5)</f>
        <v>Winter</v>
      </c>
      <c r="D2048" t="str">
        <f>VLOOKUP($E2048,'Overview Cluster Days'!$B:$G,6)</f>
        <v>Weekend</v>
      </c>
      <c r="E2048">
        <v>20181225</v>
      </c>
      <c r="F2048">
        <v>7</v>
      </c>
      <c r="G2048" s="7">
        <v>682.9</v>
      </c>
      <c r="H2048" s="7">
        <v>4921.2510000000002</v>
      </c>
      <c r="I2048" s="7">
        <v>30225.38</v>
      </c>
      <c r="J2048" s="7">
        <v>24869.16</v>
      </c>
      <c r="K2048" s="7">
        <v>10485.75</v>
      </c>
      <c r="L2048" s="7">
        <v>3819.3939999999998</v>
      </c>
      <c r="M2048" s="7">
        <v>2722.3</v>
      </c>
      <c r="N2048" s="7">
        <v>2438.4</v>
      </c>
      <c r="O2048" s="7">
        <v>2760.788</v>
      </c>
      <c r="P2048" s="7">
        <v>3520.6</v>
      </c>
    </row>
    <row r="2049" spans="1:16" x14ac:dyDescent="0.25">
      <c r="A2049" t="s">
        <v>24</v>
      </c>
      <c r="B2049" t="str">
        <f>VLOOKUP(E2049,'Overview Cluster Days'!B:E,3)</f>
        <v>D</v>
      </c>
      <c r="C2049" t="str">
        <f>VLOOKUP($E2049,'Overview Cluster Days'!$B:$G,5)</f>
        <v>Winter</v>
      </c>
      <c r="D2049" t="str">
        <f>VLOOKUP($E2049,'Overview Cluster Days'!$B:$G,6)</f>
        <v>Weekend</v>
      </c>
      <c r="E2049">
        <v>20181225</v>
      </c>
      <c r="F2049">
        <v>8</v>
      </c>
      <c r="G2049" s="7">
        <v>742.3</v>
      </c>
      <c r="H2049" s="7">
        <v>4770.8</v>
      </c>
      <c r="I2049" s="7">
        <v>28988.6</v>
      </c>
      <c r="J2049" s="7">
        <v>23851.040000000001</v>
      </c>
      <c r="K2049" s="7">
        <v>10951.44</v>
      </c>
      <c r="L2049" s="7">
        <v>4091.502</v>
      </c>
      <c r="M2049" s="7">
        <v>2869.4</v>
      </c>
      <c r="N2049" s="7">
        <v>2847.4</v>
      </c>
      <c r="O2049" s="7">
        <v>2738.6</v>
      </c>
      <c r="P2049" s="7">
        <v>3609.9110000000001</v>
      </c>
    </row>
    <row r="2050" spans="1:16" x14ac:dyDescent="0.25">
      <c r="A2050" t="s">
        <v>24</v>
      </c>
      <c r="B2050" t="str">
        <f>VLOOKUP(E2050,'Overview Cluster Days'!B:E,3)</f>
        <v>D</v>
      </c>
      <c r="C2050" t="str">
        <f>VLOOKUP($E2050,'Overview Cluster Days'!$B:$G,5)</f>
        <v>Winter</v>
      </c>
      <c r="D2050" t="str">
        <f>VLOOKUP($E2050,'Overview Cluster Days'!$B:$G,6)</f>
        <v>Weekend</v>
      </c>
      <c r="E2050">
        <v>20181225</v>
      </c>
      <c r="F2050">
        <v>9</v>
      </c>
      <c r="G2050" s="7">
        <v>603.1</v>
      </c>
      <c r="H2050" s="7">
        <v>4385.7</v>
      </c>
      <c r="I2050" s="7">
        <v>32764.66</v>
      </c>
      <c r="J2050" s="7">
        <v>24755.5</v>
      </c>
      <c r="K2050" s="7">
        <v>12281.65</v>
      </c>
      <c r="L2050" s="7">
        <v>6342.8540000000003</v>
      </c>
      <c r="M2050" s="7">
        <v>3968.12</v>
      </c>
      <c r="N2050" s="7">
        <v>4896.2</v>
      </c>
      <c r="O2050" s="7">
        <v>3272.68</v>
      </c>
      <c r="P2050" s="7">
        <v>4669.3</v>
      </c>
    </row>
    <row r="2051" spans="1:16" x14ac:dyDescent="0.25">
      <c r="A2051" t="s">
        <v>24</v>
      </c>
      <c r="B2051" t="str">
        <f>VLOOKUP(E2051,'Overview Cluster Days'!B:E,3)</f>
        <v>D</v>
      </c>
      <c r="C2051" t="str">
        <f>VLOOKUP($E2051,'Overview Cluster Days'!$B:$G,5)</f>
        <v>Winter</v>
      </c>
      <c r="D2051" t="str">
        <f>VLOOKUP($E2051,'Overview Cluster Days'!$B:$G,6)</f>
        <v>Weekend</v>
      </c>
      <c r="E2051">
        <v>20181225</v>
      </c>
      <c r="F2051">
        <v>10</v>
      </c>
      <c r="G2051" s="7">
        <v>562</v>
      </c>
      <c r="H2051" s="7">
        <v>4314.3</v>
      </c>
      <c r="I2051" s="7">
        <v>30560.65</v>
      </c>
      <c r="J2051" s="7">
        <v>23306.86</v>
      </c>
      <c r="K2051" s="7">
        <v>13365.06</v>
      </c>
      <c r="L2051" s="7">
        <v>6217.2809999999999</v>
      </c>
      <c r="M2051" s="7">
        <v>4035.3</v>
      </c>
      <c r="N2051" s="7">
        <v>4963.8</v>
      </c>
      <c r="O2051" s="7">
        <v>2945.5</v>
      </c>
      <c r="P2051" s="7">
        <v>4708.2</v>
      </c>
    </row>
    <row r="2052" spans="1:16" x14ac:dyDescent="0.25">
      <c r="A2052" t="s">
        <v>24</v>
      </c>
      <c r="B2052" t="str">
        <f>VLOOKUP(E2052,'Overview Cluster Days'!B:E,3)</f>
        <v>D</v>
      </c>
      <c r="C2052" t="str">
        <f>VLOOKUP($E2052,'Overview Cluster Days'!$B:$G,5)</f>
        <v>Winter</v>
      </c>
      <c r="D2052" t="str">
        <f>VLOOKUP($E2052,'Overview Cluster Days'!$B:$G,6)</f>
        <v>Weekend</v>
      </c>
      <c r="E2052">
        <v>20181225</v>
      </c>
      <c r="F2052">
        <v>11</v>
      </c>
      <c r="G2052" s="7">
        <v>587.70000000000005</v>
      </c>
      <c r="H2052" s="7">
        <v>4274</v>
      </c>
      <c r="I2052" s="7">
        <v>30105.759999999998</v>
      </c>
      <c r="J2052" s="7">
        <v>24474.98</v>
      </c>
      <c r="K2052" s="7">
        <v>13440.78</v>
      </c>
      <c r="L2052" s="7">
        <v>6197.2619999999997</v>
      </c>
      <c r="M2052" s="7">
        <v>4055.8</v>
      </c>
      <c r="N2052" s="7">
        <v>4639.8999999999996</v>
      </c>
      <c r="O2052" s="7">
        <v>3219.3</v>
      </c>
      <c r="P2052" s="7">
        <v>4591.8</v>
      </c>
    </row>
    <row r="2053" spans="1:16" x14ac:dyDescent="0.25">
      <c r="A2053" t="s">
        <v>24</v>
      </c>
      <c r="B2053" t="str">
        <f>VLOOKUP(E2053,'Overview Cluster Days'!B:E,3)</f>
        <v>D</v>
      </c>
      <c r="C2053" t="str">
        <f>VLOOKUP($E2053,'Overview Cluster Days'!$B:$G,5)</f>
        <v>Winter</v>
      </c>
      <c r="D2053" t="str">
        <f>VLOOKUP($E2053,'Overview Cluster Days'!$B:$G,6)</f>
        <v>Weekend</v>
      </c>
      <c r="E2053">
        <v>20181225</v>
      </c>
      <c r="F2053">
        <v>12</v>
      </c>
      <c r="G2053" s="7">
        <v>583.29999999999995</v>
      </c>
      <c r="H2053" s="7">
        <v>4328.8</v>
      </c>
      <c r="I2053" s="7">
        <v>30971.64</v>
      </c>
      <c r="J2053" s="7">
        <v>24318</v>
      </c>
      <c r="K2053" s="7">
        <v>12694.04</v>
      </c>
      <c r="L2053" s="7">
        <v>6218.8059999999996</v>
      </c>
      <c r="M2053" s="7">
        <v>3985.4</v>
      </c>
      <c r="N2053" s="7">
        <v>4620.1000000000004</v>
      </c>
      <c r="O2053" s="7">
        <v>3242.2</v>
      </c>
      <c r="P2053" s="7">
        <v>4457.8</v>
      </c>
    </row>
    <row r="2054" spans="1:16" x14ac:dyDescent="0.25">
      <c r="A2054" t="s">
        <v>24</v>
      </c>
      <c r="B2054" t="str">
        <f>VLOOKUP(E2054,'Overview Cluster Days'!B:E,3)</f>
        <v>D</v>
      </c>
      <c r="C2054" t="str">
        <f>VLOOKUP($E2054,'Overview Cluster Days'!$B:$G,5)</f>
        <v>Winter</v>
      </c>
      <c r="D2054" t="str">
        <f>VLOOKUP($E2054,'Overview Cluster Days'!$B:$G,6)</f>
        <v>Weekend</v>
      </c>
      <c r="E2054">
        <v>20181225</v>
      </c>
      <c r="F2054">
        <v>13</v>
      </c>
      <c r="G2054" s="7">
        <v>568.4</v>
      </c>
      <c r="H2054" s="7">
        <v>4434.5</v>
      </c>
      <c r="I2054" s="7">
        <v>32289.23</v>
      </c>
      <c r="J2054" s="7">
        <v>22835.57</v>
      </c>
      <c r="K2054" s="7">
        <v>11220.25</v>
      </c>
      <c r="L2054" s="7">
        <v>6360.1109999999999</v>
      </c>
      <c r="M2054" s="7">
        <v>3682.8</v>
      </c>
      <c r="N2054" s="7">
        <v>4952.3999999999996</v>
      </c>
      <c r="O2054" s="7">
        <v>3382.8</v>
      </c>
      <c r="P2054" s="7">
        <v>4323.5</v>
      </c>
    </row>
    <row r="2055" spans="1:16" x14ac:dyDescent="0.25">
      <c r="A2055" t="s">
        <v>24</v>
      </c>
      <c r="B2055" t="str">
        <f>VLOOKUP(E2055,'Overview Cluster Days'!B:E,3)</f>
        <v>D</v>
      </c>
      <c r="C2055" t="str">
        <f>VLOOKUP($E2055,'Overview Cluster Days'!$B:$G,5)</f>
        <v>Winter</v>
      </c>
      <c r="D2055" t="str">
        <f>VLOOKUP($E2055,'Overview Cluster Days'!$B:$G,6)</f>
        <v>Weekend</v>
      </c>
      <c r="E2055">
        <v>20181225</v>
      </c>
      <c r="F2055">
        <v>14</v>
      </c>
      <c r="G2055" s="7">
        <v>613</v>
      </c>
      <c r="H2055" s="7">
        <v>4303.1000000000004</v>
      </c>
      <c r="I2055" s="7">
        <v>31790.03</v>
      </c>
      <c r="J2055" s="7">
        <v>24973.360000000001</v>
      </c>
      <c r="K2055" s="7">
        <v>12089.11</v>
      </c>
      <c r="L2055" s="7">
        <v>6241.5789999999997</v>
      </c>
      <c r="M2055" s="7">
        <v>4060</v>
      </c>
      <c r="N2055" s="7">
        <v>4645.5219999999999</v>
      </c>
      <c r="O2055" s="7">
        <v>3620.982</v>
      </c>
      <c r="P2055" s="7">
        <v>4389.3999999999996</v>
      </c>
    </row>
    <row r="2056" spans="1:16" x14ac:dyDescent="0.25">
      <c r="A2056" t="s">
        <v>24</v>
      </c>
      <c r="B2056" t="str">
        <f>VLOOKUP(E2056,'Overview Cluster Days'!B:E,3)</f>
        <v>D</v>
      </c>
      <c r="C2056" t="str">
        <f>VLOOKUP($E2056,'Overview Cluster Days'!$B:$G,5)</f>
        <v>Winter</v>
      </c>
      <c r="D2056" t="str">
        <f>VLOOKUP($E2056,'Overview Cluster Days'!$B:$G,6)</f>
        <v>Weekend</v>
      </c>
      <c r="E2056">
        <v>20181225</v>
      </c>
      <c r="F2056">
        <v>15</v>
      </c>
      <c r="G2056" s="7">
        <v>590</v>
      </c>
      <c r="H2056" s="7">
        <v>4854.8999999999996</v>
      </c>
      <c r="I2056" s="7">
        <v>30812.55</v>
      </c>
      <c r="J2056" s="7">
        <v>24389.09</v>
      </c>
      <c r="K2056" s="7">
        <v>14336.02</v>
      </c>
      <c r="L2056" s="7">
        <v>6187.9570000000003</v>
      </c>
      <c r="M2056" s="7">
        <v>3768.2</v>
      </c>
      <c r="N2056" s="7">
        <v>4877.8</v>
      </c>
      <c r="O2056" s="7">
        <v>3401.6880000000001</v>
      </c>
      <c r="P2056" s="7">
        <v>4550.7</v>
      </c>
    </row>
    <row r="2057" spans="1:16" x14ac:dyDescent="0.25">
      <c r="A2057" t="s">
        <v>24</v>
      </c>
      <c r="B2057" t="str">
        <f>VLOOKUP(E2057,'Overview Cluster Days'!B:E,3)</f>
        <v>D</v>
      </c>
      <c r="C2057" t="str">
        <f>VLOOKUP($E2057,'Overview Cluster Days'!$B:$G,5)</f>
        <v>Winter</v>
      </c>
      <c r="D2057" t="str">
        <f>VLOOKUP($E2057,'Overview Cluster Days'!$B:$G,6)</f>
        <v>Weekend</v>
      </c>
      <c r="E2057">
        <v>20181225</v>
      </c>
      <c r="F2057">
        <v>16</v>
      </c>
      <c r="G2057" s="7">
        <v>498.5</v>
      </c>
      <c r="H2057" s="7">
        <v>4988.8</v>
      </c>
      <c r="I2057" s="7">
        <v>30560.84</v>
      </c>
      <c r="J2057" s="7">
        <v>24231.17</v>
      </c>
      <c r="K2057" s="7">
        <v>14885.24</v>
      </c>
      <c r="L2057" s="7">
        <v>6239.3869999999997</v>
      </c>
      <c r="M2057" s="7">
        <v>3784.6779999999999</v>
      </c>
      <c r="N2057" s="7">
        <v>4952.3</v>
      </c>
      <c r="O2057" s="7">
        <v>3493.7</v>
      </c>
      <c r="P2057" s="7">
        <v>4231.7</v>
      </c>
    </row>
    <row r="2058" spans="1:16" x14ac:dyDescent="0.25">
      <c r="A2058" t="s">
        <v>24</v>
      </c>
      <c r="B2058" t="str">
        <f>VLOOKUP(E2058,'Overview Cluster Days'!B:E,3)</f>
        <v>D</v>
      </c>
      <c r="C2058" t="str">
        <f>VLOOKUP($E2058,'Overview Cluster Days'!$B:$G,5)</f>
        <v>Winter</v>
      </c>
      <c r="D2058" t="str">
        <f>VLOOKUP($E2058,'Overview Cluster Days'!$B:$G,6)</f>
        <v>Weekend</v>
      </c>
      <c r="E2058">
        <v>20181225</v>
      </c>
      <c r="F2058">
        <v>17</v>
      </c>
      <c r="G2058" s="7">
        <v>390.2</v>
      </c>
      <c r="H2058" s="7">
        <v>4631.5</v>
      </c>
      <c r="I2058" s="7">
        <v>30576.14</v>
      </c>
      <c r="J2058" s="7">
        <v>24362.62</v>
      </c>
      <c r="K2058" s="7">
        <v>15206.3</v>
      </c>
      <c r="L2058" s="7">
        <v>6093.5959999999995</v>
      </c>
      <c r="M2058" s="7">
        <v>3624.2</v>
      </c>
      <c r="N2058" s="7">
        <v>5084.8879999999999</v>
      </c>
      <c r="O2058" s="7">
        <v>2936.3</v>
      </c>
      <c r="P2058" s="7">
        <v>4210.5</v>
      </c>
    </row>
    <row r="2059" spans="1:16" x14ac:dyDescent="0.25">
      <c r="A2059" t="s">
        <v>24</v>
      </c>
      <c r="B2059" t="str">
        <f>VLOOKUP(E2059,'Overview Cluster Days'!B:E,3)</f>
        <v>D</v>
      </c>
      <c r="C2059" t="str">
        <f>VLOOKUP($E2059,'Overview Cluster Days'!$B:$G,5)</f>
        <v>Winter</v>
      </c>
      <c r="D2059" t="str">
        <f>VLOOKUP($E2059,'Overview Cluster Days'!$B:$G,6)</f>
        <v>Weekend</v>
      </c>
      <c r="E2059">
        <v>20181225</v>
      </c>
      <c r="F2059">
        <v>18</v>
      </c>
      <c r="G2059" s="7">
        <v>450.7</v>
      </c>
      <c r="H2059" s="7">
        <v>4940.8</v>
      </c>
      <c r="I2059" s="7">
        <v>28691.14</v>
      </c>
      <c r="J2059" s="7">
        <v>24131.06</v>
      </c>
      <c r="K2059" s="7">
        <v>15924.14</v>
      </c>
      <c r="L2059" s="7">
        <v>5778.259</v>
      </c>
      <c r="M2059" s="7">
        <v>3632.8</v>
      </c>
      <c r="N2059" s="7">
        <v>5187.7</v>
      </c>
      <c r="O2059" s="7">
        <v>2879</v>
      </c>
      <c r="P2059" s="7">
        <v>4081.6</v>
      </c>
    </row>
    <row r="2060" spans="1:16" x14ac:dyDescent="0.25">
      <c r="A2060" t="s">
        <v>24</v>
      </c>
      <c r="B2060" t="str">
        <f>VLOOKUP(E2060,'Overview Cluster Days'!B:E,3)</f>
        <v>D</v>
      </c>
      <c r="C2060" t="str">
        <f>VLOOKUP($E2060,'Overview Cluster Days'!$B:$G,5)</f>
        <v>Winter</v>
      </c>
      <c r="D2060" t="str">
        <f>VLOOKUP($E2060,'Overview Cluster Days'!$B:$G,6)</f>
        <v>Weekend</v>
      </c>
      <c r="E2060">
        <v>20181225</v>
      </c>
      <c r="F2060">
        <v>19</v>
      </c>
      <c r="G2060" s="7">
        <v>1246.8</v>
      </c>
      <c r="H2060" s="7">
        <v>5108.8999999999996</v>
      </c>
      <c r="I2060" s="7">
        <v>29092.02</v>
      </c>
      <c r="J2060" s="7">
        <v>21213.88</v>
      </c>
      <c r="K2060" s="7">
        <v>13658.4</v>
      </c>
      <c r="L2060" s="7">
        <v>5784.2960000000003</v>
      </c>
      <c r="M2060" s="7">
        <v>3815.6</v>
      </c>
      <c r="N2060" s="7">
        <v>4833.3</v>
      </c>
      <c r="O2060" s="7">
        <v>2981.6979999999999</v>
      </c>
      <c r="P2060" s="7">
        <v>4004.1</v>
      </c>
    </row>
    <row r="2061" spans="1:16" x14ac:dyDescent="0.25">
      <c r="A2061" t="s">
        <v>24</v>
      </c>
      <c r="B2061" t="str">
        <f>VLOOKUP(E2061,'Overview Cluster Days'!B:E,3)</f>
        <v>D</v>
      </c>
      <c r="C2061" t="str">
        <f>VLOOKUP($E2061,'Overview Cluster Days'!$B:$G,5)</f>
        <v>Winter</v>
      </c>
      <c r="D2061" t="str">
        <f>VLOOKUP($E2061,'Overview Cluster Days'!$B:$G,6)</f>
        <v>Weekend</v>
      </c>
      <c r="E2061">
        <v>20181225</v>
      </c>
      <c r="F2061">
        <v>20</v>
      </c>
      <c r="G2061" s="7">
        <v>1225</v>
      </c>
      <c r="H2061" s="7">
        <v>5016</v>
      </c>
      <c r="I2061" s="7">
        <v>29534.43</v>
      </c>
      <c r="J2061" s="7">
        <v>21669.82</v>
      </c>
      <c r="K2061" s="7">
        <v>12883.85</v>
      </c>
      <c r="L2061" s="7">
        <v>5830.9290000000001</v>
      </c>
      <c r="M2061" s="7">
        <v>3950.1</v>
      </c>
      <c r="N2061" s="7">
        <v>4624.1000000000004</v>
      </c>
      <c r="O2061" s="7">
        <v>3261.0859999999998</v>
      </c>
      <c r="P2061" s="7">
        <v>3902.4580000000001</v>
      </c>
    </row>
    <row r="2062" spans="1:16" x14ac:dyDescent="0.25">
      <c r="A2062" t="s">
        <v>24</v>
      </c>
      <c r="B2062" t="str">
        <f>VLOOKUP(E2062,'Overview Cluster Days'!B:E,3)</f>
        <v>D</v>
      </c>
      <c r="C2062" t="str">
        <f>VLOOKUP($E2062,'Overview Cluster Days'!$B:$G,5)</f>
        <v>Winter</v>
      </c>
      <c r="D2062" t="str">
        <f>VLOOKUP($E2062,'Overview Cluster Days'!$B:$G,6)</f>
        <v>Weekend</v>
      </c>
      <c r="E2062">
        <v>20181225</v>
      </c>
      <c r="F2062">
        <v>21</v>
      </c>
      <c r="G2062" s="7">
        <v>461.9</v>
      </c>
      <c r="H2062" s="7">
        <v>4927.2</v>
      </c>
      <c r="I2062" s="7">
        <v>28002.34</v>
      </c>
      <c r="J2062" s="7">
        <v>19302.03</v>
      </c>
      <c r="K2062" s="7">
        <v>11613.28</v>
      </c>
      <c r="L2062" s="7">
        <v>5217.9380000000001</v>
      </c>
      <c r="M2062" s="7">
        <v>3139.8</v>
      </c>
      <c r="N2062" s="7">
        <v>3667.018</v>
      </c>
      <c r="O2062" s="7">
        <v>3079.326</v>
      </c>
      <c r="P2062" s="7">
        <v>3541.5970000000002</v>
      </c>
    </row>
    <row r="2063" spans="1:16" x14ac:dyDescent="0.25">
      <c r="A2063" t="s">
        <v>24</v>
      </c>
      <c r="B2063" t="str">
        <f>VLOOKUP(E2063,'Overview Cluster Days'!B:E,3)</f>
        <v>D</v>
      </c>
      <c r="C2063" t="str">
        <f>VLOOKUP($E2063,'Overview Cluster Days'!$B:$G,5)</f>
        <v>Winter</v>
      </c>
      <c r="D2063" t="str">
        <f>VLOOKUP($E2063,'Overview Cluster Days'!$B:$G,6)</f>
        <v>Weekend</v>
      </c>
      <c r="E2063">
        <v>20181225</v>
      </c>
      <c r="F2063">
        <v>22</v>
      </c>
      <c r="G2063" s="7">
        <v>521.6</v>
      </c>
      <c r="H2063" s="7">
        <v>4745.3</v>
      </c>
      <c r="I2063" s="7">
        <v>27474.36</v>
      </c>
      <c r="J2063" s="7">
        <v>19209.009999999998</v>
      </c>
      <c r="K2063" s="7">
        <v>10743.59</v>
      </c>
      <c r="L2063" s="7">
        <v>4854.2709999999997</v>
      </c>
      <c r="M2063" s="7">
        <v>3215.2570000000001</v>
      </c>
      <c r="N2063" s="7">
        <v>3361.4</v>
      </c>
      <c r="O2063" s="7">
        <v>2958.2429999999999</v>
      </c>
      <c r="P2063" s="7">
        <v>3570.2530000000002</v>
      </c>
    </row>
    <row r="2064" spans="1:16" x14ac:dyDescent="0.25">
      <c r="A2064" t="s">
        <v>24</v>
      </c>
      <c r="B2064" t="str">
        <f>VLOOKUP(E2064,'Overview Cluster Days'!B:E,3)</f>
        <v>D</v>
      </c>
      <c r="C2064" t="str">
        <f>VLOOKUP($E2064,'Overview Cluster Days'!$B:$G,5)</f>
        <v>Winter</v>
      </c>
      <c r="D2064" t="str">
        <f>VLOOKUP($E2064,'Overview Cluster Days'!$B:$G,6)</f>
        <v>Weekend</v>
      </c>
      <c r="E2064">
        <v>20181225</v>
      </c>
      <c r="F2064">
        <v>23</v>
      </c>
      <c r="G2064" s="7">
        <v>468.2</v>
      </c>
      <c r="H2064" s="7">
        <v>4995.1000000000004</v>
      </c>
      <c r="I2064" s="7">
        <v>27663.38</v>
      </c>
      <c r="J2064" s="7">
        <v>19491.27</v>
      </c>
      <c r="K2064" s="7">
        <v>9709.4590000000007</v>
      </c>
      <c r="L2064" s="7">
        <v>4935.1049999999996</v>
      </c>
      <c r="M2064" s="7">
        <v>2781.4</v>
      </c>
      <c r="N2064" s="7">
        <v>3406</v>
      </c>
      <c r="O2064" s="7">
        <v>2792.1320000000001</v>
      </c>
      <c r="P2064" s="7">
        <v>3558.4</v>
      </c>
    </row>
    <row r="2065" spans="1:16" x14ac:dyDescent="0.25">
      <c r="A2065" t="s">
        <v>24</v>
      </c>
      <c r="B2065" t="str">
        <f>VLOOKUP(E2065,'Overview Cluster Days'!B:E,3)</f>
        <v>D</v>
      </c>
      <c r="C2065" t="str">
        <f>VLOOKUP($E2065,'Overview Cluster Days'!$B:$G,5)</f>
        <v>Winter</v>
      </c>
      <c r="D2065" t="str">
        <f>VLOOKUP($E2065,'Overview Cluster Days'!$B:$G,6)</f>
        <v>Weekend</v>
      </c>
      <c r="E2065">
        <v>20181225</v>
      </c>
      <c r="F2065">
        <v>24</v>
      </c>
      <c r="G2065" s="7">
        <v>431.4</v>
      </c>
      <c r="H2065" s="7">
        <v>5002.7</v>
      </c>
      <c r="I2065" s="7">
        <v>28056.76</v>
      </c>
      <c r="J2065" s="7">
        <v>19339.62</v>
      </c>
      <c r="K2065" s="7">
        <v>7972.48</v>
      </c>
      <c r="L2065" s="7">
        <v>5179.6000000000004</v>
      </c>
      <c r="M2065" s="7">
        <v>2684.6</v>
      </c>
      <c r="N2065" s="7">
        <v>2991.7</v>
      </c>
      <c r="O2065" s="7">
        <v>2446.7530000000002</v>
      </c>
      <c r="P2065" s="7">
        <v>3542.201</v>
      </c>
    </row>
    <row r="2066" spans="1:16" x14ac:dyDescent="0.25">
      <c r="A2066" t="s">
        <v>24</v>
      </c>
      <c r="B2066" t="str">
        <f>VLOOKUP(E2066,'Overview Cluster Days'!B:E,3)</f>
        <v>D</v>
      </c>
      <c r="C2066" t="str">
        <f>VLOOKUP($E2066,'Overview Cluster Days'!$B:$G,5)</f>
        <v>Winter</v>
      </c>
      <c r="D2066" t="str">
        <f>VLOOKUP($E2066,'Overview Cluster Days'!$B:$G,6)</f>
        <v>Weekend</v>
      </c>
      <c r="E2066">
        <v>20181226</v>
      </c>
      <c r="F2066">
        <v>1</v>
      </c>
      <c r="G2066" s="7">
        <v>307.89999999999998</v>
      </c>
      <c r="H2066" s="7">
        <v>4442.6000000000004</v>
      </c>
      <c r="I2066" s="7">
        <v>30197.119999999999</v>
      </c>
      <c r="J2066" s="7">
        <v>19801.87</v>
      </c>
      <c r="K2066" s="7">
        <v>7197.63</v>
      </c>
      <c r="L2066" s="7">
        <v>6024.5010000000002</v>
      </c>
      <c r="M2066" s="7">
        <v>3191</v>
      </c>
      <c r="N2066" s="7">
        <v>2876.1</v>
      </c>
      <c r="O2066" s="7">
        <v>2334.5</v>
      </c>
      <c r="P2066" s="7">
        <v>3796.7</v>
      </c>
    </row>
    <row r="2067" spans="1:16" x14ac:dyDescent="0.25">
      <c r="A2067" t="s">
        <v>24</v>
      </c>
      <c r="B2067" t="str">
        <f>VLOOKUP(E2067,'Overview Cluster Days'!B:E,3)</f>
        <v>D</v>
      </c>
      <c r="C2067" t="str">
        <f>VLOOKUP($E2067,'Overview Cluster Days'!$B:$G,5)</f>
        <v>Winter</v>
      </c>
      <c r="D2067" t="str">
        <f>VLOOKUP($E2067,'Overview Cluster Days'!$B:$G,6)</f>
        <v>Weekend</v>
      </c>
      <c r="E2067">
        <v>20181226</v>
      </c>
      <c r="F2067">
        <v>2</v>
      </c>
      <c r="G2067" s="7">
        <v>324.8</v>
      </c>
      <c r="H2067" s="7">
        <v>4215.375</v>
      </c>
      <c r="I2067" s="7">
        <v>30791.5</v>
      </c>
      <c r="J2067" s="7">
        <v>20351.73</v>
      </c>
      <c r="K2067" s="7">
        <v>7919.1</v>
      </c>
      <c r="L2067" s="7">
        <v>6865.3879999999999</v>
      </c>
      <c r="M2067" s="7">
        <v>3397.6</v>
      </c>
      <c r="N2067" s="7">
        <v>2885.3</v>
      </c>
      <c r="O2067" s="7">
        <v>2314.4</v>
      </c>
      <c r="P2067" s="7">
        <v>3731.9</v>
      </c>
    </row>
    <row r="2068" spans="1:16" x14ac:dyDescent="0.25">
      <c r="A2068" t="s">
        <v>24</v>
      </c>
      <c r="B2068" t="str">
        <f>VLOOKUP(E2068,'Overview Cluster Days'!B:E,3)</f>
        <v>D</v>
      </c>
      <c r="C2068" t="str">
        <f>VLOOKUP($E2068,'Overview Cluster Days'!$B:$G,5)</f>
        <v>Winter</v>
      </c>
      <c r="D2068" t="str">
        <f>VLOOKUP($E2068,'Overview Cluster Days'!$B:$G,6)</f>
        <v>Weekend</v>
      </c>
      <c r="E2068">
        <v>20181226</v>
      </c>
      <c r="F2068">
        <v>3</v>
      </c>
      <c r="G2068" s="7">
        <v>525.70000000000005</v>
      </c>
      <c r="H2068" s="7">
        <v>4461</v>
      </c>
      <c r="I2068" s="7">
        <v>30616.68</v>
      </c>
      <c r="J2068" s="7">
        <v>20889.18</v>
      </c>
      <c r="K2068" s="7">
        <v>8099.2139999999999</v>
      </c>
      <c r="L2068" s="7">
        <v>6626.0640000000003</v>
      </c>
      <c r="M2068" s="7">
        <v>3374.1</v>
      </c>
      <c r="N2068" s="7">
        <v>3068.2</v>
      </c>
      <c r="O2068" s="7">
        <v>2246.1</v>
      </c>
      <c r="P2068" s="7">
        <v>3696.7</v>
      </c>
    </row>
    <row r="2069" spans="1:16" x14ac:dyDescent="0.25">
      <c r="A2069" t="s">
        <v>24</v>
      </c>
      <c r="B2069" t="str">
        <f>VLOOKUP(E2069,'Overview Cluster Days'!B:E,3)</f>
        <v>D</v>
      </c>
      <c r="C2069" t="str">
        <f>VLOOKUP($E2069,'Overview Cluster Days'!$B:$G,5)</f>
        <v>Winter</v>
      </c>
      <c r="D2069" t="str">
        <f>VLOOKUP($E2069,'Overview Cluster Days'!$B:$G,6)</f>
        <v>Weekend</v>
      </c>
      <c r="E2069">
        <v>20181226</v>
      </c>
      <c r="F2069">
        <v>4</v>
      </c>
      <c r="G2069" s="7">
        <v>510.9</v>
      </c>
      <c r="H2069" s="7">
        <v>4691.7</v>
      </c>
      <c r="I2069" s="7">
        <v>30653.38</v>
      </c>
      <c r="J2069" s="7">
        <v>20512.759999999998</v>
      </c>
      <c r="K2069" s="7">
        <v>7905.9</v>
      </c>
      <c r="L2069" s="7">
        <v>6510.2860000000001</v>
      </c>
      <c r="M2069" s="7">
        <v>3308.5</v>
      </c>
      <c r="N2069" s="7">
        <v>3440.9</v>
      </c>
      <c r="O2069" s="7">
        <v>2498.9</v>
      </c>
      <c r="P2069" s="7">
        <v>3819</v>
      </c>
    </row>
    <row r="2070" spans="1:16" x14ac:dyDescent="0.25">
      <c r="A2070" t="s">
        <v>24</v>
      </c>
      <c r="B2070" t="str">
        <f>VLOOKUP(E2070,'Overview Cluster Days'!B:E,3)</f>
        <v>D</v>
      </c>
      <c r="C2070" t="str">
        <f>VLOOKUP($E2070,'Overview Cluster Days'!$B:$G,5)</f>
        <v>Winter</v>
      </c>
      <c r="D2070" t="str">
        <f>VLOOKUP($E2070,'Overview Cluster Days'!$B:$G,6)</f>
        <v>Weekend</v>
      </c>
      <c r="E2070">
        <v>20181226</v>
      </c>
      <c r="F2070">
        <v>5</v>
      </c>
      <c r="G2070" s="7">
        <v>451.4</v>
      </c>
      <c r="H2070" s="7">
        <v>4768.8</v>
      </c>
      <c r="I2070" s="7">
        <v>30831.53</v>
      </c>
      <c r="J2070" s="7">
        <v>20378.669999999998</v>
      </c>
      <c r="K2070" s="7">
        <v>8083.1</v>
      </c>
      <c r="L2070" s="7">
        <v>6267.2430000000004</v>
      </c>
      <c r="M2070" s="7">
        <v>3252.2</v>
      </c>
      <c r="N2070" s="7">
        <v>3347.4</v>
      </c>
      <c r="O2070" s="7">
        <v>2252.7269999999999</v>
      </c>
      <c r="P2070" s="7">
        <v>3802.4279999999999</v>
      </c>
    </row>
    <row r="2071" spans="1:16" x14ac:dyDescent="0.25">
      <c r="A2071" t="s">
        <v>24</v>
      </c>
      <c r="B2071" t="str">
        <f>VLOOKUP(E2071,'Overview Cluster Days'!B:E,3)</f>
        <v>D</v>
      </c>
      <c r="C2071" t="str">
        <f>VLOOKUP($E2071,'Overview Cluster Days'!$B:$G,5)</f>
        <v>Winter</v>
      </c>
      <c r="D2071" t="str">
        <f>VLOOKUP($E2071,'Overview Cluster Days'!$B:$G,6)</f>
        <v>Weekend</v>
      </c>
      <c r="E2071">
        <v>20181226</v>
      </c>
      <c r="F2071">
        <v>6</v>
      </c>
      <c r="G2071" s="7">
        <v>680.7</v>
      </c>
      <c r="H2071" s="7">
        <v>4417</v>
      </c>
      <c r="I2071" s="7">
        <v>30121.4</v>
      </c>
      <c r="J2071" s="7">
        <v>18570.900000000001</v>
      </c>
      <c r="K2071" s="7">
        <v>7747.576</v>
      </c>
      <c r="L2071" s="7">
        <v>5642.9859999999999</v>
      </c>
      <c r="M2071" s="7">
        <v>2833.1289999999999</v>
      </c>
      <c r="N2071" s="7">
        <v>3482.9</v>
      </c>
      <c r="O2071" s="7">
        <v>2141.6999999999998</v>
      </c>
      <c r="P2071" s="7">
        <v>3893.9</v>
      </c>
    </row>
    <row r="2072" spans="1:16" x14ac:dyDescent="0.25">
      <c r="A2072" t="s">
        <v>24</v>
      </c>
      <c r="B2072" t="str">
        <f>VLOOKUP(E2072,'Overview Cluster Days'!B:E,3)</f>
        <v>D</v>
      </c>
      <c r="C2072" t="str">
        <f>VLOOKUP($E2072,'Overview Cluster Days'!$B:$G,5)</f>
        <v>Winter</v>
      </c>
      <c r="D2072" t="str">
        <f>VLOOKUP($E2072,'Overview Cluster Days'!$B:$G,6)</f>
        <v>Weekend</v>
      </c>
      <c r="E2072">
        <v>20181226</v>
      </c>
      <c r="F2072">
        <v>7</v>
      </c>
      <c r="G2072" s="7">
        <v>543.4</v>
      </c>
      <c r="H2072" s="7">
        <v>4733.8990000000003</v>
      </c>
      <c r="I2072" s="7">
        <v>32114.2</v>
      </c>
      <c r="J2072" s="7">
        <v>18513.29</v>
      </c>
      <c r="K2072" s="7">
        <v>7096.1</v>
      </c>
      <c r="L2072" s="7">
        <v>5960.6610000000001</v>
      </c>
      <c r="M2072" s="7">
        <v>3245.7</v>
      </c>
      <c r="N2072" s="7">
        <v>3746.5</v>
      </c>
      <c r="O2072" s="7">
        <v>2020.058</v>
      </c>
      <c r="P2072" s="7">
        <v>3868.9</v>
      </c>
    </row>
    <row r="2073" spans="1:16" x14ac:dyDescent="0.25">
      <c r="A2073" t="s">
        <v>24</v>
      </c>
      <c r="B2073" t="str">
        <f>VLOOKUP(E2073,'Overview Cluster Days'!B:E,3)</f>
        <v>D</v>
      </c>
      <c r="C2073" t="str">
        <f>VLOOKUP($E2073,'Overview Cluster Days'!$B:$G,5)</f>
        <v>Winter</v>
      </c>
      <c r="D2073" t="str">
        <f>VLOOKUP($E2073,'Overview Cluster Days'!$B:$G,6)</f>
        <v>Weekend</v>
      </c>
      <c r="E2073">
        <v>20181226</v>
      </c>
      <c r="F2073">
        <v>8</v>
      </c>
      <c r="G2073" s="7">
        <v>557.29999999999995</v>
      </c>
      <c r="H2073" s="7">
        <v>4768.3999999999996</v>
      </c>
      <c r="I2073" s="7">
        <v>31193.41</v>
      </c>
      <c r="J2073" s="7">
        <v>17589.2</v>
      </c>
      <c r="K2073" s="7">
        <v>7762.2539999999999</v>
      </c>
      <c r="L2073" s="7">
        <v>5947.857</v>
      </c>
      <c r="M2073" s="7">
        <v>3393.8</v>
      </c>
      <c r="N2073" s="7">
        <v>4128</v>
      </c>
      <c r="O2073" s="7">
        <v>2024.8</v>
      </c>
      <c r="P2073" s="7">
        <v>3777.6469999999999</v>
      </c>
    </row>
    <row r="2074" spans="1:16" x14ac:dyDescent="0.25">
      <c r="A2074" t="s">
        <v>24</v>
      </c>
      <c r="B2074" t="str">
        <f>VLOOKUP(E2074,'Overview Cluster Days'!B:E,3)</f>
        <v>D</v>
      </c>
      <c r="C2074" t="str">
        <f>VLOOKUP($E2074,'Overview Cluster Days'!$B:$G,5)</f>
        <v>Winter</v>
      </c>
      <c r="D2074" t="str">
        <f>VLOOKUP($E2074,'Overview Cluster Days'!$B:$G,6)</f>
        <v>Weekend</v>
      </c>
      <c r="E2074">
        <v>20181226</v>
      </c>
      <c r="F2074">
        <v>9</v>
      </c>
      <c r="G2074" s="7">
        <v>480.1</v>
      </c>
      <c r="H2074" s="7">
        <v>4622.5</v>
      </c>
      <c r="I2074" s="7">
        <v>33195.56</v>
      </c>
      <c r="J2074" s="7">
        <v>21347.599999999999</v>
      </c>
      <c r="K2074" s="7">
        <v>8455.8089999999993</v>
      </c>
      <c r="L2074" s="7">
        <v>8320.7569999999996</v>
      </c>
      <c r="M2074" s="7">
        <v>4402.7</v>
      </c>
      <c r="N2074" s="7">
        <v>5335.2269999999999</v>
      </c>
      <c r="O2074" s="7">
        <v>2814.779</v>
      </c>
      <c r="P2074" s="7">
        <v>3902.2260000000001</v>
      </c>
    </row>
    <row r="2075" spans="1:16" x14ac:dyDescent="0.25">
      <c r="A2075" t="s">
        <v>24</v>
      </c>
      <c r="B2075" t="str">
        <f>VLOOKUP(E2075,'Overview Cluster Days'!B:E,3)</f>
        <v>D</v>
      </c>
      <c r="C2075" t="str">
        <f>VLOOKUP($E2075,'Overview Cluster Days'!$B:$G,5)</f>
        <v>Winter</v>
      </c>
      <c r="D2075" t="str">
        <f>VLOOKUP($E2075,'Overview Cluster Days'!$B:$G,6)</f>
        <v>Weekend</v>
      </c>
      <c r="E2075">
        <v>20181226</v>
      </c>
      <c r="F2075">
        <v>10</v>
      </c>
      <c r="G2075" s="7">
        <v>506.4</v>
      </c>
      <c r="H2075" s="7">
        <v>4686.3</v>
      </c>
      <c r="I2075" s="7">
        <v>31462.29</v>
      </c>
      <c r="J2075" s="7">
        <v>21307.200000000001</v>
      </c>
      <c r="K2075" s="7">
        <v>9135.2999999999993</v>
      </c>
      <c r="L2075" s="7">
        <v>8279.7080000000005</v>
      </c>
      <c r="M2075" s="7">
        <v>4358.6000000000004</v>
      </c>
      <c r="N2075" s="7">
        <v>5373.1</v>
      </c>
      <c r="O2075" s="7">
        <v>2830.6959999999999</v>
      </c>
      <c r="P2075" s="7">
        <v>4048.998</v>
      </c>
    </row>
    <row r="2076" spans="1:16" x14ac:dyDescent="0.25">
      <c r="A2076" t="s">
        <v>24</v>
      </c>
      <c r="B2076" t="str">
        <f>VLOOKUP(E2076,'Overview Cluster Days'!B:E,3)</f>
        <v>D</v>
      </c>
      <c r="C2076" t="str">
        <f>VLOOKUP($E2076,'Overview Cluster Days'!$B:$G,5)</f>
        <v>Winter</v>
      </c>
      <c r="D2076" t="str">
        <f>VLOOKUP($E2076,'Overview Cluster Days'!$B:$G,6)</f>
        <v>Weekend</v>
      </c>
      <c r="E2076">
        <v>20181226</v>
      </c>
      <c r="F2076">
        <v>11</v>
      </c>
      <c r="G2076" s="7">
        <v>520.5</v>
      </c>
      <c r="H2076" s="7">
        <v>4557.1000000000004</v>
      </c>
      <c r="I2076" s="7">
        <v>31667.15</v>
      </c>
      <c r="J2076" s="7">
        <v>22004.71</v>
      </c>
      <c r="K2076" s="7">
        <v>9681.2000000000007</v>
      </c>
      <c r="L2076" s="7">
        <v>8206.7710000000006</v>
      </c>
      <c r="M2076" s="7">
        <v>4426.6000000000004</v>
      </c>
      <c r="N2076" s="7">
        <v>5417.1</v>
      </c>
      <c r="O2076" s="7">
        <v>2869.002</v>
      </c>
      <c r="P2076" s="7">
        <v>3964.63</v>
      </c>
    </row>
    <row r="2077" spans="1:16" x14ac:dyDescent="0.25">
      <c r="A2077" t="s">
        <v>24</v>
      </c>
      <c r="B2077" t="str">
        <f>VLOOKUP(E2077,'Overview Cluster Days'!B:E,3)</f>
        <v>D</v>
      </c>
      <c r="C2077" t="str">
        <f>VLOOKUP($E2077,'Overview Cluster Days'!$B:$G,5)</f>
        <v>Winter</v>
      </c>
      <c r="D2077" t="str">
        <f>VLOOKUP($E2077,'Overview Cluster Days'!$B:$G,6)</f>
        <v>Weekend</v>
      </c>
      <c r="E2077">
        <v>20181226</v>
      </c>
      <c r="F2077">
        <v>12</v>
      </c>
      <c r="G2077" s="7">
        <v>537</v>
      </c>
      <c r="H2077" s="7">
        <v>4473.2</v>
      </c>
      <c r="I2077" s="7">
        <v>32044.3</v>
      </c>
      <c r="J2077" s="7">
        <v>22904.37</v>
      </c>
      <c r="K2077" s="7">
        <v>10314.200000000001</v>
      </c>
      <c r="L2077" s="7">
        <v>8234.0490000000009</v>
      </c>
      <c r="M2077" s="7">
        <v>4320.6000000000004</v>
      </c>
      <c r="N2077" s="7">
        <v>5357.3</v>
      </c>
      <c r="O2077" s="7">
        <v>2950.1709999999998</v>
      </c>
      <c r="P2077" s="7">
        <v>3944.087</v>
      </c>
    </row>
    <row r="2078" spans="1:16" x14ac:dyDescent="0.25">
      <c r="A2078" t="s">
        <v>24</v>
      </c>
      <c r="B2078" t="str">
        <f>VLOOKUP(E2078,'Overview Cluster Days'!B:E,3)</f>
        <v>D</v>
      </c>
      <c r="C2078" t="str">
        <f>VLOOKUP($E2078,'Overview Cluster Days'!$B:$G,5)</f>
        <v>Winter</v>
      </c>
      <c r="D2078" t="str">
        <f>VLOOKUP($E2078,'Overview Cluster Days'!$B:$G,6)</f>
        <v>Weekend</v>
      </c>
      <c r="E2078">
        <v>20181226</v>
      </c>
      <c r="F2078">
        <v>13</v>
      </c>
      <c r="G2078" s="7">
        <v>550.29999999999995</v>
      </c>
      <c r="H2078" s="7">
        <v>4341.3</v>
      </c>
      <c r="I2078" s="7">
        <v>32028.39</v>
      </c>
      <c r="J2078" s="7">
        <v>22997.52</v>
      </c>
      <c r="K2078" s="7">
        <v>10227.6</v>
      </c>
      <c r="L2078" s="7">
        <v>8429.3109999999997</v>
      </c>
      <c r="M2078" s="7">
        <v>4329.8</v>
      </c>
      <c r="N2078" s="7">
        <v>5339.6</v>
      </c>
      <c r="O2078" s="7">
        <v>3201.1239999999998</v>
      </c>
      <c r="P2078" s="7">
        <v>3843.9479999999999</v>
      </c>
    </row>
    <row r="2079" spans="1:16" x14ac:dyDescent="0.25">
      <c r="A2079" t="s">
        <v>24</v>
      </c>
      <c r="B2079" t="str">
        <f>VLOOKUP(E2079,'Overview Cluster Days'!B:E,3)</f>
        <v>D</v>
      </c>
      <c r="C2079" t="str">
        <f>VLOOKUP($E2079,'Overview Cluster Days'!$B:$G,5)</f>
        <v>Winter</v>
      </c>
      <c r="D2079" t="str">
        <f>VLOOKUP($E2079,'Overview Cluster Days'!$B:$G,6)</f>
        <v>Weekend</v>
      </c>
      <c r="E2079">
        <v>20181226</v>
      </c>
      <c r="F2079">
        <v>14</v>
      </c>
      <c r="G2079" s="7">
        <v>538.79999999999995</v>
      </c>
      <c r="H2079" s="7">
        <v>4382</v>
      </c>
      <c r="I2079" s="7">
        <v>32007.5</v>
      </c>
      <c r="J2079" s="7">
        <v>23170.33</v>
      </c>
      <c r="K2079" s="7">
        <v>10127.61</v>
      </c>
      <c r="L2079" s="7">
        <v>8045.8389999999999</v>
      </c>
      <c r="M2079" s="7">
        <v>4293.8999999999996</v>
      </c>
      <c r="N2079" s="7">
        <v>5371.8819999999996</v>
      </c>
      <c r="O2079" s="7">
        <v>3279.0940000000001</v>
      </c>
      <c r="P2079" s="7">
        <v>3902.3180000000002</v>
      </c>
    </row>
    <row r="2080" spans="1:16" x14ac:dyDescent="0.25">
      <c r="A2080" t="s">
        <v>24</v>
      </c>
      <c r="B2080" t="str">
        <f>VLOOKUP(E2080,'Overview Cluster Days'!B:E,3)</f>
        <v>D</v>
      </c>
      <c r="C2080" t="str">
        <f>VLOOKUP($E2080,'Overview Cluster Days'!$B:$G,5)</f>
        <v>Winter</v>
      </c>
      <c r="D2080" t="str">
        <f>VLOOKUP($E2080,'Overview Cluster Days'!$B:$G,6)</f>
        <v>Weekend</v>
      </c>
      <c r="E2080">
        <v>20181226</v>
      </c>
      <c r="F2080">
        <v>15</v>
      </c>
      <c r="G2080" s="7">
        <v>525.70000000000005</v>
      </c>
      <c r="H2080" s="7">
        <v>4470.3999999999996</v>
      </c>
      <c r="I2080" s="7">
        <v>30916.720000000001</v>
      </c>
      <c r="J2080" s="7">
        <v>22304.5</v>
      </c>
      <c r="K2080" s="7">
        <v>9402.1949999999997</v>
      </c>
      <c r="L2080" s="7">
        <v>6940.7929999999997</v>
      </c>
      <c r="M2080" s="7">
        <v>4314.7</v>
      </c>
      <c r="N2080" s="7">
        <v>5379.7</v>
      </c>
      <c r="O2080" s="7">
        <v>3521.8780000000002</v>
      </c>
      <c r="P2080" s="7">
        <v>3534.6329999999998</v>
      </c>
    </row>
    <row r="2081" spans="1:16" x14ac:dyDescent="0.25">
      <c r="A2081" t="s">
        <v>24</v>
      </c>
      <c r="B2081" t="str">
        <f>VLOOKUP(E2081,'Overview Cluster Days'!B:E,3)</f>
        <v>D</v>
      </c>
      <c r="C2081" t="str">
        <f>VLOOKUP($E2081,'Overview Cluster Days'!$B:$G,5)</f>
        <v>Winter</v>
      </c>
      <c r="D2081" t="str">
        <f>VLOOKUP($E2081,'Overview Cluster Days'!$B:$G,6)</f>
        <v>Weekend</v>
      </c>
      <c r="E2081">
        <v>20181226</v>
      </c>
      <c r="F2081">
        <v>16</v>
      </c>
      <c r="G2081" s="7">
        <v>546.6</v>
      </c>
      <c r="H2081" s="7">
        <v>4765.8</v>
      </c>
      <c r="I2081" s="7">
        <v>29932.86</v>
      </c>
      <c r="J2081" s="7">
        <v>22067.599999999999</v>
      </c>
      <c r="K2081" s="7">
        <v>9312.9249999999993</v>
      </c>
      <c r="L2081" s="7">
        <v>5975.7520000000004</v>
      </c>
      <c r="M2081" s="7">
        <v>4296.6000000000004</v>
      </c>
      <c r="N2081" s="7">
        <v>5396.7</v>
      </c>
      <c r="O2081" s="7">
        <v>3469.8519999999999</v>
      </c>
      <c r="P2081" s="7">
        <v>3610.2</v>
      </c>
    </row>
    <row r="2082" spans="1:16" x14ac:dyDescent="0.25">
      <c r="A2082" t="s">
        <v>24</v>
      </c>
      <c r="B2082" t="str">
        <f>VLOOKUP(E2082,'Overview Cluster Days'!B:E,3)</f>
        <v>D</v>
      </c>
      <c r="C2082" t="str">
        <f>VLOOKUP($E2082,'Overview Cluster Days'!$B:$G,5)</f>
        <v>Winter</v>
      </c>
      <c r="D2082" t="str">
        <f>VLOOKUP($E2082,'Overview Cluster Days'!$B:$G,6)</f>
        <v>Weekend</v>
      </c>
      <c r="E2082">
        <v>20181226</v>
      </c>
      <c r="F2082">
        <v>17</v>
      </c>
      <c r="G2082" s="7">
        <v>525.29999999999995</v>
      </c>
      <c r="H2082" s="7">
        <v>5079</v>
      </c>
      <c r="I2082" s="7">
        <v>30019.57</v>
      </c>
      <c r="J2082" s="7">
        <v>23319.74</v>
      </c>
      <c r="K2082" s="7">
        <v>10325.799999999999</v>
      </c>
      <c r="L2082" s="7">
        <v>5730.1980000000003</v>
      </c>
      <c r="M2082" s="7">
        <v>4151.3999999999996</v>
      </c>
      <c r="N2082" s="7">
        <v>5465.6</v>
      </c>
      <c r="O2082" s="7">
        <v>3547.7739999999999</v>
      </c>
      <c r="P2082" s="7">
        <v>3700.7730000000001</v>
      </c>
    </row>
    <row r="2083" spans="1:16" x14ac:dyDescent="0.25">
      <c r="A2083" t="s">
        <v>24</v>
      </c>
      <c r="B2083" t="str">
        <f>VLOOKUP(E2083,'Overview Cluster Days'!B:E,3)</f>
        <v>D</v>
      </c>
      <c r="C2083" t="str">
        <f>VLOOKUP($E2083,'Overview Cluster Days'!$B:$G,5)</f>
        <v>Winter</v>
      </c>
      <c r="D2083" t="str">
        <f>VLOOKUP($E2083,'Overview Cluster Days'!$B:$G,6)</f>
        <v>Weekend</v>
      </c>
      <c r="E2083">
        <v>20181226</v>
      </c>
      <c r="F2083">
        <v>18</v>
      </c>
      <c r="G2083" s="7">
        <v>569.65</v>
      </c>
      <c r="H2083" s="7">
        <v>5684.2</v>
      </c>
      <c r="I2083" s="7">
        <v>29831.78</v>
      </c>
      <c r="J2083" s="7">
        <v>23275.39</v>
      </c>
      <c r="K2083" s="7">
        <v>10132.5</v>
      </c>
      <c r="L2083" s="7">
        <v>6060.91</v>
      </c>
      <c r="M2083" s="7">
        <v>4049.7</v>
      </c>
      <c r="N2083" s="7">
        <v>5714.9</v>
      </c>
      <c r="O2083" s="7">
        <v>4359.1660000000002</v>
      </c>
      <c r="P2083" s="7">
        <v>3791.9630000000002</v>
      </c>
    </row>
    <row r="2084" spans="1:16" x14ac:dyDescent="0.25">
      <c r="A2084" t="s">
        <v>24</v>
      </c>
      <c r="B2084" t="str">
        <f>VLOOKUP(E2084,'Overview Cluster Days'!B:E,3)</f>
        <v>D</v>
      </c>
      <c r="C2084" t="str">
        <f>VLOOKUP($E2084,'Overview Cluster Days'!$B:$G,5)</f>
        <v>Winter</v>
      </c>
      <c r="D2084" t="str">
        <f>VLOOKUP($E2084,'Overview Cluster Days'!$B:$G,6)</f>
        <v>Weekend</v>
      </c>
      <c r="E2084">
        <v>20181226</v>
      </c>
      <c r="F2084">
        <v>19</v>
      </c>
      <c r="G2084" s="7">
        <v>499.4</v>
      </c>
      <c r="H2084" s="7">
        <v>5695</v>
      </c>
      <c r="I2084" s="7">
        <v>28249.82</v>
      </c>
      <c r="J2084" s="7">
        <v>20903.87</v>
      </c>
      <c r="K2084" s="7">
        <v>8594.6409999999996</v>
      </c>
      <c r="L2084" s="7">
        <v>6500.5039999999999</v>
      </c>
      <c r="M2084" s="7">
        <v>4335.8999999999996</v>
      </c>
      <c r="N2084" s="7">
        <v>5422.1</v>
      </c>
      <c r="O2084" s="7">
        <v>4447.4930000000004</v>
      </c>
      <c r="P2084" s="7">
        <v>3808.607</v>
      </c>
    </row>
    <row r="2085" spans="1:16" x14ac:dyDescent="0.25">
      <c r="A2085" t="s">
        <v>24</v>
      </c>
      <c r="B2085" t="str">
        <f>VLOOKUP(E2085,'Overview Cluster Days'!B:E,3)</f>
        <v>D</v>
      </c>
      <c r="C2085" t="str">
        <f>VLOOKUP($E2085,'Overview Cluster Days'!$B:$G,5)</f>
        <v>Winter</v>
      </c>
      <c r="D2085" t="str">
        <f>VLOOKUP($E2085,'Overview Cluster Days'!$B:$G,6)</f>
        <v>Weekend</v>
      </c>
      <c r="E2085">
        <v>20181226</v>
      </c>
      <c r="F2085">
        <v>20</v>
      </c>
      <c r="G2085" s="7">
        <v>632.40899999999999</v>
      </c>
      <c r="H2085" s="7">
        <v>5339.4</v>
      </c>
      <c r="I2085" s="7">
        <v>28076.86</v>
      </c>
      <c r="J2085" s="7">
        <v>20911.7</v>
      </c>
      <c r="K2085" s="7">
        <v>9002.3629999999994</v>
      </c>
      <c r="L2085" s="7">
        <v>6356.81</v>
      </c>
      <c r="M2085" s="7">
        <v>4400.8999999999996</v>
      </c>
      <c r="N2085" s="7">
        <v>5225.8</v>
      </c>
      <c r="O2085" s="7">
        <v>4515.9539999999997</v>
      </c>
      <c r="P2085" s="7">
        <v>3872.172</v>
      </c>
    </row>
    <row r="2086" spans="1:16" x14ac:dyDescent="0.25">
      <c r="A2086" t="s">
        <v>24</v>
      </c>
      <c r="B2086" t="str">
        <f>VLOOKUP(E2086,'Overview Cluster Days'!B:E,3)</f>
        <v>D</v>
      </c>
      <c r="C2086" t="str">
        <f>VLOOKUP($E2086,'Overview Cluster Days'!$B:$G,5)</f>
        <v>Winter</v>
      </c>
      <c r="D2086" t="str">
        <f>VLOOKUP($E2086,'Overview Cluster Days'!$B:$G,6)</f>
        <v>Weekend</v>
      </c>
      <c r="E2086">
        <v>20181226</v>
      </c>
      <c r="F2086">
        <v>21</v>
      </c>
      <c r="G2086" s="7">
        <v>583.6</v>
      </c>
      <c r="H2086" s="7">
        <v>4803.3999999999996</v>
      </c>
      <c r="I2086" s="7">
        <v>26923.71</v>
      </c>
      <c r="J2086" s="7">
        <v>19023.599999999999</v>
      </c>
      <c r="K2086" s="7">
        <v>9995.6869999999999</v>
      </c>
      <c r="L2086" s="7">
        <v>5967.1289999999999</v>
      </c>
      <c r="M2086" s="7">
        <v>3820.2</v>
      </c>
      <c r="N2086" s="7">
        <v>4408.8</v>
      </c>
      <c r="O2086" s="7">
        <v>4003.2649999999999</v>
      </c>
      <c r="P2086" s="7">
        <v>3429</v>
      </c>
    </row>
    <row r="2087" spans="1:16" x14ac:dyDescent="0.25">
      <c r="A2087" t="s">
        <v>24</v>
      </c>
      <c r="B2087" t="str">
        <f>VLOOKUP(E2087,'Overview Cluster Days'!B:E,3)</f>
        <v>D</v>
      </c>
      <c r="C2087" t="str">
        <f>VLOOKUP($E2087,'Overview Cluster Days'!$B:$G,5)</f>
        <v>Winter</v>
      </c>
      <c r="D2087" t="str">
        <f>VLOOKUP($E2087,'Overview Cluster Days'!$B:$G,6)</f>
        <v>Weekend</v>
      </c>
      <c r="E2087">
        <v>20181226</v>
      </c>
      <c r="F2087">
        <v>22</v>
      </c>
      <c r="G2087" s="7">
        <v>579.79999999999995</v>
      </c>
      <c r="H2087" s="7">
        <v>4742.2</v>
      </c>
      <c r="I2087" s="7">
        <v>26220.9</v>
      </c>
      <c r="J2087" s="7">
        <v>18581.099999999999</v>
      </c>
      <c r="K2087" s="7">
        <v>9598.5059999999994</v>
      </c>
      <c r="L2087" s="7">
        <v>5012.7669999999998</v>
      </c>
      <c r="M2087" s="7">
        <v>3802.4</v>
      </c>
      <c r="N2087" s="7">
        <v>4217.3999999999996</v>
      </c>
      <c r="O2087" s="7">
        <v>3810.3960000000002</v>
      </c>
      <c r="P2087" s="7">
        <v>3460</v>
      </c>
    </row>
    <row r="2088" spans="1:16" x14ac:dyDescent="0.25">
      <c r="A2088" t="s">
        <v>24</v>
      </c>
      <c r="B2088" t="str">
        <f>VLOOKUP(E2088,'Overview Cluster Days'!B:E,3)</f>
        <v>D</v>
      </c>
      <c r="C2088" t="str">
        <f>VLOOKUP($E2088,'Overview Cluster Days'!$B:$G,5)</f>
        <v>Winter</v>
      </c>
      <c r="D2088" t="str">
        <f>VLOOKUP($E2088,'Overview Cluster Days'!$B:$G,6)</f>
        <v>Weekend</v>
      </c>
      <c r="E2088">
        <v>20181226</v>
      </c>
      <c r="F2088">
        <v>23</v>
      </c>
      <c r="G2088" s="7">
        <v>567.20000000000005</v>
      </c>
      <c r="H2088" s="7">
        <v>4967.5</v>
      </c>
      <c r="I2088" s="7">
        <v>27356.9</v>
      </c>
      <c r="J2088" s="7">
        <v>18962.060000000001</v>
      </c>
      <c r="K2088" s="7">
        <v>8472.9</v>
      </c>
      <c r="L2088" s="7">
        <v>5142.2700000000004</v>
      </c>
      <c r="M2088" s="7">
        <v>3203.6</v>
      </c>
      <c r="N2088" s="7">
        <v>3999</v>
      </c>
      <c r="O2088" s="7">
        <v>4424.3649999999998</v>
      </c>
      <c r="P2088" s="7">
        <v>3512.6</v>
      </c>
    </row>
    <row r="2089" spans="1:16" x14ac:dyDescent="0.25">
      <c r="A2089" t="s">
        <v>24</v>
      </c>
      <c r="B2089" t="str">
        <f>VLOOKUP(E2089,'Overview Cluster Days'!B:E,3)</f>
        <v>D</v>
      </c>
      <c r="C2089" t="str">
        <f>VLOOKUP($E2089,'Overview Cluster Days'!$B:$G,5)</f>
        <v>Winter</v>
      </c>
      <c r="D2089" t="str">
        <f>VLOOKUP($E2089,'Overview Cluster Days'!$B:$G,6)</f>
        <v>Weekend</v>
      </c>
      <c r="E2089">
        <v>20181226</v>
      </c>
      <c r="F2089">
        <v>24</v>
      </c>
      <c r="G2089" s="7">
        <v>530.4</v>
      </c>
      <c r="H2089" s="7">
        <v>4929.8</v>
      </c>
      <c r="I2089" s="7">
        <v>26964.400000000001</v>
      </c>
      <c r="J2089" s="7">
        <v>18299.599999999999</v>
      </c>
      <c r="K2089" s="7">
        <v>7601</v>
      </c>
      <c r="L2089" s="7">
        <v>5769.6490000000003</v>
      </c>
      <c r="M2089" s="7">
        <v>3017.1</v>
      </c>
      <c r="N2089" s="7">
        <v>3930.9810000000002</v>
      </c>
      <c r="O2089" s="7">
        <v>3265.623</v>
      </c>
      <c r="P2089" s="7">
        <v>3384.2</v>
      </c>
    </row>
    <row r="2090" spans="1:16" x14ac:dyDescent="0.25">
      <c r="A2090" t="s">
        <v>24</v>
      </c>
      <c r="B2090" t="str">
        <f>VLOOKUP(E2090,'Overview Cluster Days'!B:E,3)</f>
        <v>C</v>
      </c>
      <c r="C2090" t="str">
        <f>VLOOKUP($E2090,'Overview Cluster Days'!$B:$G,5)</f>
        <v>Winter</v>
      </c>
      <c r="D2090" t="str">
        <f>VLOOKUP($E2090,'Overview Cluster Days'!$B:$G,6)</f>
        <v>Weekday</v>
      </c>
      <c r="E2090">
        <v>20181227</v>
      </c>
      <c r="F2090">
        <v>1</v>
      </c>
      <c r="G2090" s="7">
        <v>281</v>
      </c>
      <c r="H2090" s="7">
        <v>4422.3</v>
      </c>
      <c r="I2090" s="7">
        <v>26242.34</v>
      </c>
      <c r="J2090" s="7">
        <v>16403.27</v>
      </c>
      <c r="K2090" s="7">
        <v>7321.2089999999998</v>
      </c>
      <c r="L2090" s="7">
        <v>5228.4589999999998</v>
      </c>
      <c r="M2090" s="7">
        <v>3250.2</v>
      </c>
      <c r="N2090" s="7">
        <v>4124.3</v>
      </c>
      <c r="O2090" s="7">
        <v>2817.877</v>
      </c>
      <c r="P2090" s="7">
        <v>3495.2</v>
      </c>
    </row>
    <row r="2091" spans="1:16" x14ac:dyDescent="0.25">
      <c r="A2091" t="s">
        <v>24</v>
      </c>
      <c r="B2091" t="str">
        <f>VLOOKUP(E2091,'Overview Cluster Days'!B:E,3)</f>
        <v>C</v>
      </c>
      <c r="C2091" t="str">
        <f>VLOOKUP($E2091,'Overview Cluster Days'!$B:$G,5)</f>
        <v>Winter</v>
      </c>
      <c r="D2091" t="str">
        <f>VLOOKUP($E2091,'Overview Cluster Days'!$B:$G,6)</f>
        <v>Weekday</v>
      </c>
      <c r="E2091">
        <v>20181227</v>
      </c>
      <c r="F2091">
        <v>2</v>
      </c>
      <c r="G2091" s="7">
        <v>391.3</v>
      </c>
      <c r="H2091" s="7">
        <v>4120.6000000000004</v>
      </c>
      <c r="I2091" s="7">
        <v>27007.14</v>
      </c>
      <c r="J2091" s="7">
        <v>17715.59</v>
      </c>
      <c r="K2091" s="7">
        <v>6611.8</v>
      </c>
      <c r="L2091" s="7">
        <v>5194.1040000000003</v>
      </c>
      <c r="M2091" s="7">
        <v>3523.5</v>
      </c>
      <c r="N2091" s="7">
        <v>4120.5</v>
      </c>
      <c r="O2091" s="7">
        <v>3480.366</v>
      </c>
      <c r="P2091" s="7">
        <v>3451.5</v>
      </c>
    </row>
    <row r="2092" spans="1:16" x14ac:dyDescent="0.25">
      <c r="A2092" t="s">
        <v>24</v>
      </c>
      <c r="B2092" t="str">
        <f>VLOOKUP(E2092,'Overview Cluster Days'!B:E,3)</f>
        <v>C</v>
      </c>
      <c r="C2092" t="str">
        <f>VLOOKUP($E2092,'Overview Cluster Days'!$B:$G,5)</f>
        <v>Winter</v>
      </c>
      <c r="D2092" t="str">
        <f>VLOOKUP($E2092,'Overview Cluster Days'!$B:$G,6)</f>
        <v>Weekday</v>
      </c>
      <c r="E2092">
        <v>20181227</v>
      </c>
      <c r="F2092">
        <v>3</v>
      </c>
      <c r="G2092" s="7">
        <v>567.5</v>
      </c>
      <c r="H2092" s="7">
        <v>4583.5</v>
      </c>
      <c r="I2092" s="7">
        <v>26647.8</v>
      </c>
      <c r="J2092" s="7">
        <v>17306.97</v>
      </c>
      <c r="K2092" s="7">
        <v>6735.9440000000004</v>
      </c>
      <c r="L2092" s="7">
        <v>4638.2950000000001</v>
      </c>
      <c r="M2092" s="7">
        <v>3229.8</v>
      </c>
      <c r="N2092" s="7">
        <v>3716.9</v>
      </c>
      <c r="O2092" s="7">
        <v>3041.7959999999998</v>
      </c>
      <c r="P2092" s="7">
        <v>3437.4960000000001</v>
      </c>
    </row>
    <row r="2093" spans="1:16" x14ac:dyDescent="0.25">
      <c r="A2093" t="s">
        <v>24</v>
      </c>
      <c r="B2093" t="str">
        <f>VLOOKUP(E2093,'Overview Cluster Days'!B:E,3)</f>
        <v>C</v>
      </c>
      <c r="C2093" t="str">
        <f>VLOOKUP($E2093,'Overview Cluster Days'!$B:$G,5)</f>
        <v>Winter</v>
      </c>
      <c r="D2093" t="str">
        <f>VLOOKUP($E2093,'Overview Cluster Days'!$B:$G,6)</f>
        <v>Weekday</v>
      </c>
      <c r="E2093">
        <v>20181227</v>
      </c>
      <c r="F2093">
        <v>4</v>
      </c>
      <c r="G2093" s="7">
        <v>1147.9000000000001</v>
      </c>
      <c r="H2093" s="7">
        <v>4850.2</v>
      </c>
      <c r="I2093" s="7">
        <v>26848.03</v>
      </c>
      <c r="J2093" s="7">
        <v>17310.41</v>
      </c>
      <c r="K2093" s="7">
        <v>7510.5169999999998</v>
      </c>
      <c r="L2093" s="7">
        <v>4324.0389999999998</v>
      </c>
      <c r="M2093" s="7">
        <v>3083</v>
      </c>
      <c r="N2093" s="7">
        <v>3709.3</v>
      </c>
      <c r="O2093" s="7">
        <v>2888.1709999999998</v>
      </c>
      <c r="P2093" s="7">
        <v>3336.5540000000001</v>
      </c>
    </row>
    <row r="2094" spans="1:16" x14ac:dyDescent="0.25">
      <c r="A2094" t="s">
        <v>24</v>
      </c>
      <c r="B2094" t="str">
        <f>VLOOKUP(E2094,'Overview Cluster Days'!B:E,3)</f>
        <v>C</v>
      </c>
      <c r="C2094" t="str">
        <f>VLOOKUP($E2094,'Overview Cluster Days'!$B:$G,5)</f>
        <v>Winter</v>
      </c>
      <c r="D2094" t="str">
        <f>VLOOKUP($E2094,'Overview Cluster Days'!$B:$G,6)</f>
        <v>Weekday</v>
      </c>
      <c r="E2094">
        <v>20181227</v>
      </c>
      <c r="F2094">
        <v>5</v>
      </c>
      <c r="G2094" s="7">
        <v>1146.2</v>
      </c>
      <c r="H2094" s="7">
        <v>4593.6000000000004</v>
      </c>
      <c r="I2094" s="7">
        <v>26579.07</v>
      </c>
      <c r="J2094" s="7">
        <v>17236.400000000001</v>
      </c>
      <c r="K2094" s="7">
        <v>8211.7099999999991</v>
      </c>
      <c r="L2094" s="7">
        <v>4399.3599999999997</v>
      </c>
      <c r="M2094" s="7">
        <v>2803.0349999999999</v>
      </c>
      <c r="N2094" s="7">
        <v>3699.2</v>
      </c>
      <c r="O2094" s="7">
        <v>2881.6</v>
      </c>
      <c r="P2094" s="7">
        <v>3348.5050000000001</v>
      </c>
    </row>
    <row r="2095" spans="1:16" x14ac:dyDescent="0.25">
      <c r="A2095" t="s">
        <v>24</v>
      </c>
      <c r="B2095" t="str">
        <f>VLOOKUP(E2095,'Overview Cluster Days'!B:E,3)</f>
        <v>C</v>
      </c>
      <c r="C2095" t="str">
        <f>VLOOKUP($E2095,'Overview Cluster Days'!$B:$G,5)</f>
        <v>Winter</v>
      </c>
      <c r="D2095" t="str">
        <f>VLOOKUP($E2095,'Overview Cluster Days'!$B:$G,6)</f>
        <v>Weekday</v>
      </c>
      <c r="E2095">
        <v>20181227</v>
      </c>
      <c r="F2095">
        <v>6</v>
      </c>
      <c r="G2095" s="7">
        <v>924.2</v>
      </c>
      <c r="H2095" s="7">
        <v>4396.2</v>
      </c>
      <c r="I2095" s="7">
        <v>26859.09</v>
      </c>
      <c r="J2095" s="7">
        <v>15814.25</v>
      </c>
      <c r="K2095" s="7">
        <v>8031.616</v>
      </c>
      <c r="L2095" s="7">
        <v>4546.8280000000004</v>
      </c>
      <c r="M2095" s="7">
        <v>2729.6</v>
      </c>
      <c r="N2095" s="7">
        <v>3886.8</v>
      </c>
      <c r="O2095" s="7">
        <v>2946.6860000000001</v>
      </c>
      <c r="P2095" s="7">
        <v>3660.1529999999998</v>
      </c>
    </row>
    <row r="2096" spans="1:16" x14ac:dyDescent="0.25">
      <c r="A2096" t="s">
        <v>24</v>
      </c>
      <c r="B2096" t="str">
        <f>VLOOKUP(E2096,'Overview Cluster Days'!B:E,3)</f>
        <v>C</v>
      </c>
      <c r="C2096" t="str">
        <f>VLOOKUP($E2096,'Overview Cluster Days'!$B:$G,5)</f>
        <v>Winter</v>
      </c>
      <c r="D2096" t="str">
        <f>VLOOKUP($E2096,'Overview Cluster Days'!$B:$G,6)</f>
        <v>Weekday</v>
      </c>
      <c r="E2096">
        <v>20181227</v>
      </c>
      <c r="F2096">
        <v>7</v>
      </c>
      <c r="G2096" s="7">
        <v>783.5</v>
      </c>
      <c r="H2096" s="7">
        <v>4426.84</v>
      </c>
      <c r="I2096" s="7">
        <v>26898.14</v>
      </c>
      <c r="J2096" s="7">
        <v>16455.45</v>
      </c>
      <c r="K2096" s="7">
        <v>9999.7150000000001</v>
      </c>
      <c r="L2096" s="7">
        <v>5429.1809999999996</v>
      </c>
      <c r="M2096" s="7">
        <v>3289.9</v>
      </c>
      <c r="N2096" s="7">
        <v>4348.2</v>
      </c>
      <c r="O2096" s="7">
        <v>2541.5450000000001</v>
      </c>
      <c r="P2096" s="7">
        <v>3898.9</v>
      </c>
    </row>
    <row r="2097" spans="1:16" x14ac:dyDescent="0.25">
      <c r="A2097" t="s">
        <v>24</v>
      </c>
      <c r="B2097" t="str">
        <f>VLOOKUP(E2097,'Overview Cluster Days'!B:E,3)</f>
        <v>C</v>
      </c>
      <c r="C2097" t="str">
        <f>VLOOKUP($E2097,'Overview Cluster Days'!$B:$G,5)</f>
        <v>Winter</v>
      </c>
      <c r="D2097" t="str">
        <f>VLOOKUP($E2097,'Overview Cluster Days'!$B:$G,6)</f>
        <v>Weekday</v>
      </c>
      <c r="E2097">
        <v>20181227</v>
      </c>
      <c r="F2097">
        <v>8</v>
      </c>
      <c r="G2097" s="7">
        <v>883.6</v>
      </c>
      <c r="H2097" s="7">
        <v>3895.2</v>
      </c>
      <c r="I2097" s="7">
        <v>27382.16</v>
      </c>
      <c r="J2097" s="7">
        <v>18684.900000000001</v>
      </c>
      <c r="K2097" s="7">
        <v>10762.21</v>
      </c>
      <c r="L2097" s="7">
        <v>5921.95</v>
      </c>
      <c r="M2097" s="7">
        <v>3278.9</v>
      </c>
      <c r="N2097" s="7">
        <v>4017.8</v>
      </c>
      <c r="O2097" s="7">
        <v>2214.5279999999998</v>
      </c>
      <c r="P2097" s="7">
        <v>4164.0039999999999</v>
      </c>
    </row>
    <row r="2098" spans="1:16" x14ac:dyDescent="0.25">
      <c r="A2098" t="s">
        <v>24</v>
      </c>
      <c r="B2098" t="str">
        <f>VLOOKUP(E2098,'Overview Cluster Days'!B:E,3)</f>
        <v>C</v>
      </c>
      <c r="C2098" t="str">
        <f>VLOOKUP($E2098,'Overview Cluster Days'!$B:$G,5)</f>
        <v>Winter</v>
      </c>
      <c r="D2098" t="str">
        <f>VLOOKUP($E2098,'Overview Cluster Days'!$B:$G,6)</f>
        <v>Weekday</v>
      </c>
      <c r="E2098">
        <v>20181227</v>
      </c>
      <c r="F2098">
        <v>9</v>
      </c>
      <c r="G2098" s="7">
        <v>988.2</v>
      </c>
      <c r="H2098" s="7">
        <v>4108.2</v>
      </c>
      <c r="I2098" s="7">
        <v>29061.02</v>
      </c>
      <c r="J2098" s="7">
        <v>20544.3</v>
      </c>
      <c r="K2098" s="7">
        <v>10057.27</v>
      </c>
      <c r="L2098" s="7">
        <v>6895.2020000000002</v>
      </c>
      <c r="M2098" s="7">
        <v>3872.3</v>
      </c>
      <c r="N2098" s="7">
        <v>4583.2</v>
      </c>
      <c r="O2098" s="7">
        <v>3322.3470000000002</v>
      </c>
      <c r="P2098" s="7">
        <v>4235.8999999999996</v>
      </c>
    </row>
    <row r="2099" spans="1:16" x14ac:dyDescent="0.25">
      <c r="A2099" t="s">
        <v>24</v>
      </c>
      <c r="B2099" t="str">
        <f>VLOOKUP(E2099,'Overview Cluster Days'!B:E,3)</f>
        <v>C</v>
      </c>
      <c r="C2099" t="str">
        <f>VLOOKUP($E2099,'Overview Cluster Days'!$B:$G,5)</f>
        <v>Winter</v>
      </c>
      <c r="D2099" t="str">
        <f>VLOOKUP($E2099,'Overview Cluster Days'!$B:$G,6)</f>
        <v>Weekday</v>
      </c>
      <c r="E2099">
        <v>20181227</v>
      </c>
      <c r="F2099">
        <v>10</v>
      </c>
      <c r="G2099" s="7">
        <v>1169.7660000000001</v>
      </c>
      <c r="H2099" s="7">
        <v>4107</v>
      </c>
      <c r="I2099" s="7">
        <v>28750.87</v>
      </c>
      <c r="J2099" s="7">
        <v>21030.080000000002</v>
      </c>
      <c r="K2099" s="7">
        <v>10494.06</v>
      </c>
      <c r="L2099" s="7">
        <v>6564.3450000000003</v>
      </c>
      <c r="M2099" s="7">
        <v>3850.7</v>
      </c>
      <c r="N2099" s="7">
        <v>4876.1000000000004</v>
      </c>
      <c r="O2099" s="7">
        <v>3212.5970000000002</v>
      </c>
      <c r="P2099" s="7">
        <v>4465.7</v>
      </c>
    </row>
    <row r="2100" spans="1:16" x14ac:dyDescent="0.25">
      <c r="A2100" t="s">
        <v>24</v>
      </c>
      <c r="B2100" t="str">
        <f>VLOOKUP(E2100,'Overview Cluster Days'!B:E,3)</f>
        <v>C</v>
      </c>
      <c r="C2100" t="str">
        <f>VLOOKUP($E2100,'Overview Cluster Days'!$B:$G,5)</f>
        <v>Winter</v>
      </c>
      <c r="D2100" t="str">
        <f>VLOOKUP($E2100,'Overview Cluster Days'!$B:$G,6)</f>
        <v>Weekday</v>
      </c>
      <c r="E2100">
        <v>20181227</v>
      </c>
      <c r="F2100">
        <v>11</v>
      </c>
      <c r="G2100" s="7">
        <v>1310.0340000000001</v>
      </c>
      <c r="H2100" s="7">
        <v>3950.8</v>
      </c>
      <c r="I2100" s="7">
        <v>29868.58</v>
      </c>
      <c r="J2100" s="7">
        <v>21674.2</v>
      </c>
      <c r="K2100" s="7">
        <v>10576.37</v>
      </c>
      <c r="L2100" s="7">
        <v>6728.5640000000003</v>
      </c>
      <c r="M2100" s="7">
        <v>3840.4</v>
      </c>
      <c r="N2100" s="7">
        <v>4955.3</v>
      </c>
      <c r="O2100" s="7">
        <v>2840.21</v>
      </c>
      <c r="P2100" s="7">
        <v>4729.8530000000001</v>
      </c>
    </row>
    <row r="2101" spans="1:16" x14ac:dyDescent="0.25">
      <c r="A2101" t="s">
        <v>24</v>
      </c>
      <c r="B2101" t="str">
        <f>VLOOKUP(E2101,'Overview Cluster Days'!B:E,3)</f>
        <v>C</v>
      </c>
      <c r="C2101" t="str">
        <f>VLOOKUP($E2101,'Overview Cluster Days'!$B:$G,5)</f>
        <v>Winter</v>
      </c>
      <c r="D2101" t="str">
        <f>VLOOKUP($E2101,'Overview Cluster Days'!$B:$G,6)</f>
        <v>Weekday</v>
      </c>
      <c r="E2101">
        <v>20181227</v>
      </c>
      <c r="F2101">
        <v>12</v>
      </c>
      <c r="G2101" s="7">
        <v>1441.8</v>
      </c>
      <c r="H2101" s="7">
        <v>3838</v>
      </c>
      <c r="I2101" s="7">
        <v>30414.73</v>
      </c>
      <c r="J2101" s="7">
        <v>22315.74</v>
      </c>
      <c r="K2101" s="7">
        <v>11222.71</v>
      </c>
      <c r="L2101" s="7">
        <v>6716.0649999999996</v>
      </c>
      <c r="M2101" s="7">
        <v>3844.2</v>
      </c>
      <c r="N2101" s="7">
        <v>4878.5</v>
      </c>
      <c r="O2101" s="7">
        <v>2541.9609999999998</v>
      </c>
      <c r="P2101" s="7">
        <v>4692.2</v>
      </c>
    </row>
    <row r="2102" spans="1:16" x14ac:dyDescent="0.25">
      <c r="A2102" t="s">
        <v>24</v>
      </c>
      <c r="B2102" t="str">
        <f>VLOOKUP(E2102,'Overview Cluster Days'!B:E,3)</f>
        <v>C</v>
      </c>
      <c r="C2102" t="str">
        <f>VLOOKUP($E2102,'Overview Cluster Days'!$B:$G,5)</f>
        <v>Winter</v>
      </c>
      <c r="D2102" t="str">
        <f>VLOOKUP($E2102,'Overview Cluster Days'!$B:$G,6)</f>
        <v>Weekday</v>
      </c>
      <c r="E2102">
        <v>20181227</v>
      </c>
      <c r="F2102">
        <v>13</v>
      </c>
      <c r="G2102" s="7">
        <v>858.2</v>
      </c>
      <c r="H2102" s="7">
        <v>3673.5</v>
      </c>
      <c r="I2102" s="7">
        <v>30752.71</v>
      </c>
      <c r="J2102" s="7">
        <v>22718</v>
      </c>
      <c r="K2102" s="7">
        <v>11117.11</v>
      </c>
      <c r="L2102" s="7">
        <v>6597.6059999999998</v>
      </c>
      <c r="M2102" s="7">
        <v>3865</v>
      </c>
      <c r="N2102" s="7">
        <v>4874.2</v>
      </c>
      <c r="O2102" s="7">
        <v>2723.7289999999998</v>
      </c>
      <c r="P2102" s="7">
        <v>4372.5</v>
      </c>
    </row>
    <row r="2103" spans="1:16" x14ac:dyDescent="0.25">
      <c r="A2103" t="s">
        <v>24</v>
      </c>
      <c r="B2103" t="str">
        <f>VLOOKUP(E2103,'Overview Cluster Days'!B:E,3)</f>
        <v>C</v>
      </c>
      <c r="C2103" t="str">
        <f>VLOOKUP($E2103,'Overview Cluster Days'!$B:$G,5)</f>
        <v>Winter</v>
      </c>
      <c r="D2103" t="str">
        <f>VLOOKUP($E2103,'Overview Cluster Days'!$B:$G,6)</f>
        <v>Weekday</v>
      </c>
      <c r="E2103">
        <v>20181227</v>
      </c>
      <c r="F2103">
        <v>14</v>
      </c>
      <c r="G2103" s="7">
        <v>846.8</v>
      </c>
      <c r="H2103" s="7">
        <v>3708.9</v>
      </c>
      <c r="I2103" s="7">
        <v>29554.560000000001</v>
      </c>
      <c r="J2103" s="7">
        <v>22498.6</v>
      </c>
      <c r="K2103" s="7">
        <v>12045.91</v>
      </c>
      <c r="L2103" s="7">
        <v>6261.2969999999996</v>
      </c>
      <c r="M2103" s="7">
        <v>3847.3</v>
      </c>
      <c r="N2103" s="7">
        <v>4928.3999999999996</v>
      </c>
      <c r="O2103" s="7">
        <v>2653.875</v>
      </c>
      <c r="P2103" s="7">
        <v>4350.2560000000003</v>
      </c>
    </row>
    <row r="2104" spans="1:16" x14ac:dyDescent="0.25">
      <c r="A2104" t="s">
        <v>24</v>
      </c>
      <c r="B2104" t="str">
        <f>VLOOKUP(E2104,'Overview Cluster Days'!B:E,3)</f>
        <v>C</v>
      </c>
      <c r="C2104" t="str">
        <f>VLOOKUP($E2104,'Overview Cluster Days'!$B:$G,5)</f>
        <v>Winter</v>
      </c>
      <c r="D2104" t="str">
        <f>VLOOKUP($E2104,'Overview Cluster Days'!$B:$G,6)</f>
        <v>Weekday</v>
      </c>
      <c r="E2104">
        <v>20181227</v>
      </c>
      <c r="F2104">
        <v>15</v>
      </c>
      <c r="G2104" s="7">
        <v>860.8</v>
      </c>
      <c r="H2104" s="7">
        <v>3756.8</v>
      </c>
      <c r="I2104" s="7">
        <v>28236.77</v>
      </c>
      <c r="J2104" s="7">
        <v>21980.5</v>
      </c>
      <c r="K2104" s="7">
        <v>13789.65</v>
      </c>
      <c r="L2104" s="7">
        <v>6616.4250000000002</v>
      </c>
      <c r="M2104" s="7">
        <v>3814.6</v>
      </c>
      <c r="N2104" s="7">
        <v>5013.2</v>
      </c>
      <c r="O2104" s="7">
        <v>2754.3420000000001</v>
      </c>
      <c r="P2104" s="7">
        <v>4155.7</v>
      </c>
    </row>
    <row r="2105" spans="1:16" x14ac:dyDescent="0.25">
      <c r="A2105" t="s">
        <v>24</v>
      </c>
      <c r="B2105" t="str">
        <f>VLOOKUP(E2105,'Overview Cluster Days'!B:E,3)</f>
        <v>C</v>
      </c>
      <c r="C2105" t="str">
        <f>VLOOKUP($E2105,'Overview Cluster Days'!$B:$G,5)</f>
        <v>Winter</v>
      </c>
      <c r="D2105" t="str">
        <f>VLOOKUP($E2105,'Overview Cluster Days'!$B:$G,6)</f>
        <v>Weekday</v>
      </c>
      <c r="E2105">
        <v>20181227</v>
      </c>
      <c r="F2105">
        <v>16</v>
      </c>
      <c r="G2105" s="7">
        <v>854.2</v>
      </c>
      <c r="H2105" s="7">
        <v>4045.5</v>
      </c>
      <c r="I2105" s="7">
        <v>26018.86</v>
      </c>
      <c r="J2105" s="7">
        <v>21983.4</v>
      </c>
      <c r="K2105" s="7">
        <v>15013.18</v>
      </c>
      <c r="L2105" s="7">
        <v>6216.0439999999999</v>
      </c>
      <c r="M2105" s="7">
        <v>3715.8</v>
      </c>
      <c r="N2105" s="7">
        <v>5114.7</v>
      </c>
      <c r="O2105" s="7">
        <v>2699.5970000000002</v>
      </c>
      <c r="P2105" s="7">
        <v>3844.9</v>
      </c>
    </row>
    <row r="2106" spans="1:16" x14ac:dyDescent="0.25">
      <c r="A2106" t="s">
        <v>24</v>
      </c>
      <c r="B2106" t="str">
        <f>VLOOKUP(E2106,'Overview Cluster Days'!B:E,3)</f>
        <v>C</v>
      </c>
      <c r="C2106" t="str">
        <f>VLOOKUP($E2106,'Overview Cluster Days'!$B:$G,5)</f>
        <v>Winter</v>
      </c>
      <c r="D2106" t="str">
        <f>VLOOKUP($E2106,'Overview Cluster Days'!$B:$G,6)</f>
        <v>Weekday</v>
      </c>
      <c r="E2106">
        <v>20181227</v>
      </c>
      <c r="F2106">
        <v>17</v>
      </c>
      <c r="G2106" s="7">
        <v>850.4</v>
      </c>
      <c r="H2106" s="7">
        <v>4331.8</v>
      </c>
      <c r="I2106" s="7">
        <v>26293.89</v>
      </c>
      <c r="J2106" s="7">
        <v>23193.9</v>
      </c>
      <c r="K2106" s="7">
        <v>14629.86</v>
      </c>
      <c r="L2106" s="7">
        <v>6341.6</v>
      </c>
      <c r="M2106" s="7">
        <v>3531.3</v>
      </c>
      <c r="N2106" s="7">
        <v>5458.3</v>
      </c>
      <c r="O2106" s="7">
        <v>2550.14</v>
      </c>
      <c r="P2106" s="7">
        <v>3810.9</v>
      </c>
    </row>
    <row r="2107" spans="1:16" x14ac:dyDescent="0.25">
      <c r="A2107" t="s">
        <v>24</v>
      </c>
      <c r="B2107" t="str">
        <f>VLOOKUP(E2107,'Overview Cluster Days'!B:E,3)</f>
        <v>C</v>
      </c>
      <c r="C2107" t="str">
        <f>VLOOKUP($E2107,'Overview Cluster Days'!$B:$G,5)</f>
        <v>Winter</v>
      </c>
      <c r="D2107" t="str">
        <f>VLOOKUP($E2107,'Overview Cluster Days'!$B:$G,6)</f>
        <v>Weekday</v>
      </c>
      <c r="E2107">
        <v>20181227</v>
      </c>
      <c r="F2107">
        <v>18</v>
      </c>
      <c r="G2107" s="7">
        <v>1074.9000000000001</v>
      </c>
      <c r="H2107" s="7">
        <v>5021.7</v>
      </c>
      <c r="I2107" s="7">
        <v>27853.919999999998</v>
      </c>
      <c r="J2107" s="7">
        <v>24421.39</v>
      </c>
      <c r="K2107" s="7">
        <v>13771.01</v>
      </c>
      <c r="L2107" s="7">
        <v>6178.5420000000004</v>
      </c>
      <c r="M2107" s="7">
        <v>3584.5</v>
      </c>
      <c r="N2107" s="7">
        <v>5917.9</v>
      </c>
      <c r="O2107" s="7">
        <v>2497.6</v>
      </c>
      <c r="P2107" s="7">
        <v>3689.9</v>
      </c>
    </row>
    <row r="2108" spans="1:16" x14ac:dyDescent="0.25">
      <c r="A2108" t="s">
        <v>24</v>
      </c>
      <c r="B2108" t="str">
        <f>VLOOKUP(E2108,'Overview Cluster Days'!B:E,3)</f>
        <v>C</v>
      </c>
      <c r="C2108" t="str">
        <f>VLOOKUP($E2108,'Overview Cluster Days'!$B:$G,5)</f>
        <v>Winter</v>
      </c>
      <c r="D2108" t="str">
        <f>VLOOKUP($E2108,'Overview Cluster Days'!$B:$G,6)</f>
        <v>Weekday</v>
      </c>
      <c r="E2108">
        <v>20181227</v>
      </c>
      <c r="F2108">
        <v>19</v>
      </c>
      <c r="G2108" s="7">
        <v>1118.0999999999999</v>
      </c>
      <c r="H2108" s="7">
        <v>4903.1000000000004</v>
      </c>
      <c r="I2108" s="7">
        <v>27846.03</v>
      </c>
      <c r="J2108" s="7">
        <v>23540.23</v>
      </c>
      <c r="K2108" s="7">
        <v>10919.46</v>
      </c>
      <c r="L2108" s="7">
        <v>6580.0519999999997</v>
      </c>
      <c r="M2108" s="7">
        <v>3893.2</v>
      </c>
      <c r="N2108" s="7">
        <v>5329.9</v>
      </c>
      <c r="O2108" s="7">
        <v>2618.4</v>
      </c>
      <c r="P2108" s="7">
        <v>3090.1</v>
      </c>
    </row>
    <row r="2109" spans="1:16" x14ac:dyDescent="0.25">
      <c r="A2109" t="s">
        <v>24</v>
      </c>
      <c r="B2109" t="str">
        <f>VLOOKUP(E2109,'Overview Cluster Days'!B:E,3)</f>
        <v>C</v>
      </c>
      <c r="C2109" t="str">
        <f>VLOOKUP($E2109,'Overview Cluster Days'!$B:$G,5)</f>
        <v>Winter</v>
      </c>
      <c r="D2109" t="str">
        <f>VLOOKUP($E2109,'Overview Cluster Days'!$B:$G,6)</f>
        <v>Weekday</v>
      </c>
      <c r="E2109">
        <v>20181227</v>
      </c>
      <c r="F2109">
        <v>20</v>
      </c>
      <c r="G2109" s="7">
        <v>1027.8</v>
      </c>
      <c r="H2109" s="7">
        <v>4476</v>
      </c>
      <c r="I2109" s="7">
        <v>27956.53</v>
      </c>
      <c r="J2109" s="7">
        <v>22079.4</v>
      </c>
      <c r="K2109" s="7">
        <v>9222.7209999999995</v>
      </c>
      <c r="L2109" s="7">
        <v>6483.2629999999999</v>
      </c>
      <c r="M2109" s="7">
        <v>3839.6</v>
      </c>
      <c r="N2109" s="7">
        <v>5160.6000000000004</v>
      </c>
      <c r="O2109" s="7">
        <v>2864.9</v>
      </c>
      <c r="P2109" s="7">
        <v>2739.1</v>
      </c>
    </row>
    <row r="2110" spans="1:16" x14ac:dyDescent="0.25">
      <c r="A2110" t="s">
        <v>24</v>
      </c>
      <c r="B2110" t="str">
        <f>VLOOKUP(E2110,'Overview Cluster Days'!B:E,3)</f>
        <v>C</v>
      </c>
      <c r="C2110" t="str">
        <f>VLOOKUP($E2110,'Overview Cluster Days'!$B:$G,5)</f>
        <v>Winter</v>
      </c>
      <c r="D2110" t="str">
        <f>VLOOKUP($E2110,'Overview Cluster Days'!$B:$G,6)</f>
        <v>Weekday</v>
      </c>
      <c r="E2110">
        <v>20181227</v>
      </c>
      <c r="F2110">
        <v>21</v>
      </c>
      <c r="G2110" s="7">
        <v>930.7</v>
      </c>
      <c r="H2110" s="7">
        <v>3964.6</v>
      </c>
      <c r="I2110" s="7">
        <v>28316.14</v>
      </c>
      <c r="J2110" s="7">
        <v>21275.81</v>
      </c>
      <c r="K2110" s="7">
        <v>9832.8389999999999</v>
      </c>
      <c r="L2110" s="7">
        <v>5305.4759999999997</v>
      </c>
      <c r="M2110" s="7">
        <v>3086.6</v>
      </c>
      <c r="N2110" s="7">
        <v>4061.3</v>
      </c>
      <c r="O2110" s="7">
        <v>3102.788</v>
      </c>
      <c r="P2110" s="7">
        <v>2942.2220000000002</v>
      </c>
    </row>
    <row r="2111" spans="1:16" x14ac:dyDescent="0.25">
      <c r="A2111" t="s">
        <v>24</v>
      </c>
      <c r="B2111" t="str">
        <f>VLOOKUP(E2111,'Overview Cluster Days'!B:E,3)</f>
        <v>C</v>
      </c>
      <c r="C2111" t="str">
        <f>VLOOKUP($E2111,'Overview Cluster Days'!$B:$G,5)</f>
        <v>Winter</v>
      </c>
      <c r="D2111" t="str">
        <f>VLOOKUP($E2111,'Overview Cluster Days'!$B:$G,6)</f>
        <v>Weekday</v>
      </c>
      <c r="E2111">
        <v>20181227</v>
      </c>
      <c r="F2111">
        <v>22</v>
      </c>
      <c r="G2111" s="7">
        <v>906.2</v>
      </c>
      <c r="H2111" s="7">
        <v>3868.1</v>
      </c>
      <c r="I2111" s="7">
        <v>26411.72</v>
      </c>
      <c r="J2111" s="7">
        <v>20153.5</v>
      </c>
      <c r="K2111" s="7">
        <v>9884.4089999999997</v>
      </c>
      <c r="L2111" s="7">
        <v>4710.7510000000002</v>
      </c>
      <c r="M2111" s="7">
        <v>3390.1</v>
      </c>
      <c r="N2111" s="7">
        <v>3909.5</v>
      </c>
      <c r="O2111" s="7">
        <v>2926.1550000000002</v>
      </c>
      <c r="P2111" s="7">
        <v>3543.2</v>
      </c>
    </row>
    <row r="2112" spans="1:16" x14ac:dyDescent="0.25">
      <c r="A2112" t="s">
        <v>24</v>
      </c>
      <c r="B2112" t="str">
        <f>VLOOKUP(E2112,'Overview Cluster Days'!B:E,3)</f>
        <v>C</v>
      </c>
      <c r="C2112" t="str">
        <f>VLOOKUP($E2112,'Overview Cluster Days'!$B:$G,5)</f>
        <v>Winter</v>
      </c>
      <c r="D2112" t="str">
        <f>VLOOKUP($E2112,'Overview Cluster Days'!$B:$G,6)</f>
        <v>Weekday</v>
      </c>
      <c r="E2112">
        <v>20181227</v>
      </c>
      <c r="F2112">
        <v>23</v>
      </c>
      <c r="G2112" s="7">
        <v>941.3</v>
      </c>
      <c r="H2112" s="7">
        <v>4429.6000000000004</v>
      </c>
      <c r="I2112" s="7">
        <v>26821.52</v>
      </c>
      <c r="J2112" s="7">
        <v>19578.7</v>
      </c>
      <c r="K2112" s="7">
        <v>9199.8629999999994</v>
      </c>
      <c r="L2112" s="7">
        <v>4666.5839999999998</v>
      </c>
      <c r="M2112" s="7">
        <v>3900.6</v>
      </c>
      <c r="N2112" s="7">
        <v>3991.3</v>
      </c>
      <c r="O2112" s="7">
        <v>2792.7379999999998</v>
      </c>
      <c r="P2112" s="7">
        <v>3727.3</v>
      </c>
    </row>
    <row r="2113" spans="1:16" x14ac:dyDescent="0.25">
      <c r="A2113" t="s">
        <v>24</v>
      </c>
      <c r="B2113" t="str">
        <f>VLOOKUP(E2113,'Overview Cluster Days'!B:E,3)</f>
        <v>C</v>
      </c>
      <c r="C2113" t="str">
        <f>VLOOKUP($E2113,'Overview Cluster Days'!$B:$G,5)</f>
        <v>Winter</v>
      </c>
      <c r="D2113" t="str">
        <f>VLOOKUP($E2113,'Overview Cluster Days'!$B:$G,6)</f>
        <v>Weekday</v>
      </c>
      <c r="E2113">
        <v>20181227</v>
      </c>
      <c r="F2113">
        <v>24</v>
      </c>
      <c r="G2113" s="7">
        <v>648.1</v>
      </c>
      <c r="H2113" s="7">
        <v>4552.5</v>
      </c>
      <c r="I2113" s="7">
        <v>27438.69</v>
      </c>
      <c r="J2113" s="7">
        <v>17885.46</v>
      </c>
      <c r="K2113" s="7">
        <v>8440.7999999999993</v>
      </c>
      <c r="L2113" s="7">
        <v>5864.7160000000003</v>
      </c>
      <c r="M2113" s="7">
        <v>3621.6</v>
      </c>
      <c r="N2113" s="7">
        <v>4127.3999999999996</v>
      </c>
      <c r="O2113" s="7">
        <v>1865.3230000000001</v>
      </c>
      <c r="P2113" s="7">
        <v>3679.9</v>
      </c>
    </row>
    <row r="2114" spans="1:16" x14ac:dyDescent="0.25">
      <c r="A2114" t="s">
        <v>24</v>
      </c>
      <c r="B2114" t="str">
        <f>VLOOKUP(E2114,'Overview Cluster Days'!B:E,3)</f>
        <v>C</v>
      </c>
      <c r="C2114" t="str">
        <f>VLOOKUP($E2114,'Overview Cluster Days'!$B:$G,5)</f>
        <v>Winter</v>
      </c>
      <c r="D2114" t="str">
        <f>VLOOKUP($E2114,'Overview Cluster Days'!$B:$G,6)</f>
        <v>Weekday</v>
      </c>
      <c r="E2114">
        <v>20181228</v>
      </c>
      <c r="F2114">
        <v>1</v>
      </c>
      <c r="G2114" s="7">
        <v>425.2</v>
      </c>
      <c r="H2114" s="7">
        <v>4200.2</v>
      </c>
      <c r="I2114" s="7">
        <v>26539.71</v>
      </c>
      <c r="J2114" s="7">
        <v>17085.29</v>
      </c>
      <c r="K2114" s="7">
        <v>7707.1689999999999</v>
      </c>
      <c r="L2114" s="7">
        <v>5119.5</v>
      </c>
      <c r="M2114" s="7">
        <v>3663</v>
      </c>
      <c r="N2114" s="7">
        <v>4486.8999999999996</v>
      </c>
      <c r="O2114" s="7">
        <v>2137.598</v>
      </c>
      <c r="P2114" s="7">
        <v>3283.2240000000002</v>
      </c>
    </row>
    <row r="2115" spans="1:16" x14ac:dyDescent="0.25">
      <c r="A2115" t="s">
        <v>24</v>
      </c>
      <c r="B2115" t="str">
        <f>VLOOKUP(E2115,'Overview Cluster Days'!B:E,3)</f>
        <v>C</v>
      </c>
      <c r="C2115" t="str">
        <f>VLOOKUP($E2115,'Overview Cluster Days'!$B:$G,5)</f>
        <v>Winter</v>
      </c>
      <c r="D2115" t="str">
        <f>VLOOKUP($E2115,'Overview Cluster Days'!$B:$G,6)</f>
        <v>Weekday</v>
      </c>
      <c r="E2115">
        <v>20181228</v>
      </c>
      <c r="F2115">
        <v>2</v>
      </c>
      <c r="G2115" s="7">
        <v>545.6</v>
      </c>
      <c r="H2115" s="7">
        <v>4239.2</v>
      </c>
      <c r="I2115" s="7">
        <v>26709.49</v>
      </c>
      <c r="J2115" s="7">
        <v>17421.599999999999</v>
      </c>
      <c r="K2115" s="7">
        <v>8457.2000000000007</v>
      </c>
      <c r="L2115" s="7">
        <v>5388.3140000000003</v>
      </c>
      <c r="M2115" s="7">
        <v>3037.5</v>
      </c>
      <c r="N2115" s="7">
        <v>4085.3</v>
      </c>
      <c r="O2115" s="7">
        <v>2330.92</v>
      </c>
      <c r="P2115" s="7">
        <v>3270.9</v>
      </c>
    </row>
    <row r="2116" spans="1:16" x14ac:dyDescent="0.25">
      <c r="A2116" t="s">
        <v>24</v>
      </c>
      <c r="B2116" t="str">
        <f>VLOOKUP(E2116,'Overview Cluster Days'!B:E,3)</f>
        <v>C</v>
      </c>
      <c r="C2116" t="str">
        <f>VLOOKUP($E2116,'Overview Cluster Days'!$B:$G,5)</f>
        <v>Winter</v>
      </c>
      <c r="D2116" t="str">
        <f>VLOOKUP($E2116,'Overview Cluster Days'!$B:$G,6)</f>
        <v>Weekday</v>
      </c>
      <c r="E2116">
        <v>20181228</v>
      </c>
      <c r="F2116">
        <v>3</v>
      </c>
      <c r="G2116" s="7">
        <v>507</v>
      </c>
      <c r="H2116" s="7">
        <v>4016.9</v>
      </c>
      <c r="I2116" s="7">
        <v>26207.24</v>
      </c>
      <c r="J2116" s="7">
        <v>18259.3</v>
      </c>
      <c r="K2116" s="7">
        <v>8268.4359999999997</v>
      </c>
      <c r="L2116" s="7">
        <v>5256.2650000000003</v>
      </c>
      <c r="M2116" s="7">
        <v>2932.2</v>
      </c>
      <c r="N2116" s="7">
        <v>3882.4</v>
      </c>
      <c r="O2116" s="7">
        <v>2663.0390000000002</v>
      </c>
      <c r="P2116" s="7">
        <v>3539.3</v>
      </c>
    </row>
    <row r="2117" spans="1:16" x14ac:dyDescent="0.25">
      <c r="A2117" t="s">
        <v>24</v>
      </c>
      <c r="B2117" t="str">
        <f>VLOOKUP(E2117,'Overview Cluster Days'!B:E,3)</f>
        <v>C</v>
      </c>
      <c r="C2117" t="str">
        <f>VLOOKUP($E2117,'Overview Cluster Days'!$B:$G,5)</f>
        <v>Winter</v>
      </c>
      <c r="D2117" t="str">
        <f>VLOOKUP($E2117,'Overview Cluster Days'!$B:$G,6)</f>
        <v>Weekday</v>
      </c>
      <c r="E2117">
        <v>20181228</v>
      </c>
      <c r="F2117">
        <v>4</v>
      </c>
      <c r="G2117" s="7">
        <v>526.29999999999995</v>
      </c>
      <c r="H2117" s="7">
        <v>3933.8</v>
      </c>
      <c r="I2117" s="7">
        <v>25468.38</v>
      </c>
      <c r="J2117" s="7">
        <v>17983.099999999999</v>
      </c>
      <c r="K2117" s="7">
        <v>8772.1550000000007</v>
      </c>
      <c r="L2117" s="7">
        <v>4947.5159999999996</v>
      </c>
      <c r="M2117" s="7">
        <v>2886.6</v>
      </c>
      <c r="N2117" s="7">
        <v>3830.9</v>
      </c>
      <c r="O2117" s="7">
        <v>2643.7849999999999</v>
      </c>
      <c r="P2117" s="7">
        <v>3255.8</v>
      </c>
    </row>
    <row r="2118" spans="1:16" x14ac:dyDescent="0.25">
      <c r="A2118" t="s">
        <v>24</v>
      </c>
      <c r="B2118" t="str">
        <f>VLOOKUP(E2118,'Overview Cluster Days'!B:E,3)</f>
        <v>C</v>
      </c>
      <c r="C2118" t="str">
        <f>VLOOKUP($E2118,'Overview Cluster Days'!$B:$G,5)</f>
        <v>Winter</v>
      </c>
      <c r="D2118" t="str">
        <f>VLOOKUP($E2118,'Overview Cluster Days'!$B:$G,6)</f>
        <v>Weekday</v>
      </c>
      <c r="E2118">
        <v>20181228</v>
      </c>
      <c r="F2118">
        <v>5</v>
      </c>
      <c r="G2118" s="7">
        <v>640.20000000000005</v>
      </c>
      <c r="H2118" s="7">
        <v>3881.4</v>
      </c>
      <c r="I2118" s="7">
        <v>25605.43</v>
      </c>
      <c r="J2118" s="7">
        <v>18113.900000000001</v>
      </c>
      <c r="K2118" s="7">
        <v>9820.7219999999998</v>
      </c>
      <c r="L2118" s="7">
        <v>5110.3890000000001</v>
      </c>
      <c r="M2118" s="7">
        <v>3134.4</v>
      </c>
      <c r="N2118" s="7">
        <v>3986.5</v>
      </c>
      <c r="O2118" s="7">
        <v>2586.75</v>
      </c>
      <c r="P2118" s="7">
        <v>3344.4</v>
      </c>
    </row>
    <row r="2119" spans="1:16" x14ac:dyDescent="0.25">
      <c r="A2119" t="s">
        <v>24</v>
      </c>
      <c r="B2119" t="str">
        <f>VLOOKUP(E2119,'Overview Cluster Days'!B:E,3)</f>
        <v>C</v>
      </c>
      <c r="C2119" t="str">
        <f>VLOOKUP($E2119,'Overview Cluster Days'!$B:$G,5)</f>
        <v>Winter</v>
      </c>
      <c r="D2119" t="str">
        <f>VLOOKUP($E2119,'Overview Cluster Days'!$B:$G,6)</f>
        <v>Weekday</v>
      </c>
      <c r="E2119">
        <v>20181228</v>
      </c>
      <c r="F2119">
        <v>6</v>
      </c>
      <c r="G2119" s="7">
        <v>908.3424</v>
      </c>
      <c r="H2119" s="7">
        <v>4182.8</v>
      </c>
      <c r="I2119" s="7">
        <v>25585.9</v>
      </c>
      <c r="J2119" s="7">
        <v>18049.88</v>
      </c>
      <c r="K2119" s="7">
        <v>10324.65</v>
      </c>
      <c r="L2119" s="7">
        <v>5175.2359999999999</v>
      </c>
      <c r="M2119" s="7">
        <v>3524.6759999999999</v>
      </c>
      <c r="N2119" s="7">
        <v>4241.6000000000004</v>
      </c>
      <c r="O2119" s="7">
        <v>2596.8000000000002</v>
      </c>
      <c r="P2119" s="7">
        <v>3523.6</v>
      </c>
    </row>
    <row r="2120" spans="1:16" x14ac:dyDescent="0.25">
      <c r="A2120" t="s">
        <v>24</v>
      </c>
      <c r="B2120" t="str">
        <f>VLOOKUP(E2120,'Overview Cluster Days'!B:E,3)</f>
        <v>C</v>
      </c>
      <c r="C2120" t="str">
        <f>VLOOKUP($E2120,'Overview Cluster Days'!$B:$G,5)</f>
        <v>Winter</v>
      </c>
      <c r="D2120" t="str">
        <f>VLOOKUP($E2120,'Overview Cluster Days'!$B:$G,6)</f>
        <v>Weekday</v>
      </c>
      <c r="E2120">
        <v>20181228</v>
      </c>
      <c r="F2120">
        <v>7</v>
      </c>
      <c r="G2120" s="7">
        <v>1000.6</v>
      </c>
      <c r="H2120" s="7">
        <v>4505.1000000000004</v>
      </c>
      <c r="I2120" s="7">
        <v>24627.82</v>
      </c>
      <c r="J2120" s="7">
        <v>16830.5</v>
      </c>
      <c r="K2120" s="7">
        <v>10101.219999999999</v>
      </c>
      <c r="L2120" s="7">
        <v>5358.2219999999998</v>
      </c>
      <c r="M2120" s="7">
        <v>4138.5</v>
      </c>
      <c r="N2120" s="7">
        <v>4464.7</v>
      </c>
      <c r="O2120" s="7">
        <v>2121.634</v>
      </c>
      <c r="P2120" s="7">
        <v>3475.1</v>
      </c>
    </row>
    <row r="2121" spans="1:16" x14ac:dyDescent="0.25">
      <c r="A2121" t="s">
        <v>24</v>
      </c>
      <c r="B2121" t="str">
        <f>VLOOKUP(E2121,'Overview Cluster Days'!B:E,3)</f>
        <v>C</v>
      </c>
      <c r="C2121" t="str">
        <f>VLOOKUP($E2121,'Overview Cluster Days'!$B:$G,5)</f>
        <v>Winter</v>
      </c>
      <c r="D2121" t="str">
        <f>VLOOKUP($E2121,'Overview Cluster Days'!$B:$G,6)</f>
        <v>Weekday</v>
      </c>
      <c r="E2121">
        <v>20181228</v>
      </c>
      <c r="F2121">
        <v>8</v>
      </c>
      <c r="G2121" s="7">
        <v>880.5</v>
      </c>
      <c r="H2121" s="7">
        <v>4532.8</v>
      </c>
      <c r="I2121" s="7">
        <v>24864.04</v>
      </c>
      <c r="J2121" s="7">
        <v>18531.599999999999</v>
      </c>
      <c r="K2121" s="7">
        <v>10088.68</v>
      </c>
      <c r="L2121" s="7">
        <v>5344.1030000000001</v>
      </c>
      <c r="M2121" s="7">
        <v>3942.5</v>
      </c>
      <c r="N2121" s="7">
        <v>3985.9</v>
      </c>
      <c r="O2121" s="7">
        <v>2665.2710000000002</v>
      </c>
      <c r="P2121" s="7">
        <v>3799.7979999999998</v>
      </c>
    </row>
    <row r="2122" spans="1:16" x14ac:dyDescent="0.25">
      <c r="A2122" t="s">
        <v>24</v>
      </c>
      <c r="B2122" t="str">
        <f>VLOOKUP(E2122,'Overview Cluster Days'!B:E,3)</f>
        <v>C</v>
      </c>
      <c r="C2122" t="str">
        <f>VLOOKUP($E2122,'Overview Cluster Days'!$B:$G,5)</f>
        <v>Winter</v>
      </c>
      <c r="D2122" t="str">
        <f>VLOOKUP($E2122,'Overview Cluster Days'!$B:$G,6)</f>
        <v>Weekday</v>
      </c>
      <c r="E2122">
        <v>20181228</v>
      </c>
      <c r="F2122">
        <v>9</v>
      </c>
      <c r="G2122" s="7">
        <v>858.2</v>
      </c>
      <c r="H2122" s="7">
        <v>4884</v>
      </c>
      <c r="I2122" s="7">
        <v>24807.39</v>
      </c>
      <c r="J2122" s="7">
        <v>19477.900000000001</v>
      </c>
      <c r="K2122" s="7">
        <v>9251.9750000000004</v>
      </c>
      <c r="L2122" s="7">
        <v>6153.0680000000002</v>
      </c>
      <c r="M2122" s="7">
        <v>4352.5</v>
      </c>
      <c r="N2122" s="7">
        <v>5211.6000000000004</v>
      </c>
      <c r="O2122" s="7">
        <v>2745.5169999999998</v>
      </c>
      <c r="P2122" s="7">
        <v>3365.7689999999998</v>
      </c>
    </row>
    <row r="2123" spans="1:16" x14ac:dyDescent="0.25">
      <c r="A2123" t="s">
        <v>24</v>
      </c>
      <c r="B2123" t="str">
        <f>VLOOKUP(E2123,'Overview Cluster Days'!B:E,3)</f>
        <v>C</v>
      </c>
      <c r="C2123" t="str">
        <f>VLOOKUP($E2123,'Overview Cluster Days'!$B:$G,5)</f>
        <v>Winter</v>
      </c>
      <c r="D2123" t="str">
        <f>VLOOKUP($E2123,'Overview Cluster Days'!$B:$G,6)</f>
        <v>Weekday</v>
      </c>
      <c r="E2123">
        <v>20181228</v>
      </c>
      <c r="F2123">
        <v>10</v>
      </c>
      <c r="G2123" s="7">
        <v>1124</v>
      </c>
      <c r="H2123" s="7">
        <v>4848.2</v>
      </c>
      <c r="I2123" s="7">
        <v>26086.18</v>
      </c>
      <c r="J2123" s="7">
        <v>19534.62</v>
      </c>
      <c r="K2123" s="7">
        <v>9394.32</v>
      </c>
      <c r="L2123" s="7">
        <v>6000.77</v>
      </c>
      <c r="M2123" s="7">
        <v>4136.7</v>
      </c>
      <c r="N2123" s="7">
        <v>5480.8</v>
      </c>
      <c r="O2123" s="7">
        <v>2485.4920000000002</v>
      </c>
      <c r="P2123" s="7">
        <v>3358.636</v>
      </c>
    </row>
    <row r="2124" spans="1:16" x14ac:dyDescent="0.25">
      <c r="A2124" t="s">
        <v>24</v>
      </c>
      <c r="B2124" t="str">
        <f>VLOOKUP(E2124,'Overview Cluster Days'!B:E,3)</f>
        <v>C</v>
      </c>
      <c r="C2124" t="str">
        <f>VLOOKUP($E2124,'Overview Cluster Days'!$B:$G,5)</f>
        <v>Winter</v>
      </c>
      <c r="D2124" t="str">
        <f>VLOOKUP($E2124,'Overview Cluster Days'!$B:$G,6)</f>
        <v>Weekday</v>
      </c>
      <c r="E2124">
        <v>20181228</v>
      </c>
      <c r="F2124">
        <v>11</v>
      </c>
      <c r="G2124" s="7">
        <v>1126.2</v>
      </c>
      <c r="H2124" s="7">
        <v>4715.3</v>
      </c>
      <c r="I2124" s="7">
        <v>26903.31</v>
      </c>
      <c r="J2124" s="7">
        <v>20234.2</v>
      </c>
      <c r="K2124" s="7">
        <v>9659.5</v>
      </c>
      <c r="L2124" s="7">
        <v>5939.59</v>
      </c>
      <c r="M2124" s="7">
        <v>4128.2</v>
      </c>
      <c r="N2124" s="7">
        <v>5442.2</v>
      </c>
      <c r="O2124" s="7">
        <v>2474.268</v>
      </c>
      <c r="P2124" s="7">
        <v>3541.6010000000001</v>
      </c>
    </row>
    <row r="2125" spans="1:16" x14ac:dyDescent="0.25">
      <c r="A2125" t="s">
        <v>24</v>
      </c>
      <c r="B2125" t="str">
        <f>VLOOKUP(E2125,'Overview Cluster Days'!B:E,3)</f>
        <v>C</v>
      </c>
      <c r="C2125" t="str">
        <f>VLOOKUP($E2125,'Overview Cluster Days'!$B:$G,5)</f>
        <v>Winter</v>
      </c>
      <c r="D2125" t="str">
        <f>VLOOKUP($E2125,'Overview Cluster Days'!$B:$G,6)</f>
        <v>Weekday</v>
      </c>
      <c r="E2125">
        <v>20181228</v>
      </c>
      <c r="F2125">
        <v>12</v>
      </c>
      <c r="G2125" s="7">
        <v>847.6</v>
      </c>
      <c r="H2125" s="7">
        <v>4426.2</v>
      </c>
      <c r="I2125" s="7">
        <v>26944.98</v>
      </c>
      <c r="J2125" s="7">
        <v>20468</v>
      </c>
      <c r="K2125" s="7">
        <v>10179.02</v>
      </c>
      <c r="L2125" s="7">
        <v>5811.3940000000002</v>
      </c>
      <c r="M2125" s="7">
        <v>4104.8</v>
      </c>
      <c r="N2125" s="7">
        <v>5424</v>
      </c>
      <c r="O2125" s="7">
        <v>2803.5940000000001</v>
      </c>
      <c r="P2125" s="7">
        <v>3702.1480000000001</v>
      </c>
    </row>
    <row r="2126" spans="1:16" x14ac:dyDescent="0.25">
      <c r="A2126" t="s">
        <v>24</v>
      </c>
      <c r="B2126" t="str">
        <f>VLOOKUP(E2126,'Overview Cluster Days'!B:E,3)</f>
        <v>C</v>
      </c>
      <c r="C2126" t="str">
        <f>VLOOKUP($E2126,'Overview Cluster Days'!$B:$G,5)</f>
        <v>Winter</v>
      </c>
      <c r="D2126" t="str">
        <f>VLOOKUP($E2126,'Overview Cluster Days'!$B:$G,6)</f>
        <v>Weekday</v>
      </c>
      <c r="E2126">
        <v>20181228</v>
      </c>
      <c r="F2126">
        <v>13</v>
      </c>
      <c r="G2126" s="7">
        <v>850.2</v>
      </c>
      <c r="H2126" s="7">
        <v>4163.2</v>
      </c>
      <c r="I2126" s="7">
        <v>26521.5</v>
      </c>
      <c r="J2126" s="7">
        <v>20486.349999999999</v>
      </c>
      <c r="K2126" s="7">
        <v>9261.93</v>
      </c>
      <c r="L2126" s="7">
        <v>5915.6009999999997</v>
      </c>
      <c r="M2126" s="7">
        <v>4170.7</v>
      </c>
      <c r="N2126" s="7">
        <v>5261.9</v>
      </c>
      <c r="O2126" s="7">
        <v>2528.5039999999999</v>
      </c>
      <c r="P2126" s="7">
        <v>3989</v>
      </c>
    </row>
    <row r="2127" spans="1:16" x14ac:dyDescent="0.25">
      <c r="A2127" t="s">
        <v>24</v>
      </c>
      <c r="B2127" t="str">
        <f>VLOOKUP(E2127,'Overview Cluster Days'!B:E,3)</f>
        <v>C</v>
      </c>
      <c r="C2127" t="str">
        <f>VLOOKUP($E2127,'Overview Cluster Days'!$B:$G,5)</f>
        <v>Winter</v>
      </c>
      <c r="D2127" t="str">
        <f>VLOOKUP($E2127,'Overview Cluster Days'!$B:$G,6)</f>
        <v>Weekday</v>
      </c>
      <c r="E2127">
        <v>20181228</v>
      </c>
      <c r="F2127">
        <v>14</v>
      </c>
      <c r="G2127" s="7">
        <v>856.5</v>
      </c>
      <c r="H2127" s="7">
        <v>4054.6</v>
      </c>
      <c r="I2127" s="7">
        <v>27040.27</v>
      </c>
      <c r="J2127" s="7">
        <v>21063.32</v>
      </c>
      <c r="K2127" s="7">
        <v>9933</v>
      </c>
      <c r="L2127" s="7">
        <v>5516.1679999999997</v>
      </c>
      <c r="M2127" s="7">
        <v>4113.3999999999996</v>
      </c>
      <c r="N2127" s="7">
        <v>5247.9</v>
      </c>
      <c r="O2127" s="7">
        <v>2668.4209999999998</v>
      </c>
      <c r="P2127" s="7">
        <v>3464.0990000000002</v>
      </c>
    </row>
    <row r="2128" spans="1:16" x14ac:dyDescent="0.25">
      <c r="A2128" t="s">
        <v>24</v>
      </c>
      <c r="B2128" t="str">
        <f>VLOOKUP(E2128,'Overview Cluster Days'!B:E,3)</f>
        <v>C</v>
      </c>
      <c r="C2128" t="str">
        <f>VLOOKUP($E2128,'Overview Cluster Days'!$B:$G,5)</f>
        <v>Winter</v>
      </c>
      <c r="D2128" t="str">
        <f>VLOOKUP($E2128,'Overview Cluster Days'!$B:$G,6)</f>
        <v>Weekday</v>
      </c>
      <c r="E2128">
        <v>20181228</v>
      </c>
      <c r="F2128">
        <v>15</v>
      </c>
      <c r="G2128" s="7">
        <v>858.9</v>
      </c>
      <c r="H2128" s="7">
        <v>4013.6</v>
      </c>
      <c r="I2128" s="7">
        <v>25883.87</v>
      </c>
      <c r="J2128" s="7">
        <v>20919.5</v>
      </c>
      <c r="K2128" s="7">
        <v>11538.13</v>
      </c>
      <c r="L2128" s="7">
        <v>5421.9409999999998</v>
      </c>
      <c r="M2128" s="7">
        <v>4092.2</v>
      </c>
      <c r="N2128" s="7">
        <v>5233.2</v>
      </c>
      <c r="O2128" s="7">
        <v>2879.11</v>
      </c>
      <c r="P2128" s="7">
        <v>3492.9</v>
      </c>
    </row>
    <row r="2129" spans="1:16" x14ac:dyDescent="0.25">
      <c r="A2129" t="s">
        <v>24</v>
      </c>
      <c r="B2129" t="str">
        <f>VLOOKUP(E2129,'Overview Cluster Days'!B:E,3)</f>
        <v>C</v>
      </c>
      <c r="C2129" t="str">
        <f>VLOOKUP($E2129,'Overview Cluster Days'!$B:$G,5)</f>
        <v>Winter</v>
      </c>
      <c r="D2129" t="str">
        <f>VLOOKUP($E2129,'Overview Cluster Days'!$B:$G,6)</f>
        <v>Weekday</v>
      </c>
      <c r="E2129">
        <v>20181228</v>
      </c>
      <c r="F2129">
        <v>16</v>
      </c>
      <c r="G2129" s="7">
        <v>877.9</v>
      </c>
      <c r="H2129" s="7">
        <v>4200.3</v>
      </c>
      <c r="I2129" s="7">
        <v>23064.41</v>
      </c>
      <c r="J2129" s="7">
        <v>20632.46</v>
      </c>
      <c r="K2129" s="7">
        <v>12689.07</v>
      </c>
      <c r="L2129" s="7">
        <v>5417.6329999999998</v>
      </c>
      <c r="M2129" s="7">
        <v>4060</v>
      </c>
      <c r="N2129" s="7">
        <v>5276.4</v>
      </c>
      <c r="O2129" s="7">
        <v>3308.9560000000001</v>
      </c>
      <c r="P2129" s="7">
        <v>3478.4</v>
      </c>
    </row>
    <row r="2130" spans="1:16" x14ac:dyDescent="0.25">
      <c r="A2130" t="s">
        <v>24</v>
      </c>
      <c r="B2130" t="str">
        <f>VLOOKUP(E2130,'Overview Cluster Days'!B:E,3)</f>
        <v>C</v>
      </c>
      <c r="C2130" t="str">
        <f>VLOOKUP($E2130,'Overview Cluster Days'!$B:$G,5)</f>
        <v>Winter</v>
      </c>
      <c r="D2130" t="str">
        <f>VLOOKUP($E2130,'Overview Cluster Days'!$B:$G,6)</f>
        <v>Weekday</v>
      </c>
      <c r="E2130">
        <v>20181228</v>
      </c>
      <c r="F2130">
        <v>17</v>
      </c>
      <c r="G2130" s="7">
        <v>871.4</v>
      </c>
      <c r="H2130" s="7">
        <v>4437.6000000000004</v>
      </c>
      <c r="I2130" s="7">
        <v>22047.86</v>
      </c>
      <c r="J2130" s="7">
        <v>20533.3</v>
      </c>
      <c r="K2130" s="7">
        <v>12402.28</v>
      </c>
      <c r="L2130" s="7">
        <v>5470.0540000000001</v>
      </c>
      <c r="M2130" s="7">
        <v>4039.6</v>
      </c>
      <c r="N2130" s="7">
        <v>5427</v>
      </c>
      <c r="O2130" s="7">
        <v>3081.9929999999999</v>
      </c>
      <c r="P2130" s="7">
        <v>3072.1460000000002</v>
      </c>
    </row>
    <row r="2131" spans="1:16" x14ac:dyDescent="0.25">
      <c r="A2131" t="s">
        <v>24</v>
      </c>
      <c r="B2131" t="str">
        <f>VLOOKUP(E2131,'Overview Cluster Days'!B:E,3)</f>
        <v>C</v>
      </c>
      <c r="C2131" t="str">
        <f>VLOOKUP($E2131,'Overview Cluster Days'!$B:$G,5)</f>
        <v>Winter</v>
      </c>
      <c r="D2131" t="str">
        <f>VLOOKUP($E2131,'Overview Cluster Days'!$B:$G,6)</f>
        <v>Weekday</v>
      </c>
      <c r="E2131">
        <v>20181228</v>
      </c>
      <c r="F2131">
        <v>18</v>
      </c>
      <c r="G2131" s="7">
        <v>858.4</v>
      </c>
      <c r="H2131" s="7">
        <v>4979.5</v>
      </c>
      <c r="I2131" s="7">
        <v>23404.16</v>
      </c>
      <c r="J2131" s="7">
        <v>20552.72</v>
      </c>
      <c r="K2131" s="7">
        <v>10763.63</v>
      </c>
      <c r="L2131" s="7">
        <v>5567.125</v>
      </c>
      <c r="M2131" s="7">
        <v>4072.3</v>
      </c>
      <c r="N2131" s="7">
        <v>5718.9</v>
      </c>
      <c r="O2131" s="7">
        <v>3110.107</v>
      </c>
      <c r="P2131" s="7">
        <v>2871.21</v>
      </c>
    </row>
    <row r="2132" spans="1:16" x14ac:dyDescent="0.25">
      <c r="A2132" t="s">
        <v>24</v>
      </c>
      <c r="B2132" t="str">
        <f>VLOOKUP(E2132,'Overview Cluster Days'!B:E,3)</f>
        <v>C</v>
      </c>
      <c r="C2132" t="str">
        <f>VLOOKUP($E2132,'Overview Cluster Days'!$B:$G,5)</f>
        <v>Winter</v>
      </c>
      <c r="D2132" t="str">
        <f>VLOOKUP($E2132,'Overview Cluster Days'!$B:$G,6)</f>
        <v>Weekday</v>
      </c>
      <c r="E2132">
        <v>20181228</v>
      </c>
      <c r="F2132">
        <v>19</v>
      </c>
      <c r="G2132" s="7">
        <v>887.6</v>
      </c>
      <c r="H2132" s="7">
        <v>4819.6000000000004</v>
      </c>
      <c r="I2132" s="7">
        <v>23711.34</v>
      </c>
      <c r="J2132" s="7">
        <v>20479</v>
      </c>
      <c r="K2132" s="7">
        <v>8699.6589999999997</v>
      </c>
      <c r="L2132" s="7">
        <v>5700.5619999999999</v>
      </c>
      <c r="M2132" s="7">
        <v>4460.5</v>
      </c>
      <c r="N2132" s="7">
        <v>5082.2</v>
      </c>
      <c r="O2132" s="7">
        <v>3170</v>
      </c>
      <c r="P2132" s="7">
        <v>2385</v>
      </c>
    </row>
    <row r="2133" spans="1:16" x14ac:dyDescent="0.25">
      <c r="A2133" t="s">
        <v>24</v>
      </c>
      <c r="B2133" t="str">
        <f>VLOOKUP(E2133,'Overview Cluster Days'!B:E,3)</f>
        <v>C</v>
      </c>
      <c r="C2133" t="str">
        <f>VLOOKUP($E2133,'Overview Cluster Days'!$B:$G,5)</f>
        <v>Winter</v>
      </c>
      <c r="D2133" t="str">
        <f>VLOOKUP($E2133,'Overview Cluster Days'!$B:$G,6)</f>
        <v>Weekday</v>
      </c>
      <c r="E2133">
        <v>20181228</v>
      </c>
      <c r="F2133">
        <v>20</v>
      </c>
      <c r="G2133" s="7">
        <v>883.6</v>
      </c>
      <c r="H2133" s="7">
        <v>4382.3999999999996</v>
      </c>
      <c r="I2133" s="7">
        <v>24714.55</v>
      </c>
      <c r="J2133" s="7">
        <v>20266</v>
      </c>
      <c r="K2133" s="7">
        <v>8198.0769999999993</v>
      </c>
      <c r="L2133" s="7">
        <v>5620.4179999999997</v>
      </c>
      <c r="M2133" s="7">
        <v>4640.6000000000004</v>
      </c>
      <c r="N2133" s="7">
        <v>4770.3999999999996</v>
      </c>
      <c r="O2133" s="7">
        <v>3249</v>
      </c>
      <c r="P2133" s="7">
        <v>2900.154</v>
      </c>
    </row>
    <row r="2134" spans="1:16" x14ac:dyDescent="0.25">
      <c r="A2134" t="s">
        <v>24</v>
      </c>
      <c r="B2134" t="str">
        <f>VLOOKUP(E2134,'Overview Cluster Days'!B:E,3)</f>
        <v>C</v>
      </c>
      <c r="C2134" t="str">
        <f>VLOOKUP($E2134,'Overview Cluster Days'!$B:$G,5)</f>
        <v>Winter</v>
      </c>
      <c r="D2134" t="str">
        <f>VLOOKUP($E2134,'Overview Cluster Days'!$B:$G,6)</f>
        <v>Weekday</v>
      </c>
      <c r="E2134">
        <v>20181228</v>
      </c>
      <c r="F2134">
        <v>21</v>
      </c>
      <c r="G2134" s="7">
        <v>893.8</v>
      </c>
      <c r="H2134" s="7">
        <v>3914.6</v>
      </c>
      <c r="I2134" s="7">
        <v>24604.85</v>
      </c>
      <c r="J2134" s="7">
        <v>19880.5</v>
      </c>
      <c r="K2134" s="7">
        <v>8773.3909999999996</v>
      </c>
      <c r="L2134" s="7">
        <v>4767.2569999999996</v>
      </c>
      <c r="M2134" s="7">
        <v>4321.3</v>
      </c>
      <c r="N2134" s="7">
        <v>4019.9</v>
      </c>
      <c r="O2134" s="7">
        <v>3513.88</v>
      </c>
      <c r="P2134" s="7">
        <v>3334.7</v>
      </c>
    </row>
    <row r="2135" spans="1:16" x14ac:dyDescent="0.25">
      <c r="A2135" t="s">
        <v>24</v>
      </c>
      <c r="B2135" t="str">
        <f>VLOOKUP(E2135,'Overview Cluster Days'!B:E,3)</f>
        <v>C</v>
      </c>
      <c r="C2135" t="str">
        <f>VLOOKUP($E2135,'Overview Cluster Days'!$B:$G,5)</f>
        <v>Winter</v>
      </c>
      <c r="D2135" t="str">
        <f>VLOOKUP($E2135,'Overview Cluster Days'!$B:$G,6)</f>
        <v>Weekday</v>
      </c>
      <c r="E2135">
        <v>20181228</v>
      </c>
      <c r="F2135">
        <v>22</v>
      </c>
      <c r="G2135" s="7">
        <v>979.5</v>
      </c>
      <c r="H2135" s="7">
        <v>4103.5</v>
      </c>
      <c r="I2135" s="7">
        <v>25041.88</v>
      </c>
      <c r="J2135" s="7">
        <v>18560.599999999999</v>
      </c>
      <c r="K2135" s="7">
        <v>8748.7260000000006</v>
      </c>
      <c r="L2135" s="7">
        <v>4566.6959999999999</v>
      </c>
      <c r="M2135" s="7">
        <v>4130.1000000000004</v>
      </c>
      <c r="N2135" s="7">
        <v>4158.1000000000004</v>
      </c>
      <c r="O2135" s="7">
        <v>3162.2310000000002</v>
      </c>
      <c r="P2135" s="7">
        <v>3310</v>
      </c>
    </row>
    <row r="2136" spans="1:16" x14ac:dyDescent="0.25">
      <c r="A2136" t="s">
        <v>24</v>
      </c>
      <c r="B2136" t="str">
        <f>VLOOKUP(E2136,'Overview Cluster Days'!B:E,3)</f>
        <v>C</v>
      </c>
      <c r="C2136" t="str">
        <f>VLOOKUP($E2136,'Overview Cluster Days'!$B:$G,5)</f>
        <v>Winter</v>
      </c>
      <c r="D2136" t="str">
        <f>VLOOKUP($E2136,'Overview Cluster Days'!$B:$G,6)</f>
        <v>Weekday</v>
      </c>
      <c r="E2136">
        <v>20181228</v>
      </c>
      <c r="F2136">
        <v>23</v>
      </c>
      <c r="G2136" s="7">
        <v>1599</v>
      </c>
      <c r="H2136" s="7">
        <v>4351.3</v>
      </c>
      <c r="I2136" s="7">
        <v>24831.58</v>
      </c>
      <c r="J2136" s="7">
        <v>17712.7</v>
      </c>
      <c r="K2136" s="7">
        <v>8604.7459999999992</v>
      </c>
      <c r="L2136" s="7">
        <v>5234.527</v>
      </c>
      <c r="M2136" s="7">
        <v>3882.5</v>
      </c>
      <c r="N2136" s="7">
        <v>4277.7</v>
      </c>
      <c r="O2136" s="7">
        <v>2558.268</v>
      </c>
      <c r="P2136" s="7">
        <v>3479.2350000000001</v>
      </c>
    </row>
    <row r="2137" spans="1:16" x14ac:dyDescent="0.25">
      <c r="A2137" t="s">
        <v>24</v>
      </c>
      <c r="B2137" t="str">
        <f>VLOOKUP(E2137,'Overview Cluster Days'!B:E,3)</f>
        <v>C</v>
      </c>
      <c r="C2137" t="str">
        <f>VLOOKUP($E2137,'Overview Cluster Days'!$B:$G,5)</f>
        <v>Winter</v>
      </c>
      <c r="D2137" t="str">
        <f>VLOOKUP($E2137,'Overview Cluster Days'!$B:$G,6)</f>
        <v>Weekday</v>
      </c>
      <c r="E2137">
        <v>20181228</v>
      </c>
      <c r="F2137">
        <v>24</v>
      </c>
      <c r="G2137" s="7">
        <v>984</v>
      </c>
      <c r="H2137" s="7">
        <v>4444.2</v>
      </c>
      <c r="I2137" s="7">
        <v>23368.61</v>
      </c>
      <c r="J2137" s="7">
        <v>16488.099999999999</v>
      </c>
      <c r="K2137" s="7">
        <v>8536.2999999999993</v>
      </c>
      <c r="L2137" s="7">
        <v>5734.2020000000002</v>
      </c>
      <c r="M2137" s="7">
        <v>3516.9</v>
      </c>
      <c r="N2137" s="7">
        <v>4739.3999999999996</v>
      </c>
      <c r="O2137" s="7">
        <v>2604.0149999999999</v>
      </c>
      <c r="P2137" s="7">
        <v>3433.97</v>
      </c>
    </row>
    <row r="2138" spans="1:16" x14ac:dyDescent="0.25">
      <c r="A2138" t="s">
        <v>24</v>
      </c>
      <c r="B2138" t="str">
        <f>VLOOKUP(E2138,'Overview Cluster Days'!B:E,3)</f>
        <v>D</v>
      </c>
      <c r="C2138" t="str">
        <f>VLOOKUP($E2138,'Overview Cluster Days'!$B:$G,5)</f>
        <v>Winter</v>
      </c>
      <c r="D2138" t="str">
        <f>VLOOKUP($E2138,'Overview Cluster Days'!$B:$G,6)</f>
        <v>Weekend</v>
      </c>
      <c r="E2138">
        <v>20181229</v>
      </c>
      <c r="F2138">
        <v>1</v>
      </c>
      <c r="G2138" s="7">
        <v>207</v>
      </c>
      <c r="H2138" s="7">
        <v>3180.4</v>
      </c>
      <c r="I2138" s="7">
        <v>26899.72</v>
      </c>
      <c r="J2138" s="7">
        <v>18536.05</v>
      </c>
      <c r="K2138" s="7">
        <v>7673.2640000000001</v>
      </c>
      <c r="L2138" s="7">
        <v>5069.857</v>
      </c>
      <c r="M2138" s="7">
        <v>3039.9</v>
      </c>
      <c r="N2138" s="7">
        <v>3634.4</v>
      </c>
      <c r="O2138" s="7">
        <v>2222.4520000000002</v>
      </c>
      <c r="P2138" s="7">
        <v>3324</v>
      </c>
    </row>
    <row r="2139" spans="1:16" x14ac:dyDescent="0.25">
      <c r="A2139" t="s">
        <v>24</v>
      </c>
      <c r="B2139" t="str">
        <f>VLOOKUP(E2139,'Overview Cluster Days'!B:E,3)</f>
        <v>D</v>
      </c>
      <c r="C2139" t="str">
        <f>VLOOKUP($E2139,'Overview Cluster Days'!$B:$G,5)</f>
        <v>Winter</v>
      </c>
      <c r="D2139" t="str">
        <f>VLOOKUP($E2139,'Overview Cluster Days'!$B:$G,6)</f>
        <v>Weekend</v>
      </c>
      <c r="E2139">
        <v>20181229</v>
      </c>
      <c r="F2139">
        <v>2</v>
      </c>
      <c r="G2139" s="7">
        <v>227.6</v>
      </c>
      <c r="H2139" s="7">
        <v>3272.5</v>
      </c>
      <c r="I2139" s="7">
        <v>28211.82</v>
      </c>
      <c r="J2139" s="7">
        <v>18264.54</v>
      </c>
      <c r="K2139" s="7">
        <v>8093.9790000000003</v>
      </c>
      <c r="L2139" s="7">
        <v>5156.3119999999999</v>
      </c>
      <c r="M2139" s="7">
        <v>2422.1999999999998</v>
      </c>
      <c r="N2139" s="7">
        <v>3877.6</v>
      </c>
      <c r="O2139" s="7">
        <v>2084.0140000000001</v>
      </c>
      <c r="P2139" s="7">
        <v>3853.5030000000002</v>
      </c>
    </row>
    <row r="2140" spans="1:16" x14ac:dyDescent="0.25">
      <c r="A2140" t="s">
        <v>24</v>
      </c>
      <c r="B2140" t="str">
        <f>VLOOKUP(E2140,'Overview Cluster Days'!B:E,3)</f>
        <v>D</v>
      </c>
      <c r="C2140" t="str">
        <f>VLOOKUP($E2140,'Overview Cluster Days'!$B:$G,5)</f>
        <v>Winter</v>
      </c>
      <c r="D2140" t="str">
        <f>VLOOKUP($E2140,'Overview Cluster Days'!$B:$G,6)</f>
        <v>Weekend</v>
      </c>
      <c r="E2140">
        <v>20181229</v>
      </c>
      <c r="F2140">
        <v>3</v>
      </c>
      <c r="G2140" s="7">
        <v>301.89999999999998</v>
      </c>
      <c r="H2140" s="7">
        <v>3295.7</v>
      </c>
      <c r="I2140" s="7">
        <v>29598.65</v>
      </c>
      <c r="J2140" s="7">
        <v>18249.75</v>
      </c>
      <c r="K2140" s="7">
        <v>7908.058</v>
      </c>
      <c r="L2140" s="7">
        <v>5316.3119999999999</v>
      </c>
      <c r="M2140" s="7">
        <v>1781.2</v>
      </c>
      <c r="N2140" s="7">
        <v>3671.3</v>
      </c>
      <c r="O2140" s="7">
        <v>2215.652</v>
      </c>
      <c r="P2140" s="7">
        <v>3670.8</v>
      </c>
    </row>
    <row r="2141" spans="1:16" x14ac:dyDescent="0.25">
      <c r="A2141" t="s">
        <v>24</v>
      </c>
      <c r="B2141" t="str">
        <f>VLOOKUP(E2141,'Overview Cluster Days'!B:E,3)</f>
        <v>D</v>
      </c>
      <c r="C2141" t="str">
        <f>VLOOKUP($E2141,'Overview Cluster Days'!$B:$G,5)</f>
        <v>Winter</v>
      </c>
      <c r="D2141" t="str">
        <f>VLOOKUP($E2141,'Overview Cluster Days'!$B:$G,6)</f>
        <v>Weekend</v>
      </c>
      <c r="E2141">
        <v>20181229</v>
      </c>
      <c r="F2141">
        <v>4</v>
      </c>
      <c r="G2141" s="7">
        <v>441.5</v>
      </c>
      <c r="H2141" s="7">
        <v>3411.5</v>
      </c>
      <c r="I2141" s="7">
        <v>29079.18</v>
      </c>
      <c r="J2141" s="7">
        <v>18409.09</v>
      </c>
      <c r="K2141" s="7">
        <v>9376.84</v>
      </c>
      <c r="L2141" s="7">
        <v>5220.607</v>
      </c>
      <c r="M2141" s="7">
        <v>1859.8</v>
      </c>
      <c r="N2141" s="7">
        <v>3573.9</v>
      </c>
      <c r="O2141" s="7">
        <v>2507.48</v>
      </c>
      <c r="P2141" s="7">
        <v>3518.7</v>
      </c>
    </row>
    <row r="2142" spans="1:16" x14ac:dyDescent="0.25">
      <c r="A2142" t="s">
        <v>24</v>
      </c>
      <c r="B2142" t="str">
        <f>VLOOKUP(E2142,'Overview Cluster Days'!B:E,3)</f>
        <v>D</v>
      </c>
      <c r="C2142" t="str">
        <f>VLOOKUP($E2142,'Overview Cluster Days'!$B:$G,5)</f>
        <v>Winter</v>
      </c>
      <c r="D2142" t="str">
        <f>VLOOKUP($E2142,'Overview Cluster Days'!$B:$G,6)</f>
        <v>Weekend</v>
      </c>
      <c r="E2142">
        <v>20181229</v>
      </c>
      <c r="F2142">
        <v>5</v>
      </c>
      <c r="G2142" s="7">
        <v>652.70000000000005</v>
      </c>
      <c r="H2142" s="7">
        <v>3346.9</v>
      </c>
      <c r="I2142" s="7">
        <v>28692.49</v>
      </c>
      <c r="J2142" s="7">
        <v>18130.900000000001</v>
      </c>
      <c r="K2142" s="7">
        <v>9020.2669999999998</v>
      </c>
      <c r="L2142" s="7">
        <v>4992.04</v>
      </c>
      <c r="M2142" s="7">
        <v>1877.5</v>
      </c>
      <c r="N2142" s="7">
        <v>3580.7</v>
      </c>
      <c r="O2142" s="7">
        <v>2511.3690000000001</v>
      </c>
      <c r="P2142" s="7">
        <v>3809.9</v>
      </c>
    </row>
    <row r="2143" spans="1:16" x14ac:dyDescent="0.25">
      <c r="A2143" t="s">
        <v>24</v>
      </c>
      <c r="B2143" t="str">
        <f>VLOOKUP(E2143,'Overview Cluster Days'!B:E,3)</f>
        <v>D</v>
      </c>
      <c r="C2143" t="str">
        <f>VLOOKUP($E2143,'Overview Cluster Days'!$B:$G,5)</f>
        <v>Winter</v>
      </c>
      <c r="D2143" t="str">
        <f>VLOOKUP($E2143,'Overview Cluster Days'!$B:$G,6)</f>
        <v>Weekend</v>
      </c>
      <c r="E2143">
        <v>20181229</v>
      </c>
      <c r="F2143">
        <v>6</v>
      </c>
      <c r="G2143" s="7">
        <v>900.9</v>
      </c>
      <c r="H2143" s="7">
        <v>3526.7</v>
      </c>
      <c r="I2143" s="7">
        <v>28887.03</v>
      </c>
      <c r="J2143" s="7">
        <v>18381.55</v>
      </c>
      <c r="K2143" s="7">
        <v>9212.5920000000006</v>
      </c>
      <c r="L2143" s="7">
        <v>5266.54</v>
      </c>
      <c r="M2143" s="7">
        <v>1837</v>
      </c>
      <c r="N2143" s="7">
        <v>3684.7</v>
      </c>
      <c r="O2143" s="7">
        <v>2341.8510000000001</v>
      </c>
      <c r="P2143" s="7">
        <v>3991.5</v>
      </c>
    </row>
    <row r="2144" spans="1:16" x14ac:dyDescent="0.25">
      <c r="A2144" t="s">
        <v>24</v>
      </c>
      <c r="B2144" t="str">
        <f>VLOOKUP(E2144,'Overview Cluster Days'!B:E,3)</f>
        <v>D</v>
      </c>
      <c r="C2144" t="str">
        <f>VLOOKUP($E2144,'Overview Cluster Days'!$B:$G,5)</f>
        <v>Winter</v>
      </c>
      <c r="D2144" t="str">
        <f>VLOOKUP($E2144,'Overview Cluster Days'!$B:$G,6)</f>
        <v>Weekend</v>
      </c>
      <c r="E2144">
        <v>20181229</v>
      </c>
      <c r="F2144">
        <v>7</v>
      </c>
      <c r="G2144" s="7">
        <v>843.8</v>
      </c>
      <c r="H2144" s="7">
        <v>3409.4</v>
      </c>
      <c r="I2144" s="7">
        <v>28916.26</v>
      </c>
      <c r="J2144" s="7">
        <v>18337.7</v>
      </c>
      <c r="K2144" s="7">
        <v>8198.8269999999993</v>
      </c>
      <c r="L2144" s="7">
        <v>5267.5010000000002</v>
      </c>
      <c r="M2144" s="7">
        <v>2088.1</v>
      </c>
      <c r="N2144" s="7">
        <v>3759</v>
      </c>
      <c r="O2144" s="7">
        <v>2004.7629999999999</v>
      </c>
      <c r="P2144" s="7">
        <v>3796.672</v>
      </c>
    </row>
    <row r="2145" spans="1:16" x14ac:dyDescent="0.25">
      <c r="A2145" t="s">
        <v>24</v>
      </c>
      <c r="B2145" t="str">
        <f>VLOOKUP(E2145,'Overview Cluster Days'!B:E,3)</f>
        <v>D</v>
      </c>
      <c r="C2145" t="str">
        <f>VLOOKUP($E2145,'Overview Cluster Days'!$B:$G,5)</f>
        <v>Winter</v>
      </c>
      <c r="D2145" t="str">
        <f>VLOOKUP($E2145,'Overview Cluster Days'!$B:$G,6)</f>
        <v>Weekend</v>
      </c>
      <c r="E2145">
        <v>20181229</v>
      </c>
      <c r="F2145">
        <v>8</v>
      </c>
      <c r="G2145" s="7">
        <v>812.3</v>
      </c>
      <c r="H2145" s="7">
        <v>3101.2</v>
      </c>
      <c r="I2145" s="7">
        <v>28067.22</v>
      </c>
      <c r="J2145" s="7">
        <v>18745.400000000001</v>
      </c>
      <c r="K2145" s="7">
        <v>7901.1270000000004</v>
      </c>
      <c r="L2145" s="7">
        <v>5225.5659999999998</v>
      </c>
      <c r="M2145" s="7">
        <v>2301.8000000000002</v>
      </c>
      <c r="N2145" s="7">
        <v>4173.1000000000004</v>
      </c>
      <c r="O2145" s="7">
        <v>1643.3579999999999</v>
      </c>
      <c r="P2145" s="7">
        <v>3763.366</v>
      </c>
    </row>
    <row r="2146" spans="1:16" x14ac:dyDescent="0.25">
      <c r="A2146" t="s">
        <v>24</v>
      </c>
      <c r="B2146" t="str">
        <f>VLOOKUP(E2146,'Overview Cluster Days'!B:E,3)</f>
        <v>D</v>
      </c>
      <c r="C2146" t="str">
        <f>VLOOKUP($E2146,'Overview Cluster Days'!$B:$G,5)</f>
        <v>Winter</v>
      </c>
      <c r="D2146" t="str">
        <f>VLOOKUP($E2146,'Overview Cluster Days'!$B:$G,6)</f>
        <v>Weekend</v>
      </c>
      <c r="E2146">
        <v>20181229</v>
      </c>
      <c r="F2146">
        <v>9</v>
      </c>
      <c r="G2146" s="7">
        <v>740.3</v>
      </c>
      <c r="H2146" s="7">
        <v>3264.2</v>
      </c>
      <c r="I2146" s="7">
        <v>27009.26</v>
      </c>
      <c r="J2146" s="7">
        <v>18656.900000000001</v>
      </c>
      <c r="K2146" s="7">
        <v>7640.7120000000004</v>
      </c>
      <c r="L2146" s="7">
        <v>5906.0810000000001</v>
      </c>
      <c r="M2146" s="7">
        <v>2225.6</v>
      </c>
      <c r="N2146" s="7">
        <v>4265.6000000000004</v>
      </c>
      <c r="O2146" s="7">
        <v>1845.932</v>
      </c>
      <c r="P2146" s="7">
        <v>3830.9</v>
      </c>
    </row>
    <row r="2147" spans="1:16" x14ac:dyDescent="0.25">
      <c r="A2147" t="s">
        <v>24</v>
      </c>
      <c r="B2147" t="str">
        <f>VLOOKUP(E2147,'Overview Cluster Days'!B:E,3)</f>
        <v>D</v>
      </c>
      <c r="C2147" t="str">
        <f>VLOOKUP($E2147,'Overview Cluster Days'!$B:$G,5)</f>
        <v>Winter</v>
      </c>
      <c r="D2147" t="str">
        <f>VLOOKUP($E2147,'Overview Cluster Days'!$B:$G,6)</f>
        <v>Weekend</v>
      </c>
      <c r="E2147">
        <v>20181229</v>
      </c>
      <c r="F2147">
        <v>10</v>
      </c>
      <c r="G2147" s="7">
        <v>670.7</v>
      </c>
      <c r="H2147" s="7">
        <v>3328.1</v>
      </c>
      <c r="I2147" s="7">
        <v>28349.96</v>
      </c>
      <c r="J2147" s="7">
        <v>19493.009999999998</v>
      </c>
      <c r="K2147" s="7">
        <v>7974.473</v>
      </c>
      <c r="L2147" s="7">
        <v>6026.8310000000001</v>
      </c>
      <c r="M2147" s="7">
        <v>2531.3000000000002</v>
      </c>
      <c r="N2147" s="7">
        <v>4300.8999999999996</v>
      </c>
      <c r="O2147" s="7">
        <v>1938.154</v>
      </c>
      <c r="P2147" s="7">
        <v>4027.1</v>
      </c>
    </row>
    <row r="2148" spans="1:16" x14ac:dyDescent="0.25">
      <c r="A2148" t="s">
        <v>24</v>
      </c>
      <c r="B2148" t="str">
        <f>VLOOKUP(E2148,'Overview Cluster Days'!B:E,3)</f>
        <v>D</v>
      </c>
      <c r="C2148" t="str">
        <f>VLOOKUP($E2148,'Overview Cluster Days'!$B:$G,5)</f>
        <v>Winter</v>
      </c>
      <c r="D2148" t="str">
        <f>VLOOKUP($E2148,'Overview Cluster Days'!$B:$G,6)</f>
        <v>Weekend</v>
      </c>
      <c r="E2148">
        <v>20181229</v>
      </c>
      <c r="F2148">
        <v>11</v>
      </c>
      <c r="G2148" s="7">
        <v>743.9</v>
      </c>
      <c r="H2148" s="7">
        <v>3339.4</v>
      </c>
      <c r="I2148" s="7">
        <v>30328.12</v>
      </c>
      <c r="J2148" s="7">
        <v>20153.52</v>
      </c>
      <c r="K2148" s="7">
        <v>8227.9500000000007</v>
      </c>
      <c r="L2148" s="7">
        <v>6342.88</v>
      </c>
      <c r="M2148" s="7">
        <v>2758.2</v>
      </c>
      <c r="N2148" s="7">
        <v>4278.8999999999996</v>
      </c>
      <c r="O2148" s="7">
        <v>2307.3159999999998</v>
      </c>
      <c r="P2148" s="7">
        <v>4041.7</v>
      </c>
    </row>
    <row r="2149" spans="1:16" x14ac:dyDescent="0.25">
      <c r="A2149" t="s">
        <v>24</v>
      </c>
      <c r="B2149" t="str">
        <f>VLOOKUP(E2149,'Overview Cluster Days'!B:E,3)</f>
        <v>D</v>
      </c>
      <c r="C2149" t="str">
        <f>VLOOKUP($E2149,'Overview Cluster Days'!$B:$G,5)</f>
        <v>Winter</v>
      </c>
      <c r="D2149" t="str">
        <f>VLOOKUP($E2149,'Overview Cluster Days'!$B:$G,6)</f>
        <v>Weekend</v>
      </c>
      <c r="E2149">
        <v>20181229</v>
      </c>
      <c r="F2149">
        <v>12</v>
      </c>
      <c r="G2149" s="7">
        <v>801.1</v>
      </c>
      <c r="H2149" s="7">
        <v>3219.2</v>
      </c>
      <c r="I2149" s="7">
        <v>30873.15</v>
      </c>
      <c r="J2149" s="7">
        <v>21111.03</v>
      </c>
      <c r="K2149" s="7">
        <v>8801.7790000000005</v>
      </c>
      <c r="L2149" s="7">
        <v>6060.8850000000002</v>
      </c>
      <c r="M2149" s="7">
        <v>2903.9</v>
      </c>
      <c r="N2149" s="7">
        <v>4144.8999999999996</v>
      </c>
      <c r="O2149" s="7">
        <v>1769.6210000000001</v>
      </c>
      <c r="P2149" s="7">
        <v>4019.4</v>
      </c>
    </row>
    <row r="2150" spans="1:16" x14ac:dyDescent="0.25">
      <c r="A2150" t="s">
        <v>24</v>
      </c>
      <c r="B2150" t="str">
        <f>VLOOKUP(E2150,'Overview Cluster Days'!B:E,3)</f>
        <v>D</v>
      </c>
      <c r="C2150" t="str">
        <f>VLOOKUP($E2150,'Overview Cluster Days'!$B:$G,5)</f>
        <v>Winter</v>
      </c>
      <c r="D2150" t="str">
        <f>VLOOKUP($E2150,'Overview Cluster Days'!$B:$G,6)</f>
        <v>Weekend</v>
      </c>
      <c r="E2150">
        <v>20181229</v>
      </c>
      <c r="F2150">
        <v>13</v>
      </c>
      <c r="G2150" s="7">
        <v>854.6</v>
      </c>
      <c r="H2150" s="7">
        <v>3057.8</v>
      </c>
      <c r="I2150" s="7">
        <v>31902.85</v>
      </c>
      <c r="J2150" s="7">
        <v>21493.9</v>
      </c>
      <c r="K2150" s="7">
        <v>8775.7890000000007</v>
      </c>
      <c r="L2150" s="7">
        <v>7032.63</v>
      </c>
      <c r="M2150" s="7">
        <v>3258.7</v>
      </c>
      <c r="N2150" s="7">
        <v>4071.4</v>
      </c>
      <c r="O2150" s="7">
        <v>1771.0440000000001</v>
      </c>
      <c r="P2150" s="7">
        <v>4149.1000000000004</v>
      </c>
    </row>
    <row r="2151" spans="1:16" x14ac:dyDescent="0.25">
      <c r="A2151" t="s">
        <v>24</v>
      </c>
      <c r="B2151" t="str">
        <f>VLOOKUP(E2151,'Overview Cluster Days'!B:E,3)</f>
        <v>D</v>
      </c>
      <c r="C2151" t="str">
        <f>VLOOKUP($E2151,'Overview Cluster Days'!$B:$G,5)</f>
        <v>Winter</v>
      </c>
      <c r="D2151" t="str">
        <f>VLOOKUP($E2151,'Overview Cluster Days'!$B:$G,6)</f>
        <v>Weekend</v>
      </c>
      <c r="E2151">
        <v>20181229</v>
      </c>
      <c r="F2151">
        <v>14</v>
      </c>
      <c r="G2151" s="7">
        <v>1000.2</v>
      </c>
      <c r="H2151" s="7">
        <v>2823.7</v>
      </c>
      <c r="I2151" s="7">
        <v>32418.13</v>
      </c>
      <c r="J2151" s="7">
        <v>21200.59</v>
      </c>
      <c r="K2151" s="7">
        <v>8979.982</v>
      </c>
      <c r="L2151" s="7">
        <v>7085.8590000000004</v>
      </c>
      <c r="M2151" s="7">
        <v>3453.1</v>
      </c>
      <c r="N2151" s="7">
        <v>3885.5</v>
      </c>
      <c r="O2151" s="7">
        <v>1749.8219999999999</v>
      </c>
      <c r="P2151" s="7">
        <v>4161.8469999999998</v>
      </c>
    </row>
    <row r="2152" spans="1:16" x14ac:dyDescent="0.25">
      <c r="A2152" t="s">
        <v>24</v>
      </c>
      <c r="B2152" t="str">
        <f>VLOOKUP(E2152,'Overview Cluster Days'!B:E,3)</f>
        <v>D</v>
      </c>
      <c r="C2152" t="str">
        <f>VLOOKUP($E2152,'Overview Cluster Days'!$B:$G,5)</f>
        <v>Winter</v>
      </c>
      <c r="D2152" t="str">
        <f>VLOOKUP($E2152,'Overview Cluster Days'!$B:$G,6)</f>
        <v>Weekend</v>
      </c>
      <c r="E2152">
        <v>20181229</v>
      </c>
      <c r="F2152">
        <v>15</v>
      </c>
      <c r="G2152" s="7">
        <v>1108.7</v>
      </c>
      <c r="H2152" s="7">
        <v>2653.1</v>
      </c>
      <c r="I2152" s="7">
        <v>32577.18</v>
      </c>
      <c r="J2152" s="7">
        <v>20901.09</v>
      </c>
      <c r="K2152" s="7">
        <v>8978.3960000000006</v>
      </c>
      <c r="L2152" s="7">
        <v>5446.56</v>
      </c>
      <c r="M2152" s="7">
        <v>3436.7</v>
      </c>
      <c r="N2152" s="7">
        <v>4017.4</v>
      </c>
      <c r="O2152" s="7">
        <v>1815.5050000000001</v>
      </c>
      <c r="P2152" s="7">
        <v>4150.5</v>
      </c>
    </row>
    <row r="2153" spans="1:16" x14ac:dyDescent="0.25">
      <c r="A2153" t="s">
        <v>24</v>
      </c>
      <c r="B2153" t="str">
        <f>VLOOKUP(E2153,'Overview Cluster Days'!B:E,3)</f>
        <v>D</v>
      </c>
      <c r="C2153" t="str">
        <f>VLOOKUP($E2153,'Overview Cluster Days'!$B:$G,5)</f>
        <v>Winter</v>
      </c>
      <c r="D2153" t="str">
        <f>VLOOKUP($E2153,'Overview Cluster Days'!$B:$G,6)</f>
        <v>Weekend</v>
      </c>
      <c r="E2153">
        <v>20181229</v>
      </c>
      <c r="F2153">
        <v>16</v>
      </c>
      <c r="G2153" s="7">
        <v>1196.7</v>
      </c>
      <c r="H2153" s="7">
        <v>2302.3000000000002</v>
      </c>
      <c r="I2153" s="7">
        <v>33733.93</v>
      </c>
      <c r="J2153" s="7">
        <v>21090.89</v>
      </c>
      <c r="K2153" s="7">
        <v>9433.6929999999993</v>
      </c>
      <c r="L2153" s="7">
        <v>5266.7020000000002</v>
      </c>
      <c r="M2153" s="7">
        <v>3514.817</v>
      </c>
      <c r="N2153" s="7">
        <v>3958.1</v>
      </c>
      <c r="O2153" s="7">
        <v>1685.6769999999999</v>
      </c>
      <c r="P2153" s="7">
        <v>4359.518</v>
      </c>
    </row>
    <row r="2154" spans="1:16" x14ac:dyDescent="0.25">
      <c r="A2154" t="s">
        <v>24</v>
      </c>
      <c r="B2154" t="str">
        <f>VLOOKUP(E2154,'Overview Cluster Days'!B:E,3)</f>
        <v>D</v>
      </c>
      <c r="C2154" t="str">
        <f>VLOOKUP($E2154,'Overview Cluster Days'!$B:$G,5)</f>
        <v>Winter</v>
      </c>
      <c r="D2154" t="str">
        <f>VLOOKUP($E2154,'Overview Cluster Days'!$B:$G,6)</f>
        <v>Weekend</v>
      </c>
      <c r="E2154">
        <v>20181229</v>
      </c>
      <c r="F2154">
        <v>17</v>
      </c>
      <c r="G2154" s="7">
        <v>1140.9000000000001</v>
      </c>
      <c r="H2154" s="7">
        <v>2471.1999999999998</v>
      </c>
      <c r="I2154" s="7">
        <v>34376.85</v>
      </c>
      <c r="J2154" s="7">
        <v>21761.8</v>
      </c>
      <c r="K2154" s="7">
        <v>9735.9809999999998</v>
      </c>
      <c r="L2154" s="7">
        <v>5074.7709999999997</v>
      </c>
      <c r="M2154" s="7">
        <v>3345.125</v>
      </c>
      <c r="N2154" s="7">
        <v>4134.1000000000004</v>
      </c>
      <c r="O2154" s="7">
        <v>1521.8</v>
      </c>
      <c r="P2154" s="7">
        <v>4287.1000000000004</v>
      </c>
    </row>
    <row r="2155" spans="1:16" x14ac:dyDescent="0.25">
      <c r="A2155" t="s">
        <v>24</v>
      </c>
      <c r="B2155" t="str">
        <f>VLOOKUP(E2155,'Overview Cluster Days'!B:E,3)</f>
        <v>D</v>
      </c>
      <c r="C2155" t="str">
        <f>VLOOKUP($E2155,'Overview Cluster Days'!$B:$G,5)</f>
        <v>Winter</v>
      </c>
      <c r="D2155" t="str">
        <f>VLOOKUP($E2155,'Overview Cluster Days'!$B:$G,6)</f>
        <v>Weekend</v>
      </c>
      <c r="E2155">
        <v>20181229</v>
      </c>
      <c r="F2155">
        <v>18</v>
      </c>
      <c r="G2155" s="7">
        <v>969.4</v>
      </c>
      <c r="H2155" s="7">
        <v>2723</v>
      </c>
      <c r="I2155" s="7">
        <v>34905.449999999997</v>
      </c>
      <c r="J2155" s="7">
        <v>23131.29</v>
      </c>
      <c r="K2155" s="7">
        <v>9581.9</v>
      </c>
      <c r="L2155" s="7">
        <v>6140.38</v>
      </c>
      <c r="M2155" s="7">
        <v>3452.5</v>
      </c>
      <c r="N2155" s="7">
        <v>4108.1000000000004</v>
      </c>
      <c r="O2155" s="7">
        <v>1525.8</v>
      </c>
      <c r="P2155" s="7">
        <v>4394.433</v>
      </c>
    </row>
    <row r="2156" spans="1:16" x14ac:dyDescent="0.25">
      <c r="A2156" t="s">
        <v>24</v>
      </c>
      <c r="B2156" t="str">
        <f>VLOOKUP(E2156,'Overview Cluster Days'!B:E,3)</f>
        <v>D</v>
      </c>
      <c r="C2156" t="str">
        <f>VLOOKUP($E2156,'Overview Cluster Days'!$B:$G,5)</f>
        <v>Winter</v>
      </c>
      <c r="D2156" t="str">
        <f>VLOOKUP($E2156,'Overview Cluster Days'!$B:$G,6)</f>
        <v>Weekend</v>
      </c>
      <c r="E2156">
        <v>20181229</v>
      </c>
      <c r="F2156">
        <v>19</v>
      </c>
      <c r="G2156" s="7">
        <v>967.4</v>
      </c>
      <c r="H2156" s="7">
        <v>2578.0279999999998</v>
      </c>
      <c r="I2156" s="7">
        <v>35437.980000000003</v>
      </c>
      <c r="J2156" s="7">
        <v>22895.5</v>
      </c>
      <c r="K2156" s="7">
        <v>9033.6010000000006</v>
      </c>
      <c r="L2156" s="7">
        <v>6681.0339999999997</v>
      </c>
      <c r="M2156" s="7">
        <v>3897.3</v>
      </c>
      <c r="N2156" s="7">
        <v>3668.1</v>
      </c>
      <c r="O2156" s="7">
        <v>1564.7550000000001</v>
      </c>
      <c r="P2156" s="7">
        <v>4355.76</v>
      </c>
    </row>
    <row r="2157" spans="1:16" x14ac:dyDescent="0.25">
      <c r="A2157" t="s">
        <v>24</v>
      </c>
      <c r="B2157" t="str">
        <f>VLOOKUP(E2157,'Overview Cluster Days'!B:E,3)</f>
        <v>D</v>
      </c>
      <c r="C2157" t="str">
        <f>VLOOKUP($E2157,'Overview Cluster Days'!$B:$G,5)</f>
        <v>Winter</v>
      </c>
      <c r="D2157" t="str">
        <f>VLOOKUP($E2157,'Overview Cluster Days'!$B:$G,6)</f>
        <v>Weekend</v>
      </c>
      <c r="E2157">
        <v>20181229</v>
      </c>
      <c r="F2157">
        <v>20</v>
      </c>
      <c r="G2157" s="7">
        <v>996.4</v>
      </c>
      <c r="H2157" s="7">
        <v>2546.4</v>
      </c>
      <c r="I2157" s="7">
        <v>35428.21</v>
      </c>
      <c r="J2157" s="7">
        <v>21964.1</v>
      </c>
      <c r="K2157" s="7">
        <v>8894.5020000000004</v>
      </c>
      <c r="L2157" s="7">
        <v>6887.83</v>
      </c>
      <c r="M2157" s="7">
        <v>4115.5</v>
      </c>
      <c r="N2157" s="7">
        <v>3610.3</v>
      </c>
      <c r="O2157" s="7">
        <v>1554.127</v>
      </c>
      <c r="P2157" s="7">
        <v>4581.576</v>
      </c>
    </row>
    <row r="2158" spans="1:16" x14ac:dyDescent="0.25">
      <c r="A2158" t="s">
        <v>24</v>
      </c>
      <c r="B2158" t="str">
        <f>VLOOKUP(E2158,'Overview Cluster Days'!B:E,3)</f>
        <v>D</v>
      </c>
      <c r="C2158" t="str">
        <f>VLOOKUP($E2158,'Overview Cluster Days'!$B:$G,5)</f>
        <v>Winter</v>
      </c>
      <c r="D2158" t="str">
        <f>VLOOKUP($E2158,'Overview Cluster Days'!$B:$G,6)</f>
        <v>Weekend</v>
      </c>
      <c r="E2158">
        <v>20181229</v>
      </c>
      <c r="F2158">
        <v>21</v>
      </c>
      <c r="G2158" s="7">
        <v>1031.2</v>
      </c>
      <c r="H2158" s="7">
        <v>2409.6999999999998</v>
      </c>
      <c r="I2158" s="7">
        <v>34734.19</v>
      </c>
      <c r="J2158" s="7">
        <v>20852.38</v>
      </c>
      <c r="K2158" s="7">
        <v>7392.63</v>
      </c>
      <c r="L2158" s="7">
        <v>6330.982</v>
      </c>
      <c r="M2158" s="7">
        <v>4307</v>
      </c>
      <c r="N2158" s="7">
        <v>3516.8</v>
      </c>
      <c r="O2158" s="7">
        <v>1231.2</v>
      </c>
      <c r="P2158" s="7">
        <v>4187.8270000000002</v>
      </c>
    </row>
    <row r="2159" spans="1:16" x14ac:dyDescent="0.25">
      <c r="A2159" t="s">
        <v>24</v>
      </c>
      <c r="B2159" t="str">
        <f>VLOOKUP(E2159,'Overview Cluster Days'!B:E,3)</f>
        <v>D</v>
      </c>
      <c r="C2159" t="str">
        <f>VLOOKUP($E2159,'Overview Cluster Days'!$B:$G,5)</f>
        <v>Winter</v>
      </c>
      <c r="D2159" t="str">
        <f>VLOOKUP($E2159,'Overview Cluster Days'!$B:$G,6)</f>
        <v>Weekend</v>
      </c>
      <c r="E2159">
        <v>20181229</v>
      </c>
      <c r="F2159">
        <v>22</v>
      </c>
      <c r="G2159" s="7">
        <v>1036</v>
      </c>
      <c r="H2159" s="7">
        <v>2318.4</v>
      </c>
      <c r="I2159" s="7">
        <v>34908.21</v>
      </c>
      <c r="J2159" s="7">
        <v>21197.26</v>
      </c>
      <c r="K2159" s="7">
        <v>7435.6930000000002</v>
      </c>
      <c r="L2159" s="7">
        <v>5876.8419999999996</v>
      </c>
      <c r="M2159" s="7">
        <v>4090</v>
      </c>
      <c r="N2159" s="7">
        <v>3405.9</v>
      </c>
      <c r="O2159" s="7">
        <v>1384.299</v>
      </c>
      <c r="P2159" s="7">
        <v>4053.6880000000001</v>
      </c>
    </row>
    <row r="2160" spans="1:16" x14ac:dyDescent="0.25">
      <c r="A2160" t="s">
        <v>24</v>
      </c>
      <c r="B2160" t="str">
        <f>VLOOKUP(E2160,'Overview Cluster Days'!B:E,3)</f>
        <v>D</v>
      </c>
      <c r="C2160" t="str">
        <f>VLOOKUP($E2160,'Overview Cluster Days'!$B:$G,5)</f>
        <v>Winter</v>
      </c>
      <c r="D2160" t="str">
        <f>VLOOKUP($E2160,'Overview Cluster Days'!$B:$G,6)</f>
        <v>Weekend</v>
      </c>
      <c r="E2160">
        <v>20181229</v>
      </c>
      <c r="F2160">
        <v>23</v>
      </c>
      <c r="G2160" s="7">
        <v>918.53840000000002</v>
      </c>
      <c r="H2160" s="7">
        <v>2554</v>
      </c>
      <c r="I2160" s="7">
        <v>34055.67</v>
      </c>
      <c r="J2160" s="7">
        <v>20910.38</v>
      </c>
      <c r="K2160" s="7">
        <v>7730.9269999999997</v>
      </c>
      <c r="L2160" s="7">
        <v>5688.4769999999999</v>
      </c>
      <c r="M2160" s="7">
        <v>4426.1099999999997</v>
      </c>
      <c r="N2160" s="7">
        <v>3231.3</v>
      </c>
      <c r="O2160" s="7">
        <v>1308.566</v>
      </c>
      <c r="P2160" s="7">
        <v>5344.6189999999997</v>
      </c>
    </row>
    <row r="2161" spans="1:16" x14ac:dyDescent="0.25">
      <c r="A2161" t="s">
        <v>24</v>
      </c>
      <c r="B2161" t="str">
        <f>VLOOKUP(E2161,'Overview Cluster Days'!B:E,3)</f>
        <v>D</v>
      </c>
      <c r="C2161" t="str">
        <f>VLOOKUP($E2161,'Overview Cluster Days'!$B:$G,5)</f>
        <v>Winter</v>
      </c>
      <c r="D2161" t="str">
        <f>VLOOKUP($E2161,'Overview Cluster Days'!$B:$G,6)</f>
        <v>Weekend</v>
      </c>
      <c r="E2161">
        <v>20181229</v>
      </c>
      <c r="F2161">
        <v>24</v>
      </c>
      <c r="G2161" s="7">
        <v>834.7</v>
      </c>
      <c r="H2161" s="7">
        <v>2806.8</v>
      </c>
      <c r="I2161" s="7">
        <v>33516.71</v>
      </c>
      <c r="J2161" s="7">
        <v>21475.61</v>
      </c>
      <c r="K2161" s="7">
        <v>7836.3739999999998</v>
      </c>
      <c r="L2161" s="7">
        <v>5933.31</v>
      </c>
      <c r="M2161" s="7">
        <v>4466.4170000000004</v>
      </c>
      <c r="N2161" s="7">
        <v>3101.1</v>
      </c>
      <c r="O2161" s="7">
        <v>1601.857</v>
      </c>
      <c r="P2161" s="7">
        <v>4588.7</v>
      </c>
    </row>
    <row r="2162" spans="1:16" x14ac:dyDescent="0.25">
      <c r="A2162" t="s">
        <v>24</v>
      </c>
      <c r="B2162" t="str">
        <f>VLOOKUP(E2162,'Overview Cluster Days'!B:E,3)</f>
        <v>D</v>
      </c>
      <c r="C2162" t="str">
        <f>VLOOKUP($E2162,'Overview Cluster Days'!$B:$G,5)</f>
        <v>Winter</v>
      </c>
      <c r="D2162" t="str">
        <f>VLOOKUP($E2162,'Overview Cluster Days'!$B:$G,6)</f>
        <v>Weekend</v>
      </c>
      <c r="E2162">
        <v>20181230</v>
      </c>
      <c r="F2162">
        <v>1</v>
      </c>
      <c r="G2162" s="7">
        <v>531.9</v>
      </c>
      <c r="H2162" s="7">
        <v>2126.1</v>
      </c>
      <c r="I2162" s="7">
        <v>33356.629999999997</v>
      </c>
      <c r="J2162" s="7">
        <v>23174.52</v>
      </c>
      <c r="K2162" s="7">
        <v>7664.9</v>
      </c>
      <c r="L2162" s="7">
        <v>6372.45</v>
      </c>
      <c r="M2162" s="7">
        <v>4437.2</v>
      </c>
      <c r="N2162" s="7">
        <v>3353.4</v>
      </c>
      <c r="O2162" s="7">
        <v>1507.2639999999999</v>
      </c>
      <c r="P2162" s="7">
        <v>4685.625</v>
      </c>
    </row>
    <row r="2163" spans="1:16" x14ac:dyDescent="0.25">
      <c r="A2163" t="s">
        <v>24</v>
      </c>
      <c r="B2163" t="str">
        <f>VLOOKUP(E2163,'Overview Cluster Days'!B:E,3)</f>
        <v>D</v>
      </c>
      <c r="C2163" t="str">
        <f>VLOOKUP($E2163,'Overview Cluster Days'!$B:$G,5)</f>
        <v>Winter</v>
      </c>
      <c r="D2163" t="str">
        <f>VLOOKUP($E2163,'Overview Cluster Days'!$B:$G,6)</f>
        <v>Weekend</v>
      </c>
      <c r="E2163">
        <v>20181230</v>
      </c>
      <c r="F2163">
        <v>2</v>
      </c>
      <c r="G2163" s="7">
        <v>691.4</v>
      </c>
      <c r="H2163" s="7">
        <v>1831.4</v>
      </c>
      <c r="I2163" s="7">
        <v>33537.160000000003</v>
      </c>
      <c r="J2163" s="7">
        <v>22737.65</v>
      </c>
      <c r="K2163" s="7">
        <v>7228.3</v>
      </c>
      <c r="L2163" s="7">
        <v>5897.0219999999999</v>
      </c>
      <c r="M2163" s="7">
        <v>4511.2</v>
      </c>
      <c r="N2163" s="7">
        <v>3546</v>
      </c>
      <c r="O2163" s="7">
        <v>1631.6089999999999</v>
      </c>
      <c r="P2163" s="7">
        <v>4873.1139999999996</v>
      </c>
    </row>
    <row r="2164" spans="1:16" x14ac:dyDescent="0.25">
      <c r="A2164" t="s">
        <v>24</v>
      </c>
      <c r="B2164" t="str">
        <f>VLOOKUP(E2164,'Overview Cluster Days'!B:E,3)</f>
        <v>D</v>
      </c>
      <c r="C2164" t="str">
        <f>VLOOKUP($E2164,'Overview Cluster Days'!$B:$G,5)</f>
        <v>Winter</v>
      </c>
      <c r="D2164" t="str">
        <f>VLOOKUP($E2164,'Overview Cluster Days'!$B:$G,6)</f>
        <v>Weekend</v>
      </c>
      <c r="E2164">
        <v>20181230</v>
      </c>
      <c r="F2164">
        <v>3</v>
      </c>
      <c r="G2164" s="7">
        <v>676.8</v>
      </c>
      <c r="H2164" s="7">
        <v>2094.3890000000001</v>
      </c>
      <c r="I2164" s="7">
        <v>33968.39</v>
      </c>
      <c r="J2164" s="7">
        <v>23327.34</v>
      </c>
      <c r="K2164" s="7">
        <v>7573.3639999999996</v>
      </c>
      <c r="L2164" s="7">
        <v>5792.9229999999998</v>
      </c>
      <c r="M2164" s="7">
        <v>4564.3999999999996</v>
      </c>
      <c r="N2164" s="7">
        <v>3514.1</v>
      </c>
      <c r="O2164" s="7">
        <v>1661.117</v>
      </c>
      <c r="P2164" s="7">
        <v>4935.6000000000004</v>
      </c>
    </row>
    <row r="2165" spans="1:16" x14ac:dyDescent="0.25">
      <c r="A2165" t="s">
        <v>24</v>
      </c>
      <c r="B2165" t="str">
        <f>VLOOKUP(E2165,'Overview Cluster Days'!B:E,3)</f>
        <v>D</v>
      </c>
      <c r="C2165" t="str">
        <f>VLOOKUP($E2165,'Overview Cluster Days'!$B:$G,5)</f>
        <v>Winter</v>
      </c>
      <c r="D2165" t="str">
        <f>VLOOKUP($E2165,'Overview Cluster Days'!$B:$G,6)</f>
        <v>Weekend</v>
      </c>
      <c r="E2165">
        <v>20181230</v>
      </c>
      <c r="F2165">
        <v>4</v>
      </c>
      <c r="G2165" s="7">
        <v>646.5</v>
      </c>
      <c r="H2165" s="7">
        <v>2421.1</v>
      </c>
      <c r="I2165" s="7">
        <v>33912.230000000003</v>
      </c>
      <c r="J2165" s="7">
        <v>23091.33</v>
      </c>
      <c r="K2165" s="7">
        <v>7112.6729999999998</v>
      </c>
      <c r="L2165" s="7">
        <v>4972.6559999999999</v>
      </c>
      <c r="M2165" s="7">
        <v>4274.1000000000004</v>
      </c>
      <c r="N2165" s="7">
        <v>3463.8</v>
      </c>
      <c r="O2165" s="7">
        <v>1897.1</v>
      </c>
      <c r="P2165" s="7">
        <v>4898.2139999999999</v>
      </c>
    </row>
    <row r="2166" spans="1:16" x14ac:dyDescent="0.25">
      <c r="A2166" t="s">
        <v>24</v>
      </c>
      <c r="B2166" t="str">
        <f>VLOOKUP(E2166,'Overview Cluster Days'!B:E,3)</f>
        <v>D</v>
      </c>
      <c r="C2166" t="str">
        <f>VLOOKUP($E2166,'Overview Cluster Days'!$B:$G,5)</f>
        <v>Winter</v>
      </c>
      <c r="D2166" t="str">
        <f>VLOOKUP($E2166,'Overview Cluster Days'!$B:$G,6)</f>
        <v>Weekend</v>
      </c>
      <c r="E2166">
        <v>20181230</v>
      </c>
      <c r="F2166">
        <v>5</v>
      </c>
      <c r="G2166" s="7">
        <v>654.1</v>
      </c>
      <c r="H2166" s="7">
        <v>3135.7</v>
      </c>
      <c r="I2166" s="7">
        <v>33325.46</v>
      </c>
      <c r="J2166" s="7">
        <v>21999</v>
      </c>
      <c r="K2166" s="7">
        <v>7254</v>
      </c>
      <c r="L2166" s="7">
        <v>4893.2030000000004</v>
      </c>
      <c r="M2166" s="7">
        <v>4079.7</v>
      </c>
      <c r="N2166" s="7">
        <v>3484.7</v>
      </c>
      <c r="O2166" s="7">
        <v>1790.8679999999999</v>
      </c>
      <c r="P2166" s="7">
        <v>4846.5780000000004</v>
      </c>
    </row>
    <row r="2167" spans="1:16" x14ac:dyDescent="0.25">
      <c r="A2167" t="s">
        <v>24</v>
      </c>
      <c r="B2167" t="str">
        <f>VLOOKUP(E2167,'Overview Cluster Days'!B:E,3)</f>
        <v>D</v>
      </c>
      <c r="C2167" t="str">
        <f>VLOOKUP($E2167,'Overview Cluster Days'!$B:$G,5)</f>
        <v>Winter</v>
      </c>
      <c r="D2167" t="str">
        <f>VLOOKUP($E2167,'Overview Cluster Days'!$B:$G,6)</f>
        <v>Weekend</v>
      </c>
      <c r="E2167">
        <v>20181230</v>
      </c>
      <c r="F2167">
        <v>6</v>
      </c>
      <c r="G2167" s="7">
        <v>904.2</v>
      </c>
      <c r="H2167" s="7">
        <v>3278.6</v>
      </c>
      <c r="I2167" s="7">
        <v>33510.550000000003</v>
      </c>
      <c r="J2167" s="7">
        <v>22404.32</v>
      </c>
      <c r="K2167" s="7">
        <v>7698.7</v>
      </c>
      <c r="L2167" s="7">
        <v>4807.1360000000004</v>
      </c>
      <c r="M2167" s="7">
        <v>3896.7359999999999</v>
      </c>
      <c r="N2167" s="7">
        <v>3570.6</v>
      </c>
      <c r="O2167" s="7">
        <v>1715.454</v>
      </c>
      <c r="P2167" s="7">
        <v>5244.8440000000001</v>
      </c>
    </row>
    <row r="2168" spans="1:16" x14ac:dyDescent="0.25">
      <c r="A2168" t="s">
        <v>24</v>
      </c>
      <c r="B2168" t="str">
        <f>VLOOKUP(E2168,'Overview Cluster Days'!B:E,3)</f>
        <v>D</v>
      </c>
      <c r="C2168" t="str">
        <f>VLOOKUP($E2168,'Overview Cluster Days'!$B:$G,5)</f>
        <v>Winter</v>
      </c>
      <c r="D2168" t="str">
        <f>VLOOKUP($E2168,'Overview Cluster Days'!$B:$G,6)</f>
        <v>Weekend</v>
      </c>
      <c r="E2168">
        <v>20181230</v>
      </c>
      <c r="F2168">
        <v>7</v>
      </c>
      <c r="G2168" s="7">
        <v>944.1</v>
      </c>
      <c r="H2168" s="7">
        <v>3109.1550000000002</v>
      </c>
      <c r="I2168" s="7">
        <v>34356.18</v>
      </c>
      <c r="J2168" s="7">
        <v>23092.49</v>
      </c>
      <c r="K2168" s="7">
        <v>7303</v>
      </c>
      <c r="L2168" s="7">
        <v>5297.1109999999999</v>
      </c>
      <c r="M2168" s="7">
        <v>4120.7</v>
      </c>
      <c r="N2168" s="7">
        <v>3811.6</v>
      </c>
      <c r="O2168" s="7">
        <v>1604.3620000000001</v>
      </c>
      <c r="P2168" s="7">
        <v>5104.6570000000002</v>
      </c>
    </row>
    <row r="2169" spans="1:16" x14ac:dyDescent="0.25">
      <c r="A2169" t="s">
        <v>24</v>
      </c>
      <c r="B2169" t="str">
        <f>VLOOKUP(E2169,'Overview Cluster Days'!B:E,3)</f>
        <v>D</v>
      </c>
      <c r="C2169" t="str">
        <f>VLOOKUP($E2169,'Overview Cluster Days'!$B:$G,5)</f>
        <v>Winter</v>
      </c>
      <c r="D2169" t="str">
        <f>VLOOKUP($E2169,'Overview Cluster Days'!$B:$G,6)</f>
        <v>Weekend</v>
      </c>
      <c r="E2169">
        <v>20181230</v>
      </c>
      <c r="F2169">
        <v>8</v>
      </c>
      <c r="G2169" s="7">
        <v>1088.9000000000001</v>
      </c>
      <c r="H2169" s="7">
        <v>2522.5</v>
      </c>
      <c r="I2169" s="7">
        <v>34103.82</v>
      </c>
      <c r="J2169" s="7">
        <v>22453.32</v>
      </c>
      <c r="K2169" s="7">
        <v>6674.5450000000001</v>
      </c>
      <c r="L2169" s="7">
        <v>5732.6229999999996</v>
      </c>
      <c r="M2169" s="7">
        <v>4249.1000000000004</v>
      </c>
      <c r="N2169" s="7">
        <v>4359.5</v>
      </c>
      <c r="O2169" s="7">
        <v>1430.8</v>
      </c>
      <c r="P2169" s="7">
        <v>4842.482</v>
      </c>
    </row>
    <row r="2170" spans="1:16" x14ac:dyDescent="0.25">
      <c r="A2170" t="s">
        <v>24</v>
      </c>
      <c r="B2170" t="str">
        <f>VLOOKUP(E2170,'Overview Cluster Days'!B:E,3)</f>
        <v>D</v>
      </c>
      <c r="C2170" t="str">
        <f>VLOOKUP($E2170,'Overview Cluster Days'!$B:$G,5)</f>
        <v>Winter</v>
      </c>
      <c r="D2170" t="str">
        <f>VLOOKUP($E2170,'Overview Cluster Days'!$B:$G,6)</f>
        <v>Weekend</v>
      </c>
      <c r="E2170">
        <v>20181230</v>
      </c>
      <c r="F2170">
        <v>9</v>
      </c>
      <c r="G2170" s="7">
        <v>949.3</v>
      </c>
      <c r="H2170" s="7">
        <v>3148.6</v>
      </c>
      <c r="I2170" s="7">
        <v>33720.239999999998</v>
      </c>
      <c r="J2170" s="7">
        <v>19584.25</v>
      </c>
      <c r="K2170" s="7">
        <v>6415.4</v>
      </c>
      <c r="L2170" s="7">
        <v>5555.4319999999998</v>
      </c>
      <c r="M2170" s="7">
        <v>4356.2</v>
      </c>
      <c r="N2170" s="7">
        <v>4578.8</v>
      </c>
      <c r="O2170" s="7">
        <v>1332.2</v>
      </c>
      <c r="P2170" s="7">
        <v>4930.5950000000003</v>
      </c>
    </row>
    <row r="2171" spans="1:16" x14ac:dyDescent="0.25">
      <c r="A2171" t="s">
        <v>24</v>
      </c>
      <c r="B2171" t="str">
        <f>VLOOKUP(E2171,'Overview Cluster Days'!B:E,3)</f>
        <v>D</v>
      </c>
      <c r="C2171" t="str">
        <f>VLOOKUP($E2171,'Overview Cluster Days'!$B:$G,5)</f>
        <v>Winter</v>
      </c>
      <c r="D2171" t="str">
        <f>VLOOKUP($E2171,'Overview Cluster Days'!$B:$G,6)</f>
        <v>Weekend</v>
      </c>
      <c r="E2171">
        <v>20181230</v>
      </c>
      <c r="F2171">
        <v>10</v>
      </c>
      <c r="G2171" s="7">
        <v>846.8</v>
      </c>
      <c r="H2171" s="7">
        <v>3295.2</v>
      </c>
      <c r="I2171" s="7">
        <v>32082.1</v>
      </c>
      <c r="J2171" s="7">
        <v>20241.71</v>
      </c>
      <c r="K2171" s="7">
        <v>7714.5169999999998</v>
      </c>
      <c r="L2171" s="7">
        <v>4981.43</v>
      </c>
      <c r="M2171" s="7">
        <v>4454.5</v>
      </c>
      <c r="N2171" s="7">
        <v>4743.3999999999996</v>
      </c>
      <c r="O2171" s="7">
        <v>1293.8</v>
      </c>
      <c r="P2171" s="7">
        <v>4985.3509999999997</v>
      </c>
    </row>
    <row r="2172" spans="1:16" x14ac:dyDescent="0.25">
      <c r="A2172" t="s">
        <v>24</v>
      </c>
      <c r="B2172" t="str">
        <f>VLOOKUP(E2172,'Overview Cluster Days'!B:E,3)</f>
        <v>D</v>
      </c>
      <c r="C2172" t="str">
        <f>VLOOKUP($E2172,'Overview Cluster Days'!$B:$G,5)</f>
        <v>Winter</v>
      </c>
      <c r="D2172" t="str">
        <f>VLOOKUP($E2172,'Overview Cluster Days'!$B:$G,6)</f>
        <v>Weekend</v>
      </c>
      <c r="E2172">
        <v>20181230</v>
      </c>
      <c r="F2172">
        <v>11</v>
      </c>
      <c r="G2172" s="7">
        <v>650.20000000000005</v>
      </c>
      <c r="H2172" s="7">
        <v>3291.7</v>
      </c>
      <c r="I2172" s="7">
        <v>32239.31</v>
      </c>
      <c r="J2172" s="7">
        <v>21344.9</v>
      </c>
      <c r="K2172" s="7">
        <v>8844.2999999999993</v>
      </c>
      <c r="L2172" s="7">
        <v>5400.9359999999997</v>
      </c>
      <c r="M2172" s="7">
        <v>4245.2</v>
      </c>
      <c r="N2172" s="7">
        <v>4900.41</v>
      </c>
      <c r="O2172" s="7">
        <v>1349.876</v>
      </c>
      <c r="P2172" s="7">
        <v>4536.0379999999996</v>
      </c>
    </row>
    <row r="2173" spans="1:16" x14ac:dyDescent="0.25">
      <c r="A2173" t="s">
        <v>24</v>
      </c>
      <c r="B2173" t="str">
        <f>VLOOKUP(E2173,'Overview Cluster Days'!B:E,3)</f>
        <v>D</v>
      </c>
      <c r="C2173" t="str">
        <f>VLOOKUP($E2173,'Overview Cluster Days'!$B:$G,5)</f>
        <v>Winter</v>
      </c>
      <c r="D2173" t="str">
        <f>VLOOKUP($E2173,'Overview Cluster Days'!$B:$G,6)</f>
        <v>Weekend</v>
      </c>
      <c r="E2173">
        <v>20181230</v>
      </c>
      <c r="F2173">
        <v>12</v>
      </c>
      <c r="G2173" s="7">
        <v>504.5</v>
      </c>
      <c r="H2173" s="7">
        <v>3230.6</v>
      </c>
      <c r="I2173" s="7">
        <v>32078.93</v>
      </c>
      <c r="J2173" s="7">
        <v>22189.64</v>
      </c>
      <c r="K2173" s="7">
        <v>9321.6880000000001</v>
      </c>
      <c r="L2173" s="7">
        <v>5687.7550000000001</v>
      </c>
      <c r="M2173" s="7">
        <v>4045.4</v>
      </c>
      <c r="N2173" s="7">
        <v>5131.3999999999996</v>
      </c>
      <c r="O2173" s="7">
        <v>1449.51</v>
      </c>
      <c r="P2173" s="7">
        <v>3948.6</v>
      </c>
    </row>
    <row r="2174" spans="1:16" x14ac:dyDescent="0.25">
      <c r="A2174" t="s">
        <v>24</v>
      </c>
      <c r="B2174" t="str">
        <f>VLOOKUP(E2174,'Overview Cluster Days'!B:E,3)</f>
        <v>D</v>
      </c>
      <c r="C2174" t="str">
        <f>VLOOKUP($E2174,'Overview Cluster Days'!$B:$G,5)</f>
        <v>Winter</v>
      </c>
      <c r="D2174" t="str">
        <f>VLOOKUP($E2174,'Overview Cluster Days'!$B:$G,6)</f>
        <v>Weekend</v>
      </c>
      <c r="E2174">
        <v>20181230</v>
      </c>
      <c r="F2174">
        <v>13</v>
      </c>
      <c r="G2174" s="7">
        <v>507.6</v>
      </c>
      <c r="H2174" s="7">
        <v>3333.1</v>
      </c>
      <c r="I2174" s="7">
        <v>32531.67</v>
      </c>
      <c r="J2174" s="7">
        <v>22719.1</v>
      </c>
      <c r="K2174" s="7">
        <v>9023.8529999999992</v>
      </c>
      <c r="L2174" s="7">
        <v>6200.8969999999999</v>
      </c>
      <c r="M2174" s="7">
        <v>4009.7</v>
      </c>
      <c r="N2174" s="7">
        <v>5173.3999999999996</v>
      </c>
      <c r="O2174" s="7">
        <v>1935.655</v>
      </c>
      <c r="P2174" s="7">
        <v>3782.8</v>
      </c>
    </row>
    <row r="2175" spans="1:16" x14ac:dyDescent="0.25">
      <c r="A2175" t="s">
        <v>24</v>
      </c>
      <c r="B2175" t="str">
        <f>VLOOKUP(E2175,'Overview Cluster Days'!B:E,3)</f>
        <v>D</v>
      </c>
      <c r="C2175" t="str">
        <f>VLOOKUP($E2175,'Overview Cluster Days'!$B:$G,5)</f>
        <v>Winter</v>
      </c>
      <c r="D2175" t="str">
        <f>VLOOKUP($E2175,'Overview Cluster Days'!$B:$G,6)</f>
        <v>Weekend</v>
      </c>
      <c r="E2175">
        <v>20181230</v>
      </c>
      <c r="F2175">
        <v>14</v>
      </c>
      <c r="G2175" s="7">
        <v>601.79999999999995</v>
      </c>
      <c r="H2175" s="7">
        <v>3262.1</v>
      </c>
      <c r="I2175" s="7">
        <v>31935.77</v>
      </c>
      <c r="J2175" s="7">
        <v>21471</v>
      </c>
      <c r="K2175" s="7">
        <v>9336.6</v>
      </c>
      <c r="L2175" s="7">
        <v>5091.6019999999999</v>
      </c>
      <c r="M2175" s="7">
        <v>4061.4</v>
      </c>
      <c r="N2175" s="7">
        <v>5154.5</v>
      </c>
      <c r="O2175" s="7">
        <v>2015.6</v>
      </c>
      <c r="P2175" s="7">
        <v>4242.3</v>
      </c>
    </row>
    <row r="2176" spans="1:16" x14ac:dyDescent="0.25">
      <c r="A2176" t="s">
        <v>24</v>
      </c>
      <c r="B2176" t="str">
        <f>VLOOKUP(E2176,'Overview Cluster Days'!B:E,3)</f>
        <v>D</v>
      </c>
      <c r="C2176" t="str">
        <f>VLOOKUP($E2176,'Overview Cluster Days'!$B:$G,5)</f>
        <v>Winter</v>
      </c>
      <c r="D2176" t="str">
        <f>VLOOKUP($E2176,'Overview Cluster Days'!$B:$G,6)</f>
        <v>Weekend</v>
      </c>
      <c r="E2176">
        <v>20181230</v>
      </c>
      <c r="F2176">
        <v>15</v>
      </c>
      <c r="G2176" s="7">
        <v>597.5</v>
      </c>
      <c r="H2176" s="7">
        <v>3141.2</v>
      </c>
      <c r="I2176" s="7">
        <v>30490.9</v>
      </c>
      <c r="J2176" s="7">
        <v>20491.669999999998</v>
      </c>
      <c r="K2176" s="7">
        <v>9756.1509999999998</v>
      </c>
      <c r="L2176" s="7">
        <v>4199.4139999999998</v>
      </c>
      <c r="M2176" s="7">
        <v>3805.1</v>
      </c>
      <c r="N2176" s="7">
        <v>5492.9</v>
      </c>
      <c r="O2176" s="7">
        <v>2079.2370000000001</v>
      </c>
      <c r="P2176" s="7">
        <v>4375.2</v>
      </c>
    </row>
    <row r="2177" spans="1:16" x14ac:dyDescent="0.25">
      <c r="A2177" t="s">
        <v>24</v>
      </c>
      <c r="B2177" t="str">
        <f>VLOOKUP(E2177,'Overview Cluster Days'!B:E,3)</f>
        <v>D</v>
      </c>
      <c r="C2177" t="str">
        <f>VLOOKUP($E2177,'Overview Cluster Days'!$B:$G,5)</f>
        <v>Winter</v>
      </c>
      <c r="D2177" t="str">
        <f>VLOOKUP($E2177,'Overview Cluster Days'!$B:$G,6)</f>
        <v>Weekend</v>
      </c>
      <c r="E2177">
        <v>20181230</v>
      </c>
      <c r="F2177">
        <v>16</v>
      </c>
      <c r="G2177" s="7">
        <v>637.20000000000005</v>
      </c>
      <c r="H2177" s="7">
        <v>3189.7</v>
      </c>
      <c r="I2177" s="7">
        <v>29766.76</v>
      </c>
      <c r="J2177" s="7">
        <v>21179.14</v>
      </c>
      <c r="K2177" s="7">
        <v>10744.6</v>
      </c>
      <c r="L2177" s="7">
        <v>4230.8029999999999</v>
      </c>
      <c r="M2177" s="7">
        <v>3763.3</v>
      </c>
      <c r="N2177" s="7">
        <v>5696.7</v>
      </c>
      <c r="O2177" s="7">
        <v>2190.5320000000002</v>
      </c>
      <c r="P2177" s="7">
        <v>4265.8</v>
      </c>
    </row>
    <row r="2178" spans="1:16" x14ac:dyDescent="0.25">
      <c r="A2178" t="s">
        <v>24</v>
      </c>
      <c r="B2178" t="str">
        <f>VLOOKUP(E2178,'Overview Cluster Days'!B:E,3)</f>
        <v>D</v>
      </c>
      <c r="C2178" t="str">
        <f>VLOOKUP($E2178,'Overview Cluster Days'!$B:$G,5)</f>
        <v>Winter</v>
      </c>
      <c r="D2178" t="str">
        <f>VLOOKUP($E2178,'Overview Cluster Days'!$B:$G,6)</f>
        <v>Weekend</v>
      </c>
      <c r="E2178">
        <v>20181230</v>
      </c>
      <c r="F2178">
        <v>17</v>
      </c>
      <c r="G2178" s="7">
        <v>568.6</v>
      </c>
      <c r="H2178" s="7">
        <v>3225.8</v>
      </c>
      <c r="I2178" s="7">
        <v>30927.57</v>
      </c>
      <c r="J2178" s="7">
        <v>22484.46</v>
      </c>
      <c r="K2178" s="7">
        <v>10643.7</v>
      </c>
      <c r="L2178" s="7">
        <v>4311.4560000000001</v>
      </c>
      <c r="M2178" s="7">
        <v>3470.6</v>
      </c>
      <c r="N2178" s="7">
        <v>5875.7</v>
      </c>
      <c r="O2178" s="7">
        <v>2045.806</v>
      </c>
      <c r="P2178" s="7">
        <v>4133.5</v>
      </c>
    </row>
    <row r="2179" spans="1:16" x14ac:dyDescent="0.25">
      <c r="A2179" t="s">
        <v>24</v>
      </c>
      <c r="B2179" t="str">
        <f>VLOOKUP(E2179,'Overview Cluster Days'!B:E,3)</f>
        <v>D</v>
      </c>
      <c r="C2179" t="str">
        <f>VLOOKUP($E2179,'Overview Cluster Days'!$B:$G,5)</f>
        <v>Winter</v>
      </c>
      <c r="D2179" t="str">
        <f>VLOOKUP($E2179,'Overview Cluster Days'!$B:$G,6)</f>
        <v>Weekend</v>
      </c>
      <c r="E2179">
        <v>20181230</v>
      </c>
      <c r="F2179">
        <v>18</v>
      </c>
      <c r="G2179" s="7">
        <v>722.7</v>
      </c>
      <c r="H2179" s="7">
        <v>3676.9</v>
      </c>
      <c r="I2179" s="7">
        <v>30300.18</v>
      </c>
      <c r="J2179" s="7">
        <v>22663.83</v>
      </c>
      <c r="K2179" s="7">
        <v>9932.5570000000007</v>
      </c>
      <c r="L2179" s="7">
        <v>5136.2179999999998</v>
      </c>
      <c r="M2179" s="7">
        <v>3316.3</v>
      </c>
      <c r="N2179" s="7">
        <v>5978.1</v>
      </c>
      <c r="O2179" s="7">
        <v>2606.8560000000002</v>
      </c>
      <c r="P2179" s="7">
        <v>3636.4</v>
      </c>
    </row>
    <row r="2180" spans="1:16" x14ac:dyDescent="0.25">
      <c r="A2180" t="s">
        <v>24</v>
      </c>
      <c r="B2180" t="str">
        <f>VLOOKUP(E2180,'Overview Cluster Days'!B:E,3)</f>
        <v>D</v>
      </c>
      <c r="C2180" t="str">
        <f>VLOOKUP($E2180,'Overview Cluster Days'!$B:$G,5)</f>
        <v>Winter</v>
      </c>
      <c r="D2180" t="str">
        <f>VLOOKUP($E2180,'Overview Cluster Days'!$B:$G,6)</f>
        <v>Weekend</v>
      </c>
      <c r="E2180">
        <v>20181230</v>
      </c>
      <c r="F2180">
        <v>19</v>
      </c>
      <c r="G2180" s="7">
        <v>668</v>
      </c>
      <c r="H2180" s="7">
        <v>3781.1</v>
      </c>
      <c r="I2180" s="7">
        <v>29292.69</v>
      </c>
      <c r="J2180" s="7">
        <v>21646.71</v>
      </c>
      <c r="K2180" s="7">
        <v>9684.4590000000007</v>
      </c>
      <c r="L2180" s="7">
        <v>5445.1670000000004</v>
      </c>
      <c r="M2180" s="7">
        <v>3622</v>
      </c>
      <c r="N2180" s="7">
        <v>5751.1</v>
      </c>
      <c r="O2180" s="7">
        <v>3301.2950000000001</v>
      </c>
      <c r="P2180" s="7">
        <v>3576.9</v>
      </c>
    </row>
    <row r="2181" spans="1:16" x14ac:dyDescent="0.25">
      <c r="A2181" t="s">
        <v>24</v>
      </c>
      <c r="B2181" t="str">
        <f>VLOOKUP(E2181,'Overview Cluster Days'!B:E,3)</f>
        <v>D</v>
      </c>
      <c r="C2181" t="str">
        <f>VLOOKUP($E2181,'Overview Cluster Days'!$B:$G,5)</f>
        <v>Winter</v>
      </c>
      <c r="D2181" t="str">
        <f>VLOOKUP($E2181,'Overview Cluster Days'!$B:$G,6)</f>
        <v>Weekend</v>
      </c>
      <c r="E2181">
        <v>20181230</v>
      </c>
      <c r="F2181">
        <v>20</v>
      </c>
      <c r="G2181" s="7">
        <v>644.20000000000005</v>
      </c>
      <c r="H2181" s="7">
        <v>3739</v>
      </c>
      <c r="I2181" s="7">
        <v>30046.49</v>
      </c>
      <c r="J2181" s="7">
        <v>20617.8</v>
      </c>
      <c r="K2181" s="7">
        <v>8564.5560000000005</v>
      </c>
      <c r="L2181" s="7">
        <v>6258.3209999999999</v>
      </c>
      <c r="M2181" s="7">
        <v>3726.9</v>
      </c>
      <c r="N2181" s="7">
        <v>5466.9</v>
      </c>
      <c r="O2181" s="7">
        <v>3541.2710000000002</v>
      </c>
      <c r="P2181" s="7">
        <v>3566.1</v>
      </c>
    </row>
    <row r="2182" spans="1:16" x14ac:dyDescent="0.25">
      <c r="A2182" t="s">
        <v>24</v>
      </c>
      <c r="B2182" t="str">
        <f>VLOOKUP(E2182,'Overview Cluster Days'!B:E,3)</f>
        <v>D</v>
      </c>
      <c r="C2182" t="str">
        <f>VLOOKUP($E2182,'Overview Cluster Days'!$B:$G,5)</f>
        <v>Winter</v>
      </c>
      <c r="D2182" t="str">
        <f>VLOOKUP($E2182,'Overview Cluster Days'!$B:$G,6)</f>
        <v>Weekend</v>
      </c>
      <c r="E2182">
        <v>20181230</v>
      </c>
      <c r="F2182">
        <v>21</v>
      </c>
      <c r="G2182" s="7">
        <v>573.20000000000005</v>
      </c>
      <c r="H2182" s="7">
        <v>3544</v>
      </c>
      <c r="I2182" s="7">
        <v>27937.45</v>
      </c>
      <c r="J2182" s="7">
        <v>20019.060000000001</v>
      </c>
      <c r="K2182" s="7">
        <v>9332.2070000000003</v>
      </c>
      <c r="L2182" s="7">
        <v>5368.9920000000002</v>
      </c>
      <c r="M2182" s="7">
        <v>3792.7</v>
      </c>
      <c r="N2182" s="7">
        <v>5219.8999999999996</v>
      </c>
      <c r="O2182" s="7">
        <v>3147.0949999999998</v>
      </c>
      <c r="P2182" s="7">
        <v>3514.4</v>
      </c>
    </row>
    <row r="2183" spans="1:16" x14ac:dyDescent="0.25">
      <c r="A2183" t="s">
        <v>24</v>
      </c>
      <c r="B2183" t="str">
        <f>VLOOKUP(E2183,'Overview Cluster Days'!B:E,3)</f>
        <v>D</v>
      </c>
      <c r="C2183" t="str">
        <f>VLOOKUP($E2183,'Overview Cluster Days'!$B:$G,5)</f>
        <v>Winter</v>
      </c>
      <c r="D2183" t="str">
        <f>VLOOKUP($E2183,'Overview Cluster Days'!$B:$G,6)</f>
        <v>Weekend</v>
      </c>
      <c r="E2183">
        <v>20181230</v>
      </c>
      <c r="F2183">
        <v>22</v>
      </c>
      <c r="G2183" s="7">
        <v>656.2</v>
      </c>
      <c r="H2183" s="7">
        <v>3346.4</v>
      </c>
      <c r="I2183" s="7">
        <v>26853.040000000001</v>
      </c>
      <c r="J2183" s="7">
        <v>20453.189999999999</v>
      </c>
      <c r="K2183" s="7">
        <v>9721.223</v>
      </c>
      <c r="L2183" s="7">
        <v>5073.5990000000002</v>
      </c>
      <c r="M2183" s="7">
        <v>3723.2</v>
      </c>
      <c r="N2183" s="7">
        <v>4945.5</v>
      </c>
      <c r="O2183" s="7">
        <v>3133.194</v>
      </c>
      <c r="P2183" s="7">
        <v>3541.6</v>
      </c>
    </row>
    <row r="2184" spans="1:16" x14ac:dyDescent="0.25">
      <c r="A2184" t="s">
        <v>24</v>
      </c>
      <c r="B2184" t="str">
        <f>VLOOKUP(E2184,'Overview Cluster Days'!B:E,3)</f>
        <v>D</v>
      </c>
      <c r="C2184" t="str">
        <f>VLOOKUP($E2184,'Overview Cluster Days'!$B:$G,5)</f>
        <v>Winter</v>
      </c>
      <c r="D2184" t="str">
        <f>VLOOKUP($E2184,'Overview Cluster Days'!$B:$G,6)</f>
        <v>Weekend</v>
      </c>
      <c r="E2184">
        <v>20181230</v>
      </c>
      <c r="F2184">
        <v>23</v>
      </c>
      <c r="G2184" s="7">
        <v>616</v>
      </c>
      <c r="H2184" s="7">
        <v>3488.1</v>
      </c>
      <c r="I2184" s="7">
        <v>25670.13</v>
      </c>
      <c r="J2184" s="7">
        <v>19948.71</v>
      </c>
      <c r="K2184" s="7">
        <v>8733.2199999999993</v>
      </c>
      <c r="L2184" s="7">
        <v>5074.47</v>
      </c>
      <c r="M2184" s="7">
        <v>3945.3</v>
      </c>
      <c r="N2184" s="7">
        <v>4591.7</v>
      </c>
      <c r="O2184" s="7">
        <v>3027.0279999999998</v>
      </c>
      <c r="P2184" s="7">
        <v>3405.8</v>
      </c>
    </row>
    <row r="2185" spans="1:16" x14ac:dyDescent="0.25">
      <c r="A2185" t="s">
        <v>24</v>
      </c>
      <c r="B2185" t="str">
        <f>VLOOKUP(E2185,'Overview Cluster Days'!B:E,3)</f>
        <v>D</v>
      </c>
      <c r="C2185" t="str">
        <f>VLOOKUP($E2185,'Overview Cluster Days'!$B:$G,5)</f>
        <v>Winter</v>
      </c>
      <c r="D2185" t="str">
        <f>VLOOKUP($E2185,'Overview Cluster Days'!$B:$G,6)</f>
        <v>Weekend</v>
      </c>
      <c r="E2185">
        <v>20181230</v>
      </c>
      <c r="F2185">
        <v>24</v>
      </c>
      <c r="G2185" s="7">
        <v>493.9545</v>
      </c>
      <c r="H2185" s="7">
        <v>3401</v>
      </c>
      <c r="I2185" s="7">
        <v>24784.16</v>
      </c>
      <c r="J2185" s="7">
        <v>19197.07</v>
      </c>
      <c r="K2185" s="7">
        <v>7435.7</v>
      </c>
      <c r="L2185" s="7">
        <v>5609.73</v>
      </c>
      <c r="M2185" s="7">
        <v>4070.8609999999999</v>
      </c>
      <c r="N2185" s="7">
        <v>4179.3</v>
      </c>
      <c r="O2185" s="7">
        <v>3475.904</v>
      </c>
      <c r="P2185" s="7">
        <v>3239.4</v>
      </c>
    </row>
    <row r="2186" spans="1:16" x14ac:dyDescent="0.25">
      <c r="A2186" t="s">
        <v>24</v>
      </c>
      <c r="B2186" t="str">
        <f>VLOOKUP(E2186,'Overview Cluster Days'!B:E,3)</f>
        <v>D</v>
      </c>
      <c r="C2186" t="str">
        <f>VLOOKUP($E2186,'Overview Cluster Days'!$B:$G,5)</f>
        <v>Winter</v>
      </c>
      <c r="D2186" t="str">
        <f>VLOOKUP($E2186,'Overview Cluster Days'!$B:$G,6)</f>
        <v>Weekend</v>
      </c>
      <c r="E2186">
        <v>20181231</v>
      </c>
      <c r="F2186">
        <v>1</v>
      </c>
      <c r="G2186" s="7">
        <v>310</v>
      </c>
      <c r="H2186" s="7">
        <v>3753</v>
      </c>
      <c r="I2186" s="7">
        <v>22964.23</v>
      </c>
      <c r="J2186" s="7">
        <v>16239.4</v>
      </c>
      <c r="K2186" s="7">
        <v>6380.7</v>
      </c>
      <c r="L2186" s="7">
        <v>4808.6670000000004</v>
      </c>
      <c r="M2186" s="7">
        <v>2366</v>
      </c>
      <c r="N2186" s="7">
        <v>3408.5</v>
      </c>
      <c r="O2186" s="7">
        <v>3408.13</v>
      </c>
      <c r="P2186" s="7">
        <v>2455.6</v>
      </c>
    </row>
    <row r="2187" spans="1:16" x14ac:dyDescent="0.25">
      <c r="A2187" t="s">
        <v>24</v>
      </c>
      <c r="B2187" t="str">
        <f>VLOOKUP(E2187,'Overview Cluster Days'!B:E,3)</f>
        <v>D</v>
      </c>
      <c r="C2187" t="str">
        <f>VLOOKUP($E2187,'Overview Cluster Days'!$B:$G,5)</f>
        <v>Winter</v>
      </c>
      <c r="D2187" t="str">
        <f>VLOOKUP($E2187,'Overview Cluster Days'!$B:$G,6)</f>
        <v>Weekend</v>
      </c>
      <c r="E2187">
        <v>20181231</v>
      </c>
      <c r="F2187">
        <v>2</v>
      </c>
      <c r="G2187" s="7">
        <v>438.6</v>
      </c>
      <c r="H2187" s="7">
        <v>4174.3999999999996</v>
      </c>
      <c r="I2187" s="7">
        <v>23482.73</v>
      </c>
      <c r="J2187" s="7">
        <v>16693.7</v>
      </c>
      <c r="K2187" s="7">
        <v>6174</v>
      </c>
      <c r="L2187" s="7">
        <v>4321.9859999999999</v>
      </c>
      <c r="M2187" s="7">
        <v>2826.5</v>
      </c>
      <c r="N2187" s="7">
        <v>3689.9</v>
      </c>
      <c r="O2187" s="7">
        <v>3090.674</v>
      </c>
      <c r="P2187" s="7">
        <v>2913.694</v>
      </c>
    </row>
    <row r="2188" spans="1:16" x14ac:dyDescent="0.25">
      <c r="A2188" t="s">
        <v>24</v>
      </c>
      <c r="B2188" t="str">
        <f>VLOOKUP(E2188,'Overview Cluster Days'!B:E,3)</f>
        <v>D</v>
      </c>
      <c r="C2188" t="str">
        <f>VLOOKUP($E2188,'Overview Cluster Days'!$B:$G,5)</f>
        <v>Winter</v>
      </c>
      <c r="D2188" t="str">
        <f>VLOOKUP($E2188,'Overview Cluster Days'!$B:$G,6)</f>
        <v>Weekend</v>
      </c>
      <c r="E2188">
        <v>20181231</v>
      </c>
      <c r="F2188">
        <v>3</v>
      </c>
      <c r="G2188" s="7">
        <v>489</v>
      </c>
      <c r="H2188" s="7">
        <v>4583.1000000000004</v>
      </c>
      <c r="I2188" s="7">
        <v>23201.93</v>
      </c>
      <c r="J2188" s="7">
        <v>16930.400000000001</v>
      </c>
      <c r="K2188" s="7">
        <v>6196.9</v>
      </c>
      <c r="L2188" s="7">
        <v>3864.34</v>
      </c>
      <c r="M2188" s="7">
        <v>2986.1</v>
      </c>
      <c r="N2188" s="7">
        <v>3635.2</v>
      </c>
      <c r="O2188" s="7">
        <v>2922.0529999999999</v>
      </c>
      <c r="P2188" s="7">
        <v>2922.1</v>
      </c>
    </row>
    <row r="2189" spans="1:16" x14ac:dyDescent="0.25">
      <c r="A2189" t="s">
        <v>24</v>
      </c>
      <c r="B2189" t="str">
        <f>VLOOKUP(E2189,'Overview Cluster Days'!B:E,3)</f>
        <v>D</v>
      </c>
      <c r="C2189" t="str">
        <f>VLOOKUP($E2189,'Overview Cluster Days'!$B:$G,5)</f>
        <v>Winter</v>
      </c>
      <c r="D2189" t="str">
        <f>VLOOKUP($E2189,'Overview Cluster Days'!$B:$G,6)</f>
        <v>Weekend</v>
      </c>
      <c r="E2189">
        <v>20181231</v>
      </c>
      <c r="F2189">
        <v>4</v>
      </c>
      <c r="G2189" s="7">
        <v>642</v>
      </c>
      <c r="H2189" s="7">
        <v>4021.8</v>
      </c>
      <c r="I2189" s="7">
        <v>22497.84</v>
      </c>
      <c r="J2189" s="7">
        <v>17139.400000000001</v>
      </c>
      <c r="K2189" s="7">
        <v>8446.6810000000005</v>
      </c>
      <c r="L2189" s="7">
        <v>3908.55</v>
      </c>
      <c r="M2189" s="7">
        <v>2812.6</v>
      </c>
      <c r="N2189" s="7">
        <v>3746</v>
      </c>
      <c r="O2189" s="7">
        <v>3197.63</v>
      </c>
      <c r="P2189" s="7">
        <v>2968.7</v>
      </c>
    </row>
    <row r="2190" spans="1:16" x14ac:dyDescent="0.25">
      <c r="A2190" t="s">
        <v>24</v>
      </c>
      <c r="B2190" t="str">
        <f>VLOOKUP(E2190,'Overview Cluster Days'!B:E,3)</f>
        <v>D</v>
      </c>
      <c r="C2190" t="str">
        <f>VLOOKUP($E2190,'Overview Cluster Days'!$B:$G,5)</f>
        <v>Winter</v>
      </c>
      <c r="D2190" t="str">
        <f>VLOOKUP($E2190,'Overview Cluster Days'!$B:$G,6)</f>
        <v>Weekend</v>
      </c>
      <c r="E2190">
        <v>20181231</v>
      </c>
      <c r="F2190">
        <v>5</v>
      </c>
      <c r="G2190" s="7">
        <v>880.5</v>
      </c>
      <c r="H2190" s="7">
        <v>4199.2</v>
      </c>
      <c r="I2190" s="7">
        <v>22431.02</v>
      </c>
      <c r="J2190" s="7">
        <v>17440.900000000001</v>
      </c>
      <c r="K2190" s="7">
        <v>9237.1309999999994</v>
      </c>
      <c r="L2190" s="7">
        <v>3987.4479999999999</v>
      </c>
      <c r="M2190" s="7">
        <v>2720</v>
      </c>
      <c r="N2190" s="7">
        <v>3867.5</v>
      </c>
      <c r="O2190" s="7">
        <v>2938.8240000000001</v>
      </c>
      <c r="P2190" s="7">
        <v>2791.1</v>
      </c>
    </row>
    <row r="2191" spans="1:16" x14ac:dyDescent="0.25">
      <c r="A2191" t="s">
        <v>24</v>
      </c>
      <c r="B2191" t="str">
        <f>VLOOKUP(E2191,'Overview Cluster Days'!B:E,3)</f>
        <v>D</v>
      </c>
      <c r="C2191" t="str">
        <f>VLOOKUP($E2191,'Overview Cluster Days'!$B:$G,5)</f>
        <v>Winter</v>
      </c>
      <c r="D2191" t="str">
        <f>VLOOKUP($E2191,'Overview Cluster Days'!$B:$G,6)</f>
        <v>Weekend</v>
      </c>
      <c r="E2191">
        <v>20181231</v>
      </c>
      <c r="F2191">
        <v>6</v>
      </c>
      <c r="G2191" s="7">
        <v>1118.7</v>
      </c>
      <c r="H2191" s="7">
        <v>5038.7</v>
      </c>
      <c r="I2191" s="7">
        <v>22676.5</v>
      </c>
      <c r="J2191" s="7">
        <v>16763.599999999999</v>
      </c>
      <c r="K2191" s="7">
        <v>8383.6200000000008</v>
      </c>
      <c r="L2191" s="7">
        <v>3442.7669999999998</v>
      </c>
      <c r="M2191" s="7">
        <v>2801.0439999999999</v>
      </c>
      <c r="N2191" s="7">
        <v>4098.8999999999996</v>
      </c>
      <c r="O2191" s="7">
        <v>2805.944</v>
      </c>
      <c r="P2191" s="7">
        <v>2909.7</v>
      </c>
    </row>
    <row r="2192" spans="1:16" x14ac:dyDescent="0.25">
      <c r="A2192" t="s">
        <v>24</v>
      </c>
      <c r="B2192" t="str">
        <f>VLOOKUP(E2192,'Overview Cluster Days'!B:E,3)</f>
        <v>D</v>
      </c>
      <c r="C2192" t="str">
        <f>VLOOKUP($E2192,'Overview Cluster Days'!$B:$G,5)</f>
        <v>Winter</v>
      </c>
      <c r="D2192" t="str">
        <f>VLOOKUP($E2192,'Overview Cluster Days'!$B:$G,6)</f>
        <v>Weekend</v>
      </c>
      <c r="E2192">
        <v>20181231</v>
      </c>
      <c r="F2192">
        <v>7</v>
      </c>
      <c r="G2192" s="7">
        <v>1109</v>
      </c>
      <c r="H2192" s="7">
        <v>4663.2</v>
      </c>
      <c r="I2192" s="7">
        <v>24259.45</v>
      </c>
      <c r="J2192" s="7">
        <v>17594.099999999999</v>
      </c>
      <c r="K2192" s="7">
        <v>8713.7999999999993</v>
      </c>
      <c r="L2192" s="7">
        <v>4156.9639999999999</v>
      </c>
      <c r="M2192" s="7">
        <v>2964</v>
      </c>
      <c r="N2192" s="7">
        <v>4807.1000000000004</v>
      </c>
      <c r="O2192" s="7">
        <v>2787.9839999999999</v>
      </c>
      <c r="P2192" s="7">
        <v>2989.8</v>
      </c>
    </row>
    <row r="2193" spans="1:16" x14ac:dyDescent="0.25">
      <c r="A2193" t="s">
        <v>24</v>
      </c>
      <c r="B2193" t="str">
        <f>VLOOKUP(E2193,'Overview Cluster Days'!B:E,3)</f>
        <v>D</v>
      </c>
      <c r="C2193" t="str">
        <f>VLOOKUP($E2193,'Overview Cluster Days'!$B:$G,5)</f>
        <v>Winter</v>
      </c>
      <c r="D2193" t="str">
        <f>VLOOKUP($E2193,'Overview Cluster Days'!$B:$G,6)</f>
        <v>Weekend</v>
      </c>
      <c r="E2193">
        <v>20181231</v>
      </c>
      <c r="F2193">
        <v>8</v>
      </c>
      <c r="G2193" s="7">
        <v>999.4</v>
      </c>
      <c r="H2193" s="7">
        <v>4647.3</v>
      </c>
      <c r="I2193" s="7">
        <v>23877.39</v>
      </c>
      <c r="J2193" s="7">
        <v>18726.27</v>
      </c>
      <c r="K2193" s="7">
        <v>8741.3240000000005</v>
      </c>
      <c r="L2193" s="7">
        <v>5138.8779999999997</v>
      </c>
      <c r="M2193" s="7">
        <v>3198.1</v>
      </c>
      <c r="N2193" s="7">
        <v>4361.8</v>
      </c>
      <c r="O2193" s="7">
        <v>3339.2460000000001</v>
      </c>
      <c r="P2193" s="7">
        <v>2569.8000000000002</v>
      </c>
    </row>
    <row r="2194" spans="1:16" x14ac:dyDescent="0.25">
      <c r="A2194" t="s">
        <v>24</v>
      </c>
      <c r="B2194" t="str">
        <f>VLOOKUP(E2194,'Overview Cluster Days'!B:E,3)</f>
        <v>D</v>
      </c>
      <c r="C2194" t="str">
        <f>VLOOKUP($E2194,'Overview Cluster Days'!$B:$G,5)</f>
        <v>Winter</v>
      </c>
      <c r="D2194" t="str">
        <f>VLOOKUP($E2194,'Overview Cluster Days'!$B:$G,6)</f>
        <v>Weekend</v>
      </c>
      <c r="E2194">
        <v>20181231</v>
      </c>
      <c r="F2194">
        <v>9</v>
      </c>
      <c r="G2194" s="7">
        <v>841.2</v>
      </c>
      <c r="H2194" s="7">
        <v>4908.8</v>
      </c>
      <c r="I2194" s="7">
        <v>27444.62</v>
      </c>
      <c r="J2194" s="7">
        <v>23738.97</v>
      </c>
      <c r="K2194" s="7">
        <v>9765.0509999999995</v>
      </c>
      <c r="L2194" s="7">
        <v>6403.4350000000004</v>
      </c>
      <c r="M2194" s="7">
        <v>3820.6</v>
      </c>
      <c r="N2194" s="7">
        <v>5386.3</v>
      </c>
      <c r="O2194" s="7">
        <v>3697.2310000000002</v>
      </c>
      <c r="P2194" s="7">
        <v>2961.3</v>
      </c>
    </row>
    <row r="2195" spans="1:16" x14ac:dyDescent="0.25">
      <c r="A2195" t="s">
        <v>24</v>
      </c>
      <c r="B2195" t="str">
        <f>VLOOKUP(E2195,'Overview Cluster Days'!B:E,3)</f>
        <v>D</v>
      </c>
      <c r="C2195" t="str">
        <f>VLOOKUP($E2195,'Overview Cluster Days'!$B:$G,5)</f>
        <v>Winter</v>
      </c>
      <c r="D2195" t="str">
        <f>VLOOKUP($E2195,'Overview Cluster Days'!$B:$G,6)</f>
        <v>Weekend</v>
      </c>
      <c r="E2195">
        <v>20181231</v>
      </c>
      <c r="F2195">
        <v>10</v>
      </c>
      <c r="G2195" s="7">
        <v>759.9</v>
      </c>
      <c r="H2195" s="7">
        <v>4948</v>
      </c>
      <c r="I2195" s="7">
        <v>27426.48</v>
      </c>
      <c r="J2195" s="7">
        <v>23960.49</v>
      </c>
      <c r="K2195" s="7">
        <v>10697.62</v>
      </c>
      <c r="L2195" s="7">
        <v>6021.3119999999999</v>
      </c>
      <c r="M2195" s="7">
        <v>3621</v>
      </c>
      <c r="N2195" s="7">
        <v>5527.5</v>
      </c>
      <c r="O2195" s="7">
        <v>3481.4110000000001</v>
      </c>
      <c r="P2195" s="7">
        <v>3266.895</v>
      </c>
    </row>
    <row r="2196" spans="1:16" x14ac:dyDescent="0.25">
      <c r="A2196" t="s">
        <v>24</v>
      </c>
      <c r="B2196" t="str">
        <f>VLOOKUP(E2196,'Overview Cluster Days'!B:E,3)</f>
        <v>D</v>
      </c>
      <c r="C2196" t="str">
        <f>VLOOKUP($E2196,'Overview Cluster Days'!$B:$G,5)</f>
        <v>Winter</v>
      </c>
      <c r="D2196" t="str">
        <f>VLOOKUP($E2196,'Overview Cluster Days'!$B:$G,6)</f>
        <v>Weekend</v>
      </c>
      <c r="E2196">
        <v>20181231</v>
      </c>
      <c r="F2196">
        <v>11</v>
      </c>
      <c r="G2196" s="7">
        <v>732.1</v>
      </c>
      <c r="H2196" s="7">
        <v>4792.6000000000004</v>
      </c>
      <c r="I2196" s="7">
        <v>26974.22</v>
      </c>
      <c r="J2196" s="7">
        <v>24151.26</v>
      </c>
      <c r="K2196" s="7">
        <v>11561.38</v>
      </c>
      <c r="L2196" s="7">
        <v>6071.86</v>
      </c>
      <c r="M2196" s="7">
        <v>3566.7</v>
      </c>
      <c r="N2196" s="7">
        <v>5547.9</v>
      </c>
      <c r="O2196" s="7">
        <v>3483.8330000000001</v>
      </c>
      <c r="P2196" s="7">
        <v>3304</v>
      </c>
    </row>
    <row r="2197" spans="1:16" x14ac:dyDescent="0.25">
      <c r="A2197" t="s">
        <v>24</v>
      </c>
      <c r="B2197" t="str">
        <f>VLOOKUP(E2197,'Overview Cluster Days'!B:E,3)</f>
        <v>D</v>
      </c>
      <c r="C2197" t="str">
        <f>VLOOKUP($E2197,'Overview Cluster Days'!$B:$G,5)</f>
        <v>Winter</v>
      </c>
      <c r="D2197" t="str">
        <f>VLOOKUP($E2197,'Overview Cluster Days'!$B:$G,6)</f>
        <v>Weekend</v>
      </c>
      <c r="E2197">
        <v>20181231</v>
      </c>
      <c r="F2197">
        <v>12</v>
      </c>
      <c r="G2197" s="7">
        <v>707.9</v>
      </c>
      <c r="H2197" s="7">
        <v>4468.1000000000004</v>
      </c>
      <c r="I2197" s="7">
        <v>25449.86</v>
      </c>
      <c r="J2197" s="7">
        <v>23855.54</v>
      </c>
      <c r="K2197" s="7">
        <v>12244.21</v>
      </c>
      <c r="L2197" s="7">
        <v>6203.1689999999999</v>
      </c>
      <c r="M2197" s="7">
        <v>3584</v>
      </c>
      <c r="N2197" s="7">
        <v>5549.7</v>
      </c>
      <c r="O2197" s="7">
        <v>3541.1680000000001</v>
      </c>
      <c r="P2197" s="7">
        <v>3294.4</v>
      </c>
    </row>
    <row r="2198" spans="1:16" x14ac:dyDescent="0.25">
      <c r="A2198" t="s">
        <v>24</v>
      </c>
      <c r="B2198" t="str">
        <f>VLOOKUP(E2198,'Overview Cluster Days'!B:E,3)</f>
        <v>D</v>
      </c>
      <c r="C2198" t="str">
        <f>VLOOKUP($E2198,'Overview Cluster Days'!$B:$G,5)</f>
        <v>Winter</v>
      </c>
      <c r="D2198" t="str">
        <f>VLOOKUP($E2198,'Overview Cluster Days'!$B:$G,6)</f>
        <v>Weekend</v>
      </c>
      <c r="E2198">
        <v>20181231</v>
      </c>
      <c r="F2198">
        <v>13</v>
      </c>
      <c r="G2198" s="7">
        <v>635.29999999999995</v>
      </c>
      <c r="H2198" s="7">
        <v>4463.6000000000004</v>
      </c>
      <c r="I2198" s="7">
        <v>24788.75</v>
      </c>
      <c r="J2198" s="7">
        <v>23803.49</v>
      </c>
      <c r="K2198" s="7">
        <v>11601.96</v>
      </c>
      <c r="L2198" s="7">
        <v>6319.7470000000003</v>
      </c>
      <c r="M2198" s="7">
        <v>3684.5</v>
      </c>
      <c r="N2198" s="7">
        <v>5421.3</v>
      </c>
      <c r="O2198" s="7">
        <v>3366.5859999999998</v>
      </c>
      <c r="P2198" s="7">
        <v>3342.2</v>
      </c>
    </row>
    <row r="2199" spans="1:16" x14ac:dyDescent="0.25">
      <c r="A2199" t="s">
        <v>24</v>
      </c>
      <c r="B2199" t="str">
        <f>VLOOKUP(E2199,'Overview Cluster Days'!B:E,3)</f>
        <v>D</v>
      </c>
      <c r="C2199" t="str">
        <f>VLOOKUP($E2199,'Overview Cluster Days'!$B:$G,5)</f>
        <v>Winter</v>
      </c>
      <c r="D2199" t="str">
        <f>VLOOKUP($E2199,'Overview Cluster Days'!$B:$G,6)</f>
        <v>Weekend</v>
      </c>
      <c r="E2199">
        <v>20181231</v>
      </c>
      <c r="F2199">
        <v>14</v>
      </c>
      <c r="G2199" s="7">
        <v>651.70000000000005</v>
      </c>
      <c r="H2199" s="7">
        <v>4359.3999999999996</v>
      </c>
      <c r="I2199" s="7">
        <v>24848.48</v>
      </c>
      <c r="J2199" s="7">
        <v>23343.57</v>
      </c>
      <c r="K2199" s="7">
        <v>11742.82</v>
      </c>
      <c r="L2199" s="7">
        <v>5959.5010000000002</v>
      </c>
      <c r="M2199" s="7">
        <v>3716.7</v>
      </c>
      <c r="N2199" s="7">
        <v>5381</v>
      </c>
      <c r="O2199" s="7">
        <v>3205.7069999999999</v>
      </c>
      <c r="P2199" s="7">
        <v>3435.2</v>
      </c>
    </row>
    <row r="2200" spans="1:16" x14ac:dyDescent="0.25">
      <c r="A2200" t="s">
        <v>24</v>
      </c>
      <c r="B2200" t="str">
        <f>VLOOKUP(E2200,'Overview Cluster Days'!B:E,3)</f>
        <v>D</v>
      </c>
      <c r="C2200" t="str">
        <f>VLOOKUP($E2200,'Overview Cluster Days'!$B:$G,5)</f>
        <v>Winter</v>
      </c>
      <c r="D2200" t="str">
        <f>VLOOKUP($E2200,'Overview Cluster Days'!$B:$G,6)</f>
        <v>Weekend</v>
      </c>
      <c r="E2200">
        <v>20181231</v>
      </c>
      <c r="F2200">
        <v>15</v>
      </c>
      <c r="G2200" s="7">
        <v>690</v>
      </c>
      <c r="H2200" s="7">
        <v>4262.3999999999996</v>
      </c>
      <c r="I2200" s="7">
        <v>24419.89</v>
      </c>
      <c r="J2200" s="7">
        <v>22118.69</v>
      </c>
      <c r="K2200" s="7">
        <v>12611.73</v>
      </c>
      <c r="L2200" s="7">
        <v>5643.4070000000002</v>
      </c>
      <c r="M2200" s="7">
        <v>3812.9</v>
      </c>
      <c r="N2200" s="7">
        <v>5404.2</v>
      </c>
      <c r="O2200" s="7">
        <v>3029.1239999999998</v>
      </c>
      <c r="P2200" s="7">
        <v>3492</v>
      </c>
    </row>
    <row r="2201" spans="1:16" x14ac:dyDescent="0.25">
      <c r="A2201" t="s">
        <v>24</v>
      </c>
      <c r="B2201" t="str">
        <f>VLOOKUP(E2201,'Overview Cluster Days'!B:E,3)</f>
        <v>D</v>
      </c>
      <c r="C2201" t="str">
        <f>VLOOKUP($E2201,'Overview Cluster Days'!$B:$G,5)</f>
        <v>Winter</v>
      </c>
      <c r="D2201" t="str">
        <f>VLOOKUP($E2201,'Overview Cluster Days'!$B:$G,6)</f>
        <v>Weekend</v>
      </c>
      <c r="E2201">
        <v>20181231</v>
      </c>
      <c r="F2201">
        <v>16</v>
      </c>
      <c r="G2201" s="7">
        <v>681.2</v>
      </c>
      <c r="H2201" s="7">
        <v>4271.8999999999996</v>
      </c>
      <c r="I2201" s="7">
        <v>24760.560000000001</v>
      </c>
      <c r="J2201" s="7">
        <v>22198.45</v>
      </c>
      <c r="K2201" s="7">
        <v>13091.85</v>
      </c>
      <c r="L2201" s="7">
        <v>5501.9830000000002</v>
      </c>
      <c r="M2201" s="7">
        <v>3865.2</v>
      </c>
      <c r="N2201" s="7">
        <v>5303.1</v>
      </c>
      <c r="O2201" s="7">
        <v>2671.0529999999999</v>
      </c>
      <c r="P2201" s="7">
        <v>3569.7</v>
      </c>
    </row>
    <row r="2202" spans="1:16" x14ac:dyDescent="0.25">
      <c r="A2202" t="s">
        <v>24</v>
      </c>
      <c r="B2202" t="str">
        <f>VLOOKUP(E2202,'Overview Cluster Days'!B:E,3)</f>
        <v>D</v>
      </c>
      <c r="C2202" t="str">
        <f>VLOOKUP($E2202,'Overview Cluster Days'!$B:$G,5)</f>
        <v>Winter</v>
      </c>
      <c r="D2202" t="str">
        <f>VLOOKUP($E2202,'Overview Cluster Days'!$B:$G,6)</f>
        <v>Weekend</v>
      </c>
      <c r="E2202">
        <v>20181231</v>
      </c>
      <c r="F2202">
        <v>17</v>
      </c>
      <c r="G2202" s="7">
        <v>636.4</v>
      </c>
      <c r="H2202" s="7">
        <v>4409.8999999999996</v>
      </c>
      <c r="I2202" s="7">
        <v>25092.46</v>
      </c>
      <c r="J2202" s="7">
        <v>22618.400000000001</v>
      </c>
      <c r="K2202" s="7">
        <v>13395.88</v>
      </c>
      <c r="L2202" s="7">
        <v>5336.3879999999999</v>
      </c>
      <c r="M2202" s="7">
        <v>3695.6</v>
      </c>
      <c r="N2202" s="7">
        <v>5110.8999999999996</v>
      </c>
      <c r="O2202" s="7">
        <v>2612.0889999999999</v>
      </c>
      <c r="P2202" s="7">
        <v>3719.5</v>
      </c>
    </row>
    <row r="2203" spans="1:16" x14ac:dyDescent="0.25">
      <c r="A2203" t="s">
        <v>24</v>
      </c>
      <c r="B2203" t="str">
        <f>VLOOKUP(E2203,'Overview Cluster Days'!B:E,3)</f>
        <v>D</v>
      </c>
      <c r="C2203" t="str">
        <f>VLOOKUP($E2203,'Overview Cluster Days'!$B:$G,5)</f>
        <v>Winter</v>
      </c>
      <c r="D2203" t="str">
        <f>VLOOKUP($E2203,'Overview Cluster Days'!$B:$G,6)</f>
        <v>Weekend</v>
      </c>
      <c r="E2203">
        <v>20181231</v>
      </c>
      <c r="F2203">
        <v>18</v>
      </c>
      <c r="G2203" s="7">
        <v>754.2</v>
      </c>
      <c r="H2203" s="7">
        <v>4775</v>
      </c>
      <c r="I2203" s="7">
        <v>25923.49</v>
      </c>
      <c r="J2203" s="7">
        <v>23012.89</v>
      </c>
      <c r="K2203" s="7">
        <v>11800.33</v>
      </c>
      <c r="L2203" s="7">
        <v>5709.9930000000004</v>
      </c>
      <c r="M2203" s="7">
        <v>3471.4</v>
      </c>
      <c r="N2203" s="7">
        <v>4972</v>
      </c>
      <c r="O2203" s="7">
        <v>3293.096</v>
      </c>
      <c r="P2203" s="7">
        <v>3382.5</v>
      </c>
    </row>
    <row r="2204" spans="1:16" x14ac:dyDescent="0.25">
      <c r="A2204" t="s">
        <v>24</v>
      </c>
      <c r="B2204" t="str">
        <f>VLOOKUP(E2204,'Overview Cluster Days'!B:E,3)</f>
        <v>D</v>
      </c>
      <c r="C2204" t="str">
        <f>VLOOKUP($E2204,'Overview Cluster Days'!$B:$G,5)</f>
        <v>Winter</v>
      </c>
      <c r="D2204" t="str">
        <f>VLOOKUP($E2204,'Overview Cluster Days'!$B:$G,6)</f>
        <v>Weekend</v>
      </c>
      <c r="E2204">
        <v>20181231</v>
      </c>
      <c r="F2204">
        <v>19</v>
      </c>
      <c r="G2204" s="7">
        <v>668.3</v>
      </c>
      <c r="H2204" s="7">
        <v>4517.3999999999996</v>
      </c>
      <c r="I2204" s="7">
        <v>27978.2</v>
      </c>
      <c r="J2204" s="7">
        <v>21597.06</v>
      </c>
      <c r="K2204" s="7">
        <v>10058.76</v>
      </c>
      <c r="L2204" s="7">
        <v>5705.0770000000002</v>
      </c>
      <c r="M2204" s="7">
        <v>4042.7</v>
      </c>
      <c r="N2204" s="7">
        <v>4196.8</v>
      </c>
      <c r="O2204" s="7">
        <v>2712.1149999999998</v>
      </c>
      <c r="P2204" s="7">
        <v>3178.201</v>
      </c>
    </row>
    <row r="2205" spans="1:16" x14ac:dyDescent="0.25">
      <c r="A2205" t="s">
        <v>24</v>
      </c>
      <c r="B2205" t="str">
        <f>VLOOKUP(E2205,'Overview Cluster Days'!B:E,3)</f>
        <v>D</v>
      </c>
      <c r="C2205" t="str">
        <f>VLOOKUP($E2205,'Overview Cluster Days'!$B:$G,5)</f>
        <v>Winter</v>
      </c>
      <c r="D2205" t="str">
        <f>VLOOKUP($E2205,'Overview Cluster Days'!$B:$G,6)</f>
        <v>Weekend</v>
      </c>
      <c r="E2205">
        <v>20181231</v>
      </c>
      <c r="F2205">
        <v>20</v>
      </c>
      <c r="G2205" s="7">
        <v>808.1</v>
      </c>
      <c r="H2205" s="7">
        <v>3988.2</v>
      </c>
      <c r="I2205" s="7">
        <v>27439.63</v>
      </c>
      <c r="J2205" s="7">
        <v>20326.8</v>
      </c>
      <c r="K2205" s="7">
        <v>8678.3809999999994</v>
      </c>
      <c r="L2205" s="7">
        <v>5875.0410000000002</v>
      </c>
      <c r="M2205" s="7">
        <v>4404.3999999999996</v>
      </c>
      <c r="N2205" s="7">
        <v>4034</v>
      </c>
      <c r="O2205" s="7">
        <v>2618.6379999999999</v>
      </c>
      <c r="P2205" s="7">
        <v>3956.5770000000002</v>
      </c>
    </row>
    <row r="2206" spans="1:16" x14ac:dyDescent="0.25">
      <c r="A2206" t="s">
        <v>24</v>
      </c>
      <c r="B2206" t="str">
        <f>VLOOKUP(E2206,'Overview Cluster Days'!B:E,3)</f>
        <v>D</v>
      </c>
      <c r="C2206" t="str">
        <f>VLOOKUP($E2206,'Overview Cluster Days'!$B:$G,5)</f>
        <v>Winter</v>
      </c>
      <c r="D2206" t="str">
        <f>VLOOKUP($E2206,'Overview Cluster Days'!$B:$G,6)</f>
        <v>Weekend</v>
      </c>
      <c r="E2206">
        <v>20181231</v>
      </c>
      <c r="F2206">
        <v>21</v>
      </c>
      <c r="G2206" s="7">
        <v>974.6</v>
      </c>
      <c r="H2206" s="7">
        <v>3687.1</v>
      </c>
      <c r="I2206" s="7">
        <v>26349.33</v>
      </c>
      <c r="J2206" s="7">
        <v>17772.900000000001</v>
      </c>
      <c r="K2206" s="7">
        <v>7428.5749999999998</v>
      </c>
      <c r="L2206" s="7">
        <v>5398.0360000000001</v>
      </c>
      <c r="M2206" s="7">
        <v>3780.4</v>
      </c>
      <c r="N2206" s="7">
        <v>3562</v>
      </c>
      <c r="O2206" s="7">
        <v>2046.79</v>
      </c>
      <c r="P2206" s="7">
        <v>4025.5369999999998</v>
      </c>
    </row>
    <row r="2207" spans="1:16" x14ac:dyDescent="0.25">
      <c r="A2207" t="s">
        <v>24</v>
      </c>
      <c r="B2207" t="str">
        <f>VLOOKUP(E2207,'Overview Cluster Days'!B:E,3)</f>
        <v>D</v>
      </c>
      <c r="C2207" t="str">
        <f>VLOOKUP($E2207,'Overview Cluster Days'!$B:$G,5)</f>
        <v>Winter</v>
      </c>
      <c r="D2207" t="str">
        <f>VLOOKUP($E2207,'Overview Cluster Days'!$B:$G,6)</f>
        <v>Weekend</v>
      </c>
      <c r="E2207">
        <v>20181231</v>
      </c>
      <c r="F2207">
        <v>22</v>
      </c>
      <c r="G2207" s="7">
        <v>1097.3</v>
      </c>
      <c r="H2207" s="7">
        <v>3439.4</v>
      </c>
      <c r="I2207" s="7">
        <v>26816.01</v>
      </c>
      <c r="J2207" s="7">
        <v>17026.2</v>
      </c>
      <c r="K2207" s="7">
        <v>7307.3410000000003</v>
      </c>
      <c r="L2207" s="7">
        <v>5459.4520000000002</v>
      </c>
      <c r="M2207" s="7">
        <v>3761</v>
      </c>
      <c r="N2207" s="7">
        <v>3998.7</v>
      </c>
      <c r="O2207" s="7">
        <v>1912.4929999999999</v>
      </c>
      <c r="P2207" s="7">
        <v>4046.7159999999999</v>
      </c>
    </row>
    <row r="2208" spans="1:16" x14ac:dyDescent="0.25">
      <c r="A2208" t="s">
        <v>24</v>
      </c>
      <c r="B2208" t="str">
        <f>VLOOKUP(E2208,'Overview Cluster Days'!B:E,3)</f>
        <v>D</v>
      </c>
      <c r="C2208" t="str">
        <f>VLOOKUP($E2208,'Overview Cluster Days'!$B:$G,5)</f>
        <v>Winter</v>
      </c>
      <c r="D2208" t="str">
        <f>VLOOKUP($E2208,'Overview Cluster Days'!$B:$G,6)</f>
        <v>Weekend</v>
      </c>
      <c r="E2208">
        <v>20181231</v>
      </c>
      <c r="F2208">
        <v>23</v>
      </c>
      <c r="G2208" s="7">
        <v>1069.5999999999999</v>
      </c>
      <c r="H2208" s="7">
        <v>3673.8</v>
      </c>
      <c r="I2208" s="7">
        <v>28701.51</v>
      </c>
      <c r="J2208" s="7">
        <v>17260.099999999999</v>
      </c>
      <c r="K2208" s="7">
        <v>6018.1</v>
      </c>
      <c r="L2208" s="7">
        <v>5841.8950000000004</v>
      </c>
      <c r="M2208" s="7">
        <v>4493.3</v>
      </c>
      <c r="N2208" s="7">
        <v>4095.9</v>
      </c>
      <c r="O2208" s="7">
        <v>1511.2950000000001</v>
      </c>
      <c r="P2208" s="7">
        <v>4096.3</v>
      </c>
    </row>
    <row r="2209" spans="1:16" x14ac:dyDescent="0.25">
      <c r="A2209" t="s">
        <v>24</v>
      </c>
      <c r="B2209" t="str">
        <f>VLOOKUP(E2209,'Overview Cluster Days'!B:E,3)</f>
        <v>D</v>
      </c>
      <c r="C2209" t="str">
        <f>VLOOKUP($E2209,'Overview Cluster Days'!$B:$G,5)</f>
        <v>Winter</v>
      </c>
      <c r="D2209" t="str">
        <f>VLOOKUP($E2209,'Overview Cluster Days'!$B:$G,6)</f>
        <v>Weekend</v>
      </c>
      <c r="E2209">
        <v>20181231</v>
      </c>
      <c r="F2209">
        <v>24</v>
      </c>
      <c r="G2209" s="7">
        <v>1101.7</v>
      </c>
      <c r="H2209" s="7">
        <v>3616.4169999999999</v>
      </c>
      <c r="I2209" s="7">
        <v>29744.65</v>
      </c>
      <c r="J2209" s="7">
        <v>17100.02</v>
      </c>
      <c r="K2209" s="7">
        <v>5775.5</v>
      </c>
      <c r="L2209" s="7">
        <v>8154.0730000000003</v>
      </c>
      <c r="M2209" s="7">
        <v>4024.1</v>
      </c>
      <c r="N2209" s="7">
        <v>4077.3</v>
      </c>
      <c r="O2209" s="7">
        <v>1457.8230000000001</v>
      </c>
      <c r="P2209" s="7">
        <v>5083.6000000000004</v>
      </c>
    </row>
    <row r="2210" spans="1:16" x14ac:dyDescent="0.25">
      <c r="A2210" t="s">
        <v>24</v>
      </c>
      <c r="B2210" t="str">
        <f>VLOOKUP(E2210,'Overview Cluster Days'!B:E,3)</f>
        <v>D</v>
      </c>
      <c r="C2210" t="str">
        <f>VLOOKUP($E2210,'Overview Cluster Days'!$B:$G,5)</f>
        <v>Winter</v>
      </c>
      <c r="D2210" t="str">
        <f>VLOOKUP($E2210,'Overview Cluster Days'!$B:$G,6)</f>
        <v>Weekend</v>
      </c>
      <c r="E2210">
        <v>20190101</v>
      </c>
      <c r="F2210">
        <v>1</v>
      </c>
      <c r="G2210" s="7">
        <v>437.7</v>
      </c>
      <c r="H2210" s="7">
        <v>3134.1</v>
      </c>
      <c r="I2210" s="7">
        <v>29761.49</v>
      </c>
      <c r="J2210" s="7">
        <v>21173.53</v>
      </c>
      <c r="K2210" s="7">
        <v>9500.4989999999998</v>
      </c>
      <c r="L2210" s="7">
        <v>9741.42</v>
      </c>
      <c r="M2210" s="7">
        <v>3684.7</v>
      </c>
      <c r="N2210" s="7">
        <v>3536.1</v>
      </c>
      <c r="O2210" s="7">
        <v>1392.7</v>
      </c>
      <c r="P2210" s="7">
        <v>5380.1</v>
      </c>
    </row>
    <row r="2211" spans="1:16" x14ac:dyDescent="0.25">
      <c r="A2211" t="s">
        <v>24</v>
      </c>
      <c r="B2211" t="str">
        <f>VLOOKUP(E2211,'Overview Cluster Days'!B:E,3)</f>
        <v>D</v>
      </c>
      <c r="C2211" t="str">
        <f>VLOOKUP($E2211,'Overview Cluster Days'!$B:$G,5)</f>
        <v>Winter</v>
      </c>
      <c r="D2211" t="str">
        <f>VLOOKUP($E2211,'Overview Cluster Days'!$B:$G,6)</f>
        <v>Weekend</v>
      </c>
      <c r="E2211">
        <v>20190101</v>
      </c>
      <c r="F2211">
        <v>2</v>
      </c>
      <c r="G2211" s="7">
        <v>796.6</v>
      </c>
      <c r="H2211" s="7">
        <v>3064.4</v>
      </c>
      <c r="I2211" s="7">
        <v>31067.61</v>
      </c>
      <c r="J2211" s="7">
        <v>22248</v>
      </c>
      <c r="K2211" s="7">
        <v>9738.6</v>
      </c>
      <c r="L2211" s="7">
        <v>9693.3070000000007</v>
      </c>
      <c r="M2211" s="7">
        <v>4020.3</v>
      </c>
      <c r="N2211" s="7">
        <v>3611.6</v>
      </c>
      <c r="O2211" s="7">
        <v>1275.7</v>
      </c>
      <c r="P2211" s="7">
        <v>5390.4369999999999</v>
      </c>
    </row>
    <row r="2212" spans="1:16" x14ac:dyDescent="0.25">
      <c r="A2212" t="s">
        <v>24</v>
      </c>
      <c r="B2212" t="str">
        <f>VLOOKUP(E2212,'Overview Cluster Days'!B:E,3)</f>
        <v>D</v>
      </c>
      <c r="C2212" t="str">
        <f>VLOOKUP($E2212,'Overview Cluster Days'!$B:$G,5)</f>
        <v>Winter</v>
      </c>
      <c r="D2212" t="str">
        <f>VLOOKUP($E2212,'Overview Cluster Days'!$B:$G,6)</f>
        <v>Weekend</v>
      </c>
      <c r="E2212">
        <v>20190101</v>
      </c>
      <c r="F2212">
        <v>3</v>
      </c>
      <c r="G2212" s="7">
        <v>759.9</v>
      </c>
      <c r="H2212" s="7">
        <v>2644.2</v>
      </c>
      <c r="I2212" s="7">
        <v>32093.79</v>
      </c>
      <c r="J2212" s="7">
        <v>22736.959999999999</v>
      </c>
      <c r="K2212" s="7">
        <v>9853.7000000000007</v>
      </c>
      <c r="L2212" s="7">
        <v>9491.6759999999995</v>
      </c>
      <c r="M2212" s="7">
        <v>4296.3</v>
      </c>
      <c r="N2212" s="7">
        <v>3579.6</v>
      </c>
      <c r="O2212" s="7">
        <v>1178.4000000000001</v>
      </c>
      <c r="P2212" s="7">
        <v>5581.4549999999999</v>
      </c>
    </row>
    <row r="2213" spans="1:16" x14ac:dyDescent="0.25">
      <c r="A2213" t="s">
        <v>24</v>
      </c>
      <c r="B2213" t="str">
        <f>VLOOKUP(E2213,'Overview Cluster Days'!B:E,3)</f>
        <v>D</v>
      </c>
      <c r="C2213" t="str">
        <f>VLOOKUP($E2213,'Overview Cluster Days'!$B:$G,5)</f>
        <v>Winter</v>
      </c>
      <c r="D2213" t="str">
        <f>VLOOKUP($E2213,'Overview Cluster Days'!$B:$G,6)</f>
        <v>Weekend</v>
      </c>
      <c r="E2213">
        <v>20190101</v>
      </c>
      <c r="F2213">
        <v>4</v>
      </c>
      <c r="G2213" s="7">
        <v>745.2</v>
      </c>
      <c r="H2213" s="7">
        <v>2873.8</v>
      </c>
      <c r="I2213" s="7">
        <v>33503.699999999997</v>
      </c>
      <c r="J2213" s="7">
        <v>24026.38</v>
      </c>
      <c r="K2213" s="7">
        <v>9902</v>
      </c>
      <c r="L2213" s="7">
        <v>8769.5439999999999</v>
      </c>
      <c r="M2213" s="7">
        <v>4548</v>
      </c>
      <c r="N2213" s="7">
        <v>3606.8270000000002</v>
      </c>
      <c r="O2213" s="7">
        <v>1156.5</v>
      </c>
      <c r="P2213" s="7">
        <v>5378.0050000000001</v>
      </c>
    </row>
    <row r="2214" spans="1:16" x14ac:dyDescent="0.25">
      <c r="A2214" t="s">
        <v>24</v>
      </c>
      <c r="B2214" t="str">
        <f>VLOOKUP(E2214,'Overview Cluster Days'!B:E,3)</f>
        <v>D</v>
      </c>
      <c r="C2214" t="str">
        <f>VLOOKUP($E2214,'Overview Cluster Days'!$B:$G,5)</f>
        <v>Winter</v>
      </c>
      <c r="D2214" t="str">
        <f>VLOOKUP($E2214,'Overview Cluster Days'!$B:$G,6)</f>
        <v>Weekend</v>
      </c>
      <c r="E2214">
        <v>20190101</v>
      </c>
      <c r="F2214">
        <v>5</v>
      </c>
      <c r="G2214" s="7">
        <v>742.7</v>
      </c>
      <c r="H2214" s="7">
        <v>2816.2</v>
      </c>
      <c r="I2214" s="7">
        <v>34750.47</v>
      </c>
      <c r="J2214" s="7">
        <v>24402.85</v>
      </c>
      <c r="K2214" s="7">
        <v>7806</v>
      </c>
      <c r="L2214" s="7">
        <v>7942.1880000000001</v>
      </c>
      <c r="M2214" s="7">
        <v>4771.16</v>
      </c>
      <c r="N2214" s="7">
        <v>3639</v>
      </c>
      <c r="O2214" s="7">
        <v>1269.8</v>
      </c>
      <c r="P2214" s="7">
        <v>5498.8059999999996</v>
      </c>
    </row>
    <row r="2215" spans="1:16" x14ac:dyDescent="0.25">
      <c r="A2215" t="s">
        <v>24</v>
      </c>
      <c r="B2215" t="str">
        <f>VLOOKUP(E2215,'Overview Cluster Days'!B:E,3)</f>
        <v>D</v>
      </c>
      <c r="C2215" t="str">
        <f>VLOOKUP($E2215,'Overview Cluster Days'!$B:$G,5)</f>
        <v>Winter</v>
      </c>
      <c r="D2215" t="str">
        <f>VLOOKUP($E2215,'Overview Cluster Days'!$B:$G,6)</f>
        <v>Weekend</v>
      </c>
      <c r="E2215">
        <v>20190101</v>
      </c>
      <c r="F2215">
        <v>6</v>
      </c>
      <c r="G2215" s="7">
        <v>826.5</v>
      </c>
      <c r="H2215" s="7">
        <v>2654.2</v>
      </c>
      <c r="I2215" s="7">
        <v>33950</v>
      </c>
      <c r="J2215" s="7">
        <v>23005.21</v>
      </c>
      <c r="K2215" s="7">
        <v>6618.1</v>
      </c>
      <c r="L2215" s="7">
        <v>7941.8329999999996</v>
      </c>
      <c r="M2215" s="7">
        <v>5021.7</v>
      </c>
      <c r="N2215" s="7">
        <v>3883.9540000000002</v>
      </c>
      <c r="O2215" s="7">
        <v>1236.9000000000001</v>
      </c>
      <c r="P2215" s="7">
        <v>5521.3609999999999</v>
      </c>
    </row>
    <row r="2216" spans="1:16" x14ac:dyDescent="0.25">
      <c r="A2216" t="s">
        <v>24</v>
      </c>
      <c r="B2216" t="str">
        <f>VLOOKUP(E2216,'Overview Cluster Days'!B:E,3)</f>
        <v>D</v>
      </c>
      <c r="C2216" t="str">
        <f>VLOOKUP($E2216,'Overview Cluster Days'!$B:$G,5)</f>
        <v>Winter</v>
      </c>
      <c r="D2216" t="str">
        <f>VLOOKUP($E2216,'Overview Cluster Days'!$B:$G,6)</f>
        <v>Weekend</v>
      </c>
      <c r="E2216">
        <v>20190101</v>
      </c>
      <c r="F2216">
        <v>7</v>
      </c>
      <c r="G2216" s="7">
        <v>761.3</v>
      </c>
      <c r="H2216" s="7">
        <v>2482.9</v>
      </c>
      <c r="I2216" s="7">
        <v>34635.47</v>
      </c>
      <c r="J2216" s="7">
        <v>22431.13</v>
      </c>
      <c r="K2216" s="7">
        <v>6770.9</v>
      </c>
      <c r="L2216" s="7">
        <v>7905.3440000000001</v>
      </c>
      <c r="M2216" s="7">
        <v>4935.8</v>
      </c>
      <c r="N2216" s="7">
        <v>3926.4</v>
      </c>
      <c r="O2216" s="7">
        <v>1335.7</v>
      </c>
      <c r="P2216" s="7">
        <v>5506.8220000000001</v>
      </c>
    </row>
    <row r="2217" spans="1:16" x14ac:dyDescent="0.25">
      <c r="A2217" t="s">
        <v>24</v>
      </c>
      <c r="B2217" t="str">
        <f>VLOOKUP(E2217,'Overview Cluster Days'!B:E,3)</f>
        <v>D</v>
      </c>
      <c r="C2217" t="str">
        <f>VLOOKUP($E2217,'Overview Cluster Days'!$B:$G,5)</f>
        <v>Winter</v>
      </c>
      <c r="D2217" t="str">
        <f>VLOOKUP($E2217,'Overview Cluster Days'!$B:$G,6)</f>
        <v>Weekend</v>
      </c>
      <c r="E2217">
        <v>20190101</v>
      </c>
      <c r="F2217">
        <v>8</v>
      </c>
      <c r="G2217" s="7">
        <v>818.4</v>
      </c>
      <c r="H2217" s="7">
        <v>2054.3000000000002</v>
      </c>
      <c r="I2217" s="7">
        <v>35083.4</v>
      </c>
      <c r="J2217" s="7">
        <v>22151.919999999998</v>
      </c>
      <c r="K2217" s="7">
        <v>6982.2</v>
      </c>
      <c r="L2217" s="7">
        <v>8123.5</v>
      </c>
      <c r="M2217" s="7">
        <v>5038.8999999999996</v>
      </c>
      <c r="N2217" s="7">
        <v>3928.3</v>
      </c>
      <c r="O2217" s="7">
        <v>1415.4</v>
      </c>
      <c r="P2217" s="7">
        <v>5457.2870000000003</v>
      </c>
    </row>
    <row r="2218" spans="1:16" x14ac:dyDescent="0.25">
      <c r="A2218" t="s">
        <v>24</v>
      </c>
      <c r="B2218" t="str">
        <f>VLOOKUP(E2218,'Overview Cluster Days'!B:E,3)</f>
        <v>D</v>
      </c>
      <c r="C2218" t="str">
        <f>VLOOKUP($E2218,'Overview Cluster Days'!$B:$G,5)</f>
        <v>Winter</v>
      </c>
      <c r="D2218" t="str">
        <f>VLOOKUP($E2218,'Overview Cluster Days'!$B:$G,6)</f>
        <v>Weekend</v>
      </c>
      <c r="E2218">
        <v>20190101</v>
      </c>
      <c r="F2218">
        <v>9</v>
      </c>
      <c r="G2218" s="7">
        <v>747.6</v>
      </c>
      <c r="H2218" s="7">
        <v>2026.6</v>
      </c>
      <c r="I2218" s="7">
        <v>37247.360000000001</v>
      </c>
      <c r="J2218" s="7">
        <v>24841.85</v>
      </c>
      <c r="K2218" s="7">
        <v>8097.1980000000003</v>
      </c>
      <c r="L2218" s="7">
        <v>9235.3289999999997</v>
      </c>
      <c r="M2218" s="7">
        <v>5283.3</v>
      </c>
      <c r="N2218" s="7">
        <v>4750.8</v>
      </c>
      <c r="O2218" s="7">
        <v>1674.2</v>
      </c>
      <c r="P2218" s="7">
        <v>5808.3890000000001</v>
      </c>
    </row>
    <row r="2219" spans="1:16" x14ac:dyDescent="0.25">
      <c r="A2219" t="s">
        <v>24</v>
      </c>
      <c r="B2219" t="str">
        <f>VLOOKUP(E2219,'Overview Cluster Days'!B:E,3)</f>
        <v>D</v>
      </c>
      <c r="C2219" t="str">
        <f>VLOOKUP($E2219,'Overview Cluster Days'!$B:$G,5)</f>
        <v>Winter</v>
      </c>
      <c r="D2219" t="str">
        <f>VLOOKUP($E2219,'Overview Cluster Days'!$B:$G,6)</f>
        <v>Weekend</v>
      </c>
      <c r="E2219">
        <v>20190101</v>
      </c>
      <c r="F2219">
        <v>10</v>
      </c>
      <c r="G2219" s="7">
        <v>647.4</v>
      </c>
      <c r="H2219" s="7">
        <v>2166.8000000000002</v>
      </c>
      <c r="I2219" s="7">
        <v>37946.879999999997</v>
      </c>
      <c r="J2219" s="7">
        <v>25646.46</v>
      </c>
      <c r="K2219" s="7">
        <v>9313.6</v>
      </c>
      <c r="L2219" s="7">
        <v>9194.2999999999993</v>
      </c>
      <c r="M2219" s="7">
        <v>5497.6</v>
      </c>
      <c r="N2219" s="7">
        <v>4615.3999999999996</v>
      </c>
      <c r="O2219" s="7">
        <v>1444.8</v>
      </c>
      <c r="P2219" s="7">
        <v>5783.6689999999999</v>
      </c>
    </row>
    <row r="2220" spans="1:16" x14ac:dyDescent="0.25">
      <c r="A2220" t="s">
        <v>24</v>
      </c>
      <c r="B2220" t="str">
        <f>VLOOKUP(E2220,'Overview Cluster Days'!B:E,3)</f>
        <v>D</v>
      </c>
      <c r="C2220" t="str">
        <f>VLOOKUP($E2220,'Overview Cluster Days'!$B:$G,5)</f>
        <v>Winter</v>
      </c>
      <c r="D2220" t="str">
        <f>VLOOKUP($E2220,'Overview Cluster Days'!$B:$G,6)</f>
        <v>Weekend</v>
      </c>
      <c r="E2220">
        <v>20190101</v>
      </c>
      <c r="F2220">
        <v>11</v>
      </c>
      <c r="G2220" s="7">
        <v>756.2</v>
      </c>
      <c r="H2220" s="7">
        <v>2212</v>
      </c>
      <c r="I2220" s="7">
        <v>38060.080000000002</v>
      </c>
      <c r="J2220" s="7">
        <v>25761.13</v>
      </c>
      <c r="K2220" s="7">
        <v>9364.6</v>
      </c>
      <c r="L2220" s="7">
        <v>9662.0840000000007</v>
      </c>
      <c r="M2220" s="7">
        <v>5450.4</v>
      </c>
      <c r="N2220" s="7">
        <v>4475.8</v>
      </c>
      <c r="O2220" s="7">
        <v>1432.9</v>
      </c>
      <c r="P2220" s="7">
        <v>6090.2489999999998</v>
      </c>
    </row>
    <row r="2221" spans="1:16" x14ac:dyDescent="0.25">
      <c r="A2221" t="s">
        <v>24</v>
      </c>
      <c r="B2221" t="str">
        <f>VLOOKUP(E2221,'Overview Cluster Days'!B:E,3)</f>
        <v>D</v>
      </c>
      <c r="C2221" t="str">
        <f>VLOOKUP($E2221,'Overview Cluster Days'!$B:$G,5)</f>
        <v>Winter</v>
      </c>
      <c r="D2221" t="str">
        <f>VLOOKUP($E2221,'Overview Cluster Days'!$B:$G,6)</f>
        <v>Weekend</v>
      </c>
      <c r="E2221">
        <v>20190101</v>
      </c>
      <c r="F2221">
        <v>12</v>
      </c>
      <c r="G2221" s="7">
        <v>842.4</v>
      </c>
      <c r="H2221" s="7">
        <v>2352.5239999999999</v>
      </c>
      <c r="I2221" s="7">
        <v>38109.230000000003</v>
      </c>
      <c r="J2221" s="7">
        <v>26287.78</v>
      </c>
      <c r="K2221" s="7">
        <v>11152.9</v>
      </c>
      <c r="L2221" s="7">
        <v>11257.14</v>
      </c>
      <c r="M2221" s="7">
        <v>5394.6</v>
      </c>
      <c r="N2221" s="7">
        <v>4550</v>
      </c>
      <c r="O2221" s="7">
        <v>1474.1</v>
      </c>
      <c r="P2221" s="7">
        <v>6111.9</v>
      </c>
    </row>
    <row r="2222" spans="1:16" x14ac:dyDescent="0.25">
      <c r="A2222" t="s">
        <v>24</v>
      </c>
      <c r="B2222" t="str">
        <f>VLOOKUP(E2222,'Overview Cluster Days'!B:E,3)</f>
        <v>D</v>
      </c>
      <c r="C2222" t="str">
        <f>VLOOKUP($E2222,'Overview Cluster Days'!$B:$G,5)</f>
        <v>Winter</v>
      </c>
      <c r="D2222" t="str">
        <f>VLOOKUP($E2222,'Overview Cluster Days'!$B:$G,6)</f>
        <v>Weekend</v>
      </c>
      <c r="E2222">
        <v>20190101</v>
      </c>
      <c r="F2222">
        <v>13</v>
      </c>
      <c r="G2222" s="7">
        <v>1004.2</v>
      </c>
      <c r="H2222" s="7">
        <v>2223.5</v>
      </c>
      <c r="I2222" s="7">
        <v>39010.300000000003</v>
      </c>
      <c r="J2222" s="7">
        <v>27292.79</v>
      </c>
      <c r="K2222" s="7">
        <v>11645.97</v>
      </c>
      <c r="L2222" s="7">
        <v>11857.94</v>
      </c>
      <c r="M2222" s="7">
        <v>5370.8339999999998</v>
      </c>
      <c r="N2222" s="7">
        <v>4589.3</v>
      </c>
      <c r="O2222" s="7">
        <v>1452.6</v>
      </c>
      <c r="P2222" s="7">
        <v>6008.7</v>
      </c>
    </row>
    <row r="2223" spans="1:16" x14ac:dyDescent="0.25">
      <c r="A2223" t="s">
        <v>24</v>
      </c>
      <c r="B2223" t="str">
        <f>VLOOKUP(E2223,'Overview Cluster Days'!B:E,3)</f>
        <v>D</v>
      </c>
      <c r="C2223" t="str">
        <f>VLOOKUP($E2223,'Overview Cluster Days'!$B:$G,5)</f>
        <v>Winter</v>
      </c>
      <c r="D2223" t="str">
        <f>VLOOKUP($E2223,'Overview Cluster Days'!$B:$G,6)</f>
        <v>Weekend</v>
      </c>
      <c r="E2223">
        <v>20190101</v>
      </c>
      <c r="F2223">
        <v>14</v>
      </c>
      <c r="G2223" s="7">
        <v>760.5</v>
      </c>
      <c r="H2223" s="7">
        <v>2264.9</v>
      </c>
      <c r="I2223" s="7">
        <v>39400.46</v>
      </c>
      <c r="J2223" s="7">
        <v>27251.1</v>
      </c>
      <c r="K2223" s="7">
        <v>11497.4</v>
      </c>
      <c r="L2223" s="7">
        <v>11972.9</v>
      </c>
      <c r="M2223" s="7">
        <v>5320.9</v>
      </c>
      <c r="N2223" s="7">
        <v>4606.7</v>
      </c>
      <c r="O2223" s="7">
        <v>1573.4</v>
      </c>
      <c r="P2223" s="7">
        <v>5746.7</v>
      </c>
    </row>
    <row r="2224" spans="1:16" x14ac:dyDescent="0.25">
      <c r="A2224" t="s">
        <v>24</v>
      </c>
      <c r="B2224" t="str">
        <f>VLOOKUP(E2224,'Overview Cluster Days'!B:E,3)</f>
        <v>D</v>
      </c>
      <c r="C2224" t="str">
        <f>VLOOKUP($E2224,'Overview Cluster Days'!$B:$G,5)</f>
        <v>Winter</v>
      </c>
      <c r="D2224" t="str">
        <f>VLOOKUP($E2224,'Overview Cluster Days'!$B:$G,6)</f>
        <v>Weekend</v>
      </c>
      <c r="E2224">
        <v>20190101</v>
      </c>
      <c r="F2224">
        <v>15</v>
      </c>
      <c r="G2224" s="7">
        <v>614.4</v>
      </c>
      <c r="H2224" s="7">
        <v>2198.1999999999998</v>
      </c>
      <c r="I2224" s="7">
        <v>40641.71</v>
      </c>
      <c r="J2224" s="7">
        <v>27550.41</v>
      </c>
      <c r="K2224" s="7">
        <v>11117.9</v>
      </c>
      <c r="L2224" s="7">
        <v>10565.98</v>
      </c>
      <c r="M2224" s="7">
        <v>5303.3</v>
      </c>
      <c r="N2224" s="7">
        <v>4653.5</v>
      </c>
      <c r="O2224" s="7">
        <v>1551.3</v>
      </c>
      <c r="P2224" s="7">
        <v>5530.6</v>
      </c>
    </row>
    <row r="2225" spans="1:16" x14ac:dyDescent="0.25">
      <c r="A2225" t="s">
        <v>24</v>
      </c>
      <c r="B2225" t="str">
        <f>VLOOKUP(E2225,'Overview Cluster Days'!B:E,3)</f>
        <v>D</v>
      </c>
      <c r="C2225" t="str">
        <f>VLOOKUP($E2225,'Overview Cluster Days'!$B:$G,5)</f>
        <v>Winter</v>
      </c>
      <c r="D2225" t="str">
        <f>VLOOKUP($E2225,'Overview Cluster Days'!$B:$G,6)</f>
        <v>Weekend</v>
      </c>
      <c r="E2225">
        <v>20190101</v>
      </c>
      <c r="F2225">
        <v>16</v>
      </c>
      <c r="G2225" s="7">
        <v>628.29999999999995</v>
      </c>
      <c r="H2225" s="7">
        <v>2314.6</v>
      </c>
      <c r="I2225" s="7">
        <v>39714.239999999998</v>
      </c>
      <c r="J2225" s="7">
        <v>26292.2</v>
      </c>
      <c r="K2225" s="7">
        <v>10601</v>
      </c>
      <c r="L2225" s="7">
        <v>9808.3529999999992</v>
      </c>
      <c r="M2225" s="7">
        <v>5184.3999999999996</v>
      </c>
      <c r="N2225" s="7">
        <v>4460.8999999999996</v>
      </c>
      <c r="O2225" s="7">
        <v>1529.4</v>
      </c>
      <c r="P2225" s="7">
        <v>5392.68</v>
      </c>
    </row>
    <row r="2226" spans="1:16" x14ac:dyDescent="0.25">
      <c r="A2226" t="s">
        <v>24</v>
      </c>
      <c r="B2226" t="str">
        <f>VLOOKUP(E2226,'Overview Cluster Days'!B:E,3)</f>
        <v>D</v>
      </c>
      <c r="C2226" t="str">
        <f>VLOOKUP($E2226,'Overview Cluster Days'!$B:$G,5)</f>
        <v>Winter</v>
      </c>
      <c r="D2226" t="str">
        <f>VLOOKUP($E2226,'Overview Cluster Days'!$B:$G,6)</f>
        <v>Weekend</v>
      </c>
      <c r="E2226">
        <v>20190101</v>
      </c>
      <c r="F2226">
        <v>17</v>
      </c>
      <c r="G2226" s="7">
        <v>622.5</v>
      </c>
      <c r="H2226" s="7">
        <v>2165.3000000000002</v>
      </c>
      <c r="I2226" s="7">
        <v>40505.32</v>
      </c>
      <c r="J2226" s="7">
        <v>27026.5</v>
      </c>
      <c r="K2226" s="7">
        <v>9971.9</v>
      </c>
      <c r="L2226" s="7">
        <v>9662.2530000000006</v>
      </c>
      <c r="M2226" s="7">
        <v>4664</v>
      </c>
      <c r="N2226" s="7">
        <v>4054.6550000000002</v>
      </c>
      <c r="O2226" s="7">
        <v>1561.2</v>
      </c>
      <c r="P2226" s="7">
        <v>5416.8289999999997</v>
      </c>
    </row>
    <row r="2227" spans="1:16" x14ac:dyDescent="0.25">
      <c r="A2227" t="s">
        <v>24</v>
      </c>
      <c r="B2227" t="str">
        <f>VLOOKUP(E2227,'Overview Cluster Days'!B:E,3)</f>
        <v>D</v>
      </c>
      <c r="C2227" t="str">
        <f>VLOOKUP($E2227,'Overview Cluster Days'!$B:$G,5)</f>
        <v>Winter</v>
      </c>
      <c r="D2227" t="str">
        <f>VLOOKUP($E2227,'Overview Cluster Days'!$B:$G,6)</f>
        <v>Weekend</v>
      </c>
      <c r="E2227">
        <v>20190101</v>
      </c>
      <c r="F2227">
        <v>18</v>
      </c>
      <c r="G2227" s="7">
        <v>611.70000000000005</v>
      </c>
      <c r="H2227" s="7">
        <v>2215.9</v>
      </c>
      <c r="I2227" s="7">
        <v>40848.28</v>
      </c>
      <c r="J2227" s="7">
        <v>28389.02</v>
      </c>
      <c r="K2227" s="7">
        <v>11564.3</v>
      </c>
      <c r="L2227" s="7">
        <v>10416.33</v>
      </c>
      <c r="M2227" s="7">
        <v>4143.6000000000004</v>
      </c>
      <c r="N2227" s="7">
        <v>3749.3609999999999</v>
      </c>
      <c r="O2227" s="7">
        <v>1546.7</v>
      </c>
      <c r="P2227" s="7">
        <v>4926.43</v>
      </c>
    </row>
    <row r="2228" spans="1:16" x14ac:dyDescent="0.25">
      <c r="A2228" t="s">
        <v>24</v>
      </c>
      <c r="B2228" t="str">
        <f>VLOOKUP(E2228,'Overview Cluster Days'!B:E,3)</f>
        <v>D</v>
      </c>
      <c r="C2228" t="str">
        <f>VLOOKUP($E2228,'Overview Cluster Days'!$B:$G,5)</f>
        <v>Winter</v>
      </c>
      <c r="D2228" t="str">
        <f>VLOOKUP($E2228,'Overview Cluster Days'!$B:$G,6)</f>
        <v>Weekend</v>
      </c>
      <c r="E2228">
        <v>20190101</v>
      </c>
      <c r="F2228">
        <v>19</v>
      </c>
      <c r="G2228" s="7">
        <v>604.29999999999995</v>
      </c>
      <c r="H2228" s="7">
        <v>2176.1999999999998</v>
      </c>
      <c r="I2228" s="7">
        <v>40592.019999999997</v>
      </c>
      <c r="J2228" s="7">
        <v>28858.68</v>
      </c>
      <c r="K2228" s="7">
        <v>13057.06</v>
      </c>
      <c r="L2228" s="7">
        <v>9013.5300000000007</v>
      </c>
      <c r="M2228" s="7">
        <v>4162.1000000000004</v>
      </c>
      <c r="N2228" s="7">
        <v>3505.8</v>
      </c>
      <c r="O2228" s="7">
        <v>1748.6</v>
      </c>
      <c r="P2228" s="7">
        <v>5112.0050000000001</v>
      </c>
    </row>
    <row r="2229" spans="1:16" x14ac:dyDescent="0.25">
      <c r="A2229" t="s">
        <v>24</v>
      </c>
      <c r="B2229" t="str">
        <f>VLOOKUP(E2229,'Overview Cluster Days'!B:E,3)</f>
        <v>D</v>
      </c>
      <c r="C2229" t="str">
        <f>VLOOKUP($E2229,'Overview Cluster Days'!$B:$G,5)</f>
        <v>Winter</v>
      </c>
      <c r="D2229" t="str">
        <f>VLOOKUP($E2229,'Overview Cluster Days'!$B:$G,6)</f>
        <v>Weekend</v>
      </c>
      <c r="E2229">
        <v>20190101</v>
      </c>
      <c r="F2229">
        <v>20</v>
      </c>
      <c r="G2229" s="7">
        <v>634</v>
      </c>
      <c r="H2229" s="7">
        <v>2028.7</v>
      </c>
      <c r="I2229" s="7">
        <v>40279.129999999997</v>
      </c>
      <c r="J2229" s="7">
        <v>28631.16</v>
      </c>
      <c r="K2229" s="7">
        <v>12871.7</v>
      </c>
      <c r="L2229" s="7">
        <v>8809.5460000000003</v>
      </c>
      <c r="M2229" s="7">
        <v>4191.8860000000004</v>
      </c>
      <c r="N2229" s="7">
        <v>3517.9</v>
      </c>
      <c r="O2229" s="7">
        <v>1789.364</v>
      </c>
      <c r="P2229" s="7">
        <v>5066.8549999999996</v>
      </c>
    </row>
    <row r="2230" spans="1:16" x14ac:dyDescent="0.25">
      <c r="A2230" t="s">
        <v>24</v>
      </c>
      <c r="B2230" t="str">
        <f>VLOOKUP(E2230,'Overview Cluster Days'!B:E,3)</f>
        <v>D</v>
      </c>
      <c r="C2230" t="str">
        <f>VLOOKUP($E2230,'Overview Cluster Days'!$B:$G,5)</f>
        <v>Winter</v>
      </c>
      <c r="D2230" t="str">
        <f>VLOOKUP($E2230,'Overview Cluster Days'!$B:$G,6)</f>
        <v>Weekend</v>
      </c>
      <c r="E2230">
        <v>20190101</v>
      </c>
      <c r="F2230">
        <v>21</v>
      </c>
      <c r="G2230" s="7">
        <v>618.29999999999995</v>
      </c>
      <c r="H2230" s="7">
        <v>1761.9</v>
      </c>
      <c r="I2230" s="7">
        <v>38681.160000000003</v>
      </c>
      <c r="J2230" s="7">
        <v>27248.31</v>
      </c>
      <c r="K2230" s="7">
        <v>12507.01</v>
      </c>
      <c r="L2230" s="7">
        <v>8159.8280000000004</v>
      </c>
      <c r="M2230" s="7">
        <v>3548.9</v>
      </c>
      <c r="N2230" s="7">
        <v>3004.2559999999999</v>
      </c>
      <c r="O2230" s="7">
        <v>1377.9</v>
      </c>
      <c r="P2230" s="7">
        <v>4838.4390000000003</v>
      </c>
    </row>
    <row r="2231" spans="1:16" x14ac:dyDescent="0.25">
      <c r="A2231" t="s">
        <v>24</v>
      </c>
      <c r="B2231" t="str">
        <f>VLOOKUP(E2231,'Overview Cluster Days'!B:E,3)</f>
        <v>D</v>
      </c>
      <c r="C2231" t="str">
        <f>VLOOKUP($E2231,'Overview Cluster Days'!$B:$G,5)</f>
        <v>Winter</v>
      </c>
      <c r="D2231" t="str">
        <f>VLOOKUP($E2231,'Overview Cluster Days'!$B:$G,6)</f>
        <v>Weekend</v>
      </c>
      <c r="E2231">
        <v>20190101</v>
      </c>
      <c r="F2231">
        <v>22</v>
      </c>
      <c r="G2231" s="7">
        <v>735.2</v>
      </c>
      <c r="H2231" s="7">
        <v>1813.5</v>
      </c>
      <c r="I2231" s="7">
        <v>38655.360000000001</v>
      </c>
      <c r="J2231" s="7">
        <v>27041.46</v>
      </c>
      <c r="K2231" s="7">
        <v>11970.66</v>
      </c>
      <c r="L2231" s="7">
        <v>8630.4940000000006</v>
      </c>
      <c r="M2231" s="7">
        <v>3429.5039999999999</v>
      </c>
      <c r="N2231" s="7">
        <v>3020.8</v>
      </c>
      <c r="O2231" s="7">
        <v>1456.1</v>
      </c>
      <c r="P2231" s="7">
        <v>4741.3649999999998</v>
      </c>
    </row>
    <row r="2232" spans="1:16" x14ac:dyDescent="0.25">
      <c r="A2232" t="s">
        <v>24</v>
      </c>
      <c r="B2232" t="str">
        <f>VLOOKUP(E2232,'Overview Cluster Days'!B:E,3)</f>
        <v>D</v>
      </c>
      <c r="C2232" t="str">
        <f>VLOOKUP($E2232,'Overview Cluster Days'!$B:$G,5)</f>
        <v>Winter</v>
      </c>
      <c r="D2232" t="str">
        <f>VLOOKUP($E2232,'Overview Cluster Days'!$B:$G,6)</f>
        <v>Weekend</v>
      </c>
      <c r="E2232">
        <v>20190101</v>
      </c>
      <c r="F2232">
        <v>23</v>
      </c>
      <c r="G2232" s="7">
        <v>686.7</v>
      </c>
      <c r="H2232" s="7">
        <v>2083.4</v>
      </c>
      <c r="I2232" s="7">
        <v>36595.769999999997</v>
      </c>
      <c r="J2232" s="7">
        <v>26343.91</v>
      </c>
      <c r="K2232" s="7">
        <v>11837.8</v>
      </c>
      <c r="L2232" s="7">
        <v>8996.7180000000008</v>
      </c>
      <c r="M2232" s="7">
        <v>3899.701</v>
      </c>
      <c r="N2232" s="7">
        <v>3207.5</v>
      </c>
      <c r="O2232" s="7">
        <v>1434.114</v>
      </c>
      <c r="P2232" s="7">
        <v>4714.41</v>
      </c>
    </row>
    <row r="2233" spans="1:16" x14ac:dyDescent="0.25">
      <c r="A2233" t="s">
        <v>24</v>
      </c>
      <c r="B2233" t="str">
        <f>VLOOKUP(E2233,'Overview Cluster Days'!B:E,3)</f>
        <v>D</v>
      </c>
      <c r="C2233" t="str">
        <f>VLOOKUP($E2233,'Overview Cluster Days'!$B:$G,5)</f>
        <v>Winter</v>
      </c>
      <c r="D2233" t="str">
        <f>VLOOKUP($E2233,'Overview Cluster Days'!$B:$G,6)</f>
        <v>Weekend</v>
      </c>
      <c r="E2233">
        <v>20190101</v>
      </c>
      <c r="F2233">
        <v>24</v>
      </c>
      <c r="G2233" s="7">
        <v>733</v>
      </c>
      <c r="H2233" s="7">
        <v>2129.8000000000002</v>
      </c>
      <c r="I2233" s="7">
        <v>36729.379999999997</v>
      </c>
      <c r="J2233" s="7">
        <v>26202.25</v>
      </c>
      <c r="K2233" s="7">
        <v>11781.3</v>
      </c>
      <c r="L2233" s="7">
        <v>10747.25</v>
      </c>
      <c r="M2233" s="7">
        <v>4208.8109999999997</v>
      </c>
      <c r="N2233" s="7">
        <v>3145.2</v>
      </c>
      <c r="O2233" s="7">
        <v>1736.8</v>
      </c>
      <c r="P2233" s="7">
        <v>4642.0829999999996</v>
      </c>
    </row>
    <row r="2234" spans="1:16" x14ac:dyDescent="0.25">
      <c r="A2234" t="s">
        <v>24</v>
      </c>
      <c r="B2234" t="str">
        <f>VLOOKUP(E2234,'Overview Cluster Days'!B:E,3)</f>
        <v>A</v>
      </c>
      <c r="C2234" t="str">
        <f>VLOOKUP($E2234,'Overview Cluster Days'!$B:$G,5)</f>
        <v>Winter</v>
      </c>
      <c r="D2234" t="str">
        <f>VLOOKUP($E2234,'Overview Cluster Days'!$B:$G,6)</f>
        <v>Weekday</v>
      </c>
      <c r="E2234">
        <v>20190102</v>
      </c>
      <c r="F2234">
        <v>1</v>
      </c>
      <c r="G2234" s="7">
        <v>1002.4</v>
      </c>
      <c r="H2234" s="7">
        <v>1308.2080000000001</v>
      </c>
      <c r="I2234" s="7">
        <v>33997.19</v>
      </c>
      <c r="J2234" s="7">
        <v>25090.04</v>
      </c>
      <c r="K2234" s="7">
        <v>7538.433</v>
      </c>
      <c r="L2234" s="7">
        <v>6265.8630000000003</v>
      </c>
      <c r="M2234" s="7">
        <v>3674.4</v>
      </c>
      <c r="N2234" s="7">
        <v>3141.2</v>
      </c>
      <c r="O2234" s="7">
        <v>1913.62</v>
      </c>
      <c r="P2234" s="7">
        <v>4463.4669999999996</v>
      </c>
    </row>
    <row r="2235" spans="1:16" x14ac:dyDescent="0.25">
      <c r="A2235" t="s">
        <v>24</v>
      </c>
      <c r="B2235" t="str">
        <f>VLOOKUP(E2235,'Overview Cluster Days'!B:E,3)</f>
        <v>A</v>
      </c>
      <c r="C2235" t="str">
        <f>VLOOKUP($E2235,'Overview Cluster Days'!$B:$G,5)</f>
        <v>Winter</v>
      </c>
      <c r="D2235" t="str">
        <f>VLOOKUP($E2235,'Overview Cluster Days'!$B:$G,6)</f>
        <v>Weekday</v>
      </c>
      <c r="E2235">
        <v>20190102</v>
      </c>
      <c r="F2235">
        <v>2</v>
      </c>
      <c r="G2235" s="7">
        <v>1223.7</v>
      </c>
      <c r="H2235" s="7">
        <v>1632.328</v>
      </c>
      <c r="I2235" s="7">
        <v>35123.620000000003</v>
      </c>
      <c r="J2235" s="7">
        <v>25682.54</v>
      </c>
      <c r="K2235" s="7">
        <v>8054.1869999999999</v>
      </c>
      <c r="L2235" s="7">
        <v>6327.5</v>
      </c>
      <c r="M2235" s="7">
        <v>4017.6</v>
      </c>
      <c r="N2235" s="7">
        <v>2966.3</v>
      </c>
      <c r="O2235" s="7">
        <v>2191</v>
      </c>
      <c r="P2235" s="7">
        <v>4737.6189999999997</v>
      </c>
    </row>
    <row r="2236" spans="1:16" x14ac:dyDescent="0.25">
      <c r="A2236" t="s">
        <v>24</v>
      </c>
      <c r="B2236" t="str">
        <f>VLOOKUP(E2236,'Overview Cluster Days'!B:E,3)</f>
        <v>A</v>
      </c>
      <c r="C2236" t="str">
        <f>VLOOKUP($E2236,'Overview Cluster Days'!$B:$G,5)</f>
        <v>Winter</v>
      </c>
      <c r="D2236" t="str">
        <f>VLOOKUP($E2236,'Overview Cluster Days'!$B:$G,6)</f>
        <v>Weekday</v>
      </c>
      <c r="E2236">
        <v>20190102</v>
      </c>
      <c r="F2236">
        <v>3</v>
      </c>
      <c r="G2236" s="7">
        <v>1535.6</v>
      </c>
      <c r="H2236" s="7">
        <v>2350.3000000000002</v>
      </c>
      <c r="I2236" s="7">
        <v>35397.480000000003</v>
      </c>
      <c r="J2236" s="7">
        <v>25567.03</v>
      </c>
      <c r="K2236" s="7">
        <v>8586.3130000000001</v>
      </c>
      <c r="L2236" s="7">
        <v>6295.5129999999999</v>
      </c>
      <c r="M2236" s="7">
        <v>4046.3</v>
      </c>
      <c r="N2236" s="7">
        <v>2933.9</v>
      </c>
      <c r="O2236" s="7">
        <v>2121.7350000000001</v>
      </c>
      <c r="P2236" s="7">
        <v>4685.732</v>
      </c>
    </row>
    <row r="2237" spans="1:16" x14ac:dyDescent="0.25">
      <c r="A2237" t="s">
        <v>24</v>
      </c>
      <c r="B2237" t="str">
        <f>VLOOKUP(E2237,'Overview Cluster Days'!B:E,3)</f>
        <v>A</v>
      </c>
      <c r="C2237" t="str">
        <f>VLOOKUP($E2237,'Overview Cluster Days'!$B:$G,5)</f>
        <v>Winter</v>
      </c>
      <c r="D2237" t="str">
        <f>VLOOKUP($E2237,'Overview Cluster Days'!$B:$G,6)</f>
        <v>Weekday</v>
      </c>
      <c r="E2237">
        <v>20190102</v>
      </c>
      <c r="F2237">
        <v>4</v>
      </c>
      <c r="G2237" s="7">
        <v>1593</v>
      </c>
      <c r="H2237" s="7">
        <v>2290.1999999999998</v>
      </c>
      <c r="I2237" s="7">
        <v>35914.78</v>
      </c>
      <c r="J2237" s="7">
        <v>25946.15</v>
      </c>
      <c r="K2237" s="7">
        <v>8414.5499999999993</v>
      </c>
      <c r="L2237" s="7">
        <v>6013.2879999999996</v>
      </c>
      <c r="M2237" s="7">
        <v>4305.8999999999996</v>
      </c>
      <c r="N2237" s="7">
        <v>3037</v>
      </c>
      <c r="O2237" s="7">
        <v>2153.3690000000001</v>
      </c>
      <c r="P2237" s="7">
        <v>4694.1469999999999</v>
      </c>
    </row>
    <row r="2238" spans="1:16" x14ac:dyDescent="0.25">
      <c r="A2238" t="s">
        <v>24</v>
      </c>
      <c r="B2238" t="str">
        <f>VLOOKUP(E2238,'Overview Cluster Days'!B:E,3)</f>
        <v>A</v>
      </c>
      <c r="C2238" t="str">
        <f>VLOOKUP($E2238,'Overview Cluster Days'!$B:$G,5)</f>
        <v>Winter</v>
      </c>
      <c r="D2238" t="str">
        <f>VLOOKUP($E2238,'Overview Cluster Days'!$B:$G,6)</f>
        <v>Weekday</v>
      </c>
      <c r="E2238">
        <v>20190102</v>
      </c>
      <c r="F2238">
        <v>5</v>
      </c>
      <c r="G2238" s="7">
        <v>1749.6</v>
      </c>
      <c r="H2238" s="7">
        <v>2415.6999999999998</v>
      </c>
      <c r="I2238" s="7">
        <v>35209.019999999997</v>
      </c>
      <c r="J2238" s="7">
        <v>25294.3</v>
      </c>
      <c r="K2238" s="7">
        <v>8128.8019999999997</v>
      </c>
      <c r="L2238" s="7">
        <v>5729.0479999999998</v>
      </c>
      <c r="M2238" s="7">
        <v>4635.6000000000004</v>
      </c>
      <c r="N2238" s="7">
        <v>3464.7</v>
      </c>
      <c r="O2238" s="7">
        <v>2094.6999999999998</v>
      </c>
      <c r="P2238" s="7">
        <v>4632.2309999999998</v>
      </c>
    </row>
    <row r="2239" spans="1:16" x14ac:dyDescent="0.25">
      <c r="A2239" t="s">
        <v>24</v>
      </c>
      <c r="B2239" t="str">
        <f>VLOOKUP(E2239,'Overview Cluster Days'!B:E,3)</f>
        <v>A</v>
      </c>
      <c r="C2239" t="str">
        <f>VLOOKUP($E2239,'Overview Cluster Days'!$B:$G,5)</f>
        <v>Winter</v>
      </c>
      <c r="D2239" t="str">
        <f>VLOOKUP($E2239,'Overview Cluster Days'!$B:$G,6)</f>
        <v>Weekday</v>
      </c>
      <c r="E2239">
        <v>20190102</v>
      </c>
      <c r="F2239">
        <v>6</v>
      </c>
      <c r="G2239" s="7">
        <v>2006.8</v>
      </c>
      <c r="H2239" s="7">
        <v>2250.3000000000002</v>
      </c>
      <c r="I2239" s="7">
        <v>35677.279999999999</v>
      </c>
      <c r="J2239" s="7">
        <v>25597.79</v>
      </c>
      <c r="K2239" s="7">
        <v>8633.89</v>
      </c>
      <c r="L2239" s="7">
        <v>5970.9359999999997</v>
      </c>
      <c r="M2239" s="7">
        <v>4847.9790000000003</v>
      </c>
      <c r="N2239" s="7">
        <v>4057.4</v>
      </c>
      <c r="O2239" s="7">
        <v>1936.838</v>
      </c>
      <c r="P2239" s="7">
        <v>4385.6000000000004</v>
      </c>
    </row>
    <row r="2240" spans="1:16" x14ac:dyDescent="0.25">
      <c r="A2240" t="s">
        <v>24</v>
      </c>
      <c r="B2240" t="str">
        <f>VLOOKUP(E2240,'Overview Cluster Days'!B:E,3)</f>
        <v>A</v>
      </c>
      <c r="C2240" t="str">
        <f>VLOOKUP($E2240,'Overview Cluster Days'!$B:$G,5)</f>
        <v>Winter</v>
      </c>
      <c r="D2240" t="str">
        <f>VLOOKUP($E2240,'Overview Cluster Days'!$B:$G,6)</f>
        <v>Weekday</v>
      </c>
      <c r="E2240">
        <v>20190102</v>
      </c>
      <c r="F2240">
        <v>7</v>
      </c>
      <c r="G2240" s="7">
        <v>1934.8</v>
      </c>
      <c r="H2240" s="7">
        <v>1934.8</v>
      </c>
      <c r="I2240" s="7">
        <v>34657.07</v>
      </c>
      <c r="J2240" s="7">
        <v>24913.68</v>
      </c>
      <c r="K2240" s="7">
        <v>9370.15</v>
      </c>
      <c r="L2240" s="7">
        <v>6751.0219999999999</v>
      </c>
      <c r="M2240" s="7">
        <v>4989.2</v>
      </c>
      <c r="N2240" s="7">
        <v>4520.1000000000004</v>
      </c>
      <c r="O2240" s="7">
        <v>1700.0830000000001</v>
      </c>
      <c r="P2240" s="7">
        <v>4558</v>
      </c>
    </row>
    <row r="2241" spans="1:16" x14ac:dyDescent="0.25">
      <c r="A2241" t="s">
        <v>24</v>
      </c>
      <c r="B2241" t="str">
        <f>VLOOKUP(E2241,'Overview Cluster Days'!B:E,3)</f>
        <v>A</v>
      </c>
      <c r="C2241" t="str">
        <f>VLOOKUP($E2241,'Overview Cluster Days'!$B:$G,5)</f>
        <v>Winter</v>
      </c>
      <c r="D2241" t="str">
        <f>VLOOKUP($E2241,'Overview Cluster Days'!$B:$G,6)</f>
        <v>Weekday</v>
      </c>
      <c r="E2241">
        <v>20190102</v>
      </c>
      <c r="F2241">
        <v>8</v>
      </c>
      <c r="G2241" s="7">
        <v>1721.4</v>
      </c>
      <c r="H2241" s="7">
        <v>1930.8</v>
      </c>
      <c r="I2241" s="7">
        <v>34274.36</v>
      </c>
      <c r="J2241" s="7">
        <v>24642.28</v>
      </c>
      <c r="K2241" s="7">
        <v>10275.84</v>
      </c>
      <c r="L2241" s="7">
        <v>6818.076</v>
      </c>
      <c r="M2241" s="7">
        <v>5132.8</v>
      </c>
      <c r="N2241" s="7">
        <v>4668.22</v>
      </c>
      <c r="O2241" s="7">
        <v>1817.8</v>
      </c>
      <c r="P2241" s="7">
        <v>4518.3</v>
      </c>
    </row>
    <row r="2242" spans="1:16" x14ac:dyDescent="0.25">
      <c r="A2242" t="s">
        <v>24</v>
      </c>
      <c r="B2242" t="str">
        <f>VLOOKUP(E2242,'Overview Cluster Days'!B:E,3)</f>
        <v>A</v>
      </c>
      <c r="C2242" t="str">
        <f>VLOOKUP($E2242,'Overview Cluster Days'!$B:$G,5)</f>
        <v>Winter</v>
      </c>
      <c r="D2242" t="str">
        <f>VLOOKUP($E2242,'Overview Cluster Days'!$B:$G,6)</f>
        <v>Weekday</v>
      </c>
      <c r="E2242">
        <v>20190102</v>
      </c>
      <c r="F2242">
        <v>9</v>
      </c>
      <c r="G2242" s="7">
        <v>1542.5</v>
      </c>
      <c r="H2242" s="7">
        <v>2009.3</v>
      </c>
      <c r="I2242" s="7">
        <v>33936.629999999997</v>
      </c>
      <c r="J2242" s="7">
        <v>25453.46</v>
      </c>
      <c r="K2242" s="7">
        <v>9553.8140000000003</v>
      </c>
      <c r="L2242" s="7">
        <v>7882.6310000000003</v>
      </c>
      <c r="M2242" s="7">
        <v>5223.1000000000004</v>
      </c>
      <c r="N2242" s="7">
        <v>4604.8999999999996</v>
      </c>
      <c r="O2242" s="7">
        <v>2376.1529999999998</v>
      </c>
      <c r="P2242" s="7">
        <v>3849.8</v>
      </c>
    </row>
    <row r="2243" spans="1:16" x14ac:dyDescent="0.25">
      <c r="A2243" t="s">
        <v>24</v>
      </c>
      <c r="B2243" t="str">
        <f>VLOOKUP(E2243,'Overview Cluster Days'!B:E,3)</f>
        <v>A</v>
      </c>
      <c r="C2243" t="str">
        <f>VLOOKUP($E2243,'Overview Cluster Days'!$B:$G,5)</f>
        <v>Winter</v>
      </c>
      <c r="D2243" t="str">
        <f>VLOOKUP($E2243,'Overview Cluster Days'!$B:$G,6)</f>
        <v>Weekday</v>
      </c>
      <c r="E2243">
        <v>20190102</v>
      </c>
      <c r="F2243">
        <v>10</v>
      </c>
      <c r="G2243" s="7">
        <v>1861.2</v>
      </c>
      <c r="H2243" s="7">
        <v>2219.3000000000002</v>
      </c>
      <c r="I2243" s="7">
        <v>33839.32</v>
      </c>
      <c r="J2243" s="7">
        <v>25545.59</v>
      </c>
      <c r="K2243" s="7">
        <v>9969.0499999999993</v>
      </c>
      <c r="L2243" s="7">
        <v>7126.4690000000001</v>
      </c>
      <c r="M2243" s="7">
        <v>4840</v>
      </c>
      <c r="N2243" s="7">
        <v>4602.7</v>
      </c>
      <c r="O2243" s="7">
        <v>2304.2860000000001</v>
      </c>
      <c r="P2243" s="7">
        <v>4103.3</v>
      </c>
    </row>
    <row r="2244" spans="1:16" x14ac:dyDescent="0.25">
      <c r="A2244" t="s">
        <v>24</v>
      </c>
      <c r="B2244" t="str">
        <f>VLOOKUP(E2244,'Overview Cluster Days'!B:E,3)</f>
        <v>A</v>
      </c>
      <c r="C2244" t="str">
        <f>VLOOKUP($E2244,'Overview Cluster Days'!$B:$G,5)</f>
        <v>Winter</v>
      </c>
      <c r="D2244" t="str">
        <f>VLOOKUP($E2244,'Overview Cluster Days'!$B:$G,6)</f>
        <v>Weekday</v>
      </c>
      <c r="E2244">
        <v>20190102</v>
      </c>
      <c r="F2244">
        <v>11</v>
      </c>
      <c r="G2244" s="7">
        <v>1861.8</v>
      </c>
      <c r="H2244" s="7">
        <v>2163.9</v>
      </c>
      <c r="I2244" s="7">
        <v>35665.1</v>
      </c>
      <c r="J2244" s="7">
        <v>26292.26</v>
      </c>
      <c r="K2244" s="7">
        <v>11195.6</v>
      </c>
      <c r="L2244" s="7">
        <v>7236.5029999999997</v>
      </c>
      <c r="M2244" s="7">
        <v>4441.8999999999996</v>
      </c>
      <c r="N2244" s="7">
        <v>4242.5749999999998</v>
      </c>
      <c r="O2244" s="7">
        <v>2163.2460000000001</v>
      </c>
      <c r="P2244" s="7">
        <v>4204.5</v>
      </c>
    </row>
    <row r="2245" spans="1:16" x14ac:dyDescent="0.25">
      <c r="A2245" t="s">
        <v>24</v>
      </c>
      <c r="B2245" t="str">
        <f>VLOOKUP(E2245,'Overview Cluster Days'!B:E,3)</f>
        <v>A</v>
      </c>
      <c r="C2245" t="str">
        <f>VLOOKUP($E2245,'Overview Cluster Days'!$B:$G,5)</f>
        <v>Winter</v>
      </c>
      <c r="D2245" t="str">
        <f>VLOOKUP($E2245,'Overview Cluster Days'!$B:$G,6)</f>
        <v>Weekday</v>
      </c>
      <c r="E2245">
        <v>20190102</v>
      </c>
      <c r="F2245">
        <v>12</v>
      </c>
      <c r="G2245" s="7">
        <v>1702.8</v>
      </c>
      <c r="H2245" s="7">
        <v>2035.7</v>
      </c>
      <c r="I2245" s="7">
        <v>36953.230000000003</v>
      </c>
      <c r="J2245" s="7">
        <v>27365.919999999998</v>
      </c>
      <c r="K2245" s="7">
        <v>12003.2</v>
      </c>
      <c r="L2245" s="7">
        <v>7926.527</v>
      </c>
      <c r="M2245" s="7">
        <v>4462.7</v>
      </c>
      <c r="N2245" s="7">
        <v>4097.1000000000004</v>
      </c>
      <c r="O2245" s="7">
        <v>2084.2779999999998</v>
      </c>
      <c r="P2245" s="7">
        <v>4286.6000000000004</v>
      </c>
    </row>
    <row r="2246" spans="1:16" x14ac:dyDescent="0.25">
      <c r="A2246" t="s">
        <v>24</v>
      </c>
      <c r="B2246" t="str">
        <f>VLOOKUP(E2246,'Overview Cluster Days'!B:E,3)</f>
        <v>A</v>
      </c>
      <c r="C2246" t="str">
        <f>VLOOKUP($E2246,'Overview Cluster Days'!$B:$G,5)</f>
        <v>Winter</v>
      </c>
      <c r="D2246" t="str">
        <f>VLOOKUP($E2246,'Overview Cluster Days'!$B:$G,6)</f>
        <v>Weekday</v>
      </c>
      <c r="E2246">
        <v>20190102</v>
      </c>
      <c r="F2246">
        <v>13</v>
      </c>
      <c r="G2246" s="7">
        <v>1769.5</v>
      </c>
      <c r="H2246" s="7">
        <v>2026.6</v>
      </c>
      <c r="I2246" s="7">
        <v>37456.03</v>
      </c>
      <c r="J2246" s="7">
        <v>28142.720000000001</v>
      </c>
      <c r="K2246" s="7">
        <v>12533.5</v>
      </c>
      <c r="L2246" s="7">
        <v>9150.18</v>
      </c>
      <c r="M2246" s="7">
        <v>4479.1000000000004</v>
      </c>
      <c r="N2246" s="7">
        <v>4204</v>
      </c>
      <c r="O2246" s="7">
        <v>2127.8649999999998</v>
      </c>
      <c r="P2246" s="7">
        <v>4437.8320000000003</v>
      </c>
    </row>
    <row r="2247" spans="1:16" x14ac:dyDescent="0.25">
      <c r="A2247" t="s">
        <v>24</v>
      </c>
      <c r="B2247" t="str">
        <f>VLOOKUP(E2247,'Overview Cluster Days'!B:E,3)</f>
        <v>A</v>
      </c>
      <c r="C2247" t="str">
        <f>VLOOKUP($E2247,'Overview Cluster Days'!$B:$G,5)</f>
        <v>Winter</v>
      </c>
      <c r="D2247" t="str">
        <f>VLOOKUP($E2247,'Overview Cluster Days'!$B:$G,6)</f>
        <v>Weekday</v>
      </c>
      <c r="E2247">
        <v>20190102</v>
      </c>
      <c r="F2247">
        <v>14</v>
      </c>
      <c r="G2247" s="7">
        <v>1759.9</v>
      </c>
      <c r="H2247" s="7">
        <v>2020.3</v>
      </c>
      <c r="I2247" s="7">
        <v>36818.46</v>
      </c>
      <c r="J2247" s="7">
        <v>27359.26</v>
      </c>
      <c r="K2247" s="7">
        <v>12639.3</v>
      </c>
      <c r="L2247" s="7">
        <v>8699.0419999999995</v>
      </c>
      <c r="M2247" s="7">
        <v>4349.8</v>
      </c>
      <c r="N2247" s="7">
        <v>4295.8</v>
      </c>
      <c r="O2247" s="7">
        <v>2215.39</v>
      </c>
      <c r="P2247" s="7">
        <v>4142</v>
      </c>
    </row>
    <row r="2248" spans="1:16" x14ac:dyDescent="0.25">
      <c r="A2248" t="s">
        <v>24</v>
      </c>
      <c r="B2248" t="str">
        <f>VLOOKUP(E2248,'Overview Cluster Days'!B:E,3)</f>
        <v>A</v>
      </c>
      <c r="C2248" t="str">
        <f>VLOOKUP($E2248,'Overview Cluster Days'!$B:$G,5)</f>
        <v>Winter</v>
      </c>
      <c r="D2248" t="str">
        <f>VLOOKUP($E2248,'Overview Cluster Days'!$B:$G,6)</f>
        <v>Weekday</v>
      </c>
      <c r="E2248">
        <v>20190102</v>
      </c>
      <c r="F2248">
        <v>15</v>
      </c>
      <c r="G2248" s="7">
        <v>1687.8</v>
      </c>
      <c r="H2248" s="7">
        <v>2089.4</v>
      </c>
      <c r="I2248" s="7">
        <v>34101.39</v>
      </c>
      <c r="J2248" s="7">
        <v>25195.26</v>
      </c>
      <c r="K2248" s="7">
        <v>12294.9</v>
      </c>
      <c r="L2248" s="7">
        <v>8032.88</v>
      </c>
      <c r="M2248" s="7">
        <v>4197.2079999999996</v>
      </c>
      <c r="N2248" s="7">
        <v>4316.3</v>
      </c>
      <c r="O2248" s="7">
        <v>2305.0140000000001</v>
      </c>
      <c r="P2248" s="7">
        <v>4198.7</v>
      </c>
    </row>
    <row r="2249" spans="1:16" x14ac:dyDescent="0.25">
      <c r="A2249" t="s">
        <v>24</v>
      </c>
      <c r="B2249" t="str">
        <f>VLOOKUP(E2249,'Overview Cluster Days'!B:E,3)</f>
        <v>A</v>
      </c>
      <c r="C2249" t="str">
        <f>VLOOKUP($E2249,'Overview Cluster Days'!$B:$G,5)</f>
        <v>Winter</v>
      </c>
      <c r="D2249" t="str">
        <f>VLOOKUP($E2249,'Overview Cluster Days'!$B:$G,6)</f>
        <v>Weekday</v>
      </c>
      <c r="E2249">
        <v>20190102</v>
      </c>
      <c r="F2249">
        <v>16</v>
      </c>
      <c r="G2249" s="7">
        <v>1562.4</v>
      </c>
      <c r="H2249" s="7">
        <v>2172</v>
      </c>
      <c r="I2249" s="7">
        <v>30702.3</v>
      </c>
      <c r="J2249" s="7">
        <v>24349.46</v>
      </c>
      <c r="K2249" s="7">
        <v>12352.65</v>
      </c>
      <c r="L2249" s="7">
        <v>7179.7929999999997</v>
      </c>
      <c r="M2249" s="7">
        <v>4026.3</v>
      </c>
      <c r="N2249" s="7">
        <v>4414.884</v>
      </c>
      <c r="O2249" s="7">
        <v>2364.7510000000002</v>
      </c>
      <c r="P2249" s="7">
        <v>3879.08</v>
      </c>
    </row>
    <row r="2250" spans="1:16" x14ac:dyDescent="0.25">
      <c r="A2250" t="s">
        <v>24</v>
      </c>
      <c r="B2250" t="str">
        <f>VLOOKUP(E2250,'Overview Cluster Days'!B:E,3)</f>
        <v>A</v>
      </c>
      <c r="C2250" t="str">
        <f>VLOOKUP($E2250,'Overview Cluster Days'!$B:$G,5)</f>
        <v>Winter</v>
      </c>
      <c r="D2250" t="str">
        <f>VLOOKUP($E2250,'Overview Cluster Days'!$B:$G,6)</f>
        <v>Weekday</v>
      </c>
      <c r="E2250">
        <v>20190102</v>
      </c>
      <c r="F2250">
        <v>17</v>
      </c>
      <c r="G2250" s="7">
        <v>1928.5</v>
      </c>
      <c r="H2250" s="7">
        <v>2298.8000000000002</v>
      </c>
      <c r="I2250" s="7">
        <v>30881.43</v>
      </c>
      <c r="J2250" s="7">
        <v>25425.040000000001</v>
      </c>
      <c r="K2250" s="7">
        <v>12023.36</v>
      </c>
      <c r="L2250" s="7">
        <v>7091.8239999999996</v>
      </c>
      <c r="M2250" s="7">
        <v>3971.4</v>
      </c>
      <c r="N2250" s="7">
        <v>4740.2629999999999</v>
      </c>
      <c r="O2250" s="7">
        <v>2081.7280000000001</v>
      </c>
      <c r="P2250" s="7">
        <v>3732.9560000000001</v>
      </c>
    </row>
    <row r="2251" spans="1:16" x14ac:dyDescent="0.25">
      <c r="A2251" t="s">
        <v>24</v>
      </c>
      <c r="B2251" t="str">
        <f>VLOOKUP(E2251,'Overview Cluster Days'!B:E,3)</f>
        <v>A</v>
      </c>
      <c r="C2251" t="str">
        <f>VLOOKUP($E2251,'Overview Cluster Days'!$B:$G,5)</f>
        <v>Winter</v>
      </c>
      <c r="D2251" t="str">
        <f>VLOOKUP($E2251,'Overview Cluster Days'!$B:$G,6)</f>
        <v>Weekday</v>
      </c>
      <c r="E2251">
        <v>20190102</v>
      </c>
      <c r="F2251">
        <v>18</v>
      </c>
      <c r="G2251" s="7">
        <v>1949.0540000000001</v>
      </c>
      <c r="H2251" s="7">
        <v>2470.6</v>
      </c>
      <c r="I2251" s="7">
        <v>31137.57</v>
      </c>
      <c r="J2251" s="7">
        <v>27084.3</v>
      </c>
      <c r="K2251" s="7">
        <v>11263.37</v>
      </c>
      <c r="L2251" s="7">
        <v>6981.83</v>
      </c>
      <c r="M2251" s="7">
        <v>3808.6</v>
      </c>
      <c r="N2251" s="7">
        <v>4938.6040000000003</v>
      </c>
      <c r="O2251" s="7">
        <v>1872.287</v>
      </c>
      <c r="P2251" s="7">
        <v>3398.9319999999998</v>
      </c>
    </row>
    <row r="2252" spans="1:16" x14ac:dyDescent="0.25">
      <c r="A2252" t="s">
        <v>24</v>
      </c>
      <c r="B2252" t="str">
        <f>VLOOKUP(E2252,'Overview Cluster Days'!B:E,3)</f>
        <v>A</v>
      </c>
      <c r="C2252" t="str">
        <f>VLOOKUP($E2252,'Overview Cluster Days'!$B:$G,5)</f>
        <v>Winter</v>
      </c>
      <c r="D2252" t="str">
        <f>VLOOKUP($E2252,'Overview Cluster Days'!$B:$G,6)</f>
        <v>Weekday</v>
      </c>
      <c r="E2252">
        <v>20190102</v>
      </c>
      <c r="F2252">
        <v>19</v>
      </c>
      <c r="G2252" s="7">
        <v>2017</v>
      </c>
      <c r="H2252" s="7">
        <v>2284.6999999999998</v>
      </c>
      <c r="I2252" s="7">
        <v>31070.54</v>
      </c>
      <c r="J2252" s="7">
        <v>26474.05</v>
      </c>
      <c r="K2252" s="7">
        <v>9826.6</v>
      </c>
      <c r="L2252" s="7">
        <v>7888.9549999999999</v>
      </c>
      <c r="M2252" s="7">
        <v>4092.3</v>
      </c>
      <c r="N2252" s="7">
        <v>4363</v>
      </c>
      <c r="O2252" s="7">
        <v>2028.126</v>
      </c>
      <c r="P2252" s="7">
        <v>3370.6</v>
      </c>
    </row>
    <row r="2253" spans="1:16" x14ac:dyDescent="0.25">
      <c r="A2253" t="s">
        <v>24</v>
      </c>
      <c r="B2253" t="str">
        <f>VLOOKUP(E2253,'Overview Cluster Days'!B:E,3)</f>
        <v>A</v>
      </c>
      <c r="C2253" t="str">
        <f>VLOOKUP($E2253,'Overview Cluster Days'!$B:$G,5)</f>
        <v>Winter</v>
      </c>
      <c r="D2253" t="str">
        <f>VLOOKUP($E2253,'Overview Cluster Days'!$B:$G,6)</f>
        <v>Weekday</v>
      </c>
      <c r="E2253">
        <v>20190102</v>
      </c>
      <c r="F2253">
        <v>20</v>
      </c>
      <c r="G2253" s="7">
        <v>1902.5</v>
      </c>
      <c r="H2253" s="7">
        <v>2108.6</v>
      </c>
      <c r="I2253" s="7">
        <v>30770.87</v>
      </c>
      <c r="J2253" s="7">
        <v>25998.41</v>
      </c>
      <c r="K2253" s="7">
        <v>10087.67</v>
      </c>
      <c r="L2253" s="7">
        <v>8746.2479999999996</v>
      </c>
      <c r="M2253" s="7">
        <v>4140.8999999999996</v>
      </c>
      <c r="N2253" s="7">
        <v>3914.7</v>
      </c>
      <c r="O2253" s="7">
        <v>2309.5720000000001</v>
      </c>
      <c r="P2253" s="7">
        <v>3381.9</v>
      </c>
    </row>
    <row r="2254" spans="1:16" x14ac:dyDescent="0.25">
      <c r="A2254" t="s">
        <v>24</v>
      </c>
      <c r="B2254" t="str">
        <f>VLOOKUP(E2254,'Overview Cluster Days'!B:E,3)</f>
        <v>A</v>
      </c>
      <c r="C2254" t="str">
        <f>VLOOKUP($E2254,'Overview Cluster Days'!$B:$G,5)</f>
        <v>Winter</v>
      </c>
      <c r="D2254" t="str">
        <f>VLOOKUP($E2254,'Overview Cluster Days'!$B:$G,6)</f>
        <v>Weekday</v>
      </c>
      <c r="E2254">
        <v>20190102</v>
      </c>
      <c r="F2254">
        <v>21</v>
      </c>
      <c r="G2254" s="7">
        <v>1949.8150000000001</v>
      </c>
      <c r="H2254" s="7">
        <v>1802</v>
      </c>
      <c r="I2254" s="7">
        <v>29818.5</v>
      </c>
      <c r="J2254" s="7">
        <v>24767.51</v>
      </c>
      <c r="K2254" s="7">
        <v>10100.4</v>
      </c>
      <c r="L2254" s="7">
        <v>7837.8890000000001</v>
      </c>
      <c r="M2254" s="7">
        <v>4051.6</v>
      </c>
      <c r="N2254" s="7">
        <v>3721.9</v>
      </c>
      <c r="O2254" s="7">
        <v>2119.8809999999999</v>
      </c>
      <c r="P2254" s="7">
        <v>2994.8</v>
      </c>
    </row>
    <row r="2255" spans="1:16" x14ac:dyDescent="0.25">
      <c r="A2255" t="s">
        <v>24</v>
      </c>
      <c r="B2255" t="str">
        <f>VLOOKUP(E2255,'Overview Cluster Days'!B:E,3)</f>
        <v>A</v>
      </c>
      <c r="C2255" t="str">
        <f>VLOOKUP($E2255,'Overview Cluster Days'!$B:$G,5)</f>
        <v>Winter</v>
      </c>
      <c r="D2255" t="str">
        <f>VLOOKUP($E2255,'Overview Cluster Days'!$B:$G,6)</f>
        <v>Weekday</v>
      </c>
      <c r="E2255">
        <v>20190102</v>
      </c>
      <c r="F2255">
        <v>22</v>
      </c>
      <c r="G2255" s="7">
        <v>1380</v>
      </c>
      <c r="H2255" s="7">
        <v>2549.569</v>
      </c>
      <c r="I2255" s="7">
        <v>28555.91</v>
      </c>
      <c r="J2255" s="7">
        <v>23740.42</v>
      </c>
      <c r="K2255" s="7">
        <v>10059.4</v>
      </c>
      <c r="L2255" s="7">
        <v>6693.4250000000002</v>
      </c>
      <c r="M2255" s="7">
        <v>4338.3999999999996</v>
      </c>
      <c r="N2255" s="7">
        <v>3472.1</v>
      </c>
      <c r="O2255" s="7">
        <v>2214.663</v>
      </c>
      <c r="P2255" s="7">
        <v>3186.7689999999998</v>
      </c>
    </row>
    <row r="2256" spans="1:16" x14ac:dyDescent="0.25">
      <c r="A2256" t="s">
        <v>24</v>
      </c>
      <c r="B2256" t="str">
        <f>VLOOKUP(E2256,'Overview Cluster Days'!B:E,3)</f>
        <v>A</v>
      </c>
      <c r="C2256" t="str">
        <f>VLOOKUP($E2256,'Overview Cluster Days'!$B:$G,5)</f>
        <v>Winter</v>
      </c>
      <c r="D2256" t="str">
        <f>VLOOKUP($E2256,'Overview Cluster Days'!$B:$G,6)</f>
        <v>Weekday</v>
      </c>
      <c r="E2256">
        <v>20190102</v>
      </c>
      <c r="F2256">
        <v>23</v>
      </c>
      <c r="G2256" s="7">
        <v>1207.9000000000001</v>
      </c>
      <c r="H2256" s="7">
        <v>2354.0129999999999</v>
      </c>
      <c r="I2256" s="7">
        <v>28653.24</v>
      </c>
      <c r="J2256" s="7">
        <v>22986.17</v>
      </c>
      <c r="K2256" s="7">
        <v>9533.7999999999993</v>
      </c>
      <c r="L2256" s="7">
        <v>7630.3590000000004</v>
      </c>
      <c r="M2256" s="7">
        <v>4832.6000000000004</v>
      </c>
      <c r="N2256" s="7">
        <v>3363</v>
      </c>
      <c r="O2256" s="7">
        <v>2249.6410000000001</v>
      </c>
      <c r="P2256" s="7">
        <v>3260.6</v>
      </c>
    </row>
    <row r="2257" spans="1:16" x14ac:dyDescent="0.25">
      <c r="A2257" t="s">
        <v>24</v>
      </c>
      <c r="B2257" t="str">
        <f>VLOOKUP(E2257,'Overview Cluster Days'!B:E,3)</f>
        <v>A</v>
      </c>
      <c r="C2257" t="str">
        <f>VLOOKUP($E2257,'Overview Cluster Days'!$B:$G,5)</f>
        <v>Winter</v>
      </c>
      <c r="D2257" t="str">
        <f>VLOOKUP($E2257,'Overview Cluster Days'!$B:$G,6)</f>
        <v>Weekday</v>
      </c>
      <c r="E2257">
        <v>20190102</v>
      </c>
      <c r="F2257">
        <v>24</v>
      </c>
      <c r="G2257" s="7">
        <v>1265.4000000000001</v>
      </c>
      <c r="H2257" s="7">
        <v>2325.9650000000001</v>
      </c>
      <c r="I2257" s="7">
        <v>28815.05</v>
      </c>
      <c r="J2257" s="7">
        <v>21339.85</v>
      </c>
      <c r="K2257" s="7">
        <v>9243.9</v>
      </c>
      <c r="L2257" s="7">
        <v>8275.7790000000005</v>
      </c>
      <c r="M2257" s="7">
        <v>4767.1000000000004</v>
      </c>
      <c r="N2257" s="7">
        <v>3179.5</v>
      </c>
      <c r="O2257" s="7">
        <v>2356.1570000000002</v>
      </c>
      <c r="P2257" s="7">
        <v>3141.4</v>
      </c>
    </row>
    <row r="2258" spans="1:16" x14ac:dyDescent="0.25">
      <c r="A2258" t="s">
        <v>24</v>
      </c>
      <c r="B2258" t="str">
        <f>VLOOKUP(E2258,'Overview Cluster Days'!B:E,3)</f>
        <v>C</v>
      </c>
      <c r="C2258" t="str">
        <f>VLOOKUP($E2258,'Overview Cluster Days'!$B:$G,5)</f>
        <v>Winter</v>
      </c>
      <c r="D2258" t="str">
        <f>VLOOKUP($E2258,'Overview Cluster Days'!$B:$G,6)</f>
        <v>Weekday</v>
      </c>
      <c r="E2258">
        <v>20190103</v>
      </c>
      <c r="F2258">
        <v>1</v>
      </c>
      <c r="G2258" s="7">
        <v>712.3</v>
      </c>
      <c r="H2258" s="7">
        <v>2559.8000000000002</v>
      </c>
      <c r="I2258" s="7">
        <v>24842.74</v>
      </c>
      <c r="J2258" s="7">
        <v>15139.84</v>
      </c>
      <c r="K2258" s="7">
        <v>7103.9</v>
      </c>
      <c r="L2258" s="7">
        <v>6963.4949999999999</v>
      </c>
      <c r="M2258" s="7">
        <v>4699.7</v>
      </c>
      <c r="N2258" s="7">
        <v>2882</v>
      </c>
      <c r="O2258" s="7">
        <v>2700.7</v>
      </c>
      <c r="P2258" s="7">
        <v>3954.4029999999998</v>
      </c>
    </row>
    <row r="2259" spans="1:16" x14ac:dyDescent="0.25">
      <c r="A2259" t="s">
        <v>24</v>
      </c>
      <c r="B2259" t="str">
        <f>VLOOKUP(E2259,'Overview Cluster Days'!B:E,3)</f>
        <v>C</v>
      </c>
      <c r="C2259" t="str">
        <f>VLOOKUP($E2259,'Overview Cluster Days'!$B:$G,5)</f>
        <v>Winter</v>
      </c>
      <c r="D2259" t="str">
        <f>VLOOKUP($E2259,'Overview Cluster Days'!$B:$G,6)</f>
        <v>Weekday</v>
      </c>
      <c r="E2259">
        <v>20190103</v>
      </c>
      <c r="F2259">
        <v>2</v>
      </c>
      <c r="G2259" s="7">
        <v>867.9</v>
      </c>
      <c r="H2259" s="7">
        <v>3238.2</v>
      </c>
      <c r="I2259" s="7">
        <v>25003.07</v>
      </c>
      <c r="J2259" s="7">
        <v>14690.7</v>
      </c>
      <c r="K2259" s="7">
        <v>7069.7520000000004</v>
      </c>
      <c r="L2259" s="7">
        <v>7495.8829999999998</v>
      </c>
      <c r="M2259" s="7">
        <v>4615.1989999999996</v>
      </c>
      <c r="N2259" s="7">
        <v>2951</v>
      </c>
      <c r="O2259" s="7">
        <v>2790.076</v>
      </c>
      <c r="P2259" s="7">
        <v>3418.9</v>
      </c>
    </row>
    <row r="2260" spans="1:16" x14ac:dyDescent="0.25">
      <c r="A2260" t="s">
        <v>24</v>
      </c>
      <c r="B2260" t="str">
        <f>VLOOKUP(E2260,'Overview Cluster Days'!B:E,3)</f>
        <v>C</v>
      </c>
      <c r="C2260" t="str">
        <f>VLOOKUP($E2260,'Overview Cluster Days'!$B:$G,5)</f>
        <v>Winter</v>
      </c>
      <c r="D2260" t="str">
        <f>VLOOKUP($E2260,'Overview Cluster Days'!$B:$G,6)</f>
        <v>Weekday</v>
      </c>
      <c r="E2260">
        <v>20190103</v>
      </c>
      <c r="F2260">
        <v>3</v>
      </c>
      <c r="G2260" s="7">
        <v>1106.9000000000001</v>
      </c>
      <c r="H2260" s="7">
        <v>3633.4</v>
      </c>
      <c r="I2260" s="7">
        <v>24528.23</v>
      </c>
      <c r="J2260" s="7">
        <v>14690.55</v>
      </c>
      <c r="K2260" s="7">
        <v>6775.1220000000003</v>
      </c>
      <c r="L2260" s="7">
        <v>6846.6940000000004</v>
      </c>
      <c r="M2260" s="7">
        <v>4569.8</v>
      </c>
      <c r="N2260" s="7">
        <v>2860.1</v>
      </c>
      <c r="O2260" s="7">
        <v>2897.864</v>
      </c>
      <c r="P2260" s="7">
        <v>3286.5</v>
      </c>
    </row>
    <row r="2261" spans="1:16" x14ac:dyDescent="0.25">
      <c r="A2261" t="s">
        <v>24</v>
      </c>
      <c r="B2261" t="str">
        <f>VLOOKUP(E2261,'Overview Cluster Days'!B:E,3)</f>
        <v>C</v>
      </c>
      <c r="C2261" t="str">
        <f>VLOOKUP($E2261,'Overview Cluster Days'!$B:$G,5)</f>
        <v>Winter</v>
      </c>
      <c r="D2261" t="str">
        <f>VLOOKUP($E2261,'Overview Cluster Days'!$B:$G,6)</f>
        <v>Weekday</v>
      </c>
      <c r="E2261">
        <v>20190103</v>
      </c>
      <c r="F2261">
        <v>4</v>
      </c>
      <c r="G2261" s="7">
        <v>1155.5</v>
      </c>
      <c r="H2261" s="7">
        <v>3610.9</v>
      </c>
      <c r="I2261" s="7">
        <v>24307.200000000001</v>
      </c>
      <c r="J2261" s="7">
        <v>15468.45</v>
      </c>
      <c r="K2261" s="7">
        <v>7293.3</v>
      </c>
      <c r="L2261" s="7">
        <v>5616.1540000000005</v>
      </c>
      <c r="M2261" s="7">
        <v>4330</v>
      </c>
      <c r="N2261" s="7">
        <v>3114.9</v>
      </c>
      <c r="O2261" s="7">
        <v>2941.0340000000001</v>
      </c>
      <c r="P2261" s="7">
        <v>3549.8919999999998</v>
      </c>
    </row>
    <row r="2262" spans="1:16" x14ac:dyDescent="0.25">
      <c r="A2262" t="s">
        <v>24</v>
      </c>
      <c r="B2262" t="str">
        <f>VLOOKUP(E2262,'Overview Cluster Days'!B:E,3)</f>
        <v>C</v>
      </c>
      <c r="C2262" t="str">
        <f>VLOOKUP($E2262,'Overview Cluster Days'!$B:$G,5)</f>
        <v>Winter</v>
      </c>
      <c r="D2262" t="str">
        <f>VLOOKUP($E2262,'Overview Cluster Days'!$B:$G,6)</f>
        <v>Weekday</v>
      </c>
      <c r="E2262">
        <v>20190103</v>
      </c>
      <c r="F2262">
        <v>5</v>
      </c>
      <c r="G2262" s="7">
        <v>1149.9000000000001</v>
      </c>
      <c r="H2262" s="7">
        <v>3609.1</v>
      </c>
      <c r="I2262" s="7">
        <v>23881.1</v>
      </c>
      <c r="J2262" s="7">
        <v>15490.93</v>
      </c>
      <c r="K2262" s="7">
        <v>7278.6819999999998</v>
      </c>
      <c r="L2262" s="7">
        <v>4785.4250000000002</v>
      </c>
      <c r="M2262" s="7">
        <v>4345.6000000000004</v>
      </c>
      <c r="N2262" s="7">
        <v>3205.4</v>
      </c>
      <c r="O2262" s="7">
        <v>2835.0189999999998</v>
      </c>
      <c r="P2262" s="7">
        <v>3724.1</v>
      </c>
    </row>
    <row r="2263" spans="1:16" x14ac:dyDescent="0.25">
      <c r="A2263" t="s">
        <v>24</v>
      </c>
      <c r="B2263" t="str">
        <f>VLOOKUP(E2263,'Overview Cluster Days'!B:E,3)</f>
        <v>C</v>
      </c>
      <c r="C2263" t="str">
        <f>VLOOKUP($E2263,'Overview Cluster Days'!$B:$G,5)</f>
        <v>Winter</v>
      </c>
      <c r="D2263" t="str">
        <f>VLOOKUP($E2263,'Overview Cluster Days'!$B:$G,6)</f>
        <v>Weekday</v>
      </c>
      <c r="E2263">
        <v>20190103</v>
      </c>
      <c r="F2263">
        <v>6</v>
      </c>
      <c r="G2263" s="7">
        <v>1062.7</v>
      </c>
      <c r="H2263" s="7">
        <v>3289.3</v>
      </c>
      <c r="I2263" s="7">
        <v>25885.19</v>
      </c>
      <c r="J2263" s="7">
        <v>15412.24</v>
      </c>
      <c r="K2263" s="7">
        <v>6736.875</v>
      </c>
      <c r="L2263" s="7">
        <v>5724.9480000000003</v>
      </c>
      <c r="M2263" s="7">
        <v>4313.6000000000004</v>
      </c>
      <c r="N2263" s="7">
        <v>3337.5</v>
      </c>
      <c r="O2263" s="7">
        <v>2568.3359999999998</v>
      </c>
      <c r="P2263" s="7">
        <v>3847.1579999999999</v>
      </c>
    </row>
    <row r="2264" spans="1:16" x14ac:dyDescent="0.25">
      <c r="A2264" t="s">
        <v>24</v>
      </c>
      <c r="B2264" t="str">
        <f>VLOOKUP(E2264,'Overview Cluster Days'!B:E,3)</f>
        <v>C</v>
      </c>
      <c r="C2264" t="str">
        <f>VLOOKUP($E2264,'Overview Cluster Days'!$B:$G,5)</f>
        <v>Winter</v>
      </c>
      <c r="D2264" t="str">
        <f>VLOOKUP($E2264,'Overview Cluster Days'!$B:$G,6)</f>
        <v>Weekday</v>
      </c>
      <c r="E2264">
        <v>20190103</v>
      </c>
      <c r="F2264">
        <v>7</v>
      </c>
      <c r="G2264" s="7">
        <v>926.7</v>
      </c>
      <c r="H2264" s="7">
        <v>2915</v>
      </c>
      <c r="I2264" s="7">
        <v>26129.33</v>
      </c>
      <c r="J2264" s="7">
        <v>15611.46</v>
      </c>
      <c r="K2264" s="7">
        <v>6698.4</v>
      </c>
      <c r="L2264" s="7">
        <v>5569.5590000000002</v>
      </c>
      <c r="M2264" s="7">
        <v>4667.1000000000004</v>
      </c>
      <c r="N2264" s="7">
        <v>3175.9</v>
      </c>
      <c r="O2264" s="7">
        <v>2492.665</v>
      </c>
      <c r="P2264" s="7">
        <v>3069.2109999999998</v>
      </c>
    </row>
    <row r="2265" spans="1:16" x14ac:dyDescent="0.25">
      <c r="A2265" t="s">
        <v>24</v>
      </c>
      <c r="B2265" t="str">
        <f>VLOOKUP(E2265,'Overview Cluster Days'!B:E,3)</f>
        <v>C</v>
      </c>
      <c r="C2265" t="str">
        <f>VLOOKUP($E2265,'Overview Cluster Days'!$B:$G,5)</f>
        <v>Winter</v>
      </c>
      <c r="D2265" t="str">
        <f>VLOOKUP($E2265,'Overview Cluster Days'!$B:$G,6)</f>
        <v>Weekday</v>
      </c>
      <c r="E2265">
        <v>20190103</v>
      </c>
      <c r="F2265">
        <v>8</v>
      </c>
      <c r="G2265" s="7">
        <v>956.7</v>
      </c>
      <c r="H2265" s="7">
        <v>2218.8000000000002</v>
      </c>
      <c r="I2265" s="7">
        <v>24527.54</v>
      </c>
      <c r="J2265" s="7">
        <v>17090.5</v>
      </c>
      <c r="K2265" s="7">
        <v>6544.78</v>
      </c>
      <c r="L2265" s="7">
        <v>7233.634</v>
      </c>
      <c r="M2265" s="7">
        <v>4141.2</v>
      </c>
      <c r="N2265" s="7">
        <v>3209.1</v>
      </c>
      <c r="O2265" s="7">
        <v>3102.1570000000002</v>
      </c>
      <c r="P2265" s="7">
        <v>3381.1550000000002</v>
      </c>
    </row>
    <row r="2266" spans="1:16" x14ac:dyDescent="0.25">
      <c r="A2266" t="s">
        <v>24</v>
      </c>
      <c r="B2266" t="str">
        <f>VLOOKUP(E2266,'Overview Cluster Days'!B:E,3)</f>
        <v>C</v>
      </c>
      <c r="C2266" t="str">
        <f>VLOOKUP($E2266,'Overview Cluster Days'!$B:$G,5)</f>
        <v>Winter</v>
      </c>
      <c r="D2266" t="str">
        <f>VLOOKUP($E2266,'Overview Cluster Days'!$B:$G,6)</f>
        <v>Weekday</v>
      </c>
      <c r="E2266">
        <v>20190103</v>
      </c>
      <c r="F2266">
        <v>9</v>
      </c>
      <c r="G2266" s="7">
        <v>973.5</v>
      </c>
      <c r="H2266" s="7">
        <v>2769.2</v>
      </c>
      <c r="I2266" s="7">
        <v>26835.53</v>
      </c>
      <c r="J2266" s="7">
        <v>18690.2</v>
      </c>
      <c r="K2266" s="7">
        <v>7082.5169999999998</v>
      </c>
      <c r="L2266" s="7">
        <v>9767.6579999999994</v>
      </c>
      <c r="M2266" s="7">
        <v>3973.5</v>
      </c>
      <c r="N2266" s="7">
        <v>4034.5</v>
      </c>
      <c r="O2266" s="7">
        <v>3236.732</v>
      </c>
      <c r="P2266" s="7">
        <v>3408.6109999999999</v>
      </c>
    </row>
    <row r="2267" spans="1:16" x14ac:dyDescent="0.25">
      <c r="A2267" t="s">
        <v>24</v>
      </c>
      <c r="B2267" t="str">
        <f>VLOOKUP(E2267,'Overview Cluster Days'!B:E,3)</f>
        <v>C</v>
      </c>
      <c r="C2267" t="str">
        <f>VLOOKUP($E2267,'Overview Cluster Days'!$B:$G,5)</f>
        <v>Winter</v>
      </c>
      <c r="D2267" t="str">
        <f>VLOOKUP($E2267,'Overview Cluster Days'!$B:$G,6)</f>
        <v>Weekday</v>
      </c>
      <c r="E2267">
        <v>20190103</v>
      </c>
      <c r="F2267">
        <v>10</v>
      </c>
      <c r="G2267" s="7">
        <v>1039</v>
      </c>
      <c r="H2267" s="7">
        <v>2935.5</v>
      </c>
      <c r="I2267" s="7">
        <v>26207.33</v>
      </c>
      <c r="J2267" s="7">
        <v>19127.439999999999</v>
      </c>
      <c r="K2267" s="7">
        <v>8365.0450000000001</v>
      </c>
      <c r="L2267" s="7">
        <v>9739.6489999999994</v>
      </c>
      <c r="M2267" s="7">
        <v>3860.3</v>
      </c>
      <c r="N2267" s="7">
        <v>4220.6000000000004</v>
      </c>
      <c r="O2267" s="7">
        <v>2565.0169999999998</v>
      </c>
      <c r="P2267" s="7">
        <v>4055.2</v>
      </c>
    </row>
    <row r="2268" spans="1:16" x14ac:dyDescent="0.25">
      <c r="A2268" t="s">
        <v>24</v>
      </c>
      <c r="B2268" t="str">
        <f>VLOOKUP(E2268,'Overview Cluster Days'!B:E,3)</f>
        <v>C</v>
      </c>
      <c r="C2268" t="str">
        <f>VLOOKUP($E2268,'Overview Cluster Days'!$B:$G,5)</f>
        <v>Winter</v>
      </c>
      <c r="D2268" t="str">
        <f>VLOOKUP($E2268,'Overview Cluster Days'!$B:$G,6)</f>
        <v>Weekday</v>
      </c>
      <c r="E2268">
        <v>20190103</v>
      </c>
      <c r="F2268">
        <v>11</v>
      </c>
      <c r="G2268" s="7">
        <v>1031.7</v>
      </c>
      <c r="H2268" s="7">
        <v>2911.2</v>
      </c>
      <c r="I2268" s="7">
        <v>26878.959999999999</v>
      </c>
      <c r="J2268" s="7">
        <v>19791.29</v>
      </c>
      <c r="K2268" s="7">
        <v>9057.2090000000007</v>
      </c>
      <c r="L2268" s="7">
        <v>9426.3240000000005</v>
      </c>
      <c r="M2268" s="7">
        <v>3868.6</v>
      </c>
      <c r="N2268" s="7">
        <v>4273.7</v>
      </c>
      <c r="O2268" s="7">
        <v>2413.6170000000002</v>
      </c>
      <c r="P2268" s="7">
        <v>4019.7</v>
      </c>
    </row>
    <row r="2269" spans="1:16" x14ac:dyDescent="0.25">
      <c r="A2269" t="s">
        <v>24</v>
      </c>
      <c r="B2269" t="str">
        <f>VLOOKUP(E2269,'Overview Cluster Days'!B:E,3)</f>
        <v>C</v>
      </c>
      <c r="C2269" t="str">
        <f>VLOOKUP($E2269,'Overview Cluster Days'!$B:$G,5)</f>
        <v>Winter</v>
      </c>
      <c r="D2269" t="str">
        <f>VLOOKUP($E2269,'Overview Cluster Days'!$B:$G,6)</f>
        <v>Weekday</v>
      </c>
      <c r="E2269">
        <v>20190103</v>
      </c>
      <c r="F2269">
        <v>12</v>
      </c>
      <c r="G2269" s="7">
        <v>916.8</v>
      </c>
      <c r="H2269" s="7">
        <v>3142.7</v>
      </c>
      <c r="I2269" s="7">
        <v>27228.61</v>
      </c>
      <c r="J2269" s="7">
        <v>20131.91</v>
      </c>
      <c r="K2269" s="7">
        <v>9733.5059999999994</v>
      </c>
      <c r="L2269" s="7">
        <v>10284.200000000001</v>
      </c>
      <c r="M2269" s="7">
        <v>3849</v>
      </c>
      <c r="N2269" s="7">
        <v>4250.5</v>
      </c>
      <c r="O2269" s="7">
        <v>2778.366</v>
      </c>
      <c r="P2269" s="7">
        <v>3647.9</v>
      </c>
    </row>
    <row r="2270" spans="1:16" x14ac:dyDescent="0.25">
      <c r="A2270" t="s">
        <v>24</v>
      </c>
      <c r="B2270" t="str">
        <f>VLOOKUP(E2270,'Overview Cluster Days'!B:E,3)</f>
        <v>C</v>
      </c>
      <c r="C2270" t="str">
        <f>VLOOKUP($E2270,'Overview Cluster Days'!$B:$G,5)</f>
        <v>Winter</v>
      </c>
      <c r="D2270" t="str">
        <f>VLOOKUP($E2270,'Overview Cluster Days'!$B:$G,6)</f>
        <v>Weekday</v>
      </c>
      <c r="E2270">
        <v>20190103</v>
      </c>
      <c r="F2270">
        <v>13</v>
      </c>
      <c r="G2270" s="7">
        <v>2203.5</v>
      </c>
      <c r="H2270" s="7">
        <v>2978.1</v>
      </c>
      <c r="I2270" s="7">
        <v>26546.13</v>
      </c>
      <c r="J2270" s="7">
        <v>20426.240000000002</v>
      </c>
      <c r="K2270" s="7">
        <v>9585.66</v>
      </c>
      <c r="L2270" s="7">
        <v>10921.16</v>
      </c>
      <c r="M2270" s="7">
        <v>3815.413</v>
      </c>
      <c r="N2270" s="7">
        <v>4163.2</v>
      </c>
      <c r="O2270" s="7">
        <v>2620.3440000000001</v>
      </c>
      <c r="P2270" s="7">
        <v>3581</v>
      </c>
    </row>
    <row r="2271" spans="1:16" x14ac:dyDescent="0.25">
      <c r="A2271" t="s">
        <v>24</v>
      </c>
      <c r="B2271" t="str">
        <f>VLOOKUP(E2271,'Overview Cluster Days'!B:E,3)</f>
        <v>C</v>
      </c>
      <c r="C2271" t="str">
        <f>VLOOKUP($E2271,'Overview Cluster Days'!$B:$G,5)</f>
        <v>Winter</v>
      </c>
      <c r="D2271" t="str">
        <f>VLOOKUP($E2271,'Overview Cluster Days'!$B:$G,6)</f>
        <v>Weekday</v>
      </c>
      <c r="E2271">
        <v>20190103</v>
      </c>
      <c r="F2271">
        <v>14</v>
      </c>
      <c r="G2271" s="7">
        <v>938.3</v>
      </c>
      <c r="H2271" s="7">
        <v>2721.9</v>
      </c>
      <c r="I2271" s="7">
        <v>25808.02</v>
      </c>
      <c r="J2271" s="7">
        <v>19995.52</v>
      </c>
      <c r="K2271" s="7">
        <v>9140.1</v>
      </c>
      <c r="L2271" s="7">
        <v>9507.4959999999992</v>
      </c>
      <c r="M2271" s="7">
        <v>3775.4</v>
      </c>
      <c r="N2271" s="7">
        <v>4235.5</v>
      </c>
      <c r="O2271" s="7">
        <v>2888.1080000000002</v>
      </c>
      <c r="P2271" s="7">
        <v>3477.694</v>
      </c>
    </row>
    <row r="2272" spans="1:16" x14ac:dyDescent="0.25">
      <c r="A2272" t="s">
        <v>24</v>
      </c>
      <c r="B2272" t="str">
        <f>VLOOKUP(E2272,'Overview Cluster Days'!B:E,3)</f>
        <v>C</v>
      </c>
      <c r="C2272" t="str">
        <f>VLOOKUP($E2272,'Overview Cluster Days'!$B:$G,5)</f>
        <v>Winter</v>
      </c>
      <c r="D2272" t="str">
        <f>VLOOKUP($E2272,'Overview Cluster Days'!$B:$G,6)</f>
        <v>Weekday</v>
      </c>
      <c r="E2272">
        <v>20190103</v>
      </c>
      <c r="F2272">
        <v>15</v>
      </c>
      <c r="G2272" s="7">
        <v>933.7</v>
      </c>
      <c r="H2272" s="7">
        <v>2713</v>
      </c>
      <c r="I2272" s="7">
        <v>24340.98</v>
      </c>
      <c r="J2272" s="7">
        <v>19615.78</v>
      </c>
      <c r="K2272" s="7">
        <v>8994.5</v>
      </c>
      <c r="L2272" s="7">
        <v>8357.8250000000007</v>
      </c>
      <c r="M2272" s="7">
        <v>3730.5749999999998</v>
      </c>
      <c r="N2272" s="7">
        <v>4265.3999999999996</v>
      </c>
      <c r="O2272" s="7">
        <v>2631.3330000000001</v>
      </c>
      <c r="P2272" s="7">
        <v>3138.8090000000002</v>
      </c>
    </row>
    <row r="2273" spans="1:16" x14ac:dyDescent="0.25">
      <c r="A2273" t="s">
        <v>24</v>
      </c>
      <c r="B2273" t="str">
        <f>VLOOKUP(E2273,'Overview Cluster Days'!B:E,3)</f>
        <v>C</v>
      </c>
      <c r="C2273" t="str">
        <f>VLOOKUP($E2273,'Overview Cluster Days'!$B:$G,5)</f>
        <v>Winter</v>
      </c>
      <c r="D2273" t="str">
        <f>VLOOKUP($E2273,'Overview Cluster Days'!$B:$G,6)</f>
        <v>Weekday</v>
      </c>
      <c r="E2273">
        <v>20190103</v>
      </c>
      <c r="F2273">
        <v>16</v>
      </c>
      <c r="G2273" s="7">
        <v>928.2</v>
      </c>
      <c r="H2273" s="7">
        <v>2796.3</v>
      </c>
      <c r="I2273" s="7">
        <v>22710.74</v>
      </c>
      <c r="J2273" s="7">
        <v>19280.650000000001</v>
      </c>
      <c r="K2273" s="7">
        <v>9074.33</v>
      </c>
      <c r="L2273" s="7">
        <v>6843.1940000000004</v>
      </c>
      <c r="M2273" s="7">
        <v>3705.2</v>
      </c>
      <c r="N2273" s="7">
        <v>4351.8</v>
      </c>
      <c r="O2273" s="7">
        <v>2970.11</v>
      </c>
      <c r="P2273" s="7">
        <v>2751.4540000000002</v>
      </c>
    </row>
    <row r="2274" spans="1:16" x14ac:dyDescent="0.25">
      <c r="A2274" t="s">
        <v>24</v>
      </c>
      <c r="B2274" t="str">
        <f>VLOOKUP(E2274,'Overview Cluster Days'!B:E,3)</f>
        <v>C</v>
      </c>
      <c r="C2274" t="str">
        <f>VLOOKUP($E2274,'Overview Cluster Days'!$B:$G,5)</f>
        <v>Winter</v>
      </c>
      <c r="D2274" t="str">
        <f>VLOOKUP($E2274,'Overview Cluster Days'!$B:$G,6)</f>
        <v>Weekday</v>
      </c>
      <c r="E2274">
        <v>20190103</v>
      </c>
      <c r="F2274">
        <v>17</v>
      </c>
      <c r="G2274" s="7">
        <v>1059.9000000000001</v>
      </c>
      <c r="H2274" s="7">
        <v>2951.7</v>
      </c>
      <c r="I2274" s="7">
        <v>23174.78</v>
      </c>
      <c r="J2274" s="7">
        <v>20184.830000000002</v>
      </c>
      <c r="K2274" s="7">
        <v>9492.3539999999994</v>
      </c>
      <c r="L2274" s="7">
        <v>7041.7039999999997</v>
      </c>
      <c r="M2274" s="7">
        <v>3624.7</v>
      </c>
      <c r="N2274" s="7">
        <v>4583.3999999999996</v>
      </c>
      <c r="O2274" s="7">
        <v>2869.51</v>
      </c>
      <c r="P2274" s="7">
        <v>2379.1999999999998</v>
      </c>
    </row>
    <row r="2275" spans="1:16" x14ac:dyDescent="0.25">
      <c r="A2275" t="s">
        <v>24</v>
      </c>
      <c r="B2275" t="str">
        <f>VLOOKUP(E2275,'Overview Cluster Days'!B:E,3)</f>
        <v>C</v>
      </c>
      <c r="C2275" t="str">
        <f>VLOOKUP($E2275,'Overview Cluster Days'!$B:$G,5)</f>
        <v>Winter</v>
      </c>
      <c r="D2275" t="str">
        <f>VLOOKUP($E2275,'Overview Cluster Days'!$B:$G,6)</f>
        <v>Weekday</v>
      </c>
      <c r="E2275">
        <v>20190103</v>
      </c>
      <c r="F2275">
        <v>18</v>
      </c>
      <c r="G2275" s="7">
        <v>1147.5999999999999</v>
      </c>
      <c r="H2275" s="7">
        <v>3378.6</v>
      </c>
      <c r="I2275" s="7">
        <v>23784.77</v>
      </c>
      <c r="J2275" s="7">
        <v>21229.3</v>
      </c>
      <c r="K2275" s="7">
        <v>8638.7980000000007</v>
      </c>
      <c r="L2275" s="7">
        <v>6573.0940000000001</v>
      </c>
      <c r="M2275" s="7">
        <v>3676.7339999999999</v>
      </c>
      <c r="N2275" s="7">
        <v>4843.8999999999996</v>
      </c>
      <c r="O2275" s="7">
        <v>3261.8969999999999</v>
      </c>
      <c r="P2275" s="7">
        <v>2248.4409999999998</v>
      </c>
    </row>
    <row r="2276" spans="1:16" x14ac:dyDescent="0.25">
      <c r="A2276" t="s">
        <v>24</v>
      </c>
      <c r="B2276" t="str">
        <f>VLOOKUP(E2276,'Overview Cluster Days'!B:E,3)</f>
        <v>C</v>
      </c>
      <c r="C2276" t="str">
        <f>VLOOKUP($E2276,'Overview Cluster Days'!$B:$G,5)</f>
        <v>Winter</v>
      </c>
      <c r="D2276" t="str">
        <f>VLOOKUP($E2276,'Overview Cluster Days'!$B:$G,6)</f>
        <v>Weekday</v>
      </c>
      <c r="E2276">
        <v>20190103</v>
      </c>
      <c r="F2276">
        <v>19</v>
      </c>
      <c r="G2276" s="7">
        <v>1399.6</v>
      </c>
      <c r="H2276" s="7">
        <v>3218.2</v>
      </c>
      <c r="I2276" s="7">
        <v>23976.78</v>
      </c>
      <c r="J2276" s="7">
        <v>20421.5</v>
      </c>
      <c r="K2276" s="7">
        <v>7762.8</v>
      </c>
      <c r="L2276" s="7">
        <v>8899.1380000000008</v>
      </c>
      <c r="M2276" s="7">
        <v>4231.4120000000003</v>
      </c>
      <c r="N2276" s="7">
        <v>4140.3</v>
      </c>
      <c r="O2276" s="7">
        <v>2897.02</v>
      </c>
      <c r="P2276" s="7">
        <v>2555.328</v>
      </c>
    </row>
    <row r="2277" spans="1:16" x14ac:dyDescent="0.25">
      <c r="A2277" t="s">
        <v>24</v>
      </c>
      <c r="B2277" t="str">
        <f>VLOOKUP(E2277,'Overview Cluster Days'!B:E,3)</f>
        <v>C</v>
      </c>
      <c r="C2277" t="str">
        <f>VLOOKUP($E2277,'Overview Cluster Days'!$B:$G,5)</f>
        <v>Winter</v>
      </c>
      <c r="D2277" t="str">
        <f>VLOOKUP($E2277,'Overview Cluster Days'!$B:$G,6)</f>
        <v>Weekday</v>
      </c>
      <c r="E2277">
        <v>20190103</v>
      </c>
      <c r="F2277">
        <v>20</v>
      </c>
      <c r="G2277" s="7">
        <v>1282.9000000000001</v>
      </c>
      <c r="H2277" s="7">
        <v>2801.2</v>
      </c>
      <c r="I2277" s="7">
        <v>23984.63</v>
      </c>
      <c r="J2277" s="7">
        <v>19523.12</v>
      </c>
      <c r="K2277" s="7">
        <v>7968.1</v>
      </c>
      <c r="L2277" s="7">
        <v>9119.4480000000003</v>
      </c>
      <c r="M2277" s="7">
        <v>4219.3</v>
      </c>
      <c r="N2277" s="7">
        <v>3799</v>
      </c>
      <c r="O2277" s="7">
        <v>3092.9609999999998</v>
      </c>
      <c r="P2277" s="7">
        <v>2638.74</v>
      </c>
    </row>
    <row r="2278" spans="1:16" x14ac:dyDescent="0.25">
      <c r="A2278" t="s">
        <v>24</v>
      </c>
      <c r="B2278" t="str">
        <f>VLOOKUP(E2278,'Overview Cluster Days'!B:E,3)</f>
        <v>C</v>
      </c>
      <c r="C2278" t="str">
        <f>VLOOKUP($E2278,'Overview Cluster Days'!$B:$G,5)</f>
        <v>Winter</v>
      </c>
      <c r="D2278" t="str">
        <f>VLOOKUP($E2278,'Overview Cluster Days'!$B:$G,6)</f>
        <v>Weekday</v>
      </c>
      <c r="E2278">
        <v>20190103</v>
      </c>
      <c r="F2278">
        <v>21</v>
      </c>
      <c r="G2278" s="7">
        <v>1085.9000000000001</v>
      </c>
      <c r="H2278" s="7">
        <v>2308.8000000000002</v>
      </c>
      <c r="I2278" s="7">
        <v>24795.599999999999</v>
      </c>
      <c r="J2278" s="7">
        <v>18457.87</v>
      </c>
      <c r="K2278" s="7">
        <v>8410.8510000000006</v>
      </c>
      <c r="L2278" s="7">
        <v>8013.55</v>
      </c>
      <c r="M2278" s="7">
        <v>4187.3</v>
      </c>
      <c r="N2278" s="7">
        <v>3535.2</v>
      </c>
      <c r="O2278" s="7">
        <v>2942.75</v>
      </c>
      <c r="P2278" s="7">
        <v>2968.1219999999998</v>
      </c>
    </row>
    <row r="2279" spans="1:16" x14ac:dyDescent="0.25">
      <c r="A2279" t="s">
        <v>24</v>
      </c>
      <c r="B2279" t="str">
        <f>VLOOKUP(E2279,'Overview Cluster Days'!B:E,3)</f>
        <v>C</v>
      </c>
      <c r="C2279" t="str">
        <f>VLOOKUP($E2279,'Overview Cluster Days'!$B:$G,5)</f>
        <v>Winter</v>
      </c>
      <c r="D2279" t="str">
        <f>VLOOKUP($E2279,'Overview Cluster Days'!$B:$G,6)</f>
        <v>Weekday</v>
      </c>
      <c r="E2279">
        <v>20190103</v>
      </c>
      <c r="F2279">
        <v>22</v>
      </c>
      <c r="G2279" s="7">
        <v>972.5</v>
      </c>
      <c r="H2279" s="7">
        <v>1949.7</v>
      </c>
      <c r="I2279" s="7">
        <v>23316.95</v>
      </c>
      <c r="J2279" s="7">
        <v>16709.46</v>
      </c>
      <c r="K2279" s="7">
        <v>7980.7</v>
      </c>
      <c r="L2279" s="7">
        <v>7732.8779999999997</v>
      </c>
      <c r="M2279" s="7">
        <v>4203.6000000000004</v>
      </c>
      <c r="N2279" s="7">
        <v>3358.3</v>
      </c>
      <c r="O2279" s="7">
        <v>2420.328</v>
      </c>
      <c r="P2279" s="7">
        <v>3117.0410000000002</v>
      </c>
    </row>
    <row r="2280" spans="1:16" x14ac:dyDescent="0.25">
      <c r="A2280" t="s">
        <v>24</v>
      </c>
      <c r="B2280" t="str">
        <f>VLOOKUP(E2280,'Overview Cluster Days'!B:E,3)</f>
        <v>C</v>
      </c>
      <c r="C2280" t="str">
        <f>VLOOKUP($E2280,'Overview Cluster Days'!$B:$G,5)</f>
        <v>Winter</v>
      </c>
      <c r="D2280" t="str">
        <f>VLOOKUP($E2280,'Overview Cluster Days'!$B:$G,6)</f>
        <v>Weekday</v>
      </c>
      <c r="E2280">
        <v>20190103</v>
      </c>
      <c r="F2280">
        <v>23</v>
      </c>
      <c r="G2280" s="7">
        <v>983.4</v>
      </c>
      <c r="H2280" s="7">
        <v>2512.127</v>
      </c>
      <c r="I2280" s="7">
        <v>23522.27</v>
      </c>
      <c r="J2280" s="7">
        <v>15391.4</v>
      </c>
      <c r="K2280" s="7">
        <v>7725</v>
      </c>
      <c r="L2280" s="7">
        <v>8578.2119999999995</v>
      </c>
      <c r="M2280" s="7">
        <v>4052.4</v>
      </c>
      <c r="N2280" s="7">
        <v>3102.2</v>
      </c>
      <c r="O2280" s="7">
        <v>2313.9380000000001</v>
      </c>
      <c r="P2280" s="7">
        <v>3034.364</v>
      </c>
    </row>
    <row r="2281" spans="1:16" x14ac:dyDescent="0.25">
      <c r="A2281" t="s">
        <v>24</v>
      </c>
      <c r="B2281" t="str">
        <f>VLOOKUP(E2281,'Overview Cluster Days'!B:E,3)</f>
        <v>C</v>
      </c>
      <c r="C2281" t="str">
        <f>VLOOKUP($E2281,'Overview Cluster Days'!$B:$G,5)</f>
        <v>Winter</v>
      </c>
      <c r="D2281" t="str">
        <f>VLOOKUP($E2281,'Overview Cluster Days'!$B:$G,6)</f>
        <v>Weekday</v>
      </c>
      <c r="E2281">
        <v>20190103</v>
      </c>
      <c r="F2281">
        <v>24</v>
      </c>
      <c r="G2281" s="7">
        <v>1037.9000000000001</v>
      </c>
      <c r="H2281" s="7">
        <v>2908.2</v>
      </c>
      <c r="I2281" s="7">
        <v>22637.71</v>
      </c>
      <c r="J2281" s="7">
        <v>14911.39</v>
      </c>
      <c r="K2281" s="7">
        <v>7901.1</v>
      </c>
      <c r="L2281" s="7">
        <v>9443.1919999999991</v>
      </c>
      <c r="M2281" s="7">
        <v>4174.3999999999996</v>
      </c>
      <c r="N2281" s="7">
        <v>2965.1</v>
      </c>
      <c r="O2281" s="7">
        <v>2479.9789999999998</v>
      </c>
      <c r="P2281" s="7">
        <v>2825.5259999999998</v>
      </c>
    </row>
    <row r="2282" spans="1:16" x14ac:dyDescent="0.25">
      <c r="A2282" t="s">
        <v>24</v>
      </c>
      <c r="B2282" t="str">
        <f>VLOOKUP(E2282,'Overview Cluster Days'!B:E,3)</f>
        <v>A</v>
      </c>
      <c r="C2282" t="str">
        <f>VLOOKUP($E2282,'Overview Cluster Days'!$B:$G,5)</f>
        <v>Winter</v>
      </c>
      <c r="D2282" t="str">
        <f>VLOOKUP($E2282,'Overview Cluster Days'!$B:$G,6)</f>
        <v>Weekday</v>
      </c>
      <c r="E2282">
        <v>20190104</v>
      </c>
      <c r="F2282">
        <v>1</v>
      </c>
      <c r="G2282" s="7">
        <v>1215</v>
      </c>
      <c r="H2282" s="7">
        <v>2360</v>
      </c>
      <c r="I2282" s="7">
        <v>24964.71</v>
      </c>
      <c r="J2282" s="7">
        <v>16812.330000000002</v>
      </c>
      <c r="K2282" s="7">
        <v>6444.6</v>
      </c>
      <c r="L2282" s="7">
        <v>8237.1460000000006</v>
      </c>
      <c r="M2282" s="7">
        <v>4222.1000000000004</v>
      </c>
      <c r="N2282" s="7">
        <v>2876.7</v>
      </c>
      <c r="O2282" s="7">
        <v>2561.4810000000002</v>
      </c>
      <c r="P2282" s="7">
        <v>3124.5</v>
      </c>
    </row>
    <row r="2283" spans="1:16" x14ac:dyDescent="0.25">
      <c r="A2283" t="s">
        <v>24</v>
      </c>
      <c r="B2283" t="str">
        <f>VLOOKUP(E2283,'Overview Cluster Days'!B:E,3)</f>
        <v>A</v>
      </c>
      <c r="C2283" t="str">
        <f>VLOOKUP($E2283,'Overview Cluster Days'!$B:$G,5)</f>
        <v>Winter</v>
      </c>
      <c r="D2283" t="str">
        <f>VLOOKUP($E2283,'Overview Cluster Days'!$B:$G,6)</f>
        <v>Weekday</v>
      </c>
      <c r="E2283">
        <v>20190104</v>
      </c>
      <c r="F2283">
        <v>2</v>
      </c>
      <c r="G2283" s="7">
        <v>1309.5999999999999</v>
      </c>
      <c r="H2283" s="7">
        <v>2190.1999999999998</v>
      </c>
      <c r="I2283" s="7">
        <v>26133.78</v>
      </c>
      <c r="J2283" s="7">
        <v>16737.919999999998</v>
      </c>
      <c r="K2283" s="7">
        <v>6815.5</v>
      </c>
      <c r="L2283" s="7">
        <v>8311.2029999999995</v>
      </c>
      <c r="M2283" s="7">
        <v>4197.2</v>
      </c>
      <c r="N2283" s="7">
        <v>2760.1</v>
      </c>
      <c r="O2283" s="7">
        <v>2857.0030000000002</v>
      </c>
      <c r="P2283" s="7">
        <v>3100.8</v>
      </c>
    </row>
    <row r="2284" spans="1:16" x14ac:dyDescent="0.25">
      <c r="A2284" t="s">
        <v>24</v>
      </c>
      <c r="B2284" t="str">
        <f>VLOOKUP(E2284,'Overview Cluster Days'!B:E,3)</f>
        <v>A</v>
      </c>
      <c r="C2284" t="str">
        <f>VLOOKUP($E2284,'Overview Cluster Days'!$B:$G,5)</f>
        <v>Winter</v>
      </c>
      <c r="D2284" t="str">
        <f>VLOOKUP($E2284,'Overview Cluster Days'!$B:$G,6)</f>
        <v>Weekday</v>
      </c>
      <c r="E2284">
        <v>20190104</v>
      </c>
      <c r="F2284">
        <v>3</v>
      </c>
      <c r="G2284" s="7">
        <v>1412</v>
      </c>
      <c r="H2284" s="7">
        <v>2507.424</v>
      </c>
      <c r="I2284" s="7">
        <v>26159.8</v>
      </c>
      <c r="J2284" s="7">
        <v>16610.66</v>
      </c>
      <c r="K2284" s="7">
        <v>7157.6</v>
      </c>
      <c r="L2284" s="7">
        <v>8626.0319999999992</v>
      </c>
      <c r="M2284" s="7">
        <v>4386.3999999999996</v>
      </c>
      <c r="N2284" s="7">
        <v>2541.6999999999998</v>
      </c>
      <c r="O2284" s="7">
        <v>2914.723</v>
      </c>
      <c r="P2284" s="7">
        <v>3161.9</v>
      </c>
    </row>
    <row r="2285" spans="1:16" x14ac:dyDescent="0.25">
      <c r="A2285" t="s">
        <v>24</v>
      </c>
      <c r="B2285" t="str">
        <f>VLOOKUP(E2285,'Overview Cluster Days'!B:E,3)</f>
        <v>A</v>
      </c>
      <c r="C2285" t="str">
        <f>VLOOKUP($E2285,'Overview Cluster Days'!$B:$G,5)</f>
        <v>Winter</v>
      </c>
      <c r="D2285" t="str">
        <f>VLOOKUP($E2285,'Overview Cluster Days'!$B:$G,6)</f>
        <v>Weekday</v>
      </c>
      <c r="E2285">
        <v>20190104</v>
      </c>
      <c r="F2285">
        <v>4</v>
      </c>
      <c r="G2285" s="7">
        <v>1463.8</v>
      </c>
      <c r="H2285" s="7">
        <v>2538.1999999999998</v>
      </c>
      <c r="I2285" s="7">
        <v>26751.22</v>
      </c>
      <c r="J2285" s="7">
        <v>16397.14</v>
      </c>
      <c r="K2285" s="7">
        <v>6999.4059999999999</v>
      </c>
      <c r="L2285" s="7">
        <v>8887.7209999999995</v>
      </c>
      <c r="M2285" s="7">
        <v>4367.8</v>
      </c>
      <c r="N2285" s="7">
        <v>2549.1</v>
      </c>
      <c r="O2285" s="7">
        <v>2834.701</v>
      </c>
      <c r="P2285" s="7">
        <v>3110.91</v>
      </c>
    </row>
    <row r="2286" spans="1:16" x14ac:dyDescent="0.25">
      <c r="A2286" t="s">
        <v>24</v>
      </c>
      <c r="B2286" t="str">
        <f>VLOOKUP(E2286,'Overview Cluster Days'!B:E,3)</f>
        <v>A</v>
      </c>
      <c r="C2286" t="str">
        <f>VLOOKUP($E2286,'Overview Cluster Days'!$B:$G,5)</f>
        <v>Winter</v>
      </c>
      <c r="D2286" t="str">
        <f>VLOOKUP($E2286,'Overview Cluster Days'!$B:$G,6)</f>
        <v>Weekday</v>
      </c>
      <c r="E2286">
        <v>20190104</v>
      </c>
      <c r="F2286">
        <v>5</v>
      </c>
      <c r="G2286" s="7">
        <v>1464.1</v>
      </c>
      <c r="H2286" s="7">
        <v>2413</v>
      </c>
      <c r="I2286" s="7">
        <v>26927.360000000001</v>
      </c>
      <c r="J2286" s="7">
        <v>16292.92</v>
      </c>
      <c r="K2286" s="7">
        <v>6643.6989999999996</v>
      </c>
      <c r="L2286" s="7">
        <v>8001.6049999999996</v>
      </c>
      <c r="M2286" s="7">
        <v>4601.3</v>
      </c>
      <c r="N2286" s="7">
        <v>2506.8000000000002</v>
      </c>
      <c r="O2286" s="7">
        <v>2561.2190000000001</v>
      </c>
      <c r="P2286" s="7">
        <v>3708.3119999999999</v>
      </c>
    </row>
    <row r="2287" spans="1:16" x14ac:dyDescent="0.25">
      <c r="A2287" t="s">
        <v>24</v>
      </c>
      <c r="B2287" t="str">
        <f>VLOOKUP(E2287,'Overview Cluster Days'!B:E,3)</f>
        <v>A</v>
      </c>
      <c r="C2287" t="str">
        <f>VLOOKUP($E2287,'Overview Cluster Days'!$B:$G,5)</f>
        <v>Winter</v>
      </c>
      <c r="D2287" t="str">
        <f>VLOOKUP($E2287,'Overview Cluster Days'!$B:$G,6)</f>
        <v>Weekday</v>
      </c>
      <c r="E2287">
        <v>20190104</v>
      </c>
      <c r="F2287">
        <v>6</v>
      </c>
      <c r="G2287" s="7">
        <v>1401.9</v>
      </c>
      <c r="H2287" s="7">
        <v>2146.5</v>
      </c>
      <c r="I2287" s="7">
        <v>28104.57</v>
      </c>
      <c r="J2287" s="7">
        <v>16299.18</v>
      </c>
      <c r="K2287" s="7">
        <v>6644.4</v>
      </c>
      <c r="L2287" s="7">
        <v>8438.9699999999993</v>
      </c>
      <c r="M2287" s="7">
        <v>4493.6000000000004</v>
      </c>
      <c r="N2287" s="7">
        <v>3132.6</v>
      </c>
      <c r="O2287" s="7">
        <v>2478.1610000000001</v>
      </c>
      <c r="P2287" s="7">
        <v>3273.8</v>
      </c>
    </row>
    <row r="2288" spans="1:16" x14ac:dyDescent="0.25">
      <c r="A2288" t="s">
        <v>24</v>
      </c>
      <c r="B2288" t="str">
        <f>VLOOKUP(E2288,'Overview Cluster Days'!B:E,3)</f>
        <v>A</v>
      </c>
      <c r="C2288" t="str">
        <f>VLOOKUP($E2288,'Overview Cluster Days'!$B:$G,5)</f>
        <v>Winter</v>
      </c>
      <c r="D2288" t="str">
        <f>VLOOKUP($E2288,'Overview Cluster Days'!$B:$G,6)</f>
        <v>Weekday</v>
      </c>
      <c r="E2288">
        <v>20190104</v>
      </c>
      <c r="F2288">
        <v>7</v>
      </c>
      <c r="G2288" s="7">
        <v>1280.7</v>
      </c>
      <c r="H2288" s="7">
        <v>2236.6999999999998</v>
      </c>
      <c r="I2288" s="7">
        <v>25379.81</v>
      </c>
      <c r="J2288" s="7">
        <v>16931.29</v>
      </c>
      <c r="K2288" s="7">
        <v>6043.5</v>
      </c>
      <c r="L2288" s="7">
        <v>6457.4059999999999</v>
      </c>
      <c r="M2288" s="7">
        <v>4891.5</v>
      </c>
      <c r="N2288" s="7">
        <v>3430.2</v>
      </c>
      <c r="O2288" s="7">
        <v>2146.5</v>
      </c>
      <c r="P2288" s="7">
        <v>3323.8</v>
      </c>
    </row>
    <row r="2289" spans="1:16" x14ac:dyDescent="0.25">
      <c r="A2289" t="s">
        <v>24</v>
      </c>
      <c r="B2289" t="str">
        <f>VLOOKUP(E2289,'Overview Cluster Days'!B:E,3)</f>
        <v>A</v>
      </c>
      <c r="C2289" t="str">
        <f>VLOOKUP($E2289,'Overview Cluster Days'!$B:$G,5)</f>
        <v>Winter</v>
      </c>
      <c r="D2289" t="str">
        <f>VLOOKUP($E2289,'Overview Cluster Days'!$B:$G,6)</f>
        <v>Weekday</v>
      </c>
      <c r="E2289">
        <v>20190104</v>
      </c>
      <c r="F2289">
        <v>8</v>
      </c>
      <c r="G2289" s="7">
        <v>1412.2</v>
      </c>
      <c r="H2289" s="7">
        <v>2144</v>
      </c>
      <c r="I2289" s="7">
        <v>25765.34</v>
      </c>
      <c r="J2289" s="7">
        <v>19251.46</v>
      </c>
      <c r="K2289" s="7">
        <v>6431.9</v>
      </c>
      <c r="L2289" s="7">
        <v>8079</v>
      </c>
      <c r="M2289" s="7">
        <v>4171.8</v>
      </c>
      <c r="N2289" s="7">
        <v>3393.9</v>
      </c>
      <c r="O2289" s="7">
        <v>2101.6080000000002</v>
      </c>
      <c r="P2289" s="7">
        <v>3668.7020000000002</v>
      </c>
    </row>
    <row r="2290" spans="1:16" x14ac:dyDescent="0.25">
      <c r="A2290" t="s">
        <v>24</v>
      </c>
      <c r="B2290" t="str">
        <f>VLOOKUP(E2290,'Overview Cluster Days'!B:E,3)</f>
        <v>A</v>
      </c>
      <c r="C2290" t="str">
        <f>VLOOKUP($E2290,'Overview Cluster Days'!$B:$G,5)</f>
        <v>Winter</v>
      </c>
      <c r="D2290" t="str">
        <f>VLOOKUP($E2290,'Overview Cluster Days'!$B:$G,6)</f>
        <v>Weekday</v>
      </c>
      <c r="E2290">
        <v>20190104</v>
      </c>
      <c r="F2290">
        <v>9</v>
      </c>
      <c r="G2290" s="7">
        <v>1718.4</v>
      </c>
      <c r="H2290" s="7">
        <v>2686.7</v>
      </c>
      <c r="I2290" s="7">
        <v>26981.94</v>
      </c>
      <c r="J2290" s="7">
        <v>20741.66</v>
      </c>
      <c r="K2290" s="7">
        <v>5532.8339999999998</v>
      </c>
      <c r="L2290" s="7">
        <v>8630.6139999999996</v>
      </c>
      <c r="M2290" s="7">
        <v>4141.6000000000004</v>
      </c>
      <c r="N2290" s="7">
        <v>4202.1000000000004</v>
      </c>
      <c r="O2290" s="7">
        <v>2345.047</v>
      </c>
      <c r="P2290" s="7">
        <v>4307.9089999999997</v>
      </c>
    </row>
    <row r="2291" spans="1:16" x14ac:dyDescent="0.25">
      <c r="A2291" t="s">
        <v>24</v>
      </c>
      <c r="B2291" t="str">
        <f>VLOOKUP(E2291,'Overview Cluster Days'!B:E,3)</f>
        <v>A</v>
      </c>
      <c r="C2291" t="str">
        <f>VLOOKUP($E2291,'Overview Cluster Days'!$B:$G,5)</f>
        <v>Winter</v>
      </c>
      <c r="D2291" t="str">
        <f>VLOOKUP($E2291,'Overview Cluster Days'!$B:$G,6)</f>
        <v>Weekday</v>
      </c>
      <c r="E2291">
        <v>20190104</v>
      </c>
      <c r="F2291">
        <v>10</v>
      </c>
      <c r="G2291" s="7">
        <v>1573.1</v>
      </c>
      <c r="H2291" s="7">
        <v>2428.8000000000002</v>
      </c>
      <c r="I2291" s="7">
        <v>26511.73</v>
      </c>
      <c r="J2291" s="7">
        <v>20419.95</v>
      </c>
      <c r="K2291" s="7">
        <v>6950.2</v>
      </c>
      <c r="L2291" s="7">
        <v>8981.8809999999994</v>
      </c>
      <c r="M2291" s="7">
        <v>4020.3</v>
      </c>
      <c r="N2291" s="7">
        <v>4460.0309999999999</v>
      </c>
      <c r="O2291" s="7">
        <v>2024.011</v>
      </c>
      <c r="P2291" s="7">
        <v>4140.95</v>
      </c>
    </row>
    <row r="2292" spans="1:16" x14ac:dyDescent="0.25">
      <c r="A2292" t="s">
        <v>24</v>
      </c>
      <c r="B2292" t="str">
        <f>VLOOKUP(E2292,'Overview Cluster Days'!B:E,3)</f>
        <v>A</v>
      </c>
      <c r="C2292" t="str">
        <f>VLOOKUP($E2292,'Overview Cluster Days'!$B:$G,5)</f>
        <v>Winter</v>
      </c>
      <c r="D2292" t="str">
        <f>VLOOKUP($E2292,'Overview Cluster Days'!$B:$G,6)</f>
        <v>Weekday</v>
      </c>
      <c r="E2292">
        <v>20190104</v>
      </c>
      <c r="F2292">
        <v>11</v>
      </c>
      <c r="G2292" s="7">
        <v>1713.4</v>
      </c>
      <c r="H2292" s="7">
        <v>2475.6</v>
      </c>
      <c r="I2292" s="7">
        <v>26669.73</v>
      </c>
      <c r="J2292" s="7">
        <v>20914.59</v>
      </c>
      <c r="K2292" s="7">
        <v>7731.9</v>
      </c>
      <c r="L2292" s="7">
        <v>9779.0040000000008</v>
      </c>
      <c r="M2292" s="7">
        <v>4088.7</v>
      </c>
      <c r="N2292" s="7">
        <v>4287.8</v>
      </c>
      <c r="O2292" s="7">
        <v>2029.4739999999999</v>
      </c>
      <c r="P2292" s="7">
        <v>4344.8360000000002</v>
      </c>
    </row>
    <row r="2293" spans="1:16" x14ac:dyDescent="0.25">
      <c r="A2293" t="s">
        <v>24</v>
      </c>
      <c r="B2293" t="str">
        <f>VLOOKUP(E2293,'Overview Cluster Days'!B:E,3)</f>
        <v>A</v>
      </c>
      <c r="C2293" t="str">
        <f>VLOOKUP($E2293,'Overview Cluster Days'!$B:$G,5)</f>
        <v>Winter</v>
      </c>
      <c r="D2293" t="str">
        <f>VLOOKUP($E2293,'Overview Cluster Days'!$B:$G,6)</f>
        <v>Weekday</v>
      </c>
      <c r="E2293">
        <v>20190104</v>
      </c>
      <c r="F2293">
        <v>12</v>
      </c>
      <c r="G2293" s="7">
        <v>1841.2</v>
      </c>
      <c r="H2293" s="7">
        <v>2726.4</v>
      </c>
      <c r="I2293" s="7">
        <v>27683.69</v>
      </c>
      <c r="J2293" s="7">
        <v>21250.68</v>
      </c>
      <c r="K2293" s="7">
        <v>8227.5360000000001</v>
      </c>
      <c r="L2293" s="7">
        <v>10879.02</v>
      </c>
      <c r="M2293" s="7">
        <v>4077.5</v>
      </c>
      <c r="N2293" s="7">
        <v>4249.6000000000004</v>
      </c>
      <c r="O2293" s="7">
        <v>1918.816</v>
      </c>
      <c r="P2293" s="7">
        <v>4416.6499999999996</v>
      </c>
    </row>
    <row r="2294" spans="1:16" x14ac:dyDescent="0.25">
      <c r="A2294" t="s">
        <v>24</v>
      </c>
      <c r="B2294" t="str">
        <f>VLOOKUP(E2294,'Overview Cluster Days'!B:E,3)</f>
        <v>A</v>
      </c>
      <c r="C2294" t="str">
        <f>VLOOKUP($E2294,'Overview Cluster Days'!$B:$G,5)</f>
        <v>Winter</v>
      </c>
      <c r="D2294" t="str">
        <f>VLOOKUP($E2294,'Overview Cluster Days'!$B:$G,6)</f>
        <v>Weekday</v>
      </c>
      <c r="E2294">
        <v>20190104</v>
      </c>
      <c r="F2294">
        <v>13</v>
      </c>
      <c r="G2294" s="7">
        <v>1327.3</v>
      </c>
      <c r="H2294" s="7">
        <v>3299.1</v>
      </c>
      <c r="I2294" s="7">
        <v>28481.34</v>
      </c>
      <c r="J2294" s="7">
        <v>21287.3</v>
      </c>
      <c r="K2294" s="7">
        <v>8559.8700000000008</v>
      </c>
      <c r="L2294" s="7">
        <v>11405.65</v>
      </c>
      <c r="M2294" s="7">
        <v>3989.2</v>
      </c>
      <c r="N2294" s="7">
        <v>4145</v>
      </c>
      <c r="O2294" s="7">
        <v>1985.01</v>
      </c>
      <c r="P2294" s="7">
        <v>4497.8149999999996</v>
      </c>
    </row>
    <row r="2295" spans="1:16" x14ac:dyDescent="0.25">
      <c r="A2295" t="s">
        <v>24</v>
      </c>
      <c r="B2295" t="str">
        <f>VLOOKUP(E2295,'Overview Cluster Days'!B:E,3)</f>
        <v>A</v>
      </c>
      <c r="C2295" t="str">
        <f>VLOOKUP($E2295,'Overview Cluster Days'!$B:$G,5)</f>
        <v>Winter</v>
      </c>
      <c r="D2295" t="str">
        <f>VLOOKUP($E2295,'Overview Cluster Days'!$B:$G,6)</f>
        <v>Weekday</v>
      </c>
      <c r="E2295">
        <v>20190104</v>
      </c>
      <c r="F2295">
        <v>14</v>
      </c>
      <c r="G2295" s="7">
        <v>1315.3</v>
      </c>
      <c r="H2295" s="7">
        <v>2189</v>
      </c>
      <c r="I2295" s="7">
        <v>29429.53</v>
      </c>
      <c r="J2295" s="7">
        <v>20940.349999999999</v>
      </c>
      <c r="K2295" s="7">
        <v>8138.9279999999999</v>
      </c>
      <c r="L2295" s="7">
        <v>10191.18</v>
      </c>
      <c r="M2295" s="7">
        <v>4003.8</v>
      </c>
      <c r="N2295" s="7">
        <v>4131.3999999999996</v>
      </c>
      <c r="O2295" s="7">
        <v>1781.319</v>
      </c>
      <c r="P2295" s="7">
        <v>4459.7039999999997</v>
      </c>
    </row>
    <row r="2296" spans="1:16" x14ac:dyDescent="0.25">
      <c r="A2296" t="s">
        <v>24</v>
      </c>
      <c r="B2296" t="str">
        <f>VLOOKUP(E2296,'Overview Cluster Days'!B:E,3)</f>
        <v>A</v>
      </c>
      <c r="C2296" t="str">
        <f>VLOOKUP($E2296,'Overview Cluster Days'!$B:$G,5)</f>
        <v>Winter</v>
      </c>
      <c r="D2296" t="str">
        <f>VLOOKUP($E2296,'Overview Cluster Days'!$B:$G,6)</f>
        <v>Weekday</v>
      </c>
      <c r="E2296">
        <v>20190104</v>
      </c>
      <c r="F2296">
        <v>15</v>
      </c>
      <c r="G2296" s="7">
        <v>1371.9</v>
      </c>
      <c r="H2296" s="7">
        <v>2111.1</v>
      </c>
      <c r="I2296" s="7">
        <v>29471</v>
      </c>
      <c r="J2296" s="7">
        <v>20148.86</v>
      </c>
      <c r="K2296" s="7">
        <v>7320.43</v>
      </c>
      <c r="L2296" s="7">
        <v>8617.25</v>
      </c>
      <c r="M2296" s="7">
        <v>4013.3</v>
      </c>
      <c r="N2296" s="7">
        <v>4013.9</v>
      </c>
      <c r="O2296" s="7">
        <v>1575.395</v>
      </c>
      <c r="P2296" s="7">
        <v>4718.6890000000003</v>
      </c>
    </row>
    <row r="2297" spans="1:16" x14ac:dyDescent="0.25">
      <c r="A2297" t="s">
        <v>24</v>
      </c>
      <c r="B2297" t="str">
        <f>VLOOKUP(E2297,'Overview Cluster Days'!B:E,3)</f>
        <v>A</v>
      </c>
      <c r="C2297" t="str">
        <f>VLOOKUP($E2297,'Overview Cluster Days'!$B:$G,5)</f>
        <v>Winter</v>
      </c>
      <c r="D2297" t="str">
        <f>VLOOKUP($E2297,'Overview Cluster Days'!$B:$G,6)</f>
        <v>Weekday</v>
      </c>
      <c r="E2297">
        <v>20190104</v>
      </c>
      <c r="F2297">
        <v>16</v>
      </c>
      <c r="G2297" s="7">
        <v>1331.8</v>
      </c>
      <c r="H2297" s="7">
        <v>2098.9</v>
      </c>
      <c r="I2297" s="7">
        <v>29106.6</v>
      </c>
      <c r="J2297" s="7">
        <v>20025.84</v>
      </c>
      <c r="K2297" s="7">
        <v>6623.1</v>
      </c>
      <c r="L2297" s="7">
        <v>6998.1009999999997</v>
      </c>
      <c r="M2297" s="7">
        <v>4078.9659999999999</v>
      </c>
      <c r="N2297" s="7">
        <v>3961.9</v>
      </c>
      <c r="O2297" s="7">
        <v>1437.1179999999999</v>
      </c>
      <c r="P2297" s="7">
        <v>4582.335</v>
      </c>
    </row>
    <row r="2298" spans="1:16" x14ac:dyDescent="0.25">
      <c r="A2298" t="s">
        <v>24</v>
      </c>
      <c r="B2298" t="str">
        <f>VLOOKUP(E2298,'Overview Cluster Days'!B:E,3)</f>
        <v>A</v>
      </c>
      <c r="C2298" t="str">
        <f>VLOOKUP($E2298,'Overview Cluster Days'!$B:$G,5)</f>
        <v>Winter</v>
      </c>
      <c r="D2298" t="str">
        <f>VLOOKUP($E2298,'Overview Cluster Days'!$B:$G,6)</f>
        <v>Weekday</v>
      </c>
      <c r="E2298">
        <v>20190104</v>
      </c>
      <c r="F2298">
        <v>17</v>
      </c>
      <c r="G2298" s="7">
        <v>1605.6</v>
      </c>
      <c r="H2298" s="7">
        <v>2236.6999999999998</v>
      </c>
      <c r="I2298" s="7">
        <v>28662.92</v>
      </c>
      <c r="J2298" s="7">
        <v>20757.900000000001</v>
      </c>
      <c r="K2298" s="7">
        <v>6897.4</v>
      </c>
      <c r="L2298" s="7">
        <v>7172.0609999999997</v>
      </c>
      <c r="M2298" s="7">
        <v>4042.6</v>
      </c>
      <c r="N2298" s="7">
        <v>3915.5740000000001</v>
      </c>
      <c r="O2298" s="7">
        <v>1232.299</v>
      </c>
      <c r="P2298" s="7">
        <v>4662.7030000000004</v>
      </c>
    </row>
    <row r="2299" spans="1:16" x14ac:dyDescent="0.25">
      <c r="A2299" t="s">
        <v>24</v>
      </c>
      <c r="B2299" t="str">
        <f>VLOOKUP(E2299,'Overview Cluster Days'!B:E,3)</f>
        <v>A</v>
      </c>
      <c r="C2299" t="str">
        <f>VLOOKUP($E2299,'Overview Cluster Days'!$B:$G,5)</f>
        <v>Winter</v>
      </c>
      <c r="D2299" t="str">
        <f>VLOOKUP($E2299,'Overview Cluster Days'!$B:$G,6)</f>
        <v>Weekday</v>
      </c>
      <c r="E2299">
        <v>20190104</v>
      </c>
      <c r="F2299">
        <v>18</v>
      </c>
      <c r="G2299" s="7">
        <v>1976.5</v>
      </c>
      <c r="H2299" s="7">
        <v>2462.6999999999998</v>
      </c>
      <c r="I2299" s="7">
        <v>28002.66</v>
      </c>
      <c r="J2299" s="7">
        <v>21415.13</v>
      </c>
      <c r="K2299" s="7">
        <v>7031.1710000000003</v>
      </c>
      <c r="L2299" s="7">
        <v>7414.817</v>
      </c>
      <c r="M2299" s="7">
        <v>3986.6</v>
      </c>
      <c r="N2299" s="7">
        <v>4105.3</v>
      </c>
      <c r="O2299" s="7">
        <v>1002.167</v>
      </c>
      <c r="P2299" s="7">
        <v>4731.8429999999998</v>
      </c>
    </row>
    <row r="2300" spans="1:16" x14ac:dyDescent="0.25">
      <c r="A2300" t="s">
        <v>24</v>
      </c>
      <c r="B2300" t="str">
        <f>VLOOKUP(E2300,'Overview Cluster Days'!B:E,3)</f>
        <v>A</v>
      </c>
      <c r="C2300" t="str">
        <f>VLOOKUP($E2300,'Overview Cluster Days'!$B:$G,5)</f>
        <v>Winter</v>
      </c>
      <c r="D2300" t="str">
        <f>VLOOKUP($E2300,'Overview Cluster Days'!$B:$G,6)</f>
        <v>Weekday</v>
      </c>
      <c r="E2300">
        <v>20190104</v>
      </c>
      <c r="F2300">
        <v>19</v>
      </c>
      <c r="G2300" s="7">
        <v>1717.7</v>
      </c>
      <c r="H2300" s="7">
        <v>2442.6</v>
      </c>
      <c r="I2300" s="7">
        <v>27566.2</v>
      </c>
      <c r="J2300" s="7">
        <v>21043.72</v>
      </c>
      <c r="K2300" s="7">
        <v>7238.8</v>
      </c>
      <c r="L2300" s="7">
        <v>8914.4310000000005</v>
      </c>
      <c r="M2300" s="7">
        <v>4381.8689999999997</v>
      </c>
      <c r="N2300" s="7">
        <v>3819.5</v>
      </c>
      <c r="O2300" s="7">
        <v>1095.4000000000001</v>
      </c>
      <c r="P2300" s="7">
        <v>4616.8530000000001</v>
      </c>
    </row>
    <row r="2301" spans="1:16" x14ac:dyDescent="0.25">
      <c r="A2301" t="s">
        <v>24</v>
      </c>
      <c r="B2301" t="str">
        <f>VLOOKUP(E2301,'Overview Cluster Days'!B:E,3)</f>
        <v>A</v>
      </c>
      <c r="C2301" t="str">
        <f>VLOOKUP($E2301,'Overview Cluster Days'!$B:$G,5)</f>
        <v>Winter</v>
      </c>
      <c r="D2301" t="str">
        <f>VLOOKUP($E2301,'Overview Cluster Days'!$B:$G,6)</f>
        <v>Weekday</v>
      </c>
      <c r="E2301">
        <v>20190104</v>
      </c>
      <c r="F2301">
        <v>20</v>
      </c>
      <c r="G2301" s="7">
        <v>1423.2180000000001</v>
      </c>
      <c r="H2301" s="7">
        <v>2189.4</v>
      </c>
      <c r="I2301" s="7">
        <v>27800.42</v>
      </c>
      <c r="J2301" s="7">
        <v>20082.34</v>
      </c>
      <c r="K2301" s="7">
        <v>7339.6</v>
      </c>
      <c r="L2301" s="7">
        <v>8859.8189999999995</v>
      </c>
      <c r="M2301" s="7">
        <v>4213.2240000000002</v>
      </c>
      <c r="N2301" s="7">
        <v>3868.4</v>
      </c>
      <c r="O2301" s="7">
        <v>1515.54</v>
      </c>
      <c r="P2301" s="7">
        <v>4728.991</v>
      </c>
    </row>
    <row r="2302" spans="1:16" x14ac:dyDescent="0.25">
      <c r="A2302" t="s">
        <v>24</v>
      </c>
      <c r="B2302" t="str">
        <f>VLOOKUP(E2302,'Overview Cluster Days'!B:E,3)</f>
        <v>A</v>
      </c>
      <c r="C2302" t="str">
        <f>VLOOKUP($E2302,'Overview Cluster Days'!$B:$G,5)</f>
        <v>Winter</v>
      </c>
      <c r="D2302" t="str">
        <f>VLOOKUP($E2302,'Overview Cluster Days'!$B:$G,6)</f>
        <v>Weekday</v>
      </c>
      <c r="E2302">
        <v>20190104</v>
      </c>
      <c r="F2302">
        <v>21</v>
      </c>
      <c r="G2302" s="7">
        <v>1646.3</v>
      </c>
      <c r="H2302" s="7">
        <v>2039.3489999999999</v>
      </c>
      <c r="I2302" s="7">
        <v>28316.75</v>
      </c>
      <c r="J2302" s="7">
        <v>18576.490000000002</v>
      </c>
      <c r="K2302" s="7">
        <v>7891.1</v>
      </c>
      <c r="L2302" s="7">
        <v>7584.1</v>
      </c>
      <c r="M2302" s="7">
        <v>3970.7</v>
      </c>
      <c r="N2302" s="7">
        <v>3814.1</v>
      </c>
      <c r="O2302" s="7">
        <v>1142.26</v>
      </c>
      <c r="P2302" s="7">
        <v>4137.7</v>
      </c>
    </row>
    <row r="2303" spans="1:16" x14ac:dyDescent="0.25">
      <c r="A2303" t="s">
        <v>24</v>
      </c>
      <c r="B2303" t="str">
        <f>VLOOKUP(E2303,'Overview Cluster Days'!B:E,3)</f>
        <v>A</v>
      </c>
      <c r="C2303" t="str">
        <f>VLOOKUP($E2303,'Overview Cluster Days'!$B:$G,5)</f>
        <v>Winter</v>
      </c>
      <c r="D2303" t="str">
        <f>VLOOKUP($E2303,'Overview Cluster Days'!$B:$G,6)</f>
        <v>Weekday</v>
      </c>
      <c r="E2303">
        <v>20190104</v>
      </c>
      <c r="F2303">
        <v>22</v>
      </c>
      <c r="G2303" s="7">
        <v>1744.8</v>
      </c>
      <c r="H2303" s="7">
        <v>2048.84</v>
      </c>
      <c r="I2303" s="7">
        <v>29121.01</v>
      </c>
      <c r="J2303" s="7">
        <v>19138.73</v>
      </c>
      <c r="K2303" s="7">
        <v>7247.0510000000004</v>
      </c>
      <c r="L2303" s="7">
        <v>6328.65</v>
      </c>
      <c r="M2303" s="7">
        <v>4252.8999999999996</v>
      </c>
      <c r="N2303" s="7">
        <v>3398.4</v>
      </c>
      <c r="O2303" s="7">
        <v>1184.5050000000001</v>
      </c>
      <c r="P2303" s="7">
        <v>3784.6</v>
      </c>
    </row>
    <row r="2304" spans="1:16" x14ac:dyDescent="0.25">
      <c r="A2304" t="s">
        <v>24</v>
      </c>
      <c r="B2304" t="str">
        <f>VLOOKUP(E2304,'Overview Cluster Days'!B:E,3)</f>
        <v>A</v>
      </c>
      <c r="C2304" t="str">
        <f>VLOOKUP($E2304,'Overview Cluster Days'!$B:$G,5)</f>
        <v>Winter</v>
      </c>
      <c r="D2304" t="str">
        <f>VLOOKUP($E2304,'Overview Cluster Days'!$B:$G,6)</f>
        <v>Weekday</v>
      </c>
      <c r="E2304">
        <v>20190104</v>
      </c>
      <c r="F2304">
        <v>23</v>
      </c>
      <c r="G2304" s="7">
        <v>1523.4</v>
      </c>
      <c r="H2304" s="7">
        <v>2104.0239999999999</v>
      </c>
      <c r="I2304" s="7">
        <v>29544.07</v>
      </c>
      <c r="J2304" s="7">
        <v>19486.169999999998</v>
      </c>
      <c r="K2304" s="7">
        <v>6802.0770000000002</v>
      </c>
      <c r="L2304" s="7">
        <v>7405.1090000000004</v>
      </c>
      <c r="M2304" s="7">
        <v>4293.1000000000004</v>
      </c>
      <c r="N2304" s="7">
        <v>3530.6</v>
      </c>
      <c r="O2304" s="7">
        <v>1236.5889999999999</v>
      </c>
      <c r="P2304" s="7">
        <v>4791</v>
      </c>
    </row>
    <row r="2305" spans="1:16" x14ac:dyDescent="0.25">
      <c r="A2305" t="s">
        <v>24</v>
      </c>
      <c r="B2305" t="str">
        <f>VLOOKUP(E2305,'Overview Cluster Days'!B:E,3)</f>
        <v>A</v>
      </c>
      <c r="C2305" t="str">
        <f>VLOOKUP($E2305,'Overview Cluster Days'!$B:$G,5)</f>
        <v>Winter</v>
      </c>
      <c r="D2305" t="str">
        <f>VLOOKUP($E2305,'Overview Cluster Days'!$B:$G,6)</f>
        <v>Weekday</v>
      </c>
      <c r="E2305">
        <v>20190104</v>
      </c>
      <c r="F2305">
        <v>24</v>
      </c>
      <c r="G2305" s="7">
        <v>1579.7</v>
      </c>
      <c r="H2305" s="7">
        <v>2278.078</v>
      </c>
      <c r="I2305" s="7">
        <v>29585.759999999998</v>
      </c>
      <c r="J2305" s="7">
        <v>20035.490000000002</v>
      </c>
      <c r="K2305" s="7">
        <v>6765.45</v>
      </c>
      <c r="L2305" s="7">
        <v>8607.3940000000002</v>
      </c>
      <c r="M2305" s="7">
        <v>4202.3999999999996</v>
      </c>
      <c r="N2305" s="7">
        <v>3524.3</v>
      </c>
      <c r="O2305" s="7">
        <v>1335.607</v>
      </c>
      <c r="P2305" s="7">
        <v>4903.1660000000002</v>
      </c>
    </row>
    <row r="2306" spans="1:16" x14ac:dyDescent="0.25">
      <c r="A2306" t="s">
        <v>24</v>
      </c>
      <c r="B2306" t="str">
        <f>VLOOKUP(E2306,'Overview Cluster Days'!B:E,3)</f>
        <v>D</v>
      </c>
      <c r="C2306" t="str">
        <f>VLOOKUP($E2306,'Overview Cluster Days'!$B:$G,5)</f>
        <v>Winter</v>
      </c>
      <c r="D2306" t="str">
        <f>VLOOKUP($E2306,'Overview Cluster Days'!$B:$G,6)</f>
        <v>Weekend</v>
      </c>
      <c r="E2306">
        <v>20190105</v>
      </c>
      <c r="F2306">
        <v>1</v>
      </c>
      <c r="G2306" s="7">
        <v>1266.2280000000001</v>
      </c>
      <c r="H2306" s="7">
        <v>2306.6</v>
      </c>
      <c r="I2306" s="7">
        <v>27500.63</v>
      </c>
      <c r="J2306" s="7">
        <v>18419.93</v>
      </c>
      <c r="K2306" s="7">
        <v>6983.7</v>
      </c>
      <c r="L2306" s="7">
        <v>8075.6</v>
      </c>
      <c r="M2306" s="7">
        <v>4064.8</v>
      </c>
      <c r="N2306" s="7">
        <v>2576.3000000000002</v>
      </c>
      <c r="O2306" s="7">
        <v>1441.8</v>
      </c>
      <c r="P2306" s="7">
        <v>4563.1949999999997</v>
      </c>
    </row>
    <row r="2307" spans="1:16" x14ac:dyDescent="0.25">
      <c r="A2307" t="s">
        <v>24</v>
      </c>
      <c r="B2307" t="str">
        <f>VLOOKUP(E2307,'Overview Cluster Days'!B:E,3)</f>
        <v>D</v>
      </c>
      <c r="C2307" t="str">
        <f>VLOOKUP($E2307,'Overview Cluster Days'!$B:$G,5)</f>
        <v>Winter</v>
      </c>
      <c r="D2307" t="str">
        <f>VLOOKUP($E2307,'Overview Cluster Days'!$B:$G,6)</f>
        <v>Weekend</v>
      </c>
      <c r="E2307">
        <v>20190105</v>
      </c>
      <c r="F2307">
        <v>2</v>
      </c>
      <c r="G2307" s="7">
        <v>1375.5</v>
      </c>
      <c r="H2307" s="7">
        <v>2490.9</v>
      </c>
      <c r="I2307" s="7">
        <v>27488.05</v>
      </c>
      <c r="J2307" s="7">
        <v>17884.060000000001</v>
      </c>
      <c r="K2307" s="7">
        <v>6452.2039999999997</v>
      </c>
      <c r="L2307" s="7">
        <v>7027.1480000000001</v>
      </c>
      <c r="M2307" s="7">
        <v>4404.1000000000004</v>
      </c>
      <c r="N2307" s="7">
        <v>2432.8000000000002</v>
      </c>
      <c r="O2307" s="7">
        <v>1621.3030000000001</v>
      </c>
      <c r="P2307" s="7">
        <v>4642.9139999999998</v>
      </c>
    </row>
    <row r="2308" spans="1:16" x14ac:dyDescent="0.25">
      <c r="A2308" t="s">
        <v>24</v>
      </c>
      <c r="B2308" t="str">
        <f>VLOOKUP(E2308,'Overview Cluster Days'!B:E,3)</f>
        <v>D</v>
      </c>
      <c r="C2308" t="str">
        <f>VLOOKUP($E2308,'Overview Cluster Days'!$B:$G,5)</f>
        <v>Winter</v>
      </c>
      <c r="D2308" t="str">
        <f>VLOOKUP($E2308,'Overview Cluster Days'!$B:$G,6)</f>
        <v>Weekend</v>
      </c>
      <c r="E2308">
        <v>20190105</v>
      </c>
      <c r="F2308">
        <v>3</v>
      </c>
      <c r="G2308" s="7">
        <v>1470.1</v>
      </c>
      <c r="H2308" s="7">
        <v>2320.9209999999998</v>
      </c>
      <c r="I2308" s="7">
        <v>28429.51</v>
      </c>
      <c r="J2308" s="7">
        <v>17953.73</v>
      </c>
      <c r="K2308" s="7">
        <v>6950.201</v>
      </c>
      <c r="L2308" s="7">
        <v>8136.58</v>
      </c>
      <c r="M2308" s="7">
        <v>4652.7</v>
      </c>
      <c r="N2308" s="7">
        <v>2551.5</v>
      </c>
      <c r="O2308" s="7">
        <v>1598.4179999999999</v>
      </c>
      <c r="P2308" s="7">
        <v>4203.5649999999996</v>
      </c>
    </row>
    <row r="2309" spans="1:16" x14ac:dyDescent="0.25">
      <c r="A2309" t="s">
        <v>24</v>
      </c>
      <c r="B2309" t="str">
        <f>VLOOKUP(E2309,'Overview Cluster Days'!B:E,3)</f>
        <v>D</v>
      </c>
      <c r="C2309" t="str">
        <f>VLOOKUP($E2309,'Overview Cluster Days'!$B:$G,5)</f>
        <v>Winter</v>
      </c>
      <c r="D2309" t="str">
        <f>VLOOKUP($E2309,'Overview Cluster Days'!$B:$G,6)</f>
        <v>Weekend</v>
      </c>
      <c r="E2309">
        <v>20190105</v>
      </c>
      <c r="F2309">
        <v>4</v>
      </c>
      <c r="G2309" s="7">
        <v>1847.6</v>
      </c>
      <c r="H2309" s="7">
        <v>2421.8000000000002</v>
      </c>
      <c r="I2309" s="7">
        <v>28359.78</v>
      </c>
      <c r="J2309" s="7">
        <v>18143.82</v>
      </c>
      <c r="K2309" s="7">
        <v>7571.3</v>
      </c>
      <c r="L2309" s="7">
        <v>7725.8370000000004</v>
      </c>
      <c r="M2309" s="7">
        <v>4950.7</v>
      </c>
      <c r="N2309" s="7">
        <v>2533.6</v>
      </c>
      <c r="O2309" s="7">
        <v>1705.797</v>
      </c>
      <c r="P2309" s="7">
        <v>4333.4669999999996</v>
      </c>
    </row>
    <row r="2310" spans="1:16" x14ac:dyDescent="0.25">
      <c r="A2310" t="s">
        <v>24</v>
      </c>
      <c r="B2310" t="str">
        <f>VLOOKUP(E2310,'Overview Cluster Days'!B:E,3)</f>
        <v>D</v>
      </c>
      <c r="C2310" t="str">
        <f>VLOOKUP($E2310,'Overview Cluster Days'!$B:$G,5)</f>
        <v>Winter</v>
      </c>
      <c r="D2310" t="str">
        <f>VLOOKUP($E2310,'Overview Cluster Days'!$B:$G,6)</f>
        <v>Weekend</v>
      </c>
      <c r="E2310">
        <v>20190105</v>
      </c>
      <c r="F2310">
        <v>5</v>
      </c>
      <c r="G2310" s="7">
        <v>1571.008</v>
      </c>
      <c r="H2310" s="7">
        <v>2270.9</v>
      </c>
      <c r="I2310" s="7">
        <v>29251.74</v>
      </c>
      <c r="J2310" s="7">
        <v>18782.060000000001</v>
      </c>
      <c r="K2310" s="7">
        <v>7822.2</v>
      </c>
      <c r="L2310" s="7">
        <v>7229.4579999999996</v>
      </c>
      <c r="M2310" s="7">
        <v>5062.3</v>
      </c>
      <c r="N2310" s="7">
        <v>2547.4070000000002</v>
      </c>
      <c r="O2310" s="7">
        <v>1697.442</v>
      </c>
      <c r="P2310" s="7">
        <v>4515.7309999999998</v>
      </c>
    </row>
    <row r="2311" spans="1:16" x14ac:dyDescent="0.25">
      <c r="A2311" t="s">
        <v>24</v>
      </c>
      <c r="B2311" t="str">
        <f>VLOOKUP(E2311,'Overview Cluster Days'!B:E,3)</f>
        <v>D</v>
      </c>
      <c r="C2311" t="str">
        <f>VLOOKUP($E2311,'Overview Cluster Days'!$B:$G,5)</f>
        <v>Winter</v>
      </c>
      <c r="D2311" t="str">
        <f>VLOOKUP($E2311,'Overview Cluster Days'!$B:$G,6)</f>
        <v>Weekend</v>
      </c>
      <c r="E2311">
        <v>20190105</v>
      </c>
      <c r="F2311">
        <v>6</v>
      </c>
      <c r="G2311" s="7">
        <v>1858.0150000000001</v>
      </c>
      <c r="H2311" s="7">
        <v>2698.9</v>
      </c>
      <c r="I2311" s="7">
        <v>30282.17</v>
      </c>
      <c r="J2311" s="7">
        <v>18419.240000000002</v>
      </c>
      <c r="K2311" s="7">
        <v>7465.3540000000003</v>
      </c>
      <c r="L2311" s="7">
        <v>7934.085</v>
      </c>
      <c r="M2311" s="7">
        <v>4798.2619999999997</v>
      </c>
      <c r="N2311" s="7">
        <v>2610.4</v>
      </c>
      <c r="O2311" s="7">
        <v>1735.579</v>
      </c>
      <c r="P2311" s="7">
        <v>4040.067</v>
      </c>
    </row>
    <row r="2312" spans="1:16" x14ac:dyDescent="0.25">
      <c r="A2312" t="s">
        <v>24</v>
      </c>
      <c r="B2312" t="str">
        <f>VLOOKUP(E2312,'Overview Cluster Days'!B:E,3)</f>
        <v>D</v>
      </c>
      <c r="C2312" t="str">
        <f>VLOOKUP($E2312,'Overview Cluster Days'!$B:$G,5)</f>
        <v>Winter</v>
      </c>
      <c r="D2312" t="str">
        <f>VLOOKUP($E2312,'Overview Cluster Days'!$B:$G,6)</f>
        <v>Weekend</v>
      </c>
      <c r="E2312">
        <v>20190105</v>
      </c>
      <c r="F2312">
        <v>7</v>
      </c>
      <c r="G2312" s="7">
        <v>1658.5239999999999</v>
      </c>
      <c r="H2312" s="7">
        <v>2445.6</v>
      </c>
      <c r="I2312" s="7">
        <v>31288.03</v>
      </c>
      <c r="J2312" s="7">
        <v>18431.18</v>
      </c>
      <c r="K2312" s="7">
        <v>6679.5</v>
      </c>
      <c r="L2312" s="7">
        <v>8126.3779999999997</v>
      </c>
      <c r="M2312" s="7">
        <v>4794.8</v>
      </c>
      <c r="N2312" s="7">
        <v>2773.6779999999999</v>
      </c>
      <c r="O2312" s="7">
        <v>1681.3389999999999</v>
      </c>
      <c r="P2312" s="7">
        <v>3903.5</v>
      </c>
    </row>
    <row r="2313" spans="1:16" x14ac:dyDescent="0.25">
      <c r="A2313" t="s">
        <v>24</v>
      </c>
      <c r="B2313" t="str">
        <f>VLOOKUP(E2313,'Overview Cluster Days'!B:E,3)</f>
        <v>D</v>
      </c>
      <c r="C2313" t="str">
        <f>VLOOKUP($E2313,'Overview Cluster Days'!$B:$G,5)</f>
        <v>Winter</v>
      </c>
      <c r="D2313" t="str">
        <f>VLOOKUP($E2313,'Overview Cluster Days'!$B:$G,6)</f>
        <v>Weekend</v>
      </c>
      <c r="E2313">
        <v>20190105</v>
      </c>
      <c r="F2313">
        <v>8</v>
      </c>
      <c r="G2313" s="7">
        <v>1292.5</v>
      </c>
      <c r="H2313" s="7">
        <v>1669.8</v>
      </c>
      <c r="I2313" s="7">
        <v>30034.48</v>
      </c>
      <c r="J2313" s="7">
        <v>17869.169999999998</v>
      </c>
      <c r="K2313" s="7">
        <v>6564.6</v>
      </c>
      <c r="L2313" s="7">
        <v>7356.8540000000003</v>
      </c>
      <c r="M2313" s="7">
        <v>4466.1000000000004</v>
      </c>
      <c r="N2313" s="7">
        <v>2754.2</v>
      </c>
      <c r="O2313" s="7">
        <v>1274.615</v>
      </c>
      <c r="P2313" s="7">
        <v>3891.48</v>
      </c>
    </row>
    <row r="2314" spans="1:16" x14ac:dyDescent="0.25">
      <c r="A2314" t="s">
        <v>24</v>
      </c>
      <c r="B2314" t="str">
        <f>VLOOKUP(E2314,'Overview Cluster Days'!B:E,3)</f>
        <v>D</v>
      </c>
      <c r="C2314" t="str">
        <f>VLOOKUP($E2314,'Overview Cluster Days'!$B:$G,5)</f>
        <v>Winter</v>
      </c>
      <c r="D2314" t="str">
        <f>VLOOKUP($E2314,'Overview Cluster Days'!$B:$G,6)</f>
        <v>Weekend</v>
      </c>
      <c r="E2314">
        <v>20190105</v>
      </c>
      <c r="F2314">
        <v>9</v>
      </c>
      <c r="G2314" s="7">
        <v>1089.8</v>
      </c>
      <c r="H2314" s="7">
        <v>1853.5</v>
      </c>
      <c r="I2314" s="7">
        <v>29604.57</v>
      </c>
      <c r="J2314" s="7">
        <v>18361.7</v>
      </c>
      <c r="K2314" s="7">
        <v>6857.5</v>
      </c>
      <c r="L2314" s="7">
        <v>7711.4480000000003</v>
      </c>
      <c r="M2314" s="7">
        <v>4425.8</v>
      </c>
      <c r="N2314" s="7">
        <v>2505.1</v>
      </c>
      <c r="O2314" s="7">
        <v>1171.962</v>
      </c>
      <c r="P2314" s="7">
        <v>3969.5309999999999</v>
      </c>
    </row>
    <row r="2315" spans="1:16" x14ac:dyDescent="0.25">
      <c r="A2315" t="s">
        <v>24</v>
      </c>
      <c r="B2315" t="str">
        <f>VLOOKUP(E2315,'Overview Cluster Days'!B:E,3)</f>
        <v>D</v>
      </c>
      <c r="C2315" t="str">
        <f>VLOOKUP($E2315,'Overview Cluster Days'!$B:$G,5)</f>
        <v>Winter</v>
      </c>
      <c r="D2315" t="str">
        <f>VLOOKUP($E2315,'Overview Cluster Days'!$B:$G,6)</f>
        <v>Weekend</v>
      </c>
      <c r="E2315">
        <v>20190105</v>
      </c>
      <c r="F2315">
        <v>10</v>
      </c>
      <c r="G2315" s="7">
        <v>918.3</v>
      </c>
      <c r="H2315" s="7">
        <v>2015.5250000000001</v>
      </c>
      <c r="I2315" s="7">
        <v>29609.01</v>
      </c>
      <c r="J2315" s="7">
        <v>18251.72</v>
      </c>
      <c r="K2315" s="7">
        <v>7562.9</v>
      </c>
      <c r="L2315" s="7">
        <v>8941.1669999999995</v>
      </c>
      <c r="M2315" s="7">
        <v>4269.3</v>
      </c>
      <c r="N2315" s="7">
        <v>2703.4</v>
      </c>
      <c r="O2315" s="7">
        <v>1063.175</v>
      </c>
      <c r="P2315" s="7">
        <v>3969.5079999999998</v>
      </c>
    </row>
    <row r="2316" spans="1:16" x14ac:dyDescent="0.25">
      <c r="A2316" t="s">
        <v>24</v>
      </c>
      <c r="B2316" t="str">
        <f>VLOOKUP(E2316,'Overview Cluster Days'!B:E,3)</f>
        <v>D</v>
      </c>
      <c r="C2316" t="str">
        <f>VLOOKUP($E2316,'Overview Cluster Days'!$B:$G,5)</f>
        <v>Winter</v>
      </c>
      <c r="D2316" t="str">
        <f>VLOOKUP($E2316,'Overview Cluster Days'!$B:$G,6)</f>
        <v>Weekend</v>
      </c>
      <c r="E2316">
        <v>20190105</v>
      </c>
      <c r="F2316">
        <v>11</v>
      </c>
      <c r="G2316" s="7">
        <v>842.5</v>
      </c>
      <c r="H2316" s="7">
        <v>2078.3649999999998</v>
      </c>
      <c r="I2316" s="7">
        <v>28960.46</v>
      </c>
      <c r="J2316" s="7">
        <v>17494.16</v>
      </c>
      <c r="K2316" s="7">
        <v>8798.1</v>
      </c>
      <c r="L2316" s="7">
        <v>10111.99</v>
      </c>
      <c r="M2316" s="7">
        <v>4006</v>
      </c>
      <c r="N2316" s="7">
        <v>2899.8</v>
      </c>
      <c r="O2316" s="7">
        <v>1055.175</v>
      </c>
      <c r="P2316" s="7">
        <v>4234.2</v>
      </c>
    </row>
    <row r="2317" spans="1:16" x14ac:dyDescent="0.25">
      <c r="A2317" t="s">
        <v>24</v>
      </c>
      <c r="B2317" t="str">
        <f>VLOOKUP(E2317,'Overview Cluster Days'!B:E,3)</f>
        <v>D</v>
      </c>
      <c r="C2317" t="str">
        <f>VLOOKUP($E2317,'Overview Cluster Days'!$B:$G,5)</f>
        <v>Winter</v>
      </c>
      <c r="D2317" t="str">
        <f>VLOOKUP($E2317,'Overview Cluster Days'!$B:$G,6)</f>
        <v>Weekend</v>
      </c>
      <c r="E2317">
        <v>20190105</v>
      </c>
      <c r="F2317">
        <v>12</v>
      </c>
      <c r="G2317" s="7">
        <v>798.6</v>
      </c>
      <c r="H2317" s="7">
        <v>2154.1869999999999</v>
      </c>
      <c r="I2317" s="7">
        <v>28854.39</v>
      </c>
      <c r="J2317" s="7">
        <v>17687.46</v>
      </c>
      <c r="K2317" s="7">
        <v>9304.2000000000007</v>
      </c>
      <c r="L2317" s="7">
        <v>10756.34</v>
      </c>
      <c r="M2317" s="7">
        <v>3952.6</v>
      </c>
      <c r="N2317" s="7">
        <v>2995</v>
      </c>
      <c r="O2317" s="7">
        <v>1123.7</v>
      </c>
      <c r="P2317" s="7">
        <v>4130.5450000000001</v>
      </c>
    </row>
    <row r="2318" spans="1:16" x14ac:dyDescent="0.25">
      <c r="A2318" t="s">
        <v>24</v>
      </c>
      <c r="B2318" t="str">
        <f>VLOOKUP(E2318,'Overview Cluster Days'!B:E,3)</f>
        <v>D</v>
      </c>
      <c r="C2318" t="str">
        <f>VLOOKUP($E2318,'Overview Cluster Days'!$B:$G,5)</f>
        <v>Winter</v>
      </c>
      <c r="D2318" t="str">
        <f>VLOOKUP($E2318,'Overview Cluster Days'!$B:$G,6)</f>
        <v>Weekend</v>
      </c>
      <c r="E2318">
        <v>20190105</v>
      </c>
      <c r="F2318">
        <v>13</v>
      </c>
      <c r="G2318" s="7">
        <v>849</v>
      </c>
      <c r="H2318" s="7">
        <v>2038.5</v>
      </c>
      <c r="I2318" s="7">
        <v>27670.62</v>
      </c>
      <c r="J2318" s="7">
        <v>17576.59</v>
      </c>
      <c r="K2318" s="7">
        <v>9713.5</v>
      </c>
      <c r="L2318" s="7">
        <v>11323.79</v>
      </c>
      <c r="M2318" s="7">
        <v>4068.9459999999999</v>
      </c>
      <c r="N2318" s="7">
        <v>2885.1</v>
      </c>
      <c r="O2318" s="7">
        <v>1164.287</v>
      </c>
      <c r="P2318" s="7">
        <v>3971.7979999999998</v>
      </c>
    </row>
    <row r="2319" spans="1:16" x14ac:dyDescent="0.25">
      <c r="A2319" t="s">
        <v>24</v>
      </c>
      <c r="B2319" t="str">
        <f>VLOOKUP(E2319,'Overview Cluster Days'!B:E,3)</f>
        <v>D</v>
      </c>
      <c r="C2319" t="str">
        <f>VLOOKUP($E2319,'Overview Cluster Days'!$B:$G,5)</f>
        <v>Winter</v>
      </c>
      <c r="D2319" t="str">
        <f>VLOOKUP($E2319,'Overview Cluster Days'!$B:$G,6)</f>
        <v>Weekend</v>
      </c>
      <c r="E2319">
        <v>20190105</v>
      </c>
      <c r="F2319">
        <v>14</v>
      </c>
      <c r="G2319" s="7">
        <v>906.2</v>
      </c>
      <c r="H2319" s="7">
        <v>1950.6</v>
      </c>
      <c r="I2319" s="7">
        <v>26839.26</v>
      </c>
      <c r="J2319" s="7">
        <v>17078.8</v>
      </c>
      <c r="K2319" s="7">
        <v>9209.9</v>
      </c>
      <c r="L2319" s="7">
        <v>10495.97</v>
      </c>
      <c r="M2319" s="7">
        <v>4103.1000000000004</v>
      </c>
      <c r="N2319" s="7">
        <v>2878.7</v>
      </c>
      <c r="O2319" s="7">
        <v>1146.645</v>
      </c>
      <c r="P2319" s="7">
        <v>3872.6089999999999</v>
      </c>
    </row>
    <row r="2320" spans="1:16" x14ac:dyDescent="0.25">
      <c r="A2320" t="s">
        <v>24</v>
      </c>
      <c r="B2320" t="str">
        <f>VLOOKUP(E2320,'Overview Cluster Days'!B:E,3)</f>
        <v>D</v>
      </c>
      <c r="C2320" t="str">
        <f>VLOOKUP($E2320,'Overview Cluster Days'!$B:$G,5)</f>
        <v>Winter</v>
      </c>
      <c r="D2320" t="str">
        <f>VLOOKUP($E2320,'Overview Cluster Days'!$B:$G,6)</f>
        <v>Weekend</v>
      </c>
      <c r="E2320">
        <v>20190105</v>
      </c>
      <c r="F2320">
        <v>15</v>
      </c>
      <c r="G2320" s="7">
        <v>947.3</v>
      </c>
      <c r="H2320" s="7">
        <v>2104</v>
      </c>
      <c r="I2320" s="7">
        <v>25848.37</v>
      </c>
      <c r="J2320" s="7">
        <v>16795.03</v>
      </c>
      <c r="K2320" s="7">
        <v>8899.4</v>
      </c>
      <c r="L2320" s="7">
        <v>8022.982</v>
      </c>
      <c r="M2320" s="7">
        <v>4013.9</v>
      </c>
      <c r="N2320" s="7">
        <v>2794</v>
      </c>
      <c r="O2320" s="7">
        <v>1210.9659999999999</v>
      </c>
      <c r="P2320" s="7">
        <v>3763.2190000000001</v>
      </c>
    </row>
    <row r="2321" spans="1:16" x14ac:dyDescent="0.25">
      <c r="A2321" t="s">
        <v>24</v>
      </c>
      <c r="B2321" t="str">
        <f>VLOOKUP(E2321,'Overview Cluster Days'!B:E,3)</f>
        <v>D</v>
      </c>
      <c r="C2321" t="str">
        <f>VLOOKUP($E2321,'Overview Cluster Days'!$B:$G,5)</f>
        <v>Winter</v>
      </c>
      <c r="D2321" t="str">
        <f>VLOOKUP($E2321,'Overview Cluster Days'!$B:$G,6)</f>
        <v>Weekend</v>
      </c>
      <c r="E2321">
        <v>20190105</v>
      </c>
      <c r="F2321">
        <v>16</v>
      </c>
      <c r="G2321" s="7">
        <v>928</v>
      </c>
      <c r="H2321" s="7">
        <v>2111.5</v>
      </c>
      <c r="I2321" s="7">
        <v>24753.34</v>
      </c>
      <c r="J2321" s="7">
        <v>16533.16</v>
      </c>
      <c r="K2321" s="7">
        <v>8444.2000000000007</v>
      </c>
      <c r="L2321" s="7">
        <v>6955.8249999999998</v>
      </c>
      <c r="M2321" s="7">
        <v>3968.3</v>
      </c>
      <c r="N2321" s="7">
        <v>2816.4</v>
      </c>
      <c r="O2321" s="7">
        <v>1298.337</v>
      </c>
      <c r="P2321" s="7">
        <v>3880.6320000000001</v>
      </c>
    </row>
    <row r="2322" spans="1:16" x14ac:dyDescent="0.25">
      <c r="A2322" t="s">
        <v>24</v>
      </c>
      <c r="B2322" t="str">
        <f>VLOOKUP(E2322,'Overview Cluster Days'!B:E,3)</f>
        <v>D</v>
      </c>
      <c r="C2322" t="str">
        <f>VLOOKUP($E2322,'Overview Cluster Days'!$B:$G,5)</f>
        <v>Winter</v>
      </c>
      <c r="D2322" t="str">
        <f>VLOOKUP($E2322,'Overview Cluster Days'!$B:$G,6)</f>
        <v>Weekend</v>
      </c>
      <c r="E2322">
        <v>20190105</v>
      </c>
      <c r="F2322">
        <v>17</v>
      </c>
      <c r="G2322" s="7">
        <v>800.1</v>
      </c>
      <c r="H2322" s="7">
        <v>2221.4</v>
      </c>
      <c r="I2322" s="7">
        <v>24573.56</v>
      </c>
      <c r="J2322" s="7">
        <v>16481.59</v>
      </c>
      <c r="K2322" s="7">
        <v>8044.6549999999997</v>
      </c>
      <c r="L2322" s="7">
        <v>6384.625</v>
      </c>
      <c r="M2322" s="7">
        <v>3837.6</v>
      </c>
      <c r="N2322" s="7">
        <v>3031.7</v>
      </c>
      <c r="O2322" s="7">
        <v>1095.3499999999999</v>
      </c>
      <c r="P2322" s="7">
        <v>3875.393</v>
      </c>
    </row>
    <row r="2323" spans="1:16" x14ac:dyDescent="0.25">
      <c r="A2323" t="s">
        <v>24</v>
      </c>
      <c r="B2323" t="str">
        <f>VLOOKUP(E2323,'Overview Cluster Days'!B:E,3)</f>
        <v>D</v>
      </c>
      <c r="C2323" t="str">
        <f>VLOOKUP($E2323,'Overview Cluster Days'!$B:$G,5)</f>
        <v>Winter</v>
      </c>
      <c r="D2323" t="str">
        <f>VLOOKUP($E2323,'Overview Cluster Days'!$B:$G,6)</f>
        <v>Weekend</v>
      </c>
      <c r="E2323">
        <v>20190105</v>
      </c>
      <c r="F2323">
        <v>18</v>
      </c>
      <c r="G2323" s="7">
        <v>770.94269999999995</v>
      </c>
      <c r="H2323" s="7">
        <v>2240.8000000000002</v>
      </c>
      <c r="I2323" s="7">
        <v>24404.47</v>
      </c>
      <c r="J2323" s="7">
        <v>17589.650000000001</v>
      </c>
      <c r="K2323" s="7">
        <v>6825.348</v>
      </c>
      <c r="L2323" s="7">
        <v>6820.915</v>
      </c>
      <c r="M2323" s="7">
        <v>4014.7</v>
      </c>
      <c r="N2323" s="7">
        <v>3495.8</v>
      </c>
      <c r="O2323" s="7">
        <v>1342.2</v>
      </c>
      <c r="P2323" s="7">
        <v>4135.7479999999996</v>
      </c>
    </row>
    <row r="2324" spans="1:16" x14ac:dyDescent="0.25">
      <c r="A2324" t="s">
        <v>24</v>
      </c>
      <c r="B2324" t="str">
        <f>VLOOKUP(E2324,'Overview Cluster Days'!B:E,3)</f>
        <v>D</v>
      </c>
      <c r="C2324" t="str">
        <f>VLOOKUP($E2324,'Overview Cluster Days'!$B:$G,5)</f>
        <v>Winter</v>
      </c>
      <c r="D2324" t="str">
        <f>VLOOKUP($E2324,'Overview Cluster Days'!$B:$G,6)</f>
        <v>Weekend</v>
      </c>
      <c r="E2324">
        <v>20190105</v>
      </c>
      <c r="F2324">
        <v>19</v>
      </c>
      <c r="G2324" s="7">
        <v>712.74270000000001</v>
      </c>
      <c r="H2324" s="7">
        <v>2266.6</v>
      </c>
      <c r="I2324" s="7">
        <v>24679.23</v>
      </c>
      <c r="J2324" s="7">
        <v>17883.3</v>
      </c>
      <c r="K2324" s="7">
        <v>7538.9</v>
      </c>
      <c r="L2324" s="7">
        <v>8718.9050000000007</v>
      </c>
      <c r="M2324" s="7">
        <v>4315.0129999999999</v>
      </c>
      <c r="N2324" s="7">
        <v>3054.9</v>
      </c>
      <c r="O2324" s="7">
        <v>1269.402</v>
      </c>
      <c r="P2324" s="7">
        <v>3816.7</v>
      </c>
    </row>
    <row r="2325" spans="1:16" x14ac:dyDescent="0.25">
      <c r="A2325" t="s">
        <v>24</v>
      </c>
      <c r="B2325" t="str">
        <f>VLOOKUP(E2325,'Overview Cluster Days'!B:E,3)</f>
        <v>D</v>
      </c>
      <c r="C2325" t="str">
        <f>VLOOKUP($E2325,'Overview Cluster Days'!$B:$G,5)</f>
        <v>Winter</v>
      </c>
      <c r="D2325" t="str">
        <f>VLOOKUP($E2325,'Overview Cluster Days'!$B:$G,6)</f>
        <v>Weekend</v>
      </c>
      <c r="E2325">
        <v>20190105</v>
      </c>
      <c r="F2325">
        <v>20</v>
      </c>
      <c r="G2325" s="7">
        <v>788.2</v>
      </c>
      <c r="H2325" s="7">
        <v>2183.1</v>
      </c>
      <c r="I2325" s="7">
        <v>24951.37</v>
      </c>
      <c r="J2325" s="7">
        <v>17400.5</v>
      </c>
      <c r="K2325" s="7">
        <v>7761.0910000000003</v>
      </c>
      <c r="L2325" s="7">
        <v>9774.6010000000006</v>
      </c>
      <c r="M2325" s="7">
        <v>4355.2529999999997</v>
      </c>
      <c r="N2325" s="7">
        <v>2731.7</v>
      </c>
      <c r="O2325" s="7">
        <v>1395.8</v>
      </c>
      <c r="P2325" s="7">
        <v>3648.723</v>
      </c>
    </row>
    <row r="2326" spans="1:16" x14ac:dyDescent="0.25">
      <c r="A2326" t="s">
        <v>24</v>
      </c>
      <c r="B2326" t="str">
        <f>VLOOKUP(E2326,'Overview Cluster Days'!B:E,3)</f>
        <v>D</v>
      </c>
      <c r="C2326" t="str">
        <f>VLOOKUP($E2326,'Overview Cluster Days'!$B:$G,5)</f>
        <v>Winter</v>
      </c>
      <c r="D2326" t="str">
        <f>VLOOKUP($E2326,'Overview Cluster Days'!$B:$G,6)</f>
        <v>Weekend</v>
      </c>
      <c r="E2326">
        <v>20190105</v>
      </c>
      <c r="F2326">
        <v>21</v>
      </c>
      <c r="G2326" s="7">
        <v>802.9</v>
      </c>
      <c r="H2326" s="7">
        <v>2239.1</v>
      </c>
      <c r="I2326" s="7">
        <v>23693.11</v>
      </c>
      <c r="J2326" s="7">
        <v>16115.87</v>
      </c>
      <c r="K2326" s="7">
        <v>7257.201</v>
      </c>
      <c r="L2326" s="7">
        <v>8077.43</v>
      </c>
      <c r="M2326" s="7">
        <v>4353.5</v>
      </c>
      <c r="N2326" s="7">
        <v>2442.9</v>
      </c>
      <c r="O2326" s="7">
        <v>1486.4</v>
      </c>
      <c r="P2326" s="7">
        <v>3664.7939999999999</v>
      </c>
    </row>
    <row r="2327" spans="1:16" x14ac:dyDescent="0.25">
      <c r="A2327" t="s">
        <v>24</v>
      </c>
      <c r="B2327" t="str">
        <f>VLOOKUP(E2327,'Overview Cluster Days'!B:E,3)</f>
        <v>D</v>
      </c>
      <c r="C2327" t="str">
        <f>VLOOKUP($E2327,'Overview Cluster Days'!$B:$G,5)</f>
        <v>Winter</v>
      </c>
      <c r="D2327" t="str">
        <f>VLOOKUP($E2327,'Overview Cluster Days'!$B:$G,6)</f>
        <v>Weekend</v>
      </c>
      <c r="E2327">
        <v>20190105</v>
      </c>
      <c r="F2327">
        <v>22</v>
      </c>
      <c r="G2327" s="7">
        <v>950.8</v>
      </c>
      <c r="H2327" s="7">
        <v>2125.1</v>
      </c>
      <c r="I2327" s="7">
        <v>22966.79</v>
      </c>
      <c r="J2327" s="7">
        <v>15192.35</v>
      </c>
      <c r="K2327" s="7">
        <v>6875.7</v>
      </c>
      <c r="L2327" s="7">
        <v>7615.6639999999998</v>
      </c>
      <c r="M2327" s="7">
        <v>4377.1000000000004</v>
      </c>
      <c r="N2327" s="7">
        <v>2177.1</v>
      </c>
      <c r="O2327" s="7">
        <v>1414.903</v>
      </c>
      <c r="P2327" s="7">
        <v>3535.3</v>
      </c>
    </row>
    <row r="2328" spans="1:16" x14ac:dyDescent="0.25">
      <c r="A2328" t="s">
        <v>24</v>
      </c>
      <c r="B2328" t="str">
        <f>VLOOKUP(E2328,'Overview Cluster Days'!B:E,3)</f>
        <v>D</v>
      </c>
      <c r="C2328" t="str">
        <f>VLOOKUP($E2328,'Overview Cluster Days'!$B:$G,5)</f>
        <v>Winter</v>
      </c>
      <c r="D2328" t="str">
        <f>VLOOKUP($E2328,'Overview Cluster Days'!$B:$G,6)</f>
        <v>Weekend</v>
      </c>
      <c r="E2328">
        <v>20190105</v>
      </c>
      <c r="F2328">
        <v>23</v>
      </c>
      <c r="G2328" s="7">
        <v>940.6</v>
      </c>
      <c r="H2328" s="7">
        <v>2235.4</v>
      </c>
      <c r="I2328" s="7">
        <v>22743.69</v>
      </c>
      <c r="J2328" s="7">
        <v>15616.97</v>
      </c>
      <c r="K2328" s="7">
        <v>6952.1859999999997</v>
      </c>
      <c r="L2328" s="7">
        <v>8126.2309999999998</v>
      </c>
      <c r="M2328" s="7">
        <v>4485.7</v>
      </c>
      <c r="N2328" s="7">
        <v>2151.6999999999998</v>
      </c>
      <c r="O2328" s="7">
        <v>1399.095</v>
      </c>
      <c r="P2328" s="7">
        <v>3542</v>
      </c>
    </row>
    <row r="2329" spans="1:16" x14ac:dyDescent="0.25">
      <c r="A2329" t="s">
        <v>24</v>
      </c>
      <c r="B2329" t="str">
        <f>VLOOKUP(E2329,'Overview Cluster Days'!B:E,3)</f>
        <v>D</v>
      </c>
      <c r="C2329" t="str">
        <f>VLOOKUP($E2329,'Overview Cluster Days'!$B:$G,5)</f>
        <v>Winter</v>
      </c>
      <c r="D2329" t="str">
        <f>VLOOKUP($E2329,'Overview Cluster Days'!$B:$G,6)</f>
        <v>Weekend</v>
      </c>
      <c r="E2329">
        <v>20190105</v>
      </c>
      <c r="F2329">
        <v>24</v>
      </c>
      <c r="G2329" s="7">
        <v>1259.8</v>
      </c>
      <c r="H2329" s="7">
        <v>2604.4</v>
      </c>
      <c r="I2329" s="7">
        <v>23234.12</v>
      </c>
      <c r="J2329" s="7">
        <v>14911.25</v>
      </c>
      <c r="K2329" s="7">
        <v>6702.4</v>
      </c>
      <c r="L2329" s="7">
        <v>8826.0759999999991</v>
      </c>
      <c r="M2329" s="7">
        <v>4216.2</v>
      </c>
      <c r="N2329" s="7">
        <v>2312.6</v>
      </c>
      <c r="O2329" s="7">
        <v>1658.386</v>
      </c>
      <c r="P2329" s="7">
        <v>3232.7</v>
      </c>
    </row>
    <row r="2330" spans="1:16" x14ac:dyDescent="0.25">
      <c r="A2330" t="s">
        <v>24</v>
      </c>
      <c r="B2330" t="str">
        <f>VLOOKUP(E2330,'Overview Cluster Days'!B:E,3)</f>
        <v>D</v>
      </c>
      <c r="C2330" t="str">
        <f>VLOOKUP($E2330,'Overview Cluster Days'!$B:$G,5)</f>
        <v>Winter</v>
      </c>
      <c r="D2330" t="str">
        <f>VLOOKUP($E2330,'Overview Cluster Days'!$B:$G,6)</f>
        <v>Weekend</v>
      </c>
      <c r="E2330">
        <v>20190106</v>
      </c>
      <c r="F2330">
        <v>1</v>
      </c>
      <c r="G2330" s="7">
        <v>1300.5999999999999</v>
      </c>
      <c r="H2330" s="7">
        <v>2789.5</v>
      </c>
      <c r="I2330" s="7">
        <v>28657.81</v>
      </c>
      <c r="J2330" s="7">
        <v>17471.599999999999</v>
      </c>
      <c r="K2330" s="7">
        <v>7206.6</v>
      </c>
      <c r="L2330" s="7">
        <v>8328.7090000000007</v>
      </c>
      <c r="M2330" s="7">
        <v>3891.1</v>
      </c>
      <c r="N2330" s="7">
        <v>2049.8000000000002</v>
      </c>
      <c r="O2330" s="7">
        <v>2066.2649999999999</v>
      </c>
      <c r="P2330" s="7">
        <v>3219.5</v>
      </c>
    </row>
    <row r="2331" spans="1:16" x14ac:dyDescent="0.25">
      <c r="A2331" t="s">
        <v>24</v>
      </c>
      <c r="B2331" t="str">
        <f>VLOOKUP(E2331,'Overview Cluster Days'!B:E,3)</f>
        <v>D</v>
      </c>
      <c r="C2331" t="str">
        <f>VLOOKUP($E2331,'Overview Cluster Days'!$B:$G,5)</f>
        <v>Winter</v>
      </c>
      <c r="D2331" t="str">
        <f>VLOOKUP($E2331,'Overview Cluster Days'!$B:$G,6)</f>
        <v>Weekend</v>
      </c>
      <c r="E2331">
        <v>20190106</v>
      </c>
      <c r="F2331">
        <v>2</v>
      </c>
      <c r="G2331" s="7">
        <v>1215.9000000000001</v>
      </c>
      <c r="H2331" s="7">
        <v>2619.8000000000002</v>
      </c>
      <c r="I2331" s="7">
        <v>31718.880000000001</v>
      </c>
      <c r="J2331" s="7">
        <v>17908.21</v>
      </c>
      <c r="K2331" s="7">
        <v>7032.3</v>
      </c>
      <c r="L2331" s="7">
        <v>8985.25</v>
      </c>
      <c r="M2331" s="7">
        <v>4098.3410000000003</v>
      </c>
      <c r="N2331" s="7">
        <v>2276.3000000000002</v>
      </c>
      <c r="O2331" s="7">
        <v>1753.2090000000001</v>
      </c>
      <c r="P2331" s="7">
        <v>3378.8620000000001</v>
      </c>
    </row>
    <row r="2332" spans="1:16" x14ac:dyDescent="0.25">
      <c r="A2332" t="s">
        <v>24</v>
      </c>
      <c r="B2332" t="str">
        <f>VLOOKUP(E2332,'Overview Cluster Days'!B:E,3)</f>
        <v>D</v>
      </c>
      <c r="C2332" t="str">
        <f>VLOOKUP($E2332,'Overview Cluster Days'!$B:$G,5)</f>
        <v>Winter</v>
      </c>
      <c r="D2332" t="str">
        <f>VLOOKUP($E2332,'Overview Cluster Days'!$B:$G,6)</f>
        <v>Weekend</v>
      </c>
      <c r="E2332">
        <v>20190106</v>
      </c>
      <c r="F2332">
        <v>3</v>
      </c>
      <c r="G2332" s="7">
        <v>1404.5</v>
      </c>
      <c r="H2332" s="7">
        <v>2655.8</v>
      </c>
      <c r="I2332" s="7">
        <v>30086.94</v>
      </c>
      <c r="J2332" s="7">
        <v>17168.7</v>
      </c>
      <c r="K2332" s="7">
        <v>7184.8</v>
      </c>
      <c r="L2332" s="7">
        <v>9525.3490000000002</v>
      </c>
      <c r="M2332" s="7">
        <v>4043.3</v>
      </c>
      <c r="N2332" s="7">
        <v>2255.1999999999998</v>
      </c>
      <c r="O2332" s="7">
        <v>1849.52</v>
      </c>
      <c r="P2332" s="7">
        <v>3342.4760000000001</v>
      </c>
    </row>
    <row r="2333" spans="1:16" x14ac:dyDescent="0.25">
      <c r="A2333" t="s">
        <v>24</v>
      </c>
      <c r="B2333" t="str">
        <f>VLOOKUP(E2333,'Overview Cluster Days'!B:E,3)</f>
        <v>D</v>
      </c>
      <c r="C2333" t="str">
        <f>VLOOKUP($E2333,'Overview Cluster Days'!$B:$G,5)</f>
        <v>Winter</v>
      </c>
      <c r="D2333" t="str">
        <f>VLOOKUP($E2333,'Overview Cluster Days'!$B:$G,6)</f>
        <v>Weekend</v>
      </c>
      <c r="E2333">
        <v>20190106</v>
      </c>
      <c r="F2333">
        <v>4</v>
      </c>
      <c r="G2333" s="7">
        <v>1323.5</v>
      </c>
      <c r="H2333" s="7">
        <v>2756.1</v>
      </c>
      <c r="I2333" s="7">
        <v>28428.89</v>
      </c>
      <c r="J2333" s="7">
        <v>16914.2</v>
      </c>
      <c r="K2333" s="7">
        <v>7009.152</v>
      </c>
      <c r="L2333" s="7">
        <v>8899.4760000000006</v>
      </c>
      <c r="M2333" s="7">
        <v>4130.5</v>
      </c>
      <c r="N2333" s="7">
        <v>2236.8000000000002</v>
      </c>
      <c r="O2333" s="7">
        <v>1908.777</v>
      </c>
      <c r="P2333" s="7">
        <v>3584.904</v>
      </c>
    </row>
    <row r="2334" spans="1:16" x14ac:dyDescent="0.25">
      <c r="A2334" t="s">
        <v>24</v>
      </c>
      <c r="B2334" t="str">
        <f>VLOOKUP(E2334,'Overview Cluster Days'!B:E,3)</f>
        <v>D</v>
      </c>
      <c r="C2334" t="str">
        <f>VLOOKUP($E2334,'Overview Cluster Days'!$B:$G,5)</f>
        <v>Winter</v>
      </c>
      <c r="D2334" t="str">
        <f>VLOOKUP($E2334,'Overview Cluster Days'!$B:$G,6)</f>
        <v>Weekend</v>
      </c>
      <c r="E2334">
        <v>20190106</v>
      </c>
      <c r="F2334">
        <v>5</v>
      </c>
      <c r="G2334" s="7">
        <v>1355</v>
      </c>
      <c r="H2334" s="7">
        <v>3080.38</v>
      </c>
      <c r="I2334" s="7">
        <v>26423.08</v>
      </c>
      <c r="J2334" s="7">
        <v>16501.2</v>
      </c>
      <c r="K2334" s="7">
        <v>7299.7</v>
      </c>
      <c r="L2334" s="7">
        <v>7408.41</v>
      </c>
      <c r="M2334" s="7">
        <v>3961.1</v>
      </c>
      <c r="N2334" s="7">
        <v>2257.3000000000002</v>
      </c>
      <c r="O2334" s="7">
        <v>1897.2170000000001</v>
      </c>
      <c r="P2334" s="7">
        <v>3429.7</v>
      </c>
    </row>
    <row r="2335" spans="1:16" x14ac:dyDescent="0.25">
      <c r="A2335" t="s">
        <v>24</v>
      </c>
      <c r="B2335" t="str">
        <f>VLOOKUP(E2335,'Overview Cluster Days'!B:E,3)</f>
        <v>D</v>
      </c>
      <c r="C2335" t="str">
        <f>VLOOKUP($E2335,'Overview Cluster Days'!$B:$G,5)</f>
        <v>Winter</v>
      </c>
      <c r="D2335" t="str">
        <f>VLOOKUP($E2335,'Overview Cluster Days'!$B:$G,6)</f>
        <v>Weekend</v>
      </c>
      <c r="E2335">
        <v>20190106</v>
      </c>
      <c r="F2335">
        <v>6</v>
      </c>
      <c r="G2335" s="7">
        <v>1338.1</v>
      </c>
      <c r="H2335" s="7">
        <v>3067.48</v>
      </c>
      <c r="I2335" s="7">
        <v>27373.81</v>
      </c>
      <c r="J2335" s="7">
        <v>16422.02</v>
      </c>
      <c r="K2335" s="7">
        <v>6921.2</v>
      </c>
      <c r="L2335" s="7">
        <v>7334.7290000000003</v>
      </c>
      <c r="M2335" s="7">
        <v>3831.7</v>
      </c>
      <c r="N2335" s="7">
        <v>2382.9</v>
      </c>
      <c r="O2335" s="7">
        <v>1714.712</v>
      </c>
      <c r="P2335" s="7">
        <v>3943.9</v>
      </c>
    </row>
    <row r="2336" spans="1:16" x14ac:dyDescent="0.25">
      <c r="A2336" t="s">
        <v>24</v>
      </c>
      <c r="B2336" t="str">
        <f>VLOOKUP(E2336,'Overview Cluster Days'!B:E,3)</f>
        <v>D</v>
      </c>
      <c r="C2336" t="str">
        <f>VLOOKUP($E2336,'Overview Cluster Days'!$B:$G,5)</f>
        <v>Winter</v>
      </c>
      <c r="D2336" t="str">
        <f>VLOOKUP($E2336,'Overview Cluster Days'!$B:$G,6)</f>
        <v>Weekend</v>
      </c>
      <c r="E2336">
        <v>20190106</v>
      </c>
      <c r="F2336">
        <v>7</v>
      </c>
      <c r="G2336" s="7">
        <v>1636.4</v>
      </c>
      <c r="H2336" s="7">
        <v>2744.1</v>
      </c>
      <c r="I2336" s="7">
        <v>26856.36</v>
      </c>
      <c r="J2336" s="7">
        <v>15596.01</v>
      </c>
      <c r="K2336" s="7">
        <v>6806.6</v>
      </c>
      <c r="L2336" s="7">
        <v>7425.6610000000001</v>
      </c>
      <c r="M2336" s="7">
        <v>3633.6</v>
      </c>
      <c r="N2336" s="7">
        <v>2566.5</v>
      </c>
      <c r="O2336" s="7">
        <v>1645.643</v>
      </c>
      <c r="P2336" s="7">
        <v>3528.7</v>
      </c>
    </row>
    <row r="2337" spans="1:16" x14ac:dyDescent="0.25">
      <c r="A2337" t="s">
        <v>24</v>
      </c>
      <c r="B2337" t="str">
        <f>VLOOKUP(E2337,'Overview Cluster Days'!B:E,3)</f>
        <v>D</v>
      </c>
      <c r="C2337" t="str">
        <f>VLOOKUP($E2337,'Overview Cluster Days'!$B:$G,5)</f>
        <v>Winter</v>
      </c>
      <c r="D2337" t="str">
        <f>VLOOKUP($E2337,'Overview Cluster Days'!$B:$G,6)</f>
        <v>Weekend</v>
      </c>
      <c r="E2337">
        <v>20190106</v>
      </c>
      <c r="F2337">
        <v>8</v>
      </c>
      <c r="G2337" s="7">
        <v>1131.5</v>
      </c>
      <c r="H2337" s="7">
        <v>2302.3000000000002</v>
      </c>
      <c r="I2337" s="7">
        <v>26739.97</v>
      </c>
      <c r="J2337" s="7">
        <v>14883.7</v>
      </c>
      <c r="K2337" s="7">
        <v>6227.9</v>
      </c>
      <c r="L2337" s="7">
        <v>8042.9650000000001</v>
      </c>
      <c r="M2337" s="7">
        <v>3564.3</v>
      </c>
      <c r="N2337" s="7">
        <v>2579.4</v>
      </c>
      <c r="O2337" s="7">
        <v>1976.085</v>
      </c>
      <c r="P2337" s="7">
        <v>3311.06</v>
      </c>
    </row>
    <row r="2338" spans="1:16" x14ac:dyDescent="0.25">
      <c r="A2338" t="s">
        <v>24</v>
      </c>
      <c r="B2338" t="str">
        <f>VLOOKUP(E2338,'Overview Cluster Days'!B:E,3)</f>
        <v>D</v>
      </c>
      <c r="C2338" t="str">
        <f>VLOOKUP($E2338,'Overview Cluster Days'!$B:$G,5)</f>
        <v>Winter</v>
      </c>
      <c r="D2338" t="str">
        <f>VLOOKUP($E2338,'Overview Cluster Days'!$B:$G,6)</f>
        <v>Weekend</v>
      </c>
      <c r="E2338">
        <v>20190106</v>
      </c>
      <c r="F2338">
        <v>9</v>
      </c>
      <c r="G2338" s="7">
        <v>947</v>
      </c>
      <c r="H2338" s="7">
        <v>2422</v>
      </c>
      <c r="I2338" s="7">
        <v>24556.78</v>
      </c>
      <c r="J2338" s="7">
        <v>14242.5</v>
      </c>
      <c r="K2338" s="7">
        <v>6093.2</v>
      </c>
      <c r="L2338" s="7">
        <v>8155.201</v>
      </c>
      <c r="M2338" s="7">
        <v>3524.8</v>
      </c>
      <c r="N2338" s="7">
        <v>2836.6</v>
      </c>
      <c r="O2338" s="7">
        <v>1582.2729999999999</v>
      </c>
      <c r="P2338" s="7">
        <v>3427.3</v>
      </c>
    </row>
    <row r="2339" spans="1:16" x14ac:dyDescent="0.25">
      <c r="A2339" t="s">
        <v>24</v>
      </c>
      <c r="B2339" t="str">
        <f>VLOOKUP(E2339,'Overview Cluster Days'!B:E,3)</f>
        <v>D</v>
      </c>
      <c r="C2339" t="str">
        <f>VLOOKUP($E2339,'Overview Cluster Days'!$B:$G,5)</f>
        <v>Winter</v>
      </c>
      <c r="D2339" t="str">
        <f>VLOOKUP($E2339,'Overview Cluster Days'!$B:$G,6)</f>
        <v>Weekend</v>
      </c>
      <c r="E2339">
        <v>20190106</v>
      </c>
      <c r="F2339">
        <v>10</v>
      </c>
      <c r="G2339" s="7">
        <v>797.4</v>
      </c>
      <c r="H2339" s="7">
        <v>2480.1</v>
      </c>
      <c r="I2339" s="7">
        <v>22261.79</v>
      </c>
      <c r="J2339" s="7">
        <v>14160.85</v>
      </c>
      <c r="K2339" s="7">
        <v>6684.2</v>
      </c>
      <c r="L2339" s="7">
        <v>7617.5050000000001</v>
      </c>
      <c r="M2339" s="7">
        <v>3706.1</v>
      </c>
      <c r="N2339" s="7">
        <v>3004.7</v>
      </c>
      <c r="O2339" s="7">
        <v>1368.3130000000001</v>
      </c>
      <c r="P2339" s="7">
        <v>3477.7719999999999</v>
      </c>
    </row>
    <row r="2340" spans="1:16" x14ac:dyDescent="0.25">
      <c r="A2340" t="s">
        <v>24</v>
      </c>
      <c r="B2340" t="str">
        <f>VLOOKUP(E2340,'Overview Cluster Days'!B:E,3)</f>
        <v>D</v>
      </c>
      <c r="C2340" t="str">
        <f>VLOOKUP($E2340,'Overview Cluster Days'!$B:$G,5)</f>
        <v>Winter</v>
      </c>
      <c r="D2340" t="str">
        <f>VLOOKUP($E2340,'Overview Cluster Days'!$B:$G,6)</f>
        <v>Weekend</v>
      </c>
      <c r="E2340">
        <v>20190106</v>
      </c>
      <c r="F2340">
        <v>11</v>
      </c>
      <c r="G2340" s="7">
        <v>692.6</v>
      </c>
      <c r="H2340" s="7">
        <v>2733.9</v>
      </c>
      <c r="I2340" s="7">
        <v>22672.31</v>
      </c>
      <c r="J2340" s="7">
        <v>14980.66</v>
      </c>
      <c r="K2340" s="7">
        <v>7610.0749999999998</v>
      </c>
      <c r="L2340" s="7">
        <v>7780.2079999999996</v>
      </c>
      <c r="M2340" s="7">
        <v>3826.7</v>
      </c>
      <c r="N2340" s="7">
        <v>2892.7</v>
      </c>
      <c r="O2340" s="7">
        <v>1268.8699999999999</v>
      </c>
      <c r="P2340" s="7">
        <v>3488</v>
      </c>
    </row>
    <row r="2341" spans="1:16" x14ac:dyDescent="0.25">
      <c r="A2341" t="s">
        <v>24</v>
      </c>
      <c r="B2341" t="str">
        <f>VLOOKUP(E2341,'Overview Cluster Days'!B:E,3)</f>
        <v>D</v>
      </c>
      <c r="C2341" t="str">
        <f>VLOOKUP($E2341,'Overview Cluster Days'!$B:$G,5)</f>
        <v>Winter</v>
      </c>
      <c r="D2341" t="str">
        <f>VLOOKUP($E2341,'Overview Cluster Days'!$B:$G,6)</f>
        <v>Weekend</v>
      </c>
      <c r="E2341">
        <v>20190106</v>
      </c>
      <c r="F2341">
        <v>12</v>
      </c>
      <c r="G2341" s="7">
        <v>626.5</v>
      </c>
      <c r="H2341" s="7">
        <v>2863.2</v>
      </c>
      <c r="I2341" s="7">
        <v>22883.22</v>
      </c>
      <c r="J2341" s="7">
        <v>16284.22</v>
      </c>
      <c r="K2341" s="7">
        <v>8812.4</v>
      </c>
      <c r="L2341" s="7">
        <v>9459.8189999999995</v>
      </c>
      <c r="M2341" s="7">
        <v>3719.7</v>
      </c>
      <c r="N2341" s="7">
        <v>2888.9</v>
      </c>
      <c r="O2341" s="7">
        <v>1535.0909999999999</v>
      </c>
      <c r="P2341" s="7">
        <v>3630.3</v>
      </c>
    </row>
    <row r="2342" spans="1:16" x14ac:dyDescent="0.25">
      <c r="A2342" t="s">
        <v>24</v>
      </c>
      <c r="B2342" t="str">
        <f>VLOOKUP(E2342,'Overview Cluster Days'!B:E,3)</f>
        <v>D</v>
      </c>
      <c r="C2342" t="str">
        <f>VLOOKUP($E2342,'Overview Cluster Days'!$B:$G,5)</f>
        <v>Winter</v>
      </c>
      <c r="D2342" t="str">
        <f>VLOOKUP($E2342,'Overview Cluster Days'!$B:$G,6)</f>
        <v>Weekend</v>
      </c>
      <c r="E2342">
        <v>20190106</v>
      </c>
      <c r="F2342">
        <v>13</v>
      </c>
      <c r="G2342" s="7">
        <v>612</v>
      </c>
      <c r="H2342" s="7">
        <v>2899</v>
      </c>
      <c r="I2342" s="7">
        <v>23721.77</v>
      </c>
      <c r="J2342" s="7">
        <v>16655.900000000001</v>
      </c>
      <c r="K2342" s="7">
        <v>8787.5</v>
      </c>
      <c r="L2342" s="7">
        <v>9772.5779999999995</v>
      </c>
      <c r="M2342" s="7">
        <v>3653</v>
      </c>
      <c r="N2342" s="7">
        <v>2971.1</v>
      </c>
      <c r="O2342" s="7">
        <v>1690.856</v>
      </c>
      <c r="P2342" s="7">
        <v>3454.6</v>
      </c>
    </row>
    <row r="2343" spans="1:16" x14ac:dyDescent="0.25">
      <c r="A2343" t="s">
        <v>24</v>
      </c>
      <c r="B2343" t="str">
        <f>VLOOKUP(E2343,'Overview Cluster Days'!B:E,3)</f>
        <v>D</v>
      </c>
      <c r="C2343" t="str">
        <f>VLOOKUP($E2343,'Overview Cluster Days'!$B:$G,5)</f>
        <v>Winter</v>
      </c>
      <c r="D2343" t="str">
        <f>VLOOKUP($E2343,'Overview Cluster Days'!$B:$G,6)</f>
        <v>Weekend</v>
      </c>
      <c r="E2343">
        <v>20190106</v>
      </c>
      <c r="F2343">
        <v>14</v>
      </c>
      <c r="G2343" s="7">
        <v>670.1</v>
      </c>
      <c r="H2343" s="7">
        <v>2765.7</v>
      </c>
      <c r="I2343" s="7">
        <v>23070.19</v>
      </c>
      <c r="J2343" s="7">
        <v>15968.52</v>
      </c>
      <c r="K2343" s="7">
        <v>8491.652</v>
      </c>
      <c r="L2343" s="7">
        <v>9936.8379999999997</v>
      </c>
      <c r="M2343" s="7">
        <v>3729.3</v>
      </c>
      <c r="N2343" s="7">
        <v>3059.5</v>
      </c>
      <c r="O2343" s="7">
        <v>1831.127</v>
      </c>
      <c r="P2343" s="7">
        <v>3483.8870000000002</v>
      </c>
    </row>
    <row r="2344" spans="1:16" x14ac:dyDescent="0.25">
      <c r="A2344" t="s">
        <v>24</v>
      </c>
      <c r="B2344" t="str">
        <f>VLOOKUP(E2344,'Overview Cluster Days'!B:E,3)</f>
        <v>D</v>
      </c>
      <c r="C2344" t="str">
        <f>VLOOKUP($E2344,'Overview Cluster Days'!$B:$G,5)</f>
        <v>Winter</v>
      </c>
      <c r="D2344" t="str">
        <f>VLOOKUP($E2344,'Overview Cluster Days'!$B:$G,6)</f>
        <v>Weekend</v>
      </c>
      <c r="E2344">
        <v>20190106</v>
      </c>
      <c r="F2344">
        <v>15</v>
      </c>
      <c r="G2344" s="7">
        <v>716.4</v>
      </c>
      <c r="H2344" s="7">
        <v>2648.5</v>
      </c>
      <c r="I2344" s="7">
        <v>22622.32</v>
      </c>
      <c r="J2344" s="7">
        <v>14848.29</v>
      </c>
      <c r="K2344" s="7">
        <v>8110.4</v>
      </c>
      <c r="L2344" s="7">
        <v>7515.2920000000004</v>
      </c>
      <c r="M2344" s="7">
        <v>3622</v>
      </c>
      <c r="N2344" s="7">
        <v>2994.9</v>
      </c>
      <c r="O2344" s="7">
        <v>1773.383</v>
      </c>
      <c r="P2344" s="7">
        <v>3494.9</v>
      </c>
    </row>
    <row r="2345" spans="1:16" x14ac:dyDescent="0.25">
      <c r="A2345" t="s">
        <v>24</v>
      </c>
      <c r="B2345" t="str">
        <f>VLOOKUP(E2345,'Overview Cluster Days'!B:E,3)</f>
        <v>D</v>
      </c>
      <c r="C2345" t="str">
        <f>VLOOKUP($E2345,'Overview Cluster Days'!$B:$G,5)</f>
        <v>Winter</v>
      </c>
      <c r="D2345" t="str">
        <f>VLOOKUP($E2345,'Overview Cluster Days'!$B:$G,6)</f>
        <v>Weekend</v>
      </c>
      <c r="E2345">
        <v>20190106</v>
      </c>
      <c r="F2345">
        <v>16</v>
      </c>
      <c r="G2345" s="7">
        <v>703.7</v>
      </c>
      <c r="H2345" s="7">
        <v>2668.9</v>
      </c>
      <c r="I2345" s="7">
        <v>22768.41</v>
      </c>
      <c r="J2345" s="7">
        <v>14948.92</v>
      </c>
      <c r="K2345" s="7">
        <v>7709.7</v>
      </c>
      <c r="L2345" s="7">
        <v>6623.03</v>
      </c>
      <c r="M2345" s="7">
        <v>3605.5</v>
      </c>
      <c r="N2345" s="7">
        <v>3135.7</v>
      </c>
      <c r="O2345" s="7">
        <v>1875.1310000000001</v>
      </c>
      <c r="P2345" s="7">
        <v>3541.7</v>
      </c>
    </row>
    <row r="2346" spans="1:16" x14ac:dyDescent="0.25">
      <c r="A2346" t="s">
        <v>24</v>
      </c>
      <c r="B2346" t="str">
        <f>VLOOKUP(E2346,'Overview Cluster Days'!B:E,3)</f>
        <v>D</v>
      </c>
      <c r="C2346" t="str">
        <f>VLOOKUP($E2346,'Overview Cluster Days'!$B:$G,5)</f>
        <v>Winter</v>
      </c>
      <c r="D2346" t="str">
        <f>VLOOKUP($E2346,'Overview Cluster Days'!$B:$G,6)</f>
        <v>Weekend</v>
      </c>
      <c r="E2346">
        <v>20190106</v>
      </c>
      <c r="F2346">
        <v>17</v>
      </c>
      <c r="G2346" s="7">
        <v>692.9</v>
      </c>
      <c r="H2346" s="7">
        <v>2785.8</v>
      </c>
      <c r="I2346" s="7">
        <v>22277.8</v>
      </c>
      <c r="J2346" s="7">
        <v>15480.56</v>
      </c>
      <c r="K2346" s="7">
        <v>8256.4789999999994</v>
      </c>
      <c r="L2346" s="7">
        <v>5765.3450000000003</v>
      </c>
      <c r="M2346" s="7">
        <v>3557.4</v>
      </c>
      <c r="N2346" s="7">
        <v>3406.2</v>
      </c>
      <c r="O2346" s="7">
        <v>1619</v>
      </c>
      <c r="P2346" s="7">
        <v>3633.0239999999999</v>
      </c>
    </row>
    <row r="2347" spans="1:16" x14ac:dyDescent="0.25">
      <c r="A2347" t="s">
        <v>24</v>
      </c>
      <c r="B2347" t="str">
        <f>VLOOKUP(E2347,'Overview Cluster Days'!B:E,3)</f>
        <v>D</v>
      </c>
      <c r="C2347" t="str">
        <f>VLOOKUP($E2347,'Overview Cluster Days'!$B:$G,5)</f>
        <v>Winter</v>
      </c>
      <c r="D2347" t="str">
        <f>VLOOKUP($E2347,'Overview Cluster Days'!$B:$G,6)</f>
        <v>Weekend</v>
      </c>
      <c r="E2347">
        <v>20190106</v>
      </c>
      <c r="F2347">
        <v>18</v>
      </c>
      <c r="G2347" s="7">
        <v>832.2</v>
      </c>
      <c r="H2347" s="7">
        <v>3318.3</v>
      </c>
      <c r="I2347" s="7">
        <v>23227.29</v>
      </c>
      <c r="J2347" s="7">
        <v>16505.8</v>
      </c>
      <c r="K2347" s="7">
        <v>7741.7060000000001</v>
      </c>
      <c r="L2347" s="7">
        <v>6008.625</v>
      </c>
      <c r="M2347" s="7">
        <v>3566.4</v>
      </c>
      <c r="N2347" s="7">
        <v>4101.1000000000004</v>
      </c>
      <c r="O2347" s="7">
        <v>1680.1659999999999</v>
      </c>
      <c r="P2347" s="7">
        <v>3780.1</v>
      </c>
    </row>
    <row r="2348" spans="1:16" x14ac:dyDescent="0.25">
      <c r="A2348" t="s">
        <v>24</v>
      </c>
      <c r="B2348" t="str">
        <f>VLOOKUP(E2348,'Overview Cluster Days'!B:E,3)</f>
        <v>D</v>
      </c>
      <c r="C2348" t="str">
        <f>VLOOKUP($E2348,'Overview Cluster Days'!$B:$G,5)</f>
        <v>Winter</v>
      </c>
      <c r="D2348" t="str">
        <f>VLOOKUP($E2348,'Overview Cluster Days'!$B:$G,6)</f>
        <v>Weekend</v>
      </c>
      <c r="E2348">
        <v>20190106</v>
      </c>
      <c r="F2348">
        <v>19</v>
      </c>
      <c r="G2348" s="7">
        <v>891.4</v>
      </c>
      <c r="H2348" s="7">
        <v>3275.2</v>
      </c>
      <c r="I2348" s="7">
        <v>24524.1</v>
      </c>
      <c r="J2348" s="7">
        <v>16610.04</v>
      </c>
      <c r="K2348" s="7">
        <v>7441.5</v>
      </c>
      <c r="L2348" s="7">
        <v>7727.0129999999999</v>
      </c>
      <c r="M2348" s="7">
        <v>3779.3</v>
      </c>
      <c r="N2348" s="7">
        <v>3763.1</v>
      </c>
      <c r="O2348" s="7">
        <v>1733.934</v>
      </c>
      <c r="P2348" s="7">
        <v>3264.4879999999998</v>
      </c>
    </row>
    <row r="2349" spans="1:16" x14ac:dyDescent="0.25">
      <c r="A2349" t="s">
        <v>24</v>
      </c>
      <c r="B2349" t="str">
        <f>VLOOKUP(E2349,'Overview Cluster Days'!B:E,3)</f>
        <v>D</v>
      </c>
      <c r="C2349" t="str">
        <f>VLOOKUP($E2349,'Overview Cluster Days'!$B:$G,5)</f>
        <v>Winter</v>
      </c>
      <c r="D2349" t="str">
        <f>VLOOKUP($E2349,'Overview Cluster Days'!$B:$G,6)</f>
        <v>Weekend</v>
      </c>
      <c r="E2349">
        <v>20190106</v>
      </c>
      <c r="F2349">
        <v>20</v>
      </c>
      <c r="G2349" s="7">
        <v>906</v>
      </c>
      <c r="H2349" s="7">
        <v>3118.3</v>
      </c>
      <c r="I2349" s="7">
        <v>25165.51</v>
      </c>
      <c r="J2349" s="7">
        <v>16534.82</v>
      </c>
      <c r="K2349" s="7">
        <v>7492.9</v>
      </c>
      <c r="L2349" s="7">
        <v>8364</v>
      </c>
      <c r="M2349" s="7">
        <v>3851.5</v>
      </c>
      <c r="N2349" s="7">
        <v>3478.2</v>
      </c>
      <c r="O2349" s="7">
        <v>1897.212</v>
      </c>
      <c r="P2349" s="7">
        <v>3424.8029999999999</v>
      </c>
    </row>
    <row r="2350" spans="1:16" x14ac:dyDescent="0.25">
      <c r="A2350" t="s">
        <v>24</v>
      </c>
      <c r="B2350" t="str">
        <f>VLOOKUP(E2350,'Overview Cluster Days'!B:E,3)</f>
        <v>D</v>
      </c>
      <c r="C2350" t="str">
        <f>VLOOKUP($E2350,'Overview Cluster Days'!$B:$G,5)</f>
        <v>Winter</v>
      </c>
      <c r="D2350" t="str">
        <f>VLOOKUP($E2350,'Overview Cluster Days'!$B:$G,6)</f>
        <v>Weekend</v>
      </c>
      <c r="E2350">
        <v>20190106</v>
      </c>
      <c r="F2350">
        <v>21</v>
      </c>
      <c r="G2350" s="7">
        <v>937.3</v>
      </c>
      <c r="H2350" s="7">
        <v>3060.9</v>
      </c>
      <c r="I2350" s="7">
        <v>24489.54</v>
      </c>
      <c r="J2350" s="7">
        <v>15360.76</v>
      </c>
      <c r="K2350" s="7">
        <v>7258.5609999999997</v>
      </c>
      <c r="L2350" s="7">
        <v>7134.4740000000002</v>
      </c>
      <c r="M2350" s="7">
        <v>3946.3</v>
      </c>
      <c r="N2350" s="7">
        <v>3251</v>
      </c>
      <c r="O2350" s="7">
        <v>1584.0239999999999</v>
      </c>
      <c r="P2350" s="7">
        <v>3408.8980000000001</v>
      </c>
    </row>
    <row r="2351" spans="1:16" x14ac:dyDescent="0.25">
      <c r="A2351" t="s">
        <v>24</v>
      </c>
      <c r="B2351" t="str">
        <f>VLOOKUP(E2351,'Overview Cluster Days'!B:E,3)</f>
        <v>D</v>
      </c>
      <c r="C2351" t="str">
        <f>VLOOKUP($E2351,'Overview Cluster Days'!$B:$G,5)</f>
        <v>Winter</v>
      </c>
      <c r="D2351" t="str">
        <f>VLOOKUP($E2351,'Overview Cluster Days'!$B:$G,6)</f>
        <v>Weekend</v>
      </c>
      <c r="E2351">
        <v>20190106</v>
      </c>
      <c r="F2351">
        <v>22</v>
      </c>
      <c r="G2351" s="7">
        <v>1033.0999999999999</v>
      </c>
      <c r="H2351" s="7">
        <v>2774</v>
      </c>
      <c r="I2351" s="7">
        <v>22851.48</v>
      </c>
      <c r="J2351" s="7">
        <v>14532.24</v>
      </c>
      <c r="K2351" s="7">
        <v>7122.9080000000004</v>
      </c>
      <c r="L2351" s="7">
        <v>7370.8620000000001</v>
      </c>
      <c r="M2351" s="7">
        <v>3969.1</v>
      </c>
      <c r="N2351" s="7">
        <v>2852.8</v>
      </c>
      <c r="O2351" s="7">
        <v>1658.4</v>
      </c>
      <c r="P2351" s="7">
        <v>3444.9929999999999</v>
      </c>
    </row>
    <row r="2352" spans="1:16" x14ac:dyDescent="0.25">
      <c r="A2352" t="s">
        <v>24</v>
      </c>
      <c r="B2352" t="str">
        <f>VLOOKUP(E2352,'Overview Cluster Days'!B:E,3)</f>
        <v>D</v>
      </c>
      <c r="C2352" t="str">
        <f>VLOOKUP($E2352,'Overview Cluster Days'!$B:$G,5)</f>
        <v>Winter</v>
      </c>
      <c r="D2352" t="str">
        <f>VLOOKUP($E2352,'Overview Cluster Days'!$B:$G,6)</f>
        <v>Weekend</v>
      </c>
      <c r="E2352">
        <v>20190106</v>
      </c>
      <c r="F2352">
        <v>23</v>
      </c>
      <c r="G2352" s="7">
        <v>1067.3</v>
      </c>
      <c r="H2352" s="7">
        <v>2863.8</v>
      </c>
      <c r="I2352" s="7">
        <v>22705.05</v>
      </c>
      <c r="J2352" s="7">
        <v>14802.8</v>
      </c>
      <c r="K2352" s="7">
        <v>7058.9</v>
      </c>
      <c r="L2352" s="7">
        <v>7065.4059999999999</v>
      </c>
      <c r="M2352" s="7">
        <v>3872.6</v>
      </c>
      <c r="N2352" s="7">
        <v>2497.6</v>
      </c>
      <c r="O2352" s="7">
        <v>1684.15</v>
      </c>
      <c r="P2352" s="7">
        <v>3514.3</v>
      </c>
    </row>
    <row r="2353" spans="1:16" x14ac:dyDescent="0.25">
      <c r="A2353" t="s">
        <v>24</v>
      </c>
      <c r="B2353" t="str">
        <f>VLOOKUP(E2353,'Overview Cluster Days'!B:E,3)</f>
        <v>D</v>
      </c>
      <c r="C2353" t="str">
        <f>VLOOKUP($E2353,'Overview Cluster Days'!$B:$G,5)</f>
        <v>Winter</v>
      </c>
      <c r="D2353" t="str">
        <f>VLOOKUP($E2353,'Overview Cluster Days'!$B:$G,6)</f>
        <v>Weekend</v>
      </c>
      <c r="E2353">
        <v>20190106</v>
      </c>
      <c r="F2353">
        <v>24</v>
      </c>
      <c r="G2353" s="7">
        <v>1138.5999999999999</v>
      </c>
      <c r="H2353" s="7">
        <v>2870.2</v>
      </c>
      <c r="I2353" s="7">
        <v>24192.14</v>
      </c>
      <c r="J2353" s="7">
        <v>14325.01</v>
      </c>
      <c r="K2353" s="7">
        <v>6861.5169999999998</v>
      </c>
      <c r="L2353" s="7">
        <v>8829.0249999999996</v>
      </c>
      <c r="M2353" s="7">
        <v>3923.2</v>
      </c>
      <c r="N2353" s="7">
        <v>2455.4</v>
      </c>
      <c r="O2353" s="7">
        <v>1772.769</v>
      </c>
      <c r="P2353" s="7">
        <v>3315.31</v>
      </c>
    </row>
    <row r="2354" spans="1:16" x14ac:dyDescent="0.25">
      <c r="A2354" t="s">
        <v>24</v>
      </c>
      <c r="B2354" t="str">
        <f>VLOOKUP(E2354,'Overview Cluster Days'!B:E,3)</f>
        <v>A</v>
      </c>
      <c r="C2354" t="str">
        <f>VLOOKUP($E2354,'Overview Cluster Days'!$B:$G,5)</f>
        <v>Winter</v>
      </c>
      <c r="D2354" t="str">
        <f>VLOOKUP($E2354,'Overview Cluster Days'!$B:$G,6)</f>
        <v>Weekday</v>
      </c>
      <c r="E2354">
        <v>20190107</v>
      </c>
      <c r="F2354">
        <v>1</v>
      </c>
      <c r="G2354" s="7">
        <v>551.20000000000005</v>
      </c>
      <c r="H2354" s="7">
        <v>2379.1</v>
      </c>
      <c r="I2354" s="7">
        <v>23822.74</v>
      </c>
      <c r="J2354" s="7">
        <v>14535.67</v>
      </c>
      <c r="K2354" s="7">
        <v>6808.2529999999997</v>
      </c>
      <c r="L2354" s="7">
        <v>5464.9939999999997</v>
      </c>
      <c r="M2354" s="7">
        <v>3858.9</v>
      </c>
      <c r="N2354" s="7">
        <v>2837.7</v>
      </c>
      <c r="O2354" s="7">
        <v>1248.0999999999999</v>
      </c>
      <c r="P2354" s="7">
        <v>3006.1529999999998</v>
      </c>
    </row>
    <row r="2355" spans="1:16" x14ac:dyDescent="0.25">
      <c r="A2355" t="s">
        <v>24</v>
      </c>
      <c r="B2355" t="str">
        <f>VLOOKUP(E2355,'Overview Cluster Days'!B:E,3)</f>
        <v>A</v>
      </c>
      <c r="C2355" t="str">
        <f>VLOOKUP($E2355,'Overview Cluster Days'!$B:$G,5)</f>
        <v>Winter</v>
      </c>
      <c r="D2355" t="str">
        <f>VLOOKUP($E2355,'Overview Cluster Days'!$B:$G,6)</f>
        <v>Weekday</v>
      </c>
      <c r="E2355">
        <v>20190107</v>
      </c>
      <c r="F2355">
        <v>2</v>
      </c>
      <c r="G2355" s="7">
        <v>1194.5</v>
      </c>
      <c r="H2355" s="7">
        <v>2704.7</v>
      </c>
      <c r="I2355" s="7">
        <v>25108.87</v>
      </c>
      <c r="J2355" s="7">
        <v>15393.98</v>
      </c>
      <c r="K2355" s="7">
        <v>7062.4</v>
      </c>
      <c r="L2355" s="7">
        <v>7137.1589999999997</v>
      </c>
      <c r="M2355" s="7">
        <v>4049.1</v>
      </c>
      <c r="N2355" s="7">
        <v>2692.1</v>
      </c>
      <c r="O2355" s="7">
        <v>1367.4</v>
      </c>
      <c r="P2355" s="7">
        <v>3416.8040000000001</v>
      </c>
    </row>
    <row r="2356" spans="1:16" x14ac:dyDescent="0.25">
      <c r="A2356" t="s">
        <v>24</v>
      </c>
      <c r="B2356" t="str">
        <f>VLOOKUP(E2356,'Overview Cluster Days'!B:E,3)</f>
        <v>A</v>
      </c>
      <c r="C2356" t="str">
        <f>VLOOKUP($E2356,'Overview Cluster Days'!$B:$G,5)</f>
        <v>Winter</v>
      </c>
      <c r="D2356" t="str">
        <f>VLOOKUP($E2356,'Overview Cluster Days'!$B:$G,6)</f>
        <v>Weekday</v>
      </c>
      <c r="E2356">
        <v>20190107</v>
      </c>
      <c r="F2356">
        <v>3</v>
      </c>
      <c r="G2356" s="7">
        <v>1113.5999999999999</v>
      </c>
      <c r="H2356" s="7">
        <v>3423.6410000000001</v>
      </c>
      <c r="I2356" s="7">
        <v>26225.09</v>
      </c>
      <c r="J2356" s="7">
        <v>15252.3</v>
      </c>
      <c r="K2356" s="7">
        <v>6942.9009999999998</v>
      </c>
      <c r="L2356" s="7">
        <v>8078.8869999999997</v>
      </c>
      <c r="M2356" s="7">
        <v>4094.3</v>
      </c>
      <c r="N2356" s="7">
        <v>2449</v>
      </c>
      <c r="O2356" s="7">
        <v>1357.4</v>
      </c>
      <c r="P2356" s="7">
        <v>3058.1669999999999</v>
      </c>
    </row>
    <row r="2357" spans="1:16" x14ac:dyDescent="0.25">
      <c r="A2357" t="s">
        <v>24</v>
      </c>
      <c r="B2357" t="str">
        <f>VLOOKUP(E2357,'Overview Cluster Days'!B:E,3)</f>
        <v>A</v>
      </c>
      <c r="C2357" t="str">
        <f>VLOOKUP($E2357,'Overview Cluster Days'!$B:$G,5)</f>
        <v>Winter</v>
      </c>
      <c r="D2357" t="str">
        <f>VLOOKUP($E2357,'Overview Cluster Days'!$B:$G,6)</f>
        <v>Weekday</v>
      </c>
      <c r="E2357">
        <v>20190107</v>
      </c>
      <c r="F2357">
        <v>4</v>
      </c>
      <c r="G2357" s="7">
        <v>1207.5999999999999</v>
      </c>
      <c r="H2357" s="7">
        <v>3424.5</v>
      </c>
      <c r="I2357" s="7">
        <v>25171.52</v>
      </c>
      <c r="J2357" s="7">
        <v>15043.61</v>
      </c>
      <c r="K2357" s="7">
        <v>6052.8</v>
      </c>
      <c r="L2357" s="7">
        <v>5394.81</v>
      </c>
      <c r="M2357" s="7">
        <v>3899.2</v>
      </c>
      <c r="N2357" s="7">
        <v>2547.6999999999998</v>
      </c>
      <c r="O2357" s="7">
        <v>1587.9</v>
      </c>
      <c r="P2357" s="7">
        <v>3084.8</v>
      </c>
    </row>
    <row r="2358" spans="1:16" x14ac:dyDescent="0.25">
      <c r="A2358" t="s">
        <v>24</v>
      </c>
      <c r="B2358" t="str">
        <f>VLOOKUP(E2358,'Overview Cluster Days'!B:E,3)</f>
        <v>A</v>
      </c>
      <c r="C2358" t="str">
        <f>VLOOKUP($E2358,'Overview Cluster Days'!$B:$G,5)</f>
        <v>Winter</v>
      </c>
      <c r="D2358" t="str">
        <f>VLOOKUP($E2358,'Overview Cluster Days'!$B:$G,6)</f>
        <v>Weekday</v>
      </c>
      <c r="E2358">
        <v>20190107</v>
      </c>
      <c r="F2358">
        <v>5</v>
      </c>
      <c r="G2358" s="7">
        <v>1205.5999999999999</v>
      </c>
      <c r="H2358" s="7">
        <v>3459.5</v>
      </c>
      <c r="I2358" s="7">
        <v>25165.360000000001</v>
      </c>
      <c r="J2358" s="7">
        <v>15833.38</v>
      </c>
      <c r="K2358" s="7">
        <v>6192.5140000000001</v>
      </c>
      <c r="L2358" s="7">
        <v>4914.9620000000004</v>
      </c>
      <c r="M2358" s="7">
        <v>3810.9</v>
      </c>
      <c r="N2358" s="7">
        <v>2772.7</v>
      </c>
      <c r="O2358" s="7">
        <v>1844.4739999999999</v>
      </c>
      <c r="P2358" s="7">
        <v>3231.1370000000002</v>
      </c>
    </row>
    <row r="2359" spans="1:16" x14ac:dyDescent="0.25">
      <c r="A2359" t="s">
        <v>24</v>
      </c>
      <c r="B2359" t="str">
        <f>VLOOKUP(E2359,'Overview Cluster Days'!B:E,3)</f>
        <v>A</v>
      </c>
      <c r="C2359" t="str">
        <f>VLOOKUP($E2359,'Overview Cluster Days'!$B:$G,5)</f>
        <v>Winter</v>
      </c>
      <c r="D2359" t="str">
        <f>VLOOKUP($E2359,'Overview Cluster Days'!$B:$G,6)</f>
        <v>Weekday</v>
      </c>
      <c r="E2359">
        <v>20190107</v>
      </c>
      <c r="F2359">
        <v>6</v>
      </c>
      <c r="G2359" s="7">
        <v>1158</v>
      </c>
      <c r="H2359" s="7">
        <v>3309.3</v>
      </c>
      <c r="I2359" s="7">
        <v>25138.12</v>
      </c>
      <c r="J2359" s="7">
        <v>15482.51</v>
      </c>
      <c r="K2359" s="7">
        <v>5626.9849999999997</v>
      </c>
      <c r="L2359" s="7">
        <v>6312.1210000000001</v>
      </c>
      <c r="M2359" s="7">
        <v>3810.6</v>
      </c>
      <c r="N2359" s="7">
        <v>2612.8000000000002</v>
      </c>
      <c r="O2359" s="7">
        <v>1285.327</v>
      </c>
      <c r="P2359" s="7">
        <v>3889.2</v>
      </c>
    </row>
    <row r="2360" spans="1:16" x14ac:dyDescent="0.25">
      <c r="A2360" t="s">
        <v>24</v>
      </c>
      <c r="B2360" t="str">
        <f>VLOOKUP(E2360,'Overview Cluster Days'!B:E,3)</f>
        <v>A</v>
      </c>
      <c r="C2360" t="str">
        <f>VLOOKUP($E2360,'Overview Cluster Days'!$B:$G,5)</f>
        <v>Winter</v>
      </c>
      <c r="D2360" t="str">
        <f>VLOOKUP($E2360,'Overview Cluster Days'!$B:$G,6)</f>
        <v>Weekday</v>
      </c>
      <c r="E2360">
        <v>20190107</v>
      </c>
      <c r="F2360">
        <v>7</v>
      </c>
      <c r="G2360" s="7">
        <v>970.1</v>
      </c>
      <c r="H2360" s="7">
        <v>3103.3</v>
      </c>
      <c r="I2360" s="7">
        <v>21636.42</v>
      </c>
      <c r="J2360" s="7">
        <v>15798.36</v>
      </c>
      <c r="K2360" s="7">
        <v>5237.6000000000004</v>
      </c>
      <c r="L2360" s="7">
        <v>6634.8410000000003</v>
      </c>
      <c r="M2360" s="7">
        <v>3329.4</v>
      </c>
      <c r="N2360" s="7">
        <v>2594.1999999999998</v>
      </c>
      <c r="O2360" s="7">
        <v>624.20000000000005</v>
      </c>
      <c r="P2360" s="7">
        <v>4390.0029999999997</v>
      </c>
    </row>
    <row r="2361" spans="1:16" x14ac:dyDescent="0.25">
      <c r="A2361" t="s">
        <v>24</v>
      </c>
      <c r="B2361" t="str">
        <f>VLOOKUP(E2361,'Overview Cluster Days'!B:E,3)</f>
        <v>A</v>
      </c>
      <c r="C2361" t="str">
        <f>VLOOKUP($E2361,'Overview Cluster Days'!$B:$G,5)</f>
        <v>Winter</v>
      </c>
      <c r="D2361" t="str">
        <f>VLOOKUP($E2361,'Overview Cluster Days'!$B:$G,6)</f>
        <v>Weekday</v>
      </c>
      <c r="E2361">
        <v>20190107</v>
      </c>
      <c r="F2361">
        <v>8</v>
      </c>
      <c r="G2361" s="7">
        <v>1369.5</v>
      </c>
      <c r="H2361" s="7">
        <v>4117.7</v>
      </c>
      <c r="I2361" s="7">
        <v>22967.52</v>
      </c>
      <c r="J2361" s="7">
        <v>18838.57</v>
      </c>
      <c r="K2361" s="7">
        <v>5774.9</v>
      </c>
      <c r="L2361" s="7">
        <v>9255.6290000000008</v>
      </c>
      <c r="M2361" s="7">
        <v>2772.8</v>
      </c>
      <c r="N2361" s="7">
        <v>3175</v>
      </c>
      <c r="O2361" s="7">
        <v>2426.6</v>
      </c>
      <c r="P2361" s="7">
        <v>4277.2179999999998</v>
      </c>
    </row>
    <row r="2362" spans="1:16" x14ac:dyDescent="0.25">
      <c r="A2362" t="s">
        <v>24</v>
      </c>
      <c r="B2362" t="str">
        <f>VLOOKUP(E2362,'Overview Cluster Days'!B:E,3)</f>
        <v>A</v>
      </c>
      <c r="C2362" t="str">
        <f>VLOOKUP($E2362,'Overview Cluster Days'!$B:$G,5)</f>
        <v>Winter</v>
      </c>
      <c r="D2362" t="str">
        <f>VLOOKUP($E2362,'Overview Cluster Days'!$B:$G,6)</f>
        <v>Weekday</v>
      </c>
      <c r="E2362">
        <v>20190107</v>
      </c>
      <c r="F2362">
        <v>9</v>
      </c>
      <c r="G2362" s="7">
        <v>2104.9</v>
      </c>
      <c r="H2362" s="7">
        <v>4478.5469999999996</v>
      </c>
      <c r="I2362" s="7">
        <v>25020.720000000001</v>
      </c>
      <c r="J2362" s="7">
        <v>20528.37</v>
      </c>
      <c r="K2362" s="7">
        <v>5376.7460000000001</v>
      </c>
      <c r="L2362" s="7">
        <v>9044.8880000000008</v>
      </c>
      <c r="M2362" s="7">
        <v>2666.8</v>
      </c>
      <c r="N2362" s="7">
        <v>3920.6</v>
      </c>
      <c r="O2362" s="7">
        <v>2665.4059999999999</v>
      </c>
      <c r="P2362" s="7">
        <v>2820.5079999999998</v>
      </c>
    </row>
    <row r="2363" spans="1:16" x14ac:dyDescent="0.25">
      <c r="A2363" t="s">
        <v>24</v>
      </c>
      <c r="B2363" t="str">
        <f>VLOOKUP(E2363,'Overview Cluster Days'!B:E,3)</f>
        <v>A</v>
      </c>
      <c r="C2363" t="str">
        <f>VLOOKUP($E2363,'Overview Cluster Days'!$B:$G,5)</f>
        <v>Winter</v>
      </c>
      <c r="D2363" t="str">
        <f>VLOOKUP($E2363,'Overview Cluster Days'!$B:$G,6)</f>
        <v>Weekday</v>
      </c>
      <c r="E2363">
        <v>20190107</v>
      </c>
      <c r="F2363">
        <v>10</v>
      </c>
      <c r="G2363" s="7">
        <v>1948.8</v>
      </c>
      <c r="H2363" s="7">
        <v>4147</v>
      </c>
      <c r="I2363" s="7">
        <v>25198.18</v>
      </c>
      <c r="J2363" s="7">
        <v>20603.2</v>
      </c>
      <c r="K2363" s="7">
        <v>6023</v>
      </c>
      <c r="L2363" s="7">
        <v>8642.9150000000009</v>
      </c>
      <c r="M2363" s="7">
        <v>2674.9</v>
      </c>
      <c r="N2363" s="7">
        <v>3942</v>
      </c>
      <c r="O2363" s="7">
        <v>2760.623</v>
      </c>
      <c r="P2363" s="7">
        <v>3224.395</v>
      </c>
    </row>
    <row r="2364" spans="1:16" x14ac:dyDescent="0.25">
      <c r="A2364" t="s">
        <v>24</v>
      </c>
      <c r="B2364" t="str">
        <f>VLOOKUP(E2364,'Overview Cluster Days'!B:E,3)</f>
        <v>A</v>
      </c>
      <c r="C2364" t="str">
        <f>VLOOKUP($E2364,'Overview Cluster Days'!$B:$G,5)</f>
        <v>Winter</v>
      </c>
      <c r="D2364" t="str">
        <f>VLOOKUP($E2364,'Overview Cluster Days'!$B:$G,6)</f>
        <v>Weekday</v>
      </c>
      <c r="E2364">
        <v>20190107</v>
      </c>
      <c r="F2364">
        <v>11</v>
      </c>
      <c r="G2364" s="7">
        <v>1778.9</v>
      </c>
      <c r="H2364" s="7">
        <v>4253.3</v>
      </c>
      <c r="I2364" s="7">
        <v>25250.560000000001</v>
      </c>
      <c r="J2364" s="7">
        <v>20514.96</v>
      </c>
      <c r="K2364" s="7">
        <v>6567.7</v>
      </c>
      <c r="L2364" s="7">
        <v>8394.5329999999994</v>
      </c>
      <c r="M2364" s="7">
        <v>2592.6999999999998</v>
      </c>
      <c r="N2364" s="7">
        <v>3803.8</v>
      </c>
      <c r="O2364" s="7">
        <v>2706.7</v>
      </c>
      <c r="P2364" s="7">
        <v>3460.2</v>
      </c>
    </row>
    <row r="2365" spans="1:16" x14ac:dyDescent="0.25">
      <c r="A2365" t="s">
        <v>24</v>
      </c>
      <c r="B2365" t="str">
        <f>VLOOKUP(E2365,'Overview Cluster Days'!B:E,3)</f>
        <v>A</v>
      </c>
      <c r="C2365" t="str">
        <f>VLOOKUP($E2365,'Overview Cluster Days'!$B:$G,5)</f>
        <v>Winter</v>
      </c>
      <c r="D2365" t="str">
        <f>VLOOKUP($E2365,'Overview Cluster Days'!$B:$G,6)</f>
        <v>Weekday</v>
      </c>
      <c r="E2365">
        <v>20190107</v>
      </c>
      <c r="F2365">
        <v>12</v>
      </c>
      <c r="G2365" s="7">
        <v>1585.2</v>
      </c>
      <c r="H2365" s="7">
        <v>4618.2</v>
      </c>
      <c r="I2365" s="7">
        <v>25751.3</v>
      </c>
      <c r="J2365" s="7">
        <v>20941.400000000001</v>
      </c>
      <c r="K2365" s="7">
        <v>7139.8</v>
      </c>
      <c r="L2365" s="7">
        <v>8815.4670000000006</v>
      </c>
      <c r="M2365" s="7">
        <v>2826.6689999999999</v>
      </c>
      <c r="N2365" s="7">
        <v>3554.8</v>
      </c>
      <c r="O2365" s="7">
        <v>2555.5</v>
      </c>
      <c r="P2365" s="7">
        <v>3549.1190000000001</v>
      </c>
    </row>
    <row r="2366" spans="1:16" x14ac:dyDescent="0.25">
      <c r="A2366" t="s">
        <v>24</v>
      </c>
      <c r="B2366" t="str">
        <f>VLOOKUP(E2366,'Overview Cluster Days'!B:E,3)</f>
        <v>A</v>
      </c>
      <c r="C2366" t="str">
        <f>VLOOKUP($E2366,'Overview Cluster Days'!$B:$G,5)</f>
        <v>Winter</v>
      </c>
      <c r="D2366" t="str">
        <f>VLOOKUP($E2366,'Overview Cluster Days'!$B:$G,6)</f>
        <v>Weekday</v>
      </c>
      <c r="E2366">
        <v>20190107</v>
      </c>
      <c r="F2366">
        <v>13</v>
      </c>
      <c r="G2366" s="7">
        <v>1262.2</v>
      </c>
      <c r="H2366" s="7">
        <v>4312.2</v>
      </c>
      <c r="I2366" s="7">
        <v>25514.959999999999</v>
      </c>
      <c r="J2366" s="7">
        <v>21007.45</v>
      </c>
      <c r="K2366" s="7">
        <v>7605.6</v>
      </c>
      <c r="L2366" s="7">
        <v>10453.25</v>
      </c>
      <c r="M2366" s="7">
        <v>3178.6</v>
      </c>
      <c r="N2366" s="7">
        <v>3297.7</v>
      </c>
      <c r="O2366" s="7">
        <v>2395.1999999999998</v>
      </c>
      <c r="P2366" s="7">
        <v>4070.3670000000002</v>
      </c>
    </row>
    <row r="2367" spans="1:16" x14ac:dyDescent="0.25">
      <c r="A2367" t="s">
        <v>24</v>
      </c>
      <c r="B2367" t="str">
        <f>VLOOKUP(E2367,'Overview Cluster Days'!B:E,3)</f>
        <v>A</v>
      </c>
      <c r="C2367" t="str">
        <f>VLOOKUP($E2367,'Overview Cluster Days'!$B:$G,5)</f>
        <v>Winter</v>
      </c>
      <c r="D2367" t="str">
        <f>VLOOKUP($E2367,'Overview Cluster Days'!$B:$G,6)</f>
        <v>Weekday</v>
      </c>
      <c r="E2367">
        <v>20190107</v>
      </c>
      <c r="F2367">
        <v>14</v>
      </c>
      <c r="G2367" s="7">
        <v>1316.1</v>
      </c>
      <c r="H2367" s="7">
        <v>4122.3999999999996</v>
      </c>
      <c r="I2367" s="7">
        <v>25740.22</v>
      </c>
      <c r="J2367" s="7">
        <v>20583.96</v>
      </c>
      <c r="K2367" s="7">
        <v>7744.9</v>
      </c>
      <c r="L2367" s="7">
        <v>10230.07</v>
      </c>
      <c r="M2367" s="7">
        <v>3288</v>
      </c>
      <c r="N2367" s="7">
        <v>3043.3</v>
      </c>
      <c r="O2367" s="7">
        <v>2114.9209999999998</v>
      </c>
      <c r="P2367" s="7">
        <v>4575.027</v>
      </c>
    </row>
    <row r="2368" spans="1:16" x14ac:dyDescent="0.25">
      <c r="A2368" t="s">
        <v>24</v>
      </c>
      <c r="B2368" t="str">
        <f>VLOOKUP(E2368,'Overview Cluster Days'!B:E,3)</f>
        <v>A</v>
      </c>
      <c r="C2368" t="str">
        <f>VLOOKUP($E2368,'Overview Cluster Days'!$B:$G,5)</f>
        <v>Winter</v>
      </c>
      <c r="D2368" t="str">
        <f>VLOOKUP($E2368,'Overview Cluster Days'!$B:$G,6)</f>
        <v>Weekday</v>
      </c>
      <c r="E2368">
        <v>20190107</v>
      </c>
      <c r="F2368">
        <v>15</v>
      </c>
      <c r="G2368" s="7">
        <v>1387.5</v>
      </c>
      <c r="H2368" s="7">
        <v>3982.4</v>
      </c>
      <c r="I2368" s="7">
        <v>27129.61</v>
      </c>
      <c r="J2368" s="7">
        <v>19849.009999999998</v>
      </c>
      <c r="K2368" s="7">
        <v>7436.3</v>
      </c>
      <c r="L2368" s="7">
        <v>9261.5370000000003</v>
      </c>
      <c r="M2368" s="7">
        <v>3411.3</v>
      </c>
      <c r="N2368" s="7">
        <v>2884.7</v>
      </c>
      <c r="O2368" s="7">
        <v>924.62699999999995</v>
      </c>
      <c r="P2368" s="7">
        <v>4499.3310000000001</v>
      </c>
    </row>
    <row r="2369" spans="1:16" x14ac:dyDescent="0.25">
      <c r="A2369" t="s">
        <v>24</v>
      </c>
      <c r="B2369" t="str">
        <f>VLOOKUP(E2369,'Overview Cluster Days'!B:E,3)</f>
        <v>A</v>
      </c>
      <c r="C2369" t="str">
        <f>VLOOKUP($E2369,'Overview Cluster Days'!$B:$G,5)</f>
        <v>Winter</v>
      </c>
      <c r="D2369" t="str">
        <f>VLOOKUP($E2369,'Overview Cluster Days'!$B:$G,6)</f>
        <v>Weekday</v>
      </c>
      <c r="E2369">
        <v>20190107</v>
      </c>
      <c r="F2369">
        <v>16</v>
      </c>
      <c r="G2369" s="7">
        <v>1447</v>
      </c>
      <c r="H2369" s="7">
        <v>3954.5</v>
      </c>
      <c r="I2369" s="7">
        <v>25781.23</v>
      </c>
      <c r="J2369" s="7">
        <v>18629.87</v>
      </c>
      <c r="K2369" s="7">
        <v>7370.2</v>
      </c>
      <c r="L2369" s="7">
        <v>7736.0069999999996</v>
      </c>
      <c r="M2369" s="7">
        <v>3434.7</v>
      </c>
      <c r="N2369" s="7">
        <v>3237.7</v>
      </c>
      <c r="O2369" s="7">
        <v>1065</v>
      </c>
      <c r="P2369" s="7">
        <v>4832.0330000000004</v>
      </c>
    </row>
    <row r="2370" spans="1:16" x14ac:dyDescent="0.25">
      <c r="A2370" t="s">
        <v>24</v>
      </c>
      <c r="B2370" t="str">
        <f>VLOOKUP(E2370,'Overview Cluster Days'!B:E,3)</f>
        <v>A</v>
      </c>
      <c r="C2370" t="str">
        <f>VLOOKUP($E2370,'Overview Cluster Days'!$B:$G,5)</f>
        <v>Winter</v>
      </c>
      <c r="D2370" t="str">
        <f>VLOOKUP($E2370,'Overview Cluster Days'!$B:$G,6)</f>
        <v>Weekday</v>
      </c>
      <c r="E2370">
        <v>20190107</v>
      </c>
      <c r="F2370">
        <v>17</v>
      </c>
      <c r="G2370" s="7">
        <v>1503.3</v>
      </c>
      <c r="H2370" s="7">
        <v>3876.2</v>
      </c>
      <c r="I2370" s="7">
        <v>27707.61</v>
      </c>
      <c r="J2370" s="7">
        <v>18581.599999999999</v>
      </c>
      <c r="K2370" s="7">
        <v>7062.27</v>
      </c>
      <c r="L2370" s="7">
        <v>7512.6009999999997</v>
      </c>
      <c r="M2370" s="7">
        <v>3370.8</v>
      </c>
      <c r="N2370" s="7">
        <v>3241.6</v>
      </c>
      <c r="O2370" s="7">
        <v>1228.7</v>
      </c>
      <c r="P2370" s="7">
        <v>4684.049</v>
      </c>
    </row>
    <row r="2371" spans="1:16" x14ac:dyDescent="0.25">
      <c r="A2371" t="s">
        <v>24</v>
      </c>
      <c r="B2371" t="str">
        <f>VLOOKUP(E2371,'Overview Cluster Days'!B:E,3)</f>
        <v>A</v>
      </c>
      <c r="C2371" t="str">
        <f>VLOOKUP($E2371,'Overview Cluster Days'!$B:$G,5)</f>
        <v>Winter</v>
      </c>
      <c r="D2371" t="str">
        <f>VLOOKUP($E2371,'Overview Cluster Days'!$B:$G,6)</f>
        <v>Weekday</v>
      </c>
      <c r="E2371">
        <v>20190107</v>
      </c>
      <c r="F2371">
        <v>18</v>
      </c>
      <c r="G2371" s="7">
        <v>1883.547</v>
      </c>
      <c r="H2371" s="7">
        <v>3011.4</v>
      </c>
      <c r="I2371" s="7">
        <v>29430.69</v>
      </c>
      <c r="J2371" s="7">
        <v>19789.91</v>
      </c>
      <c r="K2371" s="7">
        <v>7558.8739999999998</v>
      </c>
      <c r="L2371" s="7">
        <v>8303.518</v>
      </c>
      <c r="M2371" s="7">
        <v>3587.8</v>
      </c>
      <c r="N2371" s="7">
        <v>3216.5</v>
      </c>
      <c r="O2371" s="7">
        <v>1463.39</v>
      </c>
      <c r="P2371" s="7">
        <v>4822.0940000000001</v>
      </c>
    </row>
    <row r="2372" spans="1:16" x14ac:dyDescent="0.25">
      <c r="A2372" t="s">
        <v>24</v>
      </c>
      <c r="B2372" t="str">
        <f>VLOOKUP(E2372,'Overview Cluster Days'!B:E,3)</f>
        <v>A</v>
      </c>
      <c r="C2372" t="str">
        <f>VLOOKUP($E2372,'Overview Cluster Days'!$B:$G,5)</f>
        <v>Winter</v>
      </c>
      <c r="D2372" t="str">
        <f>VLOOKUP($E2372,'Overview Cluster Days'!$B:$G,6)</f>
        <v>Weekday</v>
      </c>
      <c r="E2372">
        <v>20190107</v>
      </c>
      <c r="F2372">
        <v>19</v>
      </c>
      <c r="G2372" s="7">
        <v>1648.587</v>
      </c>
      <c r="H2372" s="7">
        <v>2945.4</v>
      </c>
      <c r="I2372" s="7">
        <v>30782.86</v>
      </c>
      <c r="J2372" s="7">
        <v>20354.939999999999</v>
      </c>
      <c r="K2372" s="7">
        <v>7548.2</v>
      </c>
      <c r="L2372" s="7">
        <v>8761.7139999999999</v>
      </c>
      <c r="M2372" s="7">
        <v>4236.7150000000001</v>
      </c>
      <c r="N2372" s="7">
        <v>3223.5</v>
      </c>
      <c r="O2372" s="7">
        <v>1130.3</v>
      </c>
      <c r="P2372" s="7">
        <v>4654.1729999999998</v>
      </c>
    </row>
    <row r="2373" spans="1:16" x14ac:dyDescent="0.25">
      <c r="A2373" t="s">
        <v>24</v>
      </c>
      <c r="B2373" t="str">
        <f>VLOOKUP(E2373,'Overview Cluster Days'!B:E,3)</f>
        <v>A</v>
      </c>
      <c r="C2373" t="str">
        <f>VLOOKUP($E2373,'Overview Cluster Days'!$B:$G,5)</f>
        <v>Winter</v>
      </c>
      <c r="D2373" t="str">
        <f>VLOOKUP($E2373,'Overview Cluster Days'!$B:$G,6)</f>
        <v>Weekday</v>
      </c>
      <c r="E2373">
        <v>20190107</v>
      </c>
      <c r="F2373">
        <v>20</v>
      </c>
      <c r="G2373" s="7">
        <v>1655</v>
      </c>
      <c r="H2373" s="7">
        <v>2451.8000000000002</v>
      </c>
      <c r="I2373" s="7">
        <v>32601.78</v>
      </c>
      <c r="J2373" s="7">
        <v>22559.360000000001</v>
      </c>
      <c r="K2373" s="7">
        <v>8234.5920000000006</v>
      </c>
      <c r="L2373" s="7">
        <v>8627.1939999999995</v>
      </c>
      <c r="M2373" s="7">
        <v>4621.9279999999999</v>
      </c>
      <c r="N2373" s="7">
        <v>3720.4</v>
      </c>
      <c r="O2373" s="7">
        <v>796.6</v>
      </c>
      <c r="P2373" s="7">
        <v>4440.7190000000001</v>
      </c>
    </row>
    <row r="2374" spans="1:16" x14ac:dyDescent="0.25">
      <c r="A2374" t="s">
        <v>24</v>
      </c>
      <c r="B2374" t="str">
        <f>VLOOKUP(E2374,'Overview Cluster Days'!B:E,3)</f>
        <v>A</v>
      </c>
      <c r="C2374" t="str">
        <f>VLOOKUP($E2374,'Overview Cluster Days'!$B:$G,5)</f>
        <v>Winter</v>
      </c>
      <c r="D2374" t="str">
        <f>VLOOKUP($E2374,'Overview Cluster Days'!$B:$G,6)</f>
        <v>Weekday</v>
      </c>
      <c r="E2374">
        <v>20190107</v>
      </c>
      <c r="F2374">
        <v>21</v>
      </c>
      <c r="G2374" s="7">
        <v>1975.2</v>
      </c>
      <c r="H2374" s="7">
        <v>2414.1999999999998</v>
      </c>
      <c r="I2374" s="7">
        <v>33816.42</v>
      </c>
      <c r="J2374" s="7">
        <v>23446.43</v>
      </c>
      <c r="K2374" s="7">
        <v>9769.1</v>
      </c>
      <c r="L2374" s="7">
        <v>8307.6859999999997</v>
      </c>
      <c r="M2374" s="7">
        <v>4099.8</v>
      </c>
      <c r="N2374" s="7">
        <v>3277.9</v>
      </c>
      <c r="O2374" s="7">
        <v>956.69359999999995</v>
      </c>
      <c r="P2374" s="7">
        <v>4497.7749999999996</v>
      </c>
    </row>
    <row r="2375" spans="1:16" x14ac:dyDescent="0.25">
      <c r="A2375" t="s">
        <v>24</v>
      </c>
      <c r="B2375" t="str">
        <f>VLOOKUP(E2375,'Overview Cluster Days'!B:E,3)</f>
        <v>A</v>
      </c>
      <c r="C2375" t="str">
        <f>VLOOKUP($E2375,'Overview Cluster Days'!$B:$G,5)</f>
        <v>Winter</v>
      </c>
      <c r="D2375" t="str">
        <f>VLOOKUP($E2375,'Overview Cluster Days'!$B:$G,6)</f>
        <v>Weekday</v>
      </c>
      <c r="E2375">
        <v>20190107</v>
      </c>
      <c r="F2375">
        <v>22</v>
      </c>
      <c r="G2375" s="7">
        <v>2029.7560000000001</v>
      </c>
      <c r="H2375" s="7">
        <v>2230.5</v>
      </c>
      <c r="I2375" s="7">
        <v>34121.64</v>
      </c>
      <c r="J2375" s="7">
        <v>22724.82</v>
      </c>
      <c r="K2375" s="7">
        <v>10185.4</v>
      </c>
      <c r="L2375" s="7">
        <v>8439.6620000000003</v>
      </c>
      <c r="M2375" s="7">
        <v>4678.0529999999999</v>
      </c>
      <c r="N2375" s="7">
        <v>3403.3</v>
      </c>
      <c r="O2375" s="7">
        <v>754.00189999999998</v>
      </c>
      <c r="P2375" s="7">
        <v>4138.375</v>
      </c>
    </row>
    <row r="2376" spans="1:16" x14ac:dyDescent="0.25">
      <c r="A2376" t="s">
        <v>24</v>
      </c>
      <c r="B2376" t="str">
        <f>VLOOKUP(E2376,'Overview Cluster Days'!B:E,3)</f>
        <v>A</v>
      </c>
      <c r="C2376" t="str">
        <f>VLOOKUP($E2376,'Overview Cluster Days'!$B:$G,5)</f>
        <v>Winter</v>
      </c>
      <c r="D2376" t="str">
        <f>VLOOKUP($E2376,'Overview Cluster Days'!$B:$G,6)</f>
        <v>Weekday</v>
      </c>
      <c r="E2376">
        <v>20190107</v>
      </c>
      <c r="F2376">
        <v>23</v>
      </c>
      <c r="G2376" s="7">
        <v>1812.1</v>
      </c>
      <c r="H2376" s="7">
        <v>2186.1999999999998</v>
      </c>
      <c r="I2376" s="7">
        <v>34792.22</v>
      </c>
      <c r="J2376" s="7">
        <v>23593</v>
      </c>
      <c r="K2376" s="7">
        <v>10680.17</v>
      </c>
      <c r="L2376" s="7">
        <v>8938.4549999999999</v>
      </c>
      <c r="M2376" s="7">
        <v>5049.1000000000004</v>
      </c>
      <c r="N2376" s="7">
        <v>3555.1</v>
      </c>
      <c r="O2376" s="7">
        <v>613.66719999999998</v>
      </c>
      <c r="P2376" s="7">
        <v>4114.2420000000002</v>
      </c>
    </row>
    <row r="2377" spans="1:16" x14ac:dyDescent="0.25">
      <c r="A2377" t="s">
        <v>24</v>
      </c>
      <c r="B2377" t="str">
        <f>VLOOKUP(E2377,'Overview Cluster Days'!B:E,3)</f>
        <v>A</v>
      </c>
      <c r="C2377" t="str">
        <f>VLOOKUP($E2377,'Overview Cluster Days'!$B:$G,5)</f>
        <v>Winter</v>
      </c>
      <c r="D2377" t="str">
        <f>VLOOKUP($E2377,'Overview Cluster Days'!$B:$G,6)</f>
        <v>Weekday</v>
      </c>
      <c r="E2377">
        <v>20190107</v>
      </c>
      <c r="F2377">
        <v>24</v>
      </c>
      <c r="G2377" s="7">
        <v>1932.6</v>
      </c>
      <c r="H2377" s="7">
        <v>2304</v>
      </c>
      <c r="I2377" s="7">
        <v>35155.919999999998</v>
      </c>
      <c r="J2377" s="7">
        <v>23847.759999999998</v>
      </c>
      <c r="K2377" s="7">
        <v>11125.7</v>
      </c>
      <c r="L2377" s="7">
        <v>10379.41</v>
      </c>
      <c r="M2377" s="7">
        <v>5261.3509999999997</v>
      </c>
      <c r="N2377" s="7">
        <v>3615.2</v>
      </c>
      <c r="O2377" s="7">
        <v>727.5</v>
      </c>
      <c r="P2377" s="7">
        <v>4919.93</v>
      </c>
    </row>
    <row r="2378" spans="1:16" x14ac:dyDescent="0.25">
      <c r="A2378" t="s">
        <v>24</v>
      </c>
      <c r="B2378" t="str">
        <f>VLOOKUP(E2378,'Overview Cluster Days'!B:E,3)</f>
        <v>B</v>
      </c>
      <c r="C2378" t="str">
        <f>VLOOKUP($E2378,'Overview Cluster Days'!$B:$G,5)</f>
        <v>Winter</v>
      </c>
      <c r="D2378" t="str">
        <f>VLOOKUP($E2378,'Overview Cluster Days'!$B:$G,6)</f>
        <v>Weekday</v>
      </c>
      <c r="E2378">
        <v>20190108</v>
      </c>
      <c r="F2378">
        <v>1</v>
      </c>
      <c r="G2378" s="7">
        <v>1828.2</v>
      </c>
      <c r="H2378" s="7">
        <v>2565.3850000000002</v>
      </c>
      <c r="I2378" s="7">
        <v>31829.66</v>
      </c>
      <c r="J2378" s="7">
        <v>23237.759999999998</v>
      </c>
      <c r="K2378" s="7">
        <v>10661.5</v>
      </c>
      <c r="L2378" s="7">
        <v>8357.8729999999996</v>
      </c>
      <c r="M2378" s="7">
        <v>4264.3329999999996</v>
      </c>
      <c r="N2378" s="7">
        <v>3079.5</v>
      </c>
      <c r="O2378" s="7">
        <v>797.85810000000004</v>
      </c>
      <c r="P2378" s="7">
        <v>5079.6019999999999</v>
      </c>
    </row>
    <row r="2379" spans="1:16" x14ac:dyDescent="0.25">
      <c r="A2379" t="s">
        <v>24</v>
      </c>
      <c r="B2379" t="str">
        <f>VLOOKUP(E2379,'Overview Cluster Days'!B:E,3)</f>
        <v>B</v>
      </c>
      <c r="C2379" t="str">
        <f>VLOOKUP($E2379,'Overview Cluster Days'!$B:$G,5)</f>
        <v>Winter</v>
      </c>
      <c r="D2379" t="str">
        <f>VLOOKUP($E2379,'Overview Cluster Days'!$B:$G,6)</f>
        <v>Weekday</v>
      </c>
      <c r="E2379">
        <v>20190108</v>
      </c>
      <c r="F2379">
        <v>2</v>
      </c>
      <c r="G2379" s="7">
        <v>2101.1999999999998</v>
      </c>
      <c r="H2379" s="7">
        <v>2867.5</v>
      </c>
      <c r="I2379" s="7">
        <v>33518.410000000003</v>
      </c>
      <c r="J2379" s="7">
        <v>23667.59</v>
      </c>
      <c r="K2379" s="7">
        <v>10796.4</v>
      </c>
      <c r="L2379" s="7">
        <v>10090.549999999999</v>
      </c>
      <c r="M2379" s="7">
        <v>5140.1149999999998</v>
      </c>
      <c r="N2379" s="7">
        <v>3427.1</v>
      </c>
      <c r="O2379" s="7">
        <v>918.70450000000005</v>
      </c>
      <c r="P2379" s="7">
        <v>5331.884</v>
      </c>
    </row>
    <row r="2380" spans="1:16" x14ac:dyDescent="0.25">
      <c r="A2380" t="s">
        <v>24</v>
      </c>
      <c r="B2380" t="str">
        <f>VLOOKUP(E2380,'Overview Cluster Days'!B:E,3)</f>
        <v>B</v>
      </c>
      <c r="C2380" t="str">
        <f>VLOOKUP($E2380,'Overview Cluster Days'!$B:$G,5)</f>
        <v>Winter</v>
      </c>
      <c r="D2380" t="str">
        <f>VLOOKUP($E2380,'Overview Cluster Days'!$B:$G,6)</f>
        <v>Weekday</v>
      </c>
      <c r="E2380">
        <v>20190108</v>
      </c>
      <c r="F2380">
        <v>3</v>
      </c>
      <c r="G2380" s="7">
        <v>2307.6</v>
      </c>
      <c r="H2380" s="7">
        <v>2706.2049999999999</v>
      </c>
      <c r="I2380" s="7">
        <v>33472.19</v>
      </c>
      <c r="J2380" s="7">
        <v>23434.400000000001</v>
      </c>
      <c r="K2380" s="7">
        <v>11146.9</v>
      </c>
      <c r="L2380" s="7">
        <v>10255.25</v>
      </c>
      <c r="M2380" s="7">
        <v>5137.4009999999998</v>
      </c>
      <c r="N2380" s="7">
        <v>3899.7</v>
      </c>
      <c r="O2380" s="7">
        <v>1086.385</v>
      </c>
      <c r="P2380" s="7">
        <v>5022.0249999999996</v>
      </c>
    </row>
    <row r="2381" spans="1:16" x14ac:dyDescent="0.25">
      <c r="A2381" t="s">
        <v>24</v>
      </c>
      <c r="B2381" t="str">
        <f>VLOOKUP(E2381,'Overview Cluster Days'!B:E,3)</f>
        <v>B</v>
      </c>
      <c r="C2381" t="str">
        <f>VLOOKUP($E2381,'Overview Cluster Days'!$B:$G,5)</f>
        <v>Winter</v>
      </c>
      <c r="D2381" t="str">
        <f>VLOOKUP($E2381,'Overview Cluster Days'!$B:$G,6)</f>
        <v>Weekday</v>
      </c>
      <c r="E2381">
        <v>20190108</v>
      </c>
      <c r="F2381">
        <v>4</v>
      </c>
      <c r="G2381" s="7">
        <v>2280.8000000000002</v>
      </c>
      <c r="H2381" s="7">
        <v>2690.7</v>
      </c>
      <c r="I2381" s="7">
        <v>34198.35</v>
      </c>
      <c r="J2381" s="7">
        <v>23338.52</v>
      </c>
      <c r="K2381" s="7">
        <v>11381.1</v>
      </c>
      <c r="L2381" s="7">
        <v>11119.87</v>
      </c>
      <c r="M2381" s="7">
        <v>5247.625</v>
      </c>
      <c r="N2381" s="7">
        <v>3808.9</v>
      </c>
      <c r="O2381" s="7">
        <v>1132.9090000000001</v>
      </c>
      <c r="P2381" s="7">
        <v>5146.8</v>
      </c>
    </row>
    <row r="2382" spans="1:16" x14ac:dyDescent="0.25">
      <c r="A2382" t="s">
        <v>24</v>
      </c>
      <c r="B2382" t="str">
        <f>VLOOKUP(E2382,'Overview Cluster Days'!B:E,3)</f>
        <v>B</v>
      </c>
      <c r="C2382" t="str">
        <f>VLOOKUP($E2382,'Overview Cluster Days'!$B:$G,5)</f>
        <v>Winter</v>
      </c>
      <c r="D2382" t="str">
        <f>VLOOKUP($E2382,'Overview Cluster Days'!$B:$G,6)</f>
        <v>Weekday</v>
      </c>
      <c r="E2382">
        <v>20190108</v>
      </c>
      <c r="F2382">
        <v>5</v>
      </c>
      <c r="G2382" s="7">
        <v>2249.8000000000002</v>
      </c>
      <c r="H2382" s="7">
        <v>2761.2</v>
      </c>
      <c r="I2382" s="7">
        <v>34099.25</v>
      </c>
      <c r="J2382" s="7">
        <v>23510.9</v>
      </c>
      <c r="K2382" s="7">
        <v>11357.8</v>
      </c>
      <c r="L2382" s="7">
        <v>10657.9</v>
      </c>
      <c r="M2382" s="7">
        <v>5083.0429999999997</v>
      </c>
      <c r="N2382" s="7">
        <v>3747.9</v>
      </c>
      <c r="O2382" s="7">
        <v>1093.6469999999999</v>
      </c>
      <c r="P2382" s="7">
        <v>4840.6369999999997</v>
      </c>
    </row>
    <row r="2383" spans="1:16" x14ac:dyDescent="0.25">
      <c r="A2383" t="s">
        <v>24</v>
      </c>
      <c r="B2383" t="str">
        <f>VLOOKUP(E2383,'Overview Cluster Days'!B:E,3)</f>
        <v>B</v>
      </c>
      <c r="C2383" t="str">
        <f>VLOOKUP($E2383,'Overview Cluster Days'!$B:$G,5)</f>
        <v>Winter</v>
      </c>
      <c r="D2383" t="str">
        <f>VLOOKUP($E2383,'Overview Cluster Days'!$B:$G,6)</f>
        <v>Weekday</v>
      </c>
      <c r="E2383">
        <v>20190108</v>
      </c>
      <c r="F2383">
        <v>6</v>
      </c>
      <c r="G2383" s="7">
        <v>2351.2849999999999</v>
      </c>
      <c r="H2383" s="7">
        <v>3032</v>
      </c>
      <c r="I2383" s="7">
        <v>34024.6</v>
      </c>
      <c r="J2383" s="7">
        <v>22383.91</v>
      </c>
      <c r="K2383" s="7">
        <v>10544.1</v>
      </c>
      <c r="L2383" s="7">
        <v>9878.0740000000005</v>
      </c>
      <c r="M2383" s="7">
        <v>4900.1000000000004</v>
      </c>
      <c r="N2383" s="7">
        <v>3355.8</v>
      </c>
      <c r="O2383" s="7">
        <v>799.17160000000001</v>
      </c>
      <c r="P2383" s="7">
        <v>5122.7439999999997</v>
      </c>
    </row>
    <row r="2384" spans="1:16" x14ac:dyDescent="0.25">
      <c r="A2384" t="s">
        <v>24</v>
      </c>
      <c r="B2384" t="str">
        <f>VLOOKUP(E2384,'Overview Cluster Days'!B:E,3)</f>
        <v>B</v>
      </c>
      <c r="C2384" t="str">
        <f>VLOOKUP($E2384,'Overview Cluster Days'!$B:$G,5)</f>
        <v>Winter</v>
      </c>
      <c r="D2384" t="str">
        <f>VLOOKUP($E2384,'Overview Cluster Days'!$B:$G,6)</f>
        <v>Weekday</v>
      </c>
      <c r="E2384">
        <v>20190108</v>
      </c>
      <c r="F2384">
        <v>7</v>
      </c>
      <c r="G2384" s="7">
        <v>1605.5</v>
      </c>
      <c r="H2384" s="7">
        <v>1826</v>
      </c>
      <c r="I2384" s="7">
        <v>32600.959999999999</v>
      </c>
      <c r="J2384" s="7">
        <v>21692.62</v>
      </c>
      <c r="K2384" s="7">
        <v>10221.6</v>
      </c>
      <c r="L2384" s="7">
        <v>10059.81</v>
      </c>
      <c r="M2384" s="7">
        <v>5059.2</v>
      </c>
      <c r="N2384" s="7">
        <v>3674.9</v>
      </c>
      <c r="O2384" s="7">
        <v>659.7</v>
      </c>
      <c r="P2384" s="7">
        <v>4692.1819999999998</v>
      </c>
    </row>
    <row r="2385" spans="1:16" x14ac:dyDescent="0.25">
      <c r="A2385" t="s">
        <v>24</v>
      </c>
      <c r="B2385" t="str">
        <f>VLOOKUP(E2385,'Overview Cluster Days'!B:E,3)</f>
        <v>B</v>
      </c>
      <c r="C2385" t="str">
        <f>VLOOKUP($E2385,'Overview Cluster Days'!$B:$G,5)</f>
        <v>Winter</v>
      </c>
      <c r="D2385" t="str">
        <f>VLOOKUP($E2385,'Overview Cluster Days'!$B:$G,6)</f>
        <v>Weekday</v>
      </c>
      <c r="E2385">
        <v>20190108</v>
      </c>
      <c r="F2385">
        <v>8</v>
      </c>
      <c r="G2385" s="7">
        <v>1576.8</v>
      </c>
      <c r="H2385" s="7">
        <v>2074.1</v>
      </c>
      <c r="I2385" s="7">
        <v>32423.1</v>
      </c>
      <c r="J2385" s="7">
        <v>22672.77</v>
      </c>
      <c r="K2385" s="7">
        <v>10699.76</v>
      </c>
      <c r="L2385" s="7">
        <v>9147.8719999999994</v>
      </c>
      <c r="M2385" s="7">
        <v>4177.6000000000004</v>
      </c>
      <c r="N2385" s="7">
        <v>3440.8</v>
      </c>
      <c r="O2385" s="7">
        <v>953.41160000000002</v>
      </c>
      <c r="P2385" s="7">
        <v>4264.9669999999996</v>
      </c>
    </row>
    <row r="2386" spans="1:16" x14ac:dyDescent="0.25">
      <c r="A2386" t="s">
        <v>24</v>
      </c>
      <c r="B2386" t="str">
        <f>VLOOKUP(E2386,'Overview Cluster Days'!B:E,3)</f>
        <v>B</v>
      </c>
      <c r="C2386" t="str">
        <f>VLOOKUP($E2386,'Overview Cluster Days'!$B:$G,5)</f>
        <v>Winter</v>
      </c>
      <c r="D2386" t="str">
        <f>VLOOKUP($E2386,'Overview Cluster Days'!$B:$G,6)</f>
        <v>Weekday</v>
      </c>
      <c r="E2386">
        <v>20190108</v>
      </c>
      <c r="F2386">
        <v>9</v>
      </c>
      <c r="G2386" s="7">
        <v>1858.2850000000001</v>
      </c>
      <c r="H2386" s="7">
        <v>2089.3000000000002</v>
      </c>
      <c r="I2386" s="7">
        <v>33590.65</v>
      </c>
      <c r="J2386" s="7">
        <v>24025.599999999999</v>
      </c>
      <c r="K2386" s="7">
        <v>9661.9</v>
      </c>
      <c r="L2386" s="7">
        <v>9961.66</v>
      </c>
      <c r="M2386" s="7">
        <v>4029.1</v>
      </c>
      <c r="N2386" s="7">
        <v>3651.058</v>
      </c>
      <c r="O2386" s="7">
        <v>1011.239</v>
      </c>
      <c r="P2386" s="7">
        <v>4269.7389999999996</v>
      </c>
    </row>
    <row r="2387" spans="1:16" x14ac:dyDescent="0.25">
      <c r="A2387" t="s">
        <v>24</v>
      </c>
      <c r="B2387" t="str">
        <f>VLOOKUP(E2387,'Overview Cluster Days'!B:E,3)</f>
        <v>B</v>
      </c>
      <c r="C2387" t="str">
        <f>VLOOKUP($E2387,'Overview Cluster Days'!$B:$G,5)</f>
        <v>Winter</v>
      </c>
      <c r="D2387" t="str">
        <f>VLOOKUP($E2387,'Overview Cluster Days'!$B:$G,6)</f>
        <v>Weekday</v>
      </c>
      <c r="E2387">
        <v>20190108</v>
      </c>
      <c r="F2387">
        <v>10</v>
      </c>
      <c r="G2387" s="7">
        <v>1747.6690000000001</v>
      </c>
      <c r="H2387" s="7">
        <v>2145.6</v>
      </c>
      <c r="I2387" s="7">
        <v>34575.86</v>
      </c>
      <c r="J2387" s="7">
        <v>25168.73</v>
      </c>
      <c r="K2387" s="7">
        <v>10593.17</v>
      </c>
      <c r="L2387" s="7">
        <v>9522.4549999999999</v>
      </c>
      <c r="M2387" s="7">
        <v>3846.4</v>
      </c>
      <c r="N2387" s="7">
        <v>3663.47</v>
      </c>
      <c r="O2387" s="7">
        <v>1256.7</v>
      </c>
      <c r="P2387" s="7">
        <v>4402.22</v>
      </c>
    </row>
    <row r="2388" spans="1:16" x14ac:dyDescent="0.25">
      <c r="A2388" t="s">
        <v>24</v>
      </c>
      <c r="B2388" t="str">
        <f>VLOOKUP(E2388,'Overview Cluster Days'!B:E,3)</f>
        <v>B</v>
      </c>
      <c r="C2388" t="str">
        <f>VLOOKUP($E2388,'Overview Cluster Days'!$B:$G,5)</f>
        <v>Winter</v>
      </c>
      <c r="D2388" t="str">
        <f>VLOOKUP($E2388,'Overview Cluster Days'!$B:$G,6)</f>
        <v>Weekday</v>
      </c>
      <c r="E2388">
        <v>20190108</v>
      </c>
      <c r="F2388">
        <v>11</v>
      </c>
      <c r="G2388" s="7">
        <v>1630.1990000000001</v>
      </c>
      <c r="H2388" s="7">
        <v>2016.5</v>
      </c>
      <c r="I2388" s="7">
        <v>35211.94</v>
      </c>
      <c r="J2388" s="7">
        <v>25888.14</v>
      </c>
      <c r="K2388" s="7">
        <v>10647.7</v>
      </c>
      <c r="L2388" s="7">
        <v>9672.9830000000002</v>
      </c>
      <c r="M2388" s="7">
        <v>3985</v>
      </c>
      <c r="N2388" s="7">
        <v>3771.7</v>
      </c>
      <c r="O2388" s="7">
        <v>1285.3109999999999</v>
      </c>
      <c r="P2388" s="7">
        <v>4505.0870000000004</v>
      </c>
    </row>
    <row r="2389" spans="1:16" x14ac:dyDescent="0.25">
      <c r="A2389" t="s">
        <v>24</v>
      </c>
      <c r="B2389" t="str">
        <f>VLOOKUP(E2389,'Overview Cluster Days'!B:E,3)</f>
        <v>B</v>
      </c>
      <c r="C2389" t="str">
        <f>VLOOKUP($E2389,'Overview Cluster Days'!$B:$G,5)</f>
        <v>Winter</v>
      </c>
      <c r="D2389" t="str">
        <f>VLOOKUP($E2389,'Overview Cluster Days'!$B:$G,6)</f>
        <v>Weekday</v>
      </c>
      <c r="E2389">
        <v>20190108</v>
      </c>
      <c r="F2389">
        <v>12</v>
      </c>
      <c r="G2389" s="7">
        <v>1459.3</v>
      </c>
      <c r="H2389" s="7">
        <v>2013.2</v>
      </c>
      <c r="I2389" s="7">
        <v>35992.82</v>
      </c>
      <c r="J2389" s="7">
        <v>26755.69</v>
      </c>
      <c r="K2389" s="7">
        <v>11117.9</v>
      </c>
      <c r="L2389" s="7">
        <v>10041.98</v>
      </c>
      <c r="M2389" s="7">
        <v>4192.3999999999996</v>
      </c>
      <c r="N2389" s="7">
        <v>3742.9</v>
      </c>
      <c r="O2389" s="7">
        <v>1227.1659999999999</v>
      </c>
      <c r="P2389" s="7">
        <v>4457.8729999999996</v>
      </c>
    </row>
    <row r="2390" spans="1:16" x14ac:dyDescent="0.25">
      <c r="A2390" t="s">
        <v>24</v>
      </c>
      <c r="B2390" t="str">
        <f>VLOOKUP(E2390,'Overview Cluster Days'!B:E,3)</f>
        <v>B</v>
      </c>
      <c r="C2390" t="str">
        <f>VLOOKUP($E2390,'Overview Cluster Days'!$B:$G,5)</f>
        <v>Winter</v>
      </c>
      <c r="D2390" t="str">
        <f>VLOOKUP($E2390,'Overview Cluster Days'!$B:$G,6)</f>
        <v>Weekday</v>
      </c>
      <c r="E2390">
        <v>20190108</v>
      </c>
      <c r="F2390">
        <v>13</v>
      </c>
      <c r="G2390" s="7">
        <v>1624.4</v>
      </c>
      <c r="H2390" s="7">
        <v>1781.3</v>
      </c>
      <c r="I2390" s="7">
        <v>36871.74</v>
      </c>
      <c r="J2390" s="7">
        <v>27832.7</v>
      </c>
      <c r="K2390" s="7">
        <v>11616.4</v>
      </c>
      <c r="L2390" s="7">
        <v>10481.77</v>
      </c>
      <c r="M2390" s="7">
        <v>4351.2</v>
      </c>
      <c r="N2390" s="7">
        <v>3769.3389999999999</v>
      </c>
      <c r="O2390" s="7">
        <v>965.61689999999999</v>
      </c>
      <c r="P2390" s="7">
        <v>4176.7709999999997</v>
      </c>
    </row>
    <row r="2391" spans="1:16" x14ac:dyDescent="0.25">
      <c r="A2391" t="s">
        <v>24</v>
      </c>
      <c r="B2391" t="str">
        <f>VLOOKUP(E2391,'Overview Cluster Days'!B:E,3)</f>
        <v>B</v>
      </c>
      <c r="C2391" t="str">
        <f>VLOOKUP($E2391,'Overview Cluster Days'!$B:$G,5)</f>
        <v>Winter</v>
      </c>
      <c r="D2391" t="str">
        <f>VLOOKUP($E2391,'Overview Cluster Days'!$B:$G,6)</f>
        <v>Weekday</v>
      </c>
      <c r="E2391">
        <v>20190108</v>
      </c>
      <c r="F2391">
        <v>14</v>
      </c>
      <c r="G2391" s="7">
        <v>1660.8</v>
      </c>
      <c r="H2391" s="7">
        <v>1745.4</v>
      </c>
      <c r="I2391" s="7">
        <v>35326.03</v>
      </c>
      <c r="J2391" s="7">
        <v>26466.1</v>
      </c>
      <c r="K2391" s="7">
        <v>11742.6</v>
      </c>
      <c r="L2391" s="7">
        <v>10155.66</v>
      </c>
      <c r="M2391" s="7">
        <v>4291.8</v>
      </c>
      <c r="N2391" s="7">
        <v>3736</v>
      </c>
      <c r="O2391" s="7">
        <v>1004.83</v>
      </c>
      <c r="P2391" s="7">
        <v>4222.1109999999999</v>
      </c>
    </row>
    <row r="2392" spans="1:16" x14ac:dyDescent="0.25">
      <c r="A2392" t="s">
        <v>24</v>
      </c>
      <c r="B2392" t="str">
        <f>VLOOKUP(E2392,'Overview Cluster Days'!B:E,3)</f>
        <v>B</v>
      </c>
      <c r="C2392" t="str">
        <f>VLOOKUP($E2392,'Overview Cluster Days'!$B:$G,5)</f>
        <v>Winter</v>
      </c>
      <c r="D2392" t="str">
        <f>VLOOKUP($E2392,'Overview Cluster Days'!$B:$G,6)</f>
        <v>Weekday</v>
      </c>
      <c r="E2392">
        <v>20190108</v>
      </c>
      <c r="F2392">
        <v>15</v>
      </c>
      <c r="G2392" s="7">
        <v>1684.7</v>
      </c>
      <c r="H2392" s="7">
        <v>1744.8</v>
      </c>
      <c r="I2392" s="7">
        <v>34292.39</v>
      </c>
      <c r="J2392" s="7">
        <v>25337.47</v>
      </c>
      <c r="K2392" s="7">
        <v>11388.31</v>
      </c>
      <c r="L2392" s="7">
        <v>9728.6479999999992</v>
      </c>
      <c r="M2392" s="7">
        <v>4237.2</v>
      </c>
      <c r="N2392" s="7">
        <v>3646.1</v>
      </c>
      <c r="O2392" s="7">
        <v>1333.252</v>
      </c>
      <c r="P2392" s="7">
        <v>4259.8760000000002</v>
      </c>
    </row>
    <row r="2393" spans="1:16" x14ac:dyDescent="0.25">
      <c r="A2393" t="s">
        <v>24</v>
      </c>
      <c r="B2393" t="str">
        <f>VLOOKUP(E2393,'Overview Cluster Days'!B:E,3)</f>
        <v>B</v>
      </c>
      <c r="C2393" t="str">
        <f>VLOOKUP($E2393,'Overview Cluster Days'!$B:$G,5)</f>
        <v>Winter</v>
      </c>
      <c r="D2393" t="str">
        <f>VLOOKUP($E2393,'Overview Cluster Days'!$B:$G,6)</f>
        <v>Weekday</v>
      </c>
      <c r="E2393">
        <v>20190108</v>
      </c>
      <c r="F2393">
        <v>16</v>
      </c>
      <c r="G2393" s="7">
        <v>1624.6</v>
      </c>
      <c r="H2393" s="7">
        <v>1875</v>
      </c>
      <c r="I2393" s="7">
        <v>32995.879999999997</v>
      </c>
      <c r="J2393" s="7">
        <v>24125.119999999999</v>
      </c>
      <c r="K2393" s="7">
        <v>11036.63</v>
      </c>
      <c r="L2393" s="7">
        <v>9110.51</v>
      </c>
      <c r="M2393" s="7">
        <v>4115.8</v>
      </c>
      <c r="N2393" s="7">
        <v>3629.1</v>
      </c>
      <c r="O2393" s="7">
        <v>1102.127</v>
      </c>
      <c r="P2393" s="7">
        <v>4085.6080000000002</v>
      </c>
    </row>
    <row r="2394" spans="1:16" x14ac:dyDescent="0.25">
      <c r="A2394" t="s">
        <v>24</v>
      </c>
      <c r="B2394" t="str">
        <f>VLOOKUP(E2394,'Overview Cluster Days'!B:E,3)</f>
        <v>B</v>
      </c>
      <c r="C2394" t="str">
        <f>VLOOKUP($E2394,'Overview Cluster Days'!$B:$G,5)</f>
        <v>Winter</v>
      </c>
      <c r="D2394" t="str">
        <f>VLOOKUP($E2394,'Overview Cluster Days'!$B:$G,6)</f>
        <v>Weekday</v>
      </c>
      <c r="E2394">
        <v>20190108</v>
      </c>
      <c r="F2394">
        <v>17</v>
      </c>
      <c r="G2394" s="7">
        <v>1663.8</v>
      </c>
      <c r="H2394" s="7">
        <v>2072.5</v>
      </c>
      <c r="I2394" s="7">
        <v>35386.81</v>
      </c>
      <c r="J2394" s="7">
        <v>25997.14</v>
      </c>
      <c r="K2394" s="7">
        <v>11254.36</v>
      </c>
      <c r="L2394" s="7">
        <v>8662.1460000000006</v>
      </c>
      <c r="M2394" s="7">
        <v>3698.9</v>
      </c>
      <c r="N2394" s="7">
        <v>3607.4</v>
      </c>
      <c r="O2394" s="7">
        <v>955.64779999999996</v>
      </c>
      <c r="P2394" s="7">
        <v>4170.4690000000001</v>
      </c>
    </row>
    <row r="2395" spans="1:16" x14ac:dyDescent="0.25">
      <c r="A2395" t="s">
        <v>24</v>
      </c>
      <c r="B2395" t="str">
        <f>VLOOKUP(E2395,'Overview Cluster Days'!B:E,3)</f>
        <v>B</v>
      </c>
      <c r="C2395" t="str">
        <f>VLOOKUP($E2395,'Overview Cluster Days'!$B:$G,5)</f>
        <v>Winter</v>
      </c>
      <c r="D2395" t="str">
        <f>VLOOKUP($E2395,'Overview Cluster Days'!$B:$G,6)</f>
        <v>Weekday</v>
      </c>
      <c r="E2395">
        <v>20190108</v>
      </c>
      <c r="F2395">
        <v>18</v>
      </c>
      <c r="G2395" s="7">
        <v>1465.4</v>
      </c>
      <c r="H2395" s="7">
        <v>2174.8000000000002</v>
      </c>
      <c r="I2395" s="7">
        <v>35127.65</v>
      </c>
      <c r="J2395" s="7">
        <v>25955.83</v>
      </c>
      <c r="K2395" s="7">
        <v>10346.34</v>
      </c>
      <c r="L2395" s="7">
        <v>8009.7650000000003</v>
      </c>
      <c r="M2395" s="7">
        <v>3600.6</v>
      </c>
      <c r="N2395" s="7">
        <v>3528.5</v>
      </c>
      <c r="O2395" s="7">
        <v>968.65989999999999</v>
      </c>
      <c r="P2395" s="7">
        <v>4317.9859999999999</v>
      </c>
    </row>
    <row r="2396" spans="1:16" x14ac:dyDescent="0.25">
      <c r="A2396" t="s">
        <v>24</v>
      </c>
      <c r="B2396" t="str">
        <f>VLOOKUP(E2396,'Overview Cluster Days'!B:E,3)</f>
        <v>B</v>
      </c>
      <c r="C2396" t="str">
        <f>VLOOKUP($E2396,'Overview Cluster Days'!$B:$G,5)</f>
        <v>Winter</v>
      </c>
      <c r="D2396" t="str">
        <f>VLOOKUP($E2396,'Overview Cluster Days'!$B:$G,6)</f>
        <v>Weekday</v>
      </c>
      <c r="E2396">
        <v>20190108</v>
      </c>
      <c r="F2396">
        <v>19</v>
      </c>
      <c r="G2396" s="7">
        <v>1455.3</v>
      </c>
      <c r="H2396" s="7">
        <v>2316.1999999999998</v>
      </c>
      <c r="I2396" s="7">
        <v>35841.61</v>
      </c>
      <c r="J2396" s="7">
        <v>26663.279999999999</v>
      </c>
      <c r="K2396" s="7">
        <v>10181.799999999999</v>
      </c>
      <c r="L2396" s="7">
        <v>9369.9869999999992</v>
      </c>
      <c r="M2396" s="7">
        <v>4137.3999999999996</v>
      </c>
      <c r="N2396" s="7">
        <v>3638.9</v>
      </c>
      <c r="O2396" s="7">
        <v>1041.307</v>
      </c>
      <c r="P2396" s="7">
        <v>4356.3040000000001</v>
      </c>
    </row>
    <row r="2397" spans="1:16" x14ac:dyDescent="0.25">
      <c r="A2397" t="s">
        <v>24</v>
      </c>
      <c r="B2397" t="str">
        <f>VLOOKUP(E2397,'Overview Cluster Days'!B:E,3)</f>
        <v>B</v>
      </c>
      <c r="C2397" t="str">
        <f>VLOOKUP($E2397,'Overview Cluster Days'!$B:$G,5)</f>
        <v>Winter</v>
      </c>
      <c r="D2397" t="str">
        <f>VLOOKUP($E2397,'Overview Cluster Days'!$B:$G,6)</f>
        <v>Weekday</v>
      </c>
      <c r="E2397">
        <v>20190108</v>
      </c>
      <c r="F2397">
        <v>20</v>
      </c>
      <c r="G2397" s="7">
        <v>1624.8</v>
      </c>
      <c r="H2397" s="7">
        <v>2399.9</v>
      </c>
      <c r="I2397" s="7">
        <v>35836.93</v>
      </c>
      <c r="J2397" s="7">
        <v>26750.13</v>
      </c>
      <c r="K2397" s="7">
        <v>10308.370000000001</v>
      </c>
      <c r="L2397" s="7">
        <v>8837.8179999999993</v>
      </c>
      <c r="M2397" s="7">
        <v>4382.8999999999996</v>
      </c>
      <c r="N2397" s="7">
        <v>3879.2530000000002</v>
      </c>
      <c r="O2397" s="7">
        <v>1235.3050000000001</v>
      </c>
      <c r="P2397" s="7">
        <v>4708.9080000000004</v>
      </c>
    </row>
    <row r="2398" spans="1:16" x14ac:dyDescent="0.25">
      <c r="A2398" t="s">
        <v>24</v>
      </c>
      <c r="B2398" t="str">
        <f>VLOOKUP(E2398,'Overview Cluster Days'!B:E,3)</f>
        <v>B</v>
      </c>
      <c r="C2398" t="str">
        <f>VLOOKUP($E2398,'Overview Cluster Days'!$B:$G,5)</f>
        <v>Winter</v>
      </c>
      <c r="D2398" t="str">
        <f>VLOOKUP($E2398,'Overview Cluster Days'!$B:$G,6)</f>
        <v>Weekday</v>
      </c>
      <c r="E2398">
        <v>20190108</v>
      </c>
      <c r="F2398">
        <v>21</v>
      </c>
      <c r="G2398" s="7">
        <v>1385.3</v>
      </c>
      <c r="H2398" s="7">
        <v>2115.3000000000002</v>
      </c>
      <c r="I2398" s="7">
        <v>32740.5</v>
      </c>
      <c r="J2398" s="7">
        <v>24041.24</v>
      </c>
      <c r="K2398" s="7">
        <v>11525.98</v>
      </c>
      <c r="L2398" s="7">
        <v>7801.6409999999996</v>
      </c>
      <c r="M2398" s="7">
        <v>4178.3999999999996</v>
      </c>
      <c r="N2398" s="7">
        <v>3544.9</v>
      </c>
      <c r="O2398" s="7">
        <v>970.61310000000003</v>
      </c>
      <c r="P2398" s="7">
        <v>4061.5</v>
      </c>
    </row>
    <row r="2399" spans="1:16" x14ac:dyDescent="0.25">
      <c r="A2399" t="s">
        <v>24</v>
      </c>
      <c r="B2399" t="str">
        <f>VLOOKUP(E2399,'Overview Cluster Days'!B:E,3)</f>
        <v>B</v>
      </c>
      <c r="C2399" t="str">
        <f>VLOOKUP($E2399,'Overview Cluster Days'!$B:$G,5)</f>
        <v>Winter</v>
      </c>
      <c r="D2399" t="str">
        <f>VLOOKUP($E2399,'Overview Cluster Days'!$B:$G,6)</f>
        <v>Weekday</v>
      </c>
      <c r="E2399">
        <v>20190108</v>
      </c>
      <c r="F2399">
        <v>22</v>
      </c>
      <c r="G2399" s="7">
        <v>1459.3</v>
      </c>
      <c r="H2399" s="7">
        <v>1779</v>
      </c>
      <c r="I2399" s="7">
        <v>32330.3</v>
      </c>
      <c r="J2399" s="7">
        <v>23567.040000000001</v>
      </c>
      <c r="K2399" s="7">
        <v>10970.5</v>
      </c>
      <c r="L2399" s="7">
        <v>8012.4989999999998</v>
      </c>
      <c r="M2399" s="7">
        <v>4591.6000000000004</v>
      </c>
      <c r="N2399" s="7">
        <v>3752.8</v>
      </c>
      <c r="O2399" s="7">
        <v>1378.7329999999999</v>
      </c>
      <c r="P2399" s="7">
        <v>3563.8</v>
      </c>
    </row>
    <row r="2400" spans="1:16" x14ac:dyDescent="0.25">
      <c r="A2400" t="s">
        <v>24</v>
      </c>
      <c r="B2400" t="str">
        <f>VLOOKUP(E2400,'Overview Cluster Days'!B:E,3)</f>
        <v>B</v>
      </c>
      <c r="C2400" t="str">
        <f>VLOOKUP($E2400,'Overview Cluster Days'!$B:$G,5)</f>
        <v>Winter</v>
      </c>
      <c r="D2400" t="str">
        <f>VLOOKUP($E2400,'Overview Cluster Days'!$B:$G,6)</f>
        <v>Weekday</v>
      </c>
      <c r="E2400">
        <v>20190108</v>
      </c>
      <c r="F2400">
        <v>23</v>
      </c>
      <c r="G2400" s="7">
        <v>1457.1</v>
      </c>
      <c r="H2400" s="7">
        <v>1927.4</v>
      </c>
      <c r="I2400" s="7">
        <v>32218.59</v>
      </c>
      <c r="J2400" s="7">
        <v>23162.57</v>
      </c>
      <c r="K2400" s="7">
        <v>10691.9</v>
      </c>
      <c r="L2400" s="7">
        <v>8304.0450000000001</v>
      </c>
      <c r="M2400" s="7">
        <v>4569.6000000000004</v>
      </c>
      <c r="N2400" s="7">
        <v>3743.6</v>
      </c>
      <c r="O2400" s="7">
        <v>1686.7329999999999</v>
      </c>
      <c r="P2400" s="7">
        <v>3825.6</v>
      </c>
    </row>
    <row r="2401" spans="1:16" x14ac:dyDescent="0.25">
      <c r="A2401" t="s">
        <v>24</v>
      </c>
      <c r="B2401" t="str">
        <f>VLOOKUP(E2401,'Overview Cluster Days'!B:E,3)</f>
        <v>B</v>
      </c>
      <c r="C2401" t="str">
        <f>VLOOKUP($E2401,'Overview Cluster Days'!$B:$G,5)</f>
        <v>Winter</v>
      </c>
      <c r="D2401" t="str">
        <f>VLOOKUP($E2401,'Overview Cluster Days'!$B:$G,6)</f>
        <v>Weekday</v>
      </c>
      <c r="E2401">
        <v>20190108</v>
      </c>
      <c r="F2401">
        <v>24</v>
      </c>
      <c r="G2401" s="7">
        <v>1540.3</v>
      </c>
      <c r="H2401" s="7">
        <v>1962</v>
      </c>
      <c r="I2401" s="7">
        <v>33383.25</v>
      </c>
      <c r="J2401" s="7">
        <v>23579.360000000001</v>
      </c>
      <c r="K2401" s="7">
        <v>10797.8</v>
      </c>
      <c r="L2401" s="7">
        <v>9027.8320000000003</v>
      </c>
      <c r="M2401" s="7">
        <v>4852.3999999999996</v>
      </c>
      <c r="N2401" s="7">
        <v>3885.8</v>
      </c>
      <c r="O2401" s="7">
        <v>1351.472</v>
      </c>
      <c r="P2401" s="7">
        <v>4494.0950000000003</v>
      </c>
    </row>
    <row r="2402" spans="1:16" x14ac:dyDescent="0.25">
      <c r="A2402" t="s">
        <v>24</v>
      </c>
      <c r="B2402" t="str">
        <f>VLOOKUP(E2402,'Overview Cluster Days'!B:E,3)</f>
        <v>A</v>
      </c>
      <c r="C2402" t="str">
        <f>VLOOKUP($E2402,'Overview Cluster Days'!$B:$G,5)</f>
        <v>Winter</v>
      </c>
      <c r="D2402" t="str">
        <f>VLOOKUP($E2402,'Overview Cluster Days'!$B:$G,6)</f>
        <v>Weekday</v>
      </c>
      <c r="E2402">
        <v>20190109</v>
      </c>
      <c r="F2402">
        <v>1</v>
      </c>
      <c r="G2402" s="7">
        <v>1713.8</v>
      </c>
      <c r="H2402" s="7">
        <v>1975.308</v>
      </c>
      <c r="I2402" s="7">
        <v>33052.43</v>
      </c>
      <c r="J2402" s="7">
        <v>24465.34</v>
      </c>
      <c r="K2402" s="7">
        <v>10279.1</v>
      </c>
      <c r="L2402" s="7">
        <v>7986.9629999999997</v>
      </c>
      <c r="M2402" s="7">
        <v>3783.7</v>
      </c>
      <c r="N2402" s="7">
        <v>2771.8159999999998</v>
      </c>
      <c r="O2402" s="7">
        <v>1512.771</v>
      </c>
      <c r="P2402" s="7">
        <v>4899.3</v>
      </c>
    </row>
    <row r="2403" spans="1:16" x14ac:dyDescent="0.25">
      <c r="A2403" t="s">
        <v>24</v>
      </c>
      <c r="B2403" t="str">
        <f>VLOOKUP(E2403,'Overview Cluster Days'!B:E,3)</f>
        <v>A</v>
      </c>
      <c r="C2403" t="str">
        <f>VLOOKUP($E2403,'Overview Cluster Days'!$B:$G,5)</f>
        <v>Winter</v>
      </c>
      <c r="D2403" t="str">
        <f>VLOOKUP($E2403,'Overview Cluster Days'!$B:$G,6)</f>
        <v>Weekday</v>
      </c>
      <c r="E2403">
        <v>20190109</v>
      </c>
      <c r="F2403">
        <v>2</v>
      </c>
      <c r="G2403" s="7">
        <v>1945.3030000000001</v>
      </c>
      <c r="H2403" s="7">
        <v>2203.1</v>
      </c>
      <c r="I2403" s="7">
        <v>32737.43</v>
      </c>
      <c r="J2403" s="7">
        <v>23925.89</v>
      </c>
      <c r="K2403" s="7">
        <v>10112.4</v>
      </c>
      <c r="L2403" s="7">
        <v>8037.5290000000005</v>
      </c>
      <c r="M2403" s="7">
        <v>4072.6</v>
      </c>
      <c r="N2403" s="7">
        <v>2865.3850000000002</v>
      </c>
      <c r="O2403" s="7">
        <v>1545.184</v>
      </c>
      <c r="P2403" s="7">
        <v>4662.3</v>
      </c>
    </row>
    <row r="2404" spans="1:16" x14ac:dyDescent="0.25">
      <c r="A2404" t="s">
        <v>24</v>
      </c>
      <c r="B2404" t="str">
        <f>VLOOKUP(E2404,'Overview Cluster Days'!B:E,3)</f>
        <v>A</v>
      </c>
      <c r="C2404" t="str">
        <f>VLOOKUP($E2404,'Overview Cluster Days'!$B:$G,5)</f>
        <v>Winter</v>
      </c>
      <c r="D2404" t="str">
        <f>VLOOKUP($E2404,'Overview Cluster Days'!$B:$G,6)</f>
        <v>Weekday</v>
      </c>
      <c r="E2404">
        <v>20190109</v>
      </c>
      <c r="F2404">
        <v>3</v>
      </c>
      <c r="G2404" s="7">
        <v>2041.9</v>
      </c>
      <c r="H2404" s="7">
        <v>2500.3000000000002</v>
      </c>
      <c r="I2404" s="7">
        <v>32881.97</v>
      </c>
      <c r="J2404" s="7">
        <v>23513.7</v>
      </c>
      <c r="K2404" s="7">
        <v>10571</v>
      </c>
      <c r="L2404" s="7">
        <v>8331.991</v>
      </c>
      <c r="M2404" s="7">
        <v>4243</v>
      </c>
      <c r="N2404" s="7">
        <v>2923.386</v>
      </c>
      <c r="O2404" s="7">
        <v>1383.396</v>
      </c>
      <c r="P2404" s="7">
        <v>4506.6459999999997</v>
      </c>
    </row>
    <row r="2405" spans="1:16" x14ac:dyDescent="0.25">
      <c r="A2405" t="s">
        <v>24</v>
      </c>
      <c r="B2405" t="str">
        <f>VLOOKUP(E2405,'Overview Cluster Days'!B:E,3)</f>
        <v>A</v>
      </c>
      <c r="C2405" t="str">
        <f>VLOOKUP($E2405,'Overview Cluster Days'!$B:$G,5)</f>
        <v>Winter</v>
      </c>
      <c r="D2405" t="str">
        <f>VLOOKUP($E2405,'Overview Cluster Days'!$B:$G,6)</f>
        <v>Weekday</v>
      </c>
      <c r="E2405">
        <v>20190109</v>
      </c>
      <c r="F2405">
        <v>4</v>
      </c>
      <c r="G2405" s="7">
        <v>2097.6</v>
      </c>
      <c r="H2405" s="7">
        <v>2680.3</v>
      </c>
      <c r="I2405" s="7">
        <v>32630.880000000001</v>
      </c>
      <c r="J2405" s="7">
        <v>23040.12</v>
      </c>
      <c r="K2405" s="7">
        <v>10609.11</v>
      </c>
      <c r="L2405" s="7">
        <v>8470.8389999999999</v>
      </c>
      <c r="M2405" s="7">
        <v>4464.1970000000001</v>
      </c>
      <c r="N2405" s="7">
        <v>3099.2</v>
      </c>
      <c r="O2405" s="7">
        <v>1323.009</v>
      </c>
      <c r="P2405" s="7">
        <v>4641.9319999999998</v>
      </c>
    </row>
    <row r="2406" spans="1:16" x14ac:dyDescent="0.25">
      <c r="A2406" t="s">
        <v>24</v>
      </c>
      <c r="B2406" t="str">
        <f>VLOOKUP(E2406,'Overview Cluster Days'!B:E,3)</f>
        <v>A</v>
      </c>
      <c r="C2406" t="str">
        <f>VLOOKUP($E2406,'Overview Cluster Days'!$B:$G,5)</f>
        <v>Winter</v>
      </c>
      <c r="D2406" t="str">
        <f>VLOOKUP($E2406,'Overview Cluster Days'!$B:$G,6)</f>
        <v>Weekday</v>
      </c>
      <c r="E2406">
        <v>20190109</v>
      </c>
      <c r="F2406">
        <v>5</v>
      </c>
      <c r="G2406" s="7">
        <v>2062</v>
      </c>
      <c r="H2406" s="7">
        <v>2703.5</v>
      </c>
      <c r="I2406" s="7">
        <v>32198.43</v>
      </c>
      <c r="J2406" s="7">
        <v>23003.13</v>
      </c>
      <c r="K2406" s="7">
        <v>10927.1</v>
      </c>
      <c r="L2406" s="7">
        <v>7734.326</v>
      </c>
      <c r="M2406" s="7">
        <v>4281.7</v>
      </c>
      <c r="N2406" s="7">
        <v>3308.2</v>
      </c>
      <c r="O2406" s="7">
        <v>1222.6610000000001</v>
      </c>
      <c r="P2406" s="7">
        <v>4698.5410000000002</v>
      </c>
    </row>
    <row r="2407" spans="1:16" x14ac:dyDescent="0.25">
      <c r="A2407" t="s">
        <v>24</v>
      </c>
      <c r="B2407" t="str">
        <f>VLOOKUP(E2407,'Overview Cluster Days'!B:E,3)</f>
        <v>A</v>
      </c>
      <c r="C2407" t="str">
        <f>VLOOKUP($E2407,'Overview Cluster Days'!$B:$G,5)</f>
        <v>Winter</v>
      </c>
      <c r="D2407" t="str">
        <f>VLOOKUP($E2407,'Overview Cluster Days'!$B:$G,6)</f>
        <v>Weekday</v>
      </c>
      <c r="E2407">
        <v>20190109</v>
      </c>
      <c r="F2407">
        <v>6</v>
      </c>
      <c r="G2407" s="7">
        <v>1838.2</v>
      </c>
      <c r="H2407" s="7">
        <v>2152.1</v>
      </c>
      <c r="I2407" s="7">
        <v>32813.279999999999</v>
      </c>
      <c r="J2407" s="7">
        <v>22082.47</v>
      </c>
      <c r="K2407" s="7">
        <v>10539.86</v>
      </c>
      <c r="L2407" s="7">
        <v>9606.98</v>
      </c>
      <c r="M2407" s="7">
        <v>4257.5119999999997</v>
      </c>
      <c r="N2407" s="7">
        <v>2962.5</v>
      </c>
      <c r="O2407" s="7">
        <v>1336.9</v>
      </c>
      <c r="P2407" s="7">
        <v>4886.9279999999999</v>
      </c>
    </row>
    <row r="2408" spans="1:16" x14ac:dyDescent="0.25">
      <c r="A2408" t="s">
        <v>24</v>
      </c>
      <c r="B2408" t="str">
        <f>VLOOKUP(E2408,'Overview Cluster Days'!B:E,3)</f>
        <v>A</v>
      </c>
      <c r="C2408" t="str">
        <f>VLOOKUP($E2408,'Overview Cluster Days'!$B:$G,5)</f>
        <v>Winter</v>
      </c>
      <c r="D2408" t="str">
        <f>VLOOKUP($E2408,'Overview Cluster Days'!$B:$G,6)</f>
        <v>Weekday</v>
      </c>
      <c r="E2408">
        <v>20190109</v>
      </c>
      <c r="F2408">
        <v>7</v>
      </c>
      <c r="G2408" s="7">
        <v>1649.4</v>
      </c>
      <c r="H2408" s="7">
        <v>2089.8000000000002</v>
      </c>
      <c r="I2408" s="7">
        <v>32327.85</v>
      </c>
      <c r="J2408" s="7">
        <v>21701.52</v>
      </c>
      <c r="K2408" s="7">
        <v>10758.5</v>
      </c>
      <c r="L2408" s="7">
        <v>10232.91</v>
      </c>
      <c r="M2408" s="7">
        <v>4388.7</v>
      </c>
      <c r="N2408" s="7">
        <v>2665.1</v>
      </c>
      <c r="O2408" s="7">
        <v>1153.0989999999999</v>
      </c>
      <c r="P2408" s="7">
        <v>4667.2889999999998</v>
      </c>
    </row>
    <row r="2409" spans="1:16" x14ac:dyDescent="0.25">
      <c r="A2409" t="s">
        <v>24</v>
      </c>
      <c r="B2409" t="str">
        <f>VLOOKUP(E2409,'Overview Cluster Days'!B:E,3)</f>
        <v>A</v>
      </c>
      <c r="C2409" t="str">
        <f>VLOOKUP($E2409,'Overview Cluster Days'!$B:$G,5)</f>
        <v>Winter</v>
      </c>
      <c r="D2409" t="str">
        <f>VLOOKUP($E2409,'Overview Cluster Days'!$B:$G,6)</f>
        <v>Weekday</v>
      </c>
      <c r="E2409">
        <v>20190109</v>
      </c>
      <c r="F2409">
        <v>8</v>
      </c>
      <c r="G2409" s="7">
        <v>1890.3</v>
      </c>
      <c r="H2409" s="7">
        <v>2267.4</v>
      </c>
      <c r="I2409" s="7">
        <v>32199.23</v>
      </c>
      <c r="J2409" s="7">
        <v>22569.19</v>
      </c>
      <c r="K2409" s="7">
        <v>11706.3</v>
      </c>
      <c r="L2409" s="7">
        <v>10485.88</v>
      </c>
      <c r="M2409" s="7">
        <v>3782.7</v>
      </c>
      <c r="N2409" s="7">
        <v>2729.1</v>
      </c>
      <c r="O2409" s="7">
        <v>1967.1790000000001</v>
      </c>
      <c r="P2409" s="7">
        <v>4608.5290000000005</v>
      </c>
    </row>
    <row r="2410" spans="1:16" x14ac:dyDescent="0.25">
      <c r="A2410" t="s">
        <v>24</v>
      </c>
      <c r="B2410" t="str">
        <f>VLOOKUP(E2410,'Overview Cluster Days'!B:E,3)</f>
        <v>A</v>
      </c>
      <c r="C2410" t="str">
        <f>VLOOKUP($E2410,'Overview Cluster Days'!$B:$G,5)</f>
        <v>Winter</v>
      </c>
      <c r="D2410" t="str">
        <f>VLOOKUP($E2410,'Overview Cluster Days'!$B:$G,6)</f>
        <v>Weekday</v>
      </c>
      <c r="E2410">
        <v>20190109</v>
      </c>
      <c r="F2410">
        <v>9</v>
      </c>
      <c r="G2410" s="7">
        <v>2314.34</v>
      </c>
      <c r="H2410" s="7">
        <v>2356</v>
      </c>
      <c r="I2410" s="7">
        <v>32651.17</v>
      </c>
      <c r="J2410" s="7">
        <v>23237.34</v>
      </c>
      <c r="K2410" s="7">
        <v>11975.66</v>
      </c>
      <c r="L2410" s="7">
        <v>11180.53</v>
      </c>
      <c r="M2410" s="7">
        <v>3306.9</v>
      </c>
      <c r="N2410" s="7">
        <v>2958.1</v>
      </c>
      <c r="O2410" s="7">
        <v>1561.008</v>
      </c>
      <c r="P2410" s="7">
        <v>4678.143</v>
      </c>
    </row>
    <row r="2411" spans="1:16" x14ac:dyDescent="0.25">
      <c r="A2411" t="s">
        <v>24</v>
      </c>
      <c r="B2411" t="str">
        <f>VLOOKUP(E2411,'Overview Cluster Days'!B:E,3)</f>
        <v>A</v>
      </c>
      <c r="C2411" t="str">
        <f>VLOOKUP($E2411,'Overview Cluster Days'!$B:$G,5)</f>
        <v>Winter</v>
      </c>
      <c r="D2411" t="str">
        <f>VLOOKUP($E2411,'Overview Cluster Days'!$B:$G,6)</f>
        <v>Weekday</v>
      </c>
      <c r="E2411">
        <v>20190109</v>
      </c>
      <c r="F2411">
        <v>10</v>
      </c>
      <c r="G2411" s="7">
        <v>2278.2399999999998</v>
      </c>
      <c r="H2411" s="7">
        <v>2287.5720000000001</v>
      </c>
      <c r="I2411" s="7">
        <v>32999.71</v>
      </c>
      <c r="J2411" s="7">
        <v>23672.35</v>
      </c>
      <c r="K2411" s="7">
        <v>12781.64</v>
      </c>
      <c r="L2411" s="7">
        <v>10828.15</v>
      </c>
      <c r="M2411" s="7">
        <v>3134.1</v>
      </c>
      <c r="N2411" s="7">
        <v>2897.7</v>
      </c>
      <c r="O2411" s="7">
        <v>1526.335</v>
      </c>
      <c r="P2411" s="7">
        <v>4638.8999999999996</v>
      </c>
    </row>
    <row r="2412" spans="1:16" x14ac:dyDescent="0.25">
      <c r="A2412" t="s">
        <v>24</v>
      </c>
      <c r="B2412" t="str">
        <f>VLOOKUP(E2412,'Overview Cluster Days'!B:E,3)</f>
        <v>A</v>
      </c>
      <c r="C2412" t="str">
        <f>VLOOKUP($E2412,'Overview Cluster Days'!$B:$G,5)</f>
        <v>Winter</v>
      </c>
      <c r="D2412" t="str">
        <f>VLOOKUP($E2412,'Overview Cluster Days'!$B:$G,6)</f>
        <v>Weekday</v>
      </c>
      <c r="E2412">
        <v>20190109</v>
      </c>
      <c r="F2412">
        <v>11</v>
      </c>
      <c r="G2412" s="7">
        <v>1704.5</v>
      </c>
      <c r="H2412" s="7">
        <v>2096.2460000000001</v>
      </c>
      <c r="I2412" s="7">
        <v>33468</v>
      </c>
      <c r="J2412" s="7">
        <v>23977.119999999999</v>
      </c>
      <c r="K2412" s="7">
        <v>13190.63</v>
      </c>
      <c r="L2412" s="7">
        <v>11049.67</v>
      </c>
      <c r="M2412" s="7">
        <v>3397.5</v>
      </c>
      <c r="N2412" s="7">
        <v>2795.6</v>
      </c>
      <c r="O2412" s="7">
        <v>1509.385</v>
      </c>
      <c r="P2412" s="7">
        <v>4526.1629999999996</v>
      </c>
    </row>
    <row r="2413" spans="1:16" x14ac:dyDescent="0.25">
      <c r="A2413" t="s">
        <v>24</v>
      </c>
      <c r="B2413" t="str">
        <f>VLOOKUP(E2413,'Overview Cluster Days'!B:E,3)</f>
        <v>A</v>
      </c>
      <c r="C2413" t="str">
        <f>VLOOKUP($E2413,'Overview Cluster Days'!$B:$G,5)</f>
        <v>Winter</v>
      </c>
      <c r="D2413" t="str">
        <f>VLOOKUP($E2413,'Overview Cluster Days'!$B:$G,6)</f>
        <v>Weekday</v>
      </c>
      <c r="E2413">
        <v>20190109</v>
      </c>
      <c r="F2413">
        <v>12</v>
      </c>
      <c r="G2413" s="7">
        <v>1701.8</v>
      </c>
      <c r="H2413" s="7">
        <v>1968</v>
      </c>
      <c r="I2413" s="7">
        <v>34408.949999999997</v>
      </c>
      <c r="J2413" s="7">
        <v>24800.45</v>
      </c>
      <c r="K2413" s="7">
        <v>13531.23</v>
      </c>
      <c r="L2413" s="7">
        <v>12337.81</v>
      </c>
      <c r="M2413" s="7">
        <v>3671.2</v>
      </c>
      <c r="N2413" s="7">
        <v>2869.2</v>
      </c>
      <c r="O2413" s="7">
        <v>1677.203</v>
      </c>
      <c r="P2413" s="7">
        <v>4614.1000000000004</v>
      </c>
    </row>
    <row r="2414" spans="1:16" x14ac:dyDescent="0.25">
      <c r="A2414" t="s">
        <v>24</v>
      </c>
      <c r="B2414" t="str">
        <f>VLOOKUP(E2414,'Overview Cluster Days'!B:E,3)</f>
        <v>A</v>
      </c>
      <c r="C2414" t="str">
        <f>VLOOKUP($E2414,'Overview Cluster Days'!$B:$G,5)</f>
        <v>Winter</v>
      </c>
      <c r="D2414" t="str">
        <f>VLOOKUP($E2414,'Overview Cluster Days'!$B:$G,6)</f>
        <v>Weekday</v>
      </c>
      <c r="E2414">
        <v>20190109</v>
      </c>
      <c r="F2414">
        <v>13</v>
      </c>
      <c r="G2414" s="7">
        <v>1794.2380000000001</v>
      </c>
      <c r="H2414" s="7">
        <v>1666.1</v>
      </c>
      <c r="I2414" s="7">
        <v>35022.69</v>
      </c>
      <c r="J2414" s="7">
        <v>24958.83</v>
      </c>
      <c r="K2414" s="7">
        <v>13537.46</v>
      </c>
      <c r="L2414" s="7">
        <v>13021.01</v>
      </c>
      <c r="M2414" s="7">
        <v>3854.1669999999999</v>
      </c>
      <c r="N2414" s="7">
        <v>2818.1</v>
      </c>
      <c r="O2414" s="7">
        <v>2045.4059999999999</v>
      </c>
      <c r="P2414" s="7">
        <v>4585.8220000000001</v>
      </c>
    </row>
    <row r="2415" spans="1:16" x14ac:dyDescent="0.25">
      <c r="A2415" t="s">
        <v>24</v>
      </c>
      <c r="B2415" t="str">
        <f>VLOOKUP(E2415,'Overview Cluster Days'!B:E,3)</f>
        <v>A</v>
      </c>
      <c r="C2415" t="str">
        <f>VLOOKUP($E2415,'Overview Cluster Days'!$B:$G,5)</f>
        <v>Winter</v>
      </c>
      <c r="D2415" t="str">
        <f>VLOOKUP($E2415,'Overview Cluster Days'!$B:$G,6)</f>
        <v>Weekday</v>
      </c>
      <c r="E2415">
        <v>20190109</v>
      </c>
      <c r="F2415">
        <v>14</v>
      </c>
      <c r="G2415" s="7">
        <v>1842.4</v>
      </c>
      <c r="H2415" s="7">
        <v>1729.7</v>
      </c>
      <c r="I2415" s="7">
        <v>34734.019999999997</v>
      </c>
      <c r="J2415" s="7">
        <v>24706.59</v>
      </c>
      <c r="K2415" s="7">
        <v>13311.01</v>
      </c>
      <c r="L2415" s="7">
        <v>12527.92</v>
      </c>
      <c r="M2415" s="7">
        <v>3867.6460000000002</v>
      </c>
      <c r="N2415" s="7">
        <v>2817.2</v>
      </c>
      <c r="O2415" s="7">
        <v>2217.5540000000001</v>
      </c>
      <c r="P2415" s="7">
        <v>4565.7330000000002</v>
      </c>
    </row>
    <row r="2416" spans="1:16" x14ac:dyDescent="0.25">
      <c r="A2416" t="s">
        <v>24</v>
      </c>
      <c r="B2416" t="str">
        <f>VLOOKUP(E2416,'Overview Cluster Days'!B:E,3)</f>
        <v>A</v>
      </c>
      <c r="C2416" t="str">
        <f>VLOOKUP($E2416,'Overview Cluster Days'!$B:$G,5)</f>
        <v>Winter</v>
      </c>
      <c r="D2416" t="str">
        <f>VLOOKUP($E2416,'Overview Cluster Days'!$B:$G,6)</f>
        <v>Weekday</v>
      </c>
      <c r="E2416">
        <v>20190109</v>
      </c>
      <c r="F2416">
        <v>15</v>
      </c>
      <c r="G2416" s="7">
        <v>1836.6</v>
      </c>
      <c r="H2416" s="7">
        <v>1812.2</v>
      </c>
      <c r="I2416" s="7">
        <v>33885.71</v>
      </c>
      <c r="J2416" s="7">
        <v>23997.82</v>
      </c>
      <c r="K2416" s="7">
        <v>12732.91</v>
      </c>
      <c r="L2416" s="7">
        <v>12482.63</v>
      </c>
      <c r="M2416" s="7">
        <v>3757.7</v>
      </c>
      <c r="N2416" s="7">
        <v>2777</v>
      </c>
      <c r="O2416" s="7">
        <v>2239.0500000000002</v>
      </c>
      <c r="P2416" s="7">
        <v>4464.826</v>
      </c>
    </row>
    <row r="2417" spans="1:16" x14ac:dyDescent="0.25">
      <c r="A2417" t="s">
        <v>24</v>
      </c>
      <c r="B2417" t="str">
        <f>VLOOKUP(E2417,'Overview Cluster Days'!B:E,3)</f>
        <v>A</v>
      </c>
      <c r="C2417" t="str">
        <f>VLOOKUP($E2417,'Overview Cluster Days'!$B:$G,5)</f>
        <v>Winter</v>
      </c>
      <c r="D2417" t="str">
        <f>VLOOKUP($E2417,'Overview Cluster Days'!$B:$G,6)</f>
        <v>Weekday</v>
      </c>
      <c r="E2417">
        <v>20190109</v>
      </c>
      <c r="F2417">
        <v>16</v>
      </c>
      <c r="G2417" s="7">
        <v>1732.6</v>
      </c>
      <c r="H2417" s="7">
        <v>1960.2</v>
      </c>
      <c r="I2417" s="7">
        <v>32927.620000000003</v>
      </c>
      <c r="J2417" s="7">
        <v>23288.400000000001</v>
      </c>
      <c r="K2417" s="7">
        <v>11860.2</v>
      </c>
      <c r="L2417" s="7">
        <v>11444.64</v>
      </c>
      <c r="M2417" s="7">
        <v>3518.3</v>
      </c>
      <c r="N2417" s="7">
        <v>2789.1</v>
      </c>
      <c r="O2417" s="7">
        <v>2110.0569999999998</v>
      </c>
      <c r="P2417" s="7">
        <v>4452.2820000000002</v>
      </c>
    </row>
    <row r="2418" spans="1:16" x14ac:dyDescent="0.25">
      <c r="A2418" t="s">
        <v>24</v>
      </c>
      <c r="B2418" t="str">
        <f>VLOOKUP(E2418,'Overview Cluster Days'!B:E,3)</f>
        <v>A</v>
      </c>
      <c r="C2418" t="str">
        <f>VLOOKUP($E2418,'Overview Cluster Days'!$B:$G,5)</f>
        <v>Winter</v>
      </c>
      <c r="D2418" t="str">
        <f>VLOOKUP($E2418,'Overview Cluster Days'!$B:$G,6)</f>
        <v>Weekday</v>
      </c>
      <c r="E2418">
        <v>20190109</v>
      </c>
      <c r="F2418">
        <v>17</v>
      </c>
      <c r="G2418" s="7">
        <v>1721.7</v>
      </c>
      <c r="H2418" s="7">
        <v>2235.3000000000002</v>
      </c>
      <c r="I2418" s="7">
        <v>33827.33</v>
      </c>
      <c r="J2418" s="7">
        <v>23941.919999999998</v>
      </c>
      <c r="K2418" s="7">
        <v>11055.9</v>
      </c>
      <c r="L2418" s="7">
        <v>11306.45</v>
      </c>
      <c r="M2418" s="7">
        <v>3229.6</v>
      </c>
      <c r="N2418" s="7">
        <v>2933.7</v>
      </c>
      <c r="O2418" s="7">
        <v>1435.7819999999999</v>
      </c>
      <c r="P2418" s="7">
        <v>4673.4759999999997</v>
      </c>
    </row>
    <row r="2419" spans="1:16" x14ac:dyDescent="0.25">
      <c r="A2419" t="s">
        <v>24</v>
      </c>
      <c r="B2419" t="str">
        <f>VLOOKUP(E2419,'Overview Cluster Days'!B:E,3)</f>
        <v>A</v>
      </c>
      <c r="C2419" t="str">
        <f>VLOOKUP($E2419,'Overview Cluster Days'!$B:$G,5)</f>
        <v>Winter</v>
      </c>
      <c r="D2419" t="str">
        <f>VLOOKUP($E2419,'Overview Cluster Days'!$B:$G,6)</f>
        <v>Weekday</v>
      </c>
      <c r="E2419">
        <v>20190109</v>
      </c>
      <c r="F2419">
        <v>18</v>
      </c>
      <c r="G2419" s="7">
        <v>1760.1</v>
      </c>
      <c r="H2419" s="7">
        <v>2505.623</v>
      </c>
      <c r="I2419" s="7">
        <v>33579.75</v>
      </c>
      <c r="J2419" s="7">
        <v>25294.81</v>
      </c>
      <c r="K2419" s="7">
        <v>11862.96</v>
      </c>
      <c r="L2419" s="7">
        <v>10410.290000000001</v>
      </c>
      <c r="M2419" s="7">
        <v>3090.7</v>
      </c>
      <c r="N2419" s="7">
        <v>3231.2</v>
      </c>
      <c r="O2419" s="7">
        <v>1260.375</v>
      </c>
      <c r="P2419" s="7">
        <v>4916.5950000000003</v>
      </c>
    </row>
    <row r="2420" spans="1:16" x14ac:dyDescent="0.25">
      <c r="A2420" t="s">
        <v>24</v>
      </c>
      <c r="B2420" t="str">
        <f>VLOOKUP(E2420,'Overview Cluster Days'!B:E,3)</f>
        <v>A</v>
      </c>
      <c r="C2420" t="str">
        <f>VLOOKUP($E2420,'Overview Cluster Days'!$B:$G,5)</f>
        <v>Winter</v>
      </c>
      <c r="D2420" t="str">
        <f>VLOOKUP($E2420,'Overview Cluster Days'!$B:$G,6)</f>
        <v>Weekday</v>
      </c>
      <c r="E2420">
        <v>20190109</v>
      </c>
      <c r="F2420">
        <v>19</v>
      </c>
      <c r="G2420" s="7">
        <v>1911.2</v>
      </c>
      <c r="H2420" s="7">
        <v>2632.9189999999999</v>
      </c>
      <c r="I2420" s="7">
        <v>33892.29</v>
      </c>
      <c r="J2420" s="7">
        <v>24651.8</v>
      </c>
      <c r="K2420" s="7">
        <v>11587.37</v>
      </c>
      <c r="L2420" s="7">
        <v>12197.31</v>
      </c>
      <c r="M2420" s="7">
        <v>3860.4</v>
      </c>
      <c r="N2420" s="7">
        <v>2960.9</v>
      </c>
      <c r="O2420" s="7">
        <v>1220.914</v>
      </c>
      <c r="P2420" s="7">
        <v>4547.5770000000002</v>
      </c>
    </row>
    <row r="2421" spans="1:16" x14ac:dyDescent="0.25">
      <c r="A2421" t="s">
        <v>24</v>
      </c>
      <c r="B2421" t="str">
        <f>VLOOKUP(E2421,'Overview Cluster Days'!B:E,3)</f>
        <v>A</v>
      </c>
      <c r="C2421" t="str">
        <f>VLOOKUP($E2421,'Overview Cluster Days'!$B:$G,5)</f>
        <v>Winter</v>
      </c>
      <c r="D2421" t="str">
        <f>VLOOKUP($E2421,'Overview Cluster Days'!$B:$G,6)</f>
        <v>Weekday</v>
      </c>
      <c r="E2421">
        <v>20190109</v>
      </c>
      <c r="F2421">
        <v>20</v>
      </c>
      <c r="G2421" s="7">
        <v>1678.1</v>
      </c>
      <c r="H2421" s="7">
        <v>2778.9</v>
      </c>
      <c r="I2421" s="7">
        <v>33373.75</v>
      </c>
      <c r="J2421" s="7">
        <v>24076.7</v>
      </c>
      <c r="K2421" s="7">
        <v>11447.9</v>
      </c>
      <c r="L2421" s="7">
        <v>11602.68</v>
      </c>
      <c r="M2421" s="7">
        <v>3729.7</v>
      </c>
      <c r="N2421" s="7">
        <v>2845.2</v>
      </c>
      <c r="O2421" s="7">
        <v>1240.7</v>
      </c>
      <c r="P2421" s="7">
        <v>4709.2889999999998</v>
      </c>
    </row>
    <row r="2422" spans="1:16" x14ac:dyDescent="0.25">
      <c r="A2422" t="s">
        <v>24</v>
      </c>
      <c r="B2422" t="str">
        <f>VLOOKUP(E2422,'Overview Cluster Days'!B:E,3)</f>
        <v>A</v>
      </c>
      <c r="C2422" t="str">
        <f>VLOOKUP($E2422,'Overview Cluster Days'!$B:$G,5)</f>
        <v>Winter</v>
      </c>
      <c r="D2422" t="str">
        <f>VLOOKUP($E2422,'Overview Cluster Days'!$B:$G,6)</f>
        <v>Weekday</v>
      </c>
      <c r="E2422">
        <v>20190109</v>
      </c>
      <c r="F2422">
        <v>21</v>
      </c>
      <c r="G2422" s="7">
        <v>1417.7</v>
      </c>
      <c r="H2422" s="7">
        <v>2381.7600000000002</v>
      </c>
      <c r="I2422" s="7">
        <v>31792.83</v>
      </c>
      <c r="J2422" s="7">
        <v>21982.68</v>
      </c>
      <c r="K2422" s="7">
        <v>12168.43</v>
      </c>
      <c r="L2422" s="7">
        <v>10232.39</v>
      </c>
      <c r="M2422" s="7">
        <v>3651.9</v>
      </c>
      <c r="N2422" s="7">
        <v>2344</v>
      </c>
      <c r="O2422" s="7">
        <v>1174.8330000000001</v>
      </c>
      <c r="P2422" s="7">
        <v>4182.6679999999997</v>
      </c>
    </row>
    <row r="2423" spans="1:16" x14ac:dyDescent="0.25">
      <c r="A2423" t="s">
        <v>24</v>
      </c>
      <c r="B2423" t="str">
        <f>VLOOKUP(E2423,'Overview Cluster Days'!B:E,3)</f>
        <v>A</v>
      </c>
      <c r="C2423" t="str">
        <f>VLOOKUP($E2423,'Overview Cluster Days'!$B:$G,5)</f>
        <v>Winter</v>
      </c>
      <c r="D2423" t="str">
        <f>VLOOKUP($E2423,'Overview Cluster Days'!$B:$G,6)</f>
        <v>Weekday</v>
      </c>
      <c r="E2423">
        <v>20190109</v>
      </c>
      <c r="F2423">
        <v>22</v>
      </c>
      <c r="G2423" s="7">
        <v>1488.5</v>
      </c>
      <c r="H2423" s="7">
        <v>1946.558</v>
      </c>
      <c r="I2423" s="7">
        <v>31211.040000000001</v>
      </c>
      <c r="J2423" s="7">
        <v>20794.25</v>
      </c>
      <c r="K2423" s="7">
        <v>10848.5</v>
      </c>
      <c r="L2423" s="7">
        <v>9444.4609999999993</v>
      </c>
      <c r="M2423" s="7">
        <v>3851.4</v>
      </c>
      <c r="N2423" s="7">
        <v>2109.5</v>
      </c>
      <c r="O2423" s="7">
        <v>1337.2639999999999</v>
      </c>
      <c r="P2423" s="7">
        <v>3855.8440000000001</v>
      </c>
    </row>
    <row r="2424" spans="1:16" x14ac:dyDescent="0.25">
      <c r="A2424" t="s">
        <v>24</v>
      </c>
      <c r="B2424" t="str">
        <f>VLOOKUP(E2424,'Overview Cluster Days'!B:E,3)</f>
        <v>A</v>
      </c>
      <c r="C2424" t="str">
        <f>VLOOKUP($E2424,'Overview Cluster Days'!$B:$G,5)</f>
        <v>Winter</v>
      </c>
      <c r="D2424" t="str">
        <f>VLOOKUP($E2424,'Overview Cluster Days'!$B:$G,6)</f>
        <v>Weekday</v>
      </c>
      <c r="E2424">
        <v>20190109</v>
      </c>
      <c r="F2424">
        <v>23</v>
      </c>
      <c r="G2424" s="7">
        <v>1467</v>
      </c>
      <c r="H2424" s="7">
        <v>2136.3969999999999</v>
      </c>
      <c r="I2424" s="7">
        <v>29844.14</v>
      </c>
      <c r="J2424" s="7">
        <v>19582.02</v>
      </c>
      <c r="K2424" s="7">
        <v>10319.06</v>
      </c>
      <c r="L2424" s="7">
        <v>9422.67</v>
      </c>
      <c r="M2424" s="7">
        <v>4303.3999999999996</v>
      </c>
      <c r="N2424" s="7">
        <v>2122.1</v>
      </c>
      <c r="O2424" s="7">
        <v>1778.4110000000001</v>
      </c>
      <c r="P2424" s="7">
        <v>3885.8</v>
      </c>
    </row>
    <row r="2425" spans="1:16" x14ac:dyDescent="0.25">
      <c r="A2425" t="s">
        <v>24</v>
      </c>
      <c r="B2425" t="str">
        <f>VLOOKUP(E2425,'Overview Cluster Days'!B:E,3)</f>
        <v>A</v>
      </c>
      <c r="C2425" t="str">
        <f>VLOOKUP($E2425,'Overview Cluster Days'!$B:$G,5)</f>
        <v>Winter</v>
      </c>
      <c r="D2425" t="str">
        <f>VLOOKUP($E2425,'Overview Cluster Days'!$B:$G,6)</f>
        <v>Weekday</v>
      </c>
      <c r="E2425">
        <v>20190109</v>
      </c>
      <c r="F2425">
        <v>24</v>
      </c>
      <c r="G2425" s="7">
        <v>1462</v>
      </c>
      <c r="H2425" s="7">
        <v>2446.6</v>
      </c>
      <c r="I2425" s="7">
        <v>29508.48</v>
      </c>
      <c r="J2425" s="7">
        <v>18358.79</v>
      </c>
      <c r="K2425" s="7">
        <v>9190.2999999999993</v>
      </c>
      <c r="L2425" s="7">
        <v>10999.69</v>
      </c>
      <c r="M2425" s="7">
        <v>4199.8999999999996</v>
      </c>
      <c r="N2425" s="7">
        <v>2239.9</v>
      </c>
      <c r="O2425" s="7">
        <v>1453.566</v>
      </c>
      <c r="P2425" s="7">
        <v>3847.172</v>
      </c>
    </row>
    <row r="2426" spans="1:16" x14ac:dyDescent="0.25">
      <c r="A2426" t="s">
        <v>24</v>
      </c>
      <c r="B2426" t="str">
        <f>VLOOKUP(E2426,'Overview Cluster Days'!B:E,3)</f>
        <v>C</v>
      </c>
      <c r="C2426" t="str">
        <f>VLOOKUP($E2426,'Overview Cluster Days'!$B:$G,5)</f>
        <v>Winter</v>
      </c>
      <c r="D2426" t="str">
        <f>VLOOKUP($E2426,'Overview Cluster Days'!$B:$G,6)</f>
        <v>Weekday</v>
      </c>
      <c r="E2426">
        <v>20190110</v>
      </c>
      <c r="F2426">
        <v>1</v>
      </c>
      <c r="G2426" s="7">
        <v>1167.5999999999999</v>
      </c>
      <c r="H2426" s="7">
        <v>1895</v>
      </c>
      <c r="I2426" s="7">
        <v>25578.38</v>
      </c>
      <c r="J2426" s="7">
        <v>17580.810000000001</v>
      </c>
      <c r="K2426" s="7">
        <v>10408.14</v>
      </c>
      <c r="L2426" s="7">
        <v>11542.46</v>
      </c>
      <c r="M2426" s="7">
        <v>4013.4</v>
      </c>
      <c r="N2426" s="7">
        <v>1919.2</v>
      </c>
      <c r="O2426" s="7">
        <v>1475.2460000000001</v>
      </c>
      <c r="P2426" s="7">
        <v>3429.752</v>
      </c>
    </row>
    <row r="2427" spans="1:16" x14ac:dyDescent="0.25">
      <c r="A2427" t="s">
        <v>24</v>
      </c>
      <c r="B2427" t="str">
        <f>VLOOKUP(E2427,'Overview Cluster Days'!B:E,3)</f>
        <v>C</v>
      </c>
      <c r="C2427" t="str">
        <f>VLOOKUP($E2427,'Overview Cluster Days'!$B:$G,5)</f>
        <v>Winter</v>
      </c>
      <c r="D2427" t="str">
        <f>VLOOKUP($E2427,'Overview Cluster Days'!$B:$G,6)</f>
        <v>Weekday</v>
      </c>
      <c r="E2427">
        <v>20190110</v>
      </c>
      <c r="F2427">
        <v>2</v>
      </c>
      <c r="G2427" s="7">
        <v>1313.2</v>
      </c>
      <c r="H2427" s="7">
        <v>2347.9</v>
      </c>
      <c r="I2427" s="7">
        <v>27059.01</v>
      </c>
      <c r="J2427" s="7">
        <v>17037.740000000002</v>
      </c>
      <c r="K2427" s="7">
        <v>10971.4</v>
      </c>
      <c r="L2427" s="7">
        <v>11991.34</v>
      </c>
      <c r="M2427" s="7">
        <v>4268.3</v>
      </c>
      <c r="N2427" s="7">
        <v>2086.5</v>
      </c>
      <c r="O2427" s="7">
        <v>1586.3440000000001</v>
      </c>
      <c r="P2427" s="7">
        <v>3452.7</v>
      </c>
    </row>
    <row r="2428" spans="1:16" x14ac:dyDescent="0.25">
      <c r="A2428" t="s">
        <v>24</v>
      </c>
      <c r="B2428" t="str">
        <f>VLOOKUP(E2428,'Overview Cluster Days'!B:E,3)</f>
        <v>C</v>
      </c>
      <c r="C2428" t="str">
        <f>VLOOKUP($E2428,'Overview Cluster Days'!$B:$G,5)</f>
        <v>Winter</v>
      </c>
      <c r="D2428" t="str">
        <f>VLOOKUP($E2428,'Overview Cluster Days'!$B:$G,6)</f>
        <v>Weekday</v>
      </c>
      <c r="E2428">
        <v>20190110</v>
      </c>
      <c r="F2428">
        <v>3</v>
      </c>
      <c r="G2428" s="7">
        <v>1338.3</v>
      </c>
      <c r="H2428" s="7">
        <v>2895</v>
      </c>
      <c r="I2428" s="7">
        <v>26101.42</v>
      </c>
      <c r="J2428" s="7">
        <v>17758.72</v>
      </c>
      <c r="K2428" s="7">
        <v>11112</v>
      </c>
      <c r="L2428" s="7">
        <v>12209.52</v>
      </c>
      <c r="M2428" s="7">
        <v>4406.3</v>
      </c>
      <c r="N2428" s="7">
        <v>2167.6999999999998</v>
      </c>
      <c r="O2428" s="7">
        <v>1518.9970000000001</v>
      </c>
      <c r="P2428" s="7">
        <v>3270.5</v>
      </c>
    </row>
    <row r="2429" spans="1:16" x14ac:dyDescent="0.25">
      <c r="A2429" t="s">
        <v>24</v>
      </c>
      <c r="B2429" t="str">
        <f>VLOOKUP(E2429,'Overview Cluster Days'!B:E,3)</f>
        <v>C</v>
      </c>
      <c r="C2429" t="str">
        <f>VLOOKUP($E2429,'Overview Cluster Days'!$B:$G,5)</f>
        <v>Winter</v>
      </c>
      <c r="D2429" t="str">
        <f>VLOOKUP($E2429,'Overview Cluster Days'!$B:$G,6)</f>
        <v>Weekday</v>
      </c>
      <c r="E2429">
        <v>20190110</v>
      </c>
      <c r="F2429">
        <v>4</v>
      </c>
      <c r="G2429" s="7">
        <v>1340.6</v>
      </c>
      <c r="H2429" s="7">
        <v>2916.7</v>
      </c>
      <c r="I2429" s="7">
        <v>26119.759999999998</v>
      </c>
      <c r="J2429" s="7">
        <v>17321.3</v>
      </c>
      <c r="K2429" s="7">
        <v>11129.8</v>
      </c>
      <c r="L2429" s="7">
        <v>11290.17</v>
      </c>
      <c r="M2429" s="7">
        <v>4397.5</v>
      </c>
      <c r="N2429" s="7">
        <v>2279.1</v>
      </c>
      <c r="O2429" s="7">
        <v>1461.1869999999999</v>
      </c>
      <c r="P2429" s="7">
        <v>3209.3</v>
      </c>
    </row>
    <row r="2430" spans="1:16" x14ac:dyDescent="0.25">
      <c r="A2430" t="s">
        <v>24</v>
      </c>
      <c r="B2430" t="str">
        <f>VLOOKUP(E2430,'Overview Cluster Days'!B:E,3)</f>
        <v>C</v>
      </c>
      <c r="C2430" t="str">
        <f>VLOOKUP($E2430,'Overview Cluster Days'!$B:$G,5)</f>
        <v>Winter</v>
      </c>
      <c r="D2430" t="str">
        <f>VLOOKUP($E2430,'Overview Cluster Days'!$B:$G,6)</f>
        <v>Weekday</v>
      </c>
      <c r="E2430">
        <v>20190110</v>
      </c>
      <c r="F2430">
        <v>5</v>
      </c>
      <c r="G2430" s="7">
        <v>1253.2</v>
      </c>
      <c r="H2430" s="7">
        <v>3009.2</v>
      </c>
      <c r="I2430" s="7">
        <v>26474.32</v>
      </c>
      <c r="J2430" s="7">
        <v>17212.13</v>
      </c>
      <c r="K2430" s="7">
        <v>10866.3</v>
      </c>
      <c r="L2430" s="7">
        <v>10454.040000000001</v>
      </c>
      <c r="M2430" s="7">
        <v>4380.8</v>
      </c>
      <c r="N2430" s="7">
        <v>2421.5</v>
      </c>
      <c r="O2430" s="7">
        <v>1529.556</v>
      </c>
      <c r="P2430" s="7">
        <v>3247.1</v>
      </c>
    </row>
    <row r="2431" spans="1:16" x14ac:dyDescent="0.25">
      <c r="A2431" t="s">
        <v>24</v>
      </c>
      <c r="B2431" t="str">
        <f>VLOOKUP(E2431,'Overview Cluster Days'!B:E,3)</f>
        <v>C</v>
      </c>
      <c r="C2431" t="str">
        <f>VLOOKUP($E2431,'Overview Cluster Days'!$B:$G,5)</f>
        <v>Winter</v>
      </c>
      <c r="D2431" t="str">
        <f>VLOOKUP($E2431,'Overview Cluster Days'!$B:$G,6)</f>
        <v>Weekday</v>
      </c>
      <c r="E2431">
        <v>20190110</v>
      </c>
      <c r="F2431">
        <v>6</v>
      </c>
      <c r="G2431" s="7">
        <v>1389.8</v>
      </c>
      <c r="H2431" s="7">
        <v>2174.1010000000001</v>
      </c>
      <c r="I2431" s="7">
        <v>26475.55</v>
      </c>
      <c r="J2431" s="7">
        <v>17249.02</v>
      </c>
      <c r="K2431" s="7">
        <v>9762.7999999999993</v>
      </c>
      <c r="L2431" s="7">
        <v>11059.84</v>
      </c>
      <c r="M2431" s="7">
        <v>4158.7</v>
      </c>
      <c r="N2431" s="7">
        <v>2370.1950000000002</v>
      </c>
      <c r="O2431" s="7">
        <v>1088.0999999999999</v>
      </c>
      <c r="P2431" s="7">
        <v>3306.8</v>
      </c>
    </row>
    <row r="2432" spans="1:16" x14ac:dyDescent="0.25">
      <c r="A2432" t="s">
        <v>24</v>
      </c>
      <c r="B2432" t="str">
        <f>VLOOKUP(E2432,'Overview Cluster Days'!B:E,3)</f>
        <v>C</v>
      </c>
      <c r="C2432" t="str">
        <f>VLOOKUP($E2432,'Overview Cluster Days'!$B:$G,5)</f>
        <v>Winter</v>
      </c>
      <c r="D2432" t="str">
        <f>VLOOKUP($E2432,'Overview Cluster Days'!$B:$G,6)</f>
        <v>Weekday</v>
      </c>
      <c r="E2432">
        <v>20190110</v>
      </c>
      <c r="F2432">
        <v>7</v>
      </c>
      <c r="G2432" s="7">
        <v>1572.7</v>
      </c>
      <c r="H2432" s="7">
        <v>2668.9</v>
      </c>
      <c r="I2432" s="7">
        <v>24773.07</v>
      </c>
      <c r="J2432" s="7">
        <v>18539.37</v>
      </c>
      <c r="K2432" s="7">
        <v>9168.2999999999993</v>
      </c>
      <c r="L2432" s="7">
        <v>11469.22</v>
      </c>
      <c r="M2432" s="7">
        <v>4370.3999999999996</v>
      </c>
      <c r="N2432" s="7">
        <v>2596.6999999999998</v>
      </c>
      <c r="O2432" s="7">
        <v>893.5</v>
      </c>
      <c r="P2432" s="7">
        <v>3979.47</v>
      </c>
    </row>
    <row r="2433" spans="1:16" x14ac:dyDescent="0.25">
      <c r="A2433" t="s">
        <v>24</v>
      </c>
      <c r="B2433" t="str">
        <f>VLOOKUP(E2433,'Overview Cluster Days'!B:E,3)</f>
        <v>C</v>
      </c>
      <c r="C2433" t="str">
        <f>VLOOKUP($E2433,'Overview Cluster Days'!$B:$G,5)</f>
        <v>Winter</v>
      </c>
      <c r="D2433" t="str">
        <f>VLOOKUP($E2433,'Overview Cluster Days'!$B:$G,6)</f>
        <v>Weekday</v>
      </c>
      <c r="E2433">
        <v>20190110</v>
      </c>
      <c r="F2433">
        <v>8</v>
      </c>
      <c r="G2433" s="7">
        <v>1796.8</v>
      </c>
      <c r="H2433" s="7">
        <v>3560.7</v>
      </c>
      <c r="I2433" s="7">
        <v>25057.83</v>
      </c>
      <c r="J2433" s="7">
        <v>22080.41</v>
      </c>
      <c r="K2433" s="7">
        <v>9380.4</v>
      </c>
      <c r="L2433" s="7">
        <v>12402.92</v>
      </c>
      <c r="M2433" s="7">
        <v>3524</v>
      </c>
      <c r="N2433" s="7">
        <v>3534.8</v>
      </c>
      <c r="O2433" s="7">
        <v>3048.5</v>
      </c>
      <c r="P2433" s="7">
        <v>2955.694</v>
      </c>
    </row>
    <row r="2434" spans="1:16" x14ac:dyDescent="0.25">
      <c r="A2434" t="s">
        <v>24</v>
      </c>
      <c r="B2434" t="str">
        <f>VLOOKUP(E2434,'Overview Cluster Days'!B:E,3)</f>
        <v>C</v>
      </c>
      <c r="C2434" t="str">
        <f>VLOOKUP($E2434,'Overview Cluster Days'!$B:$G,5)</f>
        <v>Winter</v>
      </c>
      <c r="D2434" t="str">
        <f>VLOOKUP($E2434,'Overview Cluster Days'!$B:$G,6)</f>
        <v>Weekday</v>
      </c>
      <c r="E2434">
        <v>20190110</v>
      </c>
      <c r="F2434">
        <v>9</v>
      </c>
      <c r="G2434" s="7">
        <v>2152.3000000000002</v>
      </c>
      <c r="H2434" s="7">
        <v>4417.0320000000002</v>
      </c>
      <c r="I2434" s="7">
        <v>24959.77</v>
      </c>
      <c r="J2434" s="7">
        <v>23003.16</v>
      </c>
      <c r="K2434" s="7">
        <v>8913.9</v>
      </c>
      <c r="L2434" s="7">
        <v>10471.68</v>
      </c>
      <c r="M2434" s="7">
        <v>2875.6</v>
      </c>
      <c r="N2434" s="7">
        <v>3754.4</v>
      </c>
      <c r="O2434" s="7">
        <v>3083.3</v>
      </c>
      <c r="P2434" s="7">
        <v>2407.7620000000002</v>
      </c>
    </row>
    <row r="2435" spans="1:16" x14ac:dyDescent="0.25">
      <c r="A2435" t="s">
        <v>24</v>
      </c>
      <c r="B2435" t="str">
        <f>VLOOKUP(E2435,'Overview Cluster Days'!B:E,3)</f>
        <v>C</v>
      </c>
      <c r="C2435" t="str">
        <f>VLOOKUP($E2435,'Overview Cluster Days'!$B:$G,5)</f>
        <v>Winter</v>
      </c>
      <c r="D2435" t="str">
        <f>VLOOKUP($E2435,'Overview Cluster Days'!$B:$G,6)</f>
        <v>Weekday</v>
      </c>
      <c r="E2435">
        <v>20190110</v>
      </c>
      <c r="F2435">
        <v>10</v>
      </c>
      <c r="G2435" s="7">
        <v>2334.75</v>
      </c>
      <c r="H2435" s="7">
        <v>4699.3999999999996</v>
      </c>
      <c r="I2435" s="7">
        <v>26067.32</v>
      </c>
      <c r="J2435" s="7">
        <v>23379.79</v>
      </c>
      <c r="K2435" s="7">
        <v>9447</v>
      </c>
      <c r="L2435" s="7">
        <v>10458.35</v>
      </c>
      <c r="M2435" s="7">
        <v>2636.8</v>
      </c>
      <c r="N2435" s="7">
        <v>3843.5</v>
      </c>
      <c r="O2435" s="7">
        <v>3203.1</v>
      </c>
      <c r="P2435" s="7">
        <v>2466.34</v>
      </c>
    </row>
    <row r="2436" spans="1:16" x14ac:dyDescent="0.25">
      <c r="A2436" t="s">
        <v>24</v>
      </c>
      <c r="B2436" t="str">
        <f>VLOOKUP(E2436,'Overview Cluster Days'!B:E,3)</f>
        <v>C</v>
      </c>
      <c r="C2436" t="str">
        <f>VLOOKUP($E2436,'Overview Cluster Days'!$B:$G,5)</f>
        <v>Winter</v>
      </c>
      <c r="D2436" t="str">
        <f>VLOOKUP($E2436,'Overview Cluster Days'!$B:$G,6)</f>
        <v>Weekday</v>
      </c>
      <c r="E2436">
        <v>20190110</v>
      </c>
      <c r="F2436">
        <v>11</v>
      </c>
      <c r="G2436" s="7">
        <v>2182.14</v>
      </c>
      <c r="H2436" s="7">
        <v>4587.6000000000004</v>
      </c>
      <c r="I2436" s="7">
        <v>25460.720000000001</v>
      </c>
      <c r="J2436" s="7">
        <v>23344.44</v>
      </c>
      <c r="K2436" s="7">
        <v>10092.299999999999</v>
      </c>
      <c r="L2436" s="7">
        <v>10210.709999999999</v>
      </c>
      <c r="M2436" s="7">
        <v>2585.8000000000002</v>
      </c>
      <c r="N2436" s="7">
        <v>3797.9</v>
      </c>
      <c r="O2436" s="7">
        <v>3084</v>
      </c>
      <c r="P2436" s="7">
        <v>2573.1579999999999</v>
      </c>
    </row>
    <row r="2437" spans="1:16" x14ac:dyDescent="0.25">
      <c r="A2437" t="s">
        <v>24</v>
      </c>
      <c r="B2437" t="str">
        <f>VLOOKUP(E2437,'Overview Cluster Days'!B:E,3)</f>
        <v>C</v>
      </c>
      <c r="C2437" t="str">
        <f>VLOOKUP($E2437,'Overview Cluster Days'!$B:$G,5)</f>
        <v>Winter</v>
      </c>
      <c r="D2437" t="str">
        <f>VLOOKUP($E2437,'Overview Cluster Days'!$B:$G,6)</f>
        <v>Weekday</v>
      </c>
      <c r="E2437">
        <v>20190110</v>
      </c>
      <c r="F2437">
        <v>12</v>
      </c>
      <c r="G2437" s="7">
        <v>2098.8420000000001</v>
      </c>
      <c r="H2437" s="7">
        <v>4504.8</v>
      </c>
      <c r="I2437" s="7">
        <v>24410.2</v>
      </c>
      <c r="J2437" s="7">
        <v>23587.93</v>
      </c>
      <c r="K2437" s="7">
        <v>10816.6</v>
      </c>
      <c r="L2437" s="7">
        <v>10526.63</v>
      </c>
      <c r="M2437" s="7">
        <v>2607.87</v>
      </c>
      <c r="N2437" s="7">
        <v>3615.5</v>
      </c>
      <c r="O2437" s="7">
        <v>3124</v>
      </c>
      <c r="P2437" s="7">
        <v>2296.357</v>
      </c>
    </row>
    <row r="2438" spans="1:16" x14ac:dyDescent="0.25">
      <c r="A2438" t="s">
        <v>24</v>
      </c>
      <c r="B2438" t="str">
        <f>VLOOKUP(E2438,'Overview Cluster Days'!B:E,3)</f>
        <v>C</v>
      </c>
      <c r="C2438" t="str">
        <f>VLOOKUP($E2438,'Overview Cluster Days'!$B:$G,5)</f>
        <v>Winter</v>
      </c>
      <c r="D2438" t="str">
        <f>VLOOKUP($E2438,'Overview Cluster Days'!$B:$G,6)</f>
        <v>Weekday</v>
      </c>
      <c r="E2438">
        <v>20190110</v>
      </c>
      <c r="F2438">
        <v>13</v>
      </c>
      <c r="G2438" s="7">
        <v>1824</v>
      </c>
      <c r="H2438" s="7">
        <v>4326</v>
      </c>
      <c r="I2438" s="7">
        <v>23979.54</v>
      </c>
      <c r="J2438" s="7">
        <v>23400.6</v>
      </c>
      <c r="K2438" s="7">
        <v>10847.3</v>
      </c>
      <c r="L2438" s="7">
        <v>11109.32</v>
      </c>
      <c r="M2438" s="7">
        <v>2695.75</v>
      </c>
      <c r="N2438" s="7">
        <v>3516</v>
      </c>
      <c r="O2438" s="7">
        <v>3149.8</v>
      </c>
      <c r="P2438" s="7">
        <v>2260.6999999999998</v>
      </c>
    </row>
    <row r="2439" spans="1:16" x14ac:dyDescent="0.25">
      <c r="A2439" t="s">
        <v>24</v>
      </c>
      <c r="B2439" t="str">
        <f>VLOOKUP(E2439,'Overview Cluster Days'!B:E,3)</f>
        <v>C</v>
      </c>
      <c r="C2439" t="str">
        <f>VLOOKUP($E2439,'Overview Cluster Days'!$B:$G,5)</f>
        <v>Winter</v>
      </c>
      <c r="D2439" t="str">
        <f>VLOOKUP($E2439,'Overview Cluster Days'!$B:$G,6)</f>
        <v>Weekday</v>
      </c>
      <c r="E2439">
        <v>20190110</v>
      </c>
      <c r="F2439">
        <v>14</v>
      </c>
      <c r="G2439" s="7">
        <v>1825.6</v>
      </c>
      <c r="H2439" s="7">
        <v>4365</v>
      </c>
      <c r="I2439" s="7">
        <v>23790.55</v>
      </c>
      <c r="J2439" s="7">
        <v>23684.1</v>
      </c>
      <c r="K2439" s="7">
        <v>10780.2</v>
      </c>
      <c r="L2439" s="7">
        <v>10606.88</v>
      </c>
      <c r="M2439" s="7">
        <v>2674.5169999999998</v>
      </c>
      <c r="N2439" s="7">
        <v>3506.6</v>
      </c>
      <c r="O2439" s="7">
        <v>3256.6</v>
      </c>
      <c r="P2439" s="7">
        <v>2375.0790000000002</v>
      </c>
    </row>
    <row r="2440" spans="1:16" x14ac:dyDescent="0.25">
      <c r="A2440" t="s">
        <v>24</v>
      </c>
      <c r="B2440" t="str">
        <f>VLOOKUP(E2440,'Overview Cluster Days'!B:E,3)</f>
        <v>C</v>
      </c>
      <c r="C2440" t="str">
        <f>VLOOKUP($E2440,'Overview Cluster Days'!$B:$G,5)</f>
        <v>Winter</v>
      </c>
      <c r="D2440" t="str">
        <f>VLOOKUP($E2440,'Overview Cluster Days'!$B:$G,6)</f>
        <v>Weekday</v>
      </c>
      <c r="E2440">
        <v>20190110</v>
      </c>
      <c r="F2440">
        <v>15</v>
      </c>
      <c r="G2440" s="7">
        <v>1825.8</v>
      </c>
      <c r="H2440" s="7">
        <v>4448.6000000000004</v>
      </c>
      <c r="I2440" s="7">
        <v>22728.55</v>
      </c>
      <c r="J2440" s="7">
        <v>22986.06</v>
      </c>
      <c r="K2440" s="7">
        <v>10319.299999999999</v>
      </c>
      <c r="L2440" s="7">
        <v>9473.4130000000005</v>
      </c>
      <c r="M2440" s="7">
        <v>2678</v>
      </c>
      <c r="N2440" s="7">
        <v>3511</v>
      </c>
      <c r="O2440" s="7">
        <v>3442.3</v>
      </c>
      <c r="P2440" s="7">
        <v>2001.3</v>
      </c>
    </row>
    <row r="2441" spans="1:16" x14ac:dyDescent="0.25">
      <c r="A2441" t="s">
        <v>24</v>
      </c>
      <c r="B2441" t="str">
        <f>VLOOKUP(E2441,'Overview Cluster Days'!B:E,3)</f>
        <v>C</v>
      </c>
      <c r="C2441" t="str">
        <f>VLOOKUP($E2441,'Overview Cluster Days'!$B:$G,5)</f>
        <v>Winter</v>
      </c>
      <c r="D2441" t="str">
        <f>VLOOKUP($E2441,'Overview Cluster Days'!$B:$G,6)</f>
        <v>Weekday</v>
      </c>
      <c r="E2441">
        <v>20190110</v>
      </c>
      <c r="F2441">
        <v>16</v>
      </c>
      <c r="G2441" s="7">
        <v>1821.3</v>
      </c>
      <c r="H2441" s="7">
        <v>4569.6000000000004</v>
      </c>
      <c r="I2441" s="7">
        <v>23175.7</v>
      </c>
      <c r="J2441" s="7">
        <v>23105.02</v>
      </c>
      <c r="K2441" s="7">
        <v>9593.7999999999993</v>
      </c>
      <c r="L2441" s="7">
        <v>8874.4060000000009</v>
      </c>
      <c r="M2441" s="7">
        <v>2700.6</v>
      </c>
      <c r="N2441" s="7">
        <v>3588.2</v>
      </c>
      <c r="O2441" s="7">
        <v>3475.4</v>
      </c>
      <c r="P2441" s="7">
        <v>1946.633</v>
      </c>
    </row>
    <row r="2442" spans="1:16" x14ac:dyDescent="0.25">
      <c r="A2442" t="s">
        <v>24</v>
      </c>
      <c r="B2442" t="str">
        <f>VLOOKUP(E2442,'Overview Cluster Days'!B:E,3)</f>
        <v>C</v>
      </c>
      <c r="C2442" t="str">
        <f>VLOOKUP($E2442,'Overview Cluster Days'!$B:$G,5)</f>
        <v>Winter</v>
      </c>
      <c r="D2442" t="str">
        <f>VLOOKUP($E2442,'Overview Cluster Days'!$B:$G,6)</f>
        <v>Weekday</v>
      </c>
      <c r="E2442">
        <v>20190110</v>
      </c>
      <c r="F2442">
        <v>17</v>
      </c>
      <c r="G2442" s="7">
        <v>1858.9</v>
      </c>
      <c r="H2442" s="7">
        <v>4698.2</v>
      </c>
      <c r="I2442" s="7">
        <v>25482.92</v>
      </c>
      <c r="J2442" s="7">
        <v>23512.95</v>
      </c>
      <c r="K2442" s="7">
        <v>9168.4</v>
      </c>
      <c r="L2442" s="7">
        <v>8874.5529999999999</v>
      </c>
      <c r="M2442" s="7">
        <v>2720.3</v>
      </c>
      <c r="N2442" s="7">
        <v>3936.4</v>
      </c>
      <c r="O2442" s="7">
        <v>3574.2</v>
      </c>
      <c r="P2442" s="7">
        <v>2056.6570000000002</v>
      </c>
    </row>
    <row r="2443" spans="1:16" x14ac:dyDescent="0.25">
      <c r="A2443" t="s">
        <v>24</v>
      </c>
      <c r="B2443" t="str">
        <f>VLOOKUP(E2443,'Overview Cluster Days'!B:E,3)</f>
        <v>C</v>
      </c>
      <c r="C2443" t="str">
        <f>VLOOKUP($E2443,'Overview Cluster Days'!$B:$G,5)</f>
        <v>Winter</v>
      </c>
      <c r="D2443" t="str">
        <f>VLOOKUP($E2443,'Overview Cluster Days'!$B:$G,6)</f>
        <v>Weekday</v>
      </c>
      <c r="E2443">
        <v>20190110</v>
      </c>
      <c r="F2443">
        <v>18</v>
      </c>
      <c r="G2443" s="7">
        <v>2665.3</v>
      </c>
      <c r="H2443" s="7">
        <v>5047.3</v>
      </c>
      <c r="I2443" s="7">
        <v>25754.34</v>
      </c>
      <c r="J2443" s="7">
        <v>24715.95</v>
      </c>
      <c r="K2443" s="7">
        <v>9042.2270000000008</v>
      </c>
      <c r="L2443" s="7">
        <v>7815.25</v>
      </c>
      <c r="M2443" s="7">
        <v>2823.4</v>
      </c>
      <c r="N2443" s="7">
        <v>4269.1000000000004</v>
      </c>
      <c r="O2443" s="7">
        <v>3763.1</v>
      </c>
      <c r="P2443" s="7">
        <v>2007.1020000000001</v>
      </c>
    </row>
    <row r="2444" spans="1:16" x14ac:dyDescent="0.25">
      <c r="A2444" t="s">
        <v>24</v>
      </c>
      <c r="B2444" t="str">
        <f>VLOOKUP(E2444,'Overview Cluster Days'!B:E,3)</f>
        <v>C</v>
      </c>
      <c r="C2444" t="str">
        <f>VLOOKUP($E2444,'Overview Cluster Days'!$B:$G,5)</f>
        <v>Winter</v>
      </c>
      <c r="D2444" t="str">
        <f>VLOOKUP($E2444,'Overview Cluster Days'!$B:$G,6)</f>
        <v>Weekday</v>
      </c>
      <c r="E2444">
        <v>20190110</v>
      </c>
      <c r="F2444">
        <v>19</v>
      </c>
      <c r="G2444" s="7">
        <v>2681.4</v>
      </c>
      <c r="H2444" s="7">
        <v>4958</v>
      </c>
      <c r="I2444" s="7">
        <v>26091.24</v>
      </c>
      <c r="J2444" s="7">
        <v>24190.9</v>
      </c>
      <c r="K2444" s="7">
        <v>8707.2999999999993</v>
      </c>
      <c r="L2444" s="7">
        <v>10523</v>
      </c>
      <c r="M2444" s="7">
        <v>3399.4</v>
      </c>
      <c r="N2444" s="7">
        <v>3630.1</v>
      </c>
      <c r="O2444" s="7">
        <v>3954.9</v>
      </c>
      <c r="P2444" s="7">
        <v>2030.2059999999999</v>
      </c>
    </row>
    <row r="2445" spans="1:16" x14ac:dyDescent="0.25">
      <c r="A2445" t="s">
        <v>24</v>
      </c>
      <c r="B2445" t="str">
        <f>VLOOKUP(E2445,'Overview Cluster Days'!B:E,3)</f>
        <v>C</v>
      </c>
      <c r="C2445" t="str">
        <f>VLOOKUP($E2445,'Overview Cluster Days'!$B:$G,5)</f>
        <v>Winter</v>
      </c>
      <c r="D2445" t="str">
        <f>VLOOKUP($E2445,'Overview Cluster Days'!$B:$G,6)</f>
        <v>Weekday</v>
      </c>
      <c r="E2445">
        <v>20190110</v>
      </c>
      <c r="F2445">
        <v>20</v>
      </c>
      <c r="G2445" s="7">
        <v>2382.6999999999998</v>
      </c>
      <c r="H2445" s="7">
        <v>3976.9</v>
      </c>
      <c r="I2445" s="7">
        <v>25625.97</v>
      </c>
      <c r="J2445" s="7">
        <v>22735</v>
      </c>
      <c r="K2445" s="7">
        <v>8541.9</v>
      </c>
      <c r="L2445" s="7">
        <v>11668.1</v>
      </c>
      <c r="M2445" s="7">
        <v>3686.9</v>
      </c>
      <c r="N2445" s="7">
        <v>3383.6</v>
      </c>
      <c r="O2445" s="7">
        <v>4057.2</v>
      </c>
      <c r="P2445" s="7">
        <v>2000.998</v>
      </c>
    </row>
    <row r="2446" spans="1:16" x14ac:dyDescent="0.25">
      <c r="A2446" t="s">
        <v>24</v>
      </c>
      <c r="B2446" t="str">
        <f>VLOOKUP(E2446,'Overview Cluster Days'!B:E,3)</f>
        <v>C</v>
      </c>
      <c r="C2446" t="str">
        <f>VLOOKUP($E2446,'Overview Cluster Days'!$B:$G,5)</f>
        <v>Winter</v>
      </c>
      <c r="D2446" t="str">
        <f>VLOOKUP($E2446,'Overview Cluster Days'!$B:$G,6)</f>
        <v>Weekday</v>
      </c>
      <c r="E2446">
        <v>20190110</v>
      </c>
      <c r="F2446">
        <v>21</v>
      </c>
      <c r="G2446" s="7">
        <v>1765.8</v>
      </c>
      <c r="H2446" s="7">
        <v>3222.2</v>
      </c>
      <c r="I2446" s="7">
        <v>26033.75</v>
      </c>
      <c r="J2446" s="7">
        <v>22834.37</v>
      </c>
      <c r="K2446" s="7">
        <v>8931.7999999999993</v>
      </c>
      <c r="L2446" s="7">
        <v>11774.45</v>
      </c>
      <c r="M2446" s="7">
        <v>4011.4</v>
      </c>
      <c r="N2446" s="7">
        <v>3040.4</v>
      </c>
      <c r="O2446" s="7">
        <v>4053.1619999999998</v>
      </c>
      <c r="P2446" s="7">
        <v>1979.9</v>
      </c>
    </row>
    <row r="2447" spans="1:16" x14ac:dyDescent="0.25">
      <c r="A2447" t="s">
        <v>24</v>
      </c>
      <c r="B2447" t="str">
        <f>VLOOKUP(E2447,'Overview Cluster Days'!B:E,3)</f>
        <v>C</v>
      </c>
      <c r="C2447" t="str">
        <f>VLOOKUP($E2447,'Overview Cluster Days'!$B:$G,5)</f>
        <v>Winter</v>
      </c>
      <c r="D2447" t="str">
        <f>VLOOKUP($E2447,'Overview Cluster Days'!$B:$G,6)</f>
        <v>Weekday</v>
      </c>
      <c r="E2447">
        <v>20190110</v>
      </c>
      <c r="F2447">
        <v>22</v>
      </c>
      <c r="G2447" s="7">
        <v>1729.3</v>
      </c>
      <c r="H2447" s="7">
        <v>2616.8000000000002</v>
      </c>
      <c r="I2447" s="7">
        <v>24852.959999999999</v>
      </c>
      <c r="J2447" s="7">
        <v>21266.55</v>
      </c>
      <c r="K2447" s="7">
        <v>8766.8080000000009</v>
      </c>
      <c r="L2447" s="7">
        <v>10213.98</v>
      </c>
      <c r="M2447" s="7">
        <v>4184.8999999999996</v>
      </c>
      <c r="N2447" s="7">
        <v>2423</v>
      </c>
      <c r="O2447" s="7">
        <v>3337.6</v>
      </c>
      <c r="P2447" s="7">
        <v>2369.3290000000002</v>
      </c>
    </row>
    <row r="2448" spans="1:16" x14ac:dyDescent="0.25">
      <c r="A2448" t="s">
        <v>24</v>
      </c>
      <c r="B2448" t="str">
        <f>VLOOKUP(E2448,'Overview Cluster Days'!B:E,3)</f>
        <v>C</v>
      </c>
      <c r="C2448" t="str">
        <f>VLOOKUP($E2448,'Overview Cluster Days'!$B:$G,5)</f>
        <v>Winter</v>
      </c>
      <c r="D2448" t="str">
        <f>VLOOKUP($E2448,'Overview Cluster Days'!$B:$G,6)</f>
        <v>Weekday</v>
      </c>
      <c r="E2448">
        <v>20190110</v>
      </c>
      <c r="F2448">
        <v>23</v>
      </c>
      <c r="G2448" s="7">
        <v>1747.4</v>
      </c>
      <c r="H2448" s="7">
        <v>2782.7</v>
      </c>
      <c r="I2448" s="7">
        <v>25030.57</v>
      </c>
      <c r="J2448" s="7">
        <v>19999.689999999999</v>
      </c>
      <c r="K2448" s="7">
        <v>8254</v>
      </c>
      <c r="L2448" s="7">
        <v>11215.21</v>
      </c>
      <c r="M2448" s="7">
        <v>4784.8999999999996</v>
      </c>
      <c r="N2448" s="7">
        <v>2187.9</v>
      </c>
      <c r="O2448" s="7">
        <v>2254.1</v>
      </c>
      <c r="P2448" s="7">
        <v>2962.3539999999998</v>
      </c>
    </row>
    <row r="2449" spans="1:16" x14ac:dyDescent="0.25">
      <c r="A2449" t="s">
        <v>24</v>
      </c>
      <c r="B2449" t="str">
        <f>VLOOKUP(E2449,'Overview Cluster Days'!B:E,3)</f>
        <v>C</v>
      </c>
      <c r="C2449" t="str">
        <f>VLOOKUP($E2449,'Overview Cluster Days'!$B:$G,5)</f>
        <v>Winter</v>
      </c>
      <c r="D2449" t="str">
        <f>VLOOKUP($E2449,'Overview Cluster Days'!$B:$G,6)</f>
        <v>Weekday</v>
      </c>
      <c r="E2449">
        <v>20190110</v>
      </c>
      <c r="F2449">
        <v>24</v>
      </c>
      <c r="G2449" s="7">
        <v>1655.7</v>
      </c>
      <c r="H2449" s="7">
        <v>2675.3</v>
      </c>
      <c r="I2449" s="7">
        <v>24664.75</v>
      </c>
      <c r="J2449" s="7">
        <v>17994.5</v>
      </c>
      <c r="K2449" s="7">
        <v>8041.61</v>
      </c>
      <c r="L2449" s="7">
        <v>12222.55</v>
      </c>
      <c r="M2449" s="7">
        <v>3999.1</v>
      </c>
      <c r="N2449" s="7">
        <v>2063.6999999999998</v>
      </c>
      <c r="O2449" s="7">
        <v>2408.3000000000002</v>
      </c>
      <c r="P2449" s="7">
        <v>3134.9679999999998</v>
      </c>
    </row>
    <row r="2450" spans="1:16" x14ac:dyDescent="0.25">
      <c r="A2450" t="s">
        <v>24</v>
      </c>
      <c r="B2450" t="str">
        <f>VLOOKUP(E2450,'Overview Cluster Days'!B:E,3)</f>
        <v>A</v>
      </c>
      <c r="C2450" t="str">
        <f>VLOOKUP($E2450,'Overview Cluster Days'!$B:$G,5)</f>
        <v>Winter</v>
      </c>
      <c r="D2450" t="str">
        <f>VLOOKUP($E2450,'Overview Cluster Days'!$B:$G,6)</f>
        <v>Weekday</v>
      </c>
      <c r="E2450">
        <v>20190111</v>
      </c>
      <c r="F2450">
        <v>1</v>
      </c>
      <c r="G2450" s="7">
        <v>1252.0999999999999</v>
      </c>
      <c r="H2450" s="7">
        <v>1977.6</v>
      </c>
      <c r="I2450" s="7">
        <v>23031.64</v>
      </c>
      <c r="J2450" s="7">
        <v>15836.97</v>
      </c>
      <c r="K2450" s="7">
        <v>5562.8320000000003</v>
      </c>
      <c r="L2450" s="7">
        <v>8872.7109999999993</v>
      </c>
      <c r="M2450" s="7">
        <v>4436.6000000000004</v>
      </c>
      <c r="N2450" s="7">
        <v>2295</v>
      </c>
      <c r="O2450" s="7">
        <v>1916.588</v>
      </c>
      <c r="P2450" s="7">
        <v>3385.1</v>
      </c>
    </row>
    <row r="2451" spans="1:16" x14ac:dyDescent="0.25">
      <c r="A2451" t="s">
        <v>24</v>
      </c>
      <c r="B2451" t="str">
        <f>VLOOKUP(E2451,'Overview Cluster Days'!B:E,3)</f>
        <v>A</v>
      </c>
      <c r="C2451" t="str">
        <f>VLOOKUP($E2451,'Overview Cluster Days'!$B:$G,5)</f>
        <v>Winter</v>
      </c>
      <c r="D2451" t="str">
        <f>VLOOKUP($E2451,'Overview Cluster Days'!$B:$G,6)</f>
        <v>Weekday</v>
      </c>
      <c r="E2451">
        <v>20190111</v>
      </c>
      <c r="F2451">
        <v>2</v>
      </c>
      <c r="G2451" s="7">
        <v>1538.1</v>
      </c>
      <c r="H2451" s="7">
        <v>2367.6999999999998</v>
      </c>
      <c r="I2451" s="7">
        <v>23028.97</v>
      </c>
      <c r="J2451" s="7">
        <v>15471.32</v>
      </c>
      <c r="K2451" s="7">
        <v>5603.4</v>
      </c>
      <c r="L2451" s="7">
        <v>9034.6980000000003</v>
      </c>
      <c r="M2451" s="7">
        <v>4878.8999999999996</v>
      </c>
      <c r="N2451" s="7">
        <v>2421.3000000000002</v>
      </c>
      <c r="O2451" s="7">
        <v>1935.7329999999999</v>
      </c>
      <c r="P2451" s="7">
        <v>3243.7</v>
      </c>
    </row>
    <row r="2452" spans="1:16" x14ac:dyDescent="0.25">
      <c r="A2452" t="s">
        <v>24</v>
      </c>
      <c r="B2452" t="str">
        <f>VLOOKUP(E2452,'Overview Cluster Days'!B:E,3)</f>
        <v>A</v>
      </c>
      <c r="C2452" t="str">
        <f>VLOOKUP($E2452,'Overview Cluster Days'!$B:$G,5)</f>
        <v>Winter</v>
      </c>
      <c r="D2452" t="str">
        <f>VLOOKUP($E2452,'Overview Cluster Days'!$B:$G,6)</f>
        <v>Weekday</v>
      </c>
      <c r="E2452">
        <v>20190111</v>
      </c>
      <c r="F2452">
        <v>3</v>
      </c>
      <c r="G2452" s="7">
        <v>1673</v>
      </c>
      <c r="H2452" s="7">
        <v>2580.3000000000002</v>
      </c>
      <c r="I2452" s="7">
        <v>22716.95</v>
      </c>
      <c r="J2452" s="7">
        <v>15402.01</v>
      </c>
      <c r="K2452" s="7">
        <v>6058.7</v>
      </c>
      <c r="L2452" s="7">
        <v>9613.1380000000008</v>
      </c>
      <c r="M2452" s="7">
        <v>4801.3</v>
      </c>
      <c r="N2452" s="7">
        <v>2399</v>
      </c>
      <c r="O2452" s="7">
        <v>1886.721</v>
      </c>
      <c r="P2452" s="7">
        <v>2983.4</v>
      </c>
    </row>
    <row r="2453" spans="1:16" x14ac:dyDescent="0.25">
      <c r="A2453" t="s">
        <v>24</v>
      </c>
      <c r="B2453" t="str">
        <f>VLOOKUP(E2453,'Overview Cluster Days'!B:E,3)</f>
        <v>A</v>
      </c>
      <c r="C2453" t="str">
        <f>VLOOKUP($E2453,'Overview Cluster Days'!$B:$G,5)</f>
        <v>Winter</v>
      </c>
      <c r="D2453" t="str">
        <f>VLOOKUP($E2453,'Overview Cluster Days'!$B:$G,6)</f>
        <v>Weekday</v>
      </c>
      <c r="E2453">
        <v>20190111</v>
      </c>
      <c r="F2453">
        <v>4</v>
      </c>
      <c r="G2453" s="7">
        <v>1577</v>
      </c>
      <c r="H2453" s="7">
        <v>2707.3159999999998</v>
      </c>
      <c r="I2453" s="7">
        <v>22972.04</v>
      </c>
      <c r="J2453" s="7">
        <v>16223.99</v>
      </c>
      <c r="K2453" s="7">
        <v>6604.2</v>
      </c>
      <c r="L2453" s="7">
        <v>9394.7690000000002</v>
      </c>
      <c r="M2453" s="7">
        <v>4802</v>
      </c>
      <c r="N2453" s="7">
        <v>2295.8000000000002</v>
      </c>
      <c r="O2453" s="7">
        <v>2019.635</v>
      </c>
      <c r="P2453" s="7">
        <v>2953.3</v>
      </c>
    </row>
    <row r="2454" spans="1:16" x14ac:dyDescent="0.25">
      <c r="A2454" t="s">
        <v>24</v>
      </c>
      <c r="B2454" t="str">
        <f>VLOOKUP(E2454,'Overview Cluster Days'!B:E,3)</f>
        <v>A</v>
      </c>
      <c r="C2454" t="str">
        <f>VLOOKUP($E2454,'Overview Cluster Days'!$B:$G,5)</f>
        <v>Winter</v>
      </c>
      <c r="D2454" t="str">
        <f>VLOOKUP($E2454,'Overview Cluster Days'!$B:$G,6)</f>
        <v>Weekday</v>
      </c>
      <c r="E2454">
        <v>20190111</v>
      </c>
      <c r="F2454">
        <v>5</v>
      </c>
      <c r="G2454" s="7">
        <v>1561.7</v>
      </c>
      <c r="H2454" s="7">
        <v>2854.3</v>
      </c>
      <c r="I2454" s="7">
        <v>23774.880000000001</v>
      </c>
      <c r="J2454" s="7">
        <v>15812.35</v>
      </c>
      <c r="K2454" s="7">
        <v>6407.1</v>
      </c>
      <c r="L2454" s="7">
        <v>8810.5529999999999</v>
      </c>
      <c r="M2454" s="7">
        <v>5088.3</v>
      </c>
      <c r="N2454" s="7">
        <v>2410.1</v>
      </c>
      <c r="O2454" s="7">
        <v>1755.0740000000001</v>
      </c>
      <c r="P2454" s="7">
        <v>3450.1</v>
      </c>
    </row>
    <row r="2455" spans="1:16" x14ac:dyDescent="0.25">
      <c r="A2455" t="s">
        <v>24</v>
      </c>
      <c r="B2455" t="str">
        <f>VLOOKUP(E2455,'Overview Cluster Days'!B:E,3)</f>
        <v>A</v>
      </c>
      <c r="C2455" t="str">
        <f>VLOOKUP($E2455,'Overview Cluster Days'!$B:$G,5)</f>
        <v>Winter</v>
      </c>
      <c r="D2455" t="str">
        <f>VLOOKUP($E2455,'Overview Cluster Days'!$B:$G,6)</f>
        <v>Weekday</v>
      </c>
      <c r="E2455">
        <v>20190111</v>
      </c>
      <c r="F2455">
        <v>6</v>
      </c>
      <c r="G2455" s="7">
        <v>1635.9</v>
      </c>
      <c r="H2455" s="7">
        <v>2180.9</v>
      </c>
      <c r="I2455" s="7">
        <v>24535.51</v>
      </c>
      <c r="J2455" s="7">
        <v>15830.99</v>
      </c>
      <c r="K2455" s="7">
        <v>5759.9</v>
      </c>
      <c r="L2455" s="7">
        <v>9785.4580000000005</v>
      </c>
      <c r="M2455" s="7">
        <v>4743.8</v>
      </c>
      <c r="N2455" s="7">
        <v>2622.8</v>
      </c>
      <c r="O2455" s="7">
        <v>1636.835</v>
      </c>
      <c r="P2455" s="7">
        <v>3603.2</v>
      </c>
    </row>
    <row r="2456" spans="1:16" x14ac:dyDescent="0.25">
      <c r="A2456" t="s">
        <v>24</v>
      </c>
      <c r="B2456" t="str">
        <f>VLOOKUP(E2456,'Overview Cluster Days'!B:E,3)</f>
        <v>A</v>
      </c>
      <c r="C2456" t="str">
        <f>VLOOKUP($E2456,'Overview Cluster Days'!$B:$G,5)</f>
        <v>Winter</v>
      </c>
      <c r="D2456" t="str">
        <f>VLOOKUP($E2456,'Overview Cluster Days'!$B:$G,6)</f>
        <v>Weekday</v>
      </c>
      <c r="E2456">
        <v>20190111</v>
      </c>
      <c r="F2456">
        <v>7</v>
      </c>
      <c r="G2456" s="7">
        <v>1267.5999999999999</v>
      </c>
      <c r="H2456" s="7">
        <v>2102</v>
      </c>
      <c r="I2456" s="7">
        <v>24916.880000000001</v>
      </c>
      <c r="J2456" s="7">
        <v>16542.32</v>
      </c>
      <c r="K2456" s="7">
        <v>5785.6</v>
      </c>
      <c r="L2456" s="7">
        <v>11782.02</v>
      </c>
      <c r="M2456" s="7">
        <v>4275.3999999999996</v>
      </c>
      <c r="N2456" s="7">
        <v>2484</v>
      </c>
      <c r="O2456" s="7">
        <v>1299.8789999999999</v>
      </c>
      <c r="P2456" s="7">
        <v>4262.9430000000002</v>
      </c>
    </row>
    <row r="2457" spans="1:16" x14ac:dyDescent="0.25">
      <c r="A2457" t="s">
        <v>24</v>
      </c>
      <c r="B2457" t="str">
        <f>VLOOKUP(E2457,'Overview Cluster Days'!B:E,3)</f>
        <v>A</v>
      </c>
      <c r="C2457" t="str">
        <f>VLOOKUP($E2457,'Overview Cluster Days'!$B:$G,5)</f>
        <v>Winter</v>
      </c>
      <c r="D2457" t="str">
        <f>VLOOKUP($E2457,'Overview Cluster Days'!$B:$G,6)</f>
        <v>Weekday</v>
      </c>
      <c r="E2457">
        <v>20190111</v>
      </c>
      <c r="F2457">
        <v>8</v>
      </c>
      <c r="G2457" s="7">
        <v>1376.5</v>
      </c>
      <c r="H2457" s="7">
        <v>2685.5</v>
      </c>
      <c r="I2457" s="7">
        <v>25577.13</v>
      </c>
      <c r="J2457" s="7">
        <v>18451.28</v>
      </c>
      <c r="K2457" s="7">
        <v>6840.47</v>
      </c>
      <c r="L2457" s="7">
        <v>12398.59</v>
      </c>
      <c r="M2457" s="7">
        <v>3640.9</v>
      </c>
      <c r="N2457" s="7">
        <v>2726.8</v>
      </c>
      <c r="O2457" s="7">
        <v>1247.7</v>
      </c>
      <c r="P2457" s="7">
        <v>4475.26</v>
      </c>
    </row>
    <row r="2458" spans="1:16" x14ac:dyDescent="0.25">
      <c r="A2458" t="s">
        <v>24</v>
      </c>
      <c r="B2458" t="str">
        <f>VLOOKUP(E2458,'Overview Cluster Days'!B:E,3)</f>
        <v>A</v>
      </c>
      <c r="C2458" t="str">
        <f>VLOOKUP($E2458,'Overview Cluster Days'!$B:$G,5)</f>
        <v>Winter</v>
      </c>
      <c r="D2458" t="str">
        <f>VLOOKUP($E2458,'Overview Cluster Days'!$B:$G,6)</f>
        <v>Weekday</v>
      </c>
      <c r="E2458">
        <v>20190111</v>
      </c>
      <c r="F2458">
        <v>9</v>
      </c>
      <c r="G2458" s="7">
        <v>2078</v>
      </c>
      <c r="H2458" s="7">
        <v>2960.6</v>
      </c>
      <c r="I2458" s="7">
        <v>25612.47</v>
      </c>
      <c r="J2458" s="7">
        <v>18932.22</v>
      </c>
      <c r="K2458" s="7">
        <v>7438.7</v>
      </c>
      <c r="L2458" s="7">
        <v>11956.69</v>
      </c>
      <c r="M2458" s="7">
        <v>2970.3</v>
      </c>
      <c r="N2458" s="7">
        <v>3030.1</v>
      </c>
      <c r="O2458" s="7">
        <v>926.2962</v>
      </c>
      <c r="P2458" s="7">
        <v>4220.3310000000001</v>
      </c>
    </row>
    <row r="2459" spans="1:16" x14ac:dyDescent="0.25">
      <c r="A2459" t="s">
        <v>24</v>
      </c>
      <c r="B2459" t="str">
        <f>VLOOKUP(E2459,'Overview Cluster Days'!B:E,3)</f>
        <v>A</v>
      </c>
      <c r="C2459" t="str">
        <f>VLOOKUP($E2459,'Overview Cluster Days'!$B:$G,5)</f>
        <v>Winter</v>
      </c>
      <c r="D2459" t="str">
        <f>VLOOKUP($E2459,'Overview Cluster Days'!$B:$G,6)</f>
        <v>Weekday</v>
      </c>
      <c r="E2459">
        <v>20190111</v>
      </c>
      <c r="F2459">
        <v>10</v>
      </c>
      <c r="G2459" s="7">
        <v>1890</v>
      </c>
      <c r="H2459" s="7">
        <v>3112.7</v>
      </c>
      <c r="I2459" s="7">
        <v>26142.18</v>
      </c>
      <c r="J2459" s="7">
        <v>18429.78</v>
      </c>
      <c r="K2459" s="7">
        <v>8341</v>
      </c>
      <c r="L2459" s="7">
        <v>12516.74</v>
      </c>
      <c r="M2459" s="7">
        <v>2803.8</v>
      </c>
      <c r="N2459" s="7">
        <v>3042.4</v>
      </c>
      <c r="O2459" s="7">
        <v>896.2</v>
      </c>
      <c r="P2459" s="7">
        <v>4324.2820000000002</v>
      </c>
    </row>
    <row r="2460" spans="1:16" x14ac:dyDescent="0.25">
      <c r="A2460" t="s">
        <v>24</v>
      </c>
      <c r="B2460" t="str">
        <f>VLOOKUP(E2460,'Overview Cluster Days'!B:E,3)</f>
        <v>A</v>
      </c>
      <c r="C2460" t="str">
        <f>VLOOKUP($E2460,'Overview Cluster Days'!$B:$G,5)</f>
        <v>Winter</v>
      </c>
      <c r="D2460" t="str">
        <f>VLOOKUP($E2460,'Overview Cluster Days'!$B:$G,6)</f>
        <v>Weekday</v>
      </c>
      <c r="E2460">
        <v>20190111</v>
      </c>
      <c r="F2460">
        <v>11</v>
      </c>
      <c r="G2460" s="7">
        <v>1876.66</v>
      </c>
      <c r="H2460" s="7">
        <v>2953.6</v>
      </c>
      <c r="I2460" s="7">
        <v>25259.38</v>
      </c>
      <c r="J2460" s="7">
        <v>18761.55</v>
      </c>
      <c r="K2460" s="7">
        <v>8973.2999999999993</v>
      </c>
      <c r="L2460" s="7">
        <v>12065.61</v>
      </c>
      <c r="M2460" s="7">
        <v>2752.2</v>
      </c>
      <c r="N2460" s="7">
        <v>3122</v>
      </c>
      <c r="O2460" s="7">
        <v>903.4</v>
      </c>
      <c r="P2460" s="7">
        <v>4345.3230000000003</v>
      </c>
    </row>
    <row r="2461" spans="1:16" x14ac:dyDescent="0.25">
      <c r="A2461" t="s">
        <v>24</v>
      </c>
      <c r="B2461" t="str">
        <f>VLOOKUP(E2461,'Overview Cluster Days'!B:E,3)</f>
        <v>A</v>
      </c>
      <c r="C2461" t="str">
        <f>VLOOKUP($E2461,'Overview Cluster Days'!$B:$G,5)</f>
        <v>Winter</v>
      </c>
      <c r="D2461" t="str">
        <f>VLOOKUP($E2461,'Overview Cluster Days'!$B:$G,6)</f>
        <v>Weekday</v>
      </c>
      <c r="E2461">
        <v>20190111</v>
      </c>
      <c r="F2461">
        <v>12</v>
      </c>
      <c r="G2461" s="7">
        <v>2466.06</v>
      </c>
      <c r="H2461" s="7">
        <v>2978.9789999999998</v>
      </c>
      <c r="I2461" s="7">
        <v>25049.56</v>
      </c>
      <c r="J2461" s="7">
        <v>18743.18</v>
      </c>
      <c r="K2461" s="7">
        <v>9637</v>
      </c>
      <c r="L2461" s="7">
        <v>12480.63</v>
      </c>
      <c r="M2461" s="7">
        <v>2774.288</v>
      </c>
      <c r="N2461" s="7">
        <v>2995.3</v>
      </c>
      <c r="O2461" s="7">
        <v>969.34810000000004</v>
      </c>
      <c r="P2461" s="7">
        <v>4421.8999999999996</v>
      </c>
    </row>
    <row r="2462" spans="1:16" x14ac:dyDescent="0.25">
      <c r="A2462" t="s">
        <v>24</v>
      </c>
      <c r="B2462" t="str">
        <f>VLOOKUP(E2462,'Overview Cluster Days'!B:E,3)</f>
        <v>A</v>
      </c>
      <c r="C2462" t="str">
        <f>VLOOKUP($E2462,'Overview Cluster Days'!$B:$G,5)</f>
        <v>Winter</v>
      </c>
      <c r="D2462" t="str">
        <f>VLOOKUP($E2462,'Overview Cluster Days'!$B:$G,6)</f>
        <v>Weekday</v>
      </c>
      <c r="E2462">
        <v>20190111</v>
      </c>
      <c r="F2462">
        <v>13</v>
      </c>
      <c r="G2462" s="7">
        <v>2278.1</v>
      </c>
      <c r="H2462" s="7">
        <v>2827.3</v>
      </c>
      <c r="I2462" s="7">
        <v>25242.71</v>
      </c>
      <c r="J2462" s="7">
        <v>18204.349999999999</v>
      </c>
      <c r="K2462" s="7">
        <v>9727.6</v>
      </c>
      <c r="L2462" s="7">
        <v>13636.73</v>
      </c>
      <c r="M2462" s="7">
        <v>2715.2</v>
      </c>
      <c r="N2462" s="7">
        <v>2882.3</v>
      </c>
      <c r="O2462" s="7">
        <v>1046.2439999999999</v>
      </c>
      <c r="P2462" s="7">
        <v>4751.17</v>
      </c>
    </row>
    <row r="2463" spans="1:16" x14ac:dyDescent="0.25">
      <c r="A2463" t="s">
        <v>24</v>
      </c>
      <c r="B2463" t="str">
        <f>VLOOKUP(E2463,'Overview Cluster Days'!B:E,3)</f>
        <v>A</v>
      </c>
      <c r="C2463" t="str">
        <f>VLOOKUP($E2463,'Overview Cluster Days'!$B:$G,5)</f>
        <v>Winter</v>
      </c>
      <c r="D2463" t="str">
        <f>VLOOKUP($E2463,'Overview Cluster Days'!$B:$G,6)</f>
        <v>Weekday</v>
      </c>
      <c r="E2463">
        <v>20190111</v>
      </c>
      <c r="F2463">
        <v>14</v>
      </c>
      <c r="G2463" s="7">
        <v>2287.9</v>
      </c>
      <c r="H2463" s="7">
        <v>2697.1</v>
      </c>
      <c r="I2463" s="7">
        <v>26025.02</v>
      </c>
      <c r="J2463" s="7">
        <v>17555.59</v>
      </c>
      <c r="K2463" s="7">
        <v>9299.5</v>
      </c>
      <c r="L2463" s="7">
        <v>12907.8</v>
      </c>
      <c r="M2463" s="7">
        <v>2809.5</v>
      </c>
      <c r="N2463" s="7">
        <v>3028.6</v>
      </c>
      <c r="O2463" s="7">
        <v>1010.9</v>
      </c>
      <c r="P2463" s="7">
        <v>4531.4660000000003</v>
      </c>
    </row>
    <row r="2464" spans="1:16" x14ac:dyDescent="0.25">
      <c r="A2464" t="s">
        <v>24</v>
      </c>
      <c r="B2464" t="str">
        <f>VLOOKUP(E2464,'Overview Cluster Days'!B:E,3)</f>
        <v>A</v>
      </c>
      <c r="C2464" t="str">
        <f>VLOOKUP($E2464,'Overview Cluster Days'!$B:$G,5)</f>
        <v>Winter</v>
      </c>
      <c r="D2464" t="str">
        <f>VLOOKUP($E2464,'Overview Cluster Days'!$B:$G,6)</f>
        <v>Weekday</v>
      </c>
      <c r="E2464">
        <v>20190111</v>
      </c>
      <c r="F2464">
        <v>15</v>
      </c>
      <c r="G2464" s="7">
        <v>2282.8000000000002</v>
      </c>
      <c r="H2464" s="7">
        <v>2601.1</v>
      </c>
      <c r="I2464" s="7">
        <v>25935.35</v>
      </c>
      <c r="J2464" s="7">
        <v>16800.37</v>
      </c>
      <c r="K2464" s="7">
        <v>8716.5</v>
      </c>
      <c r="L2464" s="7">
        <v>10504.26</v>
      </c>
      <c r="M2464" s="7">
        <v>2891.5</v>
      </c>
      <c r="N2464" s="7">
        <v>3170.2</v>
      </c>
      <c r="O2464" s="7">
        <v>987.7</v>
      </c>
      <c r="P2464" s="7">
        <v>4581.7560000000003</v>
      </c>
    </row>
    <row r="2465" spans="1:16" x14ac:dyDescent="0.25">
      <c r="A2465" t="s">
        <v>24</v>
      </c>
      <c r="B2465" t="str">
        <f>VLOOKUP(E2465,'Overview Cluster Days'!B:E,3)</f>
        <v>A</v>
      </c>
      <c r="C2465" t="str">
        <f>VLOOKUP($E2465,'Overview Cluster Days'!$B:$G,5)</f>
        <v>Winter</v>
      </c>
      <c r="D2465" t="str">
        <f>VLOOKUP($E2465,'Overview Cluster Days'!$B:$G,6)</f>
        <v>Weekday</v>
      </c>
      <c r="E2465">
        <v>20190111</v>
      </c>
      <c r="F2465">
        <v>16</v>
      </c>
      <c r="G2465" s="7">
        <v>2298.3000000000002</v>
      </c>
      <c r="H2465" s="7">
        <v>2536</v>
      </c>
      <c r="I2465" s="7">
        <v>26204.240000000002</v>
      </c>
      <c r="J2465" s="7">
        <v>16699.22</v>
      </c>
      <c r="K2465" s="7">
        <v>8386.7049999999999</v>
      </c>
      <c r="L2465" s="7">
        <v>9663.0339999999997</v>
      </c>
      <c r="M2465" s="7">
        <v>3223.7</v>
      </c>
      <c r="N2465" s="7">
        <v>3125.6</v>
      </c>
      <c r="O2465" s="7">
        <v>946.4</v>
      </c>
      <c r="P2465" s="7">
        <v>4472.6130000000003</v>
      </c>
    </row>
    <row r="2466" spans="1:16" x14ac:dyDescent="0.25">
      <c r="A2466" t="s">
        <v>24</v>
      </c>
      <c r="B2466" t="str">
        <f>VLOOKUP(E2466,'Overview Cluster Days'!B:E,3)</f>
        <v>A</v>
      </c>
      <c r="C2466" t="str">
        <f>VLOOKUP($E2466,'Overview Cluster Days'!$B:$G,5)</f>
        <v>Winter</v>
      </c>
      <c r="D2466" t="str">
        <f>VLOOKUP($E2466,'Overview Cluster Days'!$B:$G,6)</f>
        <v>Weekday</v>
      </c>
      <c r="E2466">
        <v>20190111</v>
      </c>
      <c r="F2466">
        <v>17</v>
      </c>
      <c r="G2466" s="7">
        <v>2295.6999999999998</v>
      </c>
      <c r="H2466" s="7">
        <v>2596</v>
      </c>
      <c r="I2466" s="7">
        <v>27441.24</v>
      </c>
      <c r="J2466" s="7">
        <v>17518.13</v>
      </c>
      <c r="K2466" s="7">
        <v>8116.78</v>
      </c>
      <c r="L2466" s="7">
        <v>9220.9259999999995</v>
      </c>
      <c r="M2466" s="7">
        <v>3155</v>
      </c>
      <c r="N2466" s="7">
        <v>3081.8</v>
      </c>
      <c r="O2466" s="7">
        <v>910.2</v>
      </c>
      <c r="P2466" s="7">
        <v>4579.8770000000004</v>
      </c>
    </row>
    <row r="2467" spans="1:16" x14ac:dyDescent="0.25">
      <c r="A2467" t="s">
        <v>24</v>
      </c>
      <c r="B2467" t="str">
        <f>VLOOKUP(E2467,'Overview Cluster Days'!B:E,3)</f>
        <v>A</v>
      </c>
      <c r="C2467" t="str">
        <f>VLOOKUP($E2467,'Overview Cluster Days'!$B:$G,5)</f>
        <v>Winter</v>
      </c>
      <c r="D2467" t="str">
        <f>VLOOKUP($E2467,'Overview Cluster Days'!$B:$G,6)</f>
        <v>Weekday</v>
      </c>
      <c r="E2467">
        <v>20190111</v>
      </c>
      <c r="F2467">
        <v>18</v>
      </c>
      <c r="G2467" s="7">
        <v>1796.2</v>
      </c>
      <c r="H2467" s="7">
        <v>2918.1</v>
      </c>
      <c r="I2467" s="7">
        <v>27819.02</v>
      </c>
      <c r="J2467" s="7">
        <v>18194.97</v>
      </c>
      <c r="K2467" s="7">
        <v>7993.6540000000005</v>
      </c>
      <c r="L2467" s="7">
        <v>9731.4650000000001</v>
      </c>
      <c r="M2467" s="7">
        <v>3287.3310000000001</v>
      </c>
      <c r="N2467" s="7">
        <v>3068.3</v>
      </c>
      <c r="O2467" s="7">
        <v>1006</v>
      </c>
      <c r="P2467" s="7">
        <v>4519.1779999999999</v>
      </c>
    </row>
    <row r="2468" spans="1:16" x14ac:dyDescent="0.25">
      <c r="A2468" t="s">
        <v>24</v>
      </c>
      <c r="B2468" t="str">
        <f>VLOOKUP(E2468,'Overview Cluster Days'!B:E,3)</f>
        <v>A</v>
      </c>
      <c r="C2468" t="str">
        <f>VLOOKUP($E2468,'Overview Cluster Days'!$B:$G,5)</f>
        <v>Winter</v>
      </c>
      <c r="D2468" t="str">
        <f>VLOOKUP($E2468,'Overview Cluster Days'!$B:$G,6)</f>
        <v>Weekday</v>
      </c>
      <c r="E2468">
        <v>20190111</v>
      </c>
      <c r="F2468">
        <v>19</v>
      </c>
      <c r="G2468" s="7">
        <v>1876.98</v>
      </c>
      <c r="H2468" s="7">
        <v>2823.7</v>
      </c>
      <c r="I2468" s="7">
        <v>28443.02</v>
      </c>
      <c r="J2468" s="7">
        <v>18430.009999999998</v>
      </c>
      <c r="K2468" s="7">
        <v>7932.5</v>
      </c>
      <c r="L2468" s="7">
        <v>9452.2180000000008</v>
      </c>
      <c r="M2468" s="7">
        <v>3872.6</v>
      </c>
      <c r="N2468" s="7">
        <v>3003.9</v>
      </c>
      <c r="O2468" s="7">
        <v>934.1</v>
      </c>
      <c r="P2468" s="7">
        <v>4568.1319999999996</v>
      </c>
    </row>
    <row r="2469" spans="1:16" x14ac:dyDescent="0.25">
      <c r="A2469" t="s">
        <v>24</v>
      </c>
      <c r="B2469" t="str">
        <f>VLOOKUP(E2469,'Overview Cluster Days'!B:E,3)</f>
        <v>A</v>
      </c>
      <c r="C2469" t="str">
        <f>VLOOKUP($E2469,'Overview Cluster Days'!$B:$G,5)</f>
        <v>Winter</v>
      </c>
      <c r="D2469" t="str">
        <f>VLOOKUP($E2469,'Overview Cluster Days'!$B:$G,6)</f>
        <v>Weekday</v>
      </c>
      <c r="E2469">
        <v>20190111</v>
      </c>
      <c r="F2469">
        <v>20</v>
      </c>
      <c r="G2469" s="7">
        <v>1357.7</v>
      </c>
      <c r="H2469" s="7">
        <v>2380.1999999999998</v>
      </c>
      <c r="I2469" s="7">
        <v>28347.14</v>
      </c>
      <c r="J2469" s="7">
        <v>18601.3</v>
      </c>
      <c r="K2469" s="7">
        <v>8249.7000000000007</v>
      </c>
      <c r="L2469" s="7">
        <v>11110.02</v>
      </c>
      <c r="M2469" s="7">
        <v>4195.1000000000004</v>
      </c>
      <c r="N2469" s="7">
        <v>3483.8</v>
      </c>
      <c r="O2469" s="7">
        <v>961.15719999999999</v>
      </c>
      <c r="P2469" s="7">
        <v>4316.4009999999998</v>
      </c>
    </row>
    <row r="2470" spans="1:16" x14ac:dyDescent="0.25">
      <c r="A2470" t="s">
        <v>24</v>
      </c>
      <c r="B2470" t="str">
        <f>VLOOKUP(E2470,'Overview Cluster Days'!B:E,3)</f>
        <v>A</v>
      </c>
      <c r="C2470" t="str">
        <f>VLOOKUP($E2470,'Overview Cluster Days'!$B:$G,5)</f>
        <v>Winter</v>
      </c>
      <c r="D2470" t="str">
        <f>VLOOKUP($E2470,'Overview Cluster Days'!$B:$G,6)</f>
        <v>Weekday</v>
      </c>
      <c r="E2470">
        <v>20190111</v>
      </c>
      <c r="F2470">
        <v>21</v>
      </c>
      <c r="G2470" s="7">
        <v>1374.1</v>
      </c>
      <c r="H2470" s="7">
        <v>1937.1</v>
      </c>
      <c r="I2470" s="7">
        <v>28733.18</v>
      </c>
      <c r="J2470" s="7">
        <v>19431.14</v>
      </c>
      <c r="K2470" s="7">
        <v>8402.9830000000002</v>
      </c>
      <c r="L2470" s="7">
        <v>8966.7620000000006</v>
      </c>
      <c r="M2470" s="7">
        <v>3843.2</v>
      </c>
      <c r="N2470" s="7">
        <v>3076.3</v>
      </c>
      <c r="O2470" s="7">
        <v>956.3</v>
      </c>
      <c r="P2470" s="7">
        <v>4079.232</v>
      </c>
    </row>
    <row r="2471" spans="1:16" x14ac:dyDescent="0.25">
      <c r="A2471" t="s">
        <v>24</v>
      </c>
      <c r="B2471" t="str">
        <f>VLOOKUP(E2471,'Overview Cluster Days'!B:E,3)</f>
        <v>A</v>
      </c>
      <c r="C2471" t="str">
        <f>VLOOKUP($E2471,'Overview Cluster Days'!$B:$G,5)</f>
        <v>Winter</v>
      </c>
      <c r="D2471" t="str">
        <f>VLOOKUP($E2471,'Overview Cluster Days'!$B:$G,6)</f>
        <v>Weekday</v>
      </c>
      <c r="E2471">
        <v>20190111</v>
      </c>
      <c r="F2471">
        <v>22</v>
      </c>
      <c r="G2471" s="7">
        <v>1558</v>
      </c>
      <c r="H2471" s="7">
        <v>2031.008</v>
      </c>
      <c r="I2471" s="7">
        <v>28603.1</v>
      </c>
      <c r="J2471" s="7">
        <v>19364.14</v>
      </c>
      <c r="K2471" s="7">
        <v>7660.47</v>
      </c>
      <c r="L2471" s="7">
        <v>6517.2209999999995</v>
      </c>
      <c r="M2471" s="7">
        <v>4463.8999999999996</v>
      </c>
      <c r="N2471" s="7">
        <v>3280.8</v>
      </c>
      <c r="O2471" s="7">
        <v>1026.5999999999999</v>
      </c>
      <c r="P2471" s="7">
        <v>4035.864</v>
      </c>
    </row>
    <row r="2472" spans="1:16" x14ac:dyDescent="0.25">
      <c r="A2472" t="s">
        <v>24</v>
      </c>
      <c r="B2472" t="str">
        <f>VLOOKUP(E2472,'Overview Cluster Days'!B:E,3)</f>
        <v>A</v>
      </c>
      <c r="C2472" t="str">
        <f>VLOOKUP($E2472,'Overview Cluster Days'!$B:$G,5)</f>
        <v>Winter</v>
      </c>
      <c r="D2472" t="str">
        <f>VLOOKUP($E2472,'Overview Cluster Days'!$B:$G,6)</f>
        <v>Weekday</v>
      </c>
      <c r="E2472">
        <v>20190111</v>
      </c>
      <c r="F2472">
        <v>23</v>
      </c>
      <c r="G2472" s="7">
        <v>1552.2</v>
      </c>
      <c r="H2472" s="7">
        <v>2005.2270000000001</v>
      </c>
      <c r="I2472" s="7">
        <v>29309.99</v>
      </c>
      <c r="J2472" s="7">
        <v>20282.36</v>
      </c>
      <c r="K2472" s="7">
        <v>7152.2</v>
      </c>
      <c r="L2472" s="7">
        <v>7825.4520000000002</v>
      </c>
      <c r="M2472" s="7">
        <v>4666.8</v>
      </c>
      <c r="N2472" s="7">
        <v>3030.2</v>
      </c>
      <c r="O2472" s="7">
        <v>1120.7639999999999</v>
      </c>
      <c r="P2472" s="7">
        <v>3749.3</v>
      </c>
    </row>
    <row r="2473" spans="1:16" x14ac:dyDescent="0.25">
      <c r="A2473" t="s">
        <v>24</v>
      </c>
      <c r="B2473" t="str">
        <f>VLOOKUP(E2473,'Overview Cluster Days'!B:E,3)</f>
        <v>A</v>
      </c>
      <c r="C2473" t="str">
        <f>VLOOKUP($E2473,'Overview Cluster Days'!$B:$G,5)</f>
        <v>Winter</v>
      </c>
      <c r="D2473" t="str">
        <f>VLOOKUP($E2473,'Overview Cluster Days'!$B:$G,6)</f>
        <v>Weekday</v>
      </c>
      <c r="E2473">
        <v>20190111</v>
      </c>
      <c r="F2473">
        <v>24</v>
      </c>
      <c r="G2473" s="7">
        <v>1635.1</v>
      </c>
      <c r="H2473" s="7">
        <v>1895.8</v>
      </c>
      <c r="I2473" s="7">
        <v>29689.06</v>
      </c>
      <c r="J2473" s="7">
        <v>19755.32</v>
      </c>
      <c r="K2473" s="7">
        <v>6845.1</v>
      </c>
      <c r="L2473" s="7">
        <v>9661.7559999999994</v>
      </c>
      <c r="M2473" s="7">
        <v>4415.3999999999996</v>
      </c>
      <c r="N2473" s="7">
        <v>3088.6</v>
      </c>
      <c r="O2473" s="7">
        <v>1201.492</v>
      </c>
      <c r="P2473" s="7">
        <v>4173.1000000000004</v>
      </c>
    </row>
    <row r="2474" spans="1:16" x14ac:dyDescent="0.25">
      <c r="A2474" t="s">
        <v>24</v>
      </c>
      <c r="B2474" t="str">
        <f>VLOOKUP(E2474,'Overview Cluster Days'!B:E,3)</f>
        <v>D</v>
      </c>
      <c r="C2474" t="str">
        <f>VLOOKUP($E2474,'Overview Cluster Days'!$B:$G,5)</f>
        <v>Winter</v>
      </c>
      <c r="D2474" t="str">
        <f>VLOOKUP($E2474,'Overview Cluster Days'!$B:$G,6)</f>
        <v>Weekend</v>
      </c>
      <c r="E2474">
        <v>20190112</v>
      </c>
      <c r="F2474">
        <v>1</v>
      </c>
      <c r="G2474" s="7">
        <v>757.1</v>
      </c>
      <c r="H2474" s="7">
        <v>1780</v>
      </c>
      <c r="I2474" s="7">
        <v>28067.22</v>
      </c>
      <c r="J2474" s="7">
        <v>17281.39</v>
      </c>
      <c r="K2474" s="7">
        <v>8170.1</v>
      </c>
      <c r="L2474" s="7">
        <v>9275.4689999999991</v>
      </c>
      <c r="M2474" s="7">
        <v>3436</v>
      </c>
      <c r="N2474" s="7">
        <v>2431.3000000000002</v>
      </c>
      <c r="O2474" s="7">
        <v>1438.4760000000001</v>
      </c>
      <c r="P2474" s="7">
        <v>3541.2</v>
      </c>
    </row>
    <row r="2475" spans="1:16" x14ac:dyDescent="0.25">
      <c r="A2475" t="s">
        <v>24</v>
      </c>
      <c r="B2475" t="str">
        <f>VLOOKUP(E2475,'Overview Cluster Days'!B:E,3)</f>
        <v>D</v>
      </c>
      <c r="C2475" t="str">
        <f>VLOOKUP($E2475,'Overview Cluster Days'!$B:$G,5)</f>
        <v>Winter</v>
      </c>
      <c r="D2475" t="str">
        <f>VLOOKUP($E2475,'Overview Cluster Days'!$B:$G,6)</f>
        <v>Weekend</v>
      </c>
      <c r="E2475">
        <v>20190112</v>
      </c>
      <c r="F2475">
        <v>2</v>
      </c>
      <c r="G2475" s="7">
        <v>1188.2</v>
      </c>
      <c r="H2475" s="7">
        <v>2294.3000000000002</v>
      </c>
      <c r="I2475" s="7">
        <v>29673.279999999999</v>
      </c>
      <c r="J2475" s="7">
        <v>17054.61</v>
      </c>
      <c r="K2475" s="7">
        <v>7883.1</v>
      </c>
      <c r="L2475" s="7">
        <v>9823.3700000000008</v>
      </c>
      <c r="M2475" s="7">
        <v>2871.6</v>
      </c>
      <c r="N2475" s="7">
        <v>2588.6999999999998</v>
      </c>
      <c r="O2475" s="7">
        <v>1639.7460000000001</v>
      </c>
      <c r="P2475" s="7">
        <v>3440.8</v>
      </c>
    </row>
    <row r="2476" spans="1:16" x14ac:dyDescent="0.25">
      <c r="A2476" t="s">
        <v>24</v>
      </c>
      <c r="B2476" t="str">
        <f>VLOOKUP(E2476,'Overview Cluster Days'!B:E,3)</f>
        <v>D</v>
      </c>
      <c r="C2476" t="str">
        <f>VLOOKUP($E2476,'Overview Cluster Days'!$B:$G,5)</f>
        <v>Winter</v>
      </c>
      <c r="D2476" t="str">
        <f>VLOOKUP($E2476,'Overview Cluster Days'!$B:$G,6)</f>
        <v>Weekend</v>
      </c>
      <c r="E2476">
        <v>20190112</v>
      </c>
      <c r="F2476">
        <v>3</v>
      </c>
      <c r="G2476" s="7">
        <v>1370.5</v>
      </c>
      <c r="H2476" s="7">
        <v>2151.5</v>
      </c>
      <c r="I2476" s="7">
        <v>30235.919999999998</v>
      </c>
      <c r="J2476" s="7">
        <v>17166.32</v>
      </c>
      <c r="K2476" s="7">
        <v>8104.1629999999996</v>
      </c>
      <c r="L2476" s="7">
        <v>10463.16</v>
      </c>
      <c r="M2476" s="7">
        <v>3193.4</v>
      </c>
      <c r="N2476" s="7">
        <v>2505.6</v>
      </c>
      <c r="O2476" s="7">
        <v>1419.375</v>
      </c>
      <c r="P2476" s="7">
        <v>3914.6</v>
      </c>
    </row>
    <row r="2477" spans="1:16" x14ac:dyDescent="0.25">
      <c r="A2477" t="s">
        <v>24</v>
      </c>
      <c r="B2477" t="str">
        <f>VLOOKUP(E2477,'Overview Cluster Days'!B:E,3)</f>
        <v>D</v>
      </c>
      <c r="C2477" t="str">
        <f>VLOOKUP($E2477,'Overview Cluster Days'!$B:$G,5)</f>
        <v>Winter</v>
      </c>
      <c r="D2477" t="str">
        <f>VLOOKUP($E2477,'Overview Cluster Days'!$B:$G,6)</f>
        <v>Weekend</v>
      </c>
      <c r="E2477">
        <v>20190112</v>
      </c>
      <c r="F2477">
        <v>4</v>
      </c>
      <c r="G2477" s="7">
        <v>1337.9</v>
      </c>
      <c r="H2477" s="7">
        <v>1932.3</v>
      </c>
      <c r="I2477" s="7">
        <v>29818.97</v>
      </c>
      <c r="J2477" s="7">
        <v>17343.060000000001</v>
      </c>
      <c r="K2477" s="7">
        <v>8290.3970000000008</v>
      </c>
      <c r="L2477" s="7">
        <v>9575.8040000000001</v>
      </c>
      <c r="M2477" s="7">
        <v>3344.2</v>
      </c>
      <c r="N2477" s="7">
        <v>2585.3000000000002</v>
      </c>
      <c r="O2477" s="7">
        <v>1545.845</v>
      </c>
      <c r="P2477" s="7">
        <v>3375.7719999999999</v>
      </c>
    </row>
    <row r="2478" spans="1:16" x14ac:dyDescent="0.25">
      <c r="A2478" t="s">
        <v>24</v>
      </c>
      <c r="B2478" t="str">
        <f>VLOOKUP(E2478,'Overview Cluster Days'!B:E,3)</f>
        <v>D</v>
      </c>
      <c r="C2478" t="str">
        <f>VLOOKUP($E2478,'Overview Cluster Days'!$B:$G,5)</f>
        <v>Winter</v>
      </c>
      <c r="D2478" t="str">
        <f>VLOOKUP($E2478,'Overview Cluster Days'!$B:$G,6)</f>
        <v>Weekend</v>
      </c>
      <c r="E2478">
        <v>20190112</v>
      </c>
      <c r="F2478">
        <v>5</v>
      </c>
      <c r="G2478" s="7">
        <v>1398.4</v>
      </c>
      <c r="H2478" s="7">
        <v>1987</v>
      </c>
      <c r="I2478" s="7">
        <v>30031.3</v>
      </c>
      <c r="J2478" s="7">
        <v>17366.88</v>
      </c>
      <c r="K2478" s="7">
        <v>8417.6</v>
      </c>
      <c r="L2478" s="7">
        <v>9510.8709999999992</v>
      </c>
      <c r="M2478" s="7">
        <v>3520.8</v>
      </c>
      <c r="N2478" s="7">
        <v>2536</v>
      </c>
      <c r="O2478" s="7">
        <v>1833.44</v>
      </c>
      <c r="P2478" s="7">
        <v>4310.5</v>
      </c>
    </row>
    <row r="2479" spans="1:16" x14ac:dyDescent="0.25">
      <c r="A2479" t="s">
        <v>24</v>
      </c>
      <c r="B2479" t="str">
        <f>VLOOKUP(E2479,'Overview Cluster Days'!B:E,3)</f>
        <v>D</v>
      </c>
      <c r="C2479" t="str">
        <f>VLOOKUP($E2479,'Overview Cluster Days'!$B:$G,5)</f>
        <v>Winter</v>
      </c>
      <c r="D2479" t="str">
        <f>VLOOKUP($E2479,'Overview Cluster Days'!$B:$G,6)</f>
        <v>Weekend</v>
      </c>
      <c r="E2479">
        <v>20190112</v>
      </c>
      <c r="F2479">
        <v>6</v>
      </c>
      <c r="G2479" s="7">
        <v>1118.2</v>
      </c>
      <c r="H2479" s="7">
        <v>1846.8</v>
      </c>
      <c r="I2479" s="7">
        <v>30447.64</v>
      </c>
      <c r="J2479" s="7">
        <v>17328.75</v>
      </c>
      <c r="K2479" s="7">
        <v>8071.6</v>
      </c>
      <c r="L2479" s="7">
        <v>9668.009</v>
      </c>
      <c r="M2479" s="7">
        <v>3547.4</v>
      </c>
      <c r="N2479" s="7">
        <v>2653.9</v>
      </c>
      <c r="O2479" s="7">
        <v>1804.2539999999999</v>
      </c>
      <c r="P2479" s="7">
        <v>4144.4170000000004</v>
      </c>
    </row>
    <row r="2480" spans="1:16" x14ac:dyDescent="0.25">
      <c r="A2480" t="s">
        <v>24</v>
      </c>
      <c r="B2480" t="str">
        <f>VLOOKUP(E2480,'Overview Cluster Days'!B:E,3)</f>
        <v>D</v>
      </c>
      <c r="C2480" t="str">
        <f>VLOOKUP($E2480,'Overview Cluster Days'!$B:$G,5)</f>
        <v>Winter</v>
      </c>
      <c r="D2480" t="str">
        <f>VLOOKUP($E2480,'Overview Cluster Days'!$B:$G,6)</f>
        <v>Weekend</v>
      </c>
      <c r="E2480">
        <v>20190112</v>
      </c>
      <c r="F2480">
        <v>7</v>
      </c>
      <c r="G2480" s="7">
        <v>963.4</v>
      </c>
      <c r="H2480" s="7">
        <v>1554.9</v>
      </c>
      <c r="I2480" s="7">
        <v>31867.02</v>
      </c>
      <c r="J2480" s="7">
        <v>17556.73</v>
      </c>
      <c r="K2480" s="7">
        <v>7570.9189999999999</v>
      </c>
      <c r="L2480" s="7">
        <v>10825.47</v>
      </c>
      <c r="M2480" s="7">
        <v>3736.3</v>
      </c>
      <c r="N2480" s="7">
        <v>2878.9</v>
      </c>
      <c r="O2480" s="7">
        <v>1536.6579999999999</v>
      </c>
      <c r="P2480" s="7">
        <v>3996.2</v>
      </c>
    </row>
    <row r="2481" spans="1:16" x14ac:dyDescent="0.25">
      <c r="A2481" t="s">
        <v>24</v>
      </c>
      <c r="B2481" t="str">
        <f>VLOOKUP(E2481,'Overview Cluster Days'!B:E,3)</f>
        <v>D</v>
      </c>
      <c r="C2481" t="str">
        <f>VLOOKUP($E2481,'Overview Cluster Days'!$B:$G,5)</f>
        <v>Winter</v>
      </c>
      <c r="D2481" t="str">
        <f>VLOOKUP($E2481,'Overview Cluster Days'!$B:$G,6)</f>
        <v>Weekend</v>
      </c>
      <c r="E2481">
        <v>20190112</v>
      </c>
      <c r="F2481">
        <v>8</v>
      </c>
      <c r="G2481" s="7">
        <v>925.1</v>
      </c>
      <c r="H2481" s="7">
        <v>1375.2</v>
      </c>
      <c r="I2481" s="7">
        <v>30842.84</v>
      </c>
      <c r="J2481" s="7">
        <v>18112.36</v>
      </c>
      <c r="K2481" s="7">
        <v>7799.5</v>
      </c>
      <c r="L2481" s="7">
        <v>10710.57</v>
      </c>
      <c r="M2481" s="7">
        <v>3681.7</v>
      </c>
      <c r="N2481" s="7">
        <v>2470.3000000000002</v>
      </c>
      <c r="O2481" s="7">
        <v>1498.7339999999999</v>
      </c>
      <c r="P2481" s="7">
        <v>3936.3310000000001</v>
      </c>
    </row>
    <row r="2482" spans="1:16" x14ac:dyDescent="0.25">
      <c r="A2482" t="s">
        <v>24</v>
      </c>
      <c r="B2482" t="str">
        <f>VLOOKUP(E2482,'Overview Cluster Days'!B:E,3)</f>
        <v>D</v>
      </c>
      <c r="C2482" t="str">
        <f>VLOOKUP($E2482,'Overview Cluster Days'!$B:$G,5)</f>
        <v>Winter</v>
      </c>
      <c r="D2482" t="str">
        <f>VLOOKUP($E2482,'Overview Cluster Days'!$B:$G,6)</f>
        <v>Weekend</v>
      </c>
      <c r="E2482">
        <v>20190112</v>
      </c>
      <c r="F2482">
        <v>9</v>
      </c>
      <c r="G2482" s="7">
        <v>914.2</v>
      </c>
      <c r="H2482" s="7">
        <v>1549.6</v>
      </c>
      <c r="I2482" s="7">
        <v>30794.35</v>
      </c>
      <c r="J2482" s="7">
        <v>19648.16</v>
      </c>
      <c r="K2482" s="7">
        <v>8397.7999999999993</v>
      </c>
      <c r="L2482" s="7">
        <v>9957.9750000000004</v>
      </c>
      <c r="M2482" s="7">
        <v>3813</v>
      </c>
      <c r="N2482" s="7">
        <v>2256.5819999999999</v>
      </c>
      <c r="O2482" s="7">
        <v>1523.9190000000001</v>
      </c>
      <c r="P2482" s="7">
        <v>4044.5</v>
      </c>
    </row>
    <row r="2483" spans="1:16" x14ac:dyDescent="0.25">
      <c r="A2483" t="s">
        <v>24</v>
      </c>
      <c r="B2483" t="str">
        <f>VLOOKUP(E2483,'Overview Cluster Days'!B:E,3)</f>
        <v>D</v>
      </c>
      <c r="C2483" t="str">
        <f>VLOOKUP($E2483,'Overview Cluster Days'!$B:$G,5)</f>
        <v>Winter</v>
      </c>
      <c r="D2483" t="str">
        <f>VLOOKUP($E2483,'Overview Cluster Days'!$B:$G,6)</f>
        <v>Weekend</v>
      </c>
      <c r="E2483">
        <v>20190112</v>
      </c>
      <c r="F2483">
        <v>10</v>
      </c>
      <c r="G2483" s="7">
        <v>1196.5999999999999</v>
      </c>
      <c r="H2483" s="7">
        <v>1568.7</v>
      </c>
      <c r="I2483" s="7">
        <v>30751.02</v>
      </c>
      <c r="J2483" s="7">
        <v>20638.55</v>
      </c>
      <c r="K2483" s="7">
        <v>9261.9</v>
      </c>
      <c r="L2483" s="7">
        <v>9999.7759999999998</v>
      </c>
      <c r="M2483" s="7">
        <v>3370.8</v>
      </c>
      <c r="N2483" s="7">
        <v>2307.1</v>
      </c>
      <c r="O2483" s="7">
        <v>1747.127</v>
      </c>
      <c r="P2483" s="7">
        <v>3840</v>
      </c>
    </row>
    <row r="2484" spans="1:16" x14ac:dyDescent="0.25">
      <c r="A2484" t="s">
        <v>24</v>
      </c>
      <c r="B2484" t="str">
        <f>VLOOKUP(E2484,'Overview Cluster Days'!B:E,3)</f>
        <v>D</v>
      </c>
      <c r="C2484" t="str">
        <f>VLOOKUP($E2484,'Overview Cluster Days'!$B:$G,5)</f>
        <v>Winter</v>
      </c>
      <c r="D2484" t="str">
        <f>VLOOKUP($E2484,'Overview Cluster Days'!$B:$G,6)</f>
        <v>Weekend</v>
      </c>
      <c r="E2484">
        <v>20190112</v>
      </c>
      <c r="F2484">
        <v>11</v>
      </c>
      <c r="G2484" s="7">
        <v>1283.8</v>
      </c>
      <c r="H2484" s="7">
        <v>1559.4</v>
      </c>
      <c r="I2484" s="7">
        <v>31327.45</v>
      </c>
      <c r="J2484" s="7">
        <v>21165.61</v>
      </c>
      <c r="K2484" s="7">
        <v>10605.3</v>
      </c>
      <c r="L2484" s="7">
        <v>9573.3860000000004</v>
      </c>
      <c r="M2484" s="7">
        <v>3294.9</v>
      </c>
      <c r="N2484" s="7">
        <v>2454.5</v>
      </c>
      <c r="O2484" s="7">
        <v>1631.4059999999999</v>
      </c>
      <c r="P2484" s="7">
        <v>3943.9</v>
      </c>
    </row>
    <row r="2485" spans="1:16" x14ac:dyDescent="0.25">
      <c r="A2485" t="s">
        <v>24</v>
      </c>
      <c r="B2485" t="str">
        <f>VLOOKUP(E2485,'Overview Cluster Days'!B:E,3)</f>
        <v>D</v>
      </c>
      <c r="C2485" t="str">
        <f>VLOOKUP($E2485,'Overview Cluster Days'!$B:$G,5)</f>
        <v>Winter</v>
      </c>
      <c r="D2485" t="str">
        <f>VLOOKUP($E2485,'Overview Cluster Days'!$B:$G,6)</f>
        <v>Weekend</v>
      </c>
      <c r="E2485">
        <v>20190112</v>
      </c>
      <c r="F2485">
        <v>12</v>
      </c>
      <c r="G2485" s="7">
        <v>1549.6</v>
      </c>
      <c r="H2485" s="7">
        <v>2576.6</v>
      </c>
      <c r="I2485" s="7">
        <v>31528.83</v>
      </c>
      <c r="J2485" s="7">
        <v>21561.45</v>
      </c>
      <c r="K2485" s="7">
        <v>11622.4</v>
      </c>
      <c r="L2485" s="7">
        <v>9895.2540000000008</v>
      </c>
      <c r="M2485" s="7">
        <v>3358.7</v>
      </c>
      <c r="N2485" s="7">
        <v>2485.6</v>
      </c>
      <c r="O2485" s="7">
        <v>1505.7660000000001</v>
      </c>
      <c r="P2485" s="7">
        <v>4082.6</v>
      </c>
    </row>
    <row r="2486" spans="1:16" x14ac:dyDescent="0.25">
      <c r="A2486" t="s">
        <v>24</v>
      </c>
      <c r="B2486" t="str">
        <f>VLOOKUP(E2486,'Overview Cluster Days'!B:E,3)</f>
        <v>D</v>
      </c>
      <c r="C2486" t="str">
        <f>VLOOKUP($E2486,'Overview Cluster Days'!$B:$G,5)</f>
        <v>Winter</v>
      </c>
      <c r="D2486" t="str">
        <f>VLOOKUP($E2486,'Overview Cluster Days'!$B:$G,6)</f>
        <v>Weekend</v>
      </c>
      <c r="E2486">
        <v>20190112</v>
      </c>
      <c r="F2486">
        <v>13</v>
      </c>
      <c r="G2486" s="7">
        <v>1347.1</v>
      </c>
      <c r="H2486" s="7">
        <v>2614.1</v>
      </c>
      <c r="I2486" s="7">
        <v>31614.42</v>
      </c>
      <c r="J2486" s="7">
        <v>21641.040000000001</v>
      </c>
      <c r="K2486" s="7">
        <v>12673.1</v>
      </c>
      <c r="L2486" s="7">
        <v>11603.02</v>
      </c>
      <c r="M2486" s="7">
        <v>3473.9</v>
      </c>
      <c r="N2486" s="7">
        <v>2581.1999999999998</v>
      </c>
      <c r="O2486" s="7">
        <v>1303.2539999999999</v>
      </c>
      <c r="P2486" s="7">
        <v>4165.7</v>
      </c>
    </row>
    <row r="2487" spans="1:16" x14ac:dyDescent="0.25">
      <c r="A2487" t="s">
        <v>24</v>
      </c>
      <c r="B2487" t="str">
        <f>VLOOKUP(E2487,'Overview Cluster Days'!B:E,3)</f>
        <v>D</v>
      </c>
      <c r="C2487" t="str">
        <f>VLOOKUP($E2487,'Overview Cluster Days'!$B:$G,5)</f>
        <v>Winter</v>
      </c>
      <c r="D2487" t="str">
        <f>VLOOKUP($E2487,'Overview Cluster Days'!$B:$G,6)</f>
        <v>Weekend</v>
      </c>
      <c r="E2487">
        <v>20190112</v>
      </c>
      <c r="F2487">
        <v>14</v>
      </c>
      <c r="G2487" s="7">
        <v>1425</v>
      </c>
      <c r="H2487" s="7">
        <v>2536.9</v>
      </c>
      <c r="I2487" s="7">
        <v>31563.040000000001</v>
      </c>
      <c r="J2487" s="7">
        <v>20849.310000000001</v>
      </c>
      <c r="K2487" s="7">
        <v>12964.7</v>
      </c>
      <c r="L2487" s="7">
        <v>10935.19</v>
      </c>
      <c r="M2487" s="7">
        <v>3464.9</v>
      </c>
      <c r="N2487" s="7">
        <v>2588.4</v>
      </c>
      <c r="O2487" s="7">
        <v>1180.2329999999999</v>
      </c>
      <c r="P2487" s="7">
        <v>5150.2969999999996</v>
      </c>
    </row>
    <row r="2488" spans="1:16" x14ac:dyDescent="0.25">
      <c r="A2488" t="s">
        <v>24</v>
      </c>
      <c r="B2488" t="str">
        <f>VLOOKUP(E2488,'Overview Cluster Days'!B:E,3)</f>
        <v>D</v>
      </c>
      <c r="C2488" t="str">
        <f>VLOOKUP($E2488,'Overview Cluster Days'!$B:$G,5)</f>
        <v>Winter</v>
      </c>
      <c r="D2488" t="str">
        <f>VLOOKUP($E2488,'Overview Cluster Days'!$B:$G,6)</f>
        <v>Weekend</v>
      </c>
      <c r="E2488">
        <v>20190112</v>
      </c>
      <c r="F2488">
        <v>15</v>
      </c>
      <c r="G2488" s="7">
        <v>1407.885</v>
      </c>
      <c r="H2488" s="7">
        <v>2385.4</v>
      </c>
      <c r="I2488" s="7">
        <v>32035.71</v>
      </c>
      <c r="J2488" s="7">
        <v>20838.34</v>
      </c>
      <c r="K2488" s="7">
        <v>13076.4</v>
      </c>
      <c r="L2488" s="7">
        <v>10483.26</v>
      </c>
      <c r="M2488" s="7">
        <v>3616.5</v>
      </c>
      <c r="N2488" s="7">
        <v>2469.6999999999998</v>
      </c>
      <c r="O2488" s="7">
        <v>1119.125</v>
      </c>
      <c r="P2488" s="7">
        <v>4774.7690000000002</v>
      </c>
    </row>
    <row r="2489" spans="1:16" x14ac:dyDescent="0.25">
      <c r="A2489" t="s">
        <v>24</v>
      </c>
      <c r="B2489" t="str">
        <f>VLOOKUP(E2489,'Overview Cluster Days'!B:E,3)</f>
        <v>D</v>
      </c>
      <c r="C2489" t="str">
        <f>VLOOKUP($E2489,'Overview Cluster Days'!$B:$G,5)</f>
        <v>Winter</v>
      </c>
      <c r="D2489" t="str">
        <f>VLOOKUP($E2489,'Overview Cluster Days'!$B:$G,6)</f>
        <v>Weekend</v>
      </c>
      <c r="E2489">
        <v>20190112</v>
      </c>
      <c r="F2489">
        <v>16</v>
      </c>
      <c r="G2489" s="7">
        <v>1414.5</v>
      </c>
      <c r="H2489" s="7">
        <v>2429.9</v>
      </c>
      <c r="I2489" s="7">
        <v>31212.89</v>
      </c>
      <c r="J2489" s="7">
        <v>20573.169999999998</v>
      </c>
      <c r="K2489" s="7">
        <v>12706</v>
      </c>
      <c r="L2489" s="7">
        <v>10841</v>
      </c>
      <c r="M2489" s="7">
        <v>3699.9</v>
      </c>
      <c r="N2489" s="7">
        <v>2351.6999999999998</v>
      </c>
      <c r="O2489" s="7">
        <v>1383.6320000000001</v>
      </c>
      <c r="P2489" s="7">
        <v>4100.3</v>
      </c>
    </row>
    <row r="2490" spans="1:16" x14ac:dyDescent="0.25">
      <c r="A2490" t="s">
        <v>24</v>
      </c>
      <c r="B2490" t="str">
        <f>VLOOKUP(E2490,'Overview Cluster Days'!B:E,3)</f>
        <v>D</v>
      </c>
      <c r="C2490" t="str">
        <f>VLOOKUP($E2490,'Overview Cluster Days'!$B:$G,5)</f>
        <v>Winter</v>
      </c>
      <c r="D2490" t="str">
        <f>VLOOKUP($E2490,'Overview Cluster Days'!$B:$G,6)</f>
        <v>Weekend</v>
      </c>
      <c r="E2490">
        <v>20190112</v>
      </c>
      <c r="F2490">
        <v>17</v>
      </c>
      <c r="G2490" s="7">
        <v>1298.2</v>
      </c>
      <c r="H2490" s="7">
        <v>2018.2</v>
      </c>
      <c r="I2490" s="7">
        <v>31550.52</v>
      </c>
      <c r="J2490" s="7">
        <v>20388.11</v>
      </c>
      <c r="K2490" s="7">
        <v>12314.56</v>
      </c>
      <c r="L2490" s="7">
        <v>11018.81</v>
      </c>
      <c r="M2490" s="7">
        <v>3531.9</v>
      </c>
      <c r="N2490" s="7">
        <v>2394.5</v>
      </c>
      <c r="O2490" s="7">
        <v>1202.7750000000001</v>
      </c>
      <c r="P2490" s="7">
        <v>4239.5</v>
      </c>
    </row>
    <row r="2491" spans="1:16" x14ac:dyDescent="0.25">
      <c r="A2491" t="s">
        <v>24</v>
      </c>
      <c r="B2491" t="str">
        <f>VLOOKUP(E2491,'Overview Cluster Days'!B:E,3)</f>
        <v>D</v>
      </c>
      <c r="C2491" t="str">
        <f>VLOOKUP($E2491,'Overview Cluster Days'!$B:$G,5)</f>
        <v>Winter</v>
      </c>
      <c r="D2491" t="str">
        <f>VLOOKUP($E2491,'Overview Cluster Days'!$B:$G,6)</f>
        <v>Weekend</v>
      </c>
      <c r="E2491">
        <v>20190112</v>
      </c>
      <c r="F2491">
        <v>18</v>
      </c>
      <c r="G2491" s="7">
        <v>1131.9000000000001</v>
      </c>
      <c r="H2491" s="7">
        <v>2424</v>
      </c>
      <c r="I2491" s="7">
        <v>31318.49</v>
      </c>
      <c r="J2491" s="7">
        <v>20816.599999999999</v>
      </c>
      <c r="K2491" s="7">
        <v>12055.5</v>
      </c>
      <c r="L2491" s="7">
        <v>9343.8160000000007</v>
      </c>
      <c r="M2491" s="7">
        <v>3439.9</v>
      </c>
      <c r="N2491" s="7">
        <v>2496.8000000000002</v>
      </c>
      <c r="O2491" s="7">
        <v>1094.7190000000001</v>
      </c>
      <c r="P2491" s="7">
        <v>4180.6000000000004</v>
      </c>
    </row>
    <row r="2492" spans="1:16" x14ac:dyDescent="0.25">
      <c r="A2492" t="s">
        <v>24</v>
      </c>
      <c r="B2492" t="str">
        <f>VLOOKUP(E2492,'Overview Cluster Days'!B:E,3)</f>
        <v>D</v>
      </c>
      <c r="C2492" t="str">
        <f>VLOOKUP($E2492,'Overview Cluster Days'!$B:$G,5)</f>
        <v>Winter</v>
      </c>
      <c r="D2492" t="str">
        <f>VLOOKUP($E2492,'Overview Cluster Days'!$B:$G,6)</f>
        <v>Weekend</v>
      </c>
      <c r="E2492">
        <v>20190112</v>
      </c>
      <c r="F2492">
        <v>19</v>
      </c>
      <c r="G2492" s="7">
        <v>1218.0999999999999</v>
      </c>
      <c r="H2492" s="7">
        <v>1601.4079999999999</v>
      </c>
      <c r="I2492" s="7">
        <v>31553.49</v>
      </c>
      <c r="J2492" s="7">
        <v>20617.87</v>
      </c>
      <c r="K2492" s="7">
        <v>12388.7</v>
      </c>
      <c r="L2492" s="7">
        <v>10961.12</v>
      </c>
      <c r="M2492" s="7">
        <v>3658</v>
      </c>
      <c r="N2492" s="7">
        <v>2381.38</v>
      </c>
      <c r="O2492" s="7">
        <v>1199.7750000000001</v>
      </c>
      <c r="P2492" s="7">
        <v>4017.4</v>
      </c>
    </row>
    <row r="2493" spans="1:16" x14ac:dyDescent="0.25">
      <c r="A2493" t="s">
        <v>24</v>
      </c>
      <c r="B2493" t="str">
        <f>VLOOKUP(E2493,'Overview Cluster Days'!B:E,3)</f>
        <v>D</v>
      </c>
      <c r="C2493" t="str">
        <f>VLOOKUP($E2493,'Overview Cluster Days'!$B:$G,5)</f>
        <v>Winter</v>
      </c>
      <c r="D2493" t="str">
        <f>VLOOKUP($E2493,'Overview Cluster Days'!$B:$G,6)</f>
        <v>Weekend</v>
      </c>
      <c r="E2493">
        <v>20190112</v>
      </c>
      <c r="F2493">
        <v>20</v>
      </c>
      <c r="G2493" s="7">
        <v>1362.9</v>
      </c>
      <c r="H2493" s="7">
        <v>1795.287</v>
      </c>
      <c r="I2493" s="7">
        <v>31746.560000000001</v>
      </c>
      <c r="J2493" s="7">
        <v>20295.73</v>
      </c>
      <c r="K2493" s="7">
        <v>12530.9</v>
      </c>
      <c r="L2493" s="7">
        <v>10647.31</v>
      </c>
      <c r="M2493" s="7">
        <v>3829</v>
      </c>
      <c r="N2493" s="7">
        <v>2110.1</v>
      </c>
      <c r="O2493" s="7">
        <v>987.64649999999995</v>
      </c>
      <c r="P2493" s="7">
        <v>4614.7619999999997</v>
      </c>
    </row>
    <row r="2494" spans="1:16" x14ac:dyDescent="0.25">
      <c r="A2494" t="s">
        <v>24</v>
      </c>
      <c r="B2494" t="str">
        <f>VLOOKUP(E2494,'Overview Cluster Days'!B:E,3)</f>
        <v>D</v>
      </c>
      <c r="C2494" t="str">
        <f>VLOOKUP($E2494,'Overview Cluster Days'!$B:$G,5)</f>
        <v>Winter</v>
      </c>
      <c r="D2494" t="str">
        <f>VLOOKUP($E2494,'Overview Cluster Days'!$B:$G,6)</f>
        <v>Weekend</v>
      </c>
      <c r="E2494">
        <v>20190112</v>
      </c>
      <c r="F2494">
        <v>21</v>
      </c>
      <c r="G2494" s="7">
        <v>1339.7</v>
      </c>
      <c r="H2494" s="7">
        <v>1581.4</v>
      </c>
      <c r="I2494" s="7">
        <v>31663.39</v>
      </c>
      <c r="J2494" s="7">
        <v>19511.150000000001</v>
      </c>
      <c r="K2494" s="7">
        <v>12571.6</v>
      </c>
      <c r="L2494" s="7">
        <v>10714.36</v>
      </c>
      <c r="M2494" s="7">
        <v>4107.2</v>
      </c>
      <c r="N2494" s="7">
        <v>2391.6999999999998</v>
      </c>
      <c r="O2494" s="7">
        <v>868.5</v>
      </c>
      <c r="P2494" s="7">
        <v>5270.31</v>
      </c>
    </row>
    <row r="2495" spans="1:16" x14ac:dyDescent="0.25">
      <c r="A2495" t="s">
        <v>24</v>
      </c>
      <c r="B2495" t="str">
        <f>VLOOKUP(E2495,'Overview Cluster Days'!B:E,3)</f>
        <v>D</v>
      </c>
      <c r="C2495" t="str">
        <f>VLOOKUP($E2495,'Overview Cluster Days'!$B:$G,5)</f>
        <v>Winter</v>
      </c>
      <c r="D2495" t="str">
        <f>VLOOKUP($E2495,'Overview Cluster Days'!$B:$G,6)</f>
        <v>Weekend</v>
      </c>
      <c r="E2495">
        <v>20190112</v>
      </c>
      <c r="F2495">
        <v>22</v>
      </c>
      <c r="G2495" s="7">
        <v>1164.4000000000001</v>
      </c>
      <c r="H2495" s="7">
        <v>1322.9</v>
      </c>
      <c r="I2495" s="7">
        <v>31302.5</v>
      </c>
      <c r="J2495" s="7">
        <v>20468.89</v>
      </c>
      <c r="K2495" s="7">
        <v>12212.5</v>
      </c>
      <c r="L2495" s="7">
        <v>10522.32</v>
      </c>
      <c r="M2495" s="7">
        <v>4357.8999999999996</v>
      </c>
      <c r="N2495" s="7">
        <v>3081.6</v>
      </c>
      <c r="O2495" s="7">
        <v>788.25170000000003</v>
      </c>
      <c r="P2495" s="7">
        <v>3614.1</v>
      </c>
    </row>
    <row r="2496" spans="1:16" x14ac:dyDescent="0.25">
      <c r="A2496" t="s">
        <v>24</v>
      </c>
      <c r="B2496" t="str">
        <f>VLOOKUP(E2496,'Overview Cluster Days'!B:E,3)</f>
        <v>D</v>
      </c>
      <c r="C2496" t="str">
        <f>VLOOKUP($E2496,'Overview Cluster Days'!$B:$G,5)</f>
        <v>Winter</v>
      </c>
      <c r="D2496" t="str">
        <f>VLOOKUP($E2496,'Overview Cluster Days'!$B:$G,6)</f>
        <v>Weekend</v>
      </c>
      <c r="E2496">
        <v>20190112</v>
      </c>
      <c r="F2496">
        <v>23</v>
      </c>
      <c r="G2496" s="7">
        <v>1085.3</v>
      </c>
      <c r="H2496" s="7">
        <v>1409.9</v>
      </c>
      <c r="I2496" s="7">
        <v>30782.45</v>
      </c>
      <c r="J2496" s="7">
        <v>19389.66</v>
      </c>
      <c r="K2496" s="7">
        <v>12192.4</v>
      </c>
      <c r="L2496" s="7">
        <v>10224.4</v>
      </c>
      <c r="M2496" s="7">
        <v>4084.1</v>
      </c>
      <c r="N2496" s="7">
        <v>2937</v>
      </c>
      <c r="O2496" s="7">
        <v>829.2</v>
      </c>
      <c r="P2496" s="7">
        <v>4989.8</v>
      </c>
    </row>
    <row r="2497" spans="1:16" x14ac:dyDescent="0.25">
      <c r="A2497" t="s">
        <v>24</v>
      </c>
      <c r="B2497" t="str">
        <f>VLOOKUP(E2497,'Overview Cluster Days'!B:E,3)</f>
        <v>D</v>
      </c>
      <c r="C2497" t="str">
        <f>VLOOKUP($E2497,'Overview Cluster Days'!$B:$G,5)</f>
        <v>Winter</v>
      </c>
      <c r="D2497" t="str">
        <f>VLOOKUP($E2497,'Overview Cluster Days'!$B:$G,6)</f>
        <v>Weekend</v>
      </c>
      <c r="E2497">
        <v>20190112</v>
      </c>
      <c r="F2497">
        <v>24</v>
      </c>
      <c r="G2497" s="7">
        <v>1152.9000000000001</v>
      </c>
      <c r="H2497" s="7">
        <v>1547.7</v>
      </c>
      <c r="I2497" s="7">
        <v>29846.45</v>
      </c>
      <c r="J2497" s="7">
        <v>18155.23</v>
      </c>
      <c r="K2497" s="7">
        <v>12354.8</v>
      </c>
      <c r="L2497" s="7">
        <v>12678.31</v>
      </c>
      <c r="M2497" s="7">
        <v>4303.8</v>
      </c>
      <c r="N2497" s="7">
        <v>2786.9</v>
      </c>
      <c r="O2497" s="7">
        <v>1020.559</v>
      </c>
      <c r="P2497" s="7">
        <v>4867.8999999999996</v>
      </c>
    </row>
    <row r="2498" spans="1:16" x14ac:dyDescent="0.25">
      <c r="A2498" t="s">
        <v>24</v>
      </c>
      <c r="B2498" t="str">
        <f>VLOOKUP(E2498,'Overview Cluster Days'!B:E,3)</f>
        <v>D</v>
      </c>
      <c r="C2498" t="str">
        <f>VLOOKUP($E2498,'Overview Cluster Days'!$B:$G,5)</f>
        <v>Winter</v>
      </c>
      <c r="D2498" t="str">
        <f>VLOOKUP($E2498,'Overview Cluster Days'!$B:$G,6)</f>
        <v>Weekend</v>
      </c>
      <c r="E2498">
        <v>20190113</v>
      </c>
      <c r="F2498">
        <v>1</v>
      </c>
      <c r="G2498" s="7">
        <v>986.2</v>
      </c>
      <c r="H2498" s="7">
        <v>1315.3</v>
      </c>
      <c r="I2498" s="7">
        <v>33897.1</v>
      </c>
      <c r="J2498" s="7">
        <v>23740.22</v>
      </c>
      <c r="K2498" s="7">
        <v>11048.6</v>
      </c>
      <c r="L2498" s="7">
        <v>10529.76</v>
      </c>
      <c r="M2498" s="7">
        <v>3581.9</v>
      </c>
      <c r="N2498" s="7">
        <v>2937.5</v>
      </c>
      <c r="O2498" s="7">
        <v>995.94640000000004</v>
      </c>
      <c r="P2498" s="7">
        <v>4319.7809999999999</v>
      </c>
    </row>
    <row r="2499" spans="1:16" x14ac:dyDescent="0.25">
      <c r="A2499" t="s">
        <v>24</v>
      </c>
      <c r="B2499" t="str">
        <f>VLOOKUP(E2499,'Overview Cluster Days'!B:E,3)</f>
        <v>D</v>
      </c>
      <c r="C2499" t="str">
        <f>VLOOKUP($E2499,'Overview Cluster Days'!$B:$G,5)</f>
        <v>Winter</v>
      </c>
      <c r="D2499" t="str">
        <f>VLOOKUP($E2499,'Overview Cluster Days'!$B:$G,6)</f>
        <v>Weekend</v>
      </c>
      <c r="E2499">
        <v>20190113</v>
      </c>
      <c r="F2499">
        <v>2</v>
      </c>
      <c r="G2499" s="7">
        <v>1332.7</v>
      </c>
      <c r="H2499" s="7">
        <v>1332.7</v>
      </c>
      <c r="I2499" s="7">
        <v>34097.82</v>
      </c>
      <c r="J2499" s="7">
        <v>23134.75</v>
      </c>
      <c r="K2499" s="7">
        <v>9934.7000000000007</v>
      </c>
      <c r="L2499" s="7">
        <v>11048.82</v>
      </c>
      <c r="M2499" s="7">
        <v>3903.9</v>
      </c>
      <c r="N2499" s="7">
        <v>3016</v>
      </c>
      <c r="O2499" s="7">
        <v>1084.5999999999999</v>
      </c>
      <c r="P2499" s="7">
        <v>3929.674</v>
      </c>
    </row>
    <row r="2500" spans="1:16" x14ac:dyDescent="0.25">
      <c r="A2500" t="s">
        <v>24</v>
      </c>
      <c r="B2500" t="str">
        <f>VLOOKUP(E2500,'Overview Cluster Days'!B:E,3)</f>
        <v>D</v>
      </c>
      <c r="C2500" t="str">
        <f>VLOOKUP($E2500,'Overview Cluster Days'!$B:$G,5)</f>
        <v>Winter</v>
      </c>
      <c r="D2500" t="str">
        <f>VLOOKUP($E2500,'Overview Cluster Days'!$B:$G,6)</f>
        <v>Weekend</v>
      </c>
      <c r="E2500">
        <v>20190113</v>
      </c>
      <c r="F2500">
        <v>3</v>
      </c>
      <c r="G2500" s="7">
        <v>1484.4</v>
      </c>
      <c r="H2500" s="7">
        <v>1484.4</v>
      </c>
      <c r="I2500" s="7">
        <v>34729.629999999997</v>
      </c>
      <c r="J2500" s="7">
        <v>22722.87</v>
      </c>
      <c r="K2500" s="7">
        <v>10197.799999999999</v>
      </c>
      <c r="L2500" s="7">
        <v>11331.63</v>
      </c>
      <c r="M2500" s="7">
        <v>4061</v>
      </c>
      <c r="N2500" s="7">
        <v>3218.2</v>
      </c>
      <c r="O2500" s="7">
        <v>1246.8409999999999</v>
      </c>
      <c r="P2500" s="7">
        <v>3841.306</v>
      </c>
    </row>
    <row r="2501" spans="1:16" x14ac:dyDescent="0.25">
      <c r="A2501" t="s">
        <v>24</v>
      </c>
      <c r="B2501" t="str">
        <f>VLOOKUP(E2501,'Overview Cluster Days'!B:E,3)</f>
        <v>D</v>
      </c>
      <c r="C2501" t="str">
        <f>VLOOKUP($E2501,'Overview Cluster Days'!$B:$G,5)</f>
        <v>Winter</v>
      </c>
      <c r="D2501" t="str">
        <f>VLOOKUP($E2501,'Overview Cluster Days'!$B:$G,6)</f>
        <v>Weekend</v>
      </c>
      <c r="E2501">
        <v>20190113</v>
      </c>
      <c r="F2501">
        <v>4</v>
      </c>
      <c r="G2501" s="7">
        <v>1260.4000000000001</v>
      </c>
      <c r="H2501" s="7">
        <v>1673.4</v>
      </c>
      <c r="I2501" s="7">
        <v>34466.699999999997</v>
      </c>
      <c r="J2501" s="7">
        <v>22450.52</v>
      </c>
      <c r="K2501" s="7">
        <v>10842.3</v>
      </c>
      <c r="L2501" s="7">
        <v>10441.61</v>
      </c>
      <c r="M2501" s="7">
        <v>3999.9</v>
      </c>
      <c r="N2501" s="7">
        <v>4064.6</v>
      </c>
      <c r="O2501" s="7">
        <v>1212.2</v>
      </c>
      <c r="P2501" s="7">
        <v>3879.7040000000002</v>
      </c>
    </row>
    <row r="2502" spans="1:16" x14ac:dyDescent="0.25">
      <c r="A2502" t="s">
        <v>24</v>
      </c>
      <c r="B2502" t="str">
        <f>VLOOKUP(E2502,'Overview Cluster Days'!B:E,3)</f>
        <v>D</v>
      </c>
      <c r="C2502" t="str">
        <f>VLOOKUP($E2502,'Overview Cluster Days'!$B:$G,5)</f>
        <v>Winter</v>
      </c>
      <c r="D2502" t="str">
        <f>VLOOKUP($E2502,'Overview Cluster Days'!$B:$G,6)</f>
        <v>Weekend</v>
      </c>
      <c r="E2502">
        <v>20190113</v>
      </c>
      <c r="F2502">
        <v>5</v>
      </c>
      <c r="G2502" s="7">
        <v>1343.8</v>
      </c>
      <c r="H2502" s="7">
        <v>1741.5</v>
      </c>
      <c r="I2502" s="7">
        <v>34198.74</v>
      </c>
      <c r="J2502" s="7">
        <v>22709.95</v>
      </c>
      <c r="K2502" s="7">
        <v>11500.1</v>
      </c>
      <c r="L2502" s="7">
        <v>10060.31</v>
      </c>
      <c r="M2502" s="7">
        <v>4065.2</v>
      </c>
      <c r="N2502" s="7">
        <v>4643.4799999999996</v>
      </c>
      <c r="O2502" s="7">
        <v>1048.8</v>
      </c>
      <c r="P2502" s="7">
        <v>4297.9849999999997</v>
      </c>
    </row>
    <row r="2503" spans="1:16" x14ac:dyDescent="0.25">
      <c r="A2503" t="s">
        <v>24</v>
      </c>
      <c r="B2503" t="str">
        <f>VLOOKUP(E2503,'Overview Cluster Days'!B:E,3)</f>
        <v>D</v>
      </c>
      <c r="C2503" t="str">
        <f>VLOOKUP($E2503,'Overview Cluster Days'!$B:$G,5)</f>
        <v>Winter</v>
      </c>
      <c r="D2503" t="str">
        <f>VLOOKUP($E2503,'Overview Cluster Days'!$B:$G,6)</f>
        <v>Weekend</v>
      </c>
      <c r="E2503">
        <v>20190113</v>
      </c>
      <c r="F2503">
        <v>6</v>
      </c>
      <c r="G2503" s="7">
        <v>1340.6</v>
      </c>
      <c r="H2503" s="7">
        <v>1911.2</v>
      </c>
      <c r="I2503" s="7">
        <v>34012.379999999997</v>
      </c>
      <c r="J2503" s="7">
        <v>22479.5</v>
      </c>
      <c r="K2503" s="7">
        <v>11836.4</v>
      </c>
      <c r="L2503" s="7">
        <v>9853.1970000000001</v>
      </c>
      <c r="M2503" s="7">
        <v>4244.8999999999996</v>
      </c>
      <c r="N2503" s="7">
        <v>4918.5</v>
      </c>
      <c r="O2503" s="7">
        <v>1117.9000000000001</v>
      </c>
      <c r="P2503" s="7">
        <v>4362.07</v>
      </c>
    </row>
    <row r="2504" spans="1:16" x14ac:dyDescent="0.25">
      <c r="A2504" t="s">
        <v>24</v>
      </c>
      <c r="B2504" t="str">
        <f>VLOOKUP(E2504,'Overview Cluster Days'!B:E,3)</f>
        <v>D</v>
      </c>
      <c r="C2504" t="str">
        <f>VLOOKUP($E2504,'Overview Cluster Days'!$B:$G,5)</f>
        <v>Winter</v>
      </c>
      <c r="D2504" t="str">
        <f>VLOOKUP($E2504,'Overview Cluster Days'!$B:$G,6)</f>
        <v>Weekend</v>
      </c>
      <c r="E2504">
        <v>20190113</v>
      </c>
      <c r="F2504">
        <v>7</v>
      </c>
      <c r="G2504" s="7">
        <v>1305.8</v>
      </c>
      <c r="H2504" s="7">
        <v>1685.1</v>
      </c>
      <c r="I2504" s="7">
        <v>34687.1</v>
      </c>
      <c r="J2504" s="7">
        <v>23357.200000000001</v>
      </c>
      <c r="K2504" s="7">
        <v>11749.1</v>
      </c>
      <c r="L2504" s="7">
        <v>10964.82</v>
      </c>
      <c r="M2504" s="7">
        <v>4089.5</v>
      </c>
      <c r="N2504" s="7">
        <v>4773.3999999999996</v>
      </c>
      <c r="O2504" s="7">
        <v>976.8</v>
      </c>
      <c r="P2504" s="7">
        <v>4122.4549999999999</v>
      </c>
    </row>
    <row r="2505" spans="1:16" x14ac:dyDescent="0.25">
      <c r="A2505" t="s">
        <v>24</v>
      </c>
      <c r="B2505" t="str">
        <f>VLOOKUP(E2505,'Overview Cluster Days'!B:E,3)</f>
        <v>D</v>
      </c>
      <c r="C2505" t="str">
        <f>VLOOKUP($E2505,'Overview Cluster Days'!$B:$G,5)</f>
        <v>Winter</v>
      </c>
      <c r="D2505" t="str">
        <f>VLOOKUP($E2505,'Overview Cluster Days'!$B:$G,6)</f>
        <v>Weekend</v>
      </c>
      <c r="E2505">
        <v>20190113</v>
      </c>
      <c r="F2505">
        <v>8</v>
      </c>
      <c r="G2505" s="7">
        <v>1615</v>
      </c>
      <c r="H2505" s="7">
        <v>2054.1999999999998</v>
      </c>
      <c r="I2505" s="7">
        <v>35874.07</v>
      </c>
      <c r="J2505" s="7">
        <v>24271.03</v>
      </c>
      <c r="K2505" s="7">
        <v>11511.1</v>
      </c>
      <c r="L2505" s="7">
        <v>10761.91</v>
      </c>
      <c r="M2505" s="7">
        <v>3930.0250000000001</v>
      </c>
      <c r="N2505" s="7">
        <v>3896.8</v>
      </c>
      <c r="O2505" s="7">
        <v>968.1</v>
      </c>
      <c r="P2505" s="7">
        <v>4191.9769999999999</v>
      </c>
    </row>
    <row r="2506" spans="1:16" x14ac:dyDescent="0.25">
      <c r="A2506" t="s">
        <v>24</v>
      </c>
      <c r="B2506" t="str">
        <f>VLOOKUP(E2506,'Overview Cluster Days'!B:E,3)</f>
        <v>D</v>
      </c>
      <c r="C2506" t="str">
        <f>VLOOKUP($E2506,'Overview Cluster Days'!$B:$G,5)</f>
        <v>Winter</v>
      </c>
      <c r="D2506" t="str">
        <f>VLOOKUP($E2506,'Overview Cluster Days'!$B:$G,6)</f>
        <v>Weekend</v>
      </c>
      <c r="E2506">
        <v>20190113</v>
      </c>
      <c r="F2506">
        <v>9</v>
      </c>
      <c r="G2506" s="7">
        <v>1436.9</v>
      </c>
      <c r="H2506" s="7">
        <v>1526.5</v>
      </c>
      <c r="I2506" s="7">
        <v>35883.019999999997</v>
      </c>
      <c r="J2506" s="7">
        <v>24400.53</v>
      </c>
      <c r="K2506" s="7">
        <v>11324.2</v>
      </c>
      <c r="L2506" s="7">
        <v>10548.48</v>
      </c>
      <c r="M2506" s="7">
        <v>3747.3</v>
      </c>
      <c r="N2506" s="7">
        <v>3694.8339999999998</v>
      </c>
      <c r="O2506" s="7">
        <v>961.68010000000004</v>
      </c>
      <c r="P2506" s="7">
        <v>4293.8</v>
      </c>
    </row>
    <row r="2507" spans="1:16" x14ac:dyDescent="0.25">
      <c r="A2507" t="s">
        <v>24</v>
      </c>
      <c r="B2507" t="str">
        <f>VLOOKUP(E2507,'Overview Cluster Days'!B:E,3)</f>
        <v>D</v>
      </c>
      <c r="C2507" t="str">
        <f>VLOOKUP($E2507,'Overview Cluster Days'!$B:$G,5)</f>
        <v>Winter</v>
      </c>
      <c r="D2507" t="str">
        <f>VLOOKUP($E2507,'Overview Cluster Days'!$B:$G,6)</f>
        <v>Weekend</v>
      </c>
      <c r="E2507">
        <v>20190113</v>
      </c>
      <c r="F2507">
        <v>10</v>
      </c>
      <c r="G2507" s="7">
        <v>1343.6</v>
      </c>
      <c r="H2507" s="7">
        <v>1343.6</v>
      </c>
      <c r="I2507" s="7">
        <v>35264.1</v>
      </c>
      <c r="J2507" s="7">
        <v>24866.91</v>
      </c>
      <c r="K2507" s="7">
        <v>11902.5</v>
      </c>
      <c r="L2507" s="7">
        <v>9905.9750000000004</v>
      </c>
      <c r="M2507" s="7">
        <v>3655.9</v>
      </c>
      <c r="N2507" s="7">
        <v>3164.4</v>
      </c>
      <c r="O2507" s="7">
        <v>858</v>
      </c>
      <c r="P2507" s="7">
        <v>4736.5770000000002</v>
      </c>
    </row>
    <row r="2508" spans="1:16" x14ac:dyDescent="0.25">
      <c r="A2508" t="s">
        <v>24</v>
      </c>
      <c r="B2508" t="str">
        <f>VLOOKUP(E2508,'Overview Cluster Days'!B:E,3)</f>
        <v>D</v>
      </c>
      <c r="C2508" t="str">
        <f>VLOOKUP($E2508,'Overview Cluster Days'!$B:$G,5)</f>
        <v>Winter</v>
      </c>
      <c r="D2508" t="str">
        <f>VLOOKUP($E2508,'Overview Cluster Days'!$B:$G,6)</f>
        <v>Weekend</v>
      </c>
      <c r="E2508">
        <v>20190113</v>
      </c>
      <c r="F2508">
        <v>11</v>
      </c>
      <c r="G2508" s="7">
        <v>1231.5999999999999</v>
      </c>
      <c r="H2508" s="7">
        <v>1308.2</v>
      </c>
      <c r="I2508" s="7">
        <v>35768.980000000003</v>
      </c>
      <c r="J2508" s="7">
        <v>25409.73</v>
      </c>
      <c r="K2508" s="7">
        <v>12625.9</v>
      </c>
      <c r="L2508" s="7">
        <v>9283.9850000000006</v>
      </c>
      <c r="M2508" s="7">
        <v>3341.8</v>
      </c>
      <c r="N2508" s="7">
        <v>3254.1039999999998</v>
      </c>
      <c r="O2508" s="7">
        <v>846.3</v>
      </c>
      <c r="P2508" s="7">
        <v>4975.3620000000001</v>
      </c>
    </row>
    <row r="2509" spans="1:16" x14ac:dyDescent="0.25">
      <c r="A2509" t="s">
        <v>24</v>
      </c>
      <c r="B2509" t="str">
        <f>VLOOKUP(E2509,'Overview Cluster Days'!B:E,3)</f>
        <v>D</v>
      </c>
      <c r="C2509" t="str">
        <f>VLOOKUP($E2509,'Overview Cluster Days'!$B:$G,5)</f>
        <v>Winter</v>
      </c>
      <c r="D2509" t="str">
        <f>VLOOKUP($E2509,'Overview Cluster Days'!$B:$G,6)</f>
        <v>Weekend</v>
      </c>
      <c r="E2509">
        <v>20190113</v>
      </c>
      <c r="F2509">
        <v>12</v>
      </c>
      <c r="G2509" s="7">
        <v>1088.3630000000001</v>
      </c>
      <c r="H2509" s="7">
        <v>1366.1</v>
      </c>
      <c r="I2509" s="7">
        <v>36402.480000000003</v>
      </c>
      <c r="J2509" s="7">
        <v>26184.04</v>
      </c>
      <c r="K2509" s="7">
        <v>13743.9</v>
      </c>
      <c r="L2509" s="7">
        <v>10341.49</v>
      </c>
      <c r="M2509" s="7">
        <v>3249.5</v>
      </c>
      <c r="N2509" s="7">
        <v>3236.9</v>
      </c>
      <c r="O2509" s="7">
        <v>858</v>
      </c>
      <c r="P2509" s="7">
        <v>5090.3850000000002</v>
      </c>
    </row>
    <row r="2510" spans="1:16" x14ac:dyDescent="0.25">
      <c r="A2510" t="s">
        <v>24</v>
      </c>
      <c r="B2510" t="str">
        <f>VLOOKUP(E2510,'Overview Cluster Days'!B:E,3)</f>
        <v>D</v>
      </c>
      <c r="C2510" t="str">
        <f>VLOOKUP($E2510,'Overview Cluster Days'!$B:$G,5)</f>
        <v>Winter</v>
      </c>
      <c r="D2510" t="str">
        <f>VLOOKUP($E2510,'Overview Cluster Days'!$B:$G,6)</f>
        <v>Weekend</v>
      </c>
      <c r="E2510">
        <v>20190113</v>
      </c>
      <c r="F2510">
        <v>13</v>
      </c>
      <c r="G2510" s="7">
        <v>1109.1990000000001</v>
      </c>
      <c r="H2510" s="7">
        <v>1410.2</v>
      </c>
      <c r="I2510" s="7">
        <v>37313.230000000003</v>
      </c>
      <c r="J2510" s="7">
        <v>27045.37</v>
      </c>
      <c r="K2510" s="7">
        <v>14124.5</v>
      </c>
      <c r="L2510" s="7">
        <v>10778.38</v>
      </c>
      <c r="M2510" s="7">
        <v>3173.9</v>
      </c>
      <c r="N2510" s="7">
        <v>3323.8</v>
      </c>
      <c r="O2510" s="7">
        <v>815.93589999999995</v>
      </c>
      <c r="P2510" s="7">
        <v>4609.2579999999998</v>
      </c>
    </row>
    <row r="2511" spans="1:16" x14ac:dyDescent="0.25">
      <c r="A2511" t="s">
        <v>24</v>
      </c>
      <c r="B2511" t="str">
        <f>VLOOKUP(E2511,'Overview Cluster Days'!B:E,3)</f>
        <v>D</v>
      </c>
      <c r="C2511" t="str">
        <f>VLOOKUP($E2511,'Overview Cluster Days'!$B:$G,5)</f>
        <v>Winter</v>
      </c>
      <c r="D2511" t="str">
        <f>VLOOKUP($E2511,'Overview Cluster Days'!$B:$G,6)</f>
        <v>Weekend</v>
      </c>
      <c r="E2511">
        <v>20190113</v>
      </c>
      <c r="F2511">
        <v>14</v>
      </c>
      <c r="G2511" s="7">
        <v>1266.3</v>
      </c>
      <c r="H2511" s="7">
        <v>1338.5</v>
      </c>
      <c r="I2511" s="7">
        <v>37445.56</v>
      </c>
      <c r="J2511" s="7">
        <v>27508.79</v>
      </c>
      <c r="K2511" s="7">
        <v>14408.3</v>
      </c>
      <c r="L2511" s="7">
        <v>10639.59</v>
      </c>
      <c r="M2511" s="7">
        <v>3237.1</v>
      </c>
      <c r="N2511" s="7">
        <v>3261.6</v>
      </c>
      <c r="O2511" s="7">
        <v>955.07709999999997</v>
      </c>
      <c r="P2511" s="7">
        <v>4705.6459999999997</v>
      </c>
    </row>
    <row r="2512" spans="1:16" x14ac:dyDescent="0.25">
      <c r="A2512" t="s">
        <v>24</v>
      </c>
      <c r="B2512" t="str">
        <f>VLOOKUP(E2512,'Overview Cluster Days'!B:E,3)</f>
        <v>D</v>
      </c>
      <c r="C2512" t="str">
        <f>VLOOKUP($E2512,'Overview Cluster Days'!$B:$G,5)</f>
        <v>Winter</v>
      </c>
      <c r="D2512" t="str">
        <f>VLOOKUP($E2512,'Overview Cluster Days'!$B:$G,6)</f>
        <v>Weekend</v>
      </c>
      <c r="E2512">
        <v>20190113</v>
      </c>
      <c r="F2512">
        <v>15</v>
      </c>
      <c r="G2512" s="7">
        <v>1360.5</v>
      </c>
      <c r="H2512" s="7">
        <v>1360.5</v>
      </c>
      <c r="I2512" s="7">
        <v>36854.699999999997</v>
      </c>
      <c r="J2512" s="7">
        <v>27270.52</v>
      </c>
      <c r="K2512" s="7">
        <v>14058.55</v>
      </c>
      <c r="L2512" s="7">
        <v>10240.89</v>
      </c>
      <c r="M2512" s="7">
        <v>3278.7130000000002</v>
      </c>
      <c r="N2512" s="7">
        <v>3208.4</v>
      </c>
      <c r="O2512" s="7">
        <v>1197.3</v>
      </c>
      <c r="P2512" s="7">
        <v>4581.96</v>
      </c>
    </row>
    <row r="2513" spans="1:16" x14ac:dyDescent="0.25">
      <c r="A2513" t="s">
        <v>24</v>
      </c>
      <c r="B2513" t="str">
        <f>VLOOKUP(E2513,'Overview Cluster Days'!B:E,3)</f>
        <v>D</v>
      </c>
      <c r="C2513" t="str">
        <f>VLOOKUP($E2513,'Overview Cluster Days'!$B:$G,5)</f>
        <v>Winter</v>
      </c>
      <c r="D2513" t="str">
        <f>VLOOKUP($E2513,'Overview Cluster Days'!$B:$G,6)</f>
        <v>Weekend</v>
      </c>
      <c r="E2513">
        <v>20190113</v>
      </c>
      <c r="F2513">
        <v>16</v>
      </c>
      <c r="G2513" s="7">
        <v>1207</v>
      </c>
      <c r="H2513" s="7">
        <v>1373.5</v>
      </c>
      <c r="I2513" s="7">
        <v>37742.68</v>
      </c>
      <c r="J2513" s="7">
        <v>27840.77</v>
      </c>
      <c r="K2513" s="7">
        <v>13807.8</v>
      </c>
      <c r="L2513" s="7">
        <v>10047.540000000001</v>
      </c>
      <c r="M2513" s="7">
        <v>3423.1</v>
      </c>
      <c r="N2513" s="7">
        <v>3206.3</v>
      </c>
      <c r="O2513" s="7">
        <v>978.91849999999999</v>
      </c>
      <c r="P2513" s="7">
        <v>4609.4690000000001</v>
      </c>
    </row>
    <row r="2514" spans="1:16" x14ac:dyDescent="0.25">
      <c r="A2514" t="s">
        <v>24</v>
      </c>
      <c r="B2514" t="str">
        <f>VLOOKUP(E2514,'Overview Cluster Days'!B:E,3)</f>
        <v>D</v>
      </c>
      <c r="C2514" t="str">
        <f>VLOOKUP($E2514,'Overview Cluster Days'!$B:$G,5)</f>
        <v>Winter</v>
      </c>
      <c r="D2514" t="str">
        <f>VLOOKUP($E2514,'Overview Cluster Days'!$B:$G,6)</f>
        <v>Weekend</v>
      </c>
      <c r="E2514">
        <v>20190113</v>
      </c>
      <c r="F2514">
        <v>17</v>
      </c>
      <c r="G2514" s="7">
        <v>1157.3</v>
      </c>
      <c r="H2514" s="7">
        <v>1395.6</v>
      </c>
      <c r="I2514" s="7">
        <v>37623.82</v>
      </c>
      <c r="J2514" s="7">
        <v>27440.9</v>
      </c>
      <c r="K2514" s="7">
        <v>13644.7</v>
      </c>
      <c r="L2514" s="7">
        <v>10211.92</v>
      </c>
      <c r="M2514" s="7">
        <v>3257.9</v>
      </c>
      <c r="N2514" s="7">
        <v>3263.6</v>
      </c>
      <c r="O2514" s="7">
        <v>1009.172</v>
      </c>
      <c r="P2514" s="7">
        <v>4694.7650000000003</v>
      </c>
    </row>
    <row r="2515" spans="1:16" x14ac:dyDescent="0.25">
      <c r="A2515" t="s">
        <v>24</v>
      </c>
      <c r="B2515" t="str">
        <f>VLOOKUP(E2515,'Overview Cluster Days'!B:E,3)</f>
        <v>D</v>
      </c>
      <c r="C2515" t="str">
        <f>VLOOKUP($E2515,'Overview Cluster Days'!$B:$G,5)</f>
        <v>Winter</v>
      </c>
      <c r="D2515" t="str">
        <f>VLOOKUP($E2515,'Overview Cluster Days'!$B:$G,6)</f>
        <v>Weekend</v>
      </c>
      <c r="E2515">
        <v>20190113</v>
      </c>
      <c r="F2515">
        <v>18</v>
      </c>
      <c r="G2515" s="7">
        <v>899.5</v>
      </c>
      <c r="H2515" s="7">
        <v>1450.462</v>
      </c>
      <c r="I2515" s="7">
        <v>38011.54</v>
      </c>
      <c r="J2515" s="7">
        <v>27454.51</v>
      </c>
      <c r="K2515" s="7">
        <v>13131.15</v>
      </c>
      <c r="L2515" s="7">
        <v>9363.98</v>
      </c>
      <c r="M2515" s="7">
        <v>3125.0520000000001</v>
      </c>
      <c r="N2515" s="7">
        <v>3362.7</v>
      </c>
      <c r="O2515" s="7">
        <v>724.26890000000003</v>
      </c>
      <c r="P2515" s="7">
        <v>4872.2250000000004</v>
      </c>
    </row>
    <row r="2516" spans="1:16" x14ac:dyDescent="0.25">
      <c r="A2516" t="s">
        <v>24</v>
      </c>
      <c r="B2516" t="str">
        <f>VLOOKUP(E2516,'Overview Cluster Days'!B:E,3)</f>
        <v>D</v>
      </c>
      <c r="C2516" t="str">
        <f>VLOOKUP($E2516,'Overview Cluster Days'!$B:$G,5)</f>
        <v>Winter</v>
      </c>
      <c r="D2516" t="str">
        <f>VLOOKUP($E2516,'Overview Cluster Days'!$B:$G,6)</f>
        <v>Weekend</v>
      </c>
      <c r="E2516">
        <v>20190113</v>
      </c>
      <c r="F2516">
        <v>19</v>
      </c>
      <c r="G2516" s="7">
        <v>1316.5039999999999</v>
      </c>
      <c r="H2516" s="7">
        <v>1488.9</v>
      </c>
      <c r="I2516" s="7">
        <v>38181.949999999997</v>
      </c>
      <c r="J2516" s="7">
        <v>27800.54</v>
      </c>
      <c r="K2516" s="7">
        <v>13872.12</v>
      </c>
      <c r="L2516" s="7">
        <v>9285.4560000000001</v>
      </c>
      <c r="M2516" s="7">
        <v>3224.4</v>
      </c>
      <c r="N2516" s="7">
        <v>3284.6</v>
      </c>
      <c r="O2516" s="7">
        <v>731.14390000000003</v>
      </c>
      <c r="P2516" s="7">
        <v>5108.0469999999996</v>
      </c>
    </row>
    <row r="2517" spans="1:16" x14ac:dyDescent="0.25">
      <c r="A2517" t="s">
        <v>24</v>
      </c>
      <c r="B2517" t="str">
        <f>VLOOKUP(E2517,'Overview Cluster Days'!B:E,3)</f>
        <v>D</v>
      </c>
      <c r="C2517" t="str">
        <f>VLOOKUP($E2517,'Overview Cluster Days'!$B:$G,5)</f>
        <v>Winter</v>
      </c>
      <c r="D2517" t="str">
        <f>VLOOKUP($E2517,'Overview Cluster Days'!$B:$G,6)</f>
        <v>Weekend</v>
      </c>
      <c r="E2517">
        <v>20190113</v>
      </c>
      <c r="F2517">
        <v>20</v>
      </c>
      <c r="G2517" s="7">
        <v>1083.924</v>
      </c>
      <c r="H2517" s="7">
        <v>1426.6</v>
      </c>
      <c r="I2517" s="7">
        <v>37997.519999999997</v>
      </c>
      <c r="J2517" s="7">
        <v>27305.46</v>
      </c>
      <c r="K2517" s="7">
        <v>13603.87</v>
      </c>
      <c r="L2517" s="7">
        <v>9510.5550000000003</v>
      </c>
      <c r="M2517" s="7">
        <v>3441.1</v>
      </c>
      <c r="N2517" s="7">
        <v>3160.4</v>
      </c>
      <c r="O2517" s="7">
        <v>829.4</v>
      </c>
      <c r="P2517" s="7">
        <v>5080.17</v>
      </c>
    </row>
    <row r="2518" spans="1:16" x14ac:dyDescent="0.25">
      <c r="A2518" t="s">
        <v>24</v>
      </c>
      <c r="B2518" t="str">
        <f>VLOOKUP(E2518,'Overview Cluster Days'!B:E,3)</f>
        <v>D</v>
      </c>
      <c r="C2518" t="str">
        <f>VLOOKUP($E2518,'Overview Cluster Days'!$B:$G,5)</f>
        <v>Winter</v>
      </c>
      <c r="D2518" t="str">
        <f>VLOOKUP($E2518,'Overview Cluster Days'!$B:$G,6)</f>
        <v>Weekend</v>
      </c>
      <c r="E2518">
        <v>20190113</v>
      </c>
      <c r="F2518">
        <v>21</v>
      </c>
      <c r="G2518" s="7">
        <v>1127.4000000000001</v>
      </c>
      <c r="H2518" s="7">
        <v>1299.7</v>
      </c>
      <c r="I2518" s="7">
        <v>37620.11</v>
      </c>
      <c r="J2518" s="7">
        <v>27793.35</v>
      </c>
      <c r="K2518" s="7">
        <v>13415.59</v>
      </c>
      <c r="L2518" s="7">
        <v>8934.2440000000006</v>
      </c>
      <c r="M2518" s="7">
        <v>3447.9</v>
      </c>
      <c r="N2518" s="7">
        <v>3107.9</v>
      </c>
      <c r="O2518" s="7">
        <v>860.15499999999997</v>
      </c>
      <c r="P2518" s="7">
        <v>4584.1850000000004</v>
      </c>
    </row>
    <row r="2519" spans="1:16" x14ac:dyDescent="0.25">
      <c r="A2519" t="s">
        <v>24</v>
      </c>
      <c r="B2519" t="str">
        <f>VLOOKUP(E2519,'Overview Cluster Days'!B:E,3)</f>
        <v>D</v>
      </c>
      <c r="C2519" t="str">
        <f>VLOOKUP($E2519,'Overview Cluster Days'!$B:$G,5)</f>
        <v>Winter</v>
      </c>
      <c r="D2519" t="str">
        <f>VLOOKUP($E2519,'Overview Cluster Days'!$B:$G,6)</f>
        <v>Weekend</v>
      </c>
      <c r="E2519">
        <v>20190113</v>
      </c>
      <c r="F2519">
        <v>22</v>
      </c>
      <c r="G2519" s="7">
        <v>1200.9000000000001</v>
      </c>
      <c r="H2519" s="7">
        <v>1200.9000000000001</v>
      </c>
      <c r="I2519" s="7">
        <v>37233.85</v>
      </c>
      <c r="J2519" s="7">
        <v>27414.12</v>
      </c>
      <c r="K2519" s="7">
        <v>13078.6</v>
      </c>
      <c r="L2519" s="7">
        <v>8863.0810000000001</v>
      </c>
      <c r="M2519" s="7">
        <v>3561.9</v>
      </c>
      <c r="N2519" s="7">
        <v>2873</v>
      </c>
      <c r="O2519" s="7">
        <v>876.4</v>
      </c>
      <c r="P2519" s="7">
        <v>4564.598</v>
      </c>
    </row>
    <row r="2520" spans="1:16" x14ac:dyDescent="0.25">
      <c r="A2520" t="s">
        <v>24</v>
      </c>
      <c r="B2520" t="str">
        <f>VLOOKUP(E2520,'Overview Cluster Days'!B:E,3)</f>
        <v>D</v>
      </c>
      <c r="C2520" t="str">
        <f>VLOOKUP($E2520,'Overview Cluster Days'!$B:$G,5)</f>
        <v>Winter</v>
      </c>
      <c r="D2520" t="str">
        <f>VLOOKUP($E2520,'Overview Cluster Days'!$B:$G,6)</f>
        <v>Weekend</v>
      </c>
      <c r="E2520">
        <v>20190113</v>
      </c>
      <c r="F2520">
        <v>23</v>
      </c>
      <c r="G2520" s="7">
        <v>1179</v>
      </c>
      <c r="H2520" s="7">
        <v>1200.3</v>
      </c>
      <c r="I2520" s="7">
        <v>37627.699999999997</v>
      </c>
      <c r="J2520" s="7">
        <v>28067.35</v>
      </c>
      <c r="K2520" s="7">
        <v>13284.37</v>
      </c>
      <c r="L2520" s="7">
        <v>9052.8150000000005</v>
      </c>
      <c r="M2520" s="7">
        <v>3691.4160000000002</v>
      </c>
      <c r="N2520" s="7">
        <v>2769.4</v>
      </c>
      <c r="O2520" s="7">
        <v>882.40499999999997</v>
      </c>
      <c r="P2520" s="7">
        <v>4565.0540000000001</v>
      </c>
    </row>
    <row r="2521" spans="1:16" x14ac:dyDescent="0.25">
      <c r="A2521" t="s">
        <v>24</v>
      </c>
      <c r="B2521" t="str">
        <f>VLOOKUP(E2521,'Overview Cluster Days'!B:E,3)</f>
        <v>D</v>
      </c>
      <c r="C2521" t="str">
        <f>VLOOKUP($E2521,'Overview Cluster Days'!$B:$G,5)</f>
        <v>Winter</v>
      </c>
      <c r="D2521" t="str">
        <f>VLOOKUP($E2521,'Overview Cluster Days'!$B:$G,6)</f>
        <v>Weekend</v>
      </c>
      <c r="E2521">
        <v>20190113</v>
      </c>
      <c r="F2521">
        <v>24</v>
      </c>
      <c r="G2521" s="7">
        <v>1158.9000000000001</v>
      </c>
      <c r="H2521" s="7">
        <v>1276</v>
      </c>
      <c r="I2521" s="7">
        <v>36718.769999999997</v>
      </c>
      <c r="J2521" s="7">
        <v>27324.66</v>
      </c>
      <c r="K2521" s="7">
        <v>13461.01</v>
      </c>
      <c r="L2521" s="7">
        <v>9600.7080000000005</v>
      </c>
      <c r="M2521" s="7">
        <v>3860.2539999999999</v>
      </c>
      <c r="N2521" s="7">
        <v>2931.9</v>
      </c>
      <c r="O2521" s="7">
        <v>1054.979</v>
      </c>
      <c r="P2521" s="7">
        <v>4412.7</v>
      </c>
    </row>
    <row r="2522" spans="1:16" x14ac:dyDescent="0.25">
      <c r="A2522" t="s">
        <v>24</v>
      </c>
      <c r="B2522" t="str">
        <f>VLOOKUP(E2522,'Overview Cluster Days'!B:E,3)</f>
        <v>A</v>
      </c>
      <c r="C2522" t="str">
        <f>VLOOKUP($E2522,'Overview Cluster Days'!$B:$G,5)</f>
        <v>Winter</v>
      </c>
      <c r="D2522" t="str">
        <f>VLOOKUP($E2522,'Overview Cluster Days'!$B:$G,6)</f>
        <v>Weekday</v>
      </c>
      <c r="E2522">
        <v>20190114</v>
      </c>
      <c r="F2522">
        <v>1</v>
      </c>
      <c r="G2522" s="7">
        <v>1563.7</v>
      </c>
      <c r="H2522" s="7">
        <v>1847.33</v>
      </c>
      <c r="I2522" s="7">
        <v>37253.24</v>
      </c>
      <c r="J2522" s="7">
        <v>27579.64</v>
      </c>
      <c r="K2522" s="7">
        <v>13276.86</v>
      </c>
      <c r="L2522" s="7">
        <v>10045.52</v>
      </c>
      <c r="M2522" s="7">
        <v>3650.047</v>
      </c>
      <c r="N2522" s="7">
        <v>2718.3</v>
      </c>
      <c r="O2522" s="7">
        <v>1258.797</v>
      </c>
      <c r="P2522" s="7">
        <v>4626.0469999999996</v>
      </c>
    </row>
    <row r="2523" spans="1:16" x14ac:dyDescent="0.25">
      <c r="A2523" t="s">
        <v>24</v>
      </c>
      <c r="B2523" t="str">
        <f>VLOOKUP(E2523,'Overview Cluster Days'!B:E,3)</f>
        <v>A</v>
      </c>
      <c r="C2523" t="str">
        <f>VLOOKUP($E2523,'Overview Cluster Days'!$B:$G,5)</f>
        <v>Winter</v>
      </c>
      <c r="D2523" t="str">
        <f>VLOOKUP($E2523,'Overview Cluster Days'!$B:$G,6)</f>
        <v>Weekday</v>
      </c>
      <c r="E2523">
        <v>20190114</v>
      </c>
      <c r="F2523">
        <v>2</v>
      </c>
      <c r="G2523" s="7">
        <v>2008.3</v>
      </c>
      <c r="H2523" s="7">
        <v>2285.6999999999998</v>
      </c>
      <c r="I2523" s="7">
        <v>38337.71</v>
      </c>
      <c r="J2523" s="7">
        <v>28171.56</v>
      </c>
      <c r="K2523" s="7">
        <v>13268.7</v>
      </c>
      <c r="L2523" s="7">
        <v>10114.93</v>
      </c>
      <c r="M2523" s="7">
        <v>3655.268</v>
      </c>
      <c r="N2523" s="7">
        <v>2611.8000000000002</v>
      </c>
      <c r="O2523" s="7">
        <v>1427.0060000000001</v>
      </c>
      <c r="P2523" s="7">
        <v>4456.2</v>
      </c>
    </row>
    <row r="2524" spans="1:16" x14ac:dyDescent="0.25">
      <c r="A2524" t="s">
        <v>24</v>
      </c>
      <c r="B2524" t="str">
        <f>VLOOKUP(E2524,'Overview Cluster Days'!B:E,3)</f>
        <v>A</v>
      </c>
      <c r="C2524" t="str">
        <f>VLOOKUP($E2524,'Overview Cluster Days'!$B:$G,5)</f>
        <v>Winter</v>
      </c>
      <c r="D2524" t="str">
        <f>VLOOKUP($E2524,'Overview Cluster Days'!$B:$G,6)</f>
        <v>Weekday</v>
      </c>
      <c r="E2524">
        <v>20190114</v>
      </c>
      <c r="F2524">
        <v>3</v>
      </c>
      <c r="G2524" s="7">
        <v>2000.6</v>
      </c>
      <c r="H2524" s="7">
        <v>2412.4</v>
      </c>
      <c r="I2524" s="7">
        <v>38490.82</v>
      </c>
      <c r="J2524" s="7">
        <v>28097.47</v>
      </c>
      <c r="K2524" s="7">
        <v>12688</v>
      </c>
      <c r="L2524" s="7">
        <v>9629.1720000000005</v>
      </c>
      <c r="M2524" s="7">
        <v>3656.2</v>
      </c>
      <c r="N2524" s="7">
        <v>2640</v>
      </c>
      <c r="O2524" s="7">
        <v>1598.653</v>
      </c>
      <c r="P2524" s="7">
        <v>4273.5</v>
      </c>
    </row>
    <row r="2525" spans="1:16" x14ac:dyDescent="0.25">
      <c r="A2525" t="s">
        <v>24</v>
      </c>
      <c r="B2525" t="str">
        <f>VLOOKUP(E2525,'Overview Cluster Days'!B:E,3)</f>
        <v>A</v>
      </c>
      <c r="C2525" t="str">
        <f>VLOOKUP($E2525,'Overview Cluster Days'!$B:$G,5)</f>
        <v>Winter</v>
      </c>
      <c r="D2525" t="str">
        <f>VLOOKUP($E2525,'Overview Cluster Days'!$B:$G,6)</f>
        <v>Weekday</v>
      </c>
      <c r="E2525">
        <v>20190114</v>
      </c>
      <c r="F2525">
        <v>4</v>
      </c>
      <c r="G2525" s="7">
        <v>2109.8000000000002</v>
      </c>
      <c r="H2525" s="7">
        <v>2618.5</v>
      </c>
      <c r="I2525" s="7">
        <v>38334.199999999997</v>
      </c>
      <c r="J2525" s="7">
        <v>28078.84</v>
      </c>
      <c r="K2525" s="7">
        <v>12486.6</v>
      </c>
      <c r="L2525" s="7">
        <v>9096.43</v>
      </c>
      <c r="M2525" s="7">
        <v>3610</v>
      </c>
      <c r="N2525" s="7">
        <v>2578.1</v>
      </c>
      <c r="O2525" s="7">
        <v>1501.7470000000001</v>
      </c>
      <c r="P2525" s="7">
        <v>4285.2</v>
      </c>
    </row>
    <row r="2526" spans="1:16" x14ac:dyDescent="0.25">
      <c r="A2526" t="s">
        <v>24</v>
      </c>
      <c r="B2526" t="str">
        <f>VLOOKUP(E2526,'Overview Cluster Days'!B:E,3)</f>
        <v>A</v>
      </c>
      <c r="C2526" t="str">
        <f>VLOOKUP($E2526,'Overview Cluster Days'!$B:$G,5)</f>
        <v>Winter</v>
      </c>
      <c r="D2526" t="str">
        <f>VLOOKUP($E2526,'Overview Cluster Days'!$B:$G,6)</f>
        <v>Weekday</v>
      </c>
      <c r="E2526">
        <v>20190114</v>
      </c>
      <c r="F2526">
        <v>5</v>
      </c>
      <c r="G2526" s="7">
        <v>2527</v>
      </c>
      <c r="H2526" s="7">
        <v>2673.5</v>
      </c>
      <c r="I2526" s="7">
        <v>37461.31</v>
      </c>
      <c r="J2526" s="7">
        <v>28061.4</v>
      </c>
      <c r="K2526" s="7">
        <v>11964.6</v>
      </c>
      <c r="L2526" s="7">
        <v>8458.6919999999991</v>
      </c>
      <c r="M2526" s="7">
        <v>3504.8</v>
      </c>
      <c r="N2526" s="7">
        <v>2629.5639999999999</v>
      </c>
      <c r="O2526" s="7">
        <v>1466.71</v>
      </c>
      <c r="P2526" s="7">
        <v>4065.7669999999998</v>
      </c>
    </row>
    <row r="2527" spans="1:16" x14ac:dyDescent="0.25">
      <c r="A2527" t="s">
        <v>24</v>
      </c>
      <c r="B2527" t="str">
        <f>VLOOKUP(E2527,'Overview Cluster Days'!B:E,3)</f>
        <v>A</v>
      </c>
      <c r="C2527" t="str">
        <f>VLOOKUP($E2527,'Overview Cluster Days'!$B:$G,5)</f>
        <v>Winter</v>
      </c>
      <c r="D2527" t="str">
        <f>VLOOKUP($E2527,'Overview Cluster Days'!$B:$G,6)</f>
        <v>Weekday</v>
      </c>
      <c r="E2527">
        <v>20190114</v>
      </c>
      <c r="F2527">
        <v>6</v>
      </c>
      <c r="G2527" s="7">
        <v>2128.6999999999998</v>
      </c>
      <c r="H2527" s="7">
        <v>2804.3</v>
      </c>
      <c r="I2527" s="7">
        <v>36337.57</v>
      </c>
      <c r="J2527" s="7">
        <v>25847.55</v>
      </c>
      <c r="K2527" s="7">
        <v>10913.1</v>
      </c>
      <c r="L2527" s="7">
        <v>7990.7020000000002</v>
      </c>
      <c r="M2527" s="7">
        <v>3530.2</v>
      </c>
      <c r="N2527" s="7">
        <v>2831.2</v>
      </c>
      <c r="O2527" s="7">
        <v>1254.433</v>
      </c>
      <c r="P2527" s="7">
        <v>4386.3999999999996</v>
      </c>
    </row>
    <row r="2528" spans="1:16" x14ac:dyDescent="0.25">
      <c r="A2528" t="s">
        <v>24</v>
      </c>
      <c r="B2528" t="str">
        <f>VLOOKUP(E2528,'Overview Cluster Days'!B:E,3)</f>
        <v>A</v>
      </c>
      <c r="C2528" t="str">
        <f>VLOOKUP($E2528,'Overview Cluster Days'!$B:$G,5)</f>
        <v>Winter</v>
      </c>
      <c r="D2528" t="str">
        <f>VLOOKUP($E2528,'Overview Cluster Days'!$B:$G,6)</f>
        <v>Weekday</v>
      </c>
      <c r="E2528">
        <v>20190114</v>
      </c>
      <c r="F2528">
        <v>7</v>
      </c>
      <c r="G2528" s="7">
        <v>1548.6</v>
      </c>
      <c r="H2528" s="7">
        <v>2540.1999999999998</v>
      </c>
      <c r="I2528" s="7">
        <v>34590.519999999997</v>
      </c>
      <c r="J2528" s="7">
        <v>24610.92</v>
      </c>
      <c r="K2528" s="7">
        <v>11947.65</v>
      </c>
      <c r="L2528" s="7">
        <v>8699.69</v>
      </c>
      <c r="M2528" s="7">
        <v>3361.9</v>
      </c>
      <c r="N2528" s="7">
        <v>2875.7</v>
      </c>
      <c r="O2528" s="7">
        <v>928</v>
      </c>
      <c r="P2528" s="7">
        <v>4127.6000000000004</v>
      </c>
    </row>
    <row r="2529" spans="1:16" x14ac:dyDescent="0.25">
      <c r="A2529" t="s">
        <v>24</v>
      </c>
      <c r="B2529" t="str">
        <f>VLOOKUP(E2529,'Overview Cluster Days'!B:E,3)</f>
        <v>A</v>
      </c>
      <c r="C2529" t="str">
        <f>VLOOKUP($E2529,'Overview Cluster Days'!$B:$G,5)</f>
        <v>Winter</v>
      </c>
      <c r="D2529" t="str">
        <f>VLOOKUP($E2529,'Overview Cluster Days'!$B:$G,6)</f>
        <v>Weekday</v>
      </c>
      <c r="E2529">
        <v>20190114</v>
      </c>
      <c r="F2529">
        <v>8</v>
      </c>
      <c r="G2529" s="7">
        <v>1788.6</v>
      </c>
      <c r="H2529" s="7">
        <v>2576.6999999999998</v>
      </c>
      <c r="I2529" s="7">
        <v>33835.53</v>
      </c>
      <c r="J2529" s="7">
        <v>26778.48</v>
      </c>
      <c r="K2529" s="7">
        <v>11891.8</v>
      </c>
      <c r="L2529" s="7">
        <v>9226.2180000000008</v>
      </c>
      <c r="M2529" s="7">
        <v>2909.6</v>
      </c>
      <c r="N2529" s="7">
        <v>2627.08</v>
      </c>
      <c r="O2529" s="7">
        <v>1514.0909999999999</v>
      </c>
      <c r="P2529" s="7">
        <v>3903.9</v>
      </c>
    </row>
    <row r="2530" spans="1:16" x14ac:dyDescent="0.25">
      <c r="A2530" t="s">
        <v>24</v>
      </c>
      <c r="B2530" t="str">
        <f>VLOOKUP(E2530,'Overview Cluster Days'!B:E,3)</f>
        <v>A</v>
      </c>
      <c r="C2530" t="str">
        <f>VLOOKUP($E2530,'Overview Cluster Days'!$B:$G,5)</f>
        <v>Winter</v>
      </c>
      <c r="D2530" t="str">
        <f>VLOOKUP($E2530,'Overview Cluster Days'!$B:$G,6)</f>
        <v>Weekday</v>
      </c>
      <c r="E2530">
        <v>20190114</v>
      </c>
      <c r="F2530">
        <v>9</v>
      </c>
      <c r="G2530" s="7">
        <v>1566.5</v>
      </c>
      <c r="H2530" s="7">
        <v>2520.9</v>
      </c>
      <c r="I2530" s="7">
        <v>36032.5</v>
      </c>
      <c r="J2530" s="7">
        <v>28759.81</v>
      </c>
      <c r="K2530" s="7">
        <v>10677.2</v>
      </c>
      <c r="L2530" s="7">
        <v>9292.3729999999996</v>
      </c>
      <c r="M2530" s="7">
        <v>2787.9</v>
      </c>
      <c r="N2530" s="7">
        <v>2822.8</v>
      </c>
      <c r="O2530" s="7">
        <v>1650.329</v>
      </c>
      <c r="P2530" s="7">
        <v>3877.8</v>
      </c>
    </row>
    <row r="2531" spans="1:16" x14ac:dyDescent="0.25">
      <c r="A2531" t="s">
        <v>24</v>
      </c>
      <c r="B2531" t="str">
        <f>VLOOKUP(E2531,'Overview Cluster Days'!B:E,3)</f>
        <v>A</v>
      </c>
      <c r="C2531" t="str">
        <f>VLOOKUP($E2531,'Overview Cluster Days'!$B:$G,5)</f>
        <v>Winter</v>
      </c>
      <c r="D2531" t="str">
        <f>VLOOKUP($E2531,'Overview Cluster Days'!$B:$G,6)</f>
        <v>Weekday</v>
      </c>
      <c r="E2531">
        <v>20190114</v>
      </c>
      <c r="F2531">
        <v>10</v>
      </c>
      <c r="G2531" s="7">
        <v>1754.616</v>
      </c>
      <c r="H2531" s="7">
        <v>2198.319</v>
      </c>
      <c r="I2531" s="7">
        <v>36468.33</v>
      </c>
      <c r="J2531" s="7">
        <v>28652.720000000001</v>
      </c>
      <c r="K2531" s="7">
        <v>11306.7</v>
      </c>
      <c r="L2531" s="7">
        <v>9022.6869999999999</v>
      </c>
      <c r="M2531" s="7">
        <v>2688.9</v>
      </c>
      <c r="N2531" s="7">
        <v>2607.9</v>
      </c>
      <c r="O2531" s="7">
        <v>1648.7919999999999</v>
      </c>
      <c r="P2531" s="7">
        <v>3944.7</v>
      </c>
    </row>
    <row r="2532" spans="1:16" x14ac:dyDescent="0.25">
      <c r="A2532" t="s">
        <v>24</v>
      </c>
      <c r="B2532" t="str">
        <f>VLOOKUP(E2532,'Overview Cluster Days'!B:E,3)</f>
        <v>A</v>
      </c>
      <c r="C2532" t="str">
        <f>VLOOKUP($E2532,'Overview Cluster Days'!$B:$G,5)</f>
        <v>Winter</v>
      </c>
      <c r="D2532" t="str">
        <f>VLOOKUP($E2532,'Overview Cluster Days'!$B:$G,6)</f>
        <v>Weekday</v>
      </c>
      <c r="E2532">
        <v>20190114</v>
      </c>
      <c r="F2532">
        <v>11</v>
      </c>
      <c r="G2532" s="7">
        <v>1695.3389999999999</v>
      </c>
      <c r="H2532" s="7">
        <v>2162.6999999999998</v>
      </c>
      <c r="I2532" s="7">
        <v>36946.89</v>
      </c>
      <c r="J2532" s="7">
        <v>29245.05</v>
      </c>
      <c r="K2532" s="7">
        <v>12176.04</v>
      </c>
      <c r="L2532" s="7">
        <v>8722.0380000000005</v>
      </c>
      <c r="M2532" s="7">
        <v>2816.4</v>
      </c>
      <c r="N2532" s="7">
        <v>2533</v>
      </c>
      <c r="O2532" s="7">
        <v>1543.8610000000001</v>
      </c>
      <c r="P2532" s="7">
        <v>4109</v>
      </c>
    </row>
    <row r="2533" spans="1:16" x14ac:dyDescent="0.25">
      <c r="A2533" t="s">
        <v>24</v>
      </c>
      <c r="B2533" t="str">
        <f>VLOOKUP(E2533,'Overview Cluster Days'!B:E,3)</f>
        <v>A</v>
      </c>
      <c r="C2533" t="str">
        <f>VLOOKUP($E2533,'Overview Cluster Days'!$B:$G,5)</f>
        <v>Winter</v>
      </c>
      <c r="D2533" t="str">
        <f>VLOOKUP($E2533,'Overview Cluster Days'!$B:$G,6)</f>
        <v>Weekday</v>
      </c>
      <c r="E2533">
        <v>20190114</v>
      </c>
      <c r="F2533">
        <v>12</v>
      </c>
      <c r="G2533" s="7">
        <v>2293.6999999999998</v>
      </c>
      <c r="H2533" s="7">
        <v>2537.9</v>
      </c>
      <c r="I2533" s="7">
        <v>37756.230000000003</v>
      </c>
      <c r="J2533" s="7">
        <v>29543.74</v>
      </c>
      <c r="K2533" s="7">
        <v>12413.73</v>
      </c>
      <c r="L2533" s="7">
        <v>9109.9140000000007</v>
      </c>
      <c r="M2533" s="7">
        <v>2855.5</v>
      </c>
      <c r="N2533" s="7">
        <v>2474.5</v>
      </c>
      <c r="O2533" s="7">
        <v>1417.066</v>
      </c>
      <c r="P2533" s="7">
        <v>4136</v>
      </c>
    </row>
    <row r="2534" spans="1:16" x14ac:dyDescent="0.25">
      <c r="A2534" t="s">
        <v>24</v>
      </c>
      <c r="B2534" t="str">
        <f>VLOOKUP(E2534,'Overview Cluster Days'!B:E,3)</f>
        <v>A</v>
      </c>
      <c r="C2534" t="str">
        <f>VLOOKUP($E2534,'Overview Cluster Days'!$B:$G,5)</f>
        <v>Winter</v>
      </c>
      <c r="D2534" t="str">
        <f>VLOOKUP($E2534,'Overview Cluster Days'!$B:$G,6)</f>
        <v>Weekday</v>
      </c>
      <c r="E2534">
        <v>20190114</v>
      </c>
      <c r="F2534">
        <v>13</v>
      </c>
      <c r="G2534" s="7">
        <v>2370.8000000000002</v>
      </c>
      <c r="H2534" s="7">
        <v>2227.4</v>
      </c>
      <c r="I2534" s="7">
        <v>37768.78</v>
      </c>
      <c r="J2534" s="7">
        <v>29466.67</v>
      </c>
      <c r="K2534" s="7">
        <v>12379.9</v>
      </c>
      <c r="L2534" s="7">
        <v>9873.34</v>
      </c>
      <c r="M2534" s="7">
        <v>3041.2</v>
      </c>
      <c r="N2534" s="7">
        <v>2528.1</v>
      </c>
      <c r="O2534" s="7">
        <v>1387.3119999999999</v>
      </c>
      <c r="P2534" s="7">
        <v>4268.8</v>
      </c>
    </row>
    <row r="2535" spans="1:16" x14ac:dyDescent="0.25">
      <c r="A2535" t="s">
        <v>24</v>
      </c>
      <c r="B2535" t="str">
        <f>VLOOKUP(E2535,'Overview Cluster Days'!B:E,3)</f>
        <v>A</v>
      </c>
      <c r="C2535" t="str">
        <f>VLOOKUP($E2535,'Overview Cluster Days'!$B:$G,5)</f>
        <v>Winter</v>
      </c>
      <c r="D2535" t="str">
        <f>VLOOKUP($E2535,'Overview Cluster Days'!$B:$G,6)</f>
        <v>Weekday</v>
      </c>
      <c r="E2535">
        <v>20190114</v>
      </c>
      <c r="F2535">
        <v>14</v>
      </c>
      <c r="G2535" s="7">
        <v>1778.8140000000001</v>
      </c>
      <c r="H2535" s="7">
        <v>2120.6999999999998</v>
      </c>
      <c r="I2535" s="7">
        <v>37826.379999999997</v>
      </c>
      <c r="J2535" s="7">
        <v>29498.82</v>
      </c>
      <c r="K2535" s="7">
        <v>12214</v>
      </c>
      <c r="L2535" s="7">
        <v>9959.1080000000002</v>
      </c>
      <c r="M2535" s="7">
        <v>3035.4</v>
      </c>
      <c r="N2535" s="7">
        <v>2518.3000000000002</v>
      </c>
      <c r="O2535" s="7">
        <v>1422.393</v>
      </c>
      <c r="P2535" s="7">
        <v>4255.8999999999996</v>
      </c>
    </row>
    <row r="2536" spans="1:16" x14ac:dyDescent="0.25">
      <c r="A2536" t="s">
        <v>24</v>
      </c>
      <c r="B2536" t="str">
        <f>VLOOKUP(E2536,'Overview Cluster Days'!B:E,3)</f>
        <v>A</v>
      </c>
      <c r="C2536" t="str">
        <f>VLOOKUP($E2536,'Overview Cluster Days'!$B:$G,5)</f>
        <v>Winter</v>
      </c>
      <c r="D2536" t="str">
        <f>VLOOKUP($E2536,'Overview Cluster Days'!$B:$G,6)</f>
        <v>Weekday</v>
      </c>
      <c r="E2536">
        <v>20190114</v>
      </c>
      <c r="F2536">
        <v>15</v>
      </c>
      <c r="G2536" s="7">
        <v>1498.3</v>
      </c>
      <c r="H2536" s="7">
        <v>2055.6</v>
      </c>
      <c r="I2536" s="7">
        <v>37281.96</v>
      </c>
      <c r="J2536" s="7">
        <v>28980.06</v>
      </c>
      <c r="K2536" s="7">
        <v>11593.95</v>
      </c>
      <c r="L2536" s="7">
        <v>9668.3289999999997</v>
      </c>
      <c r="M2536" s="7">
        <v>2883.7</v>
      </c>
      <c r="N2536" s="7">
        <v>2521.1999999999998</v>
      </c>
      <c r="O2536" s="7">
        <v>1644.7</v>
      </c>
      <c r="P2536" s="7">
        <v>4078.7</v>
      </c>
    </row>
    <row r="2537" spans="1:16" x14ac:dyDescent="0.25">
      <c r="A2537" t="s">
        <v>24</v>
      </c>
      <c r="B2537" t="str">
        <f>VLOOKUP(E2537,'Overview Cluster Days'!B:E,3)</f>
        <v>A</v>
      </c>
      <c r="C2537" t="str">
        <f>VLOOKUP($E2537,'Overview Cluster Days'!$B:$G,5)</f>
        <v>Winter</v>
      </c>
      <c r="D2537" t="str">
        <f>VLOOKUP($E2537,'Overview Cluster Days'!$B:$G,6)</f>
        <v>Weekday</v>
      </c>
      <c r="E2537">
        <v>20190114</v>
      </c>
      <c r="F2537">
        <v>16</v>
      </c>
      <c r="G2537" s="7">
        <v>1411.1</v>
      </c>
      <c r="H2537" s="7">
        <v>2167.3000000000002</v>
      </c>
      <c r="I2537" s="7">
        <v>36634.89</v>
      </c>
      <c r="J2537" s="7">
        <v>28218.400000000001</v>
      </c>
      <c r="K2537" s="7">
        <v>11610.22</v>
      </c>
      <c r="L2537" s="7">
        <v>9411.509</v>
      </c>
      <c r="M2537" s="7">
        <v>2716.5</v>
      </c>
      <c r="N2537" s="7">
        <v>2459.1</v>
      </c>
      <c r="O2537" s="7">
        <v>1724.9590000000001</v>
      </c>
      <c r="P2537" s="7">
        <v>4057.5</v>
      </c>
    </row>
    <row r="2538" spans="1:16" x14ac:dyDescent="0.25">
      <c r="A2538" t="s">
        <v>24</v>
      </c>
      <c r="B2538" t="str">
        <f>VLOOKUP(E2538,'Overview Cluster Days'!B:E,3)</f>
        <v>A</v>
      </c>
      <c r="C2538" t="str">
        <f>VLOOKUP($E2538,'Overview Cluster Days'!$B:$G,5)</f>
        <v>Winter</v>
      </c>
      <c r="D2538" t="str">
        <f>VLOOKUP($E2538,'Overview Cluster Days'!$B:$G,6)</f>
        <v>Weekday</v>
      </c>
      <c r="E2538">
        <v>20190114</v>
      </c>
      <c r="F2538">
        <v>17</v>
      </c>
      <c r="G2538" s="7">
        <v>1375.4</v>
      </c>
      <c r="H2538" s="7">
        <v>2379.6</v>
      </c>
      <c r="I2538" s="7">
        <v>35467.199999999997</v>
      </c>
      <c r="J2538" s="7">
        <v>27919.49</v>
      </c>
      <c r="K2538" s="7">
        <v>11755.88</v>
      </c>
      <c r="L2538" s="7">
        <v>9268.1139999999996</v>
      </c>
      <c r="M2538" s="7">
        <v>2654.4</v>
      </c>
      <c r="N2538" s="7">
        <v>2722.7</v>
      </c>
      <c r="O2538" s="7">
        <v>1579.8309999999999</v>
      </c>
      <c r="P2538" s="7">
        <v>3910.3</v>
      </c>
    </row>
    <row r="2539" spans="1:16" x14ac:dyDescent="0.25">
      <c r="A2539" t="s">
        <v>24</v>
      </c>
      <c r="B2539" t="str">
        <f>VLOOKUP(E2539,'Overview Cluster Days'!B:E,3)</f>
        <v>A</v>
      </c>
      <c r="C2539" t="str">
        <f>VLOOKUP($E2539,'Overview Cluster Days'!$B:$G,5)</f>
        <v>Winter</v>
      </c>
      <c r="D2539" t="str">
        <f>VLOOKUP($E2539,'Overview Cluster Days'!$B:$G,6)</f>
        <v>Weekday</v>
      </c>
      <c r="E2539">
        <v>20190114</v>
      </c>
      <c r="F2539">
        <v>18</v>
      </c>
      <c r="G2539" s="7">
        <v>1765</v>
      </c>
      <c r="H2539" s="7">
        <v>2749.4</v>
      </c>
      <c r="I2539" s="7">
        <v>35647.339999999997</v>
      </c>
      <c r="J2539" s="7">
        <v>28565.31</v>
      </c>
      <c r="K2539" s="7">
        <v>10990.39</v>
      </c>
      <c r="L2539" s="7">
        <v>8595.68</v>
      </c>
      <c r="M2539" s="7">
        <v>2753.9</v>
      </c>
      <c r="N2539" s="7">
        <v>2921.2</v>
      </c>
      <c r="O2539" s="7">
        <v>1505.4059999999999</v>
      </c>
      <c r="P2539" s="7">
        <v>3946.1</v>
      </c>
    </row>
    <row r="2540" spans="1:16" x14ac:dyDescent="0.25">
      <c r="A2540" t="s">
        <v>24</v>
      </c>
      <c r="B2540" t="str">
        <f>VLOOKUP(E2540,'Overview Cluster Days'!B:E,3)</f>
        <v>A</v>
      </c>
      <c r="C2540" t="str">
        <f>VLOOKUP($E2540,'Overview Cluster Days'!$B:$G,5)</f>
        <v>Winter</v>
      </c>
      <c r="D2540" t="str">
        <f>VLOOKUP($E2540,'Overview Cluster Days'!$B:$G,6)</f>
        <v>Weekday</v>
      </c>
      <c r="E2540">
        <v>20190114</v>
      </c>
      <c r="F2540">
        <v>19</v>
      </c>
      <c r="G2540" s="7">
        <v>1959.7</v>
      </c>
      <c r="H2540" s="7">
        <v>2866.7</v>
      </c>
      <c r="I2540" s="7">
        <v>35909.35</v>
      </c>
      <c r="J2540" s="7">
        <v>28177.97</v>
      </c>
      <c r="K2540" s="7">
        <v>9407.2800000000007</v>
      </c>
      <c r="L2540" s="7">
        <v>8365.5210000000006</v>
      </c>
      <c r="M2540" s="7">
        <v>2893.8</v>
      </c>
      <c r="N2540" s="7">
        <v>2659.8829999999998</v>
      </c>
      <c r="O2540" s="7">
        <v>1566.011</v>
      </c>
      <c r="P2540" s="7">
        <v>3932.9</v>
      </c>
    </row>
    <row r="2541" spans="1:16" x14ac:dyDescent="0.25">
      <c r="A2541" t="s">
        <v>24</v>
      </c>
      <c r="B2541" t="str">
        <f>VLOOKUP(E2541,'Overview Cluster Days'!B:E,3)</f>
        <v>A</v>
      </c>
      <c r="C2541" t="str">
        <f>VLOOKUP($E2541,'Overview Cluster Days'!$B:$G,5)</f>
        <v>Winter</v>
      </c>
      <c r="D2541" t="str">
        <f>VLOOKUP($E2541,'Overview Cluster Days'!$B:$G,6)</f>
        <v>Weekday</v>
      </c>
      <c r="E2541">
        <v>20190114</v>
      </c>
      <c r="F2541">
        <v>20</v>
      </c>
      <c r="G2541" s="7">
        <v>1348.9670000000001</v>
      </c>
      <c r="H2541" s="7">
        <v>2727.9</v>
      </c>
      <c r="I2541" s="7">
        <v>35816.75</v>
      </c>
      <c r="J2541" s="7">
        <v>27679.78</v>
      </c>
      <c r="K2541" s="7">
        <v>9110.7999999999993</v>
      </c>
      <c r="L2541" s="7">
        <v>8185.6970000000001</v>
      </c>
      <c r="M2541" s="7">
        <v>2988.8</v>
      </c>
      <c r="N2541" s="7">
        <v>2449.4989999999998</v>
      </c>
      <c r="O2541" s="7">
        <v>1608.568</v>
      </c>
      <c r="P2541" s="7">
        <v>3836.4</v>
      </c>
    </row>
    <row r="2542" spans="1:16" x14ac:dyDescent="0.25">
      <c r="A2542" t="s">
        <v>24</v>
      </c>
      <c r="B2542" t="str">
        <f>VLOOKUP(E2542,'Overview Cluster Days'!B:E,3)</f>
        <v>A</v>
      </c>
      <c r="C2542" t="str">
        <f>VLOOKUP($E2542,'Overview Cluster Days'!$B:$G,5)</f>
        <v>Winter</v>
      </c>
      <c r="D2542" t="str">
        <f>VLOOKUP($E2542,'Overview Cluster Days'!$B:$G,6)</f>
        <v>Weekday</v>
      </c>
      <c r="E2542">
        <v>20190114</v>
      </c>
      <c r="F2542">
        <v>21</v>
      </c>
      <c r="G2542" s="7">
        <v>1287.4000000000001</v>
      </c>
      <c r="H2542" s="7">
        <v>2266.8000000000002</v>
      </c>
      <c r="I2542" s="7">
        <v>34069.96</v>
      </c>
      <c r="J2542" s="7">
        <v>25972.9</v>
      </c>
      <c r="K2542" s="7">
        <v>11259.08</v>
      </c>
      <c r="L2542" s="7">
        <v>8701.94</v>
      </c>
      <c r="M2542" s="7">
        <v>2914.9</v>
      </c>
      <c r="N2542" s="7">
        <v>2670.8</v>
      </c>
      <c r="O2542" s="7">
        <v>1807.585</v>
      </c>
      <c r="P2542" s="7">
        <v>3722.3</v>
      </c>
    </row>
    <row r="2543" spans="1:16" x14ac:dyDescent="0.25">
      <c r="A2543" t="s">
        <v>24</v>
      </c>
      <c r="B2543" t="str">
        <f>VLOOKUP(E2543,'Overview Cluster Days'!B:E,3)</f>
        <v>A</v>
      </c>
      <c r="C2543" t="str">
        <f>VLOOKUP($E2543,'Overview Cluster Days'!$B:$G,5)</f>
        <v>Winter</v>
      </c>
      <c r="D2543" t="str">
        <f>VLOOKUP($E2543,'Overview Cluster Days'!$B:$G,6)</f>
        <v>Weekday</v>
      </c>
      <c r="E2543">
        <v>20190114</v>
      </c>
      <c r="F2543">
        <v>22</v>
      </c>
      <c r="G2543" s="7">
        <v>868.2</v>
      </c>
      <c r="H2543" s="7">
        <v>2084.1</v>
      </c>
      <c r="I2543" s="7">
        <v>33887.68</v>
      </c>
      <c r="J2543" s="7">
        <v>25100.36</v>
      </c>
      <c r="K2543" s="7">
        <v>10294.31</v>
      </c>
      <c r="L2543" s="7">
        <v>7826.2449999999999</v>
      </c>
      <c r="M2543" s="7">
        <v>3124.5129999999999</v>
      </c>
      <c r="N2543" s="7">
        <v>2510.3000000000002</v>
      </c>
      <c r="O2543" s="7">
        <v>2058.3290000000002</v>
      </c>
      <c r="P2543" s="7">
        <v>3495</v>
      </c>
    </row>
    <row r="2544" spans="1:16" x14ac:dyDescent="0.25">
      <c r="A2544" t="s">
        <v>24</v>
      </c>
      <c r="B2544" t="str">
        <f>VLOOKUP(E2544,'Overview Cluster Days'!B:E,3)</f>
        <v>A</v>
      </c>
      <c r="C2544" t="str">
        <f>VLOOKUP($E2544,'Overview Cluster Days'!$B:$G,5)</f>
        <v>Winter</v>
      </c>
      <c r="D2544" t="str">
        <f>VLOOKUP($E2544,'Overview Cluster Days'!$B:$G,6)</f>
        <v>Weekday</v>
      </c>
      <c r="E2544">
        <v>20190114</v>
      </c>
      <c r="F2544">
        <v>23</v>
      </c>
      <c r="G2544" s="7">
        <v>750.99850000000004</v>
      </c>
      <c r="H2544" s="7">
        <v>2152.4</v>
      </c>
      <c r="I2544" s="7">
        <v>34326.019999999997</v>
      </c>
      <c r="J2544" s="7">
        <v>24980.45</v>
      </c>
      <c r="K2544" s="7">
        <v>8479.9159999999993</v>
      </c>
      <c r="L2544" s="7">
        <v>7480.1809999999996</v>
      </c>
      <c r="M2544" s="7">
        <v>3523.3</v>
      </c>
      <c r="N2544" s="7">
        <v>2429.1</v>
      </c>
      <c r="O2544" s="7">
        <v>1986.2650000000001</v>
      </c>
      <c r="P2544" s="7">
        <v>3589.2</v>
      </c>
    </row>
    <row r="2545" spans="1:16" x14ac:dyDescent="0.25">
      <c r="A2545" t="s">
        <v>24</v>
      </c>
      <c r="B2545" t="str">
        <f>VLOOKUP(E2545,'Overview Cluster Days'!B:E,3)</f>
        <v>A</v>
      </c>
      <c r="C2545" t="str">
        <f>VLOOKUP($E2545,'Overview Cluster Days'!$B:$G,5)</f>
        <v>Winter</v>
      </c>
      <c r="D2545" t="str">
        <f>VLOOKUP($E2545,'Overview Cluster Days'!$B:$G,6)</f>
        <v>Weekday</v>
      </c>
      <c r="E2545">
        <v>20190114</v>
      </c>
      <c r="F2545">
        <v>24</v>
      </c>
      <c r="G2545" s="7">
        <v>745.9</v>
      </c>
      <c r="H2545" s="7">
        <v>2144.1999999999998</v>
      </c>
      <c r="I2545" s="7">
        <v>33020.31</v>
      </c>
      <c r="J2545" s="7">
        <v>23349.29</v>
      </c>
      <c r="K2545" s="7">
        <v>8165.7</v>
      </c>
      <c r="L2545" s="7">
        <v>8087.7839999999997</v>
      </c>
      <c r="M2545" s="7">
        <v>3595.8</v>
      </c>
      <c r="N2545" s="7">
        <v>2332.1</v>
      </c>
      <c r="O2545" s="7">
        <v>1501.6869999999999</v>
      </c>
      <c r="P2545" s="7">
        <v>3632.8</v>
      </c>
    </row>
    <row r="2546" spans="1:16" x14ac:dyDescent="0.25">
      <c r="A2546" t="s">
        <v>24</v>
      </c>
      <c r="B2546" t="str">
        <f>VLOOKUP(E2546,'Overview Cluster Days'!B:E,3)</f>
        <v>A</v>
      </c>
      <c r="C2546" t="str">
        <f>VLOOKUP($E2546,'Overview Cluster Days'!$B:$G,5)</f>
        <v>Winter</v>
      </c>
      <c r="D2546" t="str">
        <f>VLOOKUP($E2546,'Overview Cluster Days'!$B:$G,6)</f>
        <v>Weekday</v>
      </c>
      <c r="E2546">
        <v>20190115</v>
      </c>
      <c r="F2546">
        <v>1</v>
      </c>
      <c r="G2546" s="7">
        <v>1312.5</v>
      </c>
      <c r="H2546" s="7">
        <v>1959.5</v>
      </c>
      <c r="I2546" s="7">
        <v>30316.11</v>
      </c>
      <c r="J2546" s="7">
        <v>20757.28</v>
      </c>
      <c r="K2546" s="7">
        <v>7767</v>
      </c>
      <c r="L2546" s="7">
        <v>7766.9160000000002</v>
      </c>
      <c r="M2546" s="7">
        <v>4254.3999999999996</v>
      </c>
      <c r="N2546" s="7">
        <v>2576.4</v>
      </c>
      <c r="O2546" s="7">
        <v>1732.566</v>
      </c>
      <c r="P2546" s="7">
        <v>3398.3</v>
      </c>
    </row>
    <row r="2547" spans="1:16" x14ac:dyDescent="0.25">
      <c r="A2547" t="s">
        <v>24</v>
      </c>
      <c r="B2547" t="str">
        <f>VLOOKUP(E2547,'Overview Cluster Days'!B:E,3)</f>
        <v>A</v>
      </c>
      <c r="C2547" t="str">
        <f>VLOOKUP($E2547,'Overview Cluster Days'!$B:$G,5)</f>
        <v>Winter</v>
      </c>
      <c r="D2547" t="str">
        <f>VLOOKUP($E2547,'Overview Cluster Days'!$B:$G,6)</f>
        <v>Weekday</v>
      </c>
      <c r="E2547">
        <v>20190115</v>
      </c>
      <c r="F2547">
        <v>2</v>
      </c>
      <c r="G2547" s="7">
        <v>1504.2</v>
      </c>
      <c r="H2547" s="7">
        <v>1897.046</v>
      </c>
      <c r="I2547" s="7">
        <v>32004.53</v>
      </c>
      <c r="J2547" s="7">
        <v>21030.13</v>
      </c>
      <c r="K2547" s="7">
        <v>8498</v>
      </c>
      <c r="L2547" s="7">
        <v>9163.7710000000006</v>
      </c>
      <c r="M2547" s="7">
        <v>4529.6000000000004</v>
      </c>
      <c r="N2547" s="7">
        <v>2708.7</v>
      </c>
      <c r="O2547" s="7">
        <v>1291.952</v>
      </c>
      <c r="P2547" s="7">
        <v>3245.3</v>
      </c>
    </row>
    <row r="2548" spans="1:16" x14ac:dyDescent="0.25">
      <c r="A2548" t="s">
        <v>24</v>
      </c>
      <c r="B2548" t="str">
        <f>VLOOKUP(E2548,'Overview Cluster Days'!B:E,3)</f>
        <v>A</v>
      </c>
      <c r="C2548" t="str">
        <f>VLOOKUP($E2548,'Overview Cluster Days'!$B:$G,5)</f>
        <v>Winter</v>
      </c>
      <c r="D2548" t="str">
        <f>VLOOKUP($E2548,'Overview Cluster Days'!$B:$G,6)</f>
        <v>Weekday</v>
      </c>
      <c r="E2548">
        <v>20190115</v>
      </c>
      <c r="F2548">
        <v>3</v>
      </c>
      <c r="G2548" s="7">
        <v>1537.5</v>
      </c>
      <c r="H2548" s="7">
        <v>2893.7</v>
      </c>
      <c r="I2548" s="7">
        <v>32892.93</v>
      </c>
      <c r="J2548" s="7">
        <v>20622.32</v>
      </c>
      <c r="K2548" s="7">
        <v>8887.1</v>
      </c>
      <c r="L2548" s="7">
        <v>9553.7209999999995</v>
      </c>
      <c r="M2548" s="7">
        <v>4620.8</v>
      </c>
      <c r="N2548" s="7">
        <v>2582.0630000000001</v>
      </c>
      <c r="O2548" s="7">
        <v>1502.569</v>
      </c>
      <c r="P2548" s="7">
        <v>3364.4</v>
      </c>
    </row>
    <row r="2549" spans="1:16" x14ac:dyDescent="0.25">
      <c r="A2549" t="s">
        <v>24</v>
      </c>
      <c r="B2549" t="str">
        <f>VLOOKUP(E2549,'Overview Cluster Days'!B:E,3)</f>
        <v>A</v>
      </c>
      <c r="C2549" t="str">
        <f>VLOOKUP($E2549,'Overview Cluster Days'!$B:$G,5)</f>
        <v>Winter</v>
      </c>
      <c r="D2549" t="str">
        <f>VLOOKUP($E2549,'Overview Cluster Days'!$B:$G,6)</f>
        <v>Weekday</v>
      </c>
      <c r="E2549">
        <v>20190115</v>
      </c>
      <c r="F2549">
        <v>4</v>
      </c>
      <c r="G2549" s="7">
        <v>1619.7</v>
      </c>
      <c r="H2549" s="7">
        <v>2893.2</v>
      </c>
      <c r="I2549" s="7">
        <v>32820.61</v>
      </c>
      <c r="J2549" s="7">
        <v>20372.45</v>
      </c>
      <c r="K2549" s="7">
        <v>8840.6</v>
      </c>
      <c r="L2549" s="7">
        <v>9552.2389999999996</v>
      </c>
      <c r="M2549" s="7">
        <v>4748.3999999999996</v>
      </c>
      <c r="N2549" s="7">
        <v>2681.6149999999998</v>
      </c>
      <c r="O2549" s="7">
        <v>1553.6969999999999</v>
      </c>
      <c r="P2549" s="7">
        <v>3658.8</v>
      </c>
    </row>
    <row r="2550" spans="1:16" x14ac:dyDescent="0.25">
      <c r="A2550" t="s">
        <v>24</v>
      </c>
      <c r="B2550" t="str">
        <f>VLOOKUP(E2550,'Overview Cluster Days'!B:E,3)</f>
        <v>A</v>
      </c>
      <c r="C2550" t="str">
        <f>VLOOKUP($E2550,'Overview Cluster Days'!$B:$G,5)</f>
        <v>Winter</v>
      </c>
      <c r="D2550" t="str">
        <f>VLOOKUP($E2550,'Overview Cluster Days'!$B:$G,6)</f>
        <v>Weekday</v>
      </c>
      <c r="E2550">
        <v>20190115</v>
      </c>
      <c r="F2550">
        <v>5</v>
      </c>
      <c r="G2550" s="7">
        <v>1624.6</v>
      </c>
      <c r="H2550" s="7">
        <v>2883.3069999999998</v>
      </c>
      <c r="I2550" s="7">
        <v>30892.31</v>
      </c>
      <c r="J2550" s="7">
        <v>18898.38</v>
      </c>
      <c r="K2550" s="7">
        <v>8689.4</v>
      </c>
      <c r="L2550" s="7">
        <v>9001.2430000000004</v>
      </c>
      <c r="M2550" s="7">
        <v>4905.2</v>
      </c>
      <c r="N2550" s="7">
        <v>2554.5</v>
      </c>
      <c r="O2550" s="7">
        <v>1490.114</v>
      </c>
      <c r="P2550" s="7">
        <v>3839.5</v>
      </c>
    </row>
    <row r="2551" spans="1:16" x14ac:dyDescent="0.25">
      <c r="A2551" t="s">
        <v>24</v>
      </c>
      <c r="B2551" t="str">
        <f>VLOOKUP(E2551,'Overview Cluster Days'!B:E,3)</f>
        <v>A</v>
      </c>
      <c r="C2551" t="str">
        <f>VLOOKUP($E2551,'Overview Cluster Days'!$B:$G,5)</f>
        <v>Winter</v>
      </c>
      <c r="D2551" t="str">
        <f>VLOOKUP($E2551,'Overview Cluster Days'!$B:$G,6)</f>
        <v>Weekday</v>
      </c>
      <c r="E2551">
        <v>20190115</v>
      </c>
      <c r="F2551">
        <v>6</v>
      </c>
      <c r="G2551" s="7">
        <v>1491.2</v>
      </c>
      <c r="H2551" s="7">
        <v>2247.34</v>
      </c>
      <c r="I2551" s="7">
        <v>31994.82</v>
      </c>
      <c r="J2551" s="7">
        <v>18886.03</v>
      </c>
      <c r="K2551" s="7">
        <v>8010.6</v>
      </c>
      <c r="L2551" s="7">
        <v>9698.366</v>
      </c>
      <c r="M2551" s="7">
        <v>4897.5</v>
      </c>
      <c r="N2551" s="7">
        <v>2595.5169999999998</v>
      </c>
      <c r="O2551" s="7">
        <v>1372.1310000000001</v>
      </c>
      <c r="P2551" s="7">
        <v>3975.3</v>
      </c>
    </row>
    <row r="2552" spans="1:16" x14ac:dyDescent="0.25">
      <c r="A2552" t="s">
        <v>24</v>
      </c>
      <c r="B2552" t="str">
        <f>VLOOKUP(E2552,'Overview Cluster Days'!B:E,3)</f>
        <v>A</v>
      </c>
      <c r="C2552" t="str">
        <f>VLOOKUP($E2552,'Overview Cluster Days'!$B:$G,5)</f>
        <v>Winter</v>
      </c>
      <c r="D2552" t="str">
        <f>VLOOKUP($E2552,'Overview Cluster Days'!$B:$G,6)</f>
        <v>Weekday</v>
      </c>
      <c r="E2552">
        <v>20190115</v>
      </c>
      <c r="F2552">
        <v>7</v>
      </c>
      <c r="G2552" s="7">
        <v>1268</v>
      </c>
      <c r="H2552" s="7">
        <v>2233.3000000000002</v>
      </c>
      <c r="I2552" s="7">
        <v>32736.73</v>
      </c>
      <c r="J2552" s="7">
        <v>18913.95</v>
      </c>
      <c r="K2552" s="7">
        <v>7117.3</v>
      </c>
      <c r="L2552" s="7">
        <v>10264.549999999999</v>
      </c>
      <c r="M2552" s="7">
        <v>4365.8</v>
      </c>
      <c r="N2552" s="7">
        <v>2794.9</v>
      </c>
      <c r="O2552" s="7">
        <v>1770.6880000000001</v>
      </c>
      <c r="P2552" s="7">
        <v>3693.7</v>
      </c>
    </row>
    <row r="2553" spans="1:16" x14ac:dyDescent="0.25">
      <c r="A2553" t="s">
        <v>24</v>
      </c>
      <c r="B2553" t="str">
        <f>VLOOKUP(E2553,'Overview Cluster Days'!B:E,3)</f>
        <v>A</v>
      </c>
      <c r="C2553" t="str">
        <f>VLOOKUP($E2553,'Overview Cluster Days'!$B:$G,5)</f>
        <v>Winter</v>
      </c>
      <c r="D2553" t="str">
        <f>VLOOKUP($E2553,'Overview Cluster Days'!$B:$G,6)</f>
        <v>Weekday</v>
      </c>
      <c r="E2553">
        <v>20190115</v>
      </c>
      <c r="F2553">
        <v>8</v>
      </c>
      <c r="G2553" s="7">
        <v>1269.2</v>
      </c>
      <c r="H2553" s="7">
        <v>2424.9</v>
      </c>
      <c r="I2553" s="7">
        <v>33634.589999999997</v>
      </c>
      <c r="J2553" s="7">
        <v>21843.95</v>
      </c>
      <c r="K2553" s="7">
        <v>6987.63</v>
      </c>
      <c r="L2553" s="7">
        <v>11362.23</v>
      </c>
      <c r="M2553" s="7">
        <v>3555.5</v>
      </c>
      <c r="N2553" s="7">
        <v>2924.1</v>
      </c>
      <c r="O2553" s="7">
        <v>3270.9090000000001</v>
      </c>
      <c r="P2553" s="7">
        <v>4015.7429999999999</v>
      </c>
    </row>
    <row r="2554" spans="1:16" x14ac:dyDescent="0.25">
      <c r="A2554" t="s">
        <v>24</v>
      </c>
      <c r="B2554" t="str">
        <f>VLOOKUP(E2554,'Overview Cluster Days'!B:E,3)</f>
        <v>A</v>
      </c>
      <c r="C2554" t="str">
        <f>VLOOKUP($E2554,'Overview Cluster Days'!$B:$G,5)</f>
        <v>Winter</v>
      </c>
      <c r="D2554" t="str">
        <f>VLOOKUP($E2554,'Overview Cluster Days'!$B:$G,6)</f>
        <v>Weekday</v>
      </c>
      <c r="E2554">
        <v>20190115</v>
      </c>
      <c r="F2554">
        <v>9</v>
      </c>
      <c r="G2554" s="7">
        <v>1221.3</v>
      </c>
      <c r="H2554" s="7">
        <v>2431.3000000000002</v>
      </c>
      <c r="I2554" s="7">
        <v>32518.25</v>
      </c>
      <c r="J2554" s="7">
        <v>23025.85</v>
      </c>
      <c r="K2554" s="7">
        <v>7384.8410000000003</v>
      </c>
      <c r="L2554" s="7">
        <v>11714.12</v>
      </c>
      <c r="M2554" s="7">
        <v>3254.3</v>
      </c>
      <c r="N2554" s="7">
        <v>3246.4</v>
      </c>
      <c r="O2554" s="7">
        <v>3241.7</v>
      </c>
      <c r="P2554" s="7">
        <v>3948.9050000000002</v>
      </c>
    </row>
    <row r="2555" spans="1:16" x14ac:dyDescent="0.25">
      <c r="A2555" t="s">
        <v>24</v>
      </c>
      <c r="B2555" t="str">
        <f>VLOOKUP(E2555,'Overview Cluster Days'!B:E,3)</f>
        <v>A</v>
      </c>
      <c r="C2555" t="str">
        <f>VLOOKUP($E2555,'Overview Cluster Days'!$B:$G,5)</f>
        <v>Winter</v>
      </c>
      <c r="D2555" t="str">
        <f>VLOOKUP($E2555,'Overview Cluster Days'!$B:$G,6)</f>
        <v>Weekday</v>
      </c>
      <c r="E2555">
        <v>20190115</v>
      </c>
      <c r="F2555">
        <v>10</v>
      </c>
      <c r="G2555" s="7">
        <v>1680.3</v>
      </c>
      <c r="H2555" s="7">
        <v>2353.8000000000002</v>
      </c>
      <c r="I2555" s="7">
        <v>32502.28</v>
      </c>
      <c r="J2555" s="7">
        <v>23091.279999999999</v>
      </c>
      <c r="K2555" s="7">
        <v>8506.9</v>
      </c>
      <c r="L2555" s="7">
        <v>11091.45</v>
      </c>
      <c r="M2555" s="7">
        <v>3049</v>
      </c>
      <c r="N2555" s="7">
        <v>3296</v>
      </c>
      <c r="O2555" s="7">
        <v>3153.6</v>
      </c>
      <c r="P2555" s="7">
        <v>4061.4430000000002</v>
      </c>
    </row>
    <row r="2556" spans="1:16" x14ac:dyDescent="0.25">
      <c r="A2556" t="s">
        <v>24</v>
      </c>
      <c r="B2556" t="str">
        <f>VLOOKUP(E2556,'Overview Cluster Days'!B:E,3)</f>
        <v>A</v>
      </c>
      <c r="C2556" t="str">
        <f>VLOOKUP($E2556,'Overview Cluster Days'!$B:$G,5)</f>
        <v>Winter</v>
      </c>
      <c r="D2556" t="str">
        <f>VLOOKUP($E2556,'Overview Cluster Days'!$B:$G,6)</f>
        <v>Weekday</v>
      </c>
      <c r="E2556">
        <v>20190115</v>
      </c>
      <c r="F2556">
        <v>11</v>
      </c>
      <c r="G2556" s="7">
        <v>1563.9</v>
      </c>
      <c r="H2556" s="7">
        <v>1954.3</v>
      </c>
      <c r="I2556" s="7">
        <v>32858.49</v>
      </c>
      <c r="J2556" s="7">
        <v>23752.86</v>
      </c>
      <c r="K2556" s="7">
        <v>9496.6</v>
      </c>
      <c r="L2556" s="7">
        <v>11181.8</v>
      </c>
      <c r="M2556" s="7">
        <v>3198.3</v>
      </c>
      <c r="N2556" s="7">
        <v>3259.6</v>
      </c>
      <c r="O2556" s="7">
        <v>2503.1930000000002</v>
      </c>
      <c r="P2556" s="7">
        <v>4199.3999999999996</v>
      </c>
    </row>
    <row r="2557" spans="1:16" x14ac:dyDescent="0.25">
      <c r="A2557" t="s">
        <v>24</v>
      </c>
      <c r="B2557" t="str">
        <f>VLOOKUP(E2557,'Overview Cluster Days'!B:E,3)</f>
        <v>A</v>
      </c>
      <c r="C2557" t="str">
        <f>VLOOKUP($E2557,'Overview Cluster Days'!$B:$G,5)</f>
        <v>Winter</v>
      </c>
      <c r="D2557" t="str">
        <f>VLOOKUP($E2557,'Overview Cluster Days'!$B:$G,6)</f>
        <v>Weekday</v>
      </c>
      <c r="E2557">
        <v>20190115</v>
      </c>
      <c r="F2557">
        <v>12</v>
      </c>
      <c r="G2557" s="7">
        <v>1229.5</v>
      </c>
      <c r="H2557" s="7">
        <v>2091.4</v>
      </c>
      <c r="I2557" s="7">
        <v>33031.42</v>
      </c>
      <c r="J2557" s="7">
        <v>24271.279999999999</v>
      </c>
      <c r="K2557" s="7">
        <v>10378</v>
      </c>
      <c r="L2557" s="7">
        <v>11494.6</v>
      </c>
      <c r="M2557" s="7">
        <v>3250.7</v>
      </c>
      <c r="N2557" s="7">
        <v>3005.7</v>
      </c>
      <c r="O2557" s="7">
        <v>2155.9</v>
      </c>
      <c r="P2557" s="7">
        <v>4232.2</v>
      </c>
    </row>
    <row r="2558" spans="1:16" x14ac:dyDescent="0.25">
      <c r="A2558" t="s">
        <v>24</v>
      </c>
      <c r="B2558" t="str">
        <f>VLOOKUP(E2558,'Overview Cluster Days'!B:E,3)</f>
        <v>A</v>
      </c>
      <c r="C2558" t="str">
        <f>VLOOKUP($E2558,'Overview Cluster Days'!$B:$G,5)</f>
        <v>Winter</v>
      </c>
      <c r="D2558" t="str">
        <f>VLOOKUP($E2558,'Overview Cluster Days'!$B:$G,6)</f>
        <v>Weekday</v>
      </c>
      <c r="E2558">
        <v>20190115</v>
      </c>
      <c r="F2558">
        <v>13</v>
      </c>
      <c r="G2558" s="7">
        <v>1373</v>
      </c>
      <c r="H2558" s="7">
        <v>1853.3</v>
      </c>
      <c r="I2558" s="7">
        <v>33137.410000000003</v>
      </c>
      <c r="J2558" s="7">
        <v>24401.08</v>
      </c>
      <c r="K2558" s="7">
        <v>10619.47</v>
      </c>
      <c r="L2558" s="7">
        <v>11252.8</v>
      </c>
      <c r="M2558" s="7">
        <v>3570</v>
      </c>
      <c r="N2558" s="7">
        <v>2957.2</v>
      </c>
      <c r="O2558" s="7">
        <v>1595.9</v>
      </c>
      <c r="P2558" s="7">
        <v>4231.2</v>
      </c>
    </row>
    <row r="2559" spans="1:16" x14ac:dyDescent="0.25">
      <c r="A2559" t="s">
        <v>24</v>
      </c>
      <c r="B2559" t="str">
        <f>VLOOKUP(E2559,'Overview Cluster Days'!B:E,3)</f>
        <v>A</v>
      </c>
      <c r="C2559" t="str">
        <f>VLOOKUP($E2559,'Overview Cluster Days'!$B:$G,5)</f>
        <v>Winter</v>
      </c>
      <c r="D2559" t="str">
        <f>VLOOKUP($E2559,'Overview Cluster Days'!$B:$G,6)</f>
        <v>Weekday</v>
      </c>
      <c r="E2559">
        <v>20190115</v>
      </c>
      <c r="F2559">
        <v>14</v>
      </c>
      <c r="G2559" s="7">
        <v>1321.5</v>
      </c>
      <c r="H2559" s="7">
        <v>1875.6</v>
      </c>
      <c r="I2559" s="7">
        <v>32892.269999999997</v>
      </c>
      <c r="J2559" s="7">
        <v>23747.7</v>
      </c>
      <c r="K2559" s="7">
        <v>10165.93</v>
      </c>
      <c r="L2559" s="7">
        <v>10551.96</v>
      </c>
      <c r="M2559" s="7">
        <v>3539.8</v>
      </c>
      <c r="N2559" s="7">
        <v>2916.3</v>
      </c>
      <c r="O2559" s="7">
        <v>1695.9</v>
      </c>
      <c r="P2559" s="7">
        <v>4302.6000000000004</v>
      </c>
    </row>
    <row r="2560" spans="1:16" x14ac:dyDescent="0.25">
      <c r="A2560" t="s">
        <v>24</v>
      </c>
      <c r="B2560" t="str">
        <f>VLOOKUP(E2560,'Overview Cluster Days'!B:E,3)</f>
        <v>A</v>
      </c>
      <c r="C2560" t="str">
        <f>VLOOKUP($E2560,'Overview Cluster Days'!$B:$G,5)</f>
        <v>Winter</v>
      </c>
      <c r="D2560" t="str">
        <f>VLOOKUP($E2560,'Overview Cluster Days'!$B:$G,6)</f>
        <v>Weekday</v>
      </c>
      <c r="E2560">
        <v>20190115</v>
      </c>
      <c r="F2560">
        <v>15</v>
      </c>
      <c r="G2560" s="7">
        <v>1323.1</v>
      </c>
      <c r="H2560" s="7">
        <v>1886.2</v>
      </c>
      <c r="I2560" s="7">
        <v>33352.74</v>
      </c>
      <c r="J2560" s="7">
        <v>23357.63</v>
      </c>
      <c r="K2560" s="7">
        <v>9543.6</v>
      </c>
      <c r="L2560" s="7">
        <v>10304.56</v>
      </c>
      <c r="M2560" s="7">
        <v>3524.1</v>
      </c>
      <c r="N2560" s="7">
        <v>2976.5</v>
      </c>
      <c r="O2560" s="7">
        <v>1783.6</v>
      </c>
      <c r="P2560" s="7">
        <v>4278.3</v>
      </c>
    </row>
    <row r="2561" spans="1:16" x14ac:dyDescent="0.25">
      <c r="A2561" t="s">
        <v>24</v>
      </c>
      <c r="B2561" t="str">
        <f>VLOOKUP(E2561,'Overview Cluster Days'!B:E,3)</f>
        <v>A</v>
      </c>
      <c r="C2561" t="str">
        <f>VLOOKUP($E2561,'Overview Cluster Days'!$B:$G,5)</f>
        <v>Winter</v>
      </c>
      <c r="D2561" t="str">
        <f>VLOOKUP($E2561,'Overview Cluster Days'!$B:$G,6)</f>
        <v>Weekday</v>
      </c>
      <c r="E2561">
        <v>20190115</v>
      </c>
      <c r="F2561">
        <v>16</v>
      </c>
      <c r="G2561" s="7">
        <v>1289.0999999999999</v>
      </c>
      <c r="H2561" s="7">
        <v>1899.7</v>
      </c>
      <c r="I2561" s="7">
        <v>32885.230000000003</v>
      </c>
      <c r="J2561" s="7">
        <v>22849.66</v>
      </c>
      <c r="K2561" s="7">
        <v>10084.620000000001</v>
      </c>
      <c r="L2561" s="7">
        <v>10209.73</v>
      </c>
      <c r="M2561" s="7">
        <v>3444.5</v>
      </c>
      <c r="N2561" s="7">
        <v>2949.9</v>
      </c>
      <c r="O2561" s="7">
        <v>1833.7</v>
      </c>
      <c r="P2561" s="7">
        <v>4249.3</v>
      </c>
    </row>
    <row r="2562" spans="1:16" x14ac:dyDescent="0.25">
      <c r="A2562" t="s">
        <v>24</v>
      </c>
      <c r="B2562" t="str">
        <f>VLOOKUP(E2562,'Overview Cluster Days'!B:E,3)</f>
        <v>A</v>
      </c>
      <c r="C2562" t="str">
        <f>VLOOKUP($E2562,'Overview Cluster Days'!$B:$G,5)</f>
        <v>Winter</v>
      </c>
      <c r="D2562" t="str">
        <f>VLOOKUP($E2562,'Overview Cluster Days'!$B:$G,6)</f>
        <v>Weekday</v>
      </c>
      <c r="E2562">
        <v>20190115</v>
      </c>
      <c r="F2562">
        <v>17</v>
      </c>
      <c r="G2562" s="7">
        <v>1353.7</v>
      </c>
      <c r="H2562" s="7">
        <v>1931.8</v>
      </c>
      <c r="I2562" s="7">
        <v>33865.730000000003</v>
      </c>
      <c r="J2562" s="7">
        <v>23600.91</v>
      </c>
      <c r="K2562" s="7">
        <v>10336.75</v>
      </c>
      <c r="L2562" s="7">
        <v>9604.723</v>
      </c>
      <c r="M2562" s="7">
        <v>3350.8</v>
      </c>
      <c r="N2562" s="7">
        <v>3076.6</v>
      </c>
      <c r="O2562" s="7">
        <v>1548.52</v>
      </c>
      <c r="P2562" s="7">
        <v>4227.1000000000004</v>
      </c>
    </row>
    <row r="2563" spans="1:16" x14ac:dyDescent="0.25">
      <c r="A2563" t="s">
        <v>24</v>
      </c>
      <c r="B2563" t="str">
        <f>VLOOKUP(E2563,'Overview Cluster Days'!B:E,3)</f>
        <v>A</v>
      </c>
      <c r="C2563" t="str">
        <f>VLOOKUP($E2563,'Overview Cluster Days'!$B:$G,5)</f>
        <v>Winter</v>
      </c>
      <c r="D2563" t="str">
        <f>VLOOKUP($E2563,'Overview Cluster Days'!$B:$G,6)</f>
        <v>Weekday</v>
      </c>
      <c r="E2563">
        <v>20190115</v>
      </c>
      <c r="F2563">
        <v>18</v>
      </c>
      <c r="G2563" s="7">
        <v>1732.1</v>
      </c>
      <c r="H2563" s="7">
        <v>2218.8000000000002</v>
      </c>
      <c r="I2563" s="7">
        <v>33582.239999999998</v>
      </c>
      <c r="J2563" s="7">
        <v>23968.38</v>
      </c>
      <c r="K2563" s="7">
        <v>10189.120000000001</v>
      </c>
      <c r="L2563" s="7">
        <v>8838.27</v>
      </c>
      <c r="M2563" s="7">
        <v>3213.8</v>
      </c>
      <c r="N2563" s="7">
        <v>3251.7</v>
      </c>
      <c r="O2563" s="7">
        <v>1661.8320000000001</v>
      </c>
      <c r="P2563" s="7">
        <v>4322.7</v>
      </c>
    </row>
    <row r="2564" spans="1:16" x14ac:dyDescent="0.25">
      <c r="A2564" t="s">
        <v>24</v>
      </c>
      <c r="B2564" t="str">
        <f>VLOOKUP(E2564,'Overview Cluster Days'!B:E,3)</f>
        <v>A</v>
      </c>
      <c r="C2564" t="str">
        <f>VLOOKUP($E2564,'Overview Cluster Days'!$B:$G,5)</f>
        <v>Winter</v>
      </c>
      <c r="D2564" t="str">
        <f>VLOOKUP($E2564,'Overview Cluster Days'!$B:$G,6)</f>
        <v>Weekday</v>
      </c>
      <c r="E2564">
        <v>20190115</v>
      </c>
      <c r="F2564">
        <v>19</v>
      </c>
      <c r="G2564" s="7">
        <v>1447.7</v>
      </c>
      <c r="H2564" s="7">
        <v>2352.1999999999998</v>
      </c>
      <c r="I2564" s="7">
        <v>33380.839999999997</v>
      </c>
      <c r="J2564" s="7">
        <v>23608.799999999999</v>
      </c>
      <c r="K2564" s="7">
        <v>8064.04</v>
      </c>
      <c r="L2564" s="7">
        <v>8533.2270000000008</v>
      </c>
      <c r="M2564" s="7">
        <v>3592.7</v>
      </c>
      <c r="N2564" s="7">
        <v>2945.4459999999999</v>
      </c>
      <c r="O2564" s="7">
        <v>1572.3040000000001</v>
      </c>
      <c r="P2564" s="7">
        <v>4393.3</v>
      </c>
    </row>
    <row r="2565" spans="1:16" x14ac:dyDescent="0.25">
      <c r="A2565" t="s">
        <v>24</v>
      </c>
      <c r="B2565" t="str">
        <f>VLOOKUP(E2565,'Overview Cluster Days'!B:E,3)</f>
        <v>A</v>
      </c>
      <c r="C2565" t="str">
        <f>VLOOKUP($E2565,'Overview Cluster Days'!$B:$G,5)</f>
        <v>Winter</v>
      </c>
      <c r="D2565" t="str">
        <f>VLOOKUP($E2565,'Overview Cluster Days'!$B:$G,6)</f>
        <v>Weekday</v>
      </c>
      <c r="E2565">
        <v>20190115</v>
      </c>
      <c r="F2565">
        <v>20</v>
      </c>
      <c r="G2565" s="7">
        <v>1248</v>
      </c>
      <c r="H2565" s="7">
        <v>1965</v>
      </c>
      <c r="I2565" s="7">
        <v>32350.54</v>
      </c>
      <c r="J2565" s="7">
        <v>23065.98</v>
      </c>
      <c r="K2565" s="7">
        <v>8290.0400000000009</v>
      </c>
      <c r="L2565" s="7">
        <v>8377.0169999999998</v>
      </c>
      <c r="M2565" s="7">
        <v>3920.1</v>
      </c>
      <c r="N2565" s="7">
        <v>3446.4</v>
      </c>
      <c r="O2565" s="7">
        <v>1784.422</v>
      </c>
      <c r="P2565" s="7">
        <v>4297.7</v>
      </c>
    </row>
    <row r="2566" spans="1:16" x14ac:dyDescent="0.25">
      <c r="A2566" t="s">
        <v>24</v>
      </c>
      <c r="B2566" t="str">
        <f>VLOOKUP(E2566,'Overview Cluster Days'!B:E,3)</f>
        <v>A</v>
      </c>
      <c r="C2566" t="str">
        <f>VLOOKUP($E2566,'Overview Cluster Days'!$B:$G,5)</f>
        <v>Winter</v>
      </c>
      <c r="D2566" t="str">
        <f>VLOOKUP($E2566,'Overview Cluster Days'!$B:$G,6)</f>
        <v>Weekday</v>
      </c>
      <c r="E2566">
        <v>20190115</v>
      </c>
      <c r="F2566">
        <v>21</v>
      </c>
      <c r="G2566" s="7">
        <v>1550.7</v>
      </c>
      <c r="H2566" s="7">
        <v>2018.046</v>
      </c>
      <c r="I2566" s="7">
        <v>31907.8</v>
      </c>
      <c r="J2566" s="7">
        <v>22387.01</v>
      </c>
      <c r="K2566" s="7">
        <v>10583.05</v>
      </c>
      <c r="L2566" s="7">
        <v>7909.2920000000004</v>
      </c>
      <c r="M2566" s="7">
        <v>3995.6</v>
      </c>
      <c r="N2566" s="7">
        <v>3561.9</v>
      </c>
      <c r="O2566" s="7">
        <v>1602.3</v>
      </c>
      <c r="P2566" s="7">
        <v>3929.9</v>
      </c>
    </row>
    <row r="2567" spans="1:16" x14ac:dyDescent="0.25">
      <c r="A2567" t="s">
        <v>24</v>
      </c>
      <c r="B2567" t="str">
        <f>VLOOKUP(E2567,'Overview Cluster Days'!B:E,3)</f>
        <v>A</v>
      </c>
      <c r="C2567" t="str">
        <f>VLOOKUP($E2567,'Overview Cluster Days'!$B:$G,5)</f>
        <v>Winter</v>
      </c>
      <c r="D2567" t="str">
        <f>VLOOKUP($E2567,'Overview Cluster Days'!$B:$G,6)</f>
        <v>Weekday</v>
      </c>
      <c r="E2567">
        <v>20190115</v>
      </c>
      <c r="F2567">
        <v>22</v>
      </c>
      <c r="G2567" s="7">
        <v>1844.7</v>
      </c>
      <c r="H2567" s="7">
        <v>1844.7</v>
      </c>
      <c r="I2567" s="7">
        <v>31406.080000000002</v>
      </c>
      <c r="J2567" s="7">
        <v>21340.79</v>
      </c>
      <c r="K2567" s="7">
        <v>9713.4320000000007</v>
      </c>
      <c r="L2567" s="7">
        <v>8260.7880000000005</v>
      </c>
      <c r="M2567" s="7">
        <v>4507</v>
      </c>
      <c r="N2567" s="7">
        <v>3436.1</v>
      </c>
      <c r="O2567" s="7">
        <v>1794.4949999999999</v>
      </c>
      <c r="P2567" s="7">
        <v>3492</v>
      </c>
    </row>
    <row r="2568" spans="1:16" x14ac:dyDescent="0.25">
      <c r="A2568" t="s">
        <v>24</v>
      </c>
      <c r="B2568" t="str">
        <f>VLOOKUP(E2568,'Overview Cluster Days'!B:E,3)</f>
        <v>A</v>
      </c>
      <c r="C2568" t="str">
        <f>VLOOKUP($E2568,'Overview Cluster Days'!$B:$G,5)</f>
        <v>Winter</v>
      </c>
      <c r="D2568" t="str">
        <f>VLOOKUP($E2568,'Overview Cluster Days'!$B:$G,6)</f>
        <v>Weekday</v>
      </c>
      <c r="E2568">
        <v>20190115</v>
      </c>
      <c r="F2568">
        <v>23</v>
      </c>
      <c r="G2568" s="7">
        <v>1507.3</v>
      </c>
      <c r="H2568" s="7">
        <v>2031.797</v>
      </c>
      <c r="I2568" s="7">
        <v>31485.39</v>
      </c>
      <c r="J2568" s="7">
        <v>20989.599999999999</v>
      </c>
      <c r="K2568" s="7">
        <v>7835.6</v>
      </c>
      <c r="L2568" s="7">
        <v>8727.2060000000001</v>
      </c>
      <c r="M2568" s="7">
        <v>5207.1000000000004</v>
      </c>
      <c r="N2568" s="7">
        <v>4180</v>
      </c>
      <c r="O2568" s="7">
        <v>2743.4259999999999</v>
      </c>
      <c r="P2568" s="7">
        <v>3476.1</v>
      </c>
    </row>
    <row r="2569" spans="1:16" x14ac:dyDescent="0.25">
      <c r="A2569" t="s">
        <v>24</v>
      </c>
      <c r="B2569" t="str">
        <f>VLOOKUP(E2569,'Overview Cluster Days'!B:E,3)</f>
        <v>A</v>
      </c>
      <c r="C2569" t="str">
        <f>VLOOKUP($E2569,'Overview Cluster Days'!$B:$G,5)</f>
        <v>Winter</v>
      </c>
      <c r="D2569" t="str">
        <f>VLOOKUP($E2569,'Overview Cluster Days'!$B:$G,6)</f>
        <v>Weekday</v>
      </c>
      <c r="E2569">
        <v>20190115</v>
      </c>
      <c r="F2569">
        <v>24</v>
      </c>
      <c r="G2569" s="7">
        <v>1509.1</v>
      </c>
      <c r="H2569" s="7">
        <v>1820.3</v>
      </c>
      <c r="I2569" s="7">
        <v>31057.51</v>
      </c>
      <c r="J2569" s="7">
        <v>19852.189999999999</v>
      </c>
      <c r="K2569" s="7">
        <v>8144.7</v>
      </c>
      <c r="L2569" s="7">
        <v>9127.9310000000005</v>
      </c>
      <c r="M2569" s="7">
        <v>5071.3</v>
      </c>
      <c r="N2569" s="7">
        <v>3799.8</v>
      </c>
      <c r="O2569" s="7">
        <v>1588.3</v>
      </c>
      <c r="P2569" s="7">
        <v>3712.893</v>
      </c>
    </row>
    <row r="2570" spans="1:16" x14ac:dyDescent="0.25">
      <c r="A2570" t="s">
        <v>24</v>
      </c>
      <c r="B2570" t="str">
        <f>VLOOKUP(E2570,'Overview Cluster Days'!B:E,3)</f>
        <v>A</v>
      </c>
      <c r="C2570" t="str">
        <f>VLOOKUP($E2570,'Overview Cluster Days'!$B:$G,5)</f>
        <v>Winter</v>
      </c>
      <c r="D2570" t="str">
        <f>VLOOKUP($E2570,'Overview Cluster Days'!$B:$G,6)</f>
        <v>Weekday</v>
      </c>
      <c r="E2570">
        <v>20190116</v>
      </c>
      <c r="F2570">
        <v>1</v>
      </c>
      <c r="G2570" s="7">
        <v>1509.9</v>
      </c>
      <c r="H2570" s="7">
        <v>1889.2</v>
      </c>
      <c r="I2570" s="7">
        <v>29859.16</v>
      </c>
      <c r="J2570" s="7">
        <v>21527.040000000001</v>
      </c>
      <c r="K2570" s="7">
        <v>8030.3</v>
      </c>
      <c r="L2570" s="7">
        <v>6346.4359999999997</v>
      </c>
      <c r="M2570" s="7">
        <v>3544.886</v>
      </c>
      <c r="N2570" s="7">
        <v>3092.4</v>
      </c>
      <c r="O2570" s="7">
        <v>1416.951</v>
      </c>
      <c r="P2570" s="7">
        <v>3571.0140000000001</v>
      </c>
    </row>
    <row r="2571" spans="1:16" x14ac:dyDescent="0.25">
      <c r="A2571" t="s">
        <v>24</v>
      </c>
      <c r="B2571" t="str">
        <f>VLOOKUP(E2571,'Overview Cluster Days'!B:E,3)</f>
        <v>A</v>
      </c>
      <c r="C2571" t="str">
        <f>VLOOKUP($E2571,'Overview Cluster Days'!$B:$G,5)</f>
        <v>Winter</v>
      </c>
      <c r="D2571" t="str">
        <f>VLOOKUP($E2571,'Overview Cluster Days'!$B:$G,6)</f>
        <v>Weekday</v>
      </c>
      <c r="E2571">
        <v>20190116</v>
      </c>
      <c r="F2571">
        <v>2</v>
      </c>
      <c r="G2571" s="7">
        <v>1929.5</v>
      </c>
      <c r="H2571" s="7">
        <v>1929.5</v>
      </c>
      <c r="I2571" s="7">
        <v>30191.75</v>
      </c>
      <c r="J2571" s="7">
        <v>21155.88</v>
      </c>
      <c r="K2571" s="7">
        <v>8968.5789999999997</v>
      </c>
      <c r="L2571" s="7">
        <v>6990.1189999999997</v>
      </c>
      <c r="M2571" s="7">
        <v>3931.6</v>
      </c>
      <c r="N2571" s="7">
        <v>3213.99</v>
      </c>
      <c r="O2571" s="7">
        <v>1528.06</v>
      </c>
      <c r="P2571" s="7">
        <v>3533.1</v>
      </c>
    </row>
    <row r="2572" spans="1:16" x14ac:dyDescent="0.25">
      <c r="A2572" t="s">
        <v>24</v>
      </c>
      <c r="B2572" t="str">
        <f>VLOOKUP(E2572,'Overview Cluster Days'!B:E,3)</f>
        <v>A</v>
      </c>
      <c r="C2572" t="str">
        <f>VLOOKUP($E2572,'Overview Cluster Days'!$B:$G,5)</f>
        <v>Winter</v>
      </c>
      <c r="D2572" t="str">
        <f>VLOOKUP($E2572,'Overview Cluster Days'!$B:$G,6)</f>
        <v>Weekday</v>
      </c>
      <c r="E2572">
        <v>20190116</v>
      </c>
      <c r="F2572">
        <v>3</v>
      </c>
      <c r="G2572" s="7">
        <v>2211.5</v>
      </c>
      <c r="H2572" s="7">
        <v>2211.5</v>
      </c>
      <c r="I2572" s="7">
        <v>30565.19</v>
      </c>
      <c r="J2572" s="7">
        <v>20925.810000000001</v>
      </c>
      <c r="K2572" s="7">
        <v>9003.7999999999993</v>
      </c>
      <c r="L2572" s="7">
        <v>8026.5150000000003</v>
      </c>
      <c r="M2572" s="7">
        <v>4330.6570000000002</v>
      </c>
      <c r="N2572" s="7">
        <v>3308.5</v>
      </c>
      <c r="O2572" s="7">
        <v>1859.6780000000001</v>
      </c>
      <c r="P2572" s="7">
        <v>3598.7</v>
      </c>
    </row>
    <row r="2573" spans="1:16" x14ac:dyDescent="0.25">
      <c r="A2573" t="s">
        <v>24</v>
      </c>
      <c r="B2573" t="str">
        <f>VLOOKUP(E2573,'Overview Cluster Days'!B:E,3)</f>
        <v>A</v>
      </c>
      <c r="C2573" t="str">
        <f>VLOOKUP($E2573,'Overview Cluster Days'!$B:$G,5)</f>
        <v>Winter</v>
      </c>
      <c r="D2573" t="str">
        <f>VLOOKUP($E2573,'Overview Cluster Days'!$B:$G,6)</f>
        <v>Weekday</v>
      </c>
      <c r="E2573">
        <v>20190116</v>
      </c>
      <c r="F2573">
        <v>4</v>
      </c>
      <c r="G2573" s="7">
        <v>2181.1</v>
      </c>
      <c r="H2573" s="7">
        <v>2181.1</v>
      </c>
      <c r="I2573" s="7">
        <v>29920.68</v>
      </c>
      <c r="J2573" s="7">
        <v>20043.18</v>
      </c>
      <c r="K2573" s="7">
        <v>9499.5</v>
      </c>
      <c r="L2573" s="7">
        <v>8154.6670000000004</v>
      </c>
      <c r="M2573" s="7">
        <v>4642.491</v>
      </c>
      <c r="N2573" s="7">
        <v>3614</v>
      </c>
      <c r="O2573" s="7">
        <v>1634.97</v>
      </c>
      <c r="P2573" s="7">
        <v>3596.4</v>
      </c>
    </row>
    <row r="2574" spans="1:16" x14ac:dyDescent="0.25">
      <c r="A2574" t="s">
        <v>24</v>
      </c>
      <c r="B2574" t="str">
        <f>VLOOKUP(E2574,'Overview Cluster Days'!B:E,3)</f>
        <v>A</v>
      </c>
      <c r="C2574" t="str">
        <f>VLOOKUP($E2574,'Overview Cluster Days'!$B:$G,5)</f>
        <v>Winter</v>
      </c>
      <c r="D2574" t="str">
        <f>VLOOKUP($E2574,'Overview Cluster Days'!$B:$G,6)</f>
        <v>Weekday</v>
      </c>
      <c r="E2574">
        <v>20190116</v>
      </c>
      <c r="F2574">
        <v>5</v>
      </c>
      <c r="G2574" s="7">
        <v>2008.9</v>
      </c>
      <c r="H2574" s="7">
        <v>2008.9</v>
      </c>
      <c r="I2574" s="7">
        <v>28933.16</v>
      </c>
      <c r="J2574" s="7">
        <v>19683.62</v>
      </c>
      <c r="K2574" s="7">
        <v>9452.9</v>
      </c>
      <c r="L2574" s="7">
        <v>7131.0829999999996</v>
      </c>
      <c r="M2574" s="7">
        <v>4188.0860000000002</v>
      </c>
      <c r="N2574" s="7">
        <v>3337.4</v>
      </c>
      <c r="O2574" s="7">
        <v>1510.39</v>
      </c>
      <c r="P2574" s="7">
        <v>3643.0369999999998</v>
      </c>
    </row>
    <row r="2575" spans="1:16" x14ac:dyDescent="0.25">
      <c r="A2575" t="s">
        <v>24</v>
      </c>
      <c r="B2575" t="str">
        <f>VLOOKUP(E2575,'Overview Cluster Days'!B:E,3)</f>
        <v>A</v>
      </c>
      <c r="C2575" t="str">
        <f>VLOOKUP($E2575,'Overview Cluster Days'!$B:$G,5)</f>
        <v>Winter</v>
      </c>
      <c r="D2575" t="str">
        <f>VLOOKUP($E2575,'Overview Cluster Days'!$B:$G,6)</f>
        <v>Weekday</v>
      </c>
      <c r="E2575">
        <v>20190116</v>
      </c>
      <c r="F2575">
        <v>6</v>
      </c>
      <c r="G2575" s="7">
        <v>2052.279</v>
      </c>
      <c r="H2575" s="7">
        <v>2052.279</v>
      </c>
      <c r="I2575" s="7">
        <v>30086.48</v>
      </c>
      <c r="J2575" s="7">
        <v>20574.73</v>
      </c>
      <c r="K2575" s="7">
        <v>8529.5</v>
      </c>
      <c r="L2575" s="7">
        <v>6927.79</v>
      </c>
      <c r="M2575" s="7">
        <v>3998.3</v>
      </c>
      <c r="N2575" s="7">
        <v>3272.337</v>
      </c>
      <c r="O2575" s="7">
        <v>1463.857</v>
      </c>
      <c r="P2575" s="7">
        <v>3524.4</v>
      </c>
    </row>
    <row r="2576" spans="1:16" x14ac:dyDescent="0.25">
      <c r="A2576" t="s">
        <v>24</v>
      </c>
      <c r="B2576" t="str">
        <f>VLOOKUP(E2576,'Overview Cluster Days'!B:E,3)</f>
        <v>A</v>
      </c>
      <c r="C2576" t="str">
        <f>VLOOKUP($E2576,'Overview Cluster Days'!$B:$G,5)</f>
        <v>Winter</v>
      </c>
      <c r="D2576" t="str">
        <f>VLOOKUP($E2576,'Overview Cluster Days'!$B:$G,6)</f>
        <v>Weekday</v>
      </c>
      <c r="E2576">
        <v>20190116</v>
      </c>
      <c r="F2576">
        <v>7</v>
      </c>
      <c r="G2576" s="7">
        <v>1562.1</v>
      </c>
      <c r="H2576" s="7">
        <v>1992.1</v>
      </c>
      <c r="I2576" s="7">
        <v>29822.75</v>
      </c>
      <c r="J2576" s="7">
        <v>20254.91</v>
      </c>
      <c r="K2576" s="7">
        <v>7513.7</v>
      </c>
      <c r="L2576" s="7">
        <v>8176.759</v>
      </c>
      <c r="M2576" s="7">
        <v>4126.3999999999996</v>
      </c>
      <c r="N2576" s="7">
        <v>3503</v>
      </c>
      <c r="O2576" s="7">
        <v>2295.8130000000001</v>
      </c>
      <c r="P2576" s="7">
        <v>3751.1</v>
      </c>
    </row>
    <row r="2577" spans="1:16" x14ac:dyDescent="0.25">
      <c r="A2577" t="s">
        <v>24</v>
      </c>
      <c r="B2577" t="str">
        <f>VLOOKUP(E2577,'Overview Cluster Days'!B:E,3)</f>
        <v>A</v>
      </c>
      <c r="C2577" t="str">
        <f>VLOOKUP($E2577,'Overview Cluster Days'!$B:$G,5)</f>
        <v>Winter</v>
      </c>
      <c r="D2577" t="str">
        <f>VLOOKUP($E2577,'Overview Cluster Days'!$B:$G,6)</f>
        <v>Weekday</v>
      </c>
      <c r="E2577">
        <v>20190116</v>
      </c>
      <c r="F2577">
        <v>8</v>
      </c>
      <c r="G2577" s="7">
        <v>1562.5</v>
      </c>
      <c r="H2577" s="7">
        <v>2283.1</v>
      </c>
      <c r="I2577" s="7">
        <v>30135.54</v>
      </c>
      <c r="J2577" s="7">
        <v>21619.79</v>
      </c>
      <c r="K2577" s="7">
        <v>8414.1</v>
      </c>
      <c r="L2577" s="7">
        <v>11084.34</v>
      </c>
      <c r="M2577" s="7">
        <v>3870.6</v>
      </c>
      <c r="N2577" s="7">
        <v>3148.5</v>
      </c>
      <c r="O2577" s="7">
        <v>2755.2190000000001</v>
      </c>
      <c r="P2577" s="7">
        <v>4208.0959999999995</v>
      </c>
    </row>
    <row r="2578" spans="1:16" x14ac:dyDescent="0.25">
      <c r="A2578" t="s">
        <v>24</v>
      </c>
      <c r="B2578" t="str">
        <f>VLOOKUP(E2578,'Overview Cluster Days'!B:E,3)</f>
        <v>A</v>
      </c>
      <c r="C2578" t="str">
        <f>VLOOKUP($E2578,'Overview Cluster Days'!$B:$G,5)</f>
        <v>Winter</v>
      </c>
      <c r="D2578" t="str">
        <f>VLOOKUP($E2578,'Overview Cluster Days'!$B:$G,6)</f>
        <v>Weekday</v>
      </c>
      <c r="E2578">
        <v>20190116</v>
      </c>
      <c r="F2578">
        <v>9</v>
      </c>
      <c r="G2578" s="7">
        <v>1690.5</v>
      </c>
      <c r="H2578" s="7">
        <v>2384.8000000000002</v>
      </c>
      <c r="I2578" s="7">
        <v>30288.09</v>
      </c>
      <c r="J2578" s="7">
        <v>22892.57</v>
      </c>
      <c r="K2578" s="7">
        <v>7958.7</v>
      </c>
      <c r="L2578" s="7">
        <v>12540.42</v>
      </c>
      <c r="M2578" s="7">
        <v>3288.2</v>
      </c>
      <c r="N2578" s="7">
        <v>3007.4</v>
      </c>
      <c r="O2578" s="7">
        <v>3780.4960000000001</v>
      </c>
      <c r="P2578" s="7">
        <v>4171.6790000000001</v>
      </c>
    </row>
    <row r="2579" spans="1:16" x14ac:dyDescent="0.25">
      <c r="A2579" t="s">
        <v>24</v>
      </c>
      <c r="B2579" t="str">
        <f>VLOOKUP(E2579,'Overview Cluster Days'!B:E,3)</f>
        <v>A</v>
      </c>
      <c r="C2579" t="str">
        <f>VLOOKUP($E2579,'Overview Cluster Days'!$B:$G,5)</f>
        <v>Winter</v>
      </c>
      <c r="D2579" t="str">
        <f>VLOOKUP($E2579,'Overview Cluster Days'!$B:$G,6)</f>
        <v>Weekday</v>
      </c>
      <c r="E2579">
        <v>20190116</v>
      </c>
      <c r="F2579">
        <v>10</v>
      </c>
      <c r="G2579" s="7">
        <v>1744.14</v>
      </c>
      <c r="H2579" s="7">
        <v>2170.1</v>
      </c>
      <c r="I2579" s="7">
        <v>31778.55</v>
      </c>
      <c r="J2579" s="7">
        <v>23591.69</v>
      </c>
      <c r="K2579" s="7">
        <v>8908.9</v>
      </c>
      <c r="L2579" s="7">
        <v>12153.01</v>
      </c>
      <c r="M2579" s="7">
        <v>3096.7</v>
      </c>
      <c r="N2579" s="7">
        <v>3027.9</v>
      </c>
      <c r="O2579" s="7">
        <v>2886.6280000000002</v>
      </c>
      <c r="P2579" s="7">
        <v>4416.8940000000002</v>
      </c>
    </row>
    <row r="2580" spans="1:16" x14ac:dyDescent="0.25">
      <c r="A2580" t="s">
        <v>24</v>
      </c>
      <c r="B2580" t="str">
        <f>VLOOKUP(E2580,'Overview Cluster Days'!B:E,3)</f>
        <v>A</v>
      </c>
      <c r="C2580" t="str">
        <f>VLOOKUP($E2580,'Overview Cluster Days'!$B:$G,5)</f>
        <v>Winter</v>
      </c>
      <c r="D2580" t="str">
        <f>VLOOKUP($E2580,'Overview Cluster Days'!$B:$G,6)</f>
        <v>Weekday</v>
      </c>
      <c r="E2580">
        <v>20190116</v>
      </c>
      <c r="F2580">
        <v>11</v>
      </c>
      <c r="G2580" s="7">
        <v>2069.48</v>
      </c>
      <c r="H2580" s="7">
        <v>2209.509</v>
      </c>
      <c r="I2580" s="7">
        <v>31331.62</v>
      </c>
      <c r="J2580" s="7">
        <v>23667.65</v>
      </c>
      <c r="K2580" s="7">
        <v>9840.2000000000007</v>
      </c>
      <c r="L2580" s="7">
        <v>11033.86</v>
      </c>
      <c r="M2580" s="7">
        <v>3099</v>
      </c>
      <c r="N2580" s="7">
        <v>3034.6</v>
      </c>
      <c r="O2580" s="7">
        <v>2770.3589999999999</v>
      </c>
      <c r="P2580" s="7">
        <v>4472.7340000000004</v>
      </c>
    </row>
    <row r="2581" spans="1:16" x14ac:dyDescent="0.25">
      <c r="A2581" t="s">
        <v>24</v>
      </c>
      <c r="B2581" t="str">
        <f>VLOOKUP(E2581,'Overview Cluster Days'!B:E,3)</f>
        <v>A</v>
      </c>
      <c r="C2581" t="str">
        <f>VLOOKUP($E2581,'Overview Cluster Days'!$B:$G,5)</f>
        <v>Winter</v>
      </c>
      <c r="D2581" t="str">
        <f>VLOOKUP($E2581,'Overview Cluster Days'!$B:$G,6)</f>
        <v>Weekday</v>
      </c>
      <c r="E2581">
        <v>20190116</v>
      </c>
      <c r="F2581">
        <v>12</v>
      </c>
      <c r="G2581" s="7">
        <v>1691.4</v>
      </c>
      <c r="H2581" s="7">
        <v>2150.6999999999998</v>
      </c>
      <c r="I2581" s="7">
        <v>30743.5</v>
      </c>
      <c r="J2581" s="7">
        <v>23527.72</v>
      </c>
      <c r="K2581" s="7">
        <v>10744.58</v>
      </c>
      <c r="L2581" s="7">
        <v>10850.52</v>
      </c>
      <c r="M2581" s="7">
        <v>3224</v>
      </c>
      <c r="N2581" s="7">
        <v>3023.6</v>
      </c>
      <c r="O2581" s="7">
        <v>2686.0329999999999</v>
      </c>
      <c r="P2581" s="7">
        <v>4491.5659999999998</v>
      </c>
    </row>
    <row r="2582" spans="1:16" x14ac:dyDescent="0.25">
      <c r="A2582" t="s">
        <v>24</v>
      </c>
      <c r="B2582" t="str">
        <f>VLOOKUP(E2582,'Overview Cluster Days'!B:E,3)</f>
        <v>A</v>
      </c>
      <c r="C2582" t="str">
        <f>VLOOKUP($E2582,'Overview Cluster Days'!$B:$G,5)</f>
        <v>Winter</v>
      </c>
      <c r="D2582" t="str">
        <f>VLOOKUP($E2582,'Overview Cluster Days'!$B:$G,6)</f>
        <v>Weekday</v>
      </c>
      <c r="E2582">
        <v>20190116</v>
      </c>
      <c r="F2582">
        <v>13</v>
      </c>
      <c r="G2582" s="7">
        <v>1843.5</v>
      </c>
      <c r="H2582" s="7">
        <v>2073.8000000000002</v>
      </c>
      <c r="I2582" s="7">
        <v>31532.38</v>
      </c>
      <c r="J2582" s="7">
        <v>23236</v>
      </c>
      <c r="K2582" s="7">
        <v>10848.52</v>
      </c>
      <c r="L2582" s="7">
        <v>11264.38</v>
      </c>
      <c r="M2582" s="7">
        <v>3350.0079999999998</v>
      </c>
      <c r="N2582" s="7">
        <v>3000.6</v>
      </c>
      <c r="O2582" s="7">
        <v>1436.2049999999999</v>
      </c>
      <c r="P2582" s="7">
        <v>4502.299</v>
      </c>
    </row>
    <row r="2583" spans="1:16" x14ac:dyDescent="0.25">
      <c r="A2583" t="s">
        <v>24</v>
      </c>
      <c r="B2583" t="str">
        <f>VLOOKUP(E2583,'Overview Cluster Days'!B:E,3)</f>
        <v>A</v>
      </c>
      <c r="C2583" t="str">
        <f>VLOOKUP($E2583,'Overview Cluster Days'!$B:$G,5)</f>
        <v>Winter</v>
      </c>
      <c r="D2583" t="str">
        <f>VLOOKUP($E2583,'Overview Cluster Days'!$B:$G,6)</f>
        <v>Weekday</v>
      </c>
      <c r="E2583">
        <v>20190116</v>
      </c>
      <c r="F2583">
        <v>14</v>
      </c>
      <c r="G2583" s="7">
        <v>1802.9</v>
      </c>
      <c r="H2583" s="7">
        <v>2065.9</v>
      </c>
      <c r="I2583" s="7">
        <v>31517.52</v>
      </c>
      <c r="J2583" s="7">
        <v>23211.63</v>
      </c>
      <c r="K2583" s="7">
        <v>10908.4</v>
      </c>
      <c r="L2583" s="7">
        <v>10628.4</v>
      </c>
      <c r="M2583" s="7">
        <v>3379.7</v>
      </c>
      <c r="N2583" s="7">
        <v>3020.2</v>
      </c>
      <c r="O2583" s="7">
        <v>1337.434</v>
      </c>
      <c r="P2583" s="7">
        <v>4674.3999999999996</v>
      </c>
    </row>
    <row r="2584" spans="1:16" x14ac:dyDescent="0.25">
      <c r="A2584" t="s">
        <v>24</v>
      </c>
      <c r="B2584" t="str">
        <f>VLOOKUP(E2584,'Overview Cluster Days'!B:E,3)</f>
        <v>A</v>
      </c>
      <c r="C2584" t="str">
        <f>VLOOKUP($E2584,'Overview Cluster Days'!$B:$G,5)</f>
        <v>Winter</v>
      </c>
      <c r="D2584" t="str">
        <f>VLOOKUP($E2584,'Overview Cluster Days'!$B:$G,6)</f>
        <v>Weekday</v>
      </c>
      <c r="E2584">
        <v>20190116</v>
      </c>
      <c r="F2584">
        <v>15</v>
      </c>
      <c r="G2584" s="7">
        <v>1795.6</v>
      </c>
      <c r="H2584" s="7">
        <v>2092.8000000000002</v>
      </c>
      <c r="I2584" s="7">
        <v>31341.040000000001</v>
      </c>
      <c r="J2584" s="7">
        <v>23192.6</v>
      </c>
      <c r="K2584" s="7">
        <v>10624.8</v>
      </c>
      <c r="L2584" s="7">
        <v>9521.1939999999995</v>
      </c>
      <c r="M2584" s="7">
        <v>3370.5</v>
      </c>
      <c r="N2584" s="7">
        <v>2976.8</v>
      </c>
      <c r="O2584" s="7">
        <v>1288.364</v>
      </c>
      <c r="P2584" s="7">
        <v>4760.5</v>
      </c>
    </row>
    <row r="2585" spans="1:16" x14ac:dyDescent="0.25">
      <c r="A2585" t="s">
        <v>24</v>
      </c>
      <c r="B2585" t="str">
        <f>VLOOKUP(E2585,'Overview Cluster Days'!B:E,3)</f>
        <v>A</v>
      </c>
      <c r="C2585" t="str">
        <f>VLOOKUP($E2585,'Overview Cluster Days'!$B:$G,5)</f>
        <v>Winter</v>
      </c>
      <c r="D2585" t="str">
        <f>VLOOKUP($E2585,'Overview Cluster Days'!$B:$G,6)</f>
        <v>Weekday</v>
      </c>
      <c r="E2585">
        <v>20190116</v>
      </c>
      <c r="F2585">
        <v>16</v>
      </c>
      <c r="G2585" s="7">
        <v>1768</v>
      </c>
      <c r="H2585" s="7">
        <v>2089.6999999999998</v>
      </c>
      <c r="I2585" s="7">
        <v>30689.19</v>
      </c>
      <c r="J2585" s="7">
        <v>23199.1</v>
      </c>
      <c r="K2585" s="7">
        <v>10807.3</v>
      </c>
      <c r="L2585" s="7">
        <v>9204.1560000000009</v>
      </c>
      <c r="M2585" s="7">
        <v>3326.5</v>
      </c>
      <c r="N2585" s="7">
        <v>2960.7</v>
      </c>
      <c r="O2585" s="7">
        <v>1020.8</v>
      </c>
      <c r="P2585" s="7">
        <v>4741.3999999999996</v>
      </c>
    </row>
    <row r="2586" spans="1:16" x14ac:dyDescent="0.25">
      <c r="A2586" t="s">
        <v>24</v>
      </c>
      <c r="B2586" t="str">
        <f>VLOOKUP(E2586,'Overview Cluster Days'!B:E,3)</f>
        <v>A</v>
      </c>
      <c r="C2586" t="str">
        <f>VLOOKUP($E2586,'Overview Cluster Days'!$B:$G,5)</f>
        <v>Winter</v>
      </c>
      <c r="D2586" t="str">
        <f>VLOOKUP($E2586,'Overview Cluster Days'!$B:$G,6)</f>
        <v>Weekday</v>
      </c>
      <c r="E2586">
        <v>20190116</v>
      </c>
      <c r="F2586">
        <v>17</v>
      </c>
      <c r="G2586" s="7">
        <v>1730.1</v>
      </c>
      <c r="H2586" s="7">
        <v>2070.9</v>
      </c>
      <c r="I2586" s="7">
        <v>29916.68</v>
      </c>
      <c r="J2586" s="7">
        <v>23013.94</v>
      </c>
      <c r="K2586" s="7">
        <v>10451.799999999999</v>
      </c>
      <c r="L2586" s="7">
        <v>9236.0789999999997</v>
      </c>
      <c r="M2586" s="7">
        <v>3320.5</v>
      </c>
      <c r="N2586" s="7">
        <v>2940.1</v>
      </c>
      <c r="O2586" s="7">
        <v>2582.6770000000001</v>
      </c>
      <c r="P2586" s="7">
        <v>4650.4089999999997</v>
      </c>
    </row>
    <row r="2587" spans="1:16" x14ac:dyDescent="0.25">
      <c r="A2587" t="s">
        <v>24</v>
      </c>
      <c r="B2587" t="str">
        <f>VLOOKUP(E2587,'Overview Cluster Days'!B:E,3)</f>
        <v>A</v>
      </c>
      <c r="C2587" t="str">
        <f>VLOOKUP($E2587,'Overview Cluster Days'!$B:$G,5)</f>
        <v>Winter</v>
      </c>
      <c r="D2587" t="str">
        <f>VLOOKUP($E2587,'Overview Cluster Days'!$B:$G,6)</f>
        <v>Weekday</v>
      </c>
      <c r="E2587">
        <v>20190116</v>
      </c>
      <c r="F2587">
        <v>18</v>
      </c>
      <c r="G2587" s="7">
        <v>1760.79</v>
      </c>
      <c r="H2587" s="7">
        <v>2418.183</v>
      </c>
      <c r="I2587" s="7">
        <v>31281.24</v>
      </c>
      <c r="J2587" s="7">
        <v>23129.29</v>
      </c>
      <c r="K2587" s="7">
        <v>10964.74</v>
      </c>
      <c r="L2587" s="7">
        <v>7150.8620000000001</v>
      </c>
      <c r="M2587" s="7">
        <v>3139</v>
      </c>
      <c r="N2587" s="7">
        <v>2939</v>
      </c>
      <c r="O2587" s="7">
        <v>1596.8209999999999</v>
      </c>
      <c r="P2587" s="7">
        <v>5061.8180000000002</v>
      </c>
    </row>
    <row r="2588" spans="1:16" x14ac:dyDescent="0.25">
      <c r="A2588" t="s">
        <v>24</v>
      </c>
      <c r="B2588" t="str">
        <f>VLOOKUP(E2588,'Overview Cluster Days'!B:E,3)</f>
        <v>A</v>
      </c>
      <c r="C2588" t="str">
        <f>VLOOKUP($E2588,'Overview Cluster Days'!$B:$G,5)</f>
        <v>Winter</v>
      </c>
      <c r="D2588" t="str">
        <f>VLOOKUP($E2588,'Overview Cluster Days'!$B:$G,6)</f>
        <v>Weekday</v>
      </c>
      <c r="E2588">
        <v>20190116</v>
      </c>
      <c r="F2588">
        <v>19</v>
      </c>
      <c r="G2588" s="7">
        <v>1640.8</v>
      </c>
      <c r="H2588" s="7">
        <v>2483</v>
      </c>
      <c r="I2588" s="7">
        <v>30681.46</v>
      </c>
      <c r="J2588" s="7">
        <v>22142.27</v>
      </c>
      <c r="K2588" s="7">
        <v>11920.9</v>
      </c>
      <c r="L2588" s="7">
        <v>9941.6849999999995</v>
      </c>
      <c r="M2588" s="7">
        <v>3878.2</v>
      </c>
      <c r="N2588" s="7">
        <v>2723.4</v>
      </c>
      <c r="O2588" s="7">
        <v>1053.8</v>
      </c>
      <c r="P2588" s="7">
        <v>4937.9430000000002</v>
      </c>
    </row>
    <row r="2589" spans="1:16" x14ac:dyDescent="0.25">
      <c r="A2589" t="s">
        <v>24</v>
      </c>
      <c r="B2589" t="str">
        <f>VLOOKUP(E2589,'Overview Cluster Days'!B:E,3)</f>
        <v>A</v>
      </c>
      <c r="C2589" t="str">
        <f>VLOOKUP($E2589,'Overview Cluster Days'!$B:$G,5)</f>
        <v>Winter</v>
      </c>
      <c r="D2589" t="str">
        <f>VLOOKUP($E2589,'Overview Cluster Days'!$B:$G,6)</f>
        <v>Weekday</v>
      </c>
      <c r="E2589">
        <v>20190116</v>
      </c>
      <c r="F2589">
        <v>20</v>
      </c>
      <c r="G2589" s="7">
        <v>1664.4</v>
      </c>
      <c r="H2589" s="7">
        <v>2144.6999999999998</v>
      </c>
      <c r="I2589" s="7">
        <v>31234.76</v>
      </c>
      <c r="J2589" s="7">
        <v>22017.599999999999</v>
      </c>
      <c r="K2589" s="7">
        <v>12670.2</v>
      </c>
      <c r="L2589" s="7">
        <v>9783.76</v>
      </c>
      <c r="M2589" s="7">
        <v>4210.7</v>
      </c>
      <c r="N2589" s="7">
        <v>2888.7</v>
      </c>
      <c r="O2589" s="7">
        <v>1005.571</v>
      </c>
      <c r="P2589" s="7">
        <v>4800.5</v>
      </c>
    </row>
    <row r="2590" spans="1:16" x14ac:dyDescent="0.25">
      <c r="A2590" t="s">
        <v>24</v>
      </c>
      <c r="B2590" t="str">
        <f>VLOOKUP(E2590,'Overview Cluster Days'!B:E,3)</f>
        <v>A</v>
      </c>
      <c r="C2590" t="str">
        <f>VLOOKUP($E2590,'Overview Cluster Days'!$B:$G,5)</f>
        <v>Winter</v>
      </c>
      <c r="D2590" t="str">
        <f>VLOOKUP($E2590,'Overview Cluster Days'!$B:$G,6)</f>
        <v>Weekday</v>
      </c>
      <c r="E2590">
        <v>20190116</v>
      </c>
      <c r="F2590">
        <v>21</v>
      </c>
      <c r="G2590" s="7">
        <v>1657.4</v>
      </c>
      <c r="H2590" s="7">
        <v>2056</v>
      </c>
      <c r="I2590" s="7">
        <v>29765.82</v>
      </c>
      <c r="J2590" s="7">
        <v>19871.37</v>
      </c>
      <c r="K2590" s="7">
        <v>12100.75</v>
      </c>
      <c r="L2590" s="7">
        <v>7724.5829999999996</v>
      </c>
      <c r="M2590" s="7">
        <v>3590.7</v>
      </c>
      <c r="N2590" s="7">
        <v>2697.8</v>
      </c>
      <c r="O2590" s="7">
        <v>1141.2</v>
      </c>
      <c r="P2590" s="7">
        <v>4857.0020000000004</v>
      </c>
    </row>
    <row r="2591" spans="1:16" x14ac:dyDescent="0.25">
      <c r="A2591" t="s">
        <v>24</v>
      </c>
      <c r="B2591" t="str">
        <f>VLOOKUP(E2591,'Overview Cluster Days'!B:E,3)</f>
        <v>A</v>
      </c>
      <c r="C2591" t="str">
        <f>VLOOKUP($E2591,'Overview Cluster Days'!$B:$G,5)</f>
        <v>Winter</v>
      </c>
      <c r="D2591" t="str">
        <f>VLOOKUP($E2591,'Overview Cluster Days'!$B:$G,6)</f>
        <v>Weekday</v>
      </c>
      <c r="E2591">
        <v>20190116</v>
      </c>
      <c r="F2591">
        <v>22</v>
      </c>
      <c r="G2591" s="7">
        <v>1579.2</v>
      </c>
      <c r="H2591" s="7">
        <v>2306</v>
      </c>
      <c r="I2591" s="7">
        <v>29397.83</v>
      </c>
      <c r="J2591" s="7">
        <v>19323</v>
      </c>
      <c r="K2591" s="7">
        <v>11681.89</v>
      </c>
      <c r="L2591" s="7">
        <v>8788.2860000000001</v>
      </c>
      <c r="M2591" s="7">
        <v>3911.5</v>
      </c>
      <c r="N2591" s="7">
        <v>2718.1</v>
      </c>
      <c r="O2591" s="7">
        <v>1274.5</v>
      </c>
      <c r="P2591" s="7">
        <v>4437.3119999999999</v>
      </c>
    </row>
    <row r="2592" spans="1:16" x14ac:dyDescent="0.25">
      <c r="A2592" t="s">
        <v>24</v>
      </c>
      <c r="B2592" t="str">
        <f>VLOOKUP(E2592,'Overview Cluster Days'!B:E,3)</f>
        <v>A</v>
      </c>
      <c r="C2592" t="str">
        <f>VLOOKUP($E2592,'Overview Cluster Days'!$B:$G,5)</f>
        <v>Winter</v>
      </c>
      <c r="D2592" t="str">
        <f>VLOOKUP($E2592,'Overview Cluster Days'!$B:$G,6)</f>
        <v>Weekday</v>
      </c>
      <c r="E2592">
        <v>20190116</v>
      </c>
      <c r="F2592">
        <v>23</v>
      </c>
      <c r="G2592" s="7">
        <v>1453.4</v>
      </c>
      <c r="H2592" s="7">
        <v>2464.6</v>
      </c>
      <c r="I2592" s="7">
        <v>31639.66</v>
      </c>
      <c r="J2592" s="7">
        <v>20738.21</v>
      </c>
      <c r="K2592" s="7">
        <v>11015</v>
      </c>
      <c r="L2592" s="7">
        <v>9028.6929999999993</v>
      </c>
      <c r="M2592" s="7">
        <v>4302.6000000000004</v>
      </c>
      <c r="N2592" s="7">
        <v>3099.3</v>
      </c>
      <c r="O2592" s="7">
        <v>1579.212</v>
      </c>
      <c r="P2592" s="7">
        <v>4383.9030000000002</v>
      </c>
    </row>
    <row r="2593" spans="1:16" x14ac:dyDescent="0.25">
      <c r="A2593" t="s">
        <v>24</v>
      </c>
      <c r="B2593" t="str">
        <f>VLOOKUP(E2593,'Overview Cluster Days'!B:E,3)</f>
        <v>A</v>
      </c>
      <c r="C2593" t="str">
        <f>VLOOKUP($E2593,'Overview Cluster Days'!$B:$G,5)</f>
        <v>Winter</v>
      </c>
      <c r="D2593" t="str">
        <f>VLOOKUP($E2593,'Overview Cluster Days'!$B:$G,6)</f>
        <v>Weekday</v>
      </c>
      <c r="E2593">
        <v>20190116</v>
      </c>
      <c r="F2593">
        <v>24</v>
      </c>
      <c r="G2593" s="7">
        <v>1475.4</v>
      </c>
      <c r="H2593" s="7">
        <v>2505.3000000000002</v>
      </c>
      <c r="I2593" s="7">
        <v>31051.35</v>
      </c>
      <c r="J2593" s="7">
        <v>19784.43</v>
      </c>
      <c r="K2593" s="7">
        <v>11567.95</v>
      </c>
      <c r="L2593" s="7">
        <v>9546.9699999999993</v>
      </c>
      <c r="M2593" s="7">
        <v>4593.8999999999996</v>
      </c>
      <c r="N2593" s="7">
        <v>3158.5</v>
      </c>
      <c r="O2593" s="7">
        <v>878.29409999999996</v>
      </c>
      <c r="P2593" s="7">
        <v>4632.6480000000001</v>
      </c>
    </row>
    <row r="2594" spans="1:16" x14ac:dyDescent="0.25">
      <c r="A2594" t="s">
        <v>24</v>
      </c>
      <c r="B2594" t="str">
        <f>VLOOKUP(E2594,'Overview Cluster Days'!B:E,3)</f>
        <v>A</v>
      </c>
      <c r="C2594" t="str">
        <f>VLOOKUP($E2594,'Overview Cluster Days'!$B:$G,5)</f>
        <v>Winter</v>
      </c>
      <c r="D2594" t="str">
        <f>VLOOKUP($E2594,'Overview Cluster Days'!$B:$G,6)</f>
        <v>Weekday</v>
      </c>
      <c r="E2594">
        <v>20190117</v>
      </c>
      <c r="F2594">
        <v>1</v>
      </c>
      <c r="G2594" s="7">
        <v>742.2</v>
      </c>
      <c r="H2594" s="7">
        <v>1852.8</v>
      </c>
      <c r="I2594" s="7">
        <v>32369.87</v>
      </c>
      <c r="J2594" s="7">
        <v>22391.1</v>
      </c>
      <c r="K2594" s="7">
        <v>10914.39</v>
      </c>
      <c r="L2594" s="7">
        <v>7556.3379999999997</v>
      </c>
      <c r="M2594" s="7">
        <v>3254.2</v>
      </c>
      <c r="N2594" s="7">
        <v>2502</v>
      </c>
      <c r="O2594" s="7">
        <v>550.42349999999999</v>
      </c>
      <c r="P2594" s="7">
        <v>5344.9</v>
      </c>
    </row>
    <row r="2595" spans="1:16" x14ac:dyDescent="0.25">
      <c r="A2595" t="s">
        <v>24</v>
      </c>
      <c r="B2595" t="str">
        <f>VLOOKUP(E2595,'Overview Cluster Days'!B:E,3)</f>
        <v>A</v>
      </c>
      <c r="C2595" t="str">
        <f>VLOOKUP($E2595,'Overview Cluster Days'!$B:$G,5)</f>
        <v>Winter</v>
      </c>
      <c r="D2595" t="str">
        <f>VLOOKUP($E2595,'Overview Cluster Days'!$B:$G,6)</f>
        <v>Weekday</v>
      </c>
      <c r="E2595">
        <v>20190117</v>
      </c>
      <c r="F2595">
        <v>2</v>
      </c>
      <c r="G2595" s="7">
        <v>1068.4000000000001</v>
      </c>
      <c r="H2595" s="7">
        <v>1966.867</v>
      </c>
      <c r="I2595" s="7">
        <v>32716.78</v>
      </c>
      <c r="J2595" s="7">
        <v>22287.07</v>
      </c>
      <c r="K2595" s="7">
        <v>10551.41</v>
      </c>
      <c r="L2595" s="7">
        <v>7437.1270000000004</v>
      </c>
      <c r="M2595" s="7">
        <v>3669.9</v>
      </c>
      <c r="N2595" s="7">
        <v>2563.5</v>
      </c>
      <c r="O2595" s="7">
        <v>596.41600000000005</v>
      </c>
      <c r="P2595" s="7">
        <v>5189.6000000000004</v>
      </c>
    </row>
    <row r="2596" spans="1:16" x14ac:dyDescent="0.25">
      <c r="A2596" t="s">
        <v>24</v>
      </c>
      <c r="B2596" t="str">
        <f>VLOOKUP(E2596,'Overview Cluster Days'!B:E,3)</f>
        <v>A</v>
      </c>
      <c r="C2596" t="str">
        <f>VLOOKUP($E2596,'Overview Cluster Days'!$B:$G,5)</f>
        <v>Winter</v>
      </c>
      <c r="D2596" t="str">
        <f>VLOOKUP($E2596,'Overview Cluster Days'!$B:$G,6)</f>
        <v>Weekday</v>
      </c>
      <c r="E2596">
        <v>20190117</v>
      </c>
      <c r="F2596">
        <v>3</v>
      </c>
      <c r="G2596" s="7">
        <v>1275.9000000000001</v>
      </c>
      <c r="H2596" s="7">
        <v>2215</v>
      </c>
      <c r="I2596" s="7">
        <v>32990.519999999997</v>
      </c>
      <c r="J2596" s="7">
        <v>21747.33</v>
      </c>
      <c r="K2596" s="7">
        <v>10373.66</v>
      </c>
      <c r="L2596" s="7">
        <v>7921.6</v>
      </c>
      <c r="M2596" s="7">
        <v>3933.6</v>
      </c>
      <c r="N2596" s="7">
        <v>2570.3000000000002</v>
      </c>
      <c r="O2596" s="7">
        <v>546.20000000000005</v>
      </c>
      <c r="P2596" s="7">
        <v>4891.2920000000004</v>
      </c>
    </row>
    <row r="2597" spans="1:16" x14ac:dyDescent="0.25">
      <c r="A2597" t="s">
        <v>24</v>
      </c>
      <c r="B2597" t="str">
        <f>VLOOKUP(E2597,'Overview Cluster Days'!B:E,3)</f>
        <v>A</v>
      </c>
      <c r="C2597" t="str">
        <f>VLOOKUP($E2597,'Overview Cluster Days'!$B:$G,5)</f>
        <v>Winter</v>
      </c>
      <c r="D2597" t="str">
        <f>VLOOKUP($E2597,'Overview Cluster Days'!$B:$G,6)</f>
        <v>Weekday</v>
      </c>
      <c r="E2597">
        <v>20190117</v>
      </c>
      <c r="F2597">
        <v>4</v>
      </c>
      <c r="G2597" s="7">
        <v>1214.2</v>
      </c>
      <c r="H2597" s="7">
        <v>2779.7</v>
      </c>
      <c r="I2597" s="7">
        <v>33794.85</v>
      </c>
      <c r="J2597" s="7">
        <v>21555.13</v>
      </c>
      <c r="K2597" s="7">
        <v>10110.77</v>
      </c>
      <c r="L2597" s="7">
        <v>8229.6</v>
      </c>
      <c r="M2597" s="7">
        <v>4105.7650000000003</v>
      </c>
      <c r="N2597" s="7">
        <v>2659.8</v>
      </c>
      <c r="O2597" s="7">
        <v>519.5</v>
      </c>
      <c r="P2597" s="7">
        <v>4631.1639999999998</v>
      </c>
    </row>
    <row r="2598" spans="1:16" x14ac:dyDescent="0.25">
      <c r="A2598" t="s">
        <v>24</v>
      </c>
      <c r="B2598" t="str">
        <f>VLOOKUP(E2598,'Overview Cluster Days'!B:E,3)</f>
        <v>A</v>
      </c>
      <c r="C2598" t="str">
        <f>VLOOKUP($E2598,'Overview Cluster Days'!$B:$G,5)</f>
        <v>Winter</v>
      </c>
      <c r="D2598" t="str">
        <f>VLOOKUP($E2598,'Overview Cluster Days'!$B:$G,6)</f>
        <v>Weekday</v>
      </c>
      <c r="E2598">
        <v>20190117</v>
      </c>
      <c r="F2598">
        <v>5</v>
      </c>
      <c r="G2598" s="7">
        <v>1169.7</v>
      </c>
      <c r="H2598" s="7">
        <v>2823.7</v>
      </c>
      <c r="I2598" s="7">
        <v>33903.64</v>
      </c>
      <c r="J2598" s="7">
        <v>21553.65</v>
      </c>
      <c r="K2598" s="7">
        <v>9776.3709999999992</v>
      </c>
      <c r="L2598" s="7">
        <v>8181.7</v>
      </c>
      <c r="M2598" s="7">
        <v>3839.6</v>
      </c>
      <c r="N2598" s="7">
        <v>2423.8000000000002</v>
      </c>
      <c r="O2598" s="7">
        <v>539.79999999999995</v>
      </c>
      <c r="P2598" s="7">
        <v>4569.2389999999996</v>
      </c>
    </row>
    <row r="2599" spans="1:16" x14ac:dyDescent="0.25">
      <c r="A2599" t="s">
        <v>24</v>
      </c>
      <c r="B2599" t="str">
        <f>VLOOKUP(E2599,'Overview Cluster Days'!B:E,3)</f>
        <v>A</v>
      </c>
      <c r="C2599" t="str">
        <f>VLOOKUP($E2599,'Overview Cluster Days'!$B:$G,5)</f>
        <v>Winter</v>
      </c>
      <c r="D2599" t="str">
        <f>VLOOKUP($E2599,'Overview Cluster Days'!$B:$G,6)</f>
        <v>Weekday</v>
      </c>
      <c r="E2599">
        <v>20190117</v>
      </c>
      <c r="F2599">
        <v>6</v>
      </c>
      <c r="G2599" s="7">
        <v>1251</v>
      </c>
      <c r="H2599" s="7">
        <v>2304.1669999999999</v>
      </c>
      <c r="I2599" s="7">
        <v>32668.41</v>
      </c>
      <c r="J2599" s="7">
        <v>21141.91</v>
      </c>
      <c r="K2599" s="7">
        <v>9749.8169999999991</v>
      </c>
      <c r="L2599" s="7">
        <v>7762.9380000000001</v>
      </c>
      <c r="M2599" s="7">
        <v>3895</v>
      </c>
      <c r="N2599" s="7">
        <v>2503.9</v>
      </c>
      <c r="O2599" s="7">
        <v>538.4</v>
      </c>
      <c r="P2599" s="7">
        <v>4898.71</v>
      </c>
    </row>
    <row r="2600" spans="1:16" x14ac:dyDescent="0.25">
      <c r="A2600" t="s">
        <v>24</v>
      </c>
      <c r="B2600" t="str">
        <f>VLOOKUP(E2600,'Overview Cluster Days'!B:E,3)</f>
        <v>A</v>
      </c>
      <c r="C2600" t="str">
        <f>VLOOKUP($E2600,'Overview Cluster Days'!$B:$G,5)</f>
        <v>Winter</v>
      </c>
      <c r="D2600" t="str">
        <f>VLOOKUP($E2600,'Overview Cluster Days'!$B:$G,6)</f>
        <v>Weekday</v>
      </c>
      <c r="E2600">
        <v>20190117</v>
      </c>
      <c r="F2600">
        <v>7</v>
      </c>
      <c r="G2600" s="7">
        <v>1461.2</v>
      </c>
      <c r="H2600" s="7">
        <v>2616.6999999999998</v>
      </c>
      <c r="I2600" s="7">
        <v>32615.88</v>
      </c>
      <c r="J2600" s="7">
        <v>21082.42</v>
      </c>
      <c r="K2600" s="7">
        <v>9793.5</v>
      </c>
      <c r="L2600" s="7">
        <v>8933.3369999999995</v>
      </c>
      <c r="M2600" s="7">
        <v>3717.3</v>
      </c>
      <c r="N2600" s="7">
        <v>2632</v>
      </c>
      <c r="O2600" s="7">
        <v>643.6</v>
      </c>
      <c r="P2600" s="7">
        <v>4496.8109999999997</v>
      </c>
    </row>
    <row r="2601" spans="1:16" x14ac:dyDescent="0.25">
      <c r="A2601" t="s">
        <v>24</v>
      </c>
      <c r="B2601" t="str">
        <f>VLOOKUP(E2601,'Overview Cluster Days'!B:E,3)</f>
        <v>A</v>
      </c>
      <c r="C2601" t="str">
        <f>VLOOKUP($E2601,'Overview Cluster Days'!$B:$G,5)</f>
        <v>Winter</v>
      </c>
      <c r="D2601" t="str">
        <f>VLOOKUP($E2601,'Overview Cluster Days'!$B:$G,6)</f>
        <v>Weekday</v>
      </c>
      <c r="E2601">
        <v>20190117</v>
      </c>
      <c r="F2601">
        <v>8</v>
      </c>
      <c r="G2601" s="7">
        <v>1585.9</v>
      </c>
      <c r="H2601" s="7">
        <v>2690.4</v>
      </c>
      <c r="I2601" s="7">
        <v>32211.47</v>
      </c>
      <c r="J2601" s="7">
        <v>22161.25</v>
      </c>
      <c r="K2601" s="7">
        <v>10537.87</v>
      </c>
      <c r="L2601" s="7">
        <v>9793.26</v>
      </c>
      <c r="M2601" s="7">
        <v>3269.3</v>
      </c>
      <c r="N2601" s="7">
        <v>2817.6</v>
      </c>
      <c r="O2601" s="7">
        <v>753.2</v>
      </c>
      <c r="P2601" s="7">
        <v>4574.5</v>
      </c>
    </row>
    <row r="2602" spans="1:16" x14ac:dyDescent="0.25">
      <c r="A2602" t="s">
        <v>24</v>
      </c>
      <c r="B2602" t="str">
        <f>VLOOKUP(E2602,'Overview Cluster Days'!B:E,3)</f>
        <v>A</v>
      </c>
      <c r="C2602" t="str">
        <f>VLOOKUP($E2602,'Overview Cluster Days'!$B:$G,5)</f>
        <v>Winter</v>
      </c>
      <c r="D2602" t="str">
        <f>VLOOKUP($E2602,'Overview Cluster Days'!$B:$G,6)</f>
        <v>Weekday</v>
      </c>
      <c r="E2602">
        <v>20190117</v>
      </c>
      <c r="F2602">
        <v>9</v>
      </c>
      <c r="G2602" s="7">
        <v>1801.319</v>
      </c>
      <c r="H2602" s="7">
        <v>2820.3690000000001</v>
      </c>
      <c r="I2602" s="7">
        <v>34176.480000000003</v>
      </c>
      <c r="J2602" s="7">
        <v>23830.03</v>
      </c>
      <c r="K2602" s="7">
        <v>10851.07</v>
      </c>
      <c r="L2602" s="7">
        <v>11341.92</v>
      </c>
      <c r="M2602" s="7">
        <v>2925.6</v>
      </c>
      <c r="N2602" s="7">
        <v>3341.7</v>
      </c>
      <c r="O2602" s="7">
        <v>742.29160000000002</v>
      </c>
      <c r="P2602" s="7">
        <v>4356.8379999999997</v>
      </c>
    </row>
    <row r="2603" spans="1:16" x14ac:dyDescent="0.25">
      <c r="A2603" t="s">
        <v>24</v>
      </c>
      <c r="B2603" t="str">
        <f>VLOOKUP(E2603,'Overview Cluster Days'!B:E,3)</f>
        <v>A</v>
      </c>
      <c r="C2603" t="str">
        <f>VLOOKUP($E2603,'Overview Cluster Days'!$B:$G,5)</f>
        <v>Winter</v>
      </c>
      <c r="D2603" t="str">
        <f>VLOOKUP($E2603,'Overview Cluster Days'!$B:$G,6)</f>
        <v>Weekday</v>
      </c>
      <c r="E2603">
        <v>20190117</v>
      </c>
      <c r="F2603">
        <v>10</v>
      </c>
      <c r="G2603" s="7">
        <v>1980.211</v>
      </c>
      <c r="H2603" s="7">
        <v>2944.654</v>
      </c>
      <c r="I2603" s="7">
        <v>34445.83</v>
      </c>
      <c r="J2603" s="7">
        <v>24091.8</v>
      </c>
      <c r="K2603" s="7">
        <v>11818.3</v>
      </c>
      <c r="L2603" s="7">
        <v>10490.04</v>
      </c>
      <c r="M2603" s="7">
        <v>2826.1</v>
      </c>
      <c r="N2603" s="7">
        <v>3437.1729999999998</v>
      </c>
      <c r="O2603" s="7">
        <v>782.3</v>
      </c>
      <c r="P2603" s="7">
        <v>4497.5479999999998</v>
      </c>
    </row>
    <row r="2604" spans="1:16" x14ac:dyDescent="0.25">
      <c r="A2604" t="s">
        <v>24</v>
      </c>
      <c r="B2604" t="str">
        <f>VLOOKUP(E2604,'Overview Cluster Days'!B:E,3)</f>
        <v>A</v>
      </c>
      <c r="C2604" t="str">
        <f>VLOOKUP($E2604,'Overview Cluster Days'!$B:$G,5)</f>
        <v>Winter</v>
      </c>
      <c r="D2604" t="str">
        <f>VLOOKUP($E2604,'Overview Cluster Days'!$B:$G,6)</f>
        <v>Weekday</v>
      </c>
      <c r="E2604">
        <v>20190117</v>
      </c>
      <c r="F2604">
        <v>11</v>
      </c>
      <c r="G2604" s="7">
        <v>2087.3530000000001</v>
      </c>
      <c r="H2604" s="7">
        <v>2911.5929999999998</v>
      </c>
      <c r="I2604" s="7">
        <v>34583.980000000003</v>
      </c>
      <c r="J2604" s="7">
        <v>24517.3</v>
      </c>
      <c r="K2604" s="7">
        <v>12638.58</v>
      </c>
      <c r="L2604" s="7">
        <v>10175.049999999999</v>
      </c>
      <c r="M2604" s="7">
        <v>2914.3</v>
      </c>
      <c r="N2604" s="7">
        <v>3390.7</v>
      </c>
      <c r="O2604" s="7">
        <v>760.62810000000002</v>
      </c>
      <c r="P2604" s="7">
        <v>4608.2</v>
      </c>
    </row>
    <row r="2605" spans="1:16" x14ac:dyDescent="0.25">
      <c r="A2605" t="s">
        <v>24</v>
      </c>
      <c r="B2605" t="str">
        <f>VLOOKUP(E2605,'Overview Cluster Days'!B:E,3)</f>
        <v>A</v>
      </c>
      <c r="C2605" t="str">
        <f>VLOOKUP($E2605,'Overview Cluster Days'!$B:$G,5)</f>
        <v>Winter</v>
      </c>
      <c r="D2605" t="str">
        <f>VLOOKUP($E2605,'Overview Cluster Days'!$B:$G,6)</f>
        <v>Weekday</v>
      </c>
      <c r="E2605">
        <v>20190117</v>
      </c>
      <c r="F2605">
        <v>12</v>
      </c>
      <c r="G2605" s="7">
        <v>2074.9470000000001</v>
      </c>
      <c r="H2605" s="7">
        <v>2793.2</v>
      </c>
      <c r="I2605" s="7">
        <v>34641.839999999997</v>
      </c>
      <c r="J2605" s="7">
        <v>24681.56</v>
      </c>
      <c r="K2605" s="7">
        <v>13222.47</v>
      </c>
      <c r="L2605" s="7">
        <v>10567.38</v>
      </c>
      <c r="M2605" s="7">
        <v>2972.8</v>
      </c>
      <c r="N2605" s="7">
        <v>3297.1</v>
      </c>
      <c r="O2605" s="7">
        <v>895.09439999999995</v>
      </c>
      <c r="P2605" s="7">
        <v>4793.45</v>
      </c>
    </row>
    <row r="2606" spans="1:16" x14ac:dyDescent="0.25">
      <c r="A2606" t="s">
        <v>24</v>
      </c>
      <c r="B2606" t="str">
        <f>VLOOKUP(E2606,'Overview Cluster Days'!B:E,3)</f>
        <v>A</v>
      </c>
      <c r="C2606" t="str">
        <f>VLOOKUP($E2606,'Overview Cluster Days'!$B:$G,5)</f>
        <v>Winter</v>
      </c>
      <c r="D2606" t="str">
        <f>VLOOKUP($E2606,'Overview Cluster Days'!$B:$G,6)</f>
        <v>Weekday</v>
      </c>
      <c r="E2606">
        <v>20190117</v>
      </c>
      <c r="F2606">
        <v>13</v>
      </c>
      <c r="G2606" s="7">
        <v>1939.76</v>
      </c>
      <c r="H2606" s="7">
        <v>2316</v>
      </c>
      <c r="I2606" s="7">
        <v>34642.89</v>
      </c>
      <c r="J2606" s="7">
        <v>24652.54</v>
      </c>
      <c r="K2606" s="7">
        <v>13997.9</v>
      </c>
      <c r="L2606" s="7">
        <v>11706.33</v>
      </c>
      <c r="M2606" s="7">
        <v>3115.4</v>
      </c>
      <c r="N2606" s="7">
        <v>3181.4</v>
      </c>
      <c r="O2606" s="7">
        <v>884.17309999999998</v>
      </c>
      <c r="P2606" s="7">
        <v>4826.1469999999999</v>
      </c>
    </row>
    <row r="2607" spans="1:16" x14ac:dyDescent="0.25">
      <c r="A2607" t="s">
        <v>24</v>
      </c>
      <c r="B2607" t="str">
        <f>VLOOKUP(E2607,'Overview Cluster Days'!B:E,3)</f>
        <v>A</v>
      </c>
      <c r="C2607" t="str">
        <f>VLOOKUP($E2607,'Overview Cluster Days'!$B:$G,5)</f>
        <v>Winter</v>
      </c>
      <c r="D2607" t="str">
        <f>VLOOKUP($E2607,'Overview Cluster Days'!$B:$G,6)</f>
        <v>Weekday</v>
      </c>
      <c r="E2607">
        <v>20190117</v>
      </c>
      <c r="F2607">
        <v>14</v>
      </c>
      <c r="G2607" s="7">
        <v>1848.7</v>
      </c>
      <c r="H2607" s="7">
        <v>2311.3000000000002</v>
      </c>
      <c r="I2607" s="7">
        <v>34357.42</v>
      </c>
      <c r="J2607" s="7">
        <v>24325.82</v>
      </c>
      <c r="K2607" s="7">
        <v>13832.7</v>
      </c>
      <c r="L2607" s="7">
        <v>10923.65</v>
      </c>
      <c r="M2607" s="7">
        <v>3369.8</v>
      </c>
      <c r="N2607" s="7">
        <v>3225.6</v>
      </c>
      <c r="O2607" s="7">
        <v>819.22979999999995</v>
      </c>
      <c r="P2607" s="7">
        <v>4760.1000000000004</v>
      </c>
    </row>
    <row r="2608" spans="1:16" x14ac:dyDescent="0.25">
      <c r="A2608" t="s">
        <v>24</v>
      </c>
      <c r="B2608" t="str">
        <f>VLOOKUP(E2608,'Overview Cluster Days'!B:E,3)</f>
        <v>A</v>
      </c>
      <c r="C2608" t="str">
        <f>VLOOKUP($E2608,'Overview Cluster Days'!$B:$G,5)</f>
        <v>Winter</v>
      </c>
      <c r="D2608" t="str">
        <f>VLOOKUP($E2608,'Overview Cluster Days'!$B:$G,6)</f>
        <v>Weekday</v>
      </c>
      <c r="E2608">
        <v>20190117</v>
      </c>
      <c r="F2608">
        <v>15</v>
      </c>
      <c r="G2608" s="7">
        <v>1865.6</v>
      </c>
      <c r="H2608" s="7">
        <v>2268.1</v>
      </c>
      <c r="I2608" s="7">
        <v>33343.550000000003</v>
      </c>
      <c r="J2608" s="7">
        <v>23363.78</v>
      </c>
      <c r="K2608" s="7">
        <v>13054.4</v>
      </c>
      <c r="L2608" s="7">
        <v>10307.18</v>
      </c>
      <c r="M2608" s="7">
        <v>3424.5</v>
      </c>
      <c r="N2608" s="7">
        <v>3110.2</v>
      </c>
      <c r="O2608" s="7">
        <v>943.69010000000003</v>
      </c>
      <c r="P2608" s="7">
        <v>4694.9229999999998</v>
      </c>
    </row>
    <row r="2609" spans="1:16" x14ac:dyDescent="0.25">
      <c r="A2609" t="s">
        <v>24</v>
      </c>
      <c r="B2609" t="str">
        <f>VLOOKUP(E2609,'Overview Cluster Days'!B:E,3)</f>
        <v>A</v>
      </c>
      <c r="C2609" t="str">
        <f>VLOOKUP($E2609,'Overview Cluster Days'!$B:$G,5)</f>
        <v>Winter</v>
      </c>
      <c r="D2609" t="str">
        <f>VLOOKUP($E2609,'Overview Cluster Days'!$B:$G,6)</f>
        <v>Weekday</v>
      </c>
      <c r="E2609">
        <v>20190117</v>
      </c>
      <c r="F2609">
        <v>16</v>
      </c>
      <c r="G2609" s="7">
        <v>1843.9</v>
      </c>
      <c r="H2609" s="7">
        <v>2326.8000000000002</v>
      </c>
      <c r="I2609" s="7">
        <v>32577.5</v>
      </c>
      <c r="J2609" s="7">
        <v>23178.09</v>
      </c>
      <c r="K2609" s="7">
        <v>12643.42</v>
      </c>
      <c r="L2609" s="7">
        <v>9199.8629999999994</v>
      </c>
      <c r="M2609" s="7">
        <v>3388.5</v>
      </c>
      <c r="N2609" s="7">
        <v>3004.6</v>
      </c>
      <c r="O2609" s="7">
        <v>1245</v>
      </c>
      <c r="P2609" s="7">
        <v>4712.1850000000004</v>
      </c>
    </row>
    <row r="2610" spans="1:16" x14ac:dyDescent="0.25">
      <c r="A2610" t="s">
        <v>24</v>
      </c>
      <c r="B2610" t="str">
        <f>VLOOKUP(E2610,'Overview Cluster Days'!B:E,3)</f>
        <v>A</v>
      </c>
      <c r="C2610" t="str">
        <f>VLOOKUP($E2610,'Overview Cluster Days'!$B:$G,5)</f>
        <v>Winter</v>
      </c>
      <c r="D2610" t="str">
        <f>VLOOKUP($E2610,'Overview Cluster Days'!$B:$G,6)</f>
        <v>Weekday</v>
      </c>
      <c r="E2610">
        <v>20190117</v>
      </c>
      <c r="F2610">
        <v>17</v>
      </c>
      <c r="G2610" s="7">
        <v>1773.5</v>
      </c>
      <c r="H2610" s="7">
        <v>2375.6</v>
      </c>
      <c r="I2610" s="7">
        <v>32139.200000000001</v>
      </c>
      <c r="J2610" s="7">
        <v>23296.1</v>
      </c>
      <c r="K2610" s="7">
        <v>11581.25</v>
      </c>
      <c r="L2610" s="7">
        <v>9176.3269999999993</v>
      </c>
      <c r="M2610" s="7">
        <v>3389.1</v>
      </c>
      <c r="N2610" s="7">
        <v>3154.1</v>
      </c>
      <c r="O2610" s="7">
        <v>1466.0719999999999</v>
      </c>
      <c r="P2610" s="7">
        <v>4523.8680000000004</v>
      </c>
    </row>
    <row r="2611" spans="1:16" x14ac:dyDescent="0.25">
      <c r="A2611" t="s">
        <v>24</v>
      </c>
      <c r="B2611" t="str">
        <f>VLOOKUP(E2611,'Overview Cluster Days'!B:E,3)</f>
        <v>A</v>
      </c>
      <c r="C2611" t="str">
        <f>VLOOKUP($E2611,'Overview Cluster Days'!$B:$G,5)</f>
        <v>Winter</v>
      </c>
      <c r="D2611" t="str">
        <f>VLOOKUP($E2611,'Overview Cluster Days'!$B:$G,6)</f>
        <v>Weekday</v>
      </c>
      <c r="E2611">
        <v>20190117</v>
      </c>
      <c r="F2611">
        <v>18</v>
      </c>
      <c r="G2611" s="7">
        <v>2237.7130000000002</v>
      </c>
      <c r="H2611" s="7">
        <v>2818.7</v>
      </c>
      <c r="I2611" s="7">
        <v>32351.62</v>
      </c>
      <c r="J2611" s="7">
        <v>23739.32</v>
      </c>
      <c r="K2611" s="7">
        <v>10339.719999999999</v>
      </c>
      <c r="L2611" s="7">
        <v>8616.1</v>
      </c>
      <c r="M2611" s="7">
        <v>3387.7</v>
      </c>
      <c r="N2611" s="7">
        <v>3219.4</v>
      </c>
      <c r="O2611" s="7">
        <v>2029.4</v>
      </c>
      <c r="P2611" s="7">
        <v>4272.268</v>
      </c>
    </row>
    <row r="2612" spans="1:16" x14ac:dyDescent="0.25">
      <c r="A2612" t="s">
        <v>24</v>
      </c>
      <c r="B2612" t="str">
        <f>VLOOKUP(E2612,'Overview Cluster Days'!B:E,3)</f>
        <v>A</v>
      </c>
      <c r="C2612" t="str">
        <f>VLOOKUP($E2612,'Overview Cluster Days'!$B:$G,5)</f>
        <v>Winter</v>
      </c>
      <c r="D2612" t="str">
        <f>VLOOKUP($E2612,'Overview Cluster Days'!$B:$G,6)</f>
        <v>Weekday</v>
      </c>
      <c r="E2612">
        <v>20190117</v>
      </c>
      <c r="F2612">
        <v>19</v>
      </c>
      <c r="G2612" s="7">
        <v>2064.1999999999998</v>
      </c>
      <c r="H2612" s="7">
        <v>2872.2</v>
      </c>
      <c r="I2612" s="7">
        <v>32458</v>
      </c>
      <c r="J2612" s="7">
        <v>23557.73</v>
      </c>
      <c r="K2612" s="7">
        <v>9670.31</v>
      </c>
      <c r="L2612" s="7">
        <v>10484.18</v>
      </c>
      <c r="M2612" s="7">
        <v>3670.1</v>
      </c>
      <c r="N2612" s="7">
        <v>2861</v>
      </c>
      <c r="O2612" s="7">
        <v>1604.8</v>
      </c>
      <c r="P2612" s="7">
        <v>4140.6019999999999</v>
      </c>
    </row>
    <row r="2613" spans="1:16" x14ac:dyDescent="0.25">
      <c r="A2613" t="s">
        <v>24</v>
      </c>
      <c r="B2613" t="str">
        <f>VLOOKUP(E2613,'Overview Cluster Days'!B:E,3)</f>
        <v>A</v>
      </c>
      <c r="C2613" t="str">
        <f>VLOOKUP($E2613,'Overview Cluster Days'!$B:$G,5)</f>
        <v>Winter</v>
      </c>
      <c r="D2613" t="str">
        <f>VLOOKUP($E2613,'Overview Cluster Days'!$B:$G,6)</f>
        <v>Weekday</v>
      </c>
      <c r="E2613">
        <v>20190117</v>
      </c>
      <c r="F2613">
        <v>20</v>
      </c>
      <c r="G2613" s="7">
        <v>1647.7619999999999</v>
      </c>
      <c r="H2613" s="7">
        <v>2669.5619999999999</v>
      </c>
      <c r="I2613" s="7">
        <v>32352.11</v>
      </c>
      <c r="J2613" s="7">
        <v>23795.119999999999</v>
      </c>
      <c r="K2613" s="7">
        <v>9552.3050000000003</v>
      </c>
      <c r="L2613" s="7">
        <v>9936.3089999999993</v>
      </c>
      <c r="M2613" s="7">
        <v>3786.1</v>
      </c>
      <c r="N2613" s="7">
        <v>2634.3</v>
      </c>
      <c r="O2613" s="7">
        <v>1220</v>
      </c>
      <c r="P2613" s="7">
        <v>4220.8990000000003</v>
      </c>
    </row>
    <row r="2614" spans="1:16" x14ac:dyDescent="0.25">
      <c r="A2614" t="s">
        <v>24</v>
      </c>
      <c r="B2614" t="str">
        <f>VLOOKUP(E2614,'Overview Cluster Days'!B:E,3)</f>
        <v>A</v>
      </c>
      <c r="C2614" t="str">
        <f>VLOOKUP($E2614,'Overview Cluster Days'!$B:$G,5)</f>
        <v>Winter</v>
      </c>
      <c r="D2614" t="str">
        <f>VLOOKUP($E2614,'Overview Cluster Days'!$B:$G,6)</f>
        <v>Weekday</v>
      </c>
      <c r="E2614">
        <v>20190117</v>
      </c>
      <c r="F2614">
        <v>21</v>
      </c>
      <c r="G2614" s="7">
        <v>1136.3</v>
      </c>
      <c r="H2614" s="7">
        <v>2201.5</v>
      </c>
      <c r="I2614" s="7">
        <v>30063.88</v>
      </c>
      <c r="J2614" s="7">
        <v>19964.46</v>
      </c>
      <c r="K2614" s="7">
        <v>11263.87</v>
      </c>
      <c r="L2614" s="7">
        <v>8404.7000000000007</v>
      </c>
      <c r="M2614" s="7">
        <v>3736.1</v>
      </c>
      <c r="N2614" s="7">
        <v>2522.1999999999998</v>
      </c>
      <c r="O2614" s="7">
        <v>729.99090000000001</v>
      </c>
      <c r="P2614" s="7">
        <v>4250.7</v>
      </c>
    </row>
    <row r="2615" spans="1:16" x14ac:dyDescent="0.25">
      <c r="A2615" t="s">
        <v>24</v>
      </c>
      <c r="B2615" t="str">
        <f>VLOOKUP(E2615,'Overview Cluster Days'!B:E,3)</f>
        <v>A</v>
      </c>
      <c r="C2615" t="str">
        <f>VLOOKUP($E2615,'Overview Cluster Days'!$B:$G,5)</f>
        <v>Winter</v>
      </c>
      <c r="D2615" t="str">
        <f>VLOOKUP($E2615,'Overview Cluster Days'!$B:$G,6)</f>
        <v>Weekday</v>
      </c>
      <c r="E2615">
        <v>20190117</v>
      </c>
      <c r="F2615">
        <v>22</v>
      </c>
      <c r="G2615" s="7">
        <v>1068.9000000000001</v>
      </c>
      <c r="H2615" s="7">
        <v>2173.3000000000002</v>
      </c>
      <c r="I2615" s="7">
        <v>30758.560000000001</v>
      </c>
      <c r="J2615" s="7">
        <v>20272.84</v>
      </c>
      <c r="K2615" s="7">
        <v>10454.15</v>
      </c>
      <c r="L2615" s="7">
        <v>8166</v>
      </c>
      <c r="M2615" s="7">
        <v>3791.5</v>
      </c>
      <c r="N2615" s="7">
        <v>2639.3</v>
      </c>
      <c r="O2615" s="7">
        <v>941.05190000000005</v>
      </c>
      <c r="P2615" s="7">
        <v>3759.5</v>
      </c>
    </row>
    <row r="2616" spans="1:16" x14ac:dyDescent="0.25">
      <c r="A2616" t="s">
        <v>24</v>
      </c>
      <c r="B2616" t="str">
        <f>VLOOKUP(E2616,'Overview Cluster Days'!B:E,3)</f>
        <v>A</v>
      </c>
      <c r="C2616" t="str">
        <f>VLOOKUP($E2616,'Overview Cluster Days'!$B:$G,5)</f>
        <v>Winter</v>
      </c>
      <c r="D2616" t="str">
        <f>VLOOKUP($E2616,'Overview Cluster Days'!$B:$G,6)</f>
        <v>Weekday</v>
      </c>
      <c r="E2616">
        <v>20190117</v>
      </c>
      <c r="F2616">
        <v>23</v>
      </c>
      <c r="G2616" s="7">
        <v>967.1</v>
      </c>
      <c r="H2616" s="7">
        <v>2865.7</v>
      </c>
      <c r="I2616" s="7">
        <v>30421.119999999999</v>
      </c>
      <c r="J2616" s="7">
        <v>18931.03</v>
      </c>
      <c r="K2616" s="7">
        <v>9298.3610000000008</v>
      </c>
      <c r="L2616" s="7">
        <v>7590.18</v>
      </c>
      <c r="M2616" s="7">
        <v>4110.3</v>
      </c>
      <c r="N2616" s="7">
        <v>2838.674</v>
      </c>
      <c r="O2616" s="7">
        <v>1295.366</v>
      </c>
      <c r="P2616" s="7">
        <v>4034.6</v>
      </c>
    </row>
    <row r="2617" spans="1:16" x14ac:dyDescent="0.25">
      <c r="A2617" t="s">
        <v>24</v>
      </c>
      <c r="B2617" t="str">
        <f>VLOOKUP(E2617,'Overview Cluster Days'!B:E,3)</f>
        <v>A</v>
      </c>
      <c r="C2617" t="str">
        <f>VLOOKUP($E2617,'Overview Cluster Days'!$B:$G,5)</f>
        <v>Winter</v>
      </c>
      <c r="D2617" t="str">
        <f>VLOOKUP($E2617,'Overview Cluster Days'!$B:$G,6)</f>
        <v>Weekday</v>
      </c>
      <c r="E2617">
        <v>20190117</v>
      </c>
      <c r="F2617">
        <v>24</v>
      </c>
      <c r="G2617" s="7">
        <v>945.5</v>
      </c>
      <c r="H2617" s="7">
        <v>2923.7</v>
      </c>
      <c r="I2617" s="7">
        <v>29979.919999999998</v>
      </c>
      <c r="J2617" s="7">
        <v>18598.71</v>
      </c>
      <c r="K2617" s="7">
        <v>8186.3</v>
      </c>
      <c r="L2617" s="7">
        <v>9452.5869999999995</v>
      </c>
      <c r="M2617" s="7">
        <v>4022.4</v>
      </c>
      <c r="N2617" s="7">
        <v>2322.8000000000002</v>
      </c>
      <c r="O2617" s="7">
        <v>2070.6840000000002</v>
      </c>
      <c r="P2617" s="7">
        <v>3797.373</v>
      </c>
    </row>
    <row r="2618" spans="1:16" x14ac:dyDescent="0.25">
      <c r="A2618" t="s">
        <v>24</v>
      </c>
      <c r="B2618" t="str">
        <f>VLOOKUP(E2618,'Overview Cluster Days'!B:E,3)</f>
        <v>C</v>
      </c>
      <c r="C2618" t="str">
        <f>VLOOKUP($E2618,'Overview Cluster Days'!$B:$G,5)</f>
        <v>Winter</v>
      </c>
      <c r="D2618" t="str">
        <f>VLOOKUP($E2618,'Overview Cluster Days'!$B:$G,6)</f>
        <v>Weekday</v>
      </c>
      <c r="E2618">
        <v>20190118</v>
      </c>
      <c r="F2618">
        <v>1</v>
      </c>
      <c r="G2618" s="7">
        <v>472.9</v>
      </c>
      <c r="H2618" s="7">
        <v>2392.3429999999998</v>
      </c>
      <c r="I2618" s="7">
        <v>29738.17</v>
      </c>
      <c r="J2618" s="7">
        <v>17190.54</v>
      </c>
      <c r="K2618" s="7">
        <v>7554.3339999999998</v>
      </c>
      <c r="L2618" s="7">
        <v>7149.326</v>
      </c>
      <c r="M2618" s="7">
        <v>2778.4</v>
      </c>
      <c r="N2618" s="7">
        <v>2150.2179999999998</v>
      </c>
      <c r="O2618" s="7">
        <v>1110.3</v>
      </c>
      <c r="P2618" s="7">
        <v>4289.5</v>
      </c>
    </row>
    <row r="2619" spans="1:16" x14ac:dyDescent="0.25">
      <c r="A2619" t="s">
        <v>24</v>
      </c>
      <c r="B2619" t="str">
        <f>VLOOKUP(E2619,'Overview Cluster Days'!B:E,3)</f>
        <v>C</v>
      </c>
      <c r="C2619" t="str">
        <f>VLOOKUP($E2619,'Overview Cluster Days'!$B:$G,5)</f>
        <v>Winter</v>
      </c>
      <c r="D2619" t="str">
        <f>VLOOKUP($E2619,'Overview Cluster Days'!$B:$G,6)</f>
        <v>Weekday</v>
      </c>
      <c r="E2619">
        <v>20190118</v>
      </c>
      <c r="F2619">
        <v>2</v>
      </c>
      <c r="G2619" s="7">
        <v>466.5</v>
      </c>
      <c r="H2619" s="7">
        <v>2426.6</v>
      </c>
      <c r="I2619" s="7">
        <v>28493.06</v>
      </c>
      <c r="J2619" s="7">
        <v>17045.759999999998</v>
      </c>
      <c r="K2619" s="7">
        <v>8112.1</v>
      </c>
      <c r="L2619" s="7">
        <v>6665.25</v>
      </c>
      <c r="M2619" s="7">
        <v>2755</v>
      </c>
      <c r="N2619" s="7">
        <v>2173.8000000000002</v>
      </c>
      <c r="O2619" s="7">
        <v>1111.3320000000001</v>
      </c>
      <c r="P2619" s="7">
        <v>4115.5</v>
      </c>
    </row>
    <row r="2620" spans="1:16" x14ac:dyDescent="0.25">
      <c r="A2620" t="s">
        <v>24</v>
      </c>
      <c r="B2620" t="str">
        <f>VLOOKUP(E2620,'Overview Cluster Days'!B:E,3)</f>
        <v>C</v>
      </c>
      <c r="C2620" t="str">
        <f>VLOOKUP($E2620,'Overview Cluster Days'!$B:$G,5)</f>
        <v>Winter</v>
      </c>
      <c r="D2620" t="str">
        <f>VLOOKUP($E2620,'Overview Cluster Days'!$B:$G,6)</f>
        <v>Weekday</v>
      </c>
      <c r="E2620">
        <v>20190118</v>
      </c>
      <c r="F2620">
        <v>3</v>
      </c>
      <c r="G2620" s="7">
        <v>467.4</v>
      </c>
      <c r="H2620" s="7">
        <v>2510.5</v>
      </c>
      <c r="I2620" s="7">
        <v>28901.58</v>
      </c>
      <c r="J2620" s="7">
        <v>16071.53</v>
      </c>
      <c r="K2620" s="7">
        <v>8022.62</v>
      </c>
      <c r="L2620" s="7">
        <v>7350.509</v>
      </c>
      <c r="M2620" s="7">
        <v>2656.7</v>
      </c>
      <c r="N2620" s="7">
        <v>2117</v>
      </c>
      <c r="O2620" s="7">
        <v>1052.076</v>
      </c>
      <c r="P2620" s="7">
        <v>4144.7</v>
      </c>
    </row>
    <row r="2621" spans="1:16" x14ac:dyDescent="0.25">
      <c r="A2621" t="s">
        <v>24</v>
      </c>
      <c r="B2621" t="str">
        <f>VLOOKUP(E2621,'Overview Cluster Days'!B:E,3)</f>
        <v>C</v>
      </c>
      <c r="C2621" t="str">
        <f>VLOOKUP($E2621,'Overview Cluster Days'!$B:$G,5)</f>
        <v>Winter</v>
      </c>
      <c r="D2621" t="str">
        <f>VLOOKUP($E2621,'Overview Cluster Days'!$B:$G,6)</f>
        <v>Weekday</v>
      </c>
      <c r="E2621">
        <v>20190118</v>
      </c>
      <c r="F2621">
        <v>4</v>
      </c>
      <c r="G2621" s="7">
        <v>474.9</v>
      </c>
      <c r="H2621" s="7">
        <v>2680.1</v>
      </c>
      <c r="I2621" s="7">
        <v>29152.83</v>
      </c>
      <c r="J2621" s="7">
        <v>15992.02</v>
      </c>
      <c r="K2621" s="7">
        <v>8288.7999999999993</v>
      </c>
      <c r="L2621" s="7">
        <v>7145.9430000000002</v>
      </c>
      <c r="M2621" s="7">
        <v>2706.7</v>
      </c>
      <c r="N2621" s="7">
        <v>2117.1</v>
      </c>
      <c r="O2621" s="7">
        <v>899.57989999999995</v>
      </c>
      <c r="P2621" s="7">
        <v>3746.511</v>
      </c>
    </row>
    <row r="2622" spans="1:16" x14ac:dyDescent="0.25">
      <c r="A2622" t="s">
        <v>24</v>
      </c>
      <c r="B2622" t="str">
        <f>VLOOKUP(E2622,'Overview Cluster Days'!B:E,3)</f>
        <v>C</v>
      </c>
      <c r="C2622" t="str">
        <f>VLOOKUP($E2622,'Overview Cluster Days'!$B:$G,5)</f>
        <v>Winter</v>
      </c>
      <c r="D2622" t="str">
        <f>VLOOKUP($E2622,'Overview Cluster Days'!$B:$G,6)</f>
        <v>Weekday</v>
      </c>
      <c r="E2622">
        <v>20190118</v>
      </c>
      <c r="F2622">
        <v>5</v>
      </c>
      <c r="G2622" s="7">
        <v>465.1</v>
      </c>
      <c r="H2622" s="7">
        <v>2763</v>
      </c>
      <c r="I2622" s="7">
        <v>31781.63</v>
      </c>
      <c r="J2622" s="7">
        <v>16038.03</v>
      </c>
      <c r="K2622" s="7">
        <v>7550.4</v>
      </c>
      <c r="L2622" s="7">
        <v>8900.27</v>
      </c>
      <c r="M2622" s="7">
        <v>2703.4920000000002</v>
      </c>
      <c r="N2622" s="7">
        <v>2171.5</v>
      </c>
      <c r="O2622" s="7">
        <v>1005.818</v>
      </c>
      <c r="P2622" s="7">
        <v>3500.6</v>
      </c>
    </row>
    <row r="2623" spans="1:16" x14ac:dyDescent="0.25">
      <c r="A2623" t="s">
        <v>24</v>
      </c>
      <c r="B2623" t="str">
        <f>VLOOKUP(E2623,'Overview Cluster Days'!B:E,3)</f>
        <v>C</v>
      </c>
      <c r="C2623" t="str">
        <f>VLOOKUP($E2623,'Overview Cluster Days'!$B:$G,5)</f>
        <v>Winter</v>
      </c>
      <c r="D2623" t="str">
        <f>VLOOKUP($E2623,'Overview Cluster Days'!$B:$G,6)</f>
        <v>Weekday</v>
      </c>
      <c r="E2623">
        <v>20190118</v>
      </c>
      <c r="F2623">
        <v>6</v>
      </c>
      <c r="G2623" s="7">
        <v>627.5</v>
      </c>
      <c r="H2623" s="7">
        <v>2478.4</v>
      </c>
      <c r="I2623" s="7">
        <v>29784.41</v>
      </c>
      <c r="J2623" s="7">
        <v>16004.18</v>
      </c>
      <c r="K2623" s="7">
        <v>6444.7</v>
      </c>
      <c r="L2623" s="7">
        <v>7349.4459999999999</v>
      </c>
      <c r="M2623" s="7">
        <v>2833.7</v>
      </c>
      <c r="N2623" s="7">
        <v>2131.5</v>
      </c>
      <c r="O2623" s="7">
        <v>1618.7470000000001</v>
      </c>
      <c r="P2623" s="7">
        <v>3787.5</v>
      </c>
    </row>
    <row r="2624" spans="1:16" x14ac:dyDescent="0.25">
      <c r="A2624" t="s">
        <v>24</v>
      </c>
      <c r="B2624" t="str">
        <f>VLOOKUP(E2624,'Overview Cluster Days'!B:E,3)</f>
        <v>C</v>
      </c>
      <c r="C2624" t="str">
        <f>VLOOKUP($E2624,'Overview Cluster Days'!$B:$G,5)</f>
        <v>Winter</v>
      </c>
      <c r="D2624" t="str">
        <f>VLOOKUP($E2624,'Overview Cluster Days'!$B:$G,6)</f>
        <v>Weekday</v>
      </c>
      <c r="E2624">
        <v>20190118</v>
      </c>
      <c r="F2624">
        <v>7</v>
      </c>
      <c r="G2624" s="7">
        <v>982.9</v>
      </c>
      <c r="H2624" s="7">
        <v>3089</v>
      </c>
      <c r="I2624" s="7">
        <v>27169.67</v>
      </c>
      <c r="J2624" s="7">
        <v>19081.150000000001</v>
      </c>
      <c r="K2624" s="7">
        <v>6142.2</v>
      </c>
      <c r="L2624" s="7">
        <v>7343.7209999999995</v>
      </c>
      <c r="M2624" s="7">
        <v>3341.8</v>
      </c>
      <c r="N2624" s="7">
        <v>2311.5</v>
      </c>
      <c r="O2624" s="7">
        <v>2930.058</v>
      </c>
      <c r="P2624" s="7">
        <v>3957.8</v>
      </c>
    </row>
    <row r="2625" spans="1:16" x14ac:dyDescent="0.25">
      <c r="A2625" t="s">
        <v>24</v>
      </c>
      <c r="B2625" t="str">
        <f>VLOOKUP(E2625,'Overview Cluster Days'!B:E,3)</f>
        <v>C</v>
      </c>
      <c r="C2625" t="str">
        <f>VLOOKUP($E2625,'Overview Cluster Days'!$B:$G,5)</f>
        <v>Winter</v>
      </c>
      <c r="D2625" t="str">
        <f>VLOOKUP($E2625,'Overview Cluster Days'!$B:$G,6)</f>
        <v>Weekday</v>
      </c>
      <c r="E2625">
        <v>20190118</v>
      </c>
      <c r="F2625">
        <v>8</v>
      </c>
      <c r="G2625" s="7">
        <v>1041.9000000000001</v>
      </c>
      <c r="H2625" s="7">
        <v>3348.6</v>
      </c>
      <c r="I2625" s="7">
        <v>26939.27</v>
      </c>
      <c r="J2625" s="7">
        <v>19800.689999999999</v>
      </c>
      <c r="K2625" s="7">
        <v>6364.3140000000003</v>
      </c>
      <c r="L2625" s="7">
        <v>11094.25</v>
      </c>
      <c r="M2625" s="7">
        <v>2931.4</v>
      </c>
      <c r="N2625" s="7">
        <v>3211</v>
      </c>
      <c r="O2625" s="7">
        <v>3289.4740000000002</v>
      </c>
      <c r="P2625" s="7">
        <v>3503.402</v>
      </c>
    </row>
    <row r="2626" spans="1:16" x14ac:dyDescent="0.25">
      <c r="A2626" t="s">
        <v>24</v>
      </c>
      <c r="B2626" t="str">
        <f>VLOOKUP(E2626,'Overview Cluster Days'!B:E,3)</f>
        <v>C</v>
      </c>
      <c r="C2626" t="str">
        <f>VLOOKUP($E2626,'Overview Cluster Days'!$B:$G,5)</f>
        <v>Winter</v>
      </c>
      <c r="D2626" t="str">
        <f>VLOOKUP($E2626,'Overview Cluster Days'!$B:$G,6)</f>
        <v>Weekday</v>
      </c>
      <c r="E2626">
        <v>20190118</v>
      </c>
      <c r="F2626">
        <v>9</v>
      </c>
      <c r="G2626" s="7">
        <v>1558</v>
      </c>
      <c r="H2626" s="7">
        <v>3313.7</v>
      </c>
      <c r="I2626" s="7">
        <v>28424.95</v>
      </c>
      <c r="J2626" s="7">
        <v>20561.07</v>
      </c>
      <c r="K2626" s="7">
        <v>7019.4459999999999</v>
      </c>
      <c r="L2626" s="7">
        <v>11740.93</v>
      </c>
      <c r="M2626" s="7">
        <v>2277.4</v>
      </c>
      <c r="N2626" s="7">
        <v>3481.2</v>
      </c>
      <c r="O2626" s="7">
        <v>3563.8</v>
      </c>
      <c r="P2626" s="7">
        <v>2888.2080000000001</v>
      </c>
    </row>
    <row r="2627" spans="1:16" x14ac:dyDescent="0.25">
      <c r="A2627" t="s">
        <v>24</v>
      </c>
      <c r="B2627" t="str">
        <f>VLOOKUP(E2627,'Overview Cluster Days'!B:E,3)</f>
        <v>C</v>
      </c>
      <c r="C2627" t="str">
        <f>VLOOKUP($E2627,'Overview Cluster Days'!$B:$G,5)</f>
        <v>Winter</v>
      </c>
      <c r="D2627" t="str">
        <f>VLOOKUP($E2627,'Overview Cluster Days'!$B:$G,6)</f>
        <v>Weekday</v>
      </c>
      <c r="E2627">
        <v>20190118</v>
      </c>
      <c r="F2627">
        <v>10</v>
      </c>
      <c r="G2627" s="7">
        <v>1395</v>
      </c>
      <c r="H2627" s="7">
        <v>3122</v>
      </c>
      <c r="I2627" s="7">
        <v>29675.47</v>
      </c>
      <c r="J2627" s="7">
        <v>20935.46</v>
      </c>
      <c r="K2627" s="7">
        <v>7530.1819999999998</v>
      </c>
      <c r="L2627" s="7">
        <v>11992.64</v>
      </c>
      <c r="M2627" s="7">
        <v>2130.0940000000001</v>
      </c>
      <c r="N2627" s="7">
        <v>3420.1</v>
      </c>
      <c r="O2627" s="7">
        <v>3200.5</v>
      </c>
      <c r="P2627" s="7">
        <v>2757.3710000000001</v>
      </c>
    </row>
    <row r="2628" spans="1:16" x14ac:dyDescent="0.25">
      <c r="A2628" t="s">
        <v>24</v>
      </c>
      <c r="B2628" t="str">
        <f>VLOOKUP(E2628,'Overview Cluster Days'!B:E,3)</f>
        <v>C</v>
      </c>
      <c r="C2628" t="str">
        <f>VLOOKUP($E2628,'Overview Cluster Days'!$B:$G,5)</f>
        <v>Winter</v>
      </c>
      <c r="D2628" t="str">
        <f>VLOOKUP($E2628,'Overview Cluster Days'!$B:$G,6)</f>
        <v>Weekday</v>
      </c>
      <c r="E2628">
        <v>20190118</v>
      </c>
      <c r="F2628">
        <v>11</v>
      </c>
      <c r="G2628" s="7">
        <v>1030.2</v>
      </c>
      <c r="H2628" s="7">
        <v>2903.1</v>
      </c>
      <c r="I2628" s="7">
        <v>31512.67</v>
      </c>
      <c r="J2628" s="7">
        <v>21725.360000000001</v>
      </c>
      <c r="K2628" s="7">
        <v>8249.5</v>
      </c>
      <c r="L2628" s="7">
        <v>12550.18</v>
      </c>
      <c r="M2628" s="7">
        <v>2294.9009999999998</v>
      </c>
      <c r="N2628" s="7">
        <v>3083.4</v>
      </c>
      <c r="O2628" s="7">
        <v>3108.9920000000002</v>
      </c>
      <c r="P2628" s="7">
        <v>3383.7</v>
      </c>
    </row>
    <row r="2629" spans="1:16" x14ac:dyDescent="0.25">
      <c r="A2629" t="s">
        <v>24</v>
      </c>
      <c r="B2629" t="str">
        <f>VLOOKUP(E2629,'Overview Cluster Days'!B:E,3)</f>
        <v>C</v>
      </c>
      <c r="C2629" t="str">
        <f>VLOOKUP($E2629,'Overview Cluster Days'!$B:$G,5)</f>
        <v>Winter</v>
      </c>
      <c r="D2629" t="str">
        <f>VLOOKUP($E2629,'Overview Cluster Days'!$B:$G,6)</f>
        <v>Weekday</v>
      </c>
      <c r="E2629">
        <v>20190118</v>
      </c>
      <c r="F2629">
        <v>12</v>
      </c>
      <c r="G2629" s="7">
        <v>1034.5</v>
      </c>
      <c r="H2629" s="7">
        <v>2983.1</v>
      </c>
      <c r="I2629" s="7">
        <v>31566.43</v>
      </c>
      <c r="J2629" s="7">
        <v>22186</v>
      </c>
      <c r="K2629" s="7">
        <v>9084.5149999999994</v>
      </c>
      <c r="L2629" s="7">
        <v>12763.13</v>
      </c>
      <c r="M2629" s="7">
        <v>2347.1999999999998</v>
      </c>
      <c r="N2629" s="7">
        <v>2885.2</v>
      </c>
      <c r="O2629" s="7">
        <v>3181.2</v>
      </c>
      <c r="P2629" s="7">
        <v>3298</v>
      </c>
    </row>
    <row r="2630" spans="1:16" x14ac:dyDescent="0.25">
      <c r="A2630" t="s">
        <v>24</v>
      </c>
      <c r="B2630" t="str">
        <f>VLOOKUP(E2630,'Overview Cluster Days'!B:E,3)</f>
        <v>C</v>
      </c>
      <c r="C2630" t="str">
        <f>VLOOKUP($E2630,'Overview Cluster Days'!$B:$G,5)</f>
        <v>Winter</v>
      </c>
      <c r="D2630" t="str">
        <f>VLOOKUP($E2630,'Overview Cluster Days'!$B:$G,6)</f>
        <v>Weekday</v>
      </c>
      <c r="E2630">
        <v>20190118</v>
      </c>
      <c r="F2630">
        <v>13</v>
      </c>
      <c r="G2630" s="7">
        <v>1041</v>
      </c>
      <c r="H2630" s="7">
        <v>2564.6999999999998</v>
      </c>
      <c r="I2630" s="7">
        <v>29968.54</v>
      </c>
      <c r="J2630" s="7">
        <v>21635.23</v>
      </c>
      <c r="K2630" s="7">
        <v>9419.9480000000003</v>
      </c>
      <c r="L2630" s="7">
        <v>12734.87</v>
      </c>
      <c r="M2630" s="7">
        <v>2424</v>
      </c>
      <c r="N2630" s="7">
        <v>2672.2</v>
      </c>
      <c r="O2630" s="7">
        <v>3364.2</v>
      </c>
      <c r="P2630" s="7">
        <v>3356.21</v>
      </c>
    </row>
    <row r="2631" spans="1:16" x14ac:dyDescent="0.25">
      <c r="A2631" t="s">
        <v>24</v>
      </c>
      <c r="B2631" t="str">
        <f>VLOOKUP(E2631,'Overview Cluster Days'!B:E,3)</f>
        <v>C</v>
      </c>
      <c r="C2631" t="str">
        <f>VLOOKUP($E2631,'Overview Cluster Days'!$B:$G,5)</f>
        <v>Winter</v>
      </c>
      <c r="D2631" t="str">
        <f>VLOOKUP($E2631,'Overview Cluster Days'!$B:$G,6)</f>
        <v>Weekday</v>
      </c>
      <c r="E2631">
        <v>20190118</v>
      </c>
      <c r="F2631">
        <v>14</v>
      </c>
      <c r="G2631" s="7">
        <v>1048.4000000000001</v>
      </c>
      <c r="H2631" s="7">
        <v>2509.1</v>
      </c>
      <c r="I2631" s="7">
        <v>29403.5</v>
      </c>
      <c r="J2631" s="7">
        <v>21843.75</v>
      </c>
      <c r="K2631" s="7">
        <v>9275.8690000000006</v>
      </c>
      <c r="L2631" s="7">
        <v>11193.48</v>
      </c>
      <c r="M2631" s="7">
        <v>2409.6</v>
      </c>
      <c r="N2631" s="7">
        <v>2711.4</v>
      </c>
      <c r="O2631" s="7">
        <v>3083.9110000000001</v>
      </c>
      <c r="P2631" s="7">
        <v>3431.8040000000001</v>
      </c>
    </row>
    <row r="2632" spans="1:16" x14ac:dyDescent="0.25">
      <c r="A2632" t="s">
        <v>24</v>
      </c>
      <c r="B2632" t="str">
        <f>VLOOKUP(E2632,'Overview Cluster Days'!B:E,3)</f>
        <v>C</v>
      </c>
      <c r="C2632" t="str">
        <f>VLOOKUP($E2632,'Overview Cluster Days'!$B:$G,5)</f>
        <v>Winter</v>
      </c>
      <c r="D2632" t="str">
        <f>VLOOKUP($E2632,'Overview Cluster Days'!$B:$G,6)</f>
        <v>Weekday</v>
      </c>
      <c r="E2632">
        <v>20190118</v>
      </c>
      <c r="F2632">
        <v>15</v>
      </c>
      <c r="G2632" s="7">
        <v>1063.5</v>
      </c>
      <c r="H2632" s="7">
        <v>2506.8000000000002</v>
      </c>
      <c r="I2632" s="7">
        <v>28024.57</v>
      </c>
      <c r="J2632" s="7">
        <v>21730.29</v>
      </c>
      <c r="K2632" s="7">
        <v>8837.6389999999992</v>
      </c>
      <c r="L2632" s="7">
        <v>9373.8819999999996</v>
      </c>
      <c r="M2632" s="7">
        <v>2378.6999999999998</v>
      </c>
      <c r="N2632" s="7">
        <v>2713.6</v>
      </c>
      <c r="O2632" s="7">
        <v>3104.5</v>
      </c>
      <c r="P2632" s="7">
        <v>3210.8</v>
      </c>
    </row>
    <row r="2633" spans="1:16" x14ac:dyDescent="0.25">
      <c r="A2633" t="s">
        <v>24</v>
      </c>
      <c r="B2633" t="str">
        <f>VLOOKUP(E2633,'Overview Cluster Days'!B:E,3)</f>
        <v>C</v>
      </c>
      <c r="C2633" t="str">
        <f>VLOOKUP($E2633,'Overview Cluster Days'!$B:$G,5)</f>
        <v>Winter</v>
      </c>
      <c r="D2633" t="str">
        <f>VLOOKUP($E2633,'Overview Cluster Days'!$B:$G,6)</f>
        <v>Weekday</v>
      </c>
      <c r="E2633">
        <v>20190118</v>
      </c>
      <c r="F2633">
        <v>16</v>
      </c>
      <c r="G2633" s="7">
        <v>1057.8</v>
      </c>
      <c r="H2633" s="7">
        <v>2604.3000000000002</v>
      </c>
      <c r="I2633" s="7">
        <v>25161.51</v>
      </c>
      <c r="J2633" s="7">
        <v>21371.34</v>
      </c>
      <c r="K2633" s="7">
        <v>8354.6509999999998</v>
      </c>
      <c r="L2633" s="7">
        <v>8470.92</v>
      </c>
      <c r="M2633" s="7">
        <v>2265.5</v>
      </c>
      <c r="N2633" s="7">
        <v>2766.7</v>
      </c>
      <c r="O2633" s="7">
        <v>3182.5250000000001</v>
      </c>
      <c r="P2633" s="7">
        <v>2939.9</v>
      </c>
    </row>
    <row r="2634" spans="1:16" x14ac:dyDescent="0.25">
      <c r="A2634" t="s">
        <v>24</v>
      </c>
      <c r="B2634" t="str">
        <f>VLOOKUP(E2634,'Overview Cluster Days'!B:E,3)</f>
        <v>C</v>
      </c>
      <c r="C2634" t="str">
        <f>VLOOKUP($E2634,'Overview Cluster Days'!$B:$G,5)</f>
        <v>Winter</v>
      </c>
      <c r="D2634" t="str">
        <f>VLOOKUP($E2634,'Overview Cluster Days'!$B:$G,6)</f>
        <v>Weekday</v>
      </c>
      <c r="E2634">
        <v>20190118</v>
      </c>
      <c r="F2634">
        <v>17</v>
      </c>
      <c r="G2634" s="7">
        <v>1059.5</v>
      </c>
      <c r="H2634" s="7">
        <v>2746.7</v>
      </c>
      <c r="I2634" s="7">
        <v>25939.62</v>
      </c>
      <c r="J2634" s="7">
        <v>21918.18</v>
      </c>
      <c r="K2634" s="7">
        <v>8027.317</v>
      </c>
      <c r="L2634" s="7">
        <v>8659.7360000000008</v>
      </c>
      <c r="M2634" s="7">
        <v>2137.3000000000002</v>
      </c>
      <c r="N2634" s="7">
        <v>2995.9</v>
      </c>
      <c r="O2634" s="7">
        <v>2956.4850000000001</v>
      </c>
      <c r="P2634" s="7">
        <v>2773.5</v>
      </c>
    </row>
    <row r="2635" spans="1:16" x14ac:dyDescent="0.25">
      <c r="A2635" t="s">
        <v>24</v>
      </c>
      <c r="B2635" t="str">
        <f>VLOOKUP(E2635,'Overview Cluster Days'!B:E,3)</f>
        <v>C</v>
      </c>
      <c r="C2635" t="str">
        <f>VLOOKUP($E2635,'Overview Cluster Days'!$B:$G,5)</f>
        <v>Winter</v>
      </c>
      <c r="D2635" t="str">
        <f>VLOOKUP($E2635,'Overview Cluster Days'!$B:$G,6)</f>
        <v>Weekday</v>
      </c>
      <c r="E2635">
        <v>20190118</v>
      </c>
      <c r="F2635">
        <v>18</v>
      </c>
      <c r="G2635" s="7">
        <v>1354.7</v>
      </c>
      <c r="H2635" s="7">
        <v>2915</v>
      </c>
      <c r="I2635" s="7">
        <v>25516.720000000001</v>
      </c>
      <c r="J2635" s="7">
        <v>21838.54</v>
      </c>
      <c r="K2635" s="7">
        <v>8083.2290000000003</v>
      </c>
      <c r="L2635" s="7">
        <v>8794.19</v>
      </c>
      <c r="M2635" s="7">
        <v>2258.1999999999998</v>
      </c>
      <c r="N2635" s="7">
        <v>3397.8</v>
      </c>
      <c r="O2635" s="7">
        <v>3413.7539999999999</v>
      </c>
      <c r="P2635" s="7">
        <v>2592.4</v>
      </c>
    </row>
    <row r="2636" spans="1:16" x14ac:dyDescent="0.25">
      <c r="A2636" t="s">
        <v>24</v>
      </c>
      <c r="B2636" t="str">
        <f>VLOOKUP(E2636,'Overview Cluster Days'!B:E,3)</f>
        <v>C</v>
      </c>
      <c r="C2636" t="str">
        <f>VLOOKUP($E2636,'Overview Cluster Days'!$B:$G,5)</f>
        <v>Winter</v>
      </c>
      <c r="D2636" t="str">
        <f>VLOOKUP($E2636,'Overview Cluster Days'!$B:$G,6)</f>
        <v>Weekday</v>
      </c>
      <c r="E2636">
        <v>20190118</v>
      </c>
      <c r="F2636">
        <v>19</v>
      </c>
      <c r="G2636" s="7">
        <v>1594.7</v>
      </c>
      <c r="H2636" s="7">
        <v>2868.3</v>
      </c>
      <c r="I2636" s="7">
        <v>26295.200000000001</v>
      </c>
      <c r="J2636" s="7">
        <v>21426.7</v>
      </c>
      <c r="K2636" s="7">
        <v>8545.3649999999998</v>
      </c>
      <c r="L2636" s="7">
        <v>11355.94</v>
      </c>
      <c r="M2636" s="7">
        <v>2765.2</v>
      </c>
      <c r="N2636" s="7">
        <v>2774.1</v>
      </c>
      <c r="O2636" s="7">
        <v>3278.9</v>
      </c>
      <c r="P2636" s="7">
        <v>2695.7</v>
      </c>
    </row>
    <row r="2637" spans="1:16" x14ac:dyDescent="0.25">
      <c r="A2637" t="s">
        <v>24</v>
      </c>
      <c r="B2637" t="str">
        <f>VLOOKUP(E2637,'Overview Cluster Days'!B:E,3)</f>
        <v>C</v>
      </c>
      <c r="C2637" t="str">
        <f>VLOOKUP($E2637,'Overview Cluster Days'!$B:$G,5)</f>
        <v>Winter</v>
      </c>
      <c r="D2637" t="str">
        <f>VLOOKUP($E2637,'Overview Cluster Days'!$B:$G,6)</f>
        <v>Weekday</v>
      </c>
      <c r="E2637">
        <v>20190118</v>
      </c>
      <c r="F2637">
        <v>20</v>
      </c>
      <c r="G2637" s="7">
        <v>1711.9</v>
      </c>
      <c r="H2637" s="7">
        <v>2436</v>
      </c>
      <c r="I2637" s="7">
        <v>24301.11</v>
      </c>
      <c r="J2637" s="7">
        <v>21240.2</v>
      </c>
      <c r="K2637" s="7">
        <v>9195.7999999999993</v>
      </c>
      <c r="L2637" s="7">
        <v>11953.07</v>
      </c>
      <c r="M2637" s="7">
        <v>2922.5</v>
      </c>
      <c r="N2637" s="7">
        <v>2462.8000000000002</v>
      </c>
      <c r="O2637" s="7">
        <v>3088.9</v>
      </c>
      <c r="P2637" s="7">
        <v>2604.8679999999999</v>
      </c>
    </row>
    <row r="2638" spans="1:16" x14ac:dyDescent="0.25">
      <c r="A2638" t="s">
        <v>24</v>
      </c>
      <c r="B2638" t="str">
        <f>VLOOKUP(E2638,'Overview Cluster Days'!B:E,3)</f>
        <v>C</v>
      </c>
      <c r="C2638" t="str">
        <f>VLOOKUP($E2638,'Overview Cluster Days'!$B:$G,5)</f>
        <v>Winter</v>
      </c>
      <c r="D2638" t="str">
        <f>VLOOKUP($E2638,'Overview Cluster Days'!$B:$G,6)</f>
        <v>Weekday</v>
      </c>
      <c r="E2638">
        <v>20190118</v>
      </c>
      <c r="F2638">
        <v>21</v>
      </c>
      <c r="G2638" s="7">
        <v>1208</v>
      </c>
      <c r="H2638" s="7">
        <v>1978.6</v>
      </c>
      <c r="I2638" s="7">
        <v>24399.78</v>
      </c>
      <c r="J2638" s="7">
        <v>20721.310000000001</v>
      </c>
      <c r="K2638" s="7">
        <v>9274.2999999999993</v>
      </c>
      <c r="L2638" s="7">
        <v>9653.0969999999998</v>
      </c>
      <c r="M2638" s="7">
        <v>3290.7</v>
      </c>
      <c r="N2638" s="7">
        <v>2320.6</v>
      </c>
      <c r="O2638" s="7">
        <v>2232.2579999999998</v>
      </c>
      <c r="P2638" s="7">
        <v>3188.0909999999999</v>
      </c>
    </row>
    <row r="2639" spans="1:16" x14ac:dyDescent="0.25">
      <c r="A2639" t="s">
        <v>24</v>
      </c>
      <c r="B2639" t="str">
        <f>VLOOKUP(E2639,'Overview Cluster Days'!B:E,3)</f>
        <v>C</v>
      </c>
      <c r="C2639" t="str">
        <f>VLOOKUP($E2639,'Overview Cluster Days'!$B:$G,5)</f>
        <v>Winter</v>
      </c>
      <c r="D2639" t="str">
        <f>VLOOKUP($E2639,'Overview Cluster Days'!$B:$G,6)</f>
        <v>Weekday</v>
      </c>
      <c r="E2639">
        <v>20190118</v>
      </c>
      <c r="F2639">
        <v>22</v>
      </c>
      <c r="G2639" s="7">
        <v>1273.2</v>
      </c>
      <c r="H2639" s="7">
        <v>1955.9</v>
      </c>
      <c r="I2639" s="7">
        <v>25002.560000000001</v>
      </c>
      <c r="J2639" s="7">
        <v>18282.400000000001</v>
      </c>
      <c r="K2639" s="7">
        <v>9221.2379999999994</v>
      </c>
      <c r="L2639" s="7">
        <v>8171.4229999999998</v>
      </c>
      <c r="M2639" s="7">
        <v>3503.9</v>
      </c>
      <c r="N2639" s="7">
        <v>2140.5</v>
      </c>
      <c r="O2639" s="7">
        <v>1236.8330000000001</v>
      </c>
      <c r="P2639" s="7">
        <v>3752.6460000000002</v>
      </c>
    </row>
    <row r="2640" spans="1:16" x14ac:dyDescent="0.25">
      <c r="A2640" t="s">
        <v>24</v>
      </c>
      <c r="B2640" t="str">
        <f>VLOOKUP(E2640,'Overview Cluster Days'!B:E,3)</f>
        <v>C</v>
      </c>
      <c r="C2640" t="str">
        <f>VLOOKUP($E2640,'Overview Cluster Days'!$B:$G,5)</f>
        <v>Winter</v>
      </c>
      <c r="D2640" t="str">
        <f>VLOOKUP($E2640,'Overview Cluster Days'!$B:$G,6)</f>
        <v>Weekday</v>
      </c>
      <c r="E2640">
        <v>20190118</v>
      </c>
      <c r="F2640">
        <v>23</v>
      </c>
      <c r="G2640" s="7">
        <v>1135.2</v>
      </c>
      <c r="H2640" s="7">
        <v>2448.1</v>
      </c>
      <c r="I2640" s="7">
        <v>25975.05</v>
      </c>
      <c r="J2640" s="7">
        <v>18102.78</v>
      </c>
      <c r="K2640" s="7">
        <v>9158.8709999999992</v>
      </c>
      <c r="L2640" s="7">
        <v>9173.1020000000008</v>
      </c>
      <c r="M2640" s="7">
        <v>3575.6</v>
      </c>
      <c r="N2640" s="7">
        <v>1900.6</v>
      </c>
      <c r="O2640" s="7">
        <v>1310.4570000000001</v>
      </c>
      <c r="P2640" s="7">
        <v>4092.627</v>
      </c>
    </row>
    <row r="2641" spans="1:16" x14ac:dyDescent="0.25">
      <c r="A2641" t="s">
        <v>24</v>
      </c>
      <c r="B2641" t="str">
        <f>VLOOKUP(E2641,'Overview Cluster Days'!B:E,3)</f>
        <v>C</v>
      </c>
      <c r="C2641" t="str">
        <f>VLOOKUP($E2641,'Overview Cluster Days'!$B:$G,5)</f>
        <v>Winter</v>
      </c>
      <c r="D2641" t="str">
        <f>VLOOKUP($E2641,'Overview Cluster Days'!$B:$G,6)</f>
        <v>Weekday</v>
      </c>
      <c r="E2641">
        <v>20190118</v>
      </c>
      <c r="F2641">
        <v>24</v>
      </c>
      <c r="G2641" s="7">
        <v>1060.3</v>
      </c>
      <c r="H2641" s="7">
        <v>2173.3000000000002</v>
      </c>
      <c r="I2641" s="7">
        <v>26556.18</v>
      </c>
      <c r="J2641" s="7">
        <v>17540.11</v>
      </c>
      <c r="K2641" s="7">
        <v>8983.4380000000001</v>
      </c>
      <c r="L2641" s="7">
        <v>10719.86</v>
      </c>
      <c r="M2641" s="7">
        <v>3136.5</v>
      </c>
      <c r="N2641" s="7">
        <v>2200.5</v>
      </c>
      <c r="O2641" s="7">
        <v>1272.1099999999999</v>
      </c>
      <c r="P2641" s="7">
        <v>3952.1</v>
      </c>
    </row>
    <row r="2642" spans="1:16" x14ac:dyDescent="0.25">
      <c r="A2642" t="s">
        <v>24</v>
      </c>
      <c r="B2642" t="str">
        <f>VLOOKUP(E2642,'Overview Cluster Days'!B:E,3)</f>
        <v>D</v>
      </c>
      <c r="C2642" t="str">
        <f>VLOOKUP($E2642,'Overview Cluster Days'!$B:$G,5)</f>
        <v>Winter</v>
      </c>
      <c r="D2642" t="str">
        <f>VLOOKUP($E2642,'Overview Cluster Days'!$B:$G,6)</f>
        <v>Weekend</v>
      </c>
      <c r="E2642">
        <v>20190119</v>
      </c>
      <c r="F2642">
        <v>1</v>
      </c>
      <c r="G2642" s="7">
        <v>1485.9</v>
      </c>
      <c r="H2642" s="7">
        <v>2404.8000000000002</v>
      </c>
      <c r="I2642" s="7">
        <v>24261.67</v>
      </c>
      <c r="J2642" s="7">
        <v>16428.36</v>
      </c>
      <c r="K2642" s="7">
        <v>8665.2070000000003</v>
      </c>
      <c r="L2642" s="7">
        <v>9777.3289999999997</v>
      </c>
      <c r="M2642" s="7">
        <v>3534.4</v>
      </c>
      <c r="N2642" s="7">
        <v>2024.5</v>
      </c>
      <c r="O2642" s="7">
        <v>1615.355</v>
      </c>
      <c r="P2642" s="7">
        <v>3228.337</v>
      </c>
    </row>
    <row r="2643" spans="1:16" x14ac:dyDescent="0.25">
      <c r="A2643" t="s">
        <v>24</v>
      </c>
      <c r="B2643" t="str">
        <f>VLOOKUP(E2643,'Overview Cluster Days'!B:E,3)</f>
        <v>D</v>
      </c>
      <c r="C2643" t="str">
        <f>VLOOKUP($E2643,'Overview Cluster Days'!$B:$G,5)</f>
        <v>Winter</v>
      </c>
      <c r="D2643" t="str">
        <f>VLOOKUP($E2643,'Overview Cluster Days'!$B:$G,6)</f>
        <v>Weekend</v>
      </c>
      <c r="E2643">
        <v>20190119</v>
      </c>
      <c r="F2643">
        <v>2</v>
      </c>
      <c r="G2643" s="7">
        <v>1726.4</v>
      </c>
      <c r="H2643" s="7">
        <v>2354</v>
      </c>
      <c r="I2643" s="7">
        <v>23836.92</v>
      </c>
      <c r="J2643" s="7">
        <v>15391.89</v>
      </c>
      <c r="K2643" s="7">
        <v>9329.1270000000004</v>
      </c>
      <c r="L2643" s="7">
        <v>9628.0490000000009</v>
      </c>
      <c r="M2643" s="7">
        <v>3865</v>
      </c>
      <c r="N2643" s="7">
        <v>1876.7</v>
      </c>
      <c r="O2643" s="7">
        <v>1220.75</v>
      </c>
      <c r="P2643" s="7">
        <v>3181.7</v>
      </c>
    </row>
    <row r="2644" spans="1:16" x14ac:dyDescent="0.25">
      <c r="A2644" t="s">
        <v>24</v>
      </c>
      <c r="B2644" t="str">
        <f>VLOOKUP(E2644,'Overview Cluster Days'!B:E,3)</f>
        <v>D</v>
      </c>
      <c r="C2644" t="str">
        <f>VLOOKUP($E2644,'Overview Cluster Days'!$B:$G,5)</f>
        <v>Winter</v>
      </c>
      <c r="D2644" t="str">
        <f>VLOOKUP($E2644,'Overview Cluster Days'!$B:$G,6)</f>
        <v>Weekend</v>
      </c>
      <c r="E2644">
        <v>20190119</v>
      </c>
      <c r="F2644">
        <v>3</v>
      </c>
      <c r="G2644" s="7">
        <v>1896.2</v>
      </c>
      <c r="H2644" s="7">
        <v>2208.1</v>
      </c>
      <c r="I2644" s="7">
        <v>24048.65</v>
      </c>
      <c r="J2644" s="7">
        <v>14794.32</v>
      </c>
      <c r="K2644" s="7">
        <v>9455.2999999999993</v>
      </c>
      <c r="L2644" s="7">
        <v>11516.19</v>
      </c>
      <c r="M2644" s="7">
        <v>4026.2</v>
      </c>
      <c r="N2644" s="7">
        <v>1721.8</v>
      </c>
      <c r="O2644" s="7">
        <v>1235.2</v>
      </c>
      <c r="P2644" s="7">
        <v>3476.6</v>
      </c>
    </row>
    <row r="2645" spans="1:16" x14ac:dyDescent="0.25">
      <c r="A2645" t="s">
        <v>24</v>
      </c>
      <c r="B2645" t="str">
        <f>VLOOKUP(E2645,'Overview Cluster Days'!B:E,3)</f>
        <v>D</v>
      </c>
      <c r="C2645" t="str">
        <f>VLOOKUP($E2645,'Overview Cluster Days'!$B:$G,5)</f>
        <v>Winter</v>
      </c>
      <c r="D2645" t="str">
        <f>VLOOKUP($E2645,'Overview Cluster Days'!$B:$G,6)</f>
        <v>Weekend</v>
      </c>
      <c r="E2645">
        <v>20190119</v>
      </c>
      <c r="F2645">
        <v>4</v>
      </c>
      <c r="G2645" s="7">
        <v>1739</v>
      </c>
      <c r="H2645" s="7">
        <v>2125.8000000000002</v>
      </c>
      <c r="I2645" s="7">
        <v>24016.240000000002</v>
      </c>
      <c r="J2645" s="7">
        <v>16441.86</v>
      </c>
      <c r="K2645" s="7">
        <v>9783.6</v>
      </c>
      <c r="L2645" s="7">
        <v>9256.85</v>
      </c>
      <c r="M2645" s="7">
        <v>4087.1</v>
      </c>
      <c r="N2645" s="7">
        <v>1592.8</v>
      </c>
      <c r="O2645" s="7">
        <v>1372.079</v>
      </c>
      <c r="P2645" s="7">
        <v>3329.8</v>
      </c>
    </row>
    <row r="2646" spans="1:16" x14ac:dyDescent="0.25">
      <c r="A2646" t="s">
        <v>24</v>
      </c>
      <c r="B2646" t="str">
        <f>VLOOKUP(E2646,'Overview Cluster Days'!B:E,3)</f>
        <v>D</v>
      </c>
      <c r="C2646" t="str">
        <f>VLOOKUP($E2646,'Overview Cluster Days'!$B:$G,5)</f>
        <v>Winter</v>
      </c>
      <c r="D2646" t="str">
        <f>VLOOKUP($E2646,'Overview Cluster Days'!$B:$G,6)</f>
        <v>Weekend</v>
      </c>
      <c r="E2646">
        <v>20190119</v>
      </c>
      <c r="F2646">
        <v>5</v>
      </c>
      <c r="G2646" s="7">
        <v>1823.9</v>
      </c>
      <c r="H2646" s="7">
        <v>2076.8000000000002</v>
      </c>
      <c r="I2646" s="7">
        <v>24505.11</v>
      </c>
      <c r="J2646" s="7">
        <v>16023.97</v>
      </c>
      <c r="K2646" s="7">
        <v>9765.9</v>
      </c>
      <c r="L2646" s="7">
        <v>9584.9760000000006</v>
      </c>
      <c r="M2646" s="7">
        <v>3865.3</v>
      </c>
      <c r="N2646" s="7">
        <v>1632.9</v>
      </c>
      <c r="O2646" s="7">
        <v>1361.8</v>
      </c>
      <c r="P2646" s="7">
        <v>3358</v>
      </c>
    </row>
    <row r="2647" spans="1:16" x14ac:dyDescent="0.25">
      <c r="A2647" t="s">
        <v>24</v>
      </c>
      <c r="B2647" t="str">
        <f>VLOOKUP(E2647,'Overview Cluster Days'!B:E,3)</f>
        <v>D</v>
      </c>
      <c r="C2647" t="str">
        <f>VLOOKUP($E2647,'Overview Cluster Days'!$B:$G,5)</f>
        <v>Winter</v>
      </c>
      <c r="D2647" t="str">
        <f>VLOOKUP($E2647,'Overview Cluster Days'!$B:$G,6)</f>
        <v>Weekend</v>
      </c>
      <c r="E2647">
        <v>20190119</v>
      </c>
      <c r="F2647">
        <v>6</v>
      </c>
      <c r="G2647" s="7">
        <v>1849.8</v>
      </c>
      <c r="H2647" s="7">
        <v>2112.6</v>
      </c>
      <c r="I2647" s="7">
        <v>25461.25</v>
      </c>
      <c r="J2647" s="7">
        <v>17535.900000000001</v>
      </c>
      <c r="K2647" s="7">
        <v>9019</v>
      </c>
      <c r="L2647" s="7">
        <v>8768.277</v>
      </c>
      <c r="M2647" s="7">
        <v>3890.8</v>
      </c>
      <c r="N2647" s="7">
        <v>1848.6</v>
      </c>
      <c r="O2647" s="7">
        <v>1276.4000000000001</v>
      </c>
      <c r="P2647" s="7">
        <v>3410</v>
      </c>
    </row>
    <row r="2648" spans="1:16" x14ac:dyDescent="0.25">
      <c r="A2648" t="s">
        <v>24</v>
      </c>
      <c r="B2648" t="str">
        <f>VLOOKUP(E2648,'Overview Cluster Days'!B:E,3)</f>
        <v>D</v>
      </c>
      <c r="C2648" t="str">
        <f>VLOOKUP($E2648,'Overview Cluster Days'!$B:$G,5)</f>
        <v>Winter</v>
      </c>
      <c r="D2648" t="str">
        <f>VLOOKUP($E2648,'Overview Cluster Days'!$B:$G,6)</f>
        <v>Weekend</v>
      </c>
      <c r="E2648">
        <v>20190119</v>
      </c>
      <c r="F2648">
        <v>7</v>
      </c>
      <c r="G2648" s="7">
        <v>1935</v>
      </c>
      <c r="H2648" s="7">
        <v>2051.8000000000002</v>
      </c>
      <c r="I2648" s="7">
        <v>24597.14</v>
      </c>
      <c r="J2648" s="7">
        <v>16025.74</v>
      </c>
      <c r="K2648" s="7">
        <v>8175.2719999999999</v>
      </c>
      <c r="L2648" s="7">
        <v>8404.3950000000004</v>
      </c>
      <c r="M2648" s="7">
        <v>3736.6</v>
      </c>
      <c r="N2648" s="7">
        <v>1947</v>
      </c>
      <c r="O2648" s="7">
        <v>1048.8430000000001</v>
      </c>
      <c r="P2648" s="7">
        <v>3621.5</v>
      </c>
    </row>
    <row r="2649" spans="1:16" x14ac:dyDescent="0.25">
      <c r="A2649" t="s">
        <v>24</v>
      </c>
      <c r="B2649" t="str">
        <f>VLOOKUP(E2649,'Overview Cluster Days'!B:E,3)</f>
        <v>D</v>
      </c>
      <c r="C2649" t="str">
        <f>VLOOKUP($E2649,'Overview Cluster Days'!$B:$G,5)</f>
        <v>Winter</v>
      </c>
      <c r="D2649" t="str">
        <f>VLOOKUP($E2649,'Overview Cluster Days'!$B:$G,6)</f>
        <v>Weekend</v>
      </c>
      <c r="E2649">
        <v>20190119</v>
      </c>
      <c r="F2649">
        <v>8</v>
      </c>
      <c r="G2649" s="7">
        <v>1993.4</v>
      </c>
      <c r="H2649" s="7">
        <v>2175.1999999999998</v>
      </c>
      <c r="I2649" s="7">
        <v>23625.360000000001</v>
      </c>
      <c r="J2649" s="7">
        <v>15559.31</v>
      </c>
      <c r="K2649" s="7">
        <v>7632.3</v>
      </c>
      <c r="L2649" s="7">
        <v>9186.82</v>
      </c>
      <c r="M2649" s="7">
        <v>3571.7</v>
      </c>
      <c r="N2649" s="7">
        <v>1981</v>
      </c>
      <c r="O2649" s="7">
        <v>1285.7750000000001</v>
      </c>
      <c r="P2649" s="7">
        <v>3769.9</v>
      </c>
    </row>
    <row r="2650" spans="1:16" x14ac:dyDescent="0.25">
      <c r="A2650" t="s">
        <v>24</v>
      </c>
      <c r="B2650" t="str">
        <f>VLOOKUP(E2650,'Overview Cluster Days'!B:E,3)</f>
        <v>D</v>
      </c>
      <c r="C2650" t="str">
        <f>VLOOKUP($E2650,'Overview Cluster Days'!$B:$G,5)</f>
        <v>Winter</v>
      </c>
      <c r="D2650" t="str">
        <f>VLOOKUP($E2650,'Overview Cluster Days'!$B:$G,6)</f>
        <v>Weekend</v>
      </c>
      <c r="E2650">
        <v>20190119</v>
      </c>
      <c r="F2650">
        <v>9</v>
      </c>
      <c r="G2650" s="7">
        <v>1780.7</v>
      </c>
      <c r="H2650" s="7">
        <v>2304.6</v>
      </c>
      <c r="I2650" s="7">
        <v>22493.71</v>
      </c>
      <c r="J2650" s="7">
        <v>16600</v>
      </c>
      <c r="K2650" s="7">
        <v>7788.8</v>
      </c>
      <c r="L2650" s="7">
        <v>10420.01</v>
      </c>
      <c r="M2650" s="7">
        <v>3613.6</v>
      </c>
      <c r="N2650" s="7">
        <v>2078.4</v>
      </c>
      <c r="O2650" s="7">
        <v>1244.511</v>
      </c>
      <c r="P2650" s="7">
        <v>3816.1</v>
      </c>
    </row>
    <row r="2651" spans="1:16" x14ac:dyDescent="0.25">
      <c r="A2651" t="s">
        <v>24</v>
      </c>
      <c r="B2651" t="str">
        <f>VLOOKUP(E2651,'Overview Cluster Days'!B:E,3)</f>
        <v>D</v>
      </c>
      <c r="C2651" t="str">
        <f>VLOOKUP($E2651,'Overview Cluster Days'!$B:$G,5)</f>
        <v>Winter</v>
      </c>
      <c r="D2651" t="str">
        <f>VLOOKUP($E2651,'Overview Cluster Days'!$B:$G,6)</f>
        <v>Weekend</v>
      </c>
      <c r="E2651">
        <v>20190119</v>
      </c>
      <c r="F2651">
        <v>10</v>
      </c>
      <c r="G2651" s="7">
        <v>1876.4</v>
      </c>
      <c r="H2651" s="7">
        <v>2316.1999999999998</v>
      </c>
      <c r="I2651" s="7">
        <v>24313.3</v>
      </c>
      <c r="J2651" s="7">
        <v>18918.439999999999</v>
      </c>
      <c r="K2651" s="7">
        <v>9072.2000000000007</v>
      </c>
      <c r="L2651" s="7">
        <v>11566.64</v>
      </c>
      <c r="M2651" s="7">
        <v>3311.2</v>
      </c>
      <c r="N2651" s="7">
        <v>2480.5</v>
      </c>
      <c r="O2651" s="7">
        <v>2659.527</v>
      </c>
      <c r="P2651" s="7">
        <v>3626.373</v>
      </c>
    </row>
    <row r="2652" spans="1:16" x14ac:dyDescent="0.25">
      <c r="A2652" t="s">
        <v>24</v>
      </c>
      <c r="B2652" t="str">
        <f>VLOOKUP(E2652,'Overview Cluster Days'!B:E,3)</f>
        <v>D</v>
      </c>
      <c r="C2652" t="str">
        <f>VLOOKUP($E2652,'Overview Cluster Days'!$B:$G,5)</f>
        <v>Winter</v>
      </c>
      <c r="D2652" t="str">
        <f>VLOOKUP($E2652,'Overview Cluster Days'!$B:$G,6)</f>
        <v>Weekend</v>
      </c>
      <c r="E2652">
        <v>20190119</v>
      </c>
      <c r="F2652">
        <v>11</v>
      </c>
      <c r="G2652" s="7">
        <v>1862.8</v>
      </c>
      <c r="H2652" s="7">
        <v>2312.6999999999998</v>
      </c>
      <c r="I2652" s="7">
        <v>26971.61</v>
      </c>
      <c r="J2652" s="7">
        <v>19268.84</v>
      </c>
      <c r="K2652" s="7">
        <v>9543.4850000000006</v>
      </c>
      <c r="L2652" s="7">
        <v>11712.35</v>
      </c>
      <c r="M2652" s="7">
        <v>3227.1</v>
      </c>
      <c r="N2652" s="7">
        <v>2582.9</v>
      </c>
      <c r="O2652" s="7">
        <v>1107.5429999999999</v>
      </c>
      <c r="P2652" s="7">
        <v>4037.7339999999999</v>
      </c>
    </row>
    <row r="2653" spans="1:16" x14ac:dyDescent="0.25">
      <c r="A2653" t="s">
        <v>24</v>
      </c>
      <c r="B2653" t="str">
        <f>VLOOKUP(E2653,'Overview Cluster Days'!B:E,3)</f>
        <v>D</v>
      </c>
      <c r="C2653" t="str">
        <f>VLOOKUP($E2653,'Overview Cluster Days'!$B:$G,5)</f>
        <v>Winter</v>
      </c>
      <c r="D2653" t="str">
        <f>VLOOKUP($E2653,'Overview Cluster Days'!$B:$G,6)</f>
        <v>Weekend</v>
      </c>
      <c r="E2653">
        <v>20190119</v>
      </c>
      <c r="F2653">
        <v>12</v>
      </c>
      <c r="G2653" s="7">
        <v>1755.6</v>
      </c>
      <c r="H2653" s="7">
        <v>2385.9</v>
      </c>
      <c r="I2653" s="7">
        <v>28579.74</v>
      </c>
      <c r="J2653" s="7">
        <v>19703.439999999999</v>
      </c>
      <c r="K2653" s="7">
        <v>9896.25</v>
      </c>
      <c r="L2653" s="7">
        <v>11643.25</v>
      </c>
      <c r="M2653" s="7">
        <v>3192.6</v>
      </c>
      <c r="N2653" s="7">
        <v>2309.8000000000002</v>
      </c>
      <c r="O2653" s="7">
        <v>1019.5</v>
      </c>
      <c r="P2653" s="7">
        <v>4683.2579999999998</v>
      </c>
    </row>
    <row r="2654" spans="1:16" x14ac:dyDescent="0.25">
      <c r="A2654" t="s">
        <v>24</v>
      </c>
      <c r="B2654" t="str">
        <f>VLOOKUP(E2654,'Overview Cluster Days'!B:E,3)</f>
        <v>D</v>
      </c>
      <c r="C2654" t="str">
        <f>VLOOKUP($E2654,'Overview Cluster Days'!$B:$G,5)</f>
        <v>Winter</v>
      </c>
      <c r="D2654" t="str">
        <f>VLOOKUP($E2654,'Overview Cluster Days'!$B:$G,6)</f>
        <v>Weekend</v>
      </c>
      <c r="E2654">
        <v>20190119</v>
      </c>
      <c r="F2654">
        <v>13</v>
      </c>
      <c r="G2654" s="7">
        <v>1803</v>
      </c>
      <c r="H2654" s="7">
        <v>2370.6</v>
      </c>
      <c r="I2654" s="7">
        <v>29105.9</v>
      </c>
      <c r="J2654" s="7">
        <v>19615.47</v>
      </c>
      <c r="K2654" s="7">
        <v>9871.7240000000002</v>
      </c>
      <c r="L2654" s="7">
        <v>12799.23</v>
      </c>
      <c r="M2654" s="7">
        <v>3377.5</v>
      </c>
      <c r="N2654" s="7">
        <v>2218.6999999999998</v>
      </c>
      <c r="O2654" s="7">
        <v>1038.9000000000001</v>
      </c>
      <c r="P2654" s="7">
        <v>4561.518</v>
      </c>
    </row>
    <row r="2655" spans="1:16" x14ac:dyDescent="0.25">
      <c r="A2655" t="s">
        <v>24</v>
      </c>
      <c r="B2655" t="str">
        <f>VLOOKUP(E2655,'Overview Cluster Days'!B:E,3)</f>
        <v>D</v>
      </c>
      <c r="C2655" t="str">
        <f>VLOOKUP($E2655,'Overview Cluster Days'!$B:$G,5)</f>
        <v>Winter</v>
      </c>
      <c r="D2655" t="str">
        <f>VLOOKUP($E2655,'Overview Cluster Days'!$B:$G,6)</f>
        <v>Weekend</v>
      </c>
      <c r="E2655">
        <v>20190119</v>
      </c>
      <c r="F2655">
        <v>14</v>
      </c>
      <c r="G2655" s="7">
        <v>1695.6</v>
      </c>
      <c r="H2655" s="7">
        <v>2181.9</v>
      </c>
      <c r="I2655" s="7">
        <v>28596.2</v>
      </c>
      <c r="J2655" s="7">
        <v>18998.400000000001</v>
      </c>
      <c r="K2655" s="7">
        <v>8895.9</v>
      </c>
      <c r="L2655" s="7">
        <v>10897.83</v>
      </c>
      <c r="M2655" s="7">
        <v>3477.4</v>
      </c>
      <c r="N2655" s="7">
        <v>2142.6999999999998</v>
      </c>
      <c r="O2655" s="7">
        <v>1195.6369999999999</v>
      </c>
      <c r="P2655" s="7">
        <v>3986</v>
      </c>
    </row>
    <row r="2656" spans="1:16" x14ac:dyDescent="0.25">
      <c r="A2656" t="s">
        <v>24</v>
      </c>
      <c r="B2656" t="str">
        <f>VLOOKUP(E2656,'Overview Cluster Days'!B:E,3)</f>
        <v>D</v>
      </c>
      <c r="C2656" t="str">
        <f>VLOOKUP($E2656,'Overview Cluster Days'!$B:$G,5)</f>
        <v>Winter</v>
      </c>
      <c r="D2656" t="str">
        <f>VLOOKUP($E2656,'Overview Cluster Days'!$B:$G,6)</f>
        <v>Weekend</v>
      </c>
      <c r="E2656">
        <v>20190119</v>
      </c>
      <c r="F2656">
        <v>15</v>
      </c>
      <c r="G2656" s="7">
        <v>1663.2</v>
      </c>
      <c r="H2656" s="7">
        <v>2163.8000000000002</v>
      </c>
      <c r="I2656" s="7">
        <v>26676.32</v>
      </c>
      <c r="J2656" s="7">
        <v>18914.240000000002</v>
      </c>
      <c r="K2656" s="7">
        <v>8479.6139999999996</v>
      </c>
      <c r="L2656" s="7">
        <v>8759.8690000000006</v>
      </c>
      <c r="M2656" s="7">
        <v>3574.4</v>
      </c>
      <c r="N2656" s="7">
        <v>2172.4</v>
      </c>
      <c r="O2656" s="7">
        <v>1445.02</v>
      </c>
      <c r="P2656" s="7">
        <v>3844.1</v>
      </c>
    </row>
    <row r="2657" spans="1:16" x14ac:dyDescent="0.25">
      <c r="A2657" t="s">
        <v>24</v>
      </c>
      <c r="B2657" t="str">
        <f>VLOOKUP(E2657,'Overview Cluster Days'!B:E,3)</f>
        <v>D</v>
      </c>
      <c r="C2657" t="str">
        <f>VLOOKUP($E2657,'Overview Cluster Days'!$B:$G,5)</f>
        <v>Winter</v>
      </c>
      <c r="D2657" t="str">
        <f>VLOOKUP($E2657,'Overview Cluster Days'!$B:$G,6)</f>
        <v>Weekend</v>
      </c>
      <c r="E2657">
        <v>20190119</v>
      </c>
      <c r="F2657">
        <v>16</v>
      </c>
      <c r="G2657" s="7">
        <v>1553</v>
      </c>
      <c r="H2657" s="7">
        <v>2275.9</v>
      </c>
      <c r="I2657" s="7">
        <v>23578.35</v>
      </c>
      <c r="J2657" s="7">
        <v>17850.990000000002</v>
      </c>
      <c r="K2657" s="7">
        <v>7886.1</v>
      </c>
      <c r="L2657" s="7">
        <v>7354.4110000000001</v>
      </c>
      <c r="M2657" s="7">
        <v>3481.9</v>
      </c>
      <c r="N2657" s="7">
        <v>2259.4</v>
      </c>
      <c r="O2657" s="7">
        <v>1268.0999999999999</v>
      </c>
      <c r="P2657" s="7">
        <v>3646.0680000000002</v>
      </c>
    </row>
    <row r="2658" spans="1:16" x14ac:dyDescent="0.25">
      <c r="A2658" t="s">
        <v>24</v>
      </c>
      <c r="B2658" t="str">
        <f>VLOOKUP(E2658,'Overview Cluster Days'!B:E,3)</f>
        <v>D</v>
      </c>
      <c r="C2658" t="str">
        <f>VLOOKUP($E2658,'Overview Cluster Days'!$B:$G,5)</f>
        <v>Winter</v>
      </c>
      <c r="D2658" t="str">
        <f>VLOOKUP($E2658,'Overview Cluster Days'!$B:$G,6)</f>
        <v>Weekend</v>
      </c>
      <c r="E2658">
        <v>20190119</v>
      </c>
      <c r="F2658">
        <v>17</v>
      </c>
      <c r="G2658" s="7">
        <v>1447.2</v>
      </c>
      <c r="H2658" s="7">
        <v>2415.8000000000002</v>
      </c>
      <c r="I2658" s="7">
        <v>21542.27</v>
      </c>
      <c r="J2658" s="7">
        <v>17641</v>
      </c>
      <c r="K2658" s="7">
        <v>7520.9</v>
      </c>
      <c r="L2658" s="7">
        <v>7229.0789999999997</v>
      </c>
      <c r="M2658" s="7">
        <v>3347.4</v>
      </c>
      <c r="N2658" s="7">
        <v>2442</v>
      </c>
      <c r="O2658" s="7">
        <v>1330.6</v>
      </c>
      <c r="P2658" s="7">
        <v>3466.4409999999998</v>
      </c>
    </row>
    <row r="2659" spans="1:16" x14ac:dyDescent="0.25">
      <c r="A2659" t="s">
        <v>24</v>
      </c>
      <c r="B2659" t="str">
        <f>VLOOKUP(E2659,'Overview Cluster Days'!B:E,3)</f>
        <v>D</v>
      </c>
      <c r="C2659" t="str">
        <f>VLOOKUP($E2659,'Overview Cluster Days'!$B:$G,5)</f>
        <v>Winter</v>
      </c>
      <c r="D2659" t="str">
        <f>VLOOKUP($E2659,'Overview Cluster Days'!$B:$G,6)</f>
        <v>Weekend</v>
      </c>
      <c r="E2659">
        <v>20190119</v>
      </c>
      <c r="F2659">
        <v>18</v>
      </c>
      <c r="G2659" s="7">
        <v>1397.6</v>
      </c>
      <c r="H2659" s="7">
        <v>2891.1</v>
      </c>
      <c r="I2659" s="7">
        <v>21764.49</v>
      </c>
      <c r="J2659" s="7">
        <v>18997.79</v>
      </c>
      <c r="K2659" s="7">
        <v>7341.2460000000001</v>
      </c>
      <c r="L2659" s="7">
        <v>7203.81</v>
      </c>
      <c r="M2659" s="7">
        <v>3263.8</v>
      </c>
      <c r="N2659" s="7">
        <v>2880.4</v>
      </c>
      <c r="O2659" s="7">
        <v>2489.5</v>
      </c>
      <c r="P2659" s="7">
        <v>3376.4349999999999</v>
      </c>
    </row>
    <row r="2660" spans="1:16" x14ac:dyDescent="0.25">
      <c r="A2660" t="s">
        <v>24</v>
      </c>
      <c r="B2660" t="str">
        <f>VLOOKUP(E2660,'Overview Cluster Days'!B:E,3)</f>
        <v>D</v>
      </c>
      <c r="C2660" t="str">
        <f>VLOOKUP($E2660,'Overview Cluster Days'!$B:$G,5)</f>
        <v>Winter</v>
      </c>
      <c r="D2660" t="str">
        <f>VLOOKUP($E2660,'Overview Cluster Days'!$B:$G,6)</f>
        <v>Weekend</v>
      </c>
      <c r="E2660">
        <v>20190119</v>
      </c>
      <c r="F2660">
        <v>19</v>
      </c>
      <c r="G2660" s="7">
        <v>1505.4</v>
      </c>
      <c r="H2660" s="7">
        <v>3083.6</v>
      </c>
      <c r="I2660" s="7">
        <v>22843.27</v>
      </c>
      <c r="J2660" s="7">
        <v>18443.080000000002</v>
      </c>
      <c r="K2660" s="7">
        <v>7627.6620000000003</v>
      </c>
      <c r="L2660" s="7">
        <v>10186.950000000001</v>
      </c>
      <c r="M2660" s="7">
        <v>3835.6</v>
      </c>
      <c r="N2660" s="7">
        <v>2689.1</v>
      </c>
      <c r="O2660" s="7">
        <v>2673.9</v>
      </c>
      <c r="P2660" s="7">
        <v>3114.9960000000001</v>
      </c>
    </row>
    <row r="2661" spans="1:16" x14ac:dyDescent="0.25">
      <c r="A2661" t="s">
        <v>24</v>
      </c>
      <c r="B2661" t="str">
        <f>VLOOKUP(E2661,'Overview Cluster Days'!B:E,3)</f>
        <v>D</v>
      </c>
      <c r="C2661" t="str">
        <f>VLOOKUP($E2661,'Overview Cluster Days'!$B:$G,5)</f>
        <v>Winter</v>
      </c>
      <c r="D2661" t="str">
        <f>VLOOKUP($E2661,'Overview Cluster Days'!$B:$G,6)</f>
        <v>Weekend</v>
      </c>
      <c r="E2661">
        <v>20190119</v>
      </c>
      <c r="F2661">
        <v>20</v>
      </c>
      <c r="G2661" s="7">
        <v>1312.9</v>
      </c>
      <c r="H2661" s="7">
        <v>2758.8</v>
      </c>
      <c r="I2661" s="7">
        <v>22382.1</v>
      </c>
      <c r="J2661" s="7">
        <v>17881.64</v>
      </c>
      <c r="K2661" s="7">
        <v>8039.6</v>
      </c>
      <c r="L2661" s="7">
        <v>9917.6049999999996</v>
      </c>
      <c r="M2661" s="7">
        <v>3933.1</v>
      </c>
      <c r="N2661" s="7">
        <v>2282</v>
      </c>
      <c r="O2661" s="7">
        <v>2730.7139999999999</v>
      </c>
      <c r="P2661" s="7">
        <v>3159.91</v>
      </c>
    </row>
    <row r="2662" spans="1:16" x14ac:dyDescent="0.25">
      <c r="A2662" t="s">
        <v>24</v>
      </c>
      <c r="B2662" t="str">
        <f>VLOOKUP(E2662,'Overview Cluster Days'!B:E,3)</f>
        <v>D</v>
      </c>
      <c r="C2662" t="str">
        <f>VLOOKUP($E2662,'Overview Cluster Days'!$B:$G,5)</f>
        <v>Winter</v>
      </c>
      <c r="D2662" t="str">
        <f>VLOOKUP($E2662,'Overview Cluster Days'!$B:$G,6)</f>
        <v>Weekend</v>
      </c>
      <c r="E2662">
        <v>20190119</v>
      </c>
      <c r="F2662">
        <v>21</v>
      </c>
      <c r="G2662" s="7">
        <v>1363.9</v>
      </c>
      <c r="H2662" s="7">
        <v>2509.4</v>
      </c>
      <c r="I2662" s="7">
        <v>22797.9</v>
      </c>
      <c r="J2662" s="7">
        <v>15179.79</v>
      </c>
      <c r="K2662" s="7">
        <v>7582.1540000000005</v>
      </c>
      <c r="L2662" s="7">
        <v>8023.4</v>
      </c>
      <c r="M2662" s="7">
        <v>4140</v>
      </c>
      <c r="N2662" s="7">
        <v>2108.5</v>
      </c>
      <c r="O2662" s="7">
        <v>2994.4029999999998</v>
      </c>
      <c r="P2662" s="7">
        <v>3333.9</v>
      </c>
    </row>
    <row r="2663" spans="1:16" x14ac:dyDescent="0.25">
      <c r="A2663" t="s">
        <v>24</v>
      </c>
      <c r="B2663" t="str">
        <f>VLOOKUP(E2663,'Overview Cluster Days'!B:E,3)</f>
        <v>D</v>
      </c>
      <c r="C2663" t="str">
        <f>VLOOKUP($E2663,'Overview Cluster Days'!$B:$G,5)</f>
        <v>Winter</v>
      </c>
      <c r="D2663" t="str">
        <f>VLOOKUP($E2663,'Overview Cluster Days'!$B:$G,6)</f>
        <v>Weekend</v>
      </c>
      <c r="E2663">
        <v>20190119</v>
      </c>
      <c r="F2663">
        <v>22</v>
      </c>
      <c r="G2663" s="7">
        <v>1463.2</v>
      </c>
      <c r="H2663" s="7">
        <v>2298.1999999999998</v>
      </c>
      <c r="I2663" s="7">
        <v>23478.9</v>
      </c>
      <c r="J2663" s="7">
        <v>15253.34</v>
      </c>
      <c r="K2663" s="7">
        <v>7341.6360000000004</v>
      </c>
      <c r="L2663" s="7">
        <v>6880.42</v>
      </c>
      <c r="M2663" s="7">
        <v>4407.5</v>
      </c>
      <c r="N2663" s="7">
        <v>1934.4</v>
      </c>
      <c r="O2663" s="7">
        <v>2551.9250000000002</v>
      </c>
      <c r="P2663" s="7">
        <v>3091.3710000000001</v>
      </c>
    </row>
    <row r="2664" spans="1:16" x14ac:dyDescent="0.25">
      <c r="A2664" t="s">
        <v>24</v>
      </c>
      <c r="B2664" t="str">
        <f>VLOOKUP(E2664,'Overview Cluster Days'!B:E,3)</f>
        <v>D</v>
      </c>
      <c r="C2664" t="str">
        <f>VLOOKUP($E2664,'Overview Cluster Days'!$B:$G,5)</f>
        <v>Winter</v>
      </c>
      <c r="D2664" t="str">
        <f>VLOOKUP($E2664,'Overview Cluster Days'!$B:$G,6)</f>
        <v>Weekend</v>
      </c>
      <c r="E2664">
        <v>20190119</v>
      </c>
      <c r="F2664">
        <v>23</v>
      </c>
      <c r="G2664" s="7">
        <v>1422.7</v>
      </c>
      <c r="H2664" s="7">
        <v>2510</v>
      </c>
      <c r="I2664" s="7">
        <v>23372.43</v>
      </c>
      <c r="J2664" s="7">
        <v>15465.69</v>
      </c>
      <c r="K2664" s="7">
        <v>7190.866</v>
      </c>
      <c r="L2664" s="7">
        <v>8423.3289999999997</v>
      </c>
      <c r="M2664" s="7">
        <v>4530.8999999999996</v>
      </c>
      <c r="N2664" s="7">
        <v>1668.7</v>
      </c>
      <c r="O2664" s="7">
        <v>1831.5640000000001</v>
      </c>
      <c r="P2664" s="7">
        <v>3319.4</v>
      </c>
    </row>
    <row r="2665" spans="1:16" x14ac:dyDescent="0.25">
      <c r="A2665" t="s">
        <v>24</v>
      </c>
      <c r="B2665" t="str">
        <f>VLOOKUP(E2665,'Overview Cluster Days'!B:E,3)</f>
        <v>D</v>
      </c>
      <c r="C2665" t="str">
        <f>VLOOKUP($E2665,'Overview Cluster Days'!$B:$G,5)</f>
        <v>Winter</v>
      </c>
      <c r="D2665" t="str">
        <f>VLOOKUP($E2665,'Overview Cluster Days'!$B:$G,6)</f>
        <v>Weekend</v>
      </c>
      <c r="E2665">
        <v>20190119</v>
      </c>
      <c r="F2665">
        <v>24</v>
      </c>
      <c r="G2665" s="7">
        <v>1429.8</v>
      </c>
      <c r="H2665" s="7">
        <v>2679.1</v>
      </c>
      <c r="I2665" s="7">
        <v>22906.91</v>
      </c>
      <c r="J2665" s="7">
        <v>15147.24</v>
      </c>
      <c r="K2665" s="7">
        <v>6783.1549999999997</v>
      </c>
      <c r="L2665" s="7">
        <v>9877.01</v>
      </c>
      <c r="M2665" s="7">
        <v>4571.8</v>
      </c>
      <c r="N2665" s="7">
        <v>1574.9</v>
      </c>
      <c r="O2665" s="7">
        <v>1417.7750000000001</v>
      </c>
      <c r="P2665" s="7">
        <v>3234.8</v>
      </c>
    </row>
    <row r="2666" spans="1:16" x14ac:dyDescent="0.25">
      <c r="A2666" t="s">
        <v>24</v>
      </c>
      <c r="B2666" t="str">
        <f>VLOOKUP(E2666,'Overview Cluster Days'!B:E,3)</f>
        <v>D</v>
      </c>
      <c r="C2666" t="str">
        <f>VLOOKUP($E2666,'Overview Cluster Days'!$B:$G,5)</f>
        <v>Winter</v>
      </c>
      <c r="D2666" t="str">
        <f>VLOOKUP($E2666,'Overview Cluster Days'!$B:$G,6)</f>
        <v>Weekend</v>
      </c>
      <c r="E2666">
        <v>20190120</v>
      </c>
      <c r="F2666">
        <v>1</v>
      </c>
      <c r="G2666" s="7">
        <v>1162.3</v>
      </c>
      <c r="H2666" s="7">
        <v>2355.3000000000002</v>
      </c>
      <c r="I2666" s="7">
        <v>22087.86</v>
      </c>
      <c r="J2666" s="7">
        <v>13897.72</v>
      </c>
      <c r="K2666" s="7">
        <v>7870.3890000000001</v>
      </c>
      <c r="L2666" s="7">
        <v>10717.15</v>
      </c>
      <c r="M2666" s="7">
        <v>4002.3</v>
      </c>
      <c r="N2666" s="7">
        <v>1968.575</v>
      </c>
      <c r="O2666" s="7">
        <v>2291.797</v>
      </c>
      <c r="P2666" s="7">
        <v>3181.1</v>
      </c>
    </row>
    <row r="2667" spans="1:16" x14ac:dyDescent="0.25">
      <c r="A2667" t="s">
        <v>24</v>
      </c>
      <c r="B2667" t="str">
        <f>VLOOKUP(E2667,'Overview Cluster Days'!B:E,3)</f>
        <v>D</v>
      </c>
      <c r="C2667" t="str">
        <f>VLOOKUP($E2667,'Overview Cluster Days'!$B:$G,5)</f>
        <v>Winter</v>
      </c>
      <c r="D2667" t="str">
        <f>VLOOKUP($E2667,'Overview Cluster Days'!$B:$G,6)</f>
        <v>Weekend</v>
      </c>
      <c r="E2667">
        <v>20190120</v>
      </c>
      <c r="F2667">
        <v>2</v>
      </c>
      <c r="G2667" s="7">
        <v>1337.3</v>
      </c>
      <c r="H2667" s="7">
        <v>2320.1</v>
      </c>
      <c r="I2667" s="7">
        <v>22255.29</v>
      </c>
      <c r="J2667" s="7">
        <v>13490.92</v>
      </c>
      <c r="K2667" s="7">
        <v>7816.9</v>
      </c>
      <c r="L2667" s="7">
        <v>9853.607</v>
      </c>
      <c r="M2667" s="7">
        <v>4206.5</v>
      </c>
      <c r="N2667" s="7">
        <v>2452.4</v>
      </c>
      <c r="O2667" s="7">
        <v>1997.7840000000001</v>
      </c>
      <c r="P2667" s="7">
        <v>3342.2</v>
      </c>
    </row>
    <row r="2668" spans="1:16" x14ac:dyDescent="0.25">
      <c r="A2668" t="s">
        <v>24</v>
      </c>
      <c r="B2668" t="str">
        <f>VLOOKUP(E2668,'Overview Cluster Days'!B:E,3)</f>
        <v>D</v>
      </c>
      <c r="C2668" t="str">
        <f>VLOOKUP($E2668,'Overview Cluster Days'!$B:$G,5)</f>
        <v>Winter</v>
      </c>
      <c r="D2668" t="str">
        <f>VLOOKUP($E2668,'Overview Cluster Days'!$B:$G,6)</f>
        <v>Weekend</v>
      </c>
      <c r="E2668">
        <v>20190120</v>
      </c>
      <c r="F2668">
        <v>3</v>
      </c>
      <c r="G2668" s="7">
        <v>1138.8</v>
      </c>
      <c r="H2668" s="7">
        <v>2527.1999999999998</v>
      </c>
      <c r="I2668" s="7">
        <v>22296.720000000001</v>
      </c>
      <c r="J2668" s="7">
        <v>13717.03</v>
      </c>
      <c r="K2668" s="7">
        <v>7847.22</v>
      </c>
      <c r="L2668" s="7">
        <v>11175.36</v>
      </c>
      <c r="M2668" s="7">
        <v>4394.6000000000004</v>
      </c>
      <c r="N2668" s="7">
        <v>2591.5</v>
      </c>
      <c r="O2668" s="7">
        <v>1916.395</v>
      </c>
      <c r="P2668" s="7">
        <v>3263.7040000000002</v>
      </c>
    </row>
    <row r="2669" spans="1:16" x14ac:dyDescent="0.25">
      <c r="A2669" t="s">
        <v>24</v>
      </c>
      <c r="B2669" t="str">
        <f>VLOOKUP(E2669,'Overview Cluster Days'!B:E,3)</f>
        <v>D</v>
      </c>
      <c r="C2669" t="str">
        <f>VLOOKUP($E2669,'Overview Cluster Days'!$B:$G,5)</f>
        <v>Winter</v>
      </c>
      <c r="D2669" t="str">
        <f>VLOOKUP($E2669,'Overview Cluster Days'!$B:$G,6)</f>
        <v>Weekend</v>
      </c>
      <c r="E2669">
        <v>20190120</v>
      </c>
      <c r="F2669">
        <v>4</v>
      </c>
      <c r="G2669" s="7">
        <v>1165.7</v>
      </c>
      <c r="H2669" s="7">
        <v>2665.3</v>
      </c>
      <c r="I2669" s="7">
        <v>22838.42</v>
      </c>
      <c r="J2669" s="7">
        <v>13748.06</v>
      </c>
      <c r="K2669" s="7">
        <v>7866.1</v>
      </c>
      <c r="L2669" s="7">
        <v>9047.0450000000001</v>
      </c>
      <c r="M2669" s="7">
        <v>4299.3</v>
      </c>
      <c r="N2669" s="7">
        <v>2574.9</v>
      </c>
      <c r="O2669" s="7">
        <v>1556.797</v>
      </c>
      <c r="P2669" s="7">
        <v>3761.3</v>
      </c>
    </row>
    <row r="2670" spans="1:16" x14ac:dyDescent="0.25">
      <c r="A2670" t="s">
        <v>24</v>
      </c>
      <c r="B2670" t="str">
        <f>VLOOKUP(E2670,'Overview Cluster Days'!B:E,3)</f>
        <v>D</v>
      </c>
      <c r="C2670" t="str">
        <f>VLOOKUP($E2670,'Overview Cluster Days'!$B:$G,5)</f>
        <v>Winter</v>
      </c>
      <c r="D2670" t="str">
        <f>VLOOKUP($E2670,'Overview Cluster Days'!$B:$G,6)</f>
        <v>Weekend</v>
      </c>
      <c r="E2670">
        <v>20190120</v>
      </c>
      <c r="F2670">
        <v>5</v>
      </c>
      <c r="G2670" s="7">
        <v>1238.2</v>
      </c>
      <c r="H2670" s="7">
        <v>2848.1</v>
      </c>
      <c r="I2670" s="7">
        <v>23002.04</v>
      </c>
      <c r="J2670" s="7">
        <v>14201.76</v>
      </c>
      <c r="K2670" s="7">
        <v>8094.8</v>
      </c>
      <c r="L2670" s="7">
        <v>8556.3960000000006</v>
      </c>
      <c r="M2670" s="7">
        <v>4344.5</v>
      </c>
      <c r="N2670" s="7">
        <v>2566.3000000000002</v>
      </c>
      <c r="O2670" s="7">
        <v>1379.6130000000001</v>
      </c>
      <c r="P2670" s="7">
        <v>3784.4</v>
      </c>
    </row>
    <row r="2671" spans="1:16" x14ac:dyDescent="0.25">
      <c r="A2671" t="s">
        <v>24</v>
      </c>
      <c r="B2671" t="str">
        <f>VLOOKUP(E2671,'Overview Cluster Days'!B:E,3)</f>
        <v>D</v>
      </c>
      <c r="C2671" t="str">
        <f>VLOOKUP($E2671,'Overview Cluster Days'!$B:$G,5)</f>
        <v>Winter</v>
      </c>
      <c r="D2671" t="str">
        <f>VLOOKUP($E2671,'Overview Cluster Days'!$B:$G,6)</f>
        <v>Weekend</v>
      </c>
      <c r="E2671">
        <v>20190120</v>
      </c>
      <c r="F2671">
        <v>6</v>
      </c>
      <c r="G2671" s="7">
        <v>1177.8</v>
      </c>
      <c r="H2671" s="7">
        <v>2844.7</v>
      </c>
      <c r="I2671" s="7">
        <v>22950.78</v>
      </c>
      <c r="J2671" s="7">
        <v>13818.52</v>
      </c>
      <c r="K2671" s="7">
        <v>7784.8</v>
      </c>
      <c r="L2671" s="7">
        <v>8756.94</v>
      </c>
      <c r="M2671" s="7">
        <v>4279.6000000000004</v>
      </c>
      <c r="N2671" s="7">
        <v>2656.5</v>
      </c>
      <c r="O2671" s="7">
        <v>1247.377</v>
      </c>
      <c r="P2671" s="7">
        <v>3816</v>
      </c>
    </row>
    <row r="2672" spans="1:16" x14ac:dyDescent="0.25">
      <c r="A2672" t="s">
        <v>24</v>
      </c>
      <c r="B2672" t="str">
        <f>VLOOKUP(E2672,'Overview Cluster Days'!B:E,3)</f>
        <v>D</v>
      </c>
      <c r="C2672" t="str">
        <f>VLOOKUP($E2672,'Overview Cluster Days'!$B:$G,5)</f>
        <v>Winter</v>
      </c>
      <c r="D2672" t="str">
        <f>VLOOKUP($E2672,'Overview Cluster Days'!$B:$G,6)</f>
        <v>Weekend</v>
      </c>
      <c r="E2672">
        <v>20190120</v>
      </c>
      <c r="F2672">
        <v>7</v>
      </c>
      <c r="G2672" s="7">
        <v>1016</v>
      </c>
      <c r="H2672" s="7">
        <v>3098.3</v>
      </c>
      <c r="I2672" s="7">
        <v>24526.81</v>
      </c>
      <c r="J2672" s="7">
        <v>14847.43</v>
      </c>
      <c r="K2672" s="7">
        <v>7188.6</v>
      </c>
      <c r="L2672" s="7">
        <v>8001.4769999999999</v>
      </c>
      <c r="M2672" s="7">
        <v>4037.7</v>
      </c>
      <c r="N2672" s="7">
        <v>2587.4</v>
      </c>
      <c r="O2672" s="7">
        <v>1112.5999999999999</v>
      </c>
      <c r="P2672" s="7">
        <v>3381</v>
      </c>
    </row>
    <row r="2673" spans="1:16" x14ac:dyDescent="0.25">
      <c r="A2673" t="s">
        <v>24</v>
      </c>
      <c r="B2673" t="str">
        <f>VLOOKUP(E2673,'Overview Cluster Days'!B:E,3)</f>
        <v>D</v>
      </c>
      <c r="C2673" t="str">
        <f>VLOOKUP($E2673,'Overview Cluster Days'!$B:$G,5)</f>
        <v>Winter</v>
      </c>
      <c r="D2673" t="str">
        <f>VLOOKUP($E2673,'Overview Cluster Days'!$B:$G,6)</f>
        <v>Weekend</v>
      </c>
      <c r="E2673">
        <v>20190120</v>
      </c>
      <c r="F2673">
        <v>8</v>
      </c>
      <c r="G2673" s="7">
        <v>950.9</v>
      </c>
      <c r="H2673" s="7">
        <v>2480.9</v>
      </c>
      <c r="I2673" s="7">
        <v>24361.31</v>
      </c>
      <c r="J2673" s="7">
        <v>14885.17</v>
      </c>
      <c r="K2673" s="7">
        <v>6579.3</v>
      </c>
      <c r="L2673" s="7">
        <v>8162.1109999999999</v>
      </c>
      <c r="M2673" s="7">
        <v>4062.8</v>
      </c>
      <c r="N2673" s="7">
        <v>2380.6</v>
      </c>
      <c r="O2673" s="7">
        <v>1385.3869999999999</v>
      </c>
      <c r="P2673" s="7">
        <v>3310.1</v>
      </c>
    </row>
    <row r="2674" spans="1:16" x14ac:dyDescent="0.25">
      <c r="A2674" t="s">
        <v>24</v>
      </c>
      <c r="B2674" t="str">
        <f>VLOOKUP(E2674,'Overview Cluster Days'!B:E,3)</f>
        <v>D</v>
      </c>
      <c r="C2674" t="str">
        <f>VLOOKUP($E2674,'Overview Cluster Days'!$B:$G,5)</f>
        <v>Winter</v>
      </c>
      <c r="D2674" t="str">
        <f>VLOOKUP($E2674,'Overview Cluster Days'!$B:$G,6)</f>
        <v>Weekend</v>
      </c>
      <c r="E2674">
        <v>20190120</v>
      </c>
      <c r="F2674">
        <v>9</v>
      </c>
      <c r="G2674" s="7">
        <v>941.8</v>
      </c>
      <c r="H2674" s="7">
        <v>2259.6999999999998</v>
      </c>
      <c r="I2674" s="7">
        <v>23888.91</v>
      </c>
      <c r="J2674" s="7">
        <v>14282.41</v>
      </c>
      <c r="K2674" s="7">
        <v>6532.6</v>
      </c>
      <c r="L2674" s="7">
        <v>8948.9470000000001</v>
      </c>
      <c r="M2674" s="7">
        <v>3839.1</v>
      </c>
      <c r="N2674" s="7">
        <v>2590.6999999999998</v>
      </c>
      <c r="O2674" s="7">
        <v>1514.5</v>
      </c>
      <c r="P2674" s="7">
        <v>3503.2</v>
      </c>
    </row>
    <row r="2675" spans="1:16" x14ac:dyDescent="0.25">
      <c r="A2675" t="s">
        <v>24</v>
      </c>
      <c r="B2675" t="str">
        <f>VLOOKUP(E2675,'Overview Cluster Days'!B:E,3)</f>
        <v>D</v>
      </c>
      <c r="C2675" t="str">
        <f>VLOOKUP($E2675,'Overview Cluster Days'!$B:$G,5)</f>
        <v>Winter</v>
      </c>
      <c r="D2675" t="str">
        <f>VLOOKUP($E2675,'Overview Cluster Days'!$B:$G,6)</f>
        <v>Weekend</v>
      </c>
      <c r="E2675">
        <v>20190120</v>
      </c>
      <c r="F2675">
        <v>10</v>
      </c>
      <c r="G2675" s="7">
        <v>1158.2</v>
      </c>
      <c r="H2675" s="7">
        <v>2348.8000000000002</v>
      </c>
      <c r="I2675" s="7">
        <v>23659.14</v>
      </c>
      <c r="J2675" s="7">
        <v>14463.08</v>
      </c>
      <c r="K2675" s="7">
        <v>6878.7280000000001</v>
      </c>
      <c r="L2675" s="7">
        <v>8933.0720000000001</v>
      </c>
      <c r="M2675" s="7">
        <v>3886.7</v>
      </c>
      <c r="N2675" s="7">
        <v>2788.3</v>
      </c>
      <c r="O2675" s="7">
        <v>1283.9000000000001</v>
      </c>
      <c r="P2675" s="7">
        <v>3498.0509999999999</v>
      </c>
    </row>
    <row r="2676" spans="1:16" x14ac:dyDescent="0.25">
      <c r="A2676" t="s">
        <v>24</v>
      </c>
      <c r="B2676" t="str">
        <f>VLOOKUP(E2676,'Overview Cluster Days'!B:E,3)</f>
        <v>D</v>
      </c>
      <c r="C2676" t="str">
        <f>VLOOKUP($E2676,'Overview Cluster Days'!$B:$G,5)</f>
        <v>Winter</v>
      </c>
      <c r="D2676" t="str">
        <f>VLOOKUP($E2676,'Overview Cluster Days'!$B:$G,6)</f>
        <v>Weekend</v>
      </c>
      <c r="E2676">
        <v>20190120</v>
      </c>
      <c r="F2676">
        <v>11</v>
      </c>
      <c r="G2676" s="7">
        <v>1154.5999999999999</v>
      </c>
      <c r="H2676" s="7">
        <v>2304.6999999999998</v>
      </c>
      <c r="I2676" s="7">
        <v>26186.2</v>
      </c>
      <c r="J2676" s="7">
        <v>16952.36</v>
      </c>
      <c r="K2676" s="7">
        <v>7413.1490000000003</v>
      </c>
      <c r="L2676" s="7">
        <v>9464.4629999999997</v>
      </c>
      <c r="M2676" s="7">
        <v>3723.8</v>
      </c>
      <c r="N2676" s="7">
        <v>2686.2</v>
      </c>
      <c r="O2676" s="7">
        <v>1307.674</v>
      </c>
      <c r="P2676" s="7">
        <v>3364.4</v>
      </c>
    </row>
    <row r="2677" spans="1:16" x14ac:dyDescent="0.25">
      <c r="A2677" t="s">
        <v>24</v>
      </c>
      <c r="B2677" t="str">
        <f>VLOOKUP(E2677,'Overview Cluster Days'!B:E,3)</f>
        <v>D</v>
      </c>
      <c r="C2677" t="str">
        <f>VLOOKUP($E2677,'Overview Cluster Days'!$B:$G,5)</f>
        <v>Winter</v>
      </c>
      <c r="D2677" t="str">
        <f>VLOOKUP($E2677,'Overview Cluster Days'!$B:$G,6)</f>
        <v>Weekend</v>
      </c>
      <c r="E2677">
        <v>20190120</v>
      </c>
      <c r="F2677">
        <v>12</v>
      </c>
      <c r="G2677" s="7">
        <v>1192.5999999999999</v>
      </c>
      <c r="H2677" s="7">
        <v>2222.1</v>
      </c>
      <c r="I2677" s="7">
        <v>27620.22</v>
      </c>
      <c r="J2677" s="7">
        <v>18210.14</v>
      </c>
      <c r="K2677" s="7">
        <v>7956.2</v>
      </c>
      <c r="L2677" s="7">
        <v>10387</v>
      </c>
      <c r="M2677" s="7">
        <v>3697.1</v>
      </c>
      <c r="N2677" s="7">
        <v>2561.4</v>
      </c>
      <c r="O2677" s="7">
        <v>1299.3510000000001</v>
      </c>
      <c r="P2677" s="7">
        <v>3548.9</v>
      </c>
    </row>
    <row r="2678" spans="1:16" x14ac:dyDescent="0.25">
      <c r="A2678" t="s">
        <v>24</v>
      </c>
      <c r="B2678" t="str">
        <f>VLOOKUP(E2678,'Overview Cluster Days'!B:E,3)</f>
        <v>D</v>
      </c>
      <c r="C2678" t="str">
        <f>VLOOKUP($E2678,'Overview Cluster Days'!$B:$G,5)</f>
        <v>Winter</v>
      </c>
      <c r="D2678" t="str">
        <f>VLOOKUP($E2678,'Overview Cluster Days'!$B:$G,6)</f>
        <v>Weekend</v>
      </c>
      <c r="E2678">
        <v>20190120</v>
      </c>
      <c r="F2678">
        <v>13</v>
      </c>
      <c r="G2678" s="7">
        <v>1260.5</v>
      </c>
      <c r="H2678" s="7">
        <v>2160.5</v>
      </c>
      <c r="I2678" s="7">
        <v>28195.32</v>
      </c>
      <c r="J2678" s="7">
        <v>18191.93</v>
      </c>
      <c r="K2678" s="7">
        <v>8045.7839999999997</v>
      </c>
      <c r="L2678" s="7">
        <v>11754.14</v>
      </c>
      <c r="M2678" s="7">
        <v>3741.8</v>
      </c>
      <c r="N2678" s="7">
        <v>2530.4</v>
      </c>
      <c r="O2678" s="7">
        <v>1424.34</v>
      </c>
      <c r="P2678" s="7">
        <v>3504.5</v>
      </c>
    </row>
    <row r="2679" spans="1:16" x14ac:dyDescent="0.25">
      <c r="A2679" t="s">
        <v>24</v>
      </c>
      <c r="B2679" t="str">
        <f>VLOOKUP(E2679,'Overview Cluster Days'!B:E,3)</f>
        <v>D</v>
      </c>
      <c r="C2679" t="str">
        <f>VLOOKUP($E2679,'Overview Cluster Days'!$B:$G,5)</f>
        <v>Winter</v>
      </c>
      <c r="D2679" t="str">
        <f>VLOOKUP($E2679,'Overview Cluster Days'!$B:$G,6)</f>
        <v>Weekend</v>
      </c>
      <c r="E2679">
        <v>20190120</v>
      </c>
      <c r="F2679">
        <v>14</v>
      </c>
      <c r="G2679" s="7">
        <v>1361.1</v>
      </c>
      <c r="H2679" s="7">
        <v>2062.6</v>
      </c>
      <c r="I2679" s="7">
        <v>27998.84</v>
      </c>
      <c r="J2679" s="7">
        <v>17746.72</v>
      </c>
      <c r="K2679" s="7">
        <v>7917.36</v>
      </c>
      <c r="L2679" s="7">
        <v>10685.24</v>
      </c>
      <c r="M2679" s="7">
        <v>3726.4</v>
      </c>
      <c r="N2679" s="7">
        <v>2657</v>
      </c>
      <c r="O2679" s="7">
        <v>1151.5999999999999</v>
      </c>
      <c r="P2679" s="7">
        <v>3141.7829999999999</v>
      </c>
    </row>
    <row r="2680" spans="1:16" x14ac:dyDescent="0.25">
      <c r="A2680" t="s">
        <v>24</v>
      </c>
      <c r="B2680" t="str">
        <f>VLOOKUP(E2680,'Overview Cluster Days'!B:E,3)</f>
        <v>D</v>
      </c>
      <c r="C2680" t="str">
        <f>VLOOKUP($E2680,'Overview Cluster Days'!$B:$G,5)</f>
        <v>Winter</v>
      </c>
      <c r="D2680" t="str">
        <f>VLOOKUP($E2680,'Overview Cluster Days'!$B:$G,6)</f>
        <v>Weekend</v>
      </c>
      <c r="E2680">
        <v>20190120</v>
      </c>
      <c r="F2680">
        <v>15</v>
      </c>
      <c r="G2680" s="7">
        <v>1369.9</v>
      </c>
      <c r="H2680" s="7">
        <v>2066.4</v>
      </c>
      <c r="I2680" s="7">
        <v>26742.68</v>
      </c>
      <c r="J2680" s="7">
        <v>15940.7</v>
      </c>
      <c r="K2680" s="7">
        <v>7479.9</v>
      </c>
      <c r="L2680" s="7">
        <v>8826.8060000000005</v>
      </c>
      <c r="M2680" s="7">
        <v>3880.9</v>
      </c>
      <c r="N2680" s="7">
        <v>2578.4</v>
      </c>
      <c r="O2680" s="7">
        <v>1203.8</v>
      </c>
      <c r="P2680" s="7">
        <v>3556.6590000000001</v>
      </c>
    </row>
    <row r="2681" spans="1:16" x14ac:dyDescent="0.25">
      <c r="A2681" t="s">
        <v>24</v>
      </c>
      <c r="B2681" t="str">
        <f>VLOOKUP(E2681,'Overview Cluster Days'!B:E,3)</f>
        <v>D</v>
      </c>
      <c r="C2681" t="str">
        <f>VLOOKUP($E2681,'Overview Cluster Days'!$B:$G,5)</f>
        <v>Winter</v>
      </c>
      <c r="D2681" t="str">
        <f>VLOOKUP($E2681,'Overview Cluster Days'!$B:$G,6)</f>
        <v>Weekend</v>
      </c>
      <c r="E2681">
        <v>20190120</v>
      </c>
      <c r="F2681">
        <v>16</v>
      </c>
      <c r="G2681" s="7">
        <v>1401.3</v>
      </c>
      <c r="H2681" s="7">
        <v>2227.6</v>
      </c>
      <c r="I2681" s="7">
        <v>23101.54</v>
      </c>
      <c r="J2681" s="7">
        <v>15156.8</v>
      </c>
      <c r="K2681" s="7">
        <v>7645.3</v>
      </c>
      <c r="L2681" s="7">
        <v>8388.1080000000002</v>
      </c>
      <c r="M2681" s="7">
        <v>3879</v>
      </c>
      <c r="N2681" s="7">
        <v>2724.4</v>
      </c>
      <c r="O2681" s="7">
        <v>1266.9000000000001</v>
      </c>
      <c r="P2681" s="7">
        <v>3325.2</v>
      </c>
    </row>
    <row r="2682" spans="1:16" x14ac:dyDescent="0.25">
      <c r="A2682" t="s">
        <v>24</v>
      </c>
      <c r="B2682" t="str">
        <f>VLOOKUP(E2682,'Overview Cluster Days'!B:E,3)</f>
        <v>D</v>
      </c>
      <c r="C2682" t="str">
        <f>VLOOKUP($E2682,'Overview Cluster Days'!$B:$G,5)</f>
        <v>Winter</v>
      </c>
      <c r="D2682" t="str">
        <f>VLOOKUP($E2682,'Overview Cluster Days'!$B:$G,6)</f>
        <v>Weekend</v>
      </c>
      <c r="E2682">
        <v>20190120</v>
      </c>
      <c r="F2682">
        <v>17</v>
      </c>
      <c r="G2682" s="7">
        <v>1476.8</v>
      </c>
      <c r="H2682" s="7">
        <v>2419.6</v>
      </c>
      <c r="I2682" s="7">
        <v>20646.8</v>
      </c>
      <c r="J2682" s="7">
        <v>15921.4</v>
      </c>
      <c r="K2682" s="7">
        <v>7343.8</v>
      </c>
      <c r="L2682" s="7">
        <v>6096.2560000000003</v>
      </c>
      <c r="M2682" s="7">
        <v>3801</v>
      </c>
      <c r="N2682" s="7">
        <v>2785.6</v>
      </c>
      <c r="O2682" s="7">
        <v>1412.8</v>
      </c>
      <c r="P2682" s="7">
        <v>3564.4340000000002</v>
      </c>
    </row>
    <row r="2683" spans="1:16" x14ac:dyDescent="0.25">
      <c r="A2683" t="s">
        <v>24</v>
      </c>
      <c r="B2683" t="str">
        <f>VLOOKUP(E2683,'Overview Cluster Days'!B:E,3)</f>
        <v>D</v>
      </c>
      <c r="C2683" t="str">
        <f>VLOOKUP($E2683,'Overview Cluster Days'!$B:$G,5)</f>
        <v>Winter</v>
      </c>
      <c r="D2683" t="str">
        <f>VLOOKUP($E2683,'Overview Cluster Days'!$B:$G,6)</f>
        <v>Weekend</v>
      </c>
      <c r="E2683">
        <v>20190120</v>
      </c>
      <c r="F2683">
        <v>18</v>
      </c>
      <c r="G2683" s="7">
        <v>1462.8</v>
      </c>
      <c r="H2683" s="7">
        <v>2978.5</v>
      </c>
      <c r="I2683" s="7">
        <v>19919.599999999999</v>
      </c>
      <c r="J2683" s="7">
        <v>17485.8</v>
      </c>
      <c r="K2683" s="7">
        <v>7275.4189999999999</v>
      </c>
      <c r="L2683" s="7">
        <v>5794.6</v>
      </c>
      <c r="M2683" s="7">
        <v>3621.1</v>
      </c>
      <c r="N2683" s="7">
        <v>3374</v>
      </c>
      <c r="O2683" s="7">
        <v>2171.1999999999998</v>
      </c>
      <c r="P2683" s="7">
        <v>2900.6579999999999</v>
      </c>
    </row>
    <row r="2684" spans="1:16" x14ac:dyDescent="0.25">
      <c r="A2684" t="s">
        <v>24</v>
      </c>
      <c r="B2684" t="str">
        <f>VLOOKUP(E2684,'Overview Cluster Days'!B:E,3)</f>
        <v>D</v>
      </c>
      <c r="C2684" t="str">
        <f>VLOOKUP($E2684,'Overview Cluster Days'!$B:$G,5)</f>
        <v>Winter</v>
      </c>
      <c r="D2684" t="str">
        <f>VLOOKUP($E2684,'Overview Cluster Days'!$B:$G,6)</f>
        <v>Weekend</v>
      </c>
      <c r="E2684">
        <v>20190120</v>
      </c>
      <c r="F2684">
        <v>19</v>
      </c>
      <c r="G2684" s="7">
        <v>1447.4</v>
      </c>
      <c r="H2684" s="7">
        <v>3437.1</v>
      </c>
      <c r="I2684" s="7">
        <v>20986.53</v>
      </c>
      <c r="J2684" s="7">
        <v>17094.599999999999</v>
      </c>
      <c r="K2684" s="7">
        <v>7492.5870000000004</v>
      </c>
      <c r="L2684" s="7">
        <v>8039.558</v>
      </c>
      <c r="M2684" s="7">
        <v>3876.6</v>
      </c>
      <c r="N2684" s="7">
        <v>3189.1</v>
      </c>
      <c r="O2684" s="7">
        <v>2639.3</v>
      </c>
      <c r="P2684" s="7">
        <v>2707.489</v>
      </c>
    </row>
    <row r="2685" spans="1:16" x14ac:dyDescent="0.25">
      <c r="A2685" t="s">
        <v>24</v>
      </c>
      <c r="B2685" t="str">
        <f>VLOOKUP(E2685,'Overview Cluster Days'!B:E,3)</f>
        <v>D</v>
      </c>
      <c r="C2685" t="str">
        <f>VLOOKUP($E2685,'Overview Cluster Days'!$B:$G,5)</f>
        <v>Winter</v>
      </c>
      <c r="D2685" t="str">
        <f>VLOOKUP($E2685,'Overview Cluster Days'!$B:$G,6)</f>
        <v>Weekend</v>
      </c>
      <c r="E2685">
        <v>20190120</v>
      </c>
      <c r="F2685">
        <v>20</v>
      </c>
      <c r="G2685" s="7">
        <v>1447.6</v>
      </c>
      <c r="H2685" s="7">
        <v>3361.3</v>
      </c>
      <c r="I2685" s="7">
        <v>20824.75</v>
      </c>
      <c r="J2685" s="7">
        <v>16385.3</v>
      </c>
      <c r="K2685" s="7">
        <v>7969.8429999999998</v>
      </c>
      <c r="L2685" s="7">
        <v>8630.7119999999995</v>
      </c>
      <c r="M2685" s="7">
        <v>4101.2</v>
      </c>
      <c r="N2685" s="7">
        <v>3060.6</v>
      </c>
      <c r="O2685" s="7">
        <v>2686.4</v>
      </c>
      <c r="P2685" s="7">
        <v>2446.8939999999998</v>
      </c>
    </row>
    <row r="2686" spans="1:16" x14ac:dyDescent="0.25">
      <c r="A2686" t="s">
        <v>24</v>
      </c>
      <c r="B2686" t="str">
        <f>VLOOKUP(E2686,'Overview Cluster Days'!B:E,3)</f>
        <v>D</v>
      </c>
      <c r="C2686" t="str">
        <f>VLOOKUP($E2686,'Overview Cluster Days'!$B:$G,5)</f>
        <v>Winter</v>
      </c>
      <c r="D2686" t="str">
        <f>VLOOKUP($E2686,'Overview Cluster Days'!$B:$G,6)</f>
        <v>Weekend</v>
      </c>
      <c r="E2686">
        <v>20190120</v>
      </c>
      <c r="F2686">
        <v>21</v>
      </c>
      <c r="G2686" s="7">
        <v>1447.2</v>
      </c>
      <c r="H2686" s="7">
        <v>3129</v>
      </c>
      <c r="I2686" s="7">
        <v>20121.62</v>
      </c>
      <c r="J2686" s="7">
        <v>16014.93</v>
      </c>
      <c r="K2686" s="7">
        <v>7962.5770000000002</v>
      </c>
      <c r="L2686" s="7">
        <v>7480.8</v>
      </c>
      <c r="M2686" s="7">
        <v>4278.3</v>
      </c>
      <c r="N2686" s="7">
        <v>2885.4</v>
      </c>
      <c r="O2686" s="7">
        <v>2898.9</v>
      </c>
      <c r="P2686" s="7">
        <v>2624.692</v>
      </c>
    </row>
    <row r="2687" spans="1:16" x14ac:dyDescent="0.25">
      <c r="A2687" t="s">
        <v>24</v>
      </c>
      <c r="B2687" t="str">
        <f>VLOOKUP(E2687,'Overview Cluster Days'!B:E,3)</f>
        <v>D</v>
      </c>
      <c r="C2687" t="str">
        <f>VLOOKUP($E2687,'Overview Cluster Days'!$B:$G,5)</f>
        <v>Winter</v>
      </c>
      <c r="D2687" t="str">
        <f>VLOOKUP($E2687,'Overview Cluster Days'!$B:$G,6)</f>
        <v>Weekend</v>
      </c>
      <c r="E2687">
        <v>20190120</v>
      </c>
      <c r="F2687">
        <v>22</v>
      </c>
      <c r="G2687" s="7">
        <v>1487.2</v>
      </c>
      <c r="H2687" s="7">
        <v>2771.8</v>
      </c>
      <c r="I2687" s="7">
        <v>20067.849999999999</v>
      </c>
      <c r="J2687" s="7">
        <v>14819.42</v>
      </c>
      <c r="K2687" s="7">
        <v>7694.2340000000004</v>
      </c>
      <c r="L2687" s="7">
        <v>6815.058</v>
      </c>
      <c r="M2687" s="7">
        <v>4495.1000000000004</v>
      </c>
      <c r="N2687" s="7">
        <v>2658</v>
      </c>
      <c r="O2687" s="7">
        <v>2400.1129999999998</v>
      </c>
      <c r="P2687" s="7">
        <v>2884.1</v>
      </c>
    </row>
    <row r="2688" spans="1:16" x14ac:dyDescent="0.25">
      <c r="A2688" t="s">
        <v>24</v>
      </c>
      <c r="B2688" t="str">
        <f>VLOOKUP(E2688,'Overview Cluster Days'!B:E,3)</f>
        <v>D</v>
      </c>
      <c r="C2688" t="str">
        <f>VLOOKUP($E2688,'Overview Cluster Days'!$B:$G,5)</f>
        <v>Winter</v>
      </c>
      <c r="D2688" t="str">
        <f>VLOOKUP($E2688,'Overview Cluster Days'!$B:$G,6)</f>
        <v>Weekend</v>
      </c>
      <c r="E2688">
        <v>20190120</v>
      </c>
      <c r="F2688">
        <v>23</v>
      </c>
      <c r="G2688" s="7">
        <v>1494.1</v>
      </c>
      <c r="H2688" s="7">
        <v>2936.7</v>
      </c>
      <c r="I2688" s="7">
        <v>20936.939999999999</v>
      </c>
      <c r="J2688" s="7">
        <v>15378.19</v>
      </c>
      <c r="K2688" s="7">
        <v>7434.8689999999997</v>
      </c>
      <c r="L2688" s="7">
        <v>7649.0219999999999</v>
      </c>
      <c r="M2688" s="7">
        <v>4777.3999999999996</v>
      </c>
      <c r="N2688" s="7">
        <v>2371.6999999999998</v>
      </c>
      <c r="O2688" s="7">
        <v>2037.5219999999999</v>
      </c>
      <c r="P2688" s="7">
        <v>2954.2</v>
      </c>
    </row>
    <row r="2689" spans="1:16" x14ac:dyDescent="0.25">
      <c r="A2689" t="s">
        <v>24</v>
      </c>
      <c r="B2689" t="str">
        <f>VLOOKUP(E2689,'Overview Cluster Days'!B:E,3)</f>
        <v>D</v>
      </c>
      <c r="C2689" t="str">
        <f>VLOOKUP($E2689,'Overview Cluster Days'!$B:$G,5)</f>
        <v>Winter</v>
      </c>
      <c r="D2689" t="str">
        <f>VLOOKUP($E2689,'Overview Cluster Days'!$B:$G,6)</f>
        <v>Weekend</v>
      </c>
      <c r="E2689">
        <v>20190120</v>
      </c>
      <c r="F2689">
        <v>24</v>
      </c>
      <c r="G2689" s="7">
        <v>1548.7</v>
      </c>
      <c r="H2689" s="7">
        <v>3037.4</v>
      </c>
      <c r="I2689" s="7">
        <v>21303.11</v>
      </c>
      <c r="J2689" s="7">
        <v>14823.31</v>
      </c>
      <c r="K2689" s="7">
        <v>7372.1480000000001</v>
      </c>
      <c r="L2689" s="7">
        <v>8778.77</v>
      </c>
      <c r="M2689" s="7">
        <v>4776.8999999999996</v>
      </c>
      <c r="N2689" s="7">
        <v>2221.8000000000002</v>
      </c>
      <c r="O2689" s="7">
        <v>1746</v>
      </c>
      <c r="P2689" s="7">
        <v>3020.942</v>
      </c>
    </row>
    <row r="2690" spans="1:16" x14ac:dyDescent="0.25">
      <c r="A2690" t="s">
        <v>24</v>
      </c>
      <c r="B2690" t="str">
        <f>VLOOKUP(E2690,'Overview Cluster Days'!B:E,3)</f>
        <v>C</v>
      </c>
      <c r="C2690" t="str">
        <f>VLOOKUP($E2690,'Overview Cluster Days'!$B:$G,5)</f>
        <v>Winter</v>
      </c>
      <c r="D2690" t="str">
        <f>VLOOKUP($E2690,'Overview Cluster Days'!$B:$G,6)</f>
        <v>Weekday</v>
      </c>
      <c r="E2690">
        <v>20190121</v>
      </c>
      <c r="F2690">
        <v>1</v>
      </c>
      <c r="G2690" s="7">
        <v>997</v>
      </c>
      <c r="H2690" s="7">
        <v>2278.1999999999998</v>
      </c>
      <c r="I2690" s="7">
        <v>21564.86</v>
      </c>
      <c r="J2690" s="7">
        <v>13164.6</v>
      </c>
      <c r="K2690" s="7">
        <v>6505.9</v>
      </c>
      <c r="L2690" s="7">
        <v>8765.2849999999999</v>
      </c>
      <c r="M2690" s="7">
        <v>3858.6</v>
      </c>
      <c r="N2690" s="7">
        <v>1915.9</v>
      </c>
      <c r="O2690" s="7">
        <v>1496.6</v>
      </c>
      <c r="P2690" s="7">
        <v>3429.3</v>
      </c>
    </row>
    <row r="2691" spans="1:16" x14ac:dyDescent="0.25">
      <c r="A2691" t="s">
        <v>24</v>
      </c>
      <c r="B2691" t="str">
        <f>VLOOKUP(E2691,'Overview Cluster Days'!B:E,3)</f>
        <v>C</v>
      </c>
      <c r="C2691" t="str">
        <f>VLOOKUP($E2691,'Overview Cluster Days'!$B:$G,5)</f>
        <v>Winter</v>
      </c>
      <c r="D2691" t="str">
        <f>VLOOKUP($E2691,'Overview Cluster Days'!$B:$G,6)</f>
        <v>Weekday</v>
      </c>
      <c r="E2691">
        <v>20190121</v>
      </c>
      <c r="F2691">
        <v>2</v>
      </c>
      <c r="G2691" s="7">
        <v>1275.8</v>
      </c>
      <c r="H2691" s="7">
        <v>2409</v>
      </c>
      <c r="I2691" s="7">
        <v>22171.85</v>
      </c>
      <c r="J2691" s="7">
        <v>12875.1</v>
      </c>
      <c r="K2691" s="7">
        <v>6834.3</v>
      </c>
      <c r="L2691" s="7">
        <v>8967.6980000000003</v>
      </c>
      <c r="M2691" s="7">
        <v>4213.2</v>
      </c>
      <c r="N2691" s="7">
        <v>2443.1</v>
      </c>
      <c r="O2691" s="7">
        <v>1706.2</v>
      </c>
      <c r="P2691" s="7">
        <v>4053.3980000000001</v>
      </c>
    </row>
    <row r="2692" spans="1:16" x14ac:dyDescent="0.25">
      <c r="A2692" t="s">
        <v>24</v>
      </c>
      <c r="B2692" t="str">
        <f>VLOOKUP(E2692,'Overview Cluster Days'!B:E,3)</f>
        <v>C</v>
      </c>
      <c r="C2692" t="str">
        <f>VLOOKUP($E2692,'Overview Cluster Days'!$B:$G,5)</f>
        <v>Winter</v>
      </c>
      <c r="D2692" t="str">
        <f>VLOOKUP($E2692,'Overview Cluster Days'!$B:$G,6)</f>
        <v>Weekday</v>
      </c>
      <c r="E2692">
        <v>20190121</v>
      </c>
      <c r="F2692">
        <v>3</v>
      </c>
      <c r="G2692" s="7">
        <v>1526.2</v>
      </c>
      <c r="H2692" s="7">
        <v>2402.1999999999998</v>
      </c>
      <c r="I2692" s="7">
        <v>22042.25</v>
      </c>
      <c r="J2692" s="7">
        <v>12797.5</v>
      </c>
      <c r="K2692" s="7">
        <v>7013.3</v>
      </c>
      <c r="L2692" s="7">
        <v>9252.4060000000009</v>
      </c>
      <c r="M2692" s="7">
        <v>4245.3</v>
      </c>
      <c r="N2692" s="7">
        <v>2441</v>
      </c>
      <c r="O2692" s="7">
        <v>1614.575</v>
      </c>
      <c r="P2692" s="7">
        <v>3961.6</v>
      </c>
    </row>
    <row r="2693" spans="1:16" x14ac:dyDescent="0.25">
      <c r="A2693" t="s">
        <v>24</v>
      </c>
      <c r="B2693" t="str">
        <f>VLOOKUP(E2693,'Overview Cluster Days'!B:E,3)</f>
        <v>C</v>
      </c>
      <c r="C2693" t="str">
        <f>VLOOKUP($E2693,'Overview Cluster Days'!$B:$G,5)</f>
        <v>Winter</v>
      </c>
      <c r="D2693" t="str">
        <f>VLOOKUP($E2693,'Overview Cluster Days'!$B:$G,6)</f>
        <v>Weekday</v>
      </c>
      <c r="E2693">
        <v>20190121</v>
      </c>
      <c r="F2693">
        <v>4</v>
      </c>
      <c r="G2693" s="7">
        <v>1691.4</v>
      </c>
      <c r="H2693" s="7">
        <v>2468.8000000000002</v>
      </c>
      <c r="I2693" s="7">
        <v>21785.03</v>
      </c>
      <c r="J2693" s="7">
        <v>12758.81</v>
      </c>
      <c r="K2693" s="7">
        <v>7036.7</v>
      </c>
      <c r="L2693" s="7">
        <v>7568.65</v>
      </c>
      <c r="M2693" s="7">
        <v>4069.346</v>
      </c>
      <c r="N2693" s="7">
        <v>2367.6999999999998</v>
      </c>
      <c r="O2693" s="7">
        <v>1688.979</v>
      </c>
      <c r="P2693" s="7">
        <v>4122.3999999999996</v>
      </c>
    </row>
    <row r="2694" spans="1:16" x14ac:dyDescent="0.25">
      <c r="A2694" t="s">
        <v>24</v>
      </c>
      <c r="B2694" t="str">
        <f>VLOOKUP(E2694,'Overview Cluster Days'!B:E,3)</f>
        <v>C</v>
      </c>
      <c r="C2694" t="str">
        <f>VLOOKUP($E2694,'Overview Cluster Days'!$B:$G,5)</f>
        <v>Winter</v>
      </c>
      <c r="D2694" t="str">
        <f>VLOOKUP($E2694,'Overview Cluster Days'!$B:$G,6)</f>
        <v>Weekday</v>
      </c>
      <c r="E2694">
        <v>20190121</v>
      </c>
      <c r="F2694">
        <v>5</v>
      </c>
      <c r="G2694" s="7">
        <v>1554.4</v>
      </c>
      <c r="H2694" s="7">
        <v>2748.6</v>
      </c>
      <c r="I2694" s="7">
        <v>22029.47</v>
      </c>
      <c r="J2694" s="7">
        <v>13349.85</v>
      </c>
      <c r="K2694" s="7">
        <v>7020.7</v>
      </c>
      <c r="L2694" s="7">
        <v>6742.8130000000001</v>
      </c>
      <c r="M2694" s="7">
        <v>4062.5</v>
      </c>
      <c r="N2694" s="7">
        <v>2392.3000000000002</v>
      </c>
      <c r="O2694" s="7">
        <v>1779.0440000000001</v>
      </c>
      <c r="P2694" s="7">
        <v>4276.7</v>
      </c>
    </row>
    <row r="2695" spans="1:16" x14ac:dyDescent="0.25">
      <c r="A2695" t="s">
        <v>24</v>
      </c>
      <c r="B2695" t="str">
        <f>VLOOKUP(E2695,'Overview Cluster Days'!B:E,3)</f>
        <v>C</v>
      </c>
      <c r="C2695" t="str">
        <f>VLOOKUP($E2695,'Overview Cluster Days'!$B:$G,5)</f>
        <v>Winter</v>
      </c>
      <c r="D2695" t="str">
        <f>VLOOKUP($E2695,'Overview Cluster Days'!$B:$G,6)</f>
        <v>Weekday</v>
      </c>
      <c r="E2695">
        <v>20190121</v>
      </c>
      <c r="F2695">
        <v>6</v>
      </c>
      <c r="G2695" s="7">
        <v>1423.8</v>
      </c>
      <c r="H2695" s="7">
        <v>2412.4</v>
      </c>
      <c r="I2695" s="7">
        <v>23068.38</v>
      </c>
      <c r="J2695" s="7">
        <v>14321.48</v>
      </c>
      <c r="K2695" s="7">
        <v>6014.8</v>
      </c>
      <c r="L2695" s="7">
        <v>7639.3180000000002</v>
      </c>
      <c r="M2695" s="7">
        <v>3620.1</v>
      </c>
      <c r="N2695" s="7">
        <v>2326.6999999999998</v>
      </c>
      <c r="O2695" s="7">
        <v>1618.309</v>
      </c>
      <c r="P2695" s="7">
        <v>4522.7</v>
      </c>
    </row>
    <row r="2696" spans="1:16" x14ac:dyDescent="0.25">
      <c r="A2696" t="s">
        <v>24</v>
      </c>
      <c r="B2696" t="str">
        <f>VLOOKUP(E2696,'Overview Cluster Days'!B:E,3)</f>
        <v>C</v>
      </c>
      <c r="C2696" t="str">
        <f>VLOOKUP($E2696,'Overview Cluster Days'!$B:$G,5)</f>
        <v>Winter</v>
      </c>
      <c r="D2696" t="str">
        <f>VLOOKUP($E2696,'Overview Cluster Days'!$B:$G,6)</f>
        <v>Weekday</v>
      </c>
      <c r="E2696">
        <v>20190121</v>
      </c>
      <c r="F2696">
        <v>7</v>
      </c>
      <c r="G2696" s="7">
        <v>1122.9000000000001</v>
      </c>
      <c r="H2696" s="7">
        <v>2564.5</v>
      </c>
      <c r="I2696" s="7">
        <v>21038.63</v>
      </c>
      <c r="J2696" s="7">
        <v>16378.23</v>
      </c>
      <c r="K2696" s="7">
        <v>5520.3</v>
      </c>
      <c r="L2696" s="7">
        <v>9440.0069999999996</v>
      </c>
      <c r="M2696" s="7">
        <v>3361.1</v>
      </c>
      <c r="N2696" s="7">
        <v>2727.7</v>
      </c>
      <c r="O2696" s="7">
        <v>1310.2</v>
      </c>
      <c r="P2696" s="7">
        <v>3439.1970000000001</v>
      </c>
    </row>
    <row r="2697" spans="1:16" x14ac:dyDescent="0.25">
      <c r="A2697" t="s">
        <v>24</v>
      </c>
      <c r="B2697" t="str">
        <f>VLOOKUP(E2697,'Overview Cluster Days'!B:E,3)</f>
        <v>C</v>
      </c>
      <c r="C2697" t="str">
        <f>VLOOKUP($E2697,'Overview Cluster Days'!$B:$G,5)</f>
        <v>Winter</v>
      </c>
      <c r="D2697" t="str">
        <f>VLOOKUP($E2697,'Overview Cluster Days'!$B:$G,6)</f>
        <v>Weekday</v>
      </c>
      <c r="E2697">
        <v>20190121</v>
      </c>
      <c r="F2697">
        <v>8</v>
      </c>
      <c r="G2697" s="7">
        <v>911</v>
      </c>
      <c r="H2697" s="7">
        <v>3128.5</v>
      </c>
      <c r="I2697" s="7">
        <v>23714.77</v>
      </c>
      <c r="J2697" s="7">
        <v>20896.689999999999</v>
      </c>
      <c r="K2697" s="7">
        <v>6410.8</v>
      </c>
      <c r="L2697" s="7">
        <v>10908.3</v>
      </c>
      <c r="M2697" s="7">
        <v>2411.4</v>
      </c>
      <c r="N2697" s="7">
        <v>3768.5</v>
      </c>
      <c r="O2697" s="7">
        <v>2998</v>
      </c>
      <c r="P2697" s="7">
        <v>3519.9589999999998</v>
      </c>
    </row>
    <row r="2698" spans="1:16" x14ac:dyDescent="0.25">
      <c r="A2698" t="s">
        <v>24</v>
      </c>
      <c r="B2698" t="str">
        <f>VLOOKUP(E2698,'Overview Cluster Days'!B:E,3)</f>
        <v>C</v>
      </c>
      <c r="C2698" t="str">
        <f>VLOOKUP($E2698,'Overview Cluster Days'!$B:$G,5)</f>
        <v>Winter</v>
      </c>
      <c r="D2698" t="str">
        <f>VLOOKUP($E2698,'Overview Cluster Days'!$B:$G,6)</f>
        <v>Weekday</v>
      </c>
      <c r="E2698">
        <v>20190121</v>
      </c>
      <c r="F2698">
        <v>9</v>
      </c>
      <c r="G2698" s="7">
        <v>1664.3</v>
      </c>
      <c r="H2698" s="7">
        <v>3407.1</v>
      </c>
      <c r="I2698" s="7">
        <v>25342.69</v>
      </c>
      <c r="J2698" s="7">
        <v>21114.77</v>
      </c>
      <c r="K2698" s="7">
        <v>6176.6</v>
      </c>
      <c r="L2698" s="7">
        <v>11090.65</v>
      </c>
      <c r="M2698" s="7">
        <v>2133.5</v>
      </c>
      <c r="N2698" s="7">
        <v>4072.4</v>
      </c>
      <c r="O2698" s="7">
        <v>2691.1390000000001</v>
      </c>
      <c r="P2698" s="7">
        <v>3062.6080000000002</v>
      </c>
    </row>
    <row r="2699" spans="1:16" x14ac:dyDescent="0.25">
      <c r="A2699" t="s">
        <v>24</v>
      </c>
      <c r="B2699" t="str">
        <f>VLOOKUP(E2699,'Overview Cluster Days'!B:E,3)</f>
        <v>C</v>
      </c>
      <c r="C2699" t="str">
        <f>VLOOKUP($E2699,'Overview Cluster Days'!$B:$G,5)</f>
        <v>Winter</v>
      </c>
      <c r="D2699" t="str">
        <f>VLOOKUP($E2699,'Overview Cluster Days'!$B:$G,6)</f>
        <v>Weekday</v>
      </c>
      <c r="E2699">
        <v>20190121</v>
      </c>
      <c r="F2699">
        <v>10</v>
      </c>
      <c r="G2699" s="7">
        <v>1497.2</v>
      </c>
      <c r="H2699" s="7">
        <v>3292.4</v>
      </c>
      <c r="I2699" s="7">
        <v>26582.81</v>
      </c>
      <c r="J2699" s="7">
        <v>20527.84</v>
      </c>
      <c r="K2699" s="7">
        <v>6634.3</v>
      </c>
      <c r="L2699" s="7">
        <v>11373.92</v>
      </c>
      <c r="M2699" s="7">
        <v>2110.6999999999998</v>
      </c>
      <c r="N2699" s="7">
        <v>3938.9</v>
      </c>
      <c r="O2699" s="7">
        <v>2551.6999999999998</v>
      </c>
      <c r="P2699" s="7">
        <v>3326.69</v>
      </c>
    </row>
    <row r="2700" spans="1:16" x14ac:dyDescent="0.25">
      <c r="A2700" t="s">
        <v>24</v>
      </c>
      <c r="B2700" t="str">
        <f>VLOOKUP(E2700,'Overview Cluster Days'!B:E,3)</f>
        <v>C</v>
      </c>
      <c r="C2700" t="str">
        <f>VLOOKUP($E2700,'Overview Cluster Days'!$B:$G,5)</f>
        <v>Winter</v>
      </c>
      <c r="D2700" t="str">
        <f>VLOOKUP($E2700,'Overview Cluster Days'!$B:$G,6)</f>
        <v>Weekday</v>
      </c>
      <c r="E2700">
        <v>20190121</v>
      </c>
      <c r="F2700">
        <v>11</v>
      </c>
      <c r="G2700" s="7">
        <v>1252.7</v>
      </c>
      <c r="H2700" s="7">
        <v>3021.1</v>
      </c>
      <c r="I2700" s="7">
        <v>27094.76</v>
      </c>
      <c r="J2700" s="7">
        <v>20633.53</v>
      </c>
      <c r="K2700" s="7">
        <v>7108.3</v>
      </c>
      <c r="L2700" s="7">
        <v>11724.4</v>
      </c>
      <c r="M2700" s="7">
        <v>2304.1999999999998</v>
      </c>
      <c r="N2700" s="7">
        <v>3664.2</v>
      </c>
      <c r="O2700" s="7">
        <v>2405.6509999999998</v>
      </c>
      <c r="P2700" s="7">
        <v>3625.502</v>
      </c>
    </row>
    <row r="2701" spans="1:16" x14ac:dyDescent="0.25">
      <c r="A2701" t="s">
        <v>24</v>
      </c>
      <c r="B2701" t="str">
        <f>VLOOKUP(E2701,'Overview Cluster Days'!B:E,3)</f>
        <v>C</v>
      </c>
      <c r="C2701" t="str">
        <f>VLOOKUP($E2701,'Overview Cluster Days'!$B:$G,5)</f>
        <v>Winter</v>
      </c>
      <c r="D2701" t="str">
        <f>VLOOKUP($E2701,'Overview Cluster Days'!$B:$G,6)</f>
        <v>Weekday</v>
      </c>
      <c r="E2701">
        <v>20190121</v>
      </c>
      <c r="F2701">
        <v>12</v>
      </c>
      <c r="G2701" s="7">
        <v>1249.4000000000001</v>
      </c>
      <c r="H2701" s="7">
        <v>2751.9</v>
      </c>
      <c r="I2701" s="7">
        <v>28202.78</v>
      </c>
      <c r="J2701" s="7">
        <v>22132.6</v>
      </c>
      <c r="K2701" s="7">
        <v>7616.5</v>
      </c>
      <c r="L2701" s="7">
        <v>13132.39</v>
      </c>
      <c r="M2701" s="7">
        <v>2387.1999999999998</v>
      </c>
      <c r="N2701" s="7">
        <v>3438.9</v>
      </c>
      <c r="O2701" s="7">
        <v>1992.7940000000001</v>
      </c>
      <c r="P2701" s="7">
        <v>3316.6</v>
      </c>
    </row>
    <row r="2702" spans="1:16" x14ac:dyDescent="0.25">
      <c r="A2702" t="s">
        <v>24</v>
      </c>
      <c r="B2702" t="str">
        <f>VLOOKUP(E2702,'Overview Cluster Days'!B:E,3)</f>
        <v>C</v>
      </c>
      <c r="C2702" t="str">
        <f>VLOOKUP($E2702,'Overview Cluster Days'!$B:$G,5)</f>
        <v>Winter</v>
      </c>
      <c r="D2702" t="str">
        <f>VLOOKUP($E2702,'Overview Cluster Days'!$B:$G,6)</f>
        <v>Weekday</v>
      </c>
      <c r="E2702">
        <v>20190121</v>
      </c>
      <c r="F2702">
        <v>13</v>
      </c>
      <c r="G2702" s="7">
        <v>1497.9</v>
      </c>
      <c r="H2702" s="7">
        <v>2500.1</v>
      </c>
      <c r="I2702" s="7">
        <v>28077.03</v>
      </c>
      <c r="J2702" s="7">
        <v>22216.83</v>
      </c>
      <c r="K2702" s="7">
        <v>7904.1</v>
      </c>
      <c r="L2702" s="7">
        <v>14880.13</v>
      </c>
      <c r="M2702" s="7">
        <v>2493</v>
      </c>
      <c r="N2702" s="7">
        <v>3029.1</v>
      </c>
      <c r="O2702" s="7">
        <v>1915.0740000000001</v>
      </c>
      <c r="P2702" s="7">
        <v>3541.6</v>
      </c>
    </row>
    <row r="2703" spans="1:16" x14ac:dyDescent="0.25">
      <c r="A2703" t="s">
        <v>24</v>
      </c>
      <c r="B2703" t="str">
        <f>VLOOKUP(E2703,'Overview Cluster Days'!B:E,3)</f>
        <v>C</v>
      </c>
      <c r="C2703" t="str">
        <f>VLOOKUP($E2703,'Overview Cluster Days'!$B:$G,5)</f>
        <v>Winter</v>
      </c>
      <c r="D2703" t="str">
        <f>VLOOKUP($E2703,'Overview Cluster Days'!$B:$G,6)</f>
        <v>Weekday</v>
      </c>
      <c r="E2703">
        <v>20190121</v>
      </c>
      <c r="F2703">
        <v>14</v>
      </c>
      <c r="G2703" s="7">
        <v>1436.2</v>
      </c>
      <c r="H2703" s="7">
        <v>2407.9</v>
      </c>
      <c r="I2703" s="7">
        <v>27831.53</v>
      </c>
      <c r="J2703" s="7">
        <v>22349.84</v>
      </c>
      <c r="K2703" s="7">
        <v>7658</v>
      </c>
      <c r="L2703" s="7">
        <v>13778.01</v>
      </c>
      <c r="M2703" s="7">
        <v>2486.6</v>
      </c>
      <c r="N2703" s="7">
        <v>3001.2</v>
      </c>
      <c r="O2703" s="7">
        <v>1982.6559999999999</v>
      </c>
      <c r="P2703" s="7">
        <v>3590.7</v>
      </c>
    </row>
    <row r="2704" spans="1:16" x14ac:dyDescent="0.25">
      <c r="A2704" t="s">
        <v>24</v>
      </c>
      <c r="B2704" t="str">
        <f>VLOOKUP(E2704,'Overview Cluster Days'!B:E,3)</f>
        <v>C</v>
      </c>
      <c r="C2704" t="str">
        <f>VLOOKUP($E2704,'Overview Cluster Days'!$B:$G,5)</f>
        <v>Winter</v>
      </c>
      <c r="D2704" t="str">
        <f>VLOOKUP($E2704,'Overview Cluster Days'!$B:$G,6)</f>
        <v>Weekday</v>
      </c>
      <c r="E2704">
        <v>20190121</v>
      </c>
      <c r="F2704">
        <v>15</v>
      </c>
      <c r="G2704" s="7">
        <v>1329.6</v>
      </c>
      <c r="H2704" s="7">
        <v>2473</v>
      </c>
      <c r="I2704" s="7">
        <v>25910.42</v>
      </c>
      <c r="J2704" s="7">
        <v>21667.68</v>
      </c>
      <c r="K2704" s="7">
        <v>7243.5</v>
      </c>
      <c r="L2704" s="7">
        <v>12068.89</v>
      </c>
      <c r="M2704" s="7">
        <v>2373.3000000000002</v>
      </c>
      <c r="N2704" s="7">
        <v>3031.1</v>
      </c>
      <c r="O2704" s="7">
        <v>2067.6</v>
      </c>
      <c r="P2704" s="7">
        <v>3638.7</v>
      </c>
    </row>
    <row r="2705" spans="1:16" x14ac:dyDescent="0.25">
      <c r="A2705" t="s">
        <v>24</v>
      </c>
      <c r="B2705" t="str">
        <f>VLOOKUP(E2705,'Overview Cluster Days'!B:E,3)</f>
        <v>C</v>
      </c>
      <c r="C2705" t="str">
        <f>VLOOKUP($E2705,'Overview Cluster Days'!$B:$G,5)</f>
        <v>Winter</v>
      </c>
      <c r="D2705" t="str">
        <f>VLOOKUP($E2705,'Overview Cluster Days'!$B:$G,6)</f>
        <v>Weekday</v>
      </c>
      <c r="E2705">
        <v>20190121</v>
      </c>
      <c r="F2705">
        <v>16</v>
      </c>
      <c r="G2705" s="7">
        <v>1181.0999999999999</v>
      </c>
      <c r="H2705" s="7">
        <v>2639.5</v>
      </c>
      <c r="I2705" s="7">
        <v>22469.51</v>
      </c>
      <c r="J2705" s="7">
        <v>20676.77</v>
      </c>
      <c r="K2705" s="7">
        <v>6843.1779999999999</v>
      </c>
      <c r="L2705" s="7">
        <v>9569.58</v>
      </c>
      <c r="M2705" s="7">
        <v>2243.9</v>
      </c>
      <c r="N2705" s="7">
        <v>3278.3</v>
      </c>
      <c r="O2705" s="7">
        <v>2338.3409999999999</v>
      </c>
      <c r="P2705" s="7">
        <v>3510.5749999999998</v>
      </c>
    </row>
    <row r="2706" spans="1:16" x14ac:dyDescent="0.25">
      <c r="A2706" t="s">
        <v>24</v>
      </c>
      <c r="B2706" t="str">
        <f>VLOOKUP(E2706,'Overview Cluster Days'!B:E,3)</f>
        <v>C</v>
      </c>
      <c r="C2706" t="str">
        <f>VLOOKUP($E2706,'Overview Cluster Days'!$B:$G,5)</f>
        <v>Winter</v>
      </c>
      <c r="D2706" t="str">
        <f>VLOOKUP($E2706,'Overview Cluster Days'!$B:$G,6)</f>
        <v>Weekday</v>
      </c>
      <c r="E2706">
        <v>20190121</v>
      </c>
      <c r="F2706">
        <v>17</v>
      </c>
      <c r="G2706" s="7">
        <v>1075.0999999999999</v>
      </c>
      <c r="H2706" s="7">
        <v>2877.6</v>
      </c>
      <c r="I2706" s="7">
        <v>21955.11</v>
      </c>
      <c r="J2706" s="7">
        <v>20106.53</v>
      </c>
      <c r="K2706" s="7">
        <v>7444.0540000000001</v>
      </c>
      <c r="L2706" s="7">
        <v>9300.23</v>
      </c>
      <c r="M2706" s="7">
        <v>2103.4</v>
      </c>
      <c r="N2706" s="7">
        <v>3542.7</v>
      </c>
      <c r="O2706" s="7">
        <v>2489.6030000000001</v>
      </c>
      <c r="P2706" s="7">
        <v>3151.605</v>
      </c>
    </row>
    <row r="2707" spans="1:16" x14ac:dyDescent="0.25">
      <c r="A2707" t="s">
        <v>24</v>
      </c>
      <c r="B2707" t="str">
        <f>VLOOKUP(E2707,'Overview Cluster Days'!B:E,3)</f>
        <v>C</v>
      </c>
      <c r="C2707" t="str">
        <f>VLOOKUP($E2707,'Overview Cluster Days'!$B:$G,5)</f>
        <v>Winter</v>
      </c>
      <c r="D2707" t="str">
        <f>VLOOKUP($E2707,'Overview Cluster Days'!$B:$G,6)</f>
        <v>Weekday</v>
      </c>
      <c r="E2707">
        <v>20190121</v>
      </c>
      <c r="F2707">
        <v>18</v>
      </c>
      <c r="G2707" s="7">
        <v>1835.2</v>
      </c>
      <c r="H2707" s="7">
        <v>3326.1</v>
      </c>
      <c r="I2707" s="7">
        <v>23518.27</v>
      </c>
      <c r="J2707" s="7">
        <v>20064.23</v>
      </c>
      <c r="K2707" s="7">
        <v>7491.424</v>
      </c>
      <c r="L2707" s="7">
        <v>9989.2000000000007</v>
      </c>
      <c r="M2707" s="7">
        <v>2007.8</v>
      </c>
      <c r="N2707" s="7">
        <v>3950.1</v>
      </c>
      <c r="O2707" s="7">
        <v>2419.7559999999999</v>
      </c>
      <c r="P2707" s="7">
        <v>3312.3420000000001</v>
      </c>
    </row>
    <row r="2708" spans="1:16" x14ac:dyDescent="0.25">
      <c r="A2708" t="s">
        <v>24</v>
      </c>
      <c r="B2708" t="str">
        <f>VLOOKUP(E2708,'Overview Cluster Days'!B:E,3)</f>
        <v>C</v>
      </c>
      <c r="C2708" t="str">
        <f>VLOOKUP($E2708,'Overview Cluster Days'!$B:$G,5)</f>
        <v>Winter</v>
      </c>
      <c r="D2708" t="str">
        <f>VLOOKUP($E2708,'Overview Cluster Days'!$B:$G,6)</f>
        <v>Weekday</v>
      </c>
      <c r="E2708">
        <v>20190121</v>
      </c>
      <c r="F2708">
        <v>19</v>
      </c>
      <c r="G2708" s="7">
        <v>1876.9</v>
      </c>
      <c r="H2708" s="7">
        <v>3471.2</v>
      </c>
      <c r="I2708" s="7">
        <v>23790.62</v>
      </c>
      <c r="J2708" s="7">
        <v>19628.07</v>
      </c>
      <c r="K2708" s="7">
        <v>5978.1</v>
      </c>
      <c r="L2708" s="7">
        <v>12339.84</v>
      </c>
      <c r="M2708" s="7">
        <v>2421.6</v>
      </c>
      <c r="N2708" s="7">
        <v>3084</v>
      </c>
      <c r="O2708" s="7">
        <v>2552.1</v>
      </c>
      <c r="P2708" s="7">
        <v>3309.6</v>
      </c>
    </row>
    <row r="2709" spans="1:16" x14ac:dyDescent="0.25">
      <c r="A2709" t="s">
        <v>24</v>
      </c>
      <c r="B2709" t="str">
        <f>VLOOKUP(E2709,'Overview Cluster Days'!B:E,3)</f>
        <v>C</v>
      </c>
      <c r="C2709" t="str">
        <f>VLOOKUP($E2709,'Overview Cluster Days'!$B:$G,5)</f>
        <v>Winter</v>
      </c>
      <c r="D2709" t="str">
        <f>VLOOKUP($E2709,'Overview Cluster Days'!$B:$G,6)</f>
        <v>Weekday</v>
      </c>
      <c r="E2709">
        <v>20190121</v>
      </c>
      <c r="F2709">
        <v>20</v>
      </c>
      <c r="G2709" s="7">
        <v>1919.6</v>
      </c>
      <c r="H2709" s="7">
        <v>3182.5</v>
      </c>
      <c r="I2709" s="7">
        <v>22810.47</v>
      </c>
      <c r="J2709" s="7">
        <v>18558.810000000001</v>
      </c>
      <c r="K2709" s="7">
        <v>6175.7</v>
      </c>
      <c r="L2709" s="7">
        <v>14395.06</v>
      </c>
      <c r="M2709" s="7">
        <v>2591.4</v>
      </c>
      <c r="N2709" s="7">
        <v>2644.6</v>
      </c>
      <c r="O2709" s="7">
        <v>2583.4180000000001</v>
      </c>
      <c r="P2709" s="7">
        <v>3252.4</v>
      </c>
    </row>
    <row r="2710" spans="1:16" x14ac:dyDescent="0.25">
      <c r="A2710" t="s">
        <v>24</v>
      </c>
      <c r="B2710" t="str">
        <f>VLOOKUP(E2710,'Overview Cluster Days'!B:E,3)</f>
        <v>C</v>
      </c>
      <c r="C2710" t="str">
        <f>VLOOKUP($E2710,'Overview Cluster Days'!$B:$G,5)</f>
        <v>Winter</v>
      </c>
      <c r="D2710" t="str">
        <f>VLOOKUP($E2710,'Overview Cluster Days'!$B:$G,6)</f>
        <v>Weekday</v>
      </c>
      <c r="E2710">
        <v>20190121</v>
      </c>
      <c r="F2710">
        <v>21</v>
      </c>
      <c r="G2710" s="7">
        <v>1183.2</v>
      </c>
      <c r="H2710" s="7">
        <v>2513.5</v>
      </c>
      <c r="I2710" s="7">
        <v>22662.54</v>
      </c>
      <c r="J2710" s="7">
        <v>19098.78</v>
      </c>
      <c r="K2710" s="7">
        <v>6882.8</v>
      </c>
      <c r="L2710" s="7">
        <v>12084.85</v>
      </c>
      <c r="M2710" s="7">
        <v>2927.2</v>
      </c>
      <c r="N2710" s="7">
        <v>2279.3000000000002</v>
      </c>
      <c r="O2710" s="7">
        <v>2421.058</v>
      </c>
      <c r="P2710" s="7">
        <v>3545.3</v>
      </c>
    </row>
    <row r="2711" spans="1:16" x14ac:dyDescent="0.25">
      <c r="A2711" t="s">
        <v>24</v>
      </c>
      <c r="B2711" t="str">
        <f>VLOOKUP(E2711,'Overview Cluster Days'!B:E,3)</f>
        <v>C</v>
      </c>
      <c r="C2711" t="str">
        <f>VLOOKUP($E2711,'Overview Cluster Days'!$B:$G,5)</f>
        <v>Winter</v>
      </c>
      <c r="D2711" t="str">
        <f>VLOOKUP($E2711,'Overview Cluster Days'!$B:$G,6)</f>
        <v>Weekday</v>
      </c>
      <c r="E2711">
        <v>20190121</v>
      </c>
      <c r="F2711">
        <v>22</v>
      </c>
      <c r="G2711" s="7">
        <v>1435.5</v>
      </c>
      <c r="H2711" s="7">
        <v>2158</v>
      </c>
      <c r="I2711" s="7">
        <v>22471.01</v>
      </c>
      <c r="J2711" s="7">
        <v>16985.599999999999</v>
      </c>
      <c r="K2711" s="7">
        <v>6644.2</v>
      </c>
      <c r="L2711" s="7">
        <v>10617.62</v>
      </c>
      <c r="M2711" s="7">
        <v>3538.6</v>
      </c>
      <c r="N2711" s="7">
        <v>2060</v>
      </c>
      <c r="O2711" s="7">
        <v>1524.5730000000001</v>
      </c>
      <c r="P2711" s="7">
        <v>3431.393</v>
      </c>
    </row>
    <row r="2712" spans="1:16" x14ac:dyDescent="0.25">
      <c r="A2712" t="s">
        <v>24</v>
      </c>
      <c r="B2712" t="str">
        <f>VLOOKUP(E2712,'Overview Cluster Days'!B:E,3)</f>
        <v>C</v>
      </c>
      <c r="C2712" t="str">
        <f>VLOOKUP($E2712,'Overview Cluster Days'!$B:$G,5)</f>
        <v>Winter</v>
      </c>
      <c r="D2712" t="str">
        <f>VLOOKUP($E2712,'Overview Cluster Days'!$B:$G,6)</f>
        <v>Weekday</v>
      </c>
      <c r="E2712">
        <v>20190121</v>
      </c>
      <c r="F2712">
        <v>23</v>
      </c>
      <c r="G2712" s="7">
        <v>1358.8</v>
      </c>
      <c r="H2712" s="7">
        <v>2051.3000000000002</v>
      </c>
      <c r="I2712" s="7">
        <v>22998.32</v>
      </c>
      <c r="J2712" s="7">
        <v>16398.490000000002</v>
      </c>
      <c r="K2712" s="7">
        <v>6620.3280000000004</v>
      </c>
      <c r="L2712" s="7">
        <v>11514.78</v>
      </c>
      <c r="M2712" s="7">
        <v>4079.9</v>
      </c>
      <c r="N2712" s="7">
        <v>1957.578</v>
      </c>
      <c r="O2712" s="7">
        <v>1180.0999999999999</v>
      </c>
      <c r="P2712" s="7">
        <v>4418.8879999999999</v>
      </c>
    </row>
    <row r="2713" spans="1:16" x14ac:dyDescent="0.25">
      <c r="A2713" t="s">
        <v>24</v>
      </c>
      <c r="B2713" t="str">
        <f>VLOOKUP(E2713,'Overview Cluster Days'!B:E,3)</f>
        <v>C</v>
      </c>
      <c r="C2713" t="str">
        <f>VLOOKUP($E2713,'Overview Cluster Days'!$B:$G,5)</f>
        <v>Winter</v>
      </c>
      <c r="D2713" t="str">
        <f>VLOOKUP($E2713,'Overview Cluster Days'!$B:$G,6)</f>
        <v>Weekday</v>
      </c>
      <c r="E2713">
        <v>20190121</v>
      </c>
      <c r="F2713">
        <v>24</v>
      </c>
      <c r="G2713" s="7">
        <v>1508</v>
      </c>
      <c r="H2713" s="7">
        <v>2188.9</v>
      </c>
      <c r="I2713" s="7">
        <v>22001.47</v>
      </c>
      <c r="J2713" s="7">
        <v>14434.66</v>
      </c>
      <c r="K2713" s="7">
        <v>7026.9</v>
      </c>
      <c r="L2713" s="7">
        <v>12327.88</v>
      </c>
      <c r="M2713" s="7">
        <v>4088</v>
      </c>
      <c r="N2713" s="7">
        <v>1653.1</v>
      </c>
      <c r="O2713" s="7">
        <v>1326.2</v>
      </c>
      <c r="P2713" s="7">
        <v>4419.1530000000002</v>
      </c>
    </row>
    <row r="2714" spans="1:16" x14ac:dyDescent="0.25">
      <c r="A2714" t="s">
        <v>24</v>
      </c>
      <c r="B2714" t="str">
        <f>VLOOKUP(E2714,'Overview Cluster Days'!B:E,3)</f>
        <v>A</v>
      </c>
      <c r="C2714" t="str">
        <f>VLOOKUP($E2714,'Overview Cluster Days'!$B:$G,5)</f>
        <v>Winter</v>
      </c>
      <c r="D2714" t="str">
        <f>VLOOKUP($E2714,'Overview Cluster Days'!$B:$G,6)</f>
        <v>Weekday</v>
      </c>
      <c r="E2714">
        <v>20190122</v>
      </c>
      <c r="F2714">
        <v>1</v>
      </c>
      <c r="G2714" s="7">
        <v>1505.2</v>
      </c>
      <c r="H2714" s="7">
        <v>1727.08</v>
      </c>
      <c r="I2714" s="7">
        <v>23256.52</v>
      </c>
      <c r="J2714" s="7">
        <v>14033.49</v>
      </c>
      <c r="K2714" s="7">
        <v>7276.5640000000003</v>
      </c>
      <c r="L2714" s="7">
        <v>11120.19</v>
      </c>
      <c r="M2714" s="7">
        <v>3652.7550000000001</v>
      </c>
      <c r="N2714" s="7">
        <v>1514.6</v>
      </c>
      <c r="O2714" s="7">
        <v>1102.318</v>
      </c>
      <c r="P2714" s="7">
        <v>4231.7</v>
      </c>
    </row>
    <row r="2715" spans="1:16" x14ac:dyDescent="0.25">
      <c r="A2715" t="s">
        <v>24</v>
      </c>
      <c r="B2715" t="str">
        <f>VLOOKUP(E2715,'Overview Cluster Days'!B:E,3)</f>
        <v>A</v>
      </c>
      <c r="C2715" t="str">
        <f>VLOOKUP($E2715,'Overview Cluster Days'!$B:$G,5)</f>
        <v>Winter</v>
      </c>
      <c r="D2715" t="str">
        <f>VLOOKUP($E2715,'Overview Cluster Days'!$B:$G,6)</f>
        <v>Weekday</v>
      </c>
      <c r="E2715">
        <v>20190122</v>
      </c>
      <c r="F2715">
        <v>2</v>
      </c>
      <c r="G2715" s="7">
        <v>1920.8</v>
      </c>
      <c r="H2715" s="7">
        <v>2126.8200000000002</v>
      </c>
      <c r="I2715" s="7">
        <v>23664.560000000001</v>
      </c>
      <c r="J2715" s="7">
        <v>14031.64</v>
      </c>
      <c r="K2715" s="7">
        <v>8219.1</v>
      </c>
      <c r="L2715" s="7">
        <v>11543.63</v>
      </c>
      <c r="M2715" s="7">
        <v>4013.5</v>
      </c>
      <c r="N2715" s="7">
        <v>1567.2</v>
      </c>
      <c r="O2715" s="7">
        <v>1165.489</v>
      </c>
      <c r="P2715" s="7">
        <v>4496.8630000000003</v>
      </c>
    </row>
    <row r="2716" spans="1:16" x14ac:dyDescent="0.25">
      <c r="A2716" t="s">
        <v>24</v>
      </c>
      <c r="B2716" t="str">
        <f>VLOOKUP(E2716,'Overview Cluster Days'!B:E,3)</f>
        <v>A</v>
      </c>
      <c r="C2716" t="str">
        <f>VLOOKUP($E2716,'Overview Cluster Days'!$B:$G,5)</f>
        <v>Winter</v>
      </c>
      <c r="D2716" t="str">
        <f>VLOOKUP($E2716,'Overview Cluster Days'!$B:$G,6)</f>
        <v>Weekday</v>
      </c>
      <c r="E2716">
        <v>20190122</v>
      </c>
      <c r="F2716">
        <v>3</v>
      </c>
      <c r="G2716" s="7">
        <v>2265.1999999999998</v>
      </c>
      <c r="H2716" s="7">
        <v>2229.6</v>
      </c>
      <c r="I2716" s="7">
        <v>23385.66</v>
      </c>
      <c r="J2716" s="7">
        <v>14881.77</v>
      </c>
      <c r="K2716" s="7">
        <v>8660.7999999999993</v>
      </c>
      <c r="L2716" s="7">
        <v>12332.99</v>
      </c>
      <c r="M2716" s="7">
        <v>4398.3999999999996</v>
      </c>
      <c r="N2716" s="7">
        <v>1305</v>
      </c>
      <c r="O2716" s="7">
        <v>1182.527</v>
      </c>
      <c r="P2716" s="7">
        <v>4735.8</v>
      </c>
    </row>
    <row r="2717" spans="1:16" x14ac:dyDescent="0.25">
      <c r="A2717" t="s">
        <v>24</v>
      </c>
      <c r="B2717" t="str">
        <f>VLOOKUP(E2717,'Overview Cluster Days'!B:E,3)</f>
        <v>A</v>
      </c>
      <c r="C2717" t="str">
        <f>VLOOKUP($E2717,'Overview Cluster Days'!$B:$G,5)</f>
        <v>Winter</v>
      </c>
      <c r="D2717" t="str">
        <f>VLOOKUP($E2717,'Overview Cluster Days'!$B:$G,6)</f>
        <v>Weekday</v>
      </c>
      <c r="E2717">
        <v>20190122</v>
      </c>
      <c r="F2717">
        <v>4</v>
      </c>
      <c r="G2717" s="7">
        <v>2184.3000000000002</v>
      </c>
      <c r="H2717" s="7">
        <v>1962.5</v>
      </c>
      <c r="I2717" s="7">
        <v>23343.97</v>
      </c>
      <c r="J2717" s="7">
        <v>14689.89</v>
      </c>
      <c r="K2717" s="7">
        <v>9306.6</v>
      </c>
      <c r="L2717" s="7">
        <v>11820.64</v>
      </c>
      <c r="M2717" s="7">
        <v>4778.3999999999996</v>
      </c>
      <c r="N2717" s="7">
        <v>1255.2</v>
      </c>
      <c r="O2717" s="7">
        <v>1196.24</v>
      </c>
      <c r="P2717" s="7">
        <v>4939.3999999999996</v>
      </c>
    </row>
    <row r="2718" spans="1:16" x14ac:dyDescent="0.25">
      <c r="A2718" t="s">
        <v>24</v>
      </c>
      <c r="B2718" t="str">
        <f>VLOOKUP(E2718,'Overview Cluster Days'!B:E,3)</f>
        <v>A</v>
      </c>
      <c r="C2718" t="str">
        <f>VLOOKUP($E2718,'Overview Cluster Days'!$B:$G,5)</f>
        <v>Winter</v>
      </c>
      <c r="D2718" t="str">
        <f>VLOOKUP($E2718,'Overview Cluster Days'!$B:$G,6)</f>
        <v>Weekday</v>
      </c>
      <c r="E2718">
        <v>20190122</v>
      </c>
      <c r="F2718">
        <v>5</v>
      </c>
      <c r="G2718" s="7">
        <v>2223.8000000000002</v>
      </c>
      <c r="H2718" s="7">
        <v>1904.6</v>
      </c>
      <c r="I2718" s="7">
        <v>22883.41</v>
      </c>
      <c r="J2718" s="7">
        <v>15346.72</v>
      </c>
      <c r="K2718" s="7">
        <v>9770.2000000000007</v>
      </c>
      <c r="L2718" s="7">
        <v>11598.82</v>
      </c>
      <c r="M2718" s="7">
        <v>5012.8</v>
      </c>
      <c r="N2718" s="7">
        <v>1283.8</v>
      </c>
      <c r="O2718" s="7">
        <v>1188.5999999999999</v>
      </c>
      <c r="P2718" s="7">
        <v>5014.7</v>
      </c>
    </row>
    <row r="2719" spans="1:16" x14ac:dyDescent="0.25">
      <c r="A2719" t="s">
        <v>24</v>
      </c>
      <c r="B2719" t="str">
        <f>VLOOKUP(E2719,'Overview Cluster Days'!B:E,3)</f>
        <v>A</v>
      </c>
      <c r="C2719" t="str">
        <f>VLOOKUP($E2719,'Overview Cluster Days'!$B:$G,5)</f>
        <v>Winter</v>
      </c>
      <c r="D2719" t="str">
        <f>VLOOKUP($E2719,'Overview Cluster Days'!$B:$G,6)</f>
        <v>Weekday</v>
      </c>
      <c r="E2719">
        <v>20190122</v>
      </c>
      <c r="F2719">
        <v>6</v>
      </c>
      <c r="G2719" s="7">
        <v>2322.1999999999998</v>
      </c>
      <c r="H2719" s="7">
        <v>2092.4</v>
      </c>
      <c r="I2719" s="7">
        <v>24111.759999999998</v>
      </c>
      <c r="J2719" s="7">
        <v>15054.1</v>
      </c>
      <c r="K2719" s="7">
        <v>9015.7000000000007</v>
      </c>
      <c r="L2719" s="7">
        <v>13146.09</v>
      </c>
      <c r="M2719" s="7">
        <v>5019.6000000000004</v>
      </c>
      <c r="N2719" s="7">
        <v>1366.6</v>
      </c>
      <c r="O2719" s="7">
        <v>921.15120000000002</v>
      </c>
      <c r="P2719" s="7">
        <v>5056.8180000000002</v>
      </c>
    </row>
    <row r="2720" spans="1:16" x14ac:dyDescent="0.25">
      <c r="A2720" t="s">
        <v>24</v>
      </c>
      <c r="B2720" t="str">
        <f>VLOOKUP(E2720,'Overview Cluster Days'!B:E,3)</f>
        <v>A</v>
      </c>
      <c r="C2720" t="str">
        <f>VLOOKUP($E2720,'Overview Cluster Days'!$B:$G,5)</f>
        <v>Winter</v>
      </c>
      <c r="D2720" t="str">
        <f>VLOOKUP($E2720,'Overview Cluster Days'!$B:$G,6)</f>
        <v>Weekday</v>
      </c>
      <c r="E2720">
        <v>20190122</v>
      </c>
      <c r="F2720">
        <v>7</v>
      </c>
      <c r="G2720" s="7">
        <v>2089.1999999999998</v>
      </c>
      <c r="H2720" s="7">
        <v>1582</v>
      </c>
      <c r="I2720" s="7">
        <v>24160.05</v>
      </c>
      <c r="J2720" s="7">
        <v>17346.29</v>
      </c>
      <c r="K2720" s="7">
        <v>9217.5</v>
      </c>
      <c r="L2720" s="7">
        <v>14983.12</v>
      </c>
      <c r="M2720" s="7">
        <v>4510.7</v>
      </c>
      <c r="N2720" s="7">
        <v>1460.7</v>
      </c>
      <c r="O2720" s="7">
        <v>656.6</v>
      </c>
      <c r="P2720" s="7">
        <v>4395.3090000000002</v>
      </c>
    </row>
    <row r="2721" spans="1:16" x14ac:dyDescent="0.25">
      <c r="A2721" t="s">
        <v>24</v>
      </c>
      <c r="B2721" t="str">
        <f>VLOOKUP(E2721,'Overview Cluster Days'!B:E,3)</f>
        <v>A</v>
      </c>
      <c r="C2721" t="str">
        <f>VLOOKUP($E2721,'Overview Cluster Days'!$B:$G,5)</f>
        <v>Winter</v>
      </c>
      <c r="D2721" t="str">
        <f>VLOOKUP($E2721,'Overview Cluster Days'!$B:$G,6)</f>
        <v>Weekday</v>
      </c>
      <c r="E2721">
        <v>20190122</v>
      </c>
      <c r="F2721">
        <v>8</v>
      </c>
      <c r="G2721" s="7">
        <v>1481.9</v>
      </c>
      <c r="H2721" s="7">
        <v>1857.7</v>
      </c>
      <c r="I2721" s="7">
        <v>26202.76</v>
      </c>
      <c r="J2721" s="7">
        <v>21384.16</v>
      </c>
      <c r="K2721" s="7">
        <v>10528.08</v>
      </c>
      <c r="L2721" s="7">
        <v>17141.810000000001</v>
      </c>
      <c r="M2721" s="7">
        <v>3440.3</v>
      </c>
      <c r="N2721" s="7">
        <v>2191.6999999999998</v>
      </c>
      <c r="O2721" s="7">
        <v>2104</v>
      </c>
      <c r="P2721" s="7">
        <v>4198.8999999999996</v>
      </c>
    </row>
    <row r="2722" spans="1:16" x14ac:dyDescent="0.25">
      <c r="A2722" t="s">
        <v>24</v>
      </c>
      <c r="B2722" t="str">
        <f>VLOOKUP(E2722,'Overview Cluster Days'!B:E,3)</f>
        <v>A</v>
      </c>
      <c r="C2722" t="str">
        <f>VLOOKUP($E2722,'Overview Cluster Days'!$B:$G,5)</f>
        <v>Winter</v>
      </c>
      <c r="D2722" t="str">
        <f>VLOOKUP($E2722,'Overview Cluster Days'!$B:$G,6)</f>
        <v>Weekday</v>
      </c>
      <c r="E2722">
        <v>20190122</v>
      </c>
      <c r="F2722">
        <v>9</v>
      </c>
      <c r="G2722" s="7">
        <v>1479.8</v>
      </c>
      <c r="H2722" s="7">
        <v>2361.6</v>
      </c>
      <c r="I2722" s="7">
        <v>26466.18</v>
      </c>
      <c r="J2722" s="7">
        <v>21317.46</v>
      </c>
      <c r="K2722" s="7">
        <v>10050.5</v>
      </c>
      <c r="L2722" s="7">
        <v>16271.86</v>
      </c>
      <c r="M2722" s="7">
        <v>2791.2</v>
      </c>
      <c r="N2722" s="7">
        <v>2682.9</v>
      </c>
      <c r="O2722" s="7">
        <v>2123.1350000000002</v>
      </c>
      <c r="P2722" s="7">
        <v>3607.2</v>
      </c>
    </row>
    <row r="2723" spans="1:16" x14ac:dyDescent="0.25">
      <c r="A2723" t="s">
        <v>24</v>
      </c>
      <c r="B2723" t="str">
        <f>VLOOKUP(E2723,'Overview Cluster Days'!B:E,3)</f>
        <v>A</v>
      </c>
      <c r="C2723" t="str">
        <f>VLOOKUP($E2723,'Overview Cluster Days'!$B:$G,5)</f>
        <v>Winter</v>
      </c>
      <c r="D2723" t="str">
        <f>VLOOKUP($E2723,'Overview Cluster Days'!$B:$G,6)</f>
        <v>Weekday</v>
      </c>
      <c r="E2723">
        <v>20190122</v>
      </c>
      <c r="F2723">
        <v>10</v>
      </c>
      <c r="G2723" s="7">
        <v>1854.24</v>
      </c>
      <c r="H2723" s="7">
        <v>2617.7440000000001</v>
      </c>
      <c r="I2723" s="7">
        <v>28092.720000000001</v>
      </c>
      <c r="J2723" s="7">
        <v>21272.19</v>
      </c>
      <c r="K2723" s="7">
        <v>10500.5</v>
      </c>
      <c r="L2723" s="7">
        <v>16859.419999999998</v>
      </c>
      <c r="M2723" s="7">
        <v>2687.2</v>
      </c>
      <c r="N2723" s="7">
        <v>2689.2</v>
      </c>
      <c r="O2723" s="7">
        <v>1883.9690000000001</v>
      </c>
      <c r="P2723" s="7">
        <v>3884.8</v>
      </c>
    </row>
    <row r="2724" spans="1:16" x14ac:dyDescent="0.25">
      <c r="A2724" t="s">
        <v>24</v>
      </c>
      <c r="B2724" t="str">
        <f>VLOOKUP(E2724,'Overview Cluster Days'!B:E,3)</f>
        <v>A</v>
      </c>
      <c r="C2724" t="str">
        <f>VLOOKUP($E2724,'Overview Cluster Days'!$B:$G,5)</f>
        <v>Winter</v>
      </c>
      <c r="D2724" t="str">
        <f>VLOOKUP($E2724,'Overview Cluster Days'!$B:$G,6)</f>
        <v>Weekday</v>
      </c>
      <c r="E2724">
        <v>20190122</v>
      </c>
      <c r="F2724">
        <v>11</v>
      </c>
      <c r="G2724" s="7">
        <v>1838.08</v>
      </c>
      <c r="H2724" s="7">
        <v>2715.3</v>
      </c>
      <c r="I2724" s="7">
        <v>28793.61</v>
      </c>
      <c r="J2724" s="7">
        <v>21402.27</v>
      </c>
      <c r="K2724" s="7">
        <v>10400.6</v>
      </c>
      <c r="L2724" s="7">
        <v>16818.53</v>
      </c>
      <c r="M2724" s="7">
        <v>2723.7</v>
      </c>
      <c r="N2724" s="7">
        <v>2682.8</v>
      </c>
      <c r="O2724" s="7">
        <v>1830.2</v>
      </c>
      <c r="P2724" s="7">
        <v>4170.4129999999996</v>
      </c>
    </row>
    <row r="2725" spans="1:16" x14ac:dyDescent="0.25">
      <c r="A2725" t="s">
        <v>24</v>
      </c>
      <c r="B2725" t="str">
        <f>VLOOKUP(E2725,'Overview Cluster Days'!B:E,3)</f>
        <v>A</v>
      </c>
      <c r="C2725" t="str">
        <f>VLOOKUP($E2725,'Overview Cluster Days'!$B:$G,5)</f>
        <v>Winter</v>
      </c>
      <c r="D2725" t="str">
        <f>VLOOKUP($E2725,'Overview Cluster Days'!$B:$G,6)</f>
        <v>Weekday</v>
      </c>
      <c r="E2725">
        <v>20190122</v>
      </c>
      <c r="F2725">
        <v>12</v>
      </c>
      <c r="G2725" s="7">
        <v>1598.924</v>
      </c>
      <c r="H2725" s="7">
        <v>2664</v>
      </c>
      <c r="I2725" s="7">
        <v>30158.799999999999</v>
      </c>
      <c r="J2725" s="7">
        <v>21463.26</v>
      </c>
      <c r="K2725" s="7">
        <v>10295.1</v>
      </c>
      <c r="L2725" s="7">
        <v>16897.07</v>
      </c>
      <c r="M2725" s="7">
        <v>2581.3000000000002</v>
      </c>
      <c r="N2725" s="7">
        <v>2705.5189999999998</v>
      </c>
      <c r="O2725" s="7">
        <v>1518.356</v>
      </c>
      <c r="P2725" s="7">
        <v>4384.8</v>
      </c>
    </row>
    <row r="2726" spans="1:16" x14ac:dyDescent="0.25">
      <c r="A2726" t="s">
        <v>24</v>
      </c>
      <c r="B2726" t="str">
        <f>VLOOKUP(E2726,'Overview Cluster Days'!B:E,3)</f>
        <v>A</v>
      </c>
      <c r="C2726" t="str">
        <f>VLOOKUP($E2726,'Overview Cluster Days'!$B:$G,5)</f>
        <v>Winter</v>
      </c>
      <c r="D2726" t="str">
        <f>VLOOKUP($E2726,'Overview Cluster Days'!$B:$G,6)</f>
        <v>Weekday</v>
      </c>
      <c r="E2726">
        <v>20190122</v>
      </c>
      <c r="F2726">
        <v>13</v>
      </c>
      <c r="G2726" s="7">
        <v>1225.3</v>
      </c>
      <c r="H2726" s="7">
        <v>2571.4</v>
      </c>
      <c r="I2726" s="7">
        <v>30787.66</v>
      </c>
      <c r="J2726" s="7">
        <v>21247.53</v>
      </c>
      <c r="K2726" s="7">
        <v>10135.25</v>
      </c>
      <c r="L2726" s="7">
        <v>17667.39</v>
      </c>
      <c r="M2726" s="7">
        <v>2551.1</v>
      </c>
      <c r="N2726" s="7">
        <v>2703</v>
      </c>
      <c r="O2726" s="7">
        <v>609.08479999999997</v>
      </c>
      <c r="P2726" s="7">
        <v>4287.8469999999998</v>
      </c>
    </row>
    <row r="2727" spans="1:16" x14ac:dyDescent="0.25">
      <c r="A2727" t="s">
        <v>24</v>
      </c>
      <c r="B2727" t="str">
        <f>VLOOKUP(E2727,'Overview Cluster Days'!B:E,3)</f>
        <v>A</v>
      </c>
      <c r="C2727" t="str">
        <f>VLOOKUP($E2727,'Overview Cluster Days'!$B:$G,5)</f>
        <v>Winter</v>
      </c>
      <c r="D2727" t="str">
        <f>VLOOKUP($E2727,'Overview Cluster Days'!$B:$G,6)</f>
        <v>Weekday</v>
      </c>
      <c r="E2727">
        <v>20190122</v>
      </c>
      <c r="F2727">
        <v>14</v>
      </c>
      <c r="G2727" s="7">
        <v>1157.4000000000001</v>
      </c>
      <c r="H2727" s="7">
        <v>2652.3</v>
      </c>
      <c r="I2727" s="7">
        <v>31097.4</v>
      </c>
      <c r="J2727" s="7">
        <v>21139.52</v>
      </c>
      <c r="K2727" s="7">
        <v>9525</v>
      </c>
      <c r="L2727" s="7">
        <v>15932.31</v>
      </c>
      <c r="M2727" s="7">
        <v>2503.1</v>
      </c>
      <c r="N2727" s="7">
        <v>2831.3510000000001</v>
      </c>
      <c r="O2727" s="7">
        <v>647.1</v>
      </c>
      <c r="P2727" s="7">
        <v>4460.3469999999998</v>
      </c>
    </row>
    <row r="2728" spans="1:16" x14ac:dyDescent="0.25">
      <c r="A2728" t="s">
        <v>24</v>
      </c>
      <c r="B2728" t="str">
        <f>VLOOKUP(E2728,'Overview Cluster Days'!B:E,3)</f>
        <v>A</v>
      </c>
      <c r="C2728" t="str">
        <f>VLOOKUP($E2728,'Overview Cluster Days'!$B:$G,5)</f>
        <v>Winter</v>
      </c>
      <c r="D2728" t="str">
        <f>VLOOKUP($E2728,'Overview Cluster Days'!$B:$G,6)</f>
        <v>Weekday</v>
      </c>
      <c r="E2728">
        <v>20190122</v>
      </c>
      <c r="F2728">
        <v>15</v>
      </c>
      <c r="G2728" s="7">
        <v>1513.3</v>
      </c>
      <c r="H2728" s="7">
        <v>2761.6</v>
      </c>
      <c r="I2728" s="7">
        <v>29947.75</v>
      </c>
      <c r="J2728" s="7">
        <v>21092.14</v>
      </c>
      <c r="K2728" s="7">
        <v>8651.99</v>
      </c>
      <c r="L2728" s="7">
        <v>13549.17</v>
      </c>
      <c r="M2728" s="7">
        <v>2448</v>
      </c>
      <c r="N2728" s="7">
        <v>2891.2</v>
      </c>
      <c r="O2728" s="7">
        <v>794.34119999999996</v>
      </c>
      <c r="P2728" s="7">
        <v>4749.0079999999998</v>
      </c>
    </row>
    <row r="2729" spans="1:16" x14ac:dyDescent="0.25">
      <c r="A2729" t="s">
        <v>24</v>
      </c>
      <c r="B2729" t="str">
        <f>VLOOKUP(E2729,'Overview Cluster Days'!B:E,3)</f>
        <v>A</v>
      </c>
      <c r="C2729" t="str">
        <f>VLOOKUP($E2729,'Overview Cluster Days'!$B:$G,5)</f>
        <v>Winter</v>
      </c>
      <c r="D2729" t="str">
        <f>VLOOKUP($E2729,'Overview Cluster Days'!$B:$G,6)</f>
        <v>Weekday</v>
      </c>
      <c r="E2729">
        <v>20190122</v>
      </c>
      <c r="F2729">
        <v>16</v>
      </c>
      <c r="G2729" s="7">
        <v>1138.1469999999999</v>
      </c>
      <c r="H2729" s="7">
        <v>2972.4</v>
      </c>
      <c r="I2729" s="7">
        <v>27300.880000000001</v>
      </c>
      <c r="J2729" s="7">
        <v>20468.3</v>
      </c>
      <c r="K2729" s="7">
        <v>7959.2</v>
      </c>
      <c r="L2729" s="7">
        <v>11104.3</v>
      </c>
      <c r="M2729" s="7">
        <v>2372.4</v>
      </c>
      <c r="N2729" s="7">
        <v>3069</v>
      </c>
      <c r="O2729" s="7">
        <v>713.3</v>
      </c>
      <c r="P2729" s="7">
        <v>4117.3069999999998</v>
      </c>
    </row>
    <row r="2730" spans="1:16" x14ac:dyDescent="0.25">
      <c r="A2730" t="s">
        <v>24</v>
      </c>
      <c r="B2730" t="str">
        <f>VLOOKUP(E2730,'Overview Cluster Days'!B:E,3)</f>
        <v>A</v>
      </c>
      <c r="C2730" t="str">
        <f>VLOOKUP($E2730,'Overview Cluster Days'!$B:$G,5)</f>
        <v>Winter</v>
      </c>
      <c r="D2730" t="str">
        <f>VLOOKUP($E2730,'Overview Cluster Days'!$B:$G,6)</f>
        <v>Weekday</v>
      </c>
      <c r="E2730">
        <v>20190122</v>
      </c>
      <c r="F2730">
        <v>17</v>
      </c>
      <c r="G2730" s="7">
        <v>1186.134</v>
      </c>
      <c r="H2730" s="7">
        <v>3100.6</v>
      </c>
      <c r="I2730" s="7">
        <v>26298.639999999999</v>
      </c>
      <c r="J2730" s="7">
        <v>19378.509999999998</v>
      </c>
      <c r="K2730" s="7">
        <v>7992.2</v>
      </c>
      <c r="L2730" s="7">
        <v>10804.92</v>
      </c>
      <c r="M2730" s="7">
        <v>2311.1999999999998</v>
      </c>
      <c r="N2730" s="7">
        <v>3221.67</v>
      </c>
      <c r="O2730" s="7">
        <v>1471.5</v>
      </c>
      <c r="P2730" s="7">
        <v>4166.25</v>
      </c>
    </row>
    <row r="2731" spans="1:16" x14ac:dyDescent="0.25">
      <c r="A2731" t="s">
        <v>24</v>
      </c>
      <c r="B2731" t="str">
        <f>VLOOKUP(E2731,'Overview Cluster Days'!B:E,3)</f>
        <v>A</v>
      </c>
      <c r="C2731" t="str">
        <f>VLOOKUP($E2731,'Overview Cluster Days'!$B:$G,5)</f>
        <v>Winter</v>
      </c>
      <c r="D2731" t="str">
        <f>VLOOKUP($E2731,'Overview Cluster Days'!$B:$G,6)</f>
        <v>Weekday</v>
      </c>
      <c r="E2731">
        <v>20190122</v>
      </c>
      <c r="F2731">
        <v>18</v>
      </c>
      <c r="G2731" s="7">
        <v>1671.5</v>
      </c>
      <c r="H2731" s="7">
        <v>3526.2</v>
      </c>
      <c r="I2731" s="7">
        <v>27369.3</v>
      </c>
      <c r="J2731" s="7">
        <v>19099.53</v>
      </c>
      <c r="K2731" s="7">
        <v>8074.1</v>
      </c>
      <c r="L2731" s="7">
        <v>11233.12</v>
      </c>
      <c r="M2731" s="7">
        <v>2095.6999999999998</v>
      </c>
      <c r="N2731" s="7">
        <v>3485.8</v>
      </c>
      <c r="O2731" s="7">
        <v>1940</v>
      </c>
      <c r="P2731" s="7">
        <v>3996.1</v>
      </c>
    </row>
    <row r="2732" spans="1:16" x14ac:dyDescent="0.25">
      <c r="A2732" t="s">
        <v>24</v>
      </c>
      <c r="B2732" t="str">
        <f>VLOOKUP(E2732,'Overview Cluster Days'!B:E,3)</f>
        <v>A</v>
      </c>
      <c r="C2732" t="str">
        <f>VLOOKUP($E2732,'Overview Cluster Days'!$B:$G,5)</f>
        <v>Winter</v>
      </c>
      <c r="D2732" t="str">
        <f>VLOOKUP($E2732,'Overview Cluster Days'!$B:$G,6)</f>
        <v>Weekday</v>
      </c>
      <c r="E2732">
        <v>20190122</v>
      </c>
      <c r="F2732">
        <v>19</v>
      </c>
      <c r="G2732" s="7">
        <v>1957.2</v>
      </c>
      <c r="H2732" s="7">
        <v>3276.7</v>
      </c>
      <c r="I2732" s="7">
        <v>26304.39</v>
      </c>
      <c r="J2732" s="7">
        <v>19217.150000000001</v>
      </c>
      <c r="K2732" s="7">
        <v>8129.9290000000001</v>
      </c>
      <c r="L2732" s="7">
        <v>13165.56</v>
      </c>
      <c r="M2732" s="7">
        <v>2511.6999999999998</v>
      </c>
      <c r="N2732" s="7">
        <v>2928.7</v>
      </c>
      <c r="O2732" s="7">
        <v>1957.7</v>
      </c>
      <c r="P2732" s="7">
        <v>4113.5910000000003</v>
      </c>
    </row>
    <row r="2733" spans="1:16" x14ac:dyDescent="0.25">
      <c r="A2733" t="s">
        <v>24</v>
      </c>
      <c r="B2733" t="str">
        <f>VLOOKUP(E2733,'Overview Cluster Days'!B:E,3)</f>
        <v>A</v>
      </c>
      <c r="C2733" t="str">
        <f>VLOOKUP($E2733,'Overview Cluster Days'!$B:$G,5)</f>
        <v>Winter</v>
      </c>
      <c r="D2733" t="str">
        <f>VLOOKUP($E2733,'Overview Cluster Days'!$B:$G,6)</f>
        <v>Weekday</v>
      </c>
      <c r="E2733">
        <v>20190122</v>
      </c>
      <c r="F2733">
        <v>20</v>
      </c>
      <c r="G2733" s="7">
        <v>1842.1</v>
      </c>
      <c r="H2733" s="7">
        <v>2935.5</v>
      </c>
      <c r="I2733" s="7">
        <v>26291.200000000001</v>
      </c>
      <c r="J2733" s="7">
        <v>19577.419999999998</v>
      </c>
      <c r="K2733" s="7">
        <v>8775.4</v>
      </c>
      <c r="L2733" s="7">
        <v>14474.39</v>
      </c>
      <c r="M2733" s="7">
        <v>2773.8</v>
      </c>
      <c r="N2733" s="7">
        <v>2717.8910000000001</v>
      </c>
      <c r="O2733" s="7">
        <v>1009.924</v>
      </c>
      <c r="P2733" s="7">
        <v>4236.0469999999996</v>
      </c>
    </row>
    <row r="2734" spans="1:16" x14ac:dyDescent="0.25">
      <c r="A2734" t="s">
        <v>24</v>
      </c>
      <c r="B2734" t="str">
        <f>VLOOKUP(E2734,'Overview Cluster Days'!B:E,3)</f>
        <v>A</v>
      </c>
      <c r="C2734" t="str">
        <f>VLOOKUP($E2734,'Overview Cluster Days'!$B:$G,5)</f>
        <v>Winter</v>
      </c>
      <c r="D2734" t="str">
        <f>VLOOKUP($E2734,'Overview Cluster Days'!$B:$G,6)</f>
        <v>Weekday</v>
      </c>
      <c r="E2734">
        <v>20190122</v>
      </c>
      <c r="F2734">
        <v>21</v>
      </c>
      <c r="G2734" s="7">
        <v>1114.7</v>
      </c>
      <c r="H2734" s="7">
        <v>2487.4</v>
      </c>
      <c r="I2734" s="7">
        <v>25667.73</v>
      </c>
      <c r="J2734" s="7">
        <v>17937.53</v>
      </c>
      <c r="K2734" s="7">
        <v>9371.7999999999993</v>
      </c>
      <c r="L2734" s="7">
        <v>13080.82</v>
      </c>
      <c r="M2734" s="7">
        <v>3083.1</v>
      </c>
      <c r="N2734" s="7">
        <v>2747.8</v>
      </c>
      <c r="O2734" s="7">
        <v>690.2</v>
      </c>
      <c r="P2734" s="7">
        <v>4960.848</v>
      </c>
    </row>
    <row r="2735" spans="1:16" x14ac:dyDescent="0.25">
      <c r="A2735" t="s">
        <v>24</v>
      </c>
      <c r="B2735" t="str">
        <f>VLOOKUP(E2735,'Overview Cluster Days'!B:E,3)</f>
        <v>A</v>
      </c>
      <c r="C2735" t="str">
        <f>VLOOKUP($E2735,'Overview Cluster Days'!$B:$G,5)</f>
        <v>Winter</v>
      </c>
      <c r="D2735" t="str">
        <f>VLOOKUP($E2735,'Overview Cluster Days'!$B:$G,6)</f>
        <v>Weekday</v>
      </c>
      <c r="E2735">
        <v>20190122</v>
      </c>
      <c r="F2735">
        <v>22</v>
      </c>
      <c r="G2735" s="7">
        <v>1238.0999999999999</v>
      </c>
      <c r="H2735" s="7">
        <v>2218.9</v>
      </c>
      <c r="I2735" s="7">
        <v>24503.279999999999</v>
      </c>
      <c r="J2735" s="7">
        <v>16321.08</v>
      </c>
      <c r="K2735" s="7">
        <v>8610.6669999999995</v>
      </c>
      <c r="L2735" s="7">
        <v>11204.93</v>
      </c>
      <c r="M2735" s="7">
        <v>3321.6</v>
      </c>
      <c r="N2735" s="7">
        <v>2284</v>
      </c>
      <c r="O2735" s="7">
        <v>824.06259999999997</v>
      </c>
      <c r="P2735" s="7">
        <v>4908.72</v>
      </c>
    </row>
    <row r="2736" spans="1:16" x14ac:dyDescent="0.25">
      <c r="A2736" t="s">
        <v>24</v>
      </c>
      <c r="B2736" t="str">
        <f>VLOOKUP(E2736,'Overview Cluster Days'!B:E,3)</f>
        <v>A</v>
      </c>
      <c r="C2736" t="str">
        <f>VLOOKUP($E2736,'Overview Cluster Days'!$B:$G,5)</f>
        <v>Winter</v>
      </c>
      <c r="D2736" t="str">
        <f>VLOOKUP($E2736,'Overview Cluster Days'!$B:$G,6)</f>
        <v>Weekday</v>
      </c>
      <c r="E2736">
        <v>20190122</v>
      </c>
      <c r="F2736">
        <v>23</v>
      </c>
      <c r="G2736" s="7">
        <v>1038.5</v>
      </c>
      <c r="H2736" s="7">
        <v>2158.6999999999998</v>
      </c>
      <c r="I2736" s="7">
        <v>23988.65</v>
      </c>
      <c r="J2736" s="7">
        <v>16196.07</v>
      </c>
      <c r="K2736" s="7">
        <v>8588.2000000000007</v>
      </c>
      <c r="L2736" s="7">
        <v>11292.07</v>
      </c>
      <c r="M2736" s="7">
        <v>3601.6</v>
      </c>
      <c r="N2736" s="7">
        <v>1951.6</v>
      </c>
      <c r="O2736" s="7">
        <v>951.1</v>
      </c>
      <c r="P2736" s="7">
        <v>4827.6130000000003</v>
      </c>
    </row>
    <row r="2737" spans="1:16" x14ac:dyDescent="0.25">
      <c r="A2737" t="s">
        <v>24</v>
      </c>
      <c r="B2737" t="str">
        <f>VLOOKUP(E2737,'Overview Cluster Days'!B:E,3)</f>
        <v>A</v>
      </c>
      <c r="C2737" t="str">
        <f>VLOOKUP($E2737,'Overview Cluster Days'!$B:$G,5)</f>
        <v>Winter</v>
      </c>
      <c r="D2737" t="str">
        <f>VLOOKUP($E2737,'Overview Cluster Days'!$B:$G,6)</f>
        <v>Weekday</v>
      </c>
      <c r="E2737">
        <v>20190122</v>
      </c>
      <c r="F2737">
        <v>24</v>
      </c>
      <c r="G2737" s="7">
        <v>933.2</v>
      </c>
      <c r="H2737" s="7">
        <v>2090.6</v>
      </c>
      <c r="I2737" s="7">
        <v>22872.14</v>
      </c>
      <c r="J2737" s="7">
        <v>14944.99</v>
      </c>
      <c r="K2737" s="7">
        <v>8214.5349999999999</v>
      </c>
      <c r="L2737" s="7">
        <v>12591.76</v>
      </c>
      <c r="M2737" s="7">
        <v>3587.4</v>
      </c>
      <c r="N2737" s="7">
        <v>1833.4</v>
      </c>
      <c r="O2737" s="7">
        <v>1124.4639999999999</v>
      </c>
      <c r="P2737" s="7">
        <v>4573.3999999999996</v>
      </c>
    </row>
    <row r="2738" spans="1:16" x14ac:dyDescent="0.25">
      <c r="A2738" t="s">
        <v>24</v>
      </c>
      <c r="B2738" t="str">
        <f>VLOOKUP(E2738,'Overview Cluster Days'!B:E,3)</f>
        <v>A</v>
      </c>
      <c r="C2738" t="str">
        <f>VLOOKUP($E2738,'Overview Cluster Days'!$B:$G,5)</f>
        <v>Winter</v>
      </c>
      <c r="D2738" t="str">
        <f>VLOOKUP($E2738,'Overview Cluster Days'!$B:$G,6)</f>
        <v>Weekday</v>
      </c>
      <c r="E2738">
        <v>20190123</v>
      </c>
      <c r="F2738">
        <v>1</v>
      </c>
      <c r="G2738" s="7">
        <v>1232.2</v>
      </c>
      <c r="H2738" s="7">
        <v>2353.9</v>
      </c>
      <c r="I2738" s="7">
        <v>24366.34</v>
      </c>
      <c r="J2738" s="7">
        <v>15158.84</v>
      </c>
      <c r="K2738" s="7">
        <v>6480.1</v>
      </c>
      <c r="L2738" s="7">
        <v>10800.99</v>
      </c>
      <c r="M2738" s="7">
        <v>3529.864</v>
      </c>
      <c r="N2738" s="7">
        <v>1669.1</v>
      </c>
      <c r="O2738" s="7">
        <v>1363.8409999999999</v>
      </c>
      <c r="P2738" s="7">
        <v>5586.7</v>
      </c>
    </row>
    <row r="2739" spans="1:16" x14ac:dyDescent="0.25">
      <c r="A2739" t="s">
        <v>24</v>
      </c>
      <c r="B2739" t="str">
        <f>VLOOKUP(E2739,'Overview Cluster Days'!B:E,3)</f>
        <v>A</v>
      </c>
      <c r="C2739" t="str">
        <f>VLOOKUP($E2739,'Overview Cluster Days'!$B:$G,5)</f>
        <v>Winter</v>
      </c>
      <c r="D2739" t="str">
        <f>VLOOKUP($E2739,'Overview Cluster Days'!$B:$G,6)</f>
        <v>Weekday</v>
      </c>
      <c r="E2739">
        <v>20190123</v>
      </c>
      <c r="F2739">
        <v>2</v>
      </c>
      <c r="G2739" s="7">
        <v>1454.4</v>
      </c>
      <c r="H2739" s="7">
        <v>2722.6</v>
      </c>
      <c r="I2739" s="7">
        <v>24466.51</v>
      </c>
      <c r="J2739" s="7">
        <v>15391.14</v>
      </c>
      <c r="K2739" s="7">
        <v>7112.3</v>
      </c>
      <c r="L2739" s="7">
        <v>11390.04</v>
      </c>
      <c r="M2739" s="7">
        <v>4004.1</v>
      </c>
      <c r="N2739" s="7">
        <v>2028.4</v>
      </c>
      <c r="O2739" s="7">
        <v>1242.838</v>
      </c>
      <c r="P2739" s="7">
        <v>5402.3</v>
      </c>
    </row>
    <row r="2740" spans="1:16" x14ac:dyDescent="0.25">
      <c r="A2740" t="s">
        <v>24</v>
      </c>
      <c r="B2740" t="str">
        <f>VLOOKUP(E2740,'Overview Cluster Days'!B:E,3)</f>
        <v>A</v>
      </c>
      <c r="C2740" t="str">
        <f>VLOOKUP($E2740,'Overview Cluster Days'!$B:$G,5)</f>
        <v>Winter</v>
      </c>
      <c r="D2740" t="str">
        <f>VLOOKUP($E2740,'Overview Cluster Days'!$B:$G,6)</f>
        <v>Weekday</v>
      </c>
      <c r="E2740">
        <v>20190123</v>
      </c>
      <c r="F2740">
        <v>3</v>
      </c>
      <c r="G2740" s="7">
        <v>1312.2</v>
      </c>
      <c r="H2740" s="7">
        <v>2521.3000000000002</v>
      </c>
      <c r="I2740" s="7">
        <v>24219.52</v>
      </c>
      <c r="J2740" s="7">
        <v>15726.47</v>
      </c>
      <c r="K2740" s="7">
        <v>6996.826</v>
      </c>
      <c r="L2740" s="7">
        <v>10741.58</v>
      </c>
      <c r="M2740" s="7">
        <v>4164.8940000000002</v>
      </c>
      <c r="N2740" s="7">
        <v>1918.2</v>
      </c>
      <c r="O2740" s="7">
        <v>1261.7149999999999</v>
      </c>
      <c r="P2740" s="7">
        <v>5365.2</v>
      </c>
    </row>
    <row r="2741" spans="1:16" x14ac:dyDescent="0.25">
      <c r="A2741" t="s">
        <v>24</v>
      </c>
      <c r="B2741" t="str">
        <f>VLOOKUP(E2741,'Overview Cluster Days'!B:E,3)</f>
        <v>A</v>
      </c>
      <c r="C2741" t="str">
        <f>VLOOKUP($E2741,'Overview Cluster Days'!$B:$G,5)</f>
        <v>Winter</v>
      </c>
      <c r="D2741" t="str">
        <f>VLOOKUP($E2741,'Overview Cluster Days'!$B:$G,6)</f>
        <v>Weekday</v>
      </c>
      <c r="E2741">
        <v>20190123</v>
      </c>
      <c r="F2741">
        <v>4</v>
      </c>
      <c r="G2741" s="7">
        <v>1253.2</v>
      </c>
      <c r="H2741" s="7">
        <v>2559.9</v>
      </c>
      <c r="I2741" s="7">
        <v>22419.9</v>
      </c>
      <c r="J2741" s="7">
        <v>15261.13</v>
      </c>
      <c r="K2741" s="7">
        <v>7134.5</v>
      </c>
      <c r="L2741" s="7">
        <v>9058.0679999999993</v>
      </c>
      <c r="M2741" s="7">
        <v>4454.3999999999996</v>
      </c>
      <c r="N2741" s="7">
        <v>1565.6</v>
      </c>
      <c r="O2741" s="7">
        <v>1285.5920000000001</v>
      </c>
      <c r="P2741" s="7">
        <v>5325.5</v>
      </c>
    </row>
    <row r="2742" spans="1:16" x14ac:dyDescent="0.25">
      <c r="A2742" t="s">
        <v>24</v>
      </c>
      <c r="B2742" t="str">
        <f>VLOOKUP(E2742,'Overview Cluster Days'!B:E,3)</f>
        <v>A</v>
      </c>
      <c r="C2742" t="str">
        <f>VLOOKUP($E2742,'Overview Cluster Days'!$B:$G,5)</f>
        <v>Winter</v>
      </c>
      <c r="D2742" t="str">
        <f>VLOOKUP($E2742,'Overview Cluster Days'!$B:$G,6)</f>
        <v>Weekday</v>
      </c>
      <c r="E2742">
        <v>20190123</v>
      </c>
      <c r="F2742">
        <v>5</v>
      </c>
      <c r="G2742" s="7">
        <v>1266.3</v>
      </c>
      <c r="H2742" s="7">
        <v>2509.1</v>
      </c>
      <c r="I2742" s="7">
        <v>21749.96</v>
      </c>
      <c r="J2742" s="7">
        <v>14079.9</v>
      </c>
      <c r="K2742" s="7">
        <v>7128.3</v>
      </c>
      <c r="L2742" s="7">
        <v>8764.9480000000003</v>
      </c>
      <c r="M2742" s="7">
        <v>4465.5</v>
      </c>
      <c r="N2742" s="7">
        <v>1577.8</v>
      </c>
      <c r="O2742" s="7">
        <v>1265.0119999999999</v>
      </c>
      <c r="P2742" s="7">
        <v>5805.7479999999996</v>
      </c>
    </row>
    <row r="2743" spans="1:16" x14ac:dyDescent="0.25">
      <c r="A2743" t="s">
        <v>24</v>
      </c>
      <c r="B2743" t="str">
        <f>VLOOKUP(E2743,'Overview Cluster Days'!B:E,3)</f>
        <v>A</v>
      </c>
      <c r="C2743" t="str">
        <f>VLOOKUP($E2743,'Overview Cluster Days'!$B:$G,5)</f>
        <v>Winter</v>
      </c>
      <c r="D2743" t="str">
        <f>VLOOKUP($E2743,'Overview Cluster Days'!$B:$G,6)</f>
        <v>Weekday</v>
      </c>
      <c r="E2743">
        <v>20190123</v>
      </c>
      <c r="F2743">
        <v>6</v>
      </c>
      <c r="G2743" s="7">
        <v>1373.2</v>
      </c>
      <c r="H2743" s="7">
        <v>2527.3000000000002</v>
      </c>
      <c r="I2743" s="7">
        <v>23089.59</v>
      </c>
      <c r="J2743" s="7">
        <v>15559.08</v>
      </c>
      <c r="K2743" s="7">
        <v>6402.6</v>
      </c>
      <c r="L2743" s="7">
        <v>9528.7990000000009</v>
      </c>
      <c r="M2743" s="7">
        <v>4080.7</v>
      </c>
      <c r="N2743" s="7">
        <v>1676.1</v>
      </c>
      <c r="O2743" s="7">
        <v>1130.646</v>
      </c>
      <c r="P2743" s="7">
        <v>5357.69</v>
      </c>
    </row>
    <row r="2744" spans="1:16" x14ac:dyDescent="0.25">
      <c r="A2744" t="s">
        <v>24</v>
      </c>
      <c r="B2744" t="str">
        <f>VLOOKUP(E2744,'Overview Cluster Days'!B:E,3)</f>
        <v>A</v>
      </c>
      <c r="C2744" t="str">
        <f>VLOOKUP($E2744,'Overview Cluster Days'!$B:$G,5)</f>
        <v>Winter</v>
      </c>
      <c r="D2744" t="str">
        <f>VLOOKUP($E2744,'Overview Cluster Days'!$B:$G,6)</f>
        <v>Weekday</v>
      </c>
      <c r="E2744">
        <v>20190123</v>
      </c>
      <c r="F2744">
        <v>7</v>
      </c>
      <c r="G2744" s="7">
        <v>1100.7</v>
      </c>
      <c r="H2744" s="7">
        <v>2361</v>
      </c>
      <c r="I2744" s="7">
        <v>23400.71</v>
      </c>
      <c r="J2744" s="7">
        <v>18345.009999999998</v>
      </c>
      <c r="K2744" s="7">
        <v>5626.7</v>
      </c>
      <c r="L2744" s="7">
        <v>9880.3119999999999</v>
      </c>
      <c r="M2744" s="7">
        <v>4142.3999999999996</v>
      </c>
      <c r="N2744" s="7">
        <v>2286</v>
      </c>
      <c r="O2744" s="7">
        <v>1051.173</v>
      </c>
      <c r="P2744" s="7">
        <v>4848.7169999999996</v>
      </c>
    </row>
    <row r="2745" spans="1:16" x14ac:dyDescent="0.25">
      <c r="A2745" t="s">
        <v>24</v>
      </c>
      <c r="B2745" t="str">
        <f>VLOOKUP(E2745,'Overview Cluster Days'!B:E,3)</f>
        <v>A</v>
      </c>
      <c r="C2745" t="str">
        <f>VLOOKUP($E2745,'Overview Cluster Days'!$B:$G,5)</f>
        <v>Winter</v>
      </c>
      <c r="D2745" t="str">
        <f>VLOOKUP($E2745,'Overview Cluster Days'!$B:$G,6)</f>
        <v>Weekday</v>
      </c>
      <c r="E2745">
        <v>20190123</v>
      </c>
      <c r="F2745">
        <v>8</v>
      </c>
      <c r="G2745" s="7">
        <v>901.4</v>
      </c>
      <c r="H2745" s="7">
        <v>3068.4</v>
      </c>
      <c r="I2745" s="7">
        <v>23493.96</v>
      </c>
      <c r="J2745" s="7">
        <v>21167.11</v>
      </c>
      <c r="K2745" s="7">
        <v>6750.1</v>
      </c>
      <c r="L2745" s="7">
        <v>11764.9</v>
      </c>
      <c r="M2745" s="7">
        <v>2996.8</v>
      </c>
      <c r="N2745" s="7">
        <v>3227.2</v>
      </c>
      <c r="O2745" s="7">
        <v>2672</v>
      </c>
      <c r="P2745" s="7">
        <v>3977.4</v>
      </c>
    </row>
    <row r="2746" spans="1:16" x14ac:dyDescent="0.25">
      <c r="A2746" t="s">
        <v>24</v>
      </c>
      <c r="B2746" t="str">
        <f>VLOOKUP(E2746,'Overview Cluster Days'!B:E,3)</f>
        <v>A</v>
      </c>
      <c r="C2746" t="str">
        <f>VLOOKUP($E2746,'Overview Cluster Days'!$B:$G,5)</f>
        <v>Winter</v>
      </c>
      <c r="D2746" t="str">
        <f>VLOOKUP($E2746,'Overview Cluster Days'!$B:$G,6)</f>
        <v>Weekday</v>
      </c>
      <c r="E2746">
        <v>20190123</v>
      </c>
      <c r="F2746">
        <v>9</v>
      </c>
      <c r="G2746" s="7">
        <v>1355.3</v>
      </c>
      <c r="H2746" s="7">
        <v>3241.7</v>
      </c>
      <c r="I2746" s="7">
        <v>25643.63</v>
      </c>
      <c r="J2746" s="7">
        <v>22254.32</v>
      </c>
      <c r="K2746" s="7">
        <v>7300.1</v>
      </c>
      <c r="L2746" s="7">
        <v>11547.16</v>
      </c>
      <c r="M2746" s="7">
        <v>2103.9</v>
      </c>
      <c r="N2746" s="7">
        <v>3378.9</v>
      </c>
      <c r="O2746" s="7">
        <v>2260.7249999999999</v>
      </c>
      <c r="P2746" s="7">
        <v>3447.9</v>
      </c>
    </row>
    <row r="2747" spans="1:16" x14ac:dyDescent="0.25">
      <c r="A2747" t="s">
        <v>24</v>
      </c>
      <c r="B2747" t="str">
        <f>VLOOKUP(E2747,'Overview Cluster Days'!B:E,3)</f>
        <v>A</v>
      </c>
      <c r="C2747" t="str">
        <f>VLOOKUP($E2747,'Overview Cluster Days'!$B:$G,5)</f>
        <v>Winter</v>
      </c>
      <c r="D2747" t="str">
        <f>VLOOKUP($E2747,'Overview Cluster Days'!$B:$G,6)</f>
        <v>Weekday</v>
      </c>
      <c r="E2747">
        <v>20190123</v>
      </c>
      <c r="F2747">
        <v>10</v>
      </c>
      <c r="G2747" s="7">
        <v>2034.3</v>
      </c>
      <c r="H2747" s="7">
        <v>3348.9</v>
      </c>
      <c r="I2747" s="7">
        <v>26576.21</v>
      </c>
      <c r="J2747" s="7">
        <v>22120.82</v>
      </c>
      <c r="K2747" s="7">
        <v>7770</v>
      </c>
      <c r="L2747" s="7">
        <v>11247.23</v>
      </c>
      <c r="M2747" s="7">
        <v>1901.1</v>
      </c>
      <c r="N2747" s="7">
        <v>3675.7</v>
      </c>
      <c r="O2747" s="7">
        <v>2166.9839999999999</v>
      </c>
      <c r="P2747" s="7">
        <v>3455</v>
      </c>
    </row>
    <row r="2748" spans="1:16" x14ac:dyDescent="0.25">
      <c r="A2748" t="s">
        <v>24</v>
      </c>
      <c r="B2748" t="str">
        <f>VLOOKUP(E2748,'Overview Cluster Days'!B:E,3)</f>
        <v>A</v>
      </c>
      <c r="C2748" t="str">
        <f>VLOOKUP($E2748,'Overview Cluster Days'!$B:$G,5)</f>
        <v>Winter</v>
      </c>
      <c r="D2748" t="str">
        <f>VLOOKUP($E2748,'Overview Cluster Days'!$B:$G,6)</f>
        <v>Weekday</v>
      </c>
      <c r="E2748">
        <v>20190123</v>
      </c>
      <c r="F2748">
        <v>11</v>
      </c>
      <c r="G2748" s="7">
        <v>1571.5</v>
      </c>
      <c r="H2748" s="7">
        <v>3505.5</v>
      </c>
      <c r="I2748" s="7">
        <v>27309.03</v>
      </c>
      <c r="J2748" s="7">
        <v>22275.07</v>
      </c>
      <c r="K2748" s="7">
        <v>8311.6270000000004</v>
      </c>
      <c r="L2748" s="7">
        <v>11176.67</v>
      </c>
      <c r="M2748" s="7">
        <v>1885.5</v>
      </c>
      <c r="N2748" s="7">
        <v>3625.5</v>
      </c>
      <c r="O2748" s="7">
        <v>2069.6</v>
      </c>
      <c r="P2748" s="7">
        <v>3696.4</v>
      </c>
    </row>
    <row r="2749" spans="1:16" x14ac:dyDescent="0.25">
      <c r="A2749" t="s">
        <v>24</v>
      </c>
      <c r="B2749" t="str">
        <f>VLOOKUP(E2749,'Overview Cluster Days'!B:E,3)</f>
        <v>A</v>
      </c>
      <c r="C2749" t="str">
        <f>VLOOKUP($E2749,'Overview Cluster Days'!$B:$G,5)</f>
        <v>Winter</v>
      </c>
      <c r="D2749" t="str">
        <f>VLOOKUP($E2749,'Overview Cluster Days'!$B:$G,6)</f>
        <v>Weekday</v>
      </c>
      <c r="E2749">
        <v>20190123</v>
      </c>
      <c r="F2749">
        <v>12</v>
      </c>
      <c r="G2749" s="7">
        <v>1243.2850000000001</v>
      </c>
      <c r="H2749" s="7">
        <v>3505.9</v>
      </c>
      <c r="I2749" s="7">
        <v>26856.35</v>
      </c>
      <c r="J2749" s="7">
        <v>22791.34</v>
      </c>
      <c r="K2749" s="7">
        <v>9030.3359999999993</v>
      </c>
      <c r="L2749" s="7">
        <v>11320.74</v>
      </c>
      <c r="M2749" s="7">
        <v>1918.9</v>
      </c>
      <c r="N2749" s="7">
        <v>3518.2</v>
      </c>
      <c r="O2749" s="7">
        <v>2061.4</v>
      </c>
      <c r="P2749" s="7">
        <v>3500.8</v>
      </c>
    </row>
    <row r="2750" spans="1:16" x14ac:dyDescent="0.25">
      <c r="A2750" t="s">
        <v>24</v>
      </c>
      <c r="B2750" t="str">
        <f>VLOOKUP(E2750,'Overview Cluster Days'!B:E,3)</f>
        <v>A</v>
      </c>
      <c r="C2750" t="str">
        <f>VLOOKUP($E2750,'Overview Cluster Days'!$B:$G,5)</f>
        <v>Winter</v>
      </c>
      <c r="D2750" t="str">
        <f>VLOOKUP($E2750,'Overview Cluster Days'!$B:$G,6)</f>
        <v>Weekday</v>
      </c>
      <c r="E2750">
        <v>20190123</v>
      </c>
      <c r="F2750">
        <v>13</v>
      </c>
      <c r="G2750" s="7">
        <v>897.3</v>
      </c>
      <c r="H2750" s="7">
        <v>3051.3</v>
      </c>
      <c r="I2750" s="7">
        <v>25819.73</v>
      </c>
      <c r="J2750" s="7">
        <v>22105.58</v>
      </c>
      <c r="K2750" s="7">
        <v>9669.4</v>
      </c>
      <c r="L2750" s="7">
        <v>12159.43</v>
      </c>
      <c r="M2750" s="7">
        <v>2016.5</v>
      </c>
      <c r="N2750" s="7">
        <v>3377.9</v>
      </c>
      <c r="O2750" s="7">
        <v>1935.5</v>
      </c>
      <c r="P2750" s="7">
        <v>3757.7179999999998</v>
      </c>
    </row>
    <row r="2751" spans="1:16" x14ac:dyDescent="0.25">
      <c r="A2751" t="s">
        <v>24</v>
      </c>
      <c r="B2751" t="str">
        <f>VLOOKUP(E2751,'Overview Cluster Days'!B:E,3)</f>
        <v>A</v>
      </c>
      <c r="C2751" t="str">
        <f>VLOOKUP($E2751,'Overview Cluster Days'!$B:$G,5)</f>
        <v>Winter</v>
      </c>
      <c r="D2751" t="str">
        <f>VLOOKUP($E2751,'Overview Cluster Days'!$B:$G,6)</f>
        <v>Weekday</v>
      </c>
      <c r="E2751">
        <v>20190123</v>
      </c>
      <c r="F2751">
        <v>14</v>
      </c>
      <c r="G2751" s="7">
        <v>899.5</v>
      </c>
      <c r="H2751" s="7">
        <v>3069.2</v>
      </c>
      <c r="I2751" s="7">
        <v>25472.43</v>
      </c>
      <c r="J2751" s="7">
        <v>22019.9</v>
      </c>
      <c r="K2751" s="7">
        <v>9745.1730000000007</v>
      </c>
      <c r="L2751" s="7">
        <v>11424.16</v>
      </c>
      <c r="M2751" s="7">
        <v>1977.2</v>
      </c>
      <c r="N2751" s="7">
        <v>3339.7</v>
      </c>
      <c r="O2751" s="7">
        <v>1824.6</v>
      </c>
      <c r="P2751" s="7">
        <v>4152.1000000000004</v>
      </c>
    </row>
    <row r="2752" spans="1:16" x14ac:dyDescent="0.25">
      <c r="A2752" t="s">
        <v>24</v>
      </c>
      <c r="B2752" t="str">
        <f>VLOOKUP(E2752,'Overview Cluster Days'!B:E,3)</f>
        <v>A</v>
      </c>
      <c r="C2752" t="str">
        <f>VLOOKUP($E2752,'Overview Cluster Days'!$B:$G,5)</f>
        <v>Winter</v>
      </c>
      <c r="D2752" t="str">
        <f>VLOOKUP($E2752,'Overview Cluster Days'!$B:$G,6)</f>
        <v>Weekday</v>
      </c>
      <c r="E2752">
        <v>20190123</v>
      </c>
      <c r="F2752">
        <v>15</v>
      </c>
      <c r="G2752" s="7">
        <v>899.5</v>
      </c>
      <c r="H2752" s="7">
        <v>3036.4</v>
      </c>
      <c r="I2752" s="7">
        <v>24082.07</v>
      </c>
      <c r="J2752" s="7">
        <v>21469.11</v>
      </c>
      <c r="K2752" s="7">
        <v>9493.4</v>
      </c>
      <c r="L2752" s="7">
        <v>9614.1939999999995</v>
      </c>
      <c r="M2752" s="7">
        <v>2054.3000000000002</v>
      </c>
      <c r="N2752" s="7">
        <v>3331.8</v>
      </c>
      <c r="O2752" s="7">
        <v>1888.8</v>
      </c>
      <c r="P2752" s="7">
        <v>3773</v>
      </c>
    </row>
    <row r="2753" spans="1:16" x14ac:dyDescent="0.25">
      <c r="A2753" t="s">
        <v>24</v>
      </c>
      <c r="B2753" t="str">
        <f>VLOOKUP(E2753,'Overview Cluster Days'!B:E,3)</f>
        <v>A</v>
      </c>
      <c r="C2753" t="str">
        <f>VLOOKUP($E2753,'Overview Cluster Days'!$B:$G,5)</f>
        <v>Winter</v>
      </c>
      <c r="D2753" t="str">
        <f>VLOOKUP($E2753,'Overview Cluster Days'!$B:$G,6)</f>
        <v>Weekday</v>
      </c>
      <c r="E2753">
        <v>20190123</v>
      </c>
      <c r="F2753">
        <v>16</v>
      </c>
      <c r="G2753" s="7">
        <v>898.8</v>
      </c>
      <c r="H2753" s="7">
        <v>3074.3</v>
      </c>
      <c r="I2753" s="7">
        <v>22471.9</v>
      </c>
      <c r="J2753" s="7">
        <v>20878.509999999998</v>
      </c>
      <c r="K2753" s="7">
        <v>9584.6080000000002</v>
      </c>
      <c r="L2753" s="7">
        <v>8182.8860000000004</v>
      </c>
      <c r="M2753" s="7">
        <v>2042.8</v>
      </c>
      <c r="N2753" s="7">
        <v>3283.5</v>
      </c>
      <c r="O2753" s="7">
        <v>2016.2</v>
      </c>
      <c r="P2753" s="7">
        <v>3498.5</v>
      </c>
    </row>
    <row r="2754" spans="1:16" x14ac:dyDescent="0.25">
      <c r="A2754" t="s">
        <v>24</v>
      </c>
      <c r="B2754" t="str">
        <f>VLOOKUP(E2754,'Overview Cluster Days'!B:E,3)</f>
        <v>A</v>
      </c>
      <c r="C2754" t="str">
        <f>VLOOKUP($E2754,'Overview Cluster Days'!$B:$G,5)</f>
        <v>Winter</v>
      </c>
      <c r="D2754" t="str">
        <f>VLOOKUP($E2754,'Overview Cluster Days'!$B:$G,6)</f>
        <v>Weekday</v>
      </c>
      <c r="E2754">
        <v>20190123</v>
      </c>
      <c r="F2754">
        <v>17</v>
      </c>
      <c r="G2754" s="7">
        <v>897.3</v>
      </c>
      <c r="H2754" s="7">
        <v>3084.7</v>
      </c>
      <c r="I2754" s="7">
        <v>22416.87</v>
      </c>
      <c r="J2754" s="7">
        <v>20485.96</v>
      </c>
      <c r="K2754" s="7">
        <v>9933</v>
      </c>
      <c r="L2754" s="7">
        <v>8732.6740000000009</v>
      </c>
      <c r="M2754" s="7">
        <v>2036.979</v>
      </c>
      <c r="N2754" s="7">
        <v>3479.7</v>
      </c>
      <c r="O2754" s="7">
        <v>2303.8000000000002</v>
      </c>
      <c r="P2754" s="7">
        <v>3366.8</v>
      </c>
    </row>
    <row r="2755" spans="1:16" x14ac:dyDescent="0.25">
      <c r="A2755" t="s">
        <v>24</v>
      </c>
      <c r="B2755" t="str">
        <f>VLOOKUP(E2755,'Overview Cluster Days'!B:E,3)</f>
        <v>A</v>
      </c>
      <c r="C2755" t="str">
        <f>VLOOKUP($E2755,'Overview Cluster Days'!$B:$G,5)</f>
        <v>Winter</v>
      </c>
      <c r="D2755" t="str">
        <f>VLOOKUP($E2755,'Overview Cluster Days'!$B:$G,6)</f>
        <v>Weekday</v>
      </c>
      <c r="E2755">
        <v>20190123</v>
      </c>
      <c r="F2755">
        <v>18</v>
      </c>
      <c r="G2755" s="7">
        <v>1402.8</v>
      </c>
      <c r="H2755" s="7">
        <v>3480.4</v>
      </c>
      <c r="I2755" s="7">
        <v>24623.279999999999</v>
      </c>
      <c r="J2755" s="7">
        <v>21298.65</v>
      </c>
      <c r="K2755" s="7">
        <v>10593</v>
      </c>
      <c r="L2755" s="7">
        <v>9241.3469999999998</v>
      </c>
      <c r="M2755" s="7">
        <v>2146.9</v>
      </c>
      <c r="N2755" s="7">
        <v>3824.8</v>
      </c>
      <c r="O2755" s="7">
        <v>2249.6999999999998</v>
      </c>
      <c r="P2755" s="7">
        <v>3492.4</v>
      </c>
    </row>
    <row r="2756" spans="1:16" x14ac:dyDescent="0.25">
      <c r="A2756" t="s">
        <v>24</v>
      </c>
      <c r="B2756" t="str">
        <f>VLOOKUP(E2756,'Overview Cluster Days'!B:E,3)</f>
        <v>A</v>
      </c>
      <c r="C2756" t="str">
        <f>VLOOKUP($E2756,'Overview Cluster Days'!$B:$G,5)</f>
        <v>Winter</v>
      </c>
      <c r="D2756" t="str">
        <f>VLOOKUP($E2756,'Overview Cluster Days'!$B:$G,6)</f>
        <v>Weekday</v>
      </c>
      <c r="E2756">
        <v>20190123</v>
      </c>
      <c r="F2756">
        <v>19</v>
      </c>
      <c r="G2756" s="7">
        <v>1877.7</v>
      </c>
      <c r="H2756" s="7">
        <v>3400</v>
      </c>
      <c r="I2756" s="7">
        <v>25547.09</v>
      </c>
      <c r="J2756" s="7">
        <v>21156.98</v>
      </c>
      <c r="K2756" s="7">
        <v>8953.402</v>
      </c>
      <c r="L2756" s="7">
        <v>10926.91</v>
      </c>
      <c r="M2756" s="7">
        <v>2689.2</v>
      </c>
      <c r="N2756" s="7">
        <v>3283.6</v>
      </c>
      <c r="O2756" s="7">
        <v>2291.366</v>
      </c>
      <c r="P2756" s="7">
        <v>3601.2</v>
      </c>
    </row>
    <row r="2757" spans="1:16" x14ac:dyDescent="0.25">
      <c r="A2757" t="s">
        <v>24</v>
      </c>
      <c r="B2757" t="str">
        <f>VLOOKUP(E2757,'Overview Cluster Days'!B:E,3)</f>
        <v>A</v>
      </c>
      <c r="C2757" t="str">
        <f>VLOOKUP($E2757,'Overview Cluster Days'!$B:$G,5)</f>
        <v>Winter</v>
      </c>
      <c r="D2757" t="str">
        <f>VLOOKUP($E2757,'Overview Cluster Days'!$B:$G,6)</f>
        <v>Weekday</v>
      </c>
      <c r="E2757">
        <v>20190123</v>
      </c>
      <c r="F2757">
        <v>20</v>
      </c>
      <c r="G2757" s="7">
        <v>1414.9</v>
      </c>
      <c r="H2757" s="7">
        <v>3095.7</v>
      </c>
      <c r="I2757" s="7">
        <v>22198.53</v>
      </c>
      <c r="J2757" s="7">
        <v>19405.5</v>
      </c>
      <c r="K2757" s="7">
        <v>9255.6059999999998</v>
      </c>
      <c r="L2757" s="7">
        <v>11044.63</v>
      </c>
      <c r="M2757" s="7">
        <v>2964.1</v>
      </c>
      <c r="N2757" s="7">
        <v>2979.6</v>
      </c>
      <c r="O2757" s="7">
        <v>2301.3000000000002</v>
      </c>
      <c r="P2757" s="7">
        <v>3437.7</v>
      </c>
    </row>
    <row r="2758" spans="1:16" x14ac:dyDescent="0.25">
      <c r="A2758" t="s">
        <v>24</v>
      </c>
      <c r="B2758" t="str">
        <f>VLOOKUP(E2758,'Overview Cluster Days'!B:E,3)</f>
        <v>A</v>
      </c>
      <c r="C2758" t="str">
        <f>VLOOKUP($E2758,'Overview Cluster Days'!$B:$G,5)</f>
        <v>Winter</v>
      </c>
      <c r="D2758" t="str">
        <f>VLOOKUP($E2758,'Overview Cluster Days'!$B:$G,6)</f>
        <v>Weekday</v>
      </c>
      <c r="E2758">
        <v>20190123</v>
      </c>
      <c r="F2758">
        <v>21</v>
      </c>
      <c r="G2758" s="7">
        <v>987.4</v>
      </c>
      <c r="H2758" s="7">
        <v>2703.6</v>
      </c>
      <c r="I2758" s="7">
        <v>24744.799999999999</v>
      </c>
      <c r="J2758" s="7">
        <v>20953.07</v>
      </c>
      <c r="K2758" s="7">
        <v>8577.6</v>
      </c>
      <c r="L2758" s="7">
        <v>11063.57</v>
      </c>
      <c r="M2758" s="7">
        <v>3467.2</v>
      </c>
      <c r="N2758" s="7">
        <v>2987.6</v>
      </c>
      <c r="O2758" s="7">
        <v>2522</v>
      </c>
      <c r="P2758" s="7">
        <v>3680.9</v>
      </c>
    </row>
    <row r="2759" spans="1:16" x14ac:dyDescent="0.25">
      <c r="A2759" t="s">
        <v>24</v>
      </c>
      <c r="B2759" t="str">
        <f>VLOOKUP(E2759,'Overview Cluster Days'!B:E,3)</f>
        <v>A</v>
      </c>
      <c r="C2759" t="str">
        <f>VLOOKUP($E2759,'Overview Cluster Days'!$B:$G,5)</f>
        <v>Winter</v>
      </c>
      <c r="D2759" t="str">
        <f>VLOOKUP($E2759,'Overview Cluster Days'!$B:$G,6)</f>
        <v>Weekday</v>
      </c>
      <c r="E2759">
        <v>20190123</v>
      </c>
      <c r="F2759">
        <v>22</v>
      </c>
      <c r="G2759" s="7">
        <v>1195.0999999999999</v>
      </c>
      <c r="H2759" s="7">
        <v>2414.8000000000002</v>
      </c>
      <c r="I2759" s="7">
        <v>23553.48</v>
      </c>
      <c r="J2759" s="7">
        <v>19066.55</v>
      </c>
      <c r="K2759" s="7">
        <v>8006.2</v>
      </c>
      <c r="L2759" s="7">
        <v>9314.3320000000003</v>
      </c>
      <c r="M2759" s="7">
        <v>3861.8</v>
      </c>
      <c r="N2759" s="7">
        <v>2679.3</v>
      </c>
      <c r="O2759" s="7">
        <v>1312</v>
      </c>
      <c r="P2759" s="7">
        <v>3662.3</v>
      </c>
    </row>
    <row r="2760" spans="1:16" x14ac:dyDescent="0.25">
      <c r="A2760" t="s">
        <v>24</v>
      </c>
      <c r="B2760" t="str">
        <f>VLOOKUP(E2760,'Overview Cluster Days'!B:E,3)</f>
        <v>A</v>
      </c>
      <c r="C2760" t="str">
        <f>VLOOKUP($E2760,'Overview Cluster Days'!$B:$G,5)</f>
        <v>Winter</v>
      </c>
      <c r="D2760" t="str">
        <f>VLOOKUP($E2760,'Overview Cluster Days'!$B:$G,6)</f>
        <v>Weekday</v>
      </c>
      <c r="E2760">
        <v>20190123</v>
      </c>
      <c r="F2760">
        <v>23</v>
      </c>
      <c r="G2760" s="7">
        <v>1042.5</v>
      </c>
      <c r="H2760" s="7">
        <v>2409.6999999999998</v>
      </c>
      <c r="I2760" s="7">
        <v>23543.63</v>
      </c>
      <c r="J2760" s="7">
        <v>18053.849999999999</v>
      </c>
      <c r="K2760" s="7">
        <v>7592</v>
      </c>
      <c r="L2760" s="7">
        <v>9681.259</v>
      </c>
      <c r="M2760" s="7">
        <v>3931.989</v>
      </c>
      <c r="N2760" s="7">
        <v>2213.6999999999998</v>
      </c>
      <c r="O2760" s="7">
        <v>1279.8</v>
      </c>
      <c r="P2760" s="7">
        <v>4678.5839999999998</v>
      </c>
    </row>
    <row r="2761" spans="1:16" x14ac:dyDescent="0.25">
      <c r="A2761" t="s">
        <v>24</v>
      </c>
      <c r="B2761" t="str">
        <f>VLOOKUP(E2761,'Overview Cluster Days'!B:E,3)</f>
        <v>A</v>
      </c>
      <c r="C2761" t="str">
        <f>VLOOKUP($E2761,'Overview Cluster Days'!$B:$G,5)</f>
        <v>Winter</v>
      </c>
      <c r="D2761" t="str">
        <f>VLOOKUP($E2761,'Overview Cluster Days'!$B:$G,6)</f>
        <v>Weekday</v>
      </c>
      <c r="E2761">
        <v>20190123</v>
      </c>
      <c r="F2761">
        <v>24</v>
      </c>
      <c r="G2761" s="7">
        <v>1016.4</v>
      </c>
      <c r="H2761" s="7">
        <v>2260.3000000000002</v>
      </c>
      <c r="I2761" s="7">
        <v>23067.17</v>
      </c>
      <c r="J2761" s="7">
        <v>16825.2</v>
      </c>
      <c r="K2761" s="7">
        <v>7582.3249999999998</v>
      </c>
      <c r="L2761" s="7">
        <v>11647.23</v>
      </c>
      <c r="M2761" s="7">
        <v>4074.9450000000002</v>
      </c>
      <c r="N2761" s="7">
        <v>2123.1999999999998</v>
      </c>
      <c r="O2761" s="7">
        <v>1423.6</v>
      </c>
      <c r="P2761" s="7">
        <v>4790.0069999999996</v>
      </c>
    </row>
    <row r="2762" spans="1:16" x14ac:dyDescent="0.25">
      <c r="A2762" t="s">
        <v>24</v>
      </c>
      <c r="B2762" t="str">
        <f>VLOOKUP(E2762,'Overview Cluster Days'!B:E,3)</f>
        <v>A</v>
      </c>
      <c r="C2762" t="str">
        <f>VLOOKUP($E2762,'Overview Cluster Days'!$B:$G,5)</f>
        <v>Winter</v>
      </c>
      <c r="D2762" t="str">
        <f>VLOOKUP($E2762,'Overview Cluster Days'!$B:$G,6)</f>
        <v>Weekday</v>
      </c>
      <c r="E2762">
        <v>20190124</v>
      </c>
      <c r="F2762">
        <v>1</v>
      </c>
      <c r="G2762" s="7">
        <v>1346.4</v>
      </c>
      <c r="H2762" s="7">
        <v>2303</v>
      </c>
      <c r="I2762" s="7">
        <v>19046.169999999998</v>
      </c>
      <c r="J2762" s="7">
        <v>15782</v>
      </c>
      <c r="K2762" s="7">
        <v>6975.9</v>
      </c>
      <c r="L2762" s="7">
        <v>9449.7090000000007</v>
      </c>
      <c r="M2762" s="7">
        <v>4317.8999999999996</v>
      </c>
      <c r="N2762" s="7">
        <v>1813.2</v>
      </c>
      <c r="O2762" s="7">
        <v>1336.7439999999999</v>
      </c>
      <c r="P2762" s="7">
        <v>4552.8</v>
      </c>
    </row>
    <row r="2763" spans="1:16" x14ac:dyDescent="0.25">
      <c r="A2763" t="s">
        <v>24</v>
      </c>
      <c r="B2763" t="str">
        <f>VLOOKUP(E2763,'Overview Cluster Days'!B:E,3)</f>
        <v>A</v>
      </c>
      <c r="C2763" t="str">
        <f>VLOOKUP($E2763,'Overview Cluster Days'!$B:$G,5)</f>
        <v>Winter</v>
      </c>
      <c r="D2763" t="str">
        <f>VLOOKUP($E2763,'Overview Cluster Days'!$B:$G,6)</f>
        <v>Weekday</v>
      </c>
      <c r="E2763">
        <v>20190124</v>
      </c>
      <c r="F2763">
        <v>2</v>
      </c>
      <c r="G2763" s="7">
        <v>1678.6</v>
      </c>
      <c r="H2763" s="7">
        <v>2891.2</v>
      </c>
      <c r="I2763" s="7">
        <v>18583.310000000001</v>
      </c>
      <c r="J2763" s="7">
        <v>15454.2</v>
      </c>
      <c r="K2763" s="7">
        <v>7064.6170000000002</v>
      </c>
      <c r="L2763" s="7">
        <v>10385.469999999999</v>
      </c>
      <c r="M2763" s="7">
        <v>4663</v>
      </c>
      <c r="N2763" s="7">
        <v>1841.3</v>
      </c>
      <c r="O2763" s="7">
        <v>1370.066</v>
      </c>
      <c r="P2763" s="7">
        <v>4538.7389999999996</v>
      </c>
    </row>
    <row r="2764" spans="1:16" x14ac:dyDescent="0.25">
      <c r="A2764" t="s">
        <v>24</v>
      </c>
      <c r="B2764" t="str">
        <f>VLOOKUP(E2764,'Overview Cluster Days'!B:E,3)</f>
        <v>A</v>
      </c>
      <c r="C2764" t="str">
        <f>VLOOKUP($E2764,'Overview Cluster Days'!$B:$G,5)</f>
        <v>Winter</v>
      </c>
      <c r="D2764" t="str">
        <f>VLOOKUP($E2764,'Overview Cluster Days'!$B:$G,6)</f>
        <v>Weekday</v>
      </c>
      <c r="E2764">
        <v>20190124</v>
      </c>
      <c r="F2764">
        <v>3</v>
      </c>
      <c r="G2764" s="7">
        <v>1582</v>
      </c>
      <c r="H2764" s="7">
        <v>2765.1</v>
      </c>
      <c r="I2764" s="7">
        <v>18216.740000000002</v>
      </c>
      <c r="J2764" s="7">
        <v>15015.9</v>
      </c>
      <c r="K2764" s="7">
        <v>7130.5</v>
      </c>
      <c r="L2764" s="7">
        <v>10509.92</v>
      </c>
      <c r="M2764" s="7">
        <v>4764.5</v>
      </c>
      <c r="N2764" s="7">
        <v>1765.6</v>
      </c>
      <c r="O2764" s="7">
        <v>1439.6759999999999</v>
      </c>
      <c r="P2764" s="7">
        <v>4436.2619999999997</v>
      </c>
    </row>
    <row r="2765" spans="1:16" x14ac:dyDescent="0.25">
      <c r="A2765" t="s">
        <v>24</v>
      </c>
      <c r="B2765" t="str">
        <f>VLOOKUP(E2765,'Overview Cluster Days'!B:E,3)</f>
        <v>A</v>
      </c>
      <c r="C2765" t="str">
        <f>VLOOKUP($E2765,'Overview Cluster Days'!$B:$G,5)</f>
        <v>Winter</v>
      </c>
      <c r="D2765" t="str">
        <f>VLOOKUP($E2765,'Overview Cluster Days'!$B:$G,6)</f>
        <v>Weekday</v>
      </c>
      <c r="E2765">
        <v>20190124</v>
      </c>
      <c r="F2765">
        <v>4</v>
      </c>
      <c r="G2765" s="7">
        <v>1640.5</v>
      </c>
      <c r="H2765" s="7">
        <v>2617.1999999999998</v>
      </c>
      <c r="I2765" s="7">
        <v>18156.8</v>
      </c>
      <c r="J2765" s="7">
        <v>15222.02</v>
      </c>
      <c r="K2765" s="7">
        <v>7440.2</v>
      </c>
      <c r="L2765" s="7">
        <v>9350.2070000000003</v>
      </c>
      <c r="M2765" s="7">
        <v>4829.3</v>
      </c>
      <c r="N2765" s="7">
        <v>1738.8</v>
      </c>
      <c r="O2765" s="7">
        <v>1590.825</v>
      </c>
      <c r="P2765" s="7">
        <v>4434</v>
      </c>
    </row>
    <row r="2766" spans="1:16" x14ac:dyDescent="0.25">
      <c r="A2766" t="s">
        <v>24</v>
      </c>
      <c r="B2766" t="str">
        <f>VLOOKUP(E2766,'Overview Cluster Days'!B:E,3)</f>
        <v>A</v>
      </c>
      <c r="C2766" t="str">
        <f>VLOOKUP($E2766,'Overview Cluster Days'!$B:$G,5)</f>
        <v>Winter</v>
      </c>
      <c r="D2766" t="str">
        <f>VLOOKUP($E2766,'Overview Cluster Days'!$B:$G,6)</f>
        <v>Weekday</v>
      </c>
      <c r="E2766">
        <v>20190124</v>
      </c>
      <c r="F2766">
        <v>5</v>
      </c>
      <c r="G2766" s="7">
        <v>1694.3</v>
      </c>
      <c r="H2766" s="7">
        <v>2593.6999999999998</v>
      </c>
      <c r="I2766" s="7">
        <v>17318.3</v>
      </c>
      <c r="J2766" s="7">
        <v>15695.1</v>
      </c>
      <c r="K2766" s="7">
        <v>7287.5</v>
      </c>
      <c r="L2766" s="7">
        <v>8474.7119999999995</v>
      </c>
      <c r="M2766" s="7">
        <v>4768.3</v>
      </c>
      <c r="N2766" s="7">
        <v>1754.4</v>
      </c>
      <c r="O2766" s="7">
        <v>1509.5170000000001</v>
      </c>
      <c r="P2766" s="7">
        <v>4515.1000000000004</v>
      </c>
    </row>
    <row r="2767" spans="1:16" x14ac:dyDescent="0.25">
      <c r="A2767" t="s">
        <v>24</v>
      </c>
      <c r="B2767" t="str">
        <f>VLOOKUP(E2767,'Overview Cluster Days'!B:E,3)</f>
        <v>A</v>
      </c>
      <c r="C2767" t="str">
        <f>VLOOKUP($E2767,'Overview Cluster Days'!$B:$G,5)</f>
        <v>Winter</v>
      </c>
      <c r="D2767" t="str">
        <f>VLOOKUP($E2767,'Overview Cluster Days'!$B:$G,6)</f>
        <v>Weekday</v>
      </c>
      <c r="E2767">
        <v>20190124</v>
      </c>
      <c r="F2767">
        <v>6</v>
      </c>
      <c r="G2767" s="7">
        <v>1542.1</v>
      </c>
      <c r="H2767" s="7">
        <v>2750.9</v>
      </c>
      <c r="I2767" s="7">
        <v>16964.45</v>
      </c>
      <c r="J2767" s="7">
        <v>17130.009999999998</v>
      </c>
      <c r="K2767" s="7">
        <v>6556.6</v>
      </c>
      <c r="L2767" s="7">
        <v>8067.2759999999998</v>
      </c>
      <c r="M2767" s="7">
        <v>4469.3999999999996</v>
      </c>
      <c r="N2767" s="7">
        <v>1847.1</v>
      </c>
      <c r="O2767" s="7">
        <v>1272.934</v>
      </c>
      <c r="P2767" s="7">
        <v>4786.5709999999999</v>
      </c>
    </row>
    <row r="2768" spans="1:16" x14ac:dyDescent="0.25">
      <c r="A2768" t="s">
        <v>24</v>
      </c>
      <c r="B2768" t="str">
        <f>VLOOKUP(E2768,'Overview Cluster Days'!B:E,3)</f>
        <v>A</v>
      </c>
      <c r="C2768" t="str">
        <f>VLOOKUP($E2768,'Overview Cluster Days'!$B:$G,5)</f>
        <v>Winter</v>
      </c>
      <c r="D2768" t="str">
        <f>VLOOKUP($E2768,'Overview Cluster Days'!$B:$G,6)</f>
        <v>Weekday</v>
      </c>
      <c r="E2768">
        <v>20190124</v>
      </c>
      <c r="F2768">
        <v>7</v>
      </c>
      <c r="G2768" s="7">
        <v>1403.9</v>
      </c>
      <c r="H2768" s="7">
        <v>2656</v>
      </c>
      <c r="I2768" s="7">
        <v>17199.04</v>
      </c>
      <c r="J2768" s="7">
        <v>19093.060000000001</v>
      </c>
      <c r="K2768" s="7">
        <v>5983.9</v>
      </c>
      <c r="L2768" s="7">
        <v>8474.34</v>
      </c>
      <c r="M2768" s="7">
        <v>3658.9</v>
      </c>
      <c r="N2768" s="7">
        <v>2492.5</v>
      </c>
      <c r="O2768" s="7">
        <v>2418</v>
      </c>
      <c r="P2768" s="7">
        <v>3423.0430000000001</v>
      </c>
    </row>
    <row r="2769" spans="1:16" x14ac:dyDescent="0.25">
      <c r="A2769" t="s">
        <v>24</v>
      </c>
      <c r="B2769" t="str">
        <f>VLOOKUP(E2769,'Overview Cluster Days'!B:E,3)</f>
        <v>A</v>
      </c>
      <c r="C2769" t="str">
        <f>VLOOKUP($E2769,'Overview Cluster Days'!$B:$G,5)</f>
        <v>Winter</v>
      </c>
      <c r="D2769" t="str">
        <f>VLOOKUP($E2769,'Overview Cluster Days'!$B:$G,6)</f>
        <v>Weekday</v>
      </c>
      <c r="E2769">
        <v>20190124</v>
      </c>
      <c r="F2769">
        <v>8</v>
      </c>
      <c r="G2769" s="7">
        <v>1187.5999999999999</v>
      </c>
      <c r="H2769" s="7">
        <v>2988.4</v>
      </c>
      <c r="I2769" s="7">
        <v>19041.740000000002</v>
      </c>
      <c r="J2769" s="7">
        <v>22294.959999999999</v>
      </c>
      <c r="K2769" s="7">
        <v>8989.8539999999994</v>
      </c>
      <c r="L2769" s="7">
        <v>10087.4</v>
      </c>
      <c r="M2769" s="7">
        <v>2914.5</v>
      </c>
      <c r="N2769" s="7">
        <v>3475.5</v>
      </c>
      <c r="O2769" s="7">
        <v>2384.6999999999998</v>
      </c>
      <c r="P2769" s="7">
        <v>3451.5</v>
      </c>
    </row>
    <row r="2770" spans="1:16" x14ac:dyDescent="0.25">
      <c r="A2770" t="s">
        <v>24</v>
      </c>
      <c r="B2770" t="str">
        <f>VLOOKUP(E2770,'Overview Cluster Days'!B:E,3)</f>
        <v>A</v>
      </c>
      <c r="C2770" t="str">
        <f>VLOOKUP($E2770,'Overview Cluster Days'!$B:$G,5)</f>
        <v>Winter</v>
      </c>
      <c r="D2770" t="str">
        <f>VLOOKUP($E2770,'Overview Cluster Days'!$B:$G,6)</f>
        <v>Weekday</v>
      </c>
      <c r="E2770">
        <v>20190124</v>
      </c>
      <c r="F2770">
        <v>9</v>
      </c>
      <c r="G2770" s="7">
        <v>1691.6</v>
      </c>
      <c r="H2770" s="7">
        <v>3293</v>
      </c>
      <c r="I2770" s="7">
        <v>21919.759999999998</v>
      </c>
      <c r="J2770" s="7">
        <v>23318.23</v>
      </c>
      <c r="K2770" s="7">
        <v>7952.5969999999998</v>
      </c>
      <c r="L2770" s="7">
        <v>10298.17</v>
      </c>
      <c r="M2770" s="7">
        <v>2025</v>
      </c>
      <c r="N2770" s="7">
        <v>3495.7</v>
      </c>
      <c r="O2770" s="7">
        <v>2430.1</v>
      </c>
      <c r="P2770" s="7">
        <v>2989.9</v>
      </c>
    </row>
    <row r="2771" spans="1:16" x14ac:dyDescent="0.25">
      <c r="A2771" t="s">
        <v>24</v>
      </c>
      <c r="B2771" t="str">
        <f>VLOOKUP(E2771,'Overview Cluster Days'!B:E,3)</f>
        <v>A</v>
      </c>
      <c r="C2771" t="str">
        <f>VLOOKUP($E2771,'Overview Cluster Days'!$B:$G,5)</f>
        <v>Winter</v>
      </c>
      <c r="D2771" t="str">
        <f>VLOOKUP($E2771,'Overview Cluster Days'!$B:$G,6)</f>
        <v>Weekday</v>
      </c>
      <c r="E2771">
        <v>20190124</v>
      </c>
      <c r="F2771">
        <v>10</v>
      </c>
      <c r="G2771" s="7">
        <v>2110.1999999999998</v>
      </c>
      <c r="H2771" s="7">
        <v>3321</v>
      </c>
      <c r="I2771" s="7">
        <v>22913.31</v>
      </c>
      <c r="J2771" s="7">
        <v>22924.92</v>
      </c>
      <c r="K2771" s="7">
        <v>8126.768</v>
      </c>
      <c r="L2771" s="7">
        <v>10600.36</v>
      </c>
      <c r="M2771" s="7">
        <v>1889.9</v>
      </c>
      <c r="N2771" s="7">
        <v>3454.6</v>
      </c>
      <c r="O2771" s="7">
        <v>2348.3000000000002</v>
      </c>
      <c r="P2771" s="7">
        <v>3020.7</v>
      </c>
    </row>
    <row r="2772" spans="1:16" x14ac:dyDescent="0.25">
      <c r="A2772" t="s">
        <v>24</v>
      </c>
      <c r="B2772" t="str">
        <f>VLOOKUP(E2772,'Overview Cluster Days'!B:E,3)</f>
        <v>A</v>
      </c>
      <c r="C2772" t="str">
        <f>VLOOKUP($E2772,'Overview Cluster Days'!$B:$G,5)</f>
        <v>Winter</v>
      </c>
      <c r="D2772" t="str">
        <f>VLOOKUP($E2772,'Overview Cluster Days'!$B:$G,6)</f>
        <v>Weekday</v>
      </c>
      <c r="E2772">
        <v>20190124</v>
      </c>
      <c r="F2772">
        <v>11</v>
      </c>
      <c r="G2772" s="7">
        <v>1923.7</v>
      </c>
      <c r="H2772" s="7">
        <v>3215.8</v>
      </c>
      <c r="I2772" s="7">
        <v>21836.7</v>
      </c>
      <c r="J2772" s="7">
        <v>22449.34</v>
      </c>
      <c r="K2772" s="7">
        <v>8388.768</v>
      </c>
      <c r="L2772" s="7">
        <v>10408.57</v>
      </c>
      <c r="M2772" s="7">
        <v>2034.2</v>
      </c>
      <c r="N2772" s="7">
        <v>3361.4</v>
      </c>
      <c r="O2772" s="7">
        <v>2263.1</v>
      </c>
      <c r="P2772" s="7">
        <v>2862.3</v>
      </c>
    </row>
    <row r="2773" spans="1:16" x14ac:dyDescent="0.25">
      <c r="A2773" t="s">
        <v>24</v>
      </c>
      <c r="B2773" t="str">
        <f>VLOOKUP(E2773,'Overview Cluster Days'!B:E,3)</f>
        <v>A</v>
      </c>
      <c r="C2773" t="str">
        <f>VLOOKUP($E2773,'Overview Cluster Days'!$B:$G,5)</f>
        <v>Winter</v>
      </c>
      <c r="D2773" t="str">
        <f>VLOOKUP($E2773,'Overview Cluster Days'!$B:$G,6)</f>
        <v>Weekday</v>
      </c>
      <c r="E2773">
        <v>20190124</v>
      </c>
      <c r="F2773">
        <v>12</v>
      </c>
      <c r="G2773" s="7">
        <v>1523.2</v>
      </c>
      <c r="H2773" s="7">
        <v>3112.7</v>
      </c>
      <c r="I2773" s="7">
        <v>22439.22</v>
      </c>
      <c r="J2773" s="7">
        <v>23058.26</v>
      </c>
      <c r="K2773" s="7">
        <v>8712.1540000000005</v>
      </c>
      <c r="L2773" s="7">
        <v>10205.91</v>
      </c>
      <c r="M2773" s="7">
        <v>2169.9</v>
      </c>
      <c r="N2773" s="7">
        <v>3073.9</v>
      </c>
      <c r="O2773" s="7">
        <v>2077.1999999999998</v>
      </c>
      <c r="P2773" s="7">
        <v>2803.6</v>
      </c>
    </row>
    <row r="2774" spans="1:16" x14ac:dyDescent="0.25">
      <c r="A2774" t="s">
        <v>24</v>
      </c>
      <c r="B2774" t="str">
        <f>VLOOKUP(E2774,'Overview Cluster Days'!B:E,3)</f>
        <v>A</v>
      </c>
      <c r="C2774" t="str">
        <f>VLOOKUP($E2774,'Overview Cluster Days'!$B:$G,5)</f>
        <v>Winter</v>
      </c>
      <c r="D2774" t="str">
        <f>VLOOKUP($E2774,'Overview Cluster Days'!$B:$G,6)</f>
        <v>Weekday</v>
      </c>
      <c r="E2774">
        <v>20190124</v>
      </c>
      <c r="F2774">
        <v>13</v>
      </c>
      <c r="G2774" s="7">
        <v>1411.6</v>
      </c>
      <c r="H2774" s="7">
        <v>2914</v>
      </c>
      <c r="I2774" s="7">
        <v>22802.81</v>
      </c>
      <c r="J2774" s="7">
        <v>22768.33</v>
      </c>
      <c r="K2774" s="7">
        <v>8773.5</v>
      </c>
      <c r="L2774" s="7">
        <v>11197.58</v>
      </c>
      <c r="M2774" s="7">
        <v>2308.1999999999998</v>
      </c>
      <c r="N2774" s="7">
        <v>2998.8</v>
      </c>
      <c r="O2774" s="7">
        <v>2200.8000000000002</v>
      </c>
      <c r="P2774" s="7">
        <v>2821.4</v>
      </c>
    </row>
    <row r="2775" spans="1:16" x14ac:dyDescent="0.25">
      <c r="A2775" t="s">
        <v>24</v>
      </c>
      <c r="B2775" t="str">
        <f>VLOOKUP(E2775,'Overview Cluster Days'!B:E,3)</f>
        <v>A</v>
      </c>
      <c r="C2775" t="str">
        <f>VLOOKUP($E2775,'Overview Cluster Days'!$B:$G,5)</f>
        <v>Winter</v>
      </c>
      <c r="D2775" t="str">
        <f>VLOOKUP($E2775,'Overview Cluster Days'!$B:$G,6)</f>
        <v>Weekday</v>
      </c>
      <c r="E2775">
        <v>20190124</v>
      </c>
      <c r="F2775">
        <v>14</v>
      </c>
      <c r="G2775" s="7">
        <v>1182.7</v>
      </c>
      <c r="H2775" s="7">
        <v>2905.8</v>
      </c>
      <c r="I2775" s="7">
        <v>22586.55</v>
      </c>
      <c r="J2775" s="7">
        <v>23076.86</v>
      </c>
      <c r="K2775" s="7">
        <v>8629.5</v>
      </c>
      <c r="L2775" s="7">
        <v>9971.7720000000008</v>
      </c>
      <c r="M2775" s="7">
        <v>2366.6999999999998</v>
      </c>
      <c r="N2775" s="7">
        <v>2946.6</v>
      </c>
      <c r="O2775" s="7">
        <v>2372.1999999999998</v>
      </c>
      <c r="P2775" s="7">
        <v>2897.1260000000002</v>
      </c>
    </row>
    <row r="2776" spans="1:16" x14ac:dyDescent="0.25">
      <c r="A2776" t="s">
        <v>24</v>
      </c>
      <c r="B2776" t="str">
        <f>VLOOKUP(E2776,'Overview Cluster Days'!B:E,3)</f>
        <v>A</v>
      </c>
      <c r="C2776" t="str">
        <f>VLOOKUP($E2776,'Overview Cluster Days'!$B:$G,5)</f>
        <v>Winter</v>
      </c>
      <c r="D2776" t="str">
        <f>VLOOKUP($E2776,'Overview Cluster Days'!$B:$G,6)</f>
        <v>Weekday</v>
      </c>
      <c r="E2776">
        <v>20190124</v>
      </c>
      <c r="F2776">
        <v>15</v>
      </c>
      <c r="G2776" s="7">
        <v>1139.4000000000001</v>
      </c>
      <c r="H2776" s="7">
        <v>2901.6</v>
      </c>
      <c r="I2776" s="7">
        <v>21361.31</v>
      </c>
      <c r="J2776" s="7">
        <v>23287.13</v>
      </c>
      <c r="K2776" s="7">
        <v>9442.7060000000001</v>
      </c>
      <c r="L2776" s="7">
        <v>8741.8340000000007</v>
      </c>
      <c r="M2776" s="7">
        <v>2319.1</v>
      </c>
      <c r="N2776" s="7">
        <v>2993.6</v>
      </c>
      <c r="O2776" s="7">
        <v>2585.8000000000002</v>
      </c>
      <c r="P2776" s="7">
        <v>2923.877</v>
      </c>
    </row>
    <row r="2777" spans="1:16" x14ac:dyDescent="0.25">
      <c r="A2777" t="s">
        <v>24</v>
      </c>
      <c r="B2777" t="str">
        <f>VLOOKUP(E2777,'Overview Cluster Days'!B:E,3)</f>
        <v>A</v>
      </c>
      <c r="C2777" t="str">
        <f>VLOOKUP($E2777,'Overview Cluster Days'!$B:$G,5)</f>
        <v>Winter</v>
      </c>
      <c r="D2777" t="str">
        <f>VLOOKUP($E2777,'Overview Cluster Days'!$B:$G,6)</f>
        <v>Weekday</v>
      </c>
      <c r="E2777">
        <v>20190124</v>
      </c>
      <c r="F2777">
        <v>16</v>
      </c>
      <c r="G2777" s="7">
        <v>1093.4000000000001</v>
      </c>
      <c r="H2777" s="7">
        <v>2926.1</v>
      </c>
      <c r="I2777" s="7">
        <v>19507.82</v>
      </c>
      <c r="J2777" s="7">
        <v>22745.200000000001</v>
      </c>
      <c r="K2777" s="7">
        <v>10743.24</v>
      </c>
      <c r="L2777" s="7">
        <v>8710.1959999999999</v>
      </c>
      <c r="M2777" s="7">
        <v>2237.3000000000002</v>
      </c>
      <c r="N2777" s="7">
        <v>3073.1</v>
      </c>
      <c r="O2777" s="7">
        <v>2709.9</v>
      </c>
      <c r="P2777" s="7">
        <v>2766.9290000000001</v>
      </c>
    </row>
    <row r="2778" spans="1:16" x14ac:dyDescent="0.25">
      <c r="A2778" t="s">
        <v>24</v>
      </c>
      <c r="B2778" t="str">
        <f>VLOOKUP(E2778,'Overview Cluster Days'!B:E,3)</f>
        <v>A</v>
      </c>
      <c r="C2778" t="str">
        <f>VLOOKUP($E2778,'Overview Cluster Days'!$B:$G,5)</f>
        <v>Winter</v>
      </c>
      <c r="D2778" t="str">
        <f>VLOOKUP($E2778,'Overview Cluster Days'!$B:$G,6)</f>
        <v>Weekday</v>
      </c>
      <c r="E2778">
        <v>20190124</v>
      </c>
      <c r="F2778">
        <v>17</v>
      </c>
      <c r="G2778" s="7">
        <v>1270.5999999999999</v>
      </c>
      <c r="H2778" s="7">
        <v>3043.2</v>
      </c>
      <c r="I2778" s="7">
        <v>18216.41</v>
      </c>
      <c r="J2778" s="7">
        <v>23027.14</v>
      </c>
      <c r="K2778" s="7">
        <v>12024.36</v>
      </c>
      <c r="L2778" s="7">
        <v>9341.43</v>
      </c>
      <c r="M2778" s="7">
        <v>2140.8000000000002</v>
      </c>
      <c r="N2778" s="7">
        <v>3289.1</v>
      </c>
      <c r="O2778" s="7">
        <v>2912.7</v>
      </c>
      <c r="P2778" s="7">
        <v>2666.145</v>
      </c>
    </row>
    <row r="2779" spans="1:16" x14ac:dyDescent="0.25">
      <c r="A2779" t="s">
        <v>24</v>
      </c>
      <c r="B2779" t="str">
        <f>VLOOKUP(E2779,'Overview Cluster Days'!B:E,3)</f>
        <v>A</v>
      </c>
      <c r="C2779" t="str">
        <f>VLOOKUP($E2779,'Overview Cluster Days'!$B:$G,5)</f>
        <v>Winter</v>
      </c>
      <c r="D2779" t="str">
        <f>VLOOKUP($E2779,'Overview Cluster Days'!$B:$G,6)</f>
        <v>Weekday</v>
      </c>
      <c r="E2779">
        <v>20190124</v>
      </c>
      <c r="F2779">
        <v>18</v>
      </c>
      <c r="G2779" s="7">
        <v>1782.1</v>
      </c>
      <c r="H2779" s="7">
        <v>3321.1</v>
      </c>
      <c r="I2779" s="7">
        <v>21296.57</v>
      </c>
      <c r="J2779" s="7">
        <v>22838.27</v>
      </c>
      <c r="K2779" s="7">
        <v>10286.5</v>
      </c>
      <c r="L2779" s="7">
        <v>9853.8619999999992</v>
      </c>
      <c r="M2779" s="7">
        <v>2159.1999999999998</v>
      </c>
      <c r="N2779" s="7">
        <v>3585.9</v>
      </c>
      <c r="O2779" s="7">
        <v>3302.2</v>
      </c>
      <c r="P2779" s="7">
        <v>2744.1089999999999</v>
      </c>
    </row>
    <row r="2780" spans="1:16" x14ac:dyDescent="0.25">
      <c r="A2780" t="s">
        <v>24</v>
      </c>
      <c r="B2780" t="str">
        <f>VLOOKUP(E2780,'Overview Cluster Days'!B:E,3)</f>
        <v>A</v>
      </c>
      <c r="C2780" t="str">
        <f>VLOOKUP($E2780,'Overview Cluster Days'!$B:$G,5)</f>
        <v>Winter</v>
      </c>
      <c r="D2780" t="str">
        <f>VLOOKUP($E2780,'Overview Cluster Days'!$B:$G,6)</f>
        <v>Weekday</v>
      </c>
      <c r="E2780">
        <v>20190124</v>
      </c>
      <c r="F2780">
        <v>19</v>
      </c>
      <c r="G2780" s="7">
        <v>2133.3000000000002</v>
      </c>
      <c r="H2780" s="7">
        <v>3455.2</v>
      </c>
      <c r="I2780" s="7">
        <v>21958.58</v>
      </c>
      <c r="J2780" s="7">
        <v>22569.01</v>
      </c>
      <c r="K2780" s="7">
        <v>7613.7</v>
      </c>
      <c r="L2780" s="7">
        <v>10768.4</v>
      </c>
      <c r="M2780" s="7">
        <v>2661.7</v>
      </c>
      <c r="N2780" s="7">
        <v>3373.1</v>
      </c>
      <c r="O2780" s="7">
        <v>3460.2</v>
      </c>
      <c r="P2780" s="7">
        <v>2666.4</v>
      </c>
    </row>
    <row r="2781" spans="1:16" x14ac:dyDescent="0.25">
      <c r="A2781" t="s">
        <v>24</v>
      </c>
      <c r="B2781" t="str">
        <f>VLOOKUP(E2781,'Overview Cluster Days'!B:E,3)</f>
        <v>A</v>
      </c>
      <c r="C2781" t="str">
        <f>VLOOKUP($E2781,'Overview Cluster Days'!$B:$G,5)</f>
        <v>Winter</v>
      </c>
      <c r="D2781" t="str">
        <f>VLOOKUP($E2781,'Overview Cluster Days'!$B:$G,6)</f>
        <v>Weekday</v>
      </c>
      <c r="E2781">
        <v>20190124</v>
      </c>
      <c r="F2781">
        <v>20</v>
      </c>
      <c r="G2781" s="7">
        <v>1733.1</v>
      </c>
      <c r="H2781" s="7">
        <v>3152.6</v>
      </c>
      <c r="I2781" s="7">
        <v>20847.5</v>
      </c>
      <c r="J2781" s="7">
        <v>22081.25</v>
      </c>
      <c r="K2781" s="7">
        <v>7609.8689999999997</v>
      </c>
      <c r="L2781" s="7">
        <v>10805.42</v>
      </c>
      <c r="M2781" s="7">
        <v>2844.3</v>
      </c>
      <c r="N2781" s="7">
        <v>3066.3</v>
      </c>
      <c r="O2781" s="7">
        <v>3491.2</v>
      </c>
      <c r="P2781" s="7">
        <v>2701.9490000000001</v>
      </c>
    </row>
    <row r="2782" spans="1:16" x14ac:dyDescent="0.25">
      <c r="A2782" t="s">
        <v>24</v>
      </c>
      <c r="B2782" t="str">
        <f>VLOOKUP(E2782,'Overview Cluster Days'!B:E,3)</f>
        <v>A</v>
      </c>
      <c r="C2782" t="str">
        <f>VLOOKUP($E2782,'Overview Cluster Days'!$B:$G,5)</f>
        <v>Winter</v>
      </c>
      <c r="D2782" t="str">
        <f>VLOOKUP($E2782,'Overview Cluster Days'!$B:$G,6)</f>
        <v>Weekday</v>
      </c>
      <c r="E2782">
        <v>20190124</v>
      </c>
      <c r="F2782">
        <v>21</v>
      </c>
      <c r="G2782" s="7">
        <v>1204.4000000000001</v>
      </c>
      <c r="H2782" s="7">
        <v>2772.8</v>
      </c>
      <c r="I2782" s="7">
        <v>19254.330000000002</v>
      </c>
      <c r="J2782" s="7">
        <v>20781.330000000002</v>
      </c>
      <c r="K2782" s="7">
        <v>7654.4</v>
      </c>
      <c r="L2782" s="7">
        <v>9774.6610000000001</v>
      </c>
      <c r="M2782" s="7">
        <v>3355.4</v>
      </c>
      <c r="N2782" s="7">
        <v>3024.8</v>
      </c>
      <c r="O2782" s="7">
        <v>3477.1</v>
      </c>
      <c r="P2782" s="7">
        <v>2745.1</v>
      </c>
    </row>
    <row r="2783" spans="1:16" x14ac:dyDescent="0.25">
      <c r="A2783" t="s">
        <v>24</v>
      </c>
      <c r="B2783" t="str">
        <f>VLOOKUP(E2783,'Overview Cluster Days'!B:E,3)</f>
        <v>A</v>
      </c>
      <c r="C2783" t="str">
        <f>VLOOKUP($E2783,'Overview Cluster Days'!$B:$G,5)</f>
        <v>Winter</v>
      </c>
      <c r="D2783" t="str">
        <f>VLOOKUP($E2783,'Overview Cluster Days'!$B:$G,6)</f>
        <v>Weekday</v>
      </c>
      <c r="E2783">
        <v>20190124</v>
      </c>
      <c r="F2783">
        <v>22</v>
      </c>
      <c r="G2783" s="7">
        <v>1399.9</v>
      </c>
      <c r="H2783" s="7">
        <v>2485.3000000000002</v>
      </c>
      <c r="I2783" s="7">
        <v>18696.330000000002</v>
      </c>
      <c r="J2783" s="7">
        <v>19855.689999999999</v>
      </c>
      <c r="K2783" s="7">
        <v>6684.6</v>
      </c>
      <c r="L2783" s="7">
        <v>8163.5119999999997</v>
      </c>
      <c r="M2783" s="7">
        <v>3659.1</v>
      </c>
      <c r="N2783" s="7">
        <v>2535.5</v>
      </c>
      <c r="O2783" s="7">
        <v>3581.3</v>
      </c>
      <c r="P2783" s="7">
        <v>2601.1999999999998</v>
      </c>
    </row>
    <row r="2784" spans="1:16" x14ac:dyDescent="0.25">
      <c r="A2784" t="s">
        <v>24</v>
      </c>
      <c r="B2784" t="str">
        <f>VLOOKUP(E2784,'Overview Cluster Days'!B:E,3)</f>
        <v>A</v>
      </c>
      <c r="C2784" t="str">
        <f>VLOOKUP($E2784,'Overview Cluster Days'!$B:$G,5)</f>
        <v>Winter</v>
      </c>
      <c r="D2784" t="str">
        <f>VLOOKUP($E2784,'Overview Cluster Days'!$B:$G,6)</f>
        <v>Weekday</v>
      </c>
      <c r="E2784">
        <v>20190124</v>
      </c>
      <c r="F2784">
        <v>23</v>
      </c>
      <c r="G2784" s="7">
        <v>1239.9000000000001</v>
      </c>
      <c r="H2784" s="7">
        <v>2490.3000000000002</v>
      </c>
      <c r="I2784" s="7">
        <v>18090.580000000002</v>
      </c>
      <c r="J2784" s="7">
        <v>19147.47</v>
      </c>
      <c r="K2784" s="7">
        <v>6150.9</v>
      </c>
      <c r="L2784" s="7">
        <v>9339.5879999999997</v>
      </c>
      <c r="M2784" s="7">
        <v>4180</v>
      </c>
      <c r="N2784" s="7">
        <v>2256.4</v>
      </c>
      <c r="O2784" s="7">
        <v>2963.87</v>
      </c>
      <c r="P2784" s="7">
        <v>2658.5</v>
      </c>
    </row>
    <row r="2785" spans="1:16" x14ac:dyDescent="0.25">
      <c r="A2785" t="s">
        <v>24</v>
      </c>
      <c r="B2785" t="str">
        <f>VLOOKUP(E2785,'Overview Cluster Days'!B:E,3)</f>
        <v>A</v>
      </c>
      <c r="C2785" t="str">
        <f>VLOOKUP($E2785,'Overview Cluster Days'!$B:$G,5)</f>
        <v>Winter</v>
      </c>
      <c r="D2785" t="str">
        <f>VLOOKUP($E2785,'Overview Cluster Days'!$B:$G,6)</f>
        <v>Weekday</v>
      </c>
      <c r="E2785">
        <v>20190124</v>
      </c>
      <c r="F2785">
        <v>24</v>
      </c>
      <c r="G2785" s="7">
        <v>1190.8</v>
      </c>
      <c r="H2785" s="7">
        <v>2398.6999999999998</v>
      </c>
      <c r="I2785" s="7">
        <v>18246.46</v>
      </c>
      <c r="J2785" s="7">
        <v>17885.61</v>
      </c>
      <c r="K2785" s="7">
        <v>6212.7</v>
      </c>
      <c r="L2785" s="7">
        <v>11011.04</v>
      </c>
      <c r="M2785" s="7">
        <v>4554.1130000000003</v>
      </c>
      <c r="N2785" s="7">
        <v>1946.2</v>
      </c>
      <c r="O2785" s="7">
        <v>2343.1999999999998</v>
      </c>
      <c r="P2785" s="7">
        <v>3292.0509999999999</v>
      </c>
    </row>
    <row r="2786" spans="1:16" x14ac:dyDescent="0.25">
      <c r="A2786" t="s">
        <v>24</v>
      </c>
      <c r="B2786" t="str">
        <f>VLOOKUP(E2786,'Overview Cluster Days'!B:E,3)</f>
        <v>A</v>
      </c>
      <c r="C2786" t="str">
        <f>VLOOKUP($E2786,'Overview Cluster Days'!$B:$G,5)</f>
        <v>Winter</v>
      </c>
      <c r="D2786" t="str">
        <f>VLOOKUP($E2786,'Overview Cluster Days'!$B:$G,6)</f>
        <v>Weekday</v>
      </c>
      <c r="E2786">
        <v>20190125</v>
      </c>
      <c r="F2786">
        <v>1</v>
      </c>
      <c r="G2786" s="7">
        <v>1285.7</v>
      </c>
      <c r="H2786" s="7">
        <v>2264.5</v>
      </c>
      <c r="I2786" s="7">
        <v>23744.400000000001</v>
      </c>
      <c r="J2786" s="7">
        <v>23098.65</v>
      </c>
      <c r="K2786" s="7">
        <v>5294</v>
      </c>
      <c r="L2786" s="7">
        <v>7743.3789999999999</v>
      </c>
      <c r="M2786" s="7">
        <v>4884.5360000000001</v>
      </c>
      <c r="N2786" s="7">
        <v>2217.6</v>
      </c>
      <c r="O2786" s="7">
        <v>2352.1669999999999</v>
      </c>
      <c r="P2786" s="7">
        <v>3150.13</v>
      </c>
    </row>
    <row r="2787" spans="1:16" x14ac:dyDescent="0.25">
      <c r="A2787" t="s">
        <v>24</v>
      </c>
      <c r="B2787" t="str">
        <f>VLOOKUP(E2787,'Overview Cluster Days'!B:E,3)</f>
        <v>A</v>
      </c>
      <c r="C2787" t="str">
        <f>VLOOKUP($E2787,'Overview Cluster Days'!$B:$G,5)</f>
        <v>Winter</v>
      </c>
      <c r="D2787" t="str">
        <f>VLOOKUP($E2787,'Overview Cluster Days'!$B:$G,6)</f>
        <v>Weekday</v>
      </c>
      <c r="E2787">
        <v>20190125</v>
      </c>
      <c r="F2787">
        <v>2</v>
      </c>
      <c r="G2787" s="7">
        <v>1347.3</v>
      </c>
      <c r="H2787" s="7">
        <v>2201.8000000000002</v>
      </c>
      <c r="I2787" s="7">
        <v>22839.9</v>
      </c>
      <c r="J2787" s="7">
        <v>22073.5</v>
      </c>
      <c r="K2787" s="7">
        <v>5714.2</v>
      </c>
      <c r="L2787" s="7">
        <v>8014.6279999999997</v>
      </c>
      <c r="M2787" s="7">
        <v>5209.7</v>
      </c>
      <c r="N2787" s="7">
        <v>2294.9</v>
      </c>
      <c r="O2787" s="7">
        <v>2471.6</v>
      </c>
      <c r="P2787" s="7">
        <v>3733.7</v>
      </c>
    </row>
    <row r="2788" spans="1:16" x14ac:dyDescent="0.25">
      <c r="A2788" t="s">
        <v>24</v>
      </c>
      <c r="B2788" t="str">
        <f>VLOOKUP(E2788,'Overview Cluster Days'!B:E,3)</f>
        <v>A</v>
      </c>
      <c r="C2788" t="str">
        <f>VLOOKUP($E2788,'Overview Cluster Days'!$B:$G,5)</f>
        <v>Winter</v>
      </c>
      <c r="D2788" t="str">
        <f>VLOOKUP($E2788,'Overview Cluster Days'!$B:$G,6)</f>
        <v>Weekday</v>
      </c>
      <c r="E2788">
        <v>20190125</v>
      </c>
      <c r="F2788">
        <v>3</v>
      </c>
      <c r="G2788" s="7">
        <v>1333.8</v>
      </c>
      <c r="H2788" s="7">
        <v>2136.9</v>
      </c>
      <c r="I2788" s="7">
        <v>22893</v>
      </c>
      <c r="J2788" s="7">
        <v>21822.400000000001</v>
      </c>
      <c r="K2788" s="7">
        <v>5859.6</v>
      </c>
      <c r="L2788" s="7">
        <v>8821.6740000000009</v>
      </c>
      <c r="M2788" s="7">
        <v>5292</v>
      </c>
      <c r="N2788" s="7">
        <v>2203.6</v>
      </c>
      <c r="O2788" s="7">
        <v>2645.5329999999999</v>
      </c>
      <c r="P2788" s="7">
        <v>3802.8</v>
      </c>
    </row>
    <row r="2789" spans="1:16" x14ac:dyDescent="0.25">
      <c r="A2789" t="s">
        <v>24</v>
      </c>
      <c r="B2789" t="str">
        <f>VLOOKUP(E2789,'Overview Cluster Days'!B:E,3)</f>
        <v>A</v>
      </c>
      <c r="C2789" t="str">
        <f>VLOOKUP($E2789,'Overview Cluster Days'!$B:$G,5)</f>
        <v>Winter</v>
      </c>
      <c r="D2789" t="str">
        <f>VLOOKUP($E2789,'Overview Cluster Days'!$B:$G,6)</f>
        <v>Weekday</v>
      </c>
      <c r="E2789">
        <v>20190125</v>
      </c>
      <c r="F2789">
        <v>4</v>
      </c>
      <c r="G2789" s="7">
        <v>1461.1</v>
      </c>
      <c r="H2789" s="7">
        <v>2704.7</v>
      </c>
      <c r="I2789" s="7">
        <v>23073.79</v>
      </c>
      <c r="J2789" s="7">
        <v>21983.200000000001</v>
      </c>
      <c r="K2789" s="7">
        <v>6337.4</v>
      </c>
      <c r="L2789" s="7">
        <v>8261.8870000000006</v>
      </c>
      <c r="M2789" s="7">
        <v>5316.2</v>
      </c>
      <c r="N2789" s="7">
        <v>2285.1</v>
      </c>
      <c r="O2789" s="7">
        <v>2675.085</v>
      </c>
      <c r="P2789" s="7">
        <v>3818</v>
      </c>
    </row>
    <row r="2790" spans="1:16" x14ac:dyDescent="0.25">
      <c r="A2790" t="s">
        <v>24</v>
      </c>
      <c r="B2790" t="str">
        <f>VLOOKUP(E2790,'Overview Cluster Days'!B:E,3)</f>
        <v>A</v>
      </c>
      <c r="C2790" t="str">
        <f>VLOOKUP($E2790,'Overview Cluster Days'!$B:$G,5)</f>
        <v>Winter</v>
      </c>
      <c r="D2790" t="str">
        <f>VLOOKUP($E2790,'Overview Cluster Days'!$B:$G,6)</f>
        <v>Weekday</v>
      </c>
      <c r="E2790">
        <v>20190125</v>
      </c>
      <c r="F2790">
        <v>5</v>
      </c>
      <c r="G2790" s="7">
        <v>1544</v>
      </c>
      <c r="H2790" s="7">
        <v>2759.9</v>
      </c>
      <c r="I2790" s="7">
        <v>22256.7</v>
      </c>
      <c r="J2790" s="7">
        <v>22012.13</v>
      </c>
      <c r="K2790" s="7">
        <v>6299.1</v>
      </c>
      <c r="L2790" s="7">
        <v>7608.9790000000003</v>
      </c>
      <c r="M2790" s="7">
        <v>5310.8</v>
      </c>
      <c r="N2790" s="7">
        <v>2176.6</v>
      </c>
      <c r="O2790" s="7">
        <v>2581.8620000000001</v>
      </c>
      <c r="P2790" s="7">
        <v>3785.9</v>
      </c>
    </row>
    <row r="2791" spans="1:16" x14ac:dyDescent="0.25">
      <c r="A2791" t="s">
        <v>24</v>
      </c>
      <c r="B2791" t="str">
        <f>VLOOKUP(E2791,'Overview Cluster Days'!B:E,3)</f>
        <v>A</v>
      </c>
      <c r="C2791" t="str">
        <f>VLOOKUP($E2791,'Overview Cluster Days'!$B:$G,5)</f>
        <v>Winter</v>
      </c>
      <c r="D2791" t="str">
        <f>VLOOKUP($E2791,'Overview Cluster Days'!$B:$G,6)</f>
        <v>Weekday</v>
      </c>
      <c r="E2791">
        <v>20190125</v>
      </c>
      <c r="F2791">
        <v>6</v>
      </c>
      <c r="G2791" s="7">
        <v>1315.8</v>
      </c>
      <c r="H2791" s="7">
        <v>2568.6</v>
      </c>
      <c r="I2791" s="7">
        <v>21373.8</v>
      </c>
      <c r="J2791" s="7">
        <v>23808.959999999999</v>
      </c>
      <c r="K2791" s="7">
        <v>5885.56</v>
      </c>
      <c r="L2791" s="7">
        <v>7327.2309999999998</v>
      </c>
      <c r="M2791" s="7">
        <v>4965.8</v>
      </c>
      <c r="N2791" s="7">
        <v>2228.5</v>
      </c>
      <c r="O2791" s="7">
        <v>2344.5</v>
      </c>
      <c r="P2791" s="7">
        <v>3821.1</v>
      </c>
    </row>
    <row r="2792" spans="1:16" x14ac:dyDescent="0.25">
      <c r="A2792" t="s">
        <v>24</v>
      </c>
      <c r="B2792" t="str">
        <f>VLOOKUP(E2792,'Overview Cluster Days'!B:E,3)</f>
        <v>A</v>
      </c>
      <c r="C2792" t="str">
        <f>VLOOKUP($E2792,'Overview Cluster Days'!$B:$G,5)</f>
        <v>Winter</v>
      </c>
      <c r="D2792" t="str">
        <f>VLOOKUP($E2792,'Overview Cluster Days'!$B:$G,6)</f>
        <v>Weekday</v>
      </c>
      <c r="E2792">
        <v>20190125</v>
      </c>
      <c r="F2792">
        <v>7</v>
      </c>
      <c r="G2792" s="7">
        <v>1202.8</v>
      </c>
      <c r="H2792" s="7">
        <v>2548.4</v>
      </c>
      <c r="I2792" s="7">
        <v>21732.12</v>
      </c>
      <c r="J2792" s="7">
        <v>25045.95</v>
      </c>
      <c r="K2792" s="7">
        <v>6500.4549999999999</v>
      </c>
      <c r="L2792" s="7">
        <v>9193.482</v>
      </c>
      <c r="M2792" s="7">
        <v>4214.5</v>
      </c>
      <c r="N2792" s="7">
        <v>2639.7</v>
      </c>
      <c r="O2792" s="7">
        <v>2462.6</v>
      </c>
      <c r="P2792" s="7">
        <v>3047.4479999999999</v>
      </c>
    </row>
    <row r="2793" spans="1:16" x14ac:dyDescent="0.25">
      <c r="A2793" t="s">
        <v>24</v>
      </c>
      <c r="B2793" t="str">
        <f>VLOOKUP(E2793,'Overview Cluster Days'!B:E,3)</f>
        <v>A</v>
      </c>
      <c r="C2793" t="str">
        <f>VLOOKUP($E2793,'Overview Cluster Days'!$B:$G,5)</f>
        <v>Winter</v>
      </c>
      <c r="D2793" t="str">
        <f>VLOOKUP($E2793,'Overview Cluster Days'!$B:$G,6)</f>
        <v>Weekday</v>
      </c>
      <c r="E2793">
        <v>20190125</v>
      </c>
      <c r="F2793">
        <v>8</v>
      </c>
      <c r="G2793" s="7">
        <v>1111.2</v>
      </c>
      <c r="H2793" s="7">
        <v>2940.6</v>
      </c>
      <c r="I2793" s="7">
        <v>24024.91</v>
      </c>
      <c r="J2793" s="7">
        <v>28318.36</v>
      </c>
      <c r="K2793" s="7">
        <v>9772.0149999999994</v>
      </c>
      <c r="L2793" s="7">
        <v>11398.14</v>
      </c>
      <c r="M2793" s="7">
        <v>3529</v>
      </c>
      <c r="N2793" s="7">
        <v>3617</v>
      </c>
      <c r="O2793" s="7">
        <v>3803.386</v>
      </c>
      <c r="P2793" s="7">
        <v>3023.2</v>
      </c>
    </row>
    <row r="2794" spans="1:16" x14ac:dyDescent="0.25">
      <c r="A2794" t="s">
        <v>24</v>
      </c>
      <c r="B2794" t="str">
        <f>VLOOKUP(E2794,'Overview Cluster Days'!B:E,3)</f>
        <v>A</v>
      </c>
      <c r="C2794" t="str">
        <f>VLOOKUP($E2794,'Overview Cluster Days'!$B:$G,5)</f>
        <v>Winter</v>
      </c>
      <c r="D2794" t="str">
        <f>VLOOKUP($E2794,'Overview Cluster Days'!$B:$G,6)</f>
        <v>Weekday</v>
      </c>
      <c r="E2794">
        <v>20190125</v>
      </c>
      <c r="F2794">
        <v>9</v>
      </c>
      <c r="G2794" s="7">
        <v>2139.3000000000002</v>
      </c>
      <c r="H2794" s="7">
        <v>3202.6</v>
      </c>
      <c r="I2794" s="7">
        <v>24691.77</v>
      </c>
      <c r="J2794" s="7">
        <v>28009.02</v>
      </c>
      <c r="K2794" s="7">
        <v>8703.527</v>
      </c>
      <c r="L2794" s="7">
        <v>11245.02</v>
      </c>
      <c r="M2794" s="7">
        <v>2675.7</v>
      </c>
      <c r="N2794" s="7">
        <v>3557.8</v>
      </c>
      <c r="O2794" s="7">
        <v>3452.3</v>
      </c>
      <c r="P2794" s="7">
        <v>2566.4</v>
      </c>
    </row>
    <row r="2795" spans="1:16" x14ac:dyDescent="0.25">
      <c r="A2795" t="s">
        <v>24</v>
      </c>
      <c r="B2795" t="str">
        <f>VLOOKUP(E2795,'Overview Cluster Days'!B:E,3)</f>
        <v>A</v>
      </c>
      <c r="C2795" t="str">
        <f>VLOOKUP($E2795,'Overview Cluster Days'!$B:$G,5)</f>
        <v>Winter</v>
      </c>
      <c r="D2795" t="str">
        <f>VLOOKUP($E2795,'Overview Cluster Days'!$B:$G,6)</f>
        <v>Weekday</v>
      </c>
      <c r="E2795">
        <v>20190125</v>
      </c>
      <c r="F2795">
        <v>10</v>
      </c>
      <c r="G2795" s="7">
        <v>1883.1</v>
      </c>
      <c r="H2795" s="7">
        <v>3140.2</v>
      </c>
      <c r="I2795" s="7">
        <v>26210.71</v>
      </c>
      <c r="J2795" s="7">
        <v>28267.99</v>
      </c>
      <c r="K2795" s="7">
        <v>9394.8269999999993</v>
      </c>
      <c r="L2795" s="7">
        <v>11400.73</v>
      </c>
      <c r="M2795" s="7">
        <v>2507.6</v>
      </c>
      <c r="N2795" s="7">
        <v>3575.3</v>
      </c>
      <c r="O2795" s="7">
        <v>3412.2570000000001</v>
      </c>
      <c r="P2795" s="7">
        <v>3061.9</v>
      </c>
    </row>
    <row r="2796" spans="1:16" x14ac:dyDescent="0.25">
      <c r="A2796" t="s">
        <v>24</v>
      </c>
      <c r="B2796" t="str">
        <f>VLOOKUP(E2796,'Overview Cluster Days'!B:E,3)</f>
        <v>A</v>
      </c>
      <c r="C2796" t="str">
        <f>VLOOKUP($E2796,'Overview Cluster Days'!$B:$G,5)</f>
        <v>Winter</v>
      </c>
      <c r="D2796" t="str">
        <f>VLOOKUP($E2796,'Overview Cluster Days'!$B:$G,6)</f>
        <v>Weekday</v>
      </c>
      <c r="E2796">
        <v>20190125</v>
      </c>
      <c r="F2796">
        <v>11</v>
      </c>
      <c r="G2796" s="7">
        <v>1656.6</v>
      </c>
      <c r="H2796" s="7">
        <v>2965.8</v>
      </c>
      <c r="I2796" s="7">
        <v>26890.69</v>
      </c>
      <c r="J2796" s="7">
        <v>28112.28</v>
      </c>
      <c r="K2796" s="7">
        <v>8818.75</v>
      </c>
      <c r="L2796" s="7">
        <v>10787.55</v>
      </c>
      <c r="M2796" s="7">
        <v>2509.8310000000001</v>
      </c>
      <c r="N2796" s="7">
        <v>3384.1</v>
      </c>
      <c r="O2796" s="7">
        <v>3423.393</v>
      </c>
      <c r="P2796" s="7">
        <v>2638.2</v>
      </c>
    </row>
    <row r="2797" spans="1:16" x14ac:dyDescent="0.25">
      <c r="A2797" t="s">
        <v>24</v>
      </c>
      <c r="B2797" t="str">
        <f>VLOOKUP(E2797,'Overview Cluster Days'!B:E,3)</f>
        <v>A</v>
      </c>
      <c r="C2797" t="str">
        <f>VLOOKUP($E2797,'Overview Cluster Days'!$B:$G,5)</f>
        <v>Winter</v>
      </c>
      <c r="D2797" t="str">
        <f>VLOOKUP($E2797,'Overview Cluster Days'!$B:$G,6)</f>
        <v>Weekday</v>
      </c>
      <c r="E2797">
        <v>20190125</v>
      </c>
      <c r="F2797">
        <v>12</v>
      </c>
      <c r="G2797" s="7">
        <v>1360.5</v>
      </c>
      <c r="H2797" s="7">
        <v>2784.7</v>
      </c>
      <c r="I2797" s="7">
        <v>27619.1</v>
      </c>
      <c r="J2797" s="7">
        <v>27695.07</v>
      </c>
      <c r="K2797" s="7">
        <v>8511.1</v>
      </c>
      <c r="L2797" s="7">
        <v>11746.42</v>
      </c>
      <c r="M2797" s="7">
        <v>2594.9</v>
      </c>
      <c r="N2797" s="7">
        <v>3152.6</v>
      </c>
      <c r="O2797" s="7">
        <v>3429.6</v>
      </c>
      <c r="P2797" s="7">
        <v>2895.7</v>
      </c>
    </row>
    <row r="2798" spans="1:16" x14ac:dyDescent="0.25">
      <c r="A2798" t="s">
        <v>24</v>
      </c>
      <c r="B2798" t="str">
        <f>VLOOKUP(E2798,'Overview Cluster Days'!B:E,3)</f>
        <v>A</v>
      </c>
      <c r="C2798" t="str">
        <f>VLOOKUP($E2798,'Overview Cluster Days'!$B:$G,5)</f>
        <v>Winter</v>
      </c>
      <c r="D2798" t="str">
        <f>VLOOKUP($E2798,'Overview Cluster Days'!$B:$G,6)</f>
        <v>Weekday</v>
      </c>
      <c r="E2798">
        <v>20190125</v>
      </c>
      <c r="F2798">
        <v>13</v>
      </c>
      <c r="G2798" s="7">
        <v>1490.4</v>
      </c>
      <c r="H2798" s="7">
        <v>2595.6</v>
      </c>
      <c r="I2798" s="7">
        <v>26640.560000000001</v>
      </c>
      <c r="J2798" s="7">
        <v>27685.15</v>
      </c>
      <c r="K2798" s="7">
        <v>9022</v>
      </c>
      <c r="L2798" s="7">
        <v>13057.15</v>
      </c>
      <c r="M2798" s="7">
        <v>2743.9</v>
      </c>
      <c r="N2798" s="7">
        <v>3074</v>
      </c>
      <c r="O2798" s="7">
        <v>2507.2510000000002</v>
      </c>
      <c r="P2798" s="7">
        <v>3110.8</v>
      </c>
    </row>
    <row r="2799" spans="1:16" x14ac:dyDescent="0.25">
      <c r="A2799" t="s">
        <v>24</v>
      </c>
      <c r="B2799" t="str">
        <f>VLOOKUP(E2799,'Overview Cluster Days'!B:E,3)</f>
        <v>A</v>
      </c>
      <c r="C2799" t="str">
        <f>VLOOKUP($E2799,'Overview Cluster Days'!$B:$G,5)</f>
        <v>Winter</v>
      </c>
      <c r="D2799" t="str">
        <f>VLOOKUP($E2799,'Overview Cluster Days'!$B:$G,6)</f>
        <v>Weekday</v>
      </c>
      <c r="E2799">
        <v>20190125</v>
      </c>
      <c r="F2799">
        <v>14</v>
      </c>
      <c r="G2799" s="7">
        <v>1519.8</v>
      </c>
      <c r="H2799" s="7">
        <v>2480.4</v>
      </c>
      <c r="I2799" s="7">
        <v>26280.51</v>
      </c>
      <c r="J2799" s="7">
        <v>26944.28</v>
      </c>
      <c r="K2799" s="7">
        <v>9321.9</v>
      </c>
      <c r="L2799" s="7">
        <v>11952.07</v>
      </c>
      <c r="M2799" s="7">
        <v>2780.3</v>
      </c>
      <c r="N2799" s="7">
        <v>2908.8</v>
      </c>
      <c r="O2799" s="7">
        <v>1859.4760000000001</v>
      </c>
      <c r="P2799" s="7">
        <v>3798.5010000000002</v>
      </c>
    </row>
    <row r="2800" spans="1:16" x14ac:dyDescent="0.25">
      <c r="A2800" t="s">
        <v>24</v>
      </c>
      <c r="B2800" t="str">
        <f>VLOOKUP(E2800,'Overview Cluster Days'!B:E,3)</f>
        <v>A</v>
      </c>
      <c r="C2800" t="str">
        <f>VLOOKUP($E2800,'Overview Cluster Days'!$B:$G,5)</f>
        <v>Winter</v>
      </c>
      <c r="D2800" t="str">
        <f>VLOOKUP($E2800,'Overview Cluster Days'!$B:$G,6)</f>
        <v>Weekday</v>
      </c>
      <c r="E2800">
        <v>20190125</v>
      </c>
      <c r="F2800">
        <v>15</v>
      </c>
      <c r="G2800" s="7">
        <v>1545.7</v>
      </c>
      <c r="H2800" s="7">
        <v>2324.9</v>
      </c>
      <c r="I2800" s="7">
        <v>25669.84</v>
      </c>
      <c r="J2800" s="7">
        <v>25685.21</v>
      </c>
      <c r="K2800" s="7">
        <v>9266.0759999999991</v>
      </c>
      <c r="L2800" s="7">
        <v>10196.39</v>
      </c>
      <c r="M2800" s="7">
        <v>2861.1</v>
      </c>
      <c r="N2800" s="7">
        <v>2775.5</v>
      </c>
      <c r="O2800" s="7">
        <v>1837.7270000000001</v>
      </c>
      <c r="P2800" s="7">
        <v>3419.1170000000002</v>
      </c>
    </row>
    <row r="2801" spans="1:16" x14ac:dyDescent="0.25">
      <c r="A2801" t="s">
        <v>24</v>
      </c>
      <c r="B2801" t="str">
        <f>VLOOKUP(E2801,'Overview Cluster Days'!B:E,3)</f>
        <v>A</v>
      </c>
      <c r="C2801" t="str">
        <f>VLOOKUP($E2801,'Overview Cluster Days'!$B:$G,5)</f>
        <v>Winter</v>
      </c>
      <c r="D2801" t="str">
        <f>VLOOKUP($E2801,'Overview Cluster Days'!$B:$G,6)</f>
        <v>Weekday</v>
      </c>
      <c r="E2801">
        <v>20190125</v>
      </c>
      <c r="F2801">
        <v>16</v>
      </c>
      <c r="G2801" s="7">
        <v>1589.8</v>
      </c>
      <c r="H2801" s="7">
        <v>2212.9</v>
      </c>
      <c r="I2801" s="7">
        <v>24516.46</v>
      </c>
      <c r="J2801" s="7">
        <v>24485.200000000001</v>
      </c>
      <c r="K2801" s="7">
        <v>9429.9779999999992</v>
      </c>
      <c r="L2801" s="7">
        <v>9425.9120000000003</v>
      </c>
      <c r="M2801" s="7">
        <v>2965.6</v>
      </c>
      <c r="N2801" s="7">
        <v>2608.4</v>
      </c>
      <c r="O2801" s="7">
        <v>1767.259</v>
      </c>
      <c r="P2801" s="7">
        <v>3498.8760000000002</v>
      </c>
    </row>
    <row r="2802" spans="1:16" x14ac:dyDescent="0.25">
      <c r="A2802" t="s">
        <v>24</v>
      </c>
      <c r="B2802" t="str">
        <f>VLOOKUP(E2802,'Overview Cluster Days'!B:E,3)</f>
        <v>A</v>
      </c>
      <c r="C2802" t="str">
        <f>VLOOKUP($E2802,'Overview Cluster Days'!$B:$G,5)</f>
        <v>Winter</v>
      </c>
      <c r="D2802" t="str">
        <f>VLOOKUP($E2802,'Overview Cluster Days'!$B:$G,6)</f>
        <v>Weekday</v>
      </c>
      <c r="E2802">
        <v>20190125</v>
      </c>
      <c r="F2802">
        <v>17</v>
      </c>
      <c r="G2802" s="7">
        <v>1639.4</v>
      </c>
      <c r="H2802" s="7">
        <v>2286.5</v>
      </c>
      <c r="I2802" s="7">
        <v>24073.54</v>
      </c>
      <c r="J2802" s="7">
        <v>23681.37</v>
      </c>
      <c r="K2802" s="7">
        <v>9668.0419999999995</v>
      </c>
      <c r="L2802" s="7">
        <v>9547.4189999999999</v>
      </c>
      <c r="M2802" s="7">
        <v>3044.3</v>
      </c>
      <c r="N2802" s="7">
        <v>2565.1999999999998</v>
      </c>
      <c r="O2802" s="7">
        <v>1650.2</v>
      </c>
      <c r="P2802" s="7">
        <v>3575.5340000000001</v>
      </c>
    </row>
    <row r="2803" spans="1:16" x14ac:dyDescent="0.25">
      <c r="A2803" t="s">
        <v>24</v>
      </c>
      <c r="B2803" t="str">
        <f>VLOOKUP(E2803,'Overview Cluster Days'!B:E,3)</f>
        <v>A</v>
      </c>
      <c r="C2803" t="str">
        <f>VLOOKUP($E2803,'Overview Cluster Days'!$B:$G,5)</f>
        <v>Winter</v>
      </c>
      <c r="D2803" t="str">
        <f>VLOOKUP($E2803,'Overview Cluster Days'!$B:$G,6)</f>
        <v>Weekday</v>
      </c>
      <c r="E2803">
        <v>20190125</v>
      </c>
      <c r="F2803">
        <v>18</v>
      </c>
      <c r="G2803" s="7">
        <v>1564.1</v>
      </c>
      <c r="H2803" s="7">
        <v>2448.1999999999998</v>
      </c>
      <c r="I2803" s="7">
        <v>24470.76</v>
      </c>
      <c r="J2803" s="7">
        <v>22896.36</v>
      </c>
      <c r="K2803" s="7">
        <v>9632.5259999999998</v>
      </c>
      <c r="L2803" s="7">
        <v>9268.0570000000007</v>
      </c>
      <c r="M2803" s="7">
        <v>3026.5</v>
      </c>
      <c r="N2803" s="7">
        <v>2649.5</v>
      </c>
      <c r="O2803" s="7">
        <v>1613.3</v>
      </c>
      <c r="P2803" s="7">
        <v>3087.4349999999999</v>
      </c>
    </row>
    <row r="2804" spans="1:16" x14ac:dyDescent="0.25">
      <c r="A2804" t="s">
        <v>24</v>
      </c>
      <c r="B2804" t="str">
        <f>VLOOKUP(E2804,'Overview Cluster Days'!B:E,3)</f>
        <v>A</v>
      </c>
      <c r="C2804" t="str">
        <f>VLOOKUP($E2804,'Overview Cluster Days'!$B:$G,5)</f>
        <v>Winter</v>
      </c>
      <c r="D2804" t="str">
        <f>VLOOKUP($E2804,'Overview Cluster Days'!$B:$G,6)</f>
        <v>Weekday</v>
      </c>
      <c r="E2804">
        <v>20190125</v>
      </c>
      <c r="F2804">
        <v>19</v>
      </c>
      <c r="G2804" s="7">
        <v>1629.5</v>
      </c>
      <c r="H2804" s="7">
        <v>2436.4</v>
      </c>
      <c r="I2804" s="7">
        <v>26172.84</v>
      </c>
      <c r="J2804" s="7">
        <v>22781.72</v>
      </c>
      <c r="K2804" s="7">
        <v>8809.65</v>
      </c>
      <c r="L2804" s="7">
        <v>9416.5290000000005</v>
      </c>
      <c r="M2804" s="7">
        <v>3761.1</v>
      </c>
      <c r="N2804" s="7">
        <v>2371.3000000000002</v>
      </c>
      <c r="O2804" s="7">
        <v>2183.4540000000002</v>
      </c>
      <c r="P2804" s="7">
        <v>3169.3</v>
      </c>
    </row>
    <row r="2805" spans="1:16" x14ac:dyDescent="0.25">
      <c r="A2805" t="s">
        <v>24</v>
      </c>
      <c r="B2805" t="str">
        <f>VLOOKUP(E2805,'Overview Cluster Days'!B:E,3)</f>
        <v>A</v>
      </c>
      <c r="C2805" t="str">
        <f>VLOOKUP($E2805,'Overview Cluster Days'!$B:$G,5)</f>
        <v>Winter</v>
      </c>
      <c r="D2805" t="str">
        <f>VLOOKUP($E2805,'Overview Cluster Days'!$B:$G,6)</f>
        <v>Weekday</v>
      </c>
      <c r="E2805">
        <v>20190125</v>
      </c>
      <c r="F2805">
        <v>20</v>
      </c>
      <c r="G2805" s="7">
        <v>1893.2</v>
      </c>
      <c r="H2805" s="7">
        <v>2288.1</v>
      </c>
      <c r="I2805" s="7">
        <v>26761.75</v>
      </c>
      <c r="J2805" s="7">
        <v>21173.279999999999</v>
      </c>
      <c r="K2805" s="7">
        <v>9032</v>
      </c>
      <c r="L2805" s="7">
        <v>9472.5779999999995</v>
      </c>
      <c r="M2805" s="7">
        <v>4012.9</v>
      </c>
      <c r="N2805" s="7">
        <v>2225.1</v>
      </c>
      <c r="O2805" s="7">
        <v>1539.01</v>
      </c>
      <c r="P2805" s="7">
        <v>4739.6000000000004</v>
      </c>
    </row>
    <row r="2806" spans="1:16" x14ac:dyDescent="0.25">
      <c r="A2806" t="s">
        <v>24</v>
      </c>
      <c r="B2806" t="str">
        <f>VLOOKUP(E2806,'Overview Cluster Days'!B:E,3)</f>
        <v>A</v>
      </c>
      <c r="C2806" t="str">
        <f>VLOOKUP($E2806,'Overview Cluster Days'!$B:$G,5)</f>
        <v>Winter</v>
      </c>
      <c r="D2806" t="str">
        <f>VLOOKUP($E2806,'Overview Cluster Days'!$B:$G,6)</f>
        <v>Weekday</v>
      </c>
      <c r="E2806">
        <v>20190125</v>
      </c>
      <c r="F2806">
        <v>21</v>
      </c>
      <c r="G2806" s="7">
        <v>2064.5</v>
      </c>
      <c r="H2806" s="7">
        <v>2373.0839999999998</v>
      </c>
      <c r="I2806" s="7">
        <v>28932.41</v>
      </c>
      <c r="J2806" s="7">
        <v>20798.88</v>
      </c>
      <c r="K2806" s="7">
        <v>9899.1080000000002</v>
      </c>
      <c r="L2806" s="7">
        <v>7822.6</v>
      </c>
      <c r="M2806" s="7">
        <v>4582.7</v>
      </c>
      <c r="N2806" s="7">
        <v>2535.8049999999998</v>
      </c>
      <c r="O2806" s="7">
        <v>1278.501</v>
      </c>
      <c r="P2806" s="7">
        <v>4342.1729999999998</v>
      </c>
    </row>
    <row r="2807" spans="1:16" x14ac:dyDescent="0.25">
      <c r="A2807" t="s">
        <v>24</v>
      </c>
      <c r="B2807" t="str">
        <f>VLOOKUP(E2807,'Overview Cluster Days'!B:E,3)</f>
        <v>A</v>
      </c>
      <c r="C2807" t="str">
        <f>VLOOKUP($E2807,'Overview Cluster Days'!$B:$G,5)</f>
        <v>Winter</v>
      </c>
      <c r="D2807" t="str">
        <f>VLOOKUP($E2807,'Overview Cluster Days'!$B:$G,6)</f>
        <v>Weekday</v>
      </c>
      <c r="E2807">
        <v>20190125</v>
      </c>
      <c r="F2807">
        <v>22</v>
      </c>
      <c r="G2807" s="7">
        <v>2454.6999999999998</v>
      </c>
      <c r="H2807" s="7">
        <v>2482.3000000000002</v>
      </c>
      <c r="I2807" s="7">
        <v>29923.91</v>
      </c>
      <c r="J2807" s="7">
        <v>20542.54</v>
      </c>
      <c r="K2807" s="7">
        <v>10177.43</v>
      </c>
      <c r="L2807" s="7">
        <v>7055.49</v>
      </c>
      <c r="M2807" s="7">
        <v>4577.3</v>
      </c>
      <c r="N2807" s="7">
        <v>2734.7</v>
      </c>
      <c r="O2807" s="7">
        <v>1399.6610000000001</v>
      </c>
      <c r="P2807" s="7">
        <v>4526.4120000000003</v>
      </c>
    </row>
    <row r="2808" spans="1:16" x14ac:dyDescent="0.25">
      <c r="A2808" t="s">
        <v>24</v>
      </c>
      <c r="B2808" t="str">
        <f>VLOOKUP(E2808,'Overview Cluster Days'!B:E,3)</f>
        <v>A</v>
      </c>
      <c r="C2808" t="str">
        <f>VLOOKUP($E2808,'Overview Cluster Days'!$B:$G,5)</f>
        <v>Winter</v>
      </c>
      <c r="D2808" t="str">
        <f>VLOOKUP($E2808,'Overview Cluster Days'!$B:$G,6)</f>
        <v>Weekday</v>
      </c>
      <c r="E2808">
        <v>20190125</v>
      </c>
      <c r="F2808">
        <v>23</v>
      </c>
      <c r="G2808" s="7">
        <v>2310.1</v>
      </c>
      <c r="H2808" s="7">
        <v>2508.4</v>
      </c>
      <c r="I2808" s="7">
        <v>30890.84</v>
      </c>
      <c r="J2808" s="7">
        <v>20611.71</v>
      </c>
      <c r="K2808" s="7">
        <v>9043.2000000000007</v>
      </c>
      <c r="L2808" s="7">
        <v>8344.9699999999993</v>
      </c>
      <c r="M2808" s="7">
        <v>4356.8999999999996</v>
      </c>
      <c r="N2808" s="7">
        <v>2768.2</v>
      </c>
      <c r="O2808" s="7">
        <v>1329.6110000000001</v>
      </c>
      <c r="P2808" s="7">
        <v>5397.826</v>
      </c>
    </row>
    <row r="2809" spans="1:16" x14ac:dyDescent="0.25">
      <c r="A2809" t="s">
        <v>24</v>
      </c>
      <c r="B2809" t="str">
        <f>VLOOKUP(E2809,'Overview Cluster Days'!B:E,3)</f>
        <v>A</v>
      </c>
      <c r="C2809" t="str">
        <f>VLOOKUP($E2809,'Overview Cluster Days'!$B:$G,5)</f>
        <v>Winter</v>
      </c>
      <c r="D2809" t="str">
        <f>VLOOKUP($E2809,'Overview Cluster Days'!$B:$G,6)</f>
        <v>Weekday</v>
      </c>
      <c r="E2809">
        <v>20190125</v>
      </c>
      <c r="F2809">
        <v>24</v>
      </c>
      <c r="G2809" s="7">
        <v>2390.6999999999998</v>
      </c>
      <c r="H2809" s="7">
        <v>2529</v>
      </c>
      <c r="I2809" s="7">
        <v>31578.81</v>
      </c>
      <c r="J2809" s="7">
        <v>21503.02</v>
      </c>
      <c r="K2809" s="7">
        <v>8995.1</v>
      </c>
      <c r="L2809" s="7">
        <v>9962.67</v>
      </c>
      <c r="M2809" s="7">
        <v>4013.0329999999999</v>
      </c>
      <c r="N2809" s="7">
        <v>2495</v>
      </c>
      <c r="O2809" s="7">
        <v>1367.22</v>
      </c>
      <c r="P2809" s="7">
        <v>5299.9530000000004</v>
      </c>
    </row>
    <row r="2810" spans="1:16" x14ac:dyDescent="0.25">
      <c r="A2810" t="s">
        <v>24</v>
      </c>
      <c r="B2810" t="str">
        <f>VLOOKUP(E2810,'Overview Cluster Days'!B:E,3)</f>
        <v>D</v>
      </c>
      <c r="C2810" t="str">
        <f>VLOOKUP($E2810,'Overview Cluster Days'!$B:$G,5)</f>
        <v>Winter</v>
      </c>
      <c r="D2810" t="str">
        <f>VLOOKUP($E2810,'Overview Cluster Days'!$B:$G,6)</f>
        <v>Weekend</v>
      </c>
      <c r="E2810">
        <v>20190126</v>
      </c>
      <c r="F2810">
        <v>1</v>
      </c>
      <c r="G2810" s="7">
        <v>930.5</v>
      </c>
      <c r="H2810" s="7">
        <v>2151</v>
      </c>
      <c r="I2810" s="7">
        <v>27942.37</v>
      </c>
      <c r="J2810" s="7">
        <v>18145.25</v>
      </c>
      <c r="K2810" s="7">
        <v>9636.7999999999993</v>
      </c>
      <c r="L2810" s="7">
        <v>8579.7569999999996</v>
      </c>
      <c r="M2810" s="7">
        <v>3587.4</v>
      </c>
      <c r="N2810" s="7">
        <v>1948.9</v>
      </c>
      <c r="O2810" s="7">
        <v>1109.329</v>
      </c>
      <c r="P2810" s="7">
        <v>4961.7209999999995</v>
      </c>
    </row>
    <row r="2811" spans="1:16" x14ac:dyDescent="0.25">
      <c r="A2811" t="s">
        <v>24</v>
      </c>
      <c r="B2811" t="str">
        <f>VLOOKUP(E2811,'Overview Cluster Days'!B:E,3)</f>
        <v>D</v>
      </c>
      <c r="C2811" t="str">
        <f>VLOOKUP($E2811,'Overview Cluster Days'!$B:$G,5)</f>
        <v>Winter</v>
      </c>
      <c r="D2811" t="str">
        <f>VLOOKUP($E2811,'Overview Cluster Days'!$B:$G,6)</f>
        <v>Weekend</v>
      </c>
      <c r="E2811">
        <v>20190126</v>
      </c>
      <c r="F2811">
        <v>2</v>
      </c>
      <c r="G2811" s="7">
        <v>1471.7</v>
      </c>
      <c r="H2811" s="7">
        <v>2436.1999999999998</v>
      </c>
      <c r="I2811" s="7">
        <v>27118.639999999999</v>
      </c>
      <c r="J2811" s="7">
        <v>17618.830000000002</v>
      </c>
      <c r="K2811" s="7">
        <v>10507.6</v>
      </c>
      <c r="L2811" s="7">
        <v>8256.482</v>
      </c>
      <c r="M2811" s="7">
        <v>3674.2</v>
      </c>
      <c r="N2811" s="7">
        <v>2503.6999999999998</v>
      </c>
      <c r="O2811" s="7">
        <v>1365.508</v>
      </c>
      <c r="P2811" s="7">
        <v>4848.2</v>
      </c>
    </row>
    <row r="2812" spans="1:16" x14ac:dyDescent="0.25">
      <c r="A2812" t="s">
        <v>24</v>
      </c>
      <c r="B2812" t="str">
        <f>VLOOKUP(E2812,'Overview Cluster Days'!B:E,3)</f>
        <v>D</v>
      </c>
      <c r="C2812" t="str">
        <f>VLOOKUP($E2812,'Overview Cluster Days'!$B:$G,5)</f>
        <v>Winter</v>
      </c>
      <c r="D2812" t="str">
        <f>VLOOKUP($E2812,'Overview Cluster Days'!$B:$G,6)</f>
        <v>Weekend</v>
      </c>
      <c r="E2812">
        <v>20190126</v>
      </c>
      <c r="F2812">
        <v>3</v>
      </c>
      <c r="G2812" s="7">
        <v>1234.7</v>
      </c>
      <c r="H2812" s="7">
        <v>1723.5</v>
      </c>
      <c r="I2812" s="7">
        <v>28121.35</v>
      </c>
      <c r="J2812" s="7">
        <v>17851.48</v>
      </c>
      <c r="K2812" s="7">
        <v>11194.2</v>
      </c>
      <c r="L2812" s="7">
        <v>9551.4249999999993</v>
      </c>
      <c r="M2812" s="7">
        <v>3863.489</v>
      </c>
      <c r="N2812" s="7">
        <v>2649.5</v>
      </c>
      <c r="O2812" s="7">
        <v>1371.9490000000001</v>
      </c>
      <c r="P2812" s="7">
        <v>5106.7</v>
      </c>
    </row>
    <row r="2813" spans="1:16" x14ac:dyDescent="0.25">
      <c r="A2813" t="s">
        <v>24</v>
      </c>
      <c r="B2813" t="str">
        <f>VLOOKUP(E2813,'Overview Cluster Days'!B:E,3)</f>
        <v>D</v>
      </c>
      <c r="C2813" t="str">
        <f>VLOOKUP($E2813,'Overview Cluster Days'!$B:$G,5)</f>
        <v>Winter</v>
      </c>
      <c r="D2813" t="str">
        <f>VLOOKUP($E2813,'Overview Cluster Days'!$B:$G,6)</f>
        <v>Weekend</v>
      </c>
      <c r="E2813">
        <v>20190126</v>
      </c>
      <c r="F2813">
        <v>4</v>
      </c>
      <c r="G2813" s="7">
        <v>1063.4000000000001</v>
      </c>
      <c r="H2813" s="7">
        <v>1368.9</v>
      </c>
      <c r="I2813" s="7">
        <v>28191.63</v>
      </c>
      <c r="J2813" s="7">
        <v>17639.36</v>
      </c>
      <c r="K2813" s="7">
        <v>11465.42</v>
      </c>
      <c r="L2813" s="7">
        <v>8506.0149999999994</v>
      </c>
      <c r="M2813" s="7">
        <v>3747.3</v>
      </c>
      <c r="N2813" s="7">
        <v>2679.9</v>
      </c>
      <c r="O2813" s="7">
        <v>1484.7190000000001</v>
      </c>
      <c r="P2813" s="7">
        <v>5151.1000000000004</v>
      </c>
    </row>
    <row r="2814" spans="1:16" x14ac:dyDescent="0.25">
      <c r="A2814" t="s">
        <v>24</v>
      </c>
      <c r="B2814" t="str">
        <f>VLOOKUP(E2814,'Overview Cluster Days'!B:E,3)</f>
        <v>D</v>
      </c>
      <c r="C2814" t="str">
        <f>VLOOKUP($E2814,'Overview Cluster Days'!$B:$G,5)</f>
        <v>Winter</v>
      </c>
      <c r="D2814" t="str">
        <f>VLOOKUP($E2814,'Overview Cluster Days'!$B:$G,6)</f>
        <v>Weekend</v>
      </c>
      <c r="E2814">
        <v>20190126</v>
      </c>
      <c r="F2814">
        <v>5</v>
      </c>
      <c r="G2814" s="7">
        <v>1159.5999999999999</v>
      </c>
      <c r="H2814" s="7">
        <v>1294.5</v>
      </c>
      <c r="I2814" s="7">
        <v>28472.05</v>
      </c>
      <c r="J2814" s="7">
        <v>17849.3</v>
      </c>
      <c r="K2814" s="7">
        <v>11307.01</v>
      </c>
      <c r="L2814" s="7">
        <v>8455.09</v>
      </c>
      <c r="M2814" s="7">
        <v>3771.6</v>
      </c>
      <c r="N2814" s="7">
        <v>2646.8</v>
      </c>
      <c r="O2814" s="7">
        <v>1287.2719999999999</v>
      </c>
      <c r="P2814" s="7">
        <v>4990.6419999999998</v>
      </c>
    </row>
    <row r="2815" spans="1:16" x14ac:dyDescent="0.25">
      <c r="A2815" t="s">
        <v>24</v>
      </c>
      <c r="B2815" t="str">
        <f>VLOOKUP(E2815,'Overview Cluster Days'!B:E,3)</f>
        <v>D</v>
      </c>
      <c r="C2815" t="str">
        <f>VLOOKUP($E2815,'Overview Cluster Days'!$B:$G,5)</f>
        <v>Winter</v>
      </c>
      <c r="D2815" t="str">
        <f>VLOOKUP($E2815,'Overview Cluster Days'!$B:$G,6)</f>
        <v>Weekend</v>
      </c>
      <c r="E2815">
        <v>20190126</v>
      </c>
      <c r="F2815">
        <v>6</v>
      </c>
      <c r="G2815" s="7">
        <v>1273.5</v>
      </c>
      <c r="H2815" s="7">
        <v>1210.4000000000001</v>
      </c>
      <c r="I2815" s="7">
        <v>29496.43</v>
      </c>
      <c r="J2815" s="7">
        <v>18522.689999999999</v>
      </c>
      <c r="K2815" s="7">
        <v>11250.17</v>
      </c>
      <c r="L2815" s="7">
        <v>8520.4410000000007</v>
      </c>
      <c r="M2815" s="7">
        <v>3540.7</v>
      </c>
      <c r="N2815" s="7">
        <v>2918.8</v>
      </c>
      <c r="O2815" s="7">
        <v>1076.027</v>
      </c>
      <c r="P2815" s="7">
        <v>4867.3</v>
      </c>
    </row>
    <row r="2816" spans="1:16" x14ac:dyDescent="0.25">
      <c r="A2816" t="s">
        <v>24</v>
      </c>
      <c r="B2816" t="str">
        <f>VLOOKUP(E2816,'Overview Cluster Days'!B:E,3)</f>
        <v>D</v>
      </c>
      <c r="C2816" t="str">
        <f>VLOOKUP($E2816,'Overview Cluster Days'!$B:$G,5)</f>
        <v>Winter</v>
      </c>
      <c r="D2816" t="str">
        <f>VLOOKUP($E2816,'Overview Cluster Days'!$B:$G,6)</f>
        <v>Weekend</v>
      </c>
      <c r="E2816">
        <v>20190126</v>
      </c>
      <c r="F2816">
        <v>7</v>
      </c>
      <c r="G2816" s="7">
        <v>1848</v>
      </c>
      <c r="H2816" s="7">
        <v>2027.4</v>
      </c>
      <c r="I2816" s="7">
        <v>29806.59</v>
      </c>
      <c r="J2816" s="7">
        <v>17700.669999999998</v>
      </c>
      <c r="K2816" s="7">
        <v>10888.6</v>
      </c>
      <c r="L2816" s="7">
        <v>8995.1859999999997</v>
      </c>
      <c r="M2816" s="7">
        <v>3603.3</v>
      </c>
      <c r="N2816" s="7">
        <v>3263.5</v>
      </c>
      <c r="O2816" s="7">
        <v>1089.0329999999999</v>
      </c>
      <c r="P2816" s="7">
        <v>4773.5659999999998</v>
      </c>
    </row>
    <row r="2817" spans="1:16" x14ac:dyDescent="0.25">
      <c r="A2817" t="s">
        <v>24</v>
      </c>
      <c r="B2817" t="str">
        <f>VLOOKUP(E2817,'Overview Cluster Days'!B:E,3)</f>
        <v>D</v>
      </c>
      <c r="C2817" t="str">
        <f>VLOOKUP($E2817,'Overview Cluster Days'!$B:$G,5)</f>
        <v>Winter</v>
      </c>
      <c r="D2817" t="str">
        <f>VLOOKUP($E2817,'Overview Cluster Days'!$B:$G,6)</f>
        <v>Weekend</v>
      </c>
      <c r="E2817">
        <v>20190126</v>
      </c>
      <c r="F2817">
        <v>8</v>
      </c>
      <c r="G2817" s="7">
        <v>997.9</v>
      </c>
      <c r="H2817" s="7">
        <v>1389.1</v>
      </c>
      <c r="I2817" s="7">
        <v>29023.02</v>
      </c>
      <c r="J2817" s="7">
        <v>17205.5</v>
      </c>
      <c r="K2817" s="7">
        <v>10136.450000000001</v>
      </c>
      <c r="L2817" s="7">
        <v>7531</v>
      </c>
      <c r="M2817" s="7">
        <v>4084.6</v>
      </c>
      <c r="N2817" s="7">
        <v>3245.029</v>
      </c>
      <c r="O2817" s="7">
        <v>975.7</v>
      </c>
      <c r="P2817" s="7">
        <v>4819.9129999999996</v>
      </c>
    </row>
    <row r="2818" spans="1:16" x14ac:dyDescent="0.25">
      <c r="A2818" t="s">
        <v>24</v>
      </c>
      <c r="B2818" t="str">
        <f>VLOOKUP(E2818,'Overview Cluster Days'!B:E,3)</f>
        <v>D</v>
      </c>
      <c r="C2818" t="str">
        <f>VLOOKUP($E2818,'Overview Cluster Days'!$B:$G,5)</f>
        <v>Winter</v>
      </c>
      <c r="D2818" t="str">
        <f>VLOOKUP($E2818,'Overview Cluster Days'!$B:$G,6)</f>
        <v>Weekend</v>
      </c>
      <c r="E2818">
        <v>20190126</v>
      </c>
      <c r="F2818">
        <v>9</v>
      </c>
      <c r="G2818" s="7">
        <v>905.1</v>
      </c>
      <c r="H2818" s="7">
        <v>1763.7</v>
      </c>
      <c r="I2818" s="7">
        <v>28717.08</v>
      </c>
      <c r="J2818" s="7">
        <v>16330.13</v>
      </c>
      <c r="K2818" s="7">
        <v>9751.0589999999993</v>
      </c>
      <c r="L2818" s="7">
        <v>8006.7020000000002</v>
      </c>
      <c r="M2818" s="7">
        <v>4374.3</v>
      </c>
      <c r="N2818" s="7">
        <v>2829.2</v>
      </c>
      <c r="O2818" s="7">
        <v>793</v>
      </c>
      <c r="P2818" s="7">
        <v>5749.9570000000003</v>
      </c>
    </row>
    <row r="2819" spans="1:16" x14ac:dyDescent="0.25">
      <c r="A2819" t="s">
        <v>24</v>
      </c>
      <c r="B2819" t="str">
        <f>VLOOKUP(E2819,'Overview Cluster Days'!B:E,3)</f>
        <v>D</v>
      </c>
      <c r="C2819" t="str">
        <f>VLOOKUP($E2819,'Overview Cluster Days'!$B:$G,5)</f>
        <v>Winter</v>
      </c>
      <c r="D2819" t="str">
        <f>VLOOKUP($E2819,'Overview Cluster Days'!$B:$G,6)</f>
        <v>Weekend</v>
      </c>
      <c r="E2819">
        <v>20190126</v>
      </c>
      <c r="F2819">
        <v>10</v>
      </c>
      <c r="G2819" s="7">
        <v>794.8</v>
      </c>
      <c r="H2819" s="7">
        <v>1919.1</v>
      </c>
      <c r="I2819" s="7">
        <v>27893.119999999999</v>
      </c>
      <c r="J2819" s="7">
        <v>17876.580000000002</v>
      </c>
      <c r="K2819" s="7">
        <v>9936.1</v>
      </c>
      <c r="L2819" s="7">
        <v>7945.4489999999996</v>
      </c>
      <c r="M2819" s="7">
        <v>4119</v>
      </c>
      <c r="N2819" s="7">
        <v>2581.9</v>
      </c>
      <c r="O2819" s="7">
        <v>722.71929999999998</v>
      </c>
      <c r="P2819" s="7">
        <v>5245.4</v>
      </c>
    </row>
    <row r="2820" spans="1:16" x14ac:dyDescent="0.25">
      <c r="A2820" t="s">
        <v>24</v>
      </c>
      <c r="B2820" t="str">
        <f>VLOOKUP(E2820,'Overview Cluster Days'!B:E,3)</f>
        <v>D</v>
      </c>
      <c r="C2820" t="str">
        <f>VLOOKUP($E2820,'Overview Cluster Days'!$B:$G,5)</f>
        <v>Winter</v>
      </c>
      <c r="D2820" t="str">
        <f>VLOOKUP($E2820,'Overview Cluster Days'!$B:$G,6)</f>
        <v>Weekend</v>
      </c>
      <c r="E2820">
        <v>20190126</v>
      </c>
      <c r="F2820">
        <v>11</v>
      </c>
      <c r="G2820" s="7">
        <v>779</v>
      </c>
      <c r="H2820" s="7">
        <v>2064.9</v>
      </c>
      <c r="I2820" s="7">
        <v>27510.59</v>
      </c>
      <c r="J2820" s="7">
        <v>18455.78</v>
      </c>
      <c r="K2820" s="7">
        <v>12019.04</v>
      </c>
      <c r="L2820" s="7">
        <v>7948.4359999999997</v>
      </c>
      <c r="M2820" s="7">
        <v>3914.8</v>
      </c>
      <c r="N2820" s="7">
        <v>2703.3</v>
      </c>
      <c r="O2820" s="7">
        <v>738</v>
      </c>
      <c r="P2820" s="7">
        <v>5388.2449999999999</v>
      </c>
    </row>
    <row r="2821" spans="1:16" x14ac:dyDescent="0.25">
      <c r="A2821" t="s">
        <v>24</v>
      </c>
      <c r="B2821" t="str">
        <f>VLOOKUP(E2821,'Overview Cluster Days'!B:E,3)</f>
        <v>D</v>
      </c>
      <c r="C2821" t="str">
        <f>VLOOKUP($E2821,'Overview Cluster Days'!$B:$G,5)</f>
        <v>Winter</v>
      </c>
      <c r="D2821" t="str">
        <f>VLOOKUP($E2821,'Overview Cluster Days'!$B:$G,6)</f>
        <v>Weekend</v>
      </c>
      <c r="E2821">
        <v>20190126</v>
      </c>
      <c r="F2821">
        <v>12</v>
      </c>
      <c r="G2821" s="7">
        <v>783</v>
      </c>
      <c r="H2821" s="7">
        <v>2121.9</v>
      </c>
      <c r="I2821" s="7">
        <v>26743.5</v>
      </c>
      <c r="J2821" s="7">
        <v>19147.78</v>
      </c>
      <c r="K2821" s="7">
        <v>12382.51</v>
      </c>
      <c r="L2821" s="7">
        <v>7970.1890000000003</v>
      </c>
      <c r="M2821" s="7">
        <v>3822.1</v>
      </c>
      <c r="N2821" s="7">
        <v>2657.4</v>
      </c>
      <c r="O2821" s="7">
        <v>688.2</v>
      </c>
      <c r="P2821" s="7">
        <v>5127.8100000000004</v>
      </c>
    </row>
    <row r="2822" spans="1:16" x14ac:dyDescent="0.25">
      <c r="A2822" t="s">
        <v>24</v>
      </c>
      <c r="B2822" t="str">
        <f>VLOOKUP(E2822,'Overview Cluster Days'!B:E,3)</f>
        <v>D</v>
      </c>
      <c r="C2822" t="str">
        <f>VLOOKUP($E2822,'Overview Cluster Days'!$B:$G,5)</f>
        <v>Winter</v>
      </c>
      <c r="D2822" t="str">
        <f>VLOOKUP($E2822,'Overview Cluster Days'!$B:$G,6)</f>
        <v>Weekend</v>
      </c>
      <c r="E2822">
        <v>20190126</v>
      </c>
      <c r="F2822">
        <v>13</v>
      </c>
      <c r="G2822" s="7">
        <v>831.9</v>
      </c>
      <c r="H2822" s="7">
        <v>1966.3</v>
      </c>
      <c r="I2822" s="7">
        <v>26562.06</v>
      </c>
      <c r="J2822" s="7">
        <v>18998.47</v>
      </c>
      <c r="K2822" s="7">
        <v>12290.8</v>
      </c>
      <c r="L2822" s="7">
        <v>8169.5159999999996</v>
      </c>
      <c r="M2822" s="7">
        <v>3926.6</v>
      </c>
      <c r="N2822" s="7">
        <v>2638.7</v>
      </c>
      <c r="O2822" s="7">
        <v>745.2</v>
      </c>
      <c r="P2822" s="7">
        <v>5033.6319999999996</v>
      </c>
    </row>
    <row r="2823" spans="1:16" x14ac:dyDescent="0.25">
      <c r="A2823" t="s">
        <v>24</v>
      </c>
      <c r="B2823" t="str">
        <f>VLOOKUP(E2823,'Overview Cluster Days'!B:E,3)</f>
        <v>D</v>
      </c>
      <c r="C2823" t="str">
        <f>VLOOKUP($E2823,'Overview Cluster Days'!$B:$G,5)</f>
        <v>Winter</v>
      </c>
      <c r="D2823" t="str">
        <f>VLOOKUP($E2823,'Overview Cluster Days'!$B:$G,6)</f>
        <v>Weekend</v>
      </c>
      <c r="E2823">
        <v>20190126</v>
      </c>
      <c r="F2823">
        <v>14</v>
      </c>
      <c r="G2823" s="7">
        <v>853.5</v>
      </c>
      <c r="H2823" s="7">
        <v>1787.6</v>
      </c>
      <c r="I2823" s="7">
        <v>26210.81</v>
      </c>
      <c r="J2823" s="7">
        <v>18529.599999999999</v>
      </c>
      <c r="K2823" s="7">
        <v>12978.3</v>
      </c>
      <c r="L2823" s="7">
        <v>8328.5290000000005</v>
      </c>
      <c r="M2823" s="7">
        <v>4010.6</v>
      </c>
      <c r="N2823" s="7">
        <v>2483.1999999999998</v>
      </c>
      <c r="O2823" s="7">
        <v>839.36500000000001</v>
      </c>
      <c r="P2823" s="7">
        <v>5093</v>
      </c>
    </row>
    <row r="2824" spans="1:16" x14ac:dyDescent="0.25">
      <c r="A2824" t="s">
        <v>24</v>
      </c>
      <c r="B2824" t="str">
        <f>VLOOKUP(E2824,'Overview Cluster Days'!B:E,3)</f>
        <v>D</v>
      </c>
      <c r="C2824" t="str">
        <f>VLOOKUP($E2824,'Overview Cluster Days'!$B:$G,5)</f>
        <v>Winter</v>
      </c>
      <c r="D2824" t="str">
        <f>VLOOKUP($E2824,'Overview Cluster Days'!$B:$G,6)</f>
        <v>Weekend</v>
      </c>
      <c r="E2824">
        <v>20190126</v>
      </c>
      <c r="F2824">
        <v>15</v>
      </c>
      <c r="G2824" s="7">
        <v>871.4</v>
      </c>
      <c r="H2824" s="7">
        <v>1598.4</v>
      </c>
      <c r="I2824" s="7">
        <v>25808.99</v>
      </c>
      <c r="J2824" s="7">
        <v>18132.52</v>
      </c>
      <c r="K2824" s="7">
        <v>14366.71</v>
      </c>
      <c r="L2824" s="7">
        <v>7539.0169999999998</v>
      </c>
      <c r="M2824" s="7">
        <v>4068.8</v>
      </c>
      <c r="N2824" s="7">
        <v>2379.5</v>
      </c>
      <c r="O2824" s="7">
        <v>938.6</v>
      </c>
      <c r="P2824" s="7">
        <v>4867.6180000000004</v>
      </c>
    </row>
    <row r="2825" spans="1:16" x14ac:dyDescent="0.25">
      <c r="A2825" t="s">
        <v>24</v>
      </c>
      <c r="B2825" t="str">
        <f>VLOOKUP(E2825,'Overview Cluster Days'!B:E,3)</f>
        <v>D</v>
      </c>
      <c r="C2825" t="str">
        <f>VLOOKUP($E2825,'Overview Cluster Days'!$B:$G,5)</f>
        <v>Winter</v>
      </c>
      <c r="D2825" t="str">
        <f>VLOOKUP($E2825,'Overview Cluster Days'!$B:$G,6)</f>
        <v>Weekend</v>
      </c>
      <c r="E2825">
        <v>20190126</v>
      </c>
      <c r="F2825">
        <v>16</v>
      </c>
      <c r="G2825" s="7">
        <v>888.4</v>
      </c>
      <c r="H2825" s="7">
        <v>1651.6</v>
      </c>
      <c r="I2825" s="7">
        <v>25006.75</v>
      </c>
      <c r="J2825" s="7">
        <v>17732.2</v>
      </c>
      <c r="K2825" s="7">
        <v>15507.82</v>
      </c>
      <c r="L2825" s="7">
        <v>7369.8</v>
      </c>
      <c r="M2825" s="7">
        <v>4131.3</v>
      </c>
      <c r="N2825" s="7">
        <v>2237.1</v>
      </c>
      <c r="O2825" s="7">
        <v>945.1</v>
      </c>
      <c r="P2825" s="7">
        <v>4920.01</v>
      </c>
    </row>
    <row r="2826" spans="1:16" x14ac:dyDescent="0.25">
      <c r="A2826" t="s">
        <v>24</v>
      </c>
      <c r="B2826" t="str">
        <f>VLOOKUP(E2826,'Overview Cluster Days'!B:E,3)</f>
        <v>D</v>
      </c>
      <c r="C2826" t="str">
        <f>VLOOKUP($E2826,'Overview Cluster Days'!$B:$G,5)</f>
        <v>Winter</v>
      </c>
      <c r="D2826" t="str">
        <f>VLOOKUP($E2826,'Overview Cluster Days'!$B:$G,6)</f>
        <v>Weekend</v>
      </c>
      <c r="E2826">
        <v>20190126</v>
      </c>
      <c r="F2826">
        <v>17</v>
      </c>
      <c r="G2826" s="7">
        <v>885</v>
      </c>
      <c r="H2826" s="7">
        <v>1917.7</v>
      </c>
      <c r="I2826" s="7">
        <v>25211.599999999999</v>
      </c>
      <c r="J2826" s="7">
        <v>17804.62</v>
      </c>
      <c r="K2826" s="7">
        <v>16223.93</v>
      </c>
      <c r="L2826" s="7">
        <v>7196.3</v>
      </c>
      <c r="M2826" s="7">
        <v>4139.1000000000004</v>
      </c>
      <c r="N2826" s="7">
        <v>2317.4</v>
      </c>
      <c r="O2826" s="7">
        <v>852.63739999999996</v>
      </c>
      <c r="P2826" s="7">
        <v>5413.049</v>
      </c>
    </row>
    <row r="2827" spans="1:16" x14ac:dyDescent="0.25">
      <c r="A2827" t="s">
        <v>24</v>
      </c>
      <c r="B2827" t="str">
        <f>VLOOKUP(E2827,'Overview Cluster Days'!B:E,3)</f>
        <v>D</v>
      </c>
      <c r="C2827" t="str">
        <f>VLOOKUP($E2827,'Overview Cluster Days'!$B:$G,5)</f>
        <v>Winter</v>
      </c>
      <c r="D2827" t="str">
        <f>VLOOKUP($E2827,'Overview Cluster Days'!$B:$G,6)</f>
        <v>Weekend</v>
      </c>
      <c r="E2827">
        <v>20190126</v>
      </c>
      <c r="F2827">
        <v>18</v>
      </c>
      <c r="G2827" s="7">
        <v>897.7</v>
      </c>
      <c r="H2827" s="7">
        <v>2306.4</v>
      </c>
      <c r="I2827" s="7">
        <v>25921.78</v>
      </c>
      <c r="J2827" s="7">
        <v>19387.41</v>
      </c>
      <c r="K2827" s="7">
        <v>15263.2</v>
      </c>
      <c r="L2827" s="7">
        <v>7235.875</v>
      </c>
      <c r="M2827" s="7">
        <v>4109.7</v>
      </c>
      <c r="N2827" s="7">
        <v>2513.9</v>
      </c>
      <c r="O2827" s="7">
        <v>789.6</v>
      </c>
      <c r="P2827" s="7">
        <v>4332.4960000000001</v>
      </c>
    </row>
    <row r="2828" spans="1:16" x14ac:dyDescent="0.25">
      <c r="A2828" t="s">
        <v>24</v>
      </c>
      <c r="B2828" t="str">
        <f>VLOOKUP(E2828,'Overview Cluster Days'!B:E,3)</f>
        <v>D</v>
      </c>
      <c r="C2828" t="str">
        <f>VLOOKUP($E2828,'Overview Cluster Days'!$B:$G,5)</f>
        <v>Winter</v>
      </c>
      <c r="D2828" t="str">
        <f>VLOOKUP($E2828,'Overview Cluster Days'!$B:$G,6)</f>
        <v>Weekend</v>
      </c>
      <c r="E2828">
        <v>20190126</v>
      </c>
      <c r="F2828">
        <v>19</v>
      </c>
      <c r="G2828" s="7">
        <v>913.1</v>
      </c>
      <c r="H2828" s="7">
        <v>2385.5</v>
      </c>
      <c r="I2828" s="7">
        <v>26815.759999999998</v>
      </c>
      <c r="J2828" s="7">
        <v>19623.189999999999</v>
      </c>
      <c r="K2828" s="7">
        <v>13039.5</v>
      </c>
      <c r="L2828" s="7">
        <v>8462.2759999999998</v>
      </c>
      <c r="M2828" s="7">
        <v>4829.8999999999996</v>
      </c>
      <c r="N2828" s="7">
        <v>2428.6999999999998</v>
      </c>
      <c r="O2828" s="7">
        <v>898.41480000000001</v>
      </c>
      <c r="P2828" s="7">
        <v>4036.2</v>
      </c>
    </row>
    <row r="2829" spans="1:16" x14ac:dyDescent="0.25">
      <c r="A2829" t="s">
        <v>24</v>
      </c>
      <c r="B2829" t="str">
        <f>VLOOKUP(E2829,'Overview Cluster Days'!B:E,3)</f>
        <v>D</v>
      </c>
      <c r="C2829" t="str">
        <f>VLOOKUP($E2829,'Overview Cluster Days'!$B:$G,5)</f>
        <v>Winter</v>
      </c>
      <c r="D2829" t="str">
        <f>VLOOKUP($E2829,'Overview Cluster Days'!$B:$G,6)</f>
        <v>Weekend</v>
      </c>
      <c r="E2829">
        <v>20190126</v>
      </c>
      <c r="F2829">
        <v>20</v>
      </c>
      <c r="G2829" s="7">
        <v>993.5</v>
      </c>
      <c r="H2829" s="7">
        <v>1973.2</v>
      </c>
      <c r="I2829" s="7">
        <v>27089.73</v>
      </c>
      <c r="J2829" s="7">
        <v>18422.02</v>
      </c>
      <c r="K2829" s="7">
        <v>13707.1</v>
      </c>
      <c r="L2829" s="7">
        <v>9907.4</v>
      </c>
      <c r="M2829" s="7">
        <v>5205.2</v>
      </c>
      <c r="N2829" s="7">
        <v>2262.8000000000002</v>
      </c>
      <c r="O2829" s="7">
        <v>1068.914</v>
      </c>
      <c r="P2829" s="7">
        <v>4160.2</v>
      </c>
    </row>
    <row r="2830" spans="1:16" x14ac:dyDescent="0.25">
      <c r="A2830" t="s">
        <v>24</v>
      </c>
      <c r="B2830" t="str">
        <f>VLOOKUP(E2830,'Overview Cluster Days'!B:E,3)</f>
        <v>D</v>
      </c>
      <c r="C2830" t="str">
        <f>VLOOKUP($E2830,'Overview Cluster Days'!$B:$G,5)</f>
        <v>Winter</v>
      </c>
      <c r="D2830" t="str">
        <f>VLOOKUP($E2830,'Overview Cluster Days'!$B:$G,6)</f>
        <v>Weekend</v>
      </c>
      <c r="E2830">
        <v>20190126</v>
      </c>
      <c r="F2830">
        <v>21</v>
      </c>
      <c r="G2830" s="7">
        <v>1133.7</v>
      </c>
      <c r="H2830" s="7">
        <v>1586.2</v>
      </c>
      <c r="I2830" s="7">
        <v>28244.29</v>
      </c>
      <c r="J2830" s="7">
        <v>16707.939999999999</v>
      </c>
      <c r="K2830" s="7">
        <v>14105</v>
      </c>
      <c r="L2830" s="7">
        <v>11399.64</v>
      </c>
      <c r="M2830" s="7">
        <v>5218.8</v>
      </c>
      <c r="N2830" s="7">
        <v>2382.8000000000002</v>
      </c>
      <c r="O2830" s="7">
        <v>895.08690000000001</v>
      </c>
      <c r="P2830" s="7">
        <v>5544.1</v>
      </c>
    </row>
    <row r="2831" spans="1:16" x14ac:dyDescent="0.25">
      <c r="A2831" t="s">
        <v>24</v>
      </c>
      <c r="B2831" t="str">
        <f>VLOOKUP(E2831,'Overview Cluster Days'!B:E,3)</f>
        <v>D</v>
      </c>
      <c r="C2831" t="str">
        <f>VLOOKUP($E2831,'Overview Cluster Days'!$B:$G,5)</f>
        <v>Winter</v>
      </c>
      <c r="D2831" t="str">
        <f>VLOOKUP($E2831,'Overview Cluster Days'!$B:$G,6)</f>
        <v>Weekend</v>
      </c>
      <c r="E2831">
        <v>20190126</v>
      </c>
      <c r="F2831">
        <v>22</v>
      </c>
      <c r="G2831" s="7">
        <v>1107.9000000000001</v>
      </c>
      <c r="H2831" s="7">
        <v>1162.0999999999999</v>
      </c>
      <c r="I2831" s="7">
        <v>28943.13</v>
      </c>
      <c r="J2831" s="7">
        <v>17138.349999999999</v>
      </c>
      <c r="K2831" s="7">
        <v>13890.3</v>
      </c>
      <c r="L2831" s="7">
        <v>10814.32</v>
      </c>
      <c r="M2831" s="7">
        <v>4748.3</v>
      </c>
      <c r="N2831" s="7">
        <v>3634.8</v>
      </c>
      <c r="O2831" s="7">
        <v>885.745</v>
      </c>
      <c r="P2831" s="7">
        <v>5084.8</v>
      </c>
    </row>
    <row r="2832" spans="1:16" x14ac:dyDescent="0.25">
      <c r="A2832" t="s">
        <v>24</v>
      </c>
      <c r="B2832" t="str">
        <f>VLOOKUP(E2832,'Overview Cluster Days'!B:E,3)</f>
        <v>D</v>
      </c>
      <c r="C2832" t="str">
        <f>VLOOKUP($E2832,'Overview Cluster Days'!$B:$G,5)</f>
        <v>Winter</v>
      </c>
      <c r="D2832" t="str">
        <f>VLOOKUP($E2832,'Overview Cluster Days'!$B:$G,6)</f>
        <v>Weekend</v>
      </c>
      <c r="E2832">
        <v>20190126</v>
      </c>
      <c r="F2832">
        <v>23</v>
      </c>
      <c r="G2832" s="7">
        <v>1109.5</v>
      </c>
      <c r="H2832" s="7">
        <v>1182.0999999999999</v>
      </c>
      <c r="I2832" s="7">
        <v>28904.21</v>
      </c>
      <c r="J2832" s="7">
        <v>17008.009999999998</v>
      </c>
      <c r="K2832" s="7">
        <v>14048.2</v>
      </c>
      <c r="L2832" s="7">
        <v>11438.55</v>
      </c>
      <c r="M2832" s="7">
        <v>4239.3</v>
      </c>
      <c r="N2832" s="7">
        <v>3338.4</v>
      </c>
      <c r="O2832" s="7">
        <v>929.12239999999997</v>
      </c>
      <c r="P2832" s="7">
        <v>4964.1589999999997</v>
      </c>
    </row>
    <row r="2833" spans="1:16" x14ac:dyDescent="0.25">
      <c r="A2833" t="s">
        <v>24</v>
      </c>
      <c r="B2833" t="str">
        <f>VLOOKUP(E2833,'Overview Cluster Days'!B:E,3)</f>
        <v>D</v>
      </c>
      <c r="C2833" t="str">
        <f>VLOOKUP($E2833,'Overview Cluster Days'!$B:$G,5)</f>
        <v>Winter</v>
      </c>
      <c r="D2833" t="str">
        <f>VLOOKUP($E2833,'Overview Cluster Days'!$B:$G,6)</f>
        <v>Weekend</v>
      </c>
      <c r="E2833">
        <v>20190126</v>
      </c>
      <c r="F2833">
        <v>24</v>
      </c>
      <c r="G2833" s="7">
        <v>1162.5</v>
      </c>
      <c r="H2833" s="7">
        <v>1288.7</v>
      </c>
      <c r="I2833" s="7">
        <v>28616.41</v>
      </c>
      <c r="J2833" s="7">
        <v>17051.48</v>
      </c>
      <c r="K2833" s="7">
        <v>14764.7</v>
      </c>
      <c r="L2833" s="7">
        <v>12262.18</v>
      </c>
      <c r="M2833" s="7">
        <v>3888.6</v>
      </c>
      <c r="N2833" s="7">
        <v>3587.89</v>
      </c>
      <c r="O2833" s="7">
        <v>948.47199999999998</v>
      </c>
      <c r="P2833" s="7">
        <v>5057.3999999999996</v>
      </c>
    </row>
    <row r="2834" spans="1:16" x14ac:dyDescent="0.25">
      <c r="A2834" t="s">
        <v>24</v>
      </c>
      <c r="B2834" t="str">
        <f>VLOOKUP(E2834,'Overview Cluster Days'!B:E,3)</f>
        <v>D</v>
      </c>
      <c r="C2834" t="str">
        <f>VLOOKUP($E2834,'Overview Cluster Days'!$B:$G,5)</f>
        <v>Winter</v>
      </c>
      <c r="D2834" t="str">
        <f>VLOOKUP($E2834,'Overview Cluster Days'!$B:$G,6)</f>
        <v>Weekend</v>
      </c>
      <c r="E2834">
        <v>20190127</v>
      </c>
      <c r="F2834">
        <v>1</v>
      </c>
      <c r="G2834" s="7">
        <v>1197.7</v>
      </c>
      <c r="H2834" s="7">
        <v>1197.7</v>
      </c>
      <c r="I2834" s="7">
        <v>29472.080000000002</v>
      </c>
      <c r="J2834" s="7">
        <v>19383.59</v>
      </c>
      <c r="K2834" s="7">
        <v>13499.26</v>
      </c>
      <c r="L2834" s="7">
        <v>10290.049999999999</v>
      </c>
      <c r="M2834" s="7">
        <v>3473.8</v>
      </c>
      <c r="N2834" s="7">
        <v>3142.672</v>
      </c>
      <c r="O2834" s="7">
        <v>1256</v>
      </c>
      <c r="P2834" s="7">
        <v>5205.2</v>
      </c>
    </row>
    <row r="2835" spans="1:16" x14ac:dyDescent="0.25">
      <c r="A2835" t="s">
        <v>24</v>
      </c>
      <c r="B2835" t="str">
        <f>VLOOKUP(E2835,'Overview Cluster Days'!B:E,3)</f>
        <v>D</v>
      </c>
      <c r="C2835" t="str">
        <f>VLOOKUP($E2835,'Overview Cluster Days'!$B:$G,5)</f>
        <v>Winter</v>
      </c>
      <c r="D2835" t="str">
        <f>VLOOKUP($E2835,'Overview Cluster Days'!$B:$G,6)</f>
        <v>Weekend</v>
      </c>
      <c r="E2835">
        <v>20190127</v>
      </c>
      <c r="F2835">
        <v>2</v>
      </c>
      <c r="G2835" s="7">
        <v>1394.4</v>
      </c>
      <c r="H2835" s="7">
        <v>1721.3</v>
      </c>
      <c r="I2835" s="7">
        <v>29979.09</v>
      </c>
      <c r="J2835" s="7">
        <v>18993.62</v>
      </c>
      <c r="K2835" s="7">
        <v>13309.25</v>
      </c>
      <c r="L2835" s="7">
        <v>10815.5</v>
      </c>
      <c r="M2835" s="7">
        <v>3671.8420000000001</v>
      </c>
      <c r="N2835" s="7">
        <v>2828.6</v>
      </c>
      <c r="O2835" s="7">
        <v>1183.079</v>
      </c>
      <c r="P2835" s="7">
        <v>5073.22</v>
      </c>
    </row>
    <row r="2836" spans="1:16" x14ac:dyDescent="0.25">
      <c r="A2836" t="s">
        <v>24</v>
      </c>
      <c r="B2836" t="str">
        <f>VLOOKUP(E2836,'Overview Cluster Days'!B:E,3)</f>
        <v>D</v>
      </c>
      <c r="C2836" t="str">
        <f>VLOOKUP($E2836,'Overview Cluster Days'!$B:$G,5)</f>
        <v>Winter</v>
      </c>
      <c r="D2836" t="str">
        <f>VLOOKUP($E2836,'Overview Cluster Days'!$B:$G,6)</f>
        <v>Weekend</v>
      </c>
      <c r="E2836">
        <v>20190127</v>
      </c>
      <c r="F2836">
        <v>3</v>
      </c>
      <c r="G2836" s="7">
        <v>1880.6489999999999</v>
      </c>
      <c r="H2836" s="7">
        <v>1744.3</v>
      </c>
      <c r="I2836" s="7">
        <v>31264.720000000001</v>
      </c>
      <c r="J2836" s="7">
        <v>20013.900000000001</v>
      </c>
      <c r="K2836" s="7">
        <v>13644.7</v>
      </c>
      <c r="L2836" s="7">
        <v>11308.65</v>
      </c>
      <c r="M2836" s="7">
        <v>3818.355</v>
      </c>
      <c r="N2836" s="7">
        <v>3220.1</v>
      </c>
      <c r="O2836" s="7">
        <v>1239.7570000000001</v>
      </c>
      <c r="P2836" s="7">
        <v>5036.741</v>
      </c>
    </row>
    <row r="2837" spans="1:16" x14ac:dyDescent="0.25">
      <c r="A2837" t="s">
        <v>24</v>
      </c>
      <c r="B2837" t="str">
        <f>VLOOKUP(E2837,'Overview Cluster Days'!B:E,3)</f>
        <v>D</v>
      </c>
      <c r="C2837" t="str">
        <f>VLOOKUP($E2837,'Overview Cluster Days'!$B:$G,5)</f>
        <v>Winter</v>
      </c>
      <c r="D2837" t="str">
        <f>VLOOKUP($E2837,'Overview Cluster Days'!$B:$G,6)</f>
        <v>Weekend</v>
      </c>
      <c r="E2837">
        <v>20190127</v>
      </c>
      <c r="F2837">
        <v>4</v>
      </c>
      <c r="G2837" s="7">
        <v>1743.9</v>
      </c>
      <c r="H2837" s="7">
        <v>2075</v>
      </c>
      <c r="I2837" s="7">
        <v>30536.68</v>
      </c>
      <c r="J2837" s="7">
        <v>20445</v>
      </c>
      <c r="K2837" s="7">
        <v>14396.3</v>
      </c>
      <c r="L2837" s="7">
        <v>9509.4210000000003</v>
      </c>
      <c r="M2837" s="7">
        <v>3578</v>
      </c>
      <c r="N2837" s="7">
        <v>3627.1</v>
      </c>
      <c r="O2837" s="7">
        <v>1152.396</v>
      </c>
      <c r="P2837" s="7">
        <v>5141.5550000000003</v>
      </c>
    </row>
    <row r="2838" spans="1:16" x14ac:dyDescent="0.25">
      <c r="A2838" t="s">
        <v>24</v>
      </c>
      <c r="B2838" t="str">
        <f>VLOOKUP(E2838,'Overview Cluster Days'!B:E,3)</f>
        <v>D</v>
      </c>
      <c r="C2838" t="str">
        <f>VLOOKUP($E2838,'Overview Cluster Days'!$B:$G,5)</f>
        <v>Winter</v>
      </c>
      <c r="D2838" t="str">
        <f>VLOOKUP($E2838,'Overview Cluster Days'!$B:$G,6)</f>
        <v>Weekend</v>
      </c>
      <c r="E2838">
        <v>20190127</v>
      </c>
      <c r="F2838">
        <v>5</v>
      </c>
      <c r="G2838" s="7">
        <v>1487.5</v>
      </c>
      <c r="H2838" s="7">
        <v>1768.1</v>
      </c>
      <c r="I2838" s="7">
        <v>30324.41</v>
      </c>
      <c r="J2838" s="7">
        <v>20485.5</v>
      </c>
      <c r="K2838" s="7">
        <v>14819.4</v>
      </c>
      <c r="L2838" s="7">
        <v>9565.7340000000004</v>
      </c>
      <c r="M2838" s="7">
        <v>3510</v>
      </c>
      <c r="N2838" s="7">
        <v>4168.5</v>
      </c>
      <c r="O2838" s="7">
        <v>1201.164</v>
      </c>
      <c r="P2838" s="7">
        <v>5220.1440000000002</v>
      </c>
    </row>
    <row r="2839" spans="1:16" x14ac:dyDescent="0.25">
      <c r="A2839" t="s">
        <v>24</v>
      </c>
      <c r="B2839" t="str">
        <f>VLOOKUP(E2839,'Overview Cluster Days'!B:E,3)</f>
        <v>D</v>
      </c>
      <c r="C2839" t="str">
        <f>VLOOKUP($E2839,'Overview Cluster Days'!$B:$G,5)</f>
        <v>Winter</v>
      </c>
      <c r="D2839" t="str">
        <f>VLOOKUP($E2839,'Overview Cluster Days'!$B:$G,6)</f>
        <v>Weekend</v>
      </c>
      <c r="E2839">
        <v>20190127</v>
      </c>
      <c r="F2839">
        <v>6</v>
      </c>
      <c r="G2839" s="7">
        <v>1732.4</v>
      </c>
      <c r="H2839" s="7">
        <v>2097.9</v>
      </c>
      <c r="I2839" s="7">
        <v>30433.18</v>
      </c>
      <c r="J2839" s="7">
        <v>20654.03</v>
      </c>
      <c r="K2839" s="7">
        <v>14659.9</v>
      </c>
      <c r="L2839" s="7">
        <v>9394.1790000000001</v>
      </c>
      <c r="M2839" s="7">
        <v>3335.2</v>
      </c>
      <c r="N2839" s="7">
        <v>4411.3710000000001</v>
      </c>
      <c r="O2839" s="7">
        <v>1195.3</v>
      </c>
      <c r="P2839" s="7">
        <v>5229.6390000000001</v>
      </c>
    </row>
    <row r="2840" spans="1:16" x14ac:dyDescent="0.25">
      <c r="A2840" t="s">
        <v>24</v>
      </c>
      <c r="B2840" t="str">
        <f>VLOOKUP(E2840,'Overview Cluster Days'!B:E,3)</f>
        <v>D</v>
      </c>
      <c r="C2840" t="str">
        <f>VLOOKUP($E2840,'Overview Cluster Days'!$B:$G,5)</f>
        <v>Winter</v>
      </c>
      <c r="D2840" t="str">
        <f>VLOOKUP($E2840,'Overview Cluster Days'!$B:$G,6)</f>
        <v>Weekend</v>
      </c>
      <c r="E2840">
        <v>20190127</v>
      </c>
      <c r="F2840">
        <v>7</v>
      </c>
      <c r="G2840" s="7">
        <v>1256.9000000000001</v>
      </c>
      <c r="H2840" s="7">
        <v>1663.9</v>
      </c>
      <c r="I2840" s="7">
        <v>30886.91</v>
      </c>
      <c r="J2840" s="7">
        <v>20641.37</v>
      </c>
      <c r="K2840" s="7">
        <v>14626.3</v>
      </c>
      <c r="L2840" s="7">
        <v>9940.44</v>
      </c>
      <c r="M2840" s="7">
        <v>3030.6</v>
      </c>
      <c r="N2840" s="7">
        <v>4612.0829999999996</v>
      </c>
      <c r="O2840" s="7">
        <v>1276.7049999999999</v>
      </c>
      <c r="P2840" s="7">
        <v>5206.7939999999999</v>
      </c>
    </row>
    <row r="2841" spans="1:16" x14ac:dyDescent="0.25">
      <c r="A2841" t="s">
        <v>24</v>
      </c>
      <c r="B2841" t="str">
        <f>VLOOKUP(E2841,'Overview Cluster Days'!B:E,3)</f>
        <v>D</v>
      </c>
      <c r="C2841" t="str">
        <f>VLOOKUP($E2841,'Overview Cluster Days'!$B:$G,5)</f>
        <v>Winter</v>
      </c>
      <c r="D2841" t="str">
        <f>VLOOKUP($E2841,'Overview Cluster Days'!$B:$G,6)</f>
        <v>Weekend</v>
      </c>
      <c r="E2841">
        <v>20190127</v>
      </c>
      <c r="F2841">
        <v>8</v>
      </c>
      <c r="G2841" s="7">
        <v>1228.4000000000001</v>
      </c>
      <c r="H2841" s="7">
        <v>1666.4490000000001</v>
      </c>
      <c r="I2841" s="7">
        <v>30796.42</v>
      </c>
      <c r="J2841" s="7">
        <v>20949.5</v>
      </c>
      <c r="K2841" s="7">
        <v>14055.9</v>
      </c>
      <c r="L2841" s="7">
        <v>8930.7219999999998</v>
      </c>
      <c r="M2841" s="7">
        <v>3050.8</v>
      </c>
      <c r="N2841" s="7">
        <v>4735.3999999999996</v>
      </c>
      <c r="O2841" s="7">
        <v>1402.9639999999999</v>
      </c>
      <c r="P2841" s="7">
        <v>5386.6760000000004</v>
      </c>
    </row>
    <row r="2842" spans="1:16" x14ac:dyDescent="0.25">
      <c r="A2842" t="s">
        <v>24</v>
      </c>
      <c r="B2842" t="str">
        <f>VLOOKUP(E2842,'Overview Cluster Days'!B:E,3)</f>
        <v>D</v>
      </c>
      <c r="C2842" t="str">
        <f>VLOOKUP($E2842,'Overview Cluster Days'!$B:$G,5)</f>
        <v>Winter</v>
      </c>
      <c r="D2842" t="str">
        <f>VLOOKUP($E2842,'Overview Cluster Days'!$B:$G,6)</f>
        <v>Weekend</v>
      </c>
      <c r="E2842">
        <v>20190127</v>
      </c>
      <c r="F2842">
        <v>9</v>
      </c>
      <c r="G2842" s="7">
        <v>914.2</v>
      </c>
      <c r="H2842" s="7">
        <v>1225.0999999999999</v>
      </c>
      <c r="I2842" s="7">
        <v>29505.7</v>
      </c>
      <c r="J2842" s="7">
        <v>18757.68</v>
      </c>
      <c r="K2842" s="7">
        <v>13959.6</v>
      </c>
      <c r="L2842" s="7">
        <v>9806.5650000000005</v>
      </c>
      <c r="M2842" s="7">
        <v>2960.9</v>
      </c>
      <c r="N2842" s="7">
        <v>5043.3999999999996</v>
      </c>
      <c r="O2842" s="7">
        <v>1253.3620000000001</v>
      </c>
      <c r="P2842" s="7">
        <v>5189.7250000000004</v>
      </c>
    </row>
    <row r="2843" spans="1:16" x14ac:dyDescent="0.25">
      <c r="A2843" t="s">
        <v>24</v>
      </c>
      <c r="B2843" t="str">
        <f>VLOOKUP(E2843,'Overview Cluster Days'!B:E,3)</f>
        <v>D</v>
      </c>
      <c r="C2843" t="str">
        <f>VLOOKUP($E2843,'Overview Cluster Days'!$B:$G,5)</f>
        <v>Winter</v>
      </c>
      <c r="D2843" t="str">
        <f>VLOOKUP($E2843,'Overview Cluster Days'!$B:$G,6)</f>
        <v>Weekend</v>
      </c>
      <c r="E2843">
        <v>20190127</v>
      </c>
      <c r="F2843">
        <v>10</v>
      </c>
      <c r="G2843" s="7">
        <v>688.9</v>
      </c>
      <c r="H2843" s="7">
        <v>1500.5</v>
      </c>
      <c r="I2843" s="7">
        <v>30469.35</v>
      </c>
      <c r="J2843" s="7">
        <v>19014.939999999999</v>
      </c>
      <c r="K2843" s="7">
        <v>14183.9</v>
      </c>
      <c r="L2843" s="7">
        <v>10873.85</v>
      </c>
      <c r="M2843" s="7">
        <v>3214</v>
      </c>
      <c r="N2843" s="7">
        <v>4376.5</v>
      </c>
      <c r="O2843" s="7">
        <v>1198.884</v>
      </c>
      <c r="P2843" s="7">
        <v>4813.2</v>
      </c>
    </row>
    <row r="2844" spans="1:16" x14ac:dyDescent="0.25">
      <c r="A2844" t="s">
        <v>24</v>
      </c>
      <c r="B2844" t="str">
        <f>VLOOKUP(E2844,'Overview Cluster Days'!B:E,3)</f>
        <v>D</v>
      </c>
      <c r="C2844" t="str">
        <f>VLOOKUP($E2844,'Overview Cluster Days'!$B:$G,5)</f>
        <v>Winter</v>
      </c>
      <c r="D2844" t="str">
        <f>VLOOKUP($E2844,'Overview Cluster Days'!$B:$G,6)</f>
        <v>Weekend</v>
      </c>
      <c r="E2844">
        <v>20190127</v>
      </c>
      <c r="F2844">
        <v>11</v>
      </c>
      <c r="G2844" s="7">
        <v>623.70000000000005</v>
      </c>
      <c r="H2844" s="7">
        <v>1571.7</v>
      </c>
      <c r="I2844" s="7">
        <v>30912.47</v>
      </c>
      <c r="J2844" s="7">
        <v>19075.39</v>
      </c>
      <c r="K2844" s="7">
        <v>14769.1</v>
      </c>
      <c r="L2844" s="7">
        <v>11861.91</v>
      </c>
      <c r="M2844" s="7">
        <v>3533.2</v>
      </c>
      <c r="N2844" s="7">
        <v>3907.7</v>
      </c>
      <c r="O2844" s="7">
        <v>1095.009</v>
      </c>
      <c r="P2844" s="7">
        <v>5048.8860000000004</v>
      </c>
    </row>
    <row r="2845" spans="1:16" x14ac:dyDescent="0.25">
      <c r="A2845" t="s">
        <v>24</v>
      </c>
      <c r="B2845" t="str">
        <f>VLOOKUP(E2845,'Overview Cluster Days'!B:E,3)</f>
        <v>D</v>
      </c>
      <c r="C2845" t="str">
        <f>VLOOKUP($E2845,'Overview Cluster Days'!$B:$G,5)</f>
        <v>Winter</v>
      </c>
      <c r="D2845" t="str">
        <f>VLOOKUP($E2845,'Overview Cluster Days'!$B:$G,6)</f>
        <v>Weekend</v>
      </c>
      <c r="E2845">
        <v>20190127</v>
      </c>
      <c r="F2845">
        <v>12</v>
      </c>
      <c r="G2845" s="7">
        <v>608.79999999999995</v>
      </c>
      <c r="H2845" s="7">
        <v>1688.8</v>
      </c>
      <c r="I2845" s="7">
        <v>30938.639999999999</v>
      </c>
      <c r="J2845" s="7">
        <v>20284.900000000001</v>
      </c>
      <c r="K2845" s="7">
        <v>16104.1</v>
      </c>
      <c r="L2845" s="7">
        <v>12614.1</v>
      </c>
      <c r="M2845" s="7">
        <v>3468.2</v>
      </c>
      <c r="N2845" s="7">
        <v>4035.2</v>
      </c>
      <c r="O2845" s="7">
        <v>919.08399999999995</v>
      </c>
      <c r="P2845" s="7">
        <v>5525.9960000000001</v>
      </c>
    </row>
    <row r="2846" spans="1:16" x14ac:dyDescent="0.25">
      <c r="A2846" t="s">
        <v>24</v>
      </c>
      <c r="B2846" t="str">
        <f>VLOOKUP(E2846,'Overview Cluster Days'!B:E,3)</f>
        <v>D</v>
      </c>
      <c r="C2846" t="str">
        <f>VLOOKUP($E2846,'Overview Cluster Days'!$B:$G,5)</f>
        <v>Winter</v>
      </c>
      <c r="D2846" t="str">
        <f>VLOOKUP($E2846,'Overview Cluster Days'!$B:$G,6)</f>
        <v>Weekend</v>
      </c>
      <c r="E2846">
        <v>20190127</v>
      </c>
      <c r="F2846">
        <v>13</v>
      </c>
      <c r="G2846" s="7">
        <v>606.5</v>
      </c>
      <c r="H2846" s="7">
        <v>1777.8</v>
      </c>
      <c r="I2846" s="7">
        <v>32565.19</v>
      </c>
      <c r="J2846" s="7">
        <v>20670.580000000002</v>
      </c>
      <c r="K2846" s="7">
        <v>16525.3</v>
      </c>
      <c r="L2846" s="7">
        <v>14240.83</v>
      </c>
      <c r="M2846" s="7">
        <v>3374.4</v>
      </c>
      <c r="N2846" s="7">
        <v>4502.8999999999996</v>
      </c>
      <c r="O2846" s="7">
        <v>1033.768</v>
      </c>
      <c r="P2846" s="7">
        <v>4952.5680000000002</v>
      </c>
    </row>
    <row r="2847" spans="1:16" x14ac:dyDescent="0.25">
      <c r="A2847" t="s">
        <v>24</v>
      </c>
      <c r="B2847" t="str">
        <f>VLOOKUP(E2847,'Overview Cluster Days'!B:E,3)</f>
        <v>D</v>
      </c>
      <c r="C2847" t="str">
        <f>VLOOKUP($E2847,'Overview Cluster Days'!$B:$G,5)</f>
        <v>Winter</v>
      </c>
      <c r="D2847" t="str">
        <f>VLOOKUP($E2847,'Overview Cluster Days'!$B:$G,6)</f>
        <v>Weekend</v>
      </c>
      <c r="E2847">
        <v>20190127</v>
      </c>
      <c r="F2847">
        <v>14</v>
      </c>
      <c r="G2847" s="7">
        <v>690.2</v>
      </c>
      <c r="H2847" s="7">
        <v>1651</v>
      </c>
      <c r="I2847" s="7">
        <v>31478.53</v>
      </c>
      <c r="J2847" s="7">
        <v>19668.189999999999</v>
      </c>
      <c r="K2847" s="7">
        <v>16583</v>
      </c>
      <c r="L2847" s="7">
        <v>13159.28</v>
      </c>
      <c r="M2847" s="7">
        <v>3241.4</v>
      </c>
      <c r="N2847" s="7">
        <v>4485.6000000000004</v>
      </c>
      <c r="O2847" s="7">
        <v>1095.125</v>
      </c>
      <c r="P2847" s="7">
        <v>4998.4889999999996</v>
      </c>
    </row>
    <row r="2848" spans="1:16" x14ac:dyDescent="0.25">
      <c r="A2848" t="s">
        <v>24</v>
      </c>
      <c r="B2848" t="str">
        <f>VLOOKUP(E2848,'Overview Cluster Days'!B:E,3)</f>
        <v>D</v>
      </c>
      <c r="C2848" t="str">
        <f>VLOOKUP($E2848,'Overview Cluster Days'!$B:$G,5)</f>
        <v>Winter</v>
      </c>
      <c r="D2848" t="str">
        <f>VLOOKUP($E2848,'Overview Cluster Days'!$B:$G,6)</f>
        <v>Weekend</v>
      </c>
      <c r="E2848">
        <v>20190127</v>
      </c>
      <c r="F2848">
        <v>15</v>
      </c>
      <c r="G2848" s="7">
        <v>754.7</v>
      </c>
      <c r="H2848" s="7">
        <v>1529.8</v>
      </c>
      <c r="I2848" s="7">
        <v>28918.25</v>
      </c>
      <c r="J2848" s="7">
        <v>18975.36</v>
      </c>
      <c r="K2848" s="7">
        <v>15838.5</v>
      </c>
      <c r="L2848" s="7">
        <v>10999.27</v>
      </c>
      <c r="M2848" s="7">
        <v>3277.6</v>
      </c>
      <c r="N2848" s="7">
        <v>4619</v>
      </c>
      <c r="O2848" s="7">
        <v>1068.354</v>
      </c>
      <c r="P2848" s="7">
        <v>5153.0720000000001</v>
      </c>
    </row>
    <row r="2849" spans="1:16" x14ac:dyDescent="0.25">
      <c r="A2849" t="s">
        <v>24</v>
      </c>
      <c r="B2849" t="str">
        <f>VLOOKUP(E2849,'Overview Cluster Days'!B:E,3)</f>
        <v>D</v>
      </c>
      <c r="C2849" t="str">
        <f>VLOOKUP($E2849,'Overview Cluster Days'!$B:$G,5)</f>
        <v>Winter</v>
      </c>
      <c r="D2849" t="str">
        <f>VLOOKUP($E2849,'Overview Cluster Days'!$B:$G,6)</f>
        <v>Weekend</v>
      </c>
      <c r="E2849">
        <v>20190127</v>
      </c>
      <c r="F2849">
        <v>16</v>
      </c>
      <c r="G2849" s="7">
        <v>783.8</v>
      </c>
      <c r="H2849" s="7">
        <v>1541.9</v>
      </c>
      <c r="I2849" s="7">
        <v>26582.880000000001</v>
      </c>
      <c r="J2849" s="7">
        <v>18535.61</v>
      </c>
      <c r="K2849" s="7">
        <v>15463.3</v>
      </c>
      <c r="L2849" s="7">
        <v>9527.7389999999996</v>
      </c>
      <c r="M2849" s="7">
        <v>3338.5</v>
      </c>
      <c r="N2849" s="7">
        <v>4612.1000000000004</v>
      </c>
      <c r="O2849" s="7">
        <v>1113.741</v>
      </c>
      <c r="P2849" s="7">
        <v>5059.7709999999997</v>
      </c>
    </row>
    <row r="2850" spans="1:16" x14ac:dyDescent="0.25">
      <c r="A2850" t="s">
        <v>24</v>
      </c>
      <c r="B2850" t="str">
        <f>VLOOKUP(E2850,'Overview Cluster Days'!B:E,3)</f>
        <v>D</v>
      </c>
      <c r="C2850" t="str">
        <f>VLOOKUP($E2850,'Overview Cluster Days'!$B:$G,5)</f>
        <v>Winter</v>
      </c>
      <c r="D2850" t="str">
        <f>VLOOKUP($E2850,'Overview Cluster Days'!$B:$G,6)</f>
        <v>Weekend</v>
      </c>
      <c r="E2850">
        <v>20190127</v>
      </c>
      <c r="F2850">
        <v>17</v>
      </c>
      <c r="G2850" s="7">
        <v>744.7</v>
      </c>
      <c r="H2850" s="7">
        <v>1640</v>
      </c>
      <c r="I2850" s="7">
        <v>26356.85</v>
      </c>
      <c r="J2850" s="7">
        <v>18123.7</v>
      </c>
      <c r="K2850" s="7">
        <v>15313.69</v>
      </c>
      <c r="L2850" s="7">
        <v>9260.1</v>
      </c>
      <c r="M2850" s="7">
        <v>3253.6</v>
      </c>
      <c r="N2850" s="7">
        <v>4632.2</v>
      </c>
      <c r="O2850" s="7">
        <v>936.0847</v>
      </c>
      <c r="P2850" s="7">
        <v>4890.6170000000002</v>
      </c>
    </row>
    <row r="2851" spans="1:16" x14ac:dyDescent="0.25">
      <c r="A2851" t="s">
        <v>24</v>
      </c>
      <c r="B2851" t="str">
        <f>VLOOKUP(E2851,'Overview Cluster Days'!B:E,3)</f>
        <v>D</v>
      </c>
      <c r="C2851" t="str">
        <f>VLOOKUP($E2851,'Overview Cluster Days'!$B:$G,5)</f>
        <v>Winter</v>
      </c>
      <c r="D2851" t="str">
        <f>VLOOKUP($E2851,'Overview Cluster Days'!$B:$G,6)</f>
        <v>Weekend</v>
      </c>
      <c r="E2851">
        <v>20190127</v>
      </c>
      <c r="F2851">
        <v>18</v>
      </c>
      <c r="G2851" s="7">
        <v>591.70000000000005</v>
      </c>
      <c r="H2851" s="7">
        <v>1870.9</v>
      </c>
      <c r="I2851" s="7">
        <v>27421.3</v>
      </c>
      <c r="J2851" s="7">
        <v>17935.3</v>
      </c>
      <c r="K2851" s="7">
        <v>14898.75</v>
      </c>
      <c r="L2851" s="7">
        <v>9580</v>
      </c>
      <c r="M2851" s="7">
        <v>3263.4</v>
      </c>
      <c r="N2851" s="7">
        <v>4633.3</v>
      </c>
      <c r="O2851" s="7">
        <v>822.9</v>
      </c>
      <c r="P2851" s="7">
        <v>4884.6260000000002</v>
      </c>
    </row>
    <row r="2852" spans="1:16" x14ac:dyDescent="0.25">
      <c r="A2852" t="s">
        <v>24</v>
      </c>
      <c r="B2852" t="str">
        <f>VLOOKUP(E2852,'Overview Cluster Days'!B:E,3)</f>
        <v>D</v>
      </c>
      <c r="C2852" t="str">
        <f>VLOOKUP($E2852,'Overview Cluster Days'!$B:$G,5)</f>
        <v>Winter</v>
      </c>
      <c r="D2852" t="str">
        <f>VLOOKUP($E2852,'Overview Cluster Days'!$B:$G,6)</f>
        <v>Weekend</v>
      </c>
      <c r="E2852">
        <v>20190127</v>
      </c>
      <c r="F2852">
        <v>19</v>
      </c>
      <c r="G2852" s="7">
        <v>584.79999999999995</v>
      </c>
      <c r="H2852" s="7">
        <v>2289</v>
      </c>
      <c r="I2852" s="7">
        <v>29725.96</v>
      </c>
      <c r="J2852" s="7">
        <v>17736.64</v>
      </c>
      <c r="K2852" s="7">
        <v>13802.4</v>
      </c>
      <c r="L2852" s="7">
        <v>11932.75</v>
      </c>
      <c r="M2852" s="7">
        <v>3603.3</v>
      </c>
      <c r="N2852" s="7">
        <v>4305.7</v>
      </c>
      <c r="O2852" s="7">
        <v>901.64250000000004</v>
      </c>
      <c r="P2852" s="7">
        <v>4218.2</v>
      </c>
    </row>
    <row r="2853" spans="1:16" x14ac:dyDescent="0.25">
      <c r="A2853" t="s">
        <v>24</v>
      </c>
      <c r="B2853" t="str">
        <f>VLOOKUP(E2853,'Overview Cluster Days'!B:E,3)</f>
        <v>D</v>
      </c>
      <c r="C2853" t="str">
        <f>VLOOKUP($E2853,'Overview Cluster Days'!$B:$G,5)</f>
        <v>Winter</v>
      </c>
      <c r="D2853" t="str">
        <f>VLOOKUP($E2853,'Overview Cluster Days'!$B:$G,6)</f>
        <v>Weekend</v>
      </c>
      <c r="E2853">
        <v>20190127</v>
      </c>
      <c r="F2853">
        <v>20</v>
      </c>
      <c r="G2853" s="7">
        <v>622.4</v>
      </c>
      <c r="H2853" s="7">
        <v>2157.6</v>
      </c>
      <c r="I2853" s="7">
        <v>30183.17</v>
      </c>
      <c r="J2853" s="7">
        <v>17225.400000000001</v>
      </c>
      <c r="K2853" s="7">
        <v>13955.9</v>
      </c>
      <c r="L2853" s="7">
        <v>12339.91</v>
      </c>
      <c r="M2853" s="7">
        <v>3849.6</v>
      </c>
      <c r="N2853" s="7">
        <v>4040.9</v>
      </c>
      <c r="O2853" s="7">
        <v>1151.239</v>
      </c>
      <c r="P2853" s="7">
        <v>4236.6000000000004</v>
      </c>
    </row>
    <row r="2854" spans="1:16" x14ac:dyDescent="0.25">
      <c r="A2854" t="s">
        <v>24</v>
      </c>
      <c r="B2854" t="str">
        <f>VLOOKUP(E2854,'Overview Cluster Days'!B:E,3)</f>
        <v>D</v>
      </c>
      <c r="C2854" t="str">
        <f>VLOOKUP($E2854,'Overview Cluster Days'!$B:$G,5)</f>
        <v>Winter</v>
      </c>
      <c r="D2854" t="str">
        <f>VLOOKUP($E2854,'Overview Cluster Days'!$B:$G,6)</f>
        <v>Weekend</v>
      </c>
      <c r="E2854">
        <v>20190127</v>
      </c>
      <c r="F2854">
        <v>21</v>
      </c>
      <c r="G2854" s="7">
        <v>676</v>
      </c>
      <c r="H2854" s="7">
        <v>1813.3</v>
      </c>
      <c r="I2854" s="7">
        <v>30737.65</v>
      </c>
      <c r="J2854" s="7">
        <v>17084.7</v>
      </c>
      <c r="K2854" s="7">
        <v>14117.1</v>
      </c>
      <c r="L2854" s="7">
        <v>11184.73</v>
      </c>
      <c r="M2854" s="7">
        <v>3791.4</v>
      </c>
      <c r="N2854" s="7">
        <v>4105.3999999999996</v>
      </c>
      <c r="O2854" s="7">
        <v>1120.2760000000001</v>
      </c>
      <c r="P2854" s="7">
        <v>4327.1840000000002</v>
      </c>
    </row>
    <row r="2855" spans="1:16" x14ac:dyDescent="0.25">
      <c r="A2855" t="s">
        <v>24</v>
      </c>
      <c r="B2855" t="str">
        <f>VLOOKUP(E2855,'Overview Cluster Days'!B:E,3)</f>
        <v>D</v>
      </c>
      <c r="C2855" t="str">
        <f>VLOOKUP($E2855,'Overview Cluster Days'!$B:$G,5)</f>
        <v>Winter</v>
      </c>
      <c r="D2855" t="str">
        <f>VLOOKUP($E2855,'Overview Cluster Days'!$B:$G,6)</f>
        <v>Weekend</v>
      </c>
      <c r="E2855">
        <v>20190127</v>
      </c>
      <c r="F2855">
        <v>22</v>
      </c>
      <c r="G2855" s="7">
        <v>752.5</v>
      </c>
      <c r="H2855" s="7">
        <v>1452.1</v>
      </c>
      <c r="I2855" s="7">
        <v>29506.41</v>
      </c>
      <c r="J2855" s="7">
        <v>16997.900000000001</v>
      </c>
      <c r="K2855" s="7">
        <v>14240.39</v>
      </c>
      <c r="L2855" s="7">
        <v>10023.69</v>
      </c>
      <c r="M2855" s="7">
        <v>3832.9</v>
      </c>
      <c r="N2855" s="7">
        <v>4102.8</v>
      </c>
      <c r="O2855" s="7">
        <v>1108.135</v>
      </c>
      <c r="P2855" s="7">
        <v>5145.652</v>
      </c>
    </row>
    <row r="2856" spans="1:16" x14ac:dyDescent="0.25">
      <c r="A2856" t="s">
        <v>24</v>
      </c>
      <c r="B2856" t="str">
        <f>VLOOKUP(E2856,'Overview Cluster Days'!B:E,3)</f>
        <v>D</v>
      </c>
      <c r="C2856" t="str">
        <f>VLOOKUP($E2856,'Overview Cluster Days'!$B:$G,5)</f>
        <v>Winter</v>
      </c>
      <c r="D2856" t="str">
        <f>VLOOKUP($E2856,'Overview Cluster Days'!$B:$G,6)</f>
        <v>Weekend</v>
      </c>
      <c r="E2856">
        <v>20190127</v>
      </c>
      <c r="F2856">
        <v>23</v>
      </c>
      <c r="G2856" s="7">
        <v>804.1</v>
      </c>
      <c r="H2856" s="7">
        <v>1621.3</v>
      </c>
      <c r="I2856" s="7">
        <v>29792.59</v>
      </c>
      <c r="J2856" s="7">
        <v>18137.93</v>
      </c>
      <c r="K2856" s="7">
        <v>13652.2</v>
      </c>
      <c r="L2856" s="7">
        <v>9895.2060000000001</v>
      </c>
      <c r="M2856" s="7">
        <v>4366.1000000000004</v>
      </c>
      <c r="N2856" s="7">
        <v>4101.8</v>
      </c>
      <c r="O2856" s="7">
        <v>1028.4090000000001</v>
      </c>
      <c r="P2856" s="7">
        <v>4799</v>
      </c>
    </row>
    <row r="2857" spans="1:16" x14ac:dyDescent="0.25">
      <c r="A2857" t="s">
        <v>24</v>
      </c>
      <c r="B2857" t="str">
        <f>VLOOKUP(E2857,'Overview Cluster Days'!B:E,3)</f>
        <v>D</v>
      </c>
      <c r="C2857" t="str">
        <f>VLOOKUP($E2857,'Overview Cluster Days'!$B:$G,5)</f>
        <v>Winter</v>
      </c>
      <c r="D2857" t="str">
        <f>VLOOKUP($E2857,'Overview Cluster Days'!$B:$G,6)</f>
        <v>Weekend</v>
      </c>
      <c r="E2857">
        <v>20190127</v>
      </c>
      <c r="F2857">
        <v>24</v>
      </c>
      <c r="G2857" s="7">
        <v>859.4</v>
      </c>
      <c r="H2857" s="7">
        <v>1709.1</v>
      </c>
      <c r="I2857" s="7">
        <v>29622.32</v>
      </c>
      <c r="J2857" s="7">
        <v>16866.02</v>
      </c>
      <c r="K2857" s="7">
        <v>13360.5</v>
      </c>
      <c r="L2857" s="7">
        <v>10547.33</v>
      </c>
      <c r="M2857" s="7">
        <v>4608.2</v>
      </c>
      <c r="N2857" s="7">
        <v>4539</v>
      </c>
      <c r="O2857" s="7">
        <v>1203.501</v>
      </c>
      <c r="P2857" s="7">
        <v>5299.7079999999996</v>
      </c>
    </row>
    <row r="2858" spans="1:16" x14ac:dyDescent="0.25">
      <c r="A2858" t="s">
        <v>24</v>
      </c>
      <c r="B2858" t="str">
        <f>VLOOKUP(E2858,'Overview Cluster Days'!B:E,3)</f>
        <v>A</v>
      </c>
      <c r="C2858" t="str">
        <f>VLOOKUP($E2858,'Overview Cluster Days'!$B:$G,5)</f>
        <v>Winter</v>
      </c>
      <c r="D2858" t="str">
        <f>VLOOKUP($E2858,'Overview Cluster Days'!$B:$G,6)</f>
        <v>Weekday</v>
      </c>
      <c r="E2858">
        <v>20190128</v>
      </c>
      <c r="F2858">
        <v>1</v>
      </c>
      <c r="G2858" s="7">
        <v>1062.0999999999999</v>
      </c>
      <c r="H2858" s="7">
        <v>1716.4</v>
      </c>
      <c r="I2858" s="7">
        <v>28713.39</v>
      </c>
      <c r="J2858" s="7">
        <v>15053.3</v>
      </c>
      <c r="K2858" s="7">
        <v>12989</v>
      </c>
      <c r="L2858" s="7">
        <v>12885.51</v>
      </c>
      <c r="M2858" s="7">
        <v>3837.3</v>
      </c>
      <c r="N2858" s="7">
        <v>3675.2</v>
      </c>
      <c r="O2858" s="7">
        <v>1209.7049999999999</v>
      </c>
      <c r="P2858" s="7">
        <v>5867.4570000000003</v>
      </c>
    </row>
    <row r="2859" spans="1:16" x14ac:dyDescent="0.25">
      <c r="A2859" t="s">
        <v>24</v>
      </c>
      <c r="B2859" t="str">
        <f>VLOOKUP(E2859,'Overview Cluster Days'!B:E,3)</f>
        <v>A</v>
      </c>
      <c r="C2859" t="str">
        <f>VLOOKUP($E2859,'Overview Cluster Days'!$B:$G,5)</f>
        <v>Winter</v>
      </c>
      <c r="D2859" t="str">
        <f>VLOOKUP($E2859,'Overview Cluster Days'!$B:$G,6)</f>
        <v>Weekday</v>
      </c>
      <c r="E2859">
        <v>20190128</v>
      </c>
      <c r="F2859">
        <v>2</v>
      </c>
      <c r="G2859" s="7">
        <v>1245.8</v>
      </c>
      <c r="H2859" s="7">
        <v>1722.6</v>
      </c>
      <c r="I2859" s="7">
        <v>28979.67</v>
      </c>
      <c r="J2859" s="7">
        <v>16791.400000000001</v>
      </c>
      <c r="K2859" s="7">
        <v>13255.8</v>
      </c>
      <c r="L2859" s="7">
        <v>12030.83</v>
      </c>
      <c r="M2859" s="7">
        <v>3474.2</v>
      </c>
      <c r="N2859" s="7">
        <v>4407.8</v>
      </c>
      <c r="O2859" s="7">
        <v>1319.721</v>
      </c>
      <c r="P2859" s="7">
        <v>5789.8</v>
      </c>
    </row>
    <row r="2860" spans="1:16" x14ac:dyDescent="0.25">
      <c r="A2860" t="s">
        <v>24</v>
      </c>
      <c r="B2860" t="str">
        <f>VLOOKUP(E2860,'Overview Cluster Days'!B:E,3)</f>
        <v>A</v>
      </c>
      <c r="C2860" t="str">
        <f>VLOOKUP($E2860,'Overview Cluster Days'!$B:$G,5)</f>
        <v>Winter</v>
      </c>
      <c r="D2860" t="str">
        <f>VLOOKUP($E2860,'Overview Cluster Days'!$B:$G,6)</f>
        <v>Weekday</v>
      </c>
      <c r="E2860">
        <v>20190128</v>
      </c>
      <c r="F2860">
        <v>3</v>
      </c>
      <c r="G2860" s="7">
        <v>1608</v>
      </c>
      <c r="H2860" s="7">
        <v>1666.5</v>
      </c>
      <c r="I2860" s="7">
        <v>26954.39</v>
      </c>
      <c r="J2860" s="7">
        <v>18365.2</v>
      </c>
      <c r="K2860" s="7">
        <v>13027.6</v>
      </c>
      <c r="L2860" s="7">
        <v>10521.74</v>
      </c>
      <c r="M2860" s="7">
        <v>3455.2</v>
      </c>
      <c r="N2860" s="7">
        <v>4349.3</v>
      </c>
      <c r="O2860" s="7">
        <v>1557.08</v>
      </c>
      <c r="P2860" s="7">
        <v>5831.1</v>
      </c>
    </row>
    <row r="2861" spans="1:16" x14ac:dyDescent="0.25">
      <c r="A2861" t="s">
        <v>24</v>
      </c>
      <c r="B2861" t="str">
        <f>VLOOKUP(E2861,'Overview Cluster Days'!B:E,3)</f>
        <v>A</v>
      </c>
      <c r="C2861" t="str">
        <f>VLOOKUP($E2861,'Overview Cluster Days'!$B:$G,5)</f>
        <v>Winter</v>
      </c>
      <c r="D2861" t="str">
        <f>VLOOKUP($E2861,'Overview Cluster Days'!$B:$G,6)</f>
        <v>Weekday</v>
      </c>
      <c r="E2861">
        <v>20190128</v>
      </c>
      <c r="F2861">
        <v>4</v>
      </c>
      <c r="G2861" s="7">
        <v>1857.3</v>
      </c>
      <c r="H2861" s="7">
        <v>1876</v>
      </c>
      <c r="I2861" s="7">
        <v>26543.040000000001</v>
      </c>
      <c r="J2861" s="7">
        <v>18919.47</v>
      </c>
      <c r="K2861" s="7">
        <v>12960.8</v>
      </c>
      <c r="L2861" s="7">
        <v>8965.1929999999993</v>
      </c>
      <c r="M2861" s="7">
        <v>3383.3</v>
      </c>
      <c r="N2861" s="7">
        <v>4556</v>
      </c>
      <c r="O2861" s="7">
        <v>1512.9680000000001</v>
      </c>
      <c r="P2861" s="7">
        <v>5939.9</v>
      </c>
    </row>
    <row r="2862" spans="1:16" x14ac:dyDescent="0.25">
      <c r="A2862" t="s">
        <v>24</v>
      </c>
      <c r="B2862" t="str">
        <f>VLOOKUP(E2862,'Overview Cluster Days'!B:E,3)</f>
        <v>A</v>
      </c>
      <c r="C2862" t="str">
        <f>VLOOKUP($E2862,'Overview Cluster Days'!$B:$G,5)</f>
        <v>Winter</v>
      </c>
      <c r="D2862" t="str">
        <f>VLOOKUP($E2862,'Overview Cluster Days'!$B:$G,6)</f>
        <v>Weekday</v>
      </c>
      <c r="E2862">
        <v>20190128</v>
      </c>
      <c r="F2862">
        <v>5</v>
      </c>
      <c r="G2862" s="7">
        <v>1941.3</v>
      </c>
      <c r="H2862" s="7">
        <v>1830.2</v>
      </c>
      <c r="I2862" s="7">
        <v>26729.45</v>
      </c>
      <c r="J2862" s="7">
        <v>19807.509999999998</v>
      </c>
      <c r="K2862" s="7">
        <v>12780.2</v>
      </c>
      <c r="L2862" s="7">
        <v>8389.2340000000004</v>
      </c>
      <c r="M2862" s="7">
        <v>3465.3</v>
      </c>
      <c r="N2862" s="7">
        <v>4394.6000000000004</v>
      </c>
      <c r="O2862" s="7">
        <v>1417.7650000000001</v>
      </c>
      <c r="P2862" s="7">
        <v>6072.3</v>
      </c>
    </row>
    <row r="2863" spans="1:16" x14ac:dyDescent="0.25">
      <c r="A2863" t="s">
        <v>24</v>
      </c>
      <c r="B2863" t="str">
        <f>VLOOKUP(E2863,'Overview Cluster Days'!B:E,3)</f>
        <v>A</v>
      </c>
      <c r="C2863" t="str">
        <f>VLOOKUP($E2863,'Overview Cluster Days'!$B:$G,5)</f>
        <v>Winter</v>
      </c>
      <c r="D2863" t="str">
        <f>VLOOKUP($E2863,'Overview Cluster Days'!$B:$G,6)</f>
        <v>Weekday</v>
      </c>
      <c r="E2863">
        <v>20190128</v>
      </c>
      <c r="F2863">
        <v>6</v>
      </c>
      <c r="G2863" s="7">
        <v>1815.7</v>
      </c>
      <c r="H2863" s="7">
        <v>2039.9</v>
      </c>
      <c r="I2863" s="7">
        <v>27360.54</v>
      </c>
      <c r="J2863" s="7">
        <v>19147.11</v>
      </c>
      <c r="K2863" s="7">
        <v>12005.2</v>
      </c>
      <c r="L2863" s="7">
        <v>9563.1080000000002</v>
      </c>
      <c r="M2863" s="7">
        <v>4245.6000000000004</v>
      </c>
      <c r="N2863" s="7">
        <v>4060.5</v>
      </c>
      <c r="O2863" s="7">
        <v>1259.6610000000001</v>
      </c>
      <c r="P2863" s="7">
        <v>6016.9790000000003</v>
      </c>
    </row>
    <row r="2864" spans="1:16" x14ac:dyDescent="0.25">
      <c r="A2864" t="s">
        <v>24</v>
      </c>
      <c r="B2864" t="str">
        <f>VLOOKUP(E2864,'Overview Cluster Days'!B:E,3)</f>
        <v>A</v>
      </c>
      <c r="C2864" t="str">
        <f>VLOOKUP($E2864,'Overview Cluster Days'!$B:$G,5)</f>
        <v>Winter</v>
      </c>
      <c r="D2864" t="str">
        <f>VLOOKUP($E2864,'Overview Cluster Days'!$B:$G,6)</f>
        <v>Weekday</v>
      </c>
      <c r="E2864">
        <v>20190128</v>
      </c>
      <c r="F2864">
        <v>7</v>
      </c>
      <c r="G2864" s="7">
        <v>1563.5</v>
      </c>
      <c r="H2864" s="7">
        <v>2470.1</v>
      </c>
      <c r="I2864" s="7">
        <v>24919.87</v>
      </c>
      <c r="J2864" s="7">
        <v>17004.2</v>
      </c>
      <c r="K2864" s="7">
        <v>12465.5</v>
      </c>
      <c r="L2864" s="7">
        <v>9654.1020000000008</v>
      </c>
      <c r="M2864" s="7">
        <v>5085.2</v>
      </c>
      <c r="N2864" s="7">
        <v>3375</v>
      </c>
      <c r="O2864" s="7">
        <v>1094.2149999999999</v>
      </c>
      <c r="P2864" s="7">
        <v>5240.5659999999998</v>
      </c>
    </row>
    <row r="2865" spans="1:16" x14ac:dyDescent="0.25">
      <c r="A2865" t="s">
        <v>24</v>
      </c>
      <c r="B2865" t="str">
        <f>VLOOKUP(E2865,'Overview Cluster Days'!B:E,3)</f>
        <v>A</v>
      </c>
      <c r="C2865" t="str">
        <f>VLOOKUP($E2865,'Overview Cluster Days'!$B:$G,5)</f>
        <v>Winter</v>
      </c>
      <c r="D2865" t="str">
        <f>VLOOKUP($E2865,'Overview Cluster Days'!$B:$G,6)</f>
        <v>Weekday</v>
      </c>
      <c r="E2865">
        <v>20190128</v>
      </c>
      <c r="F2865">
        <v>8</v>
      </c>
      <c r="G2865" s="7">
        <v>1631.4</v>
      </c>
      <c r="H2865" s="7">
        <v>2423</v>
      </c>
      <c r="I2865" s="7">
        <v>26107.82</v>
      </c>
      <c r="J2865" s="7">
        <v>19530.080000000002</v>
      </c>
      <c r="K2865" s="7">
        <v>11271.3</v>
      </c>
      <c r="L2865" s="7">
        <v>11447.84</v>
      </c>
      <c r="M2865" s="7">
        <v>4827.8</v>
      </c>
      <c r="N2865" s="7">
        <v>2471</v>
      </c>
      <c r="O2865" s="7">
        <v>756.9896</v>
      </c>
      <c r="P2865" s="7">
        <v>5157.9219999999996</v>
      </c>
    </row>
    <row r="2866" spans="1:16" x14ac:dyDescent="0.25">
      <c r="A2866" t="s">
        <v>24</v>
      </c>
      <c r="B2866" t="str">
        <f>VLOOKUP(E2866,'Overview Cluster Days'!B:E,3)</f>
        <v>A</v>
      </c>
      <c r="C2866" t="str">
        <f>VLOOKUP($E2866,'Overview Cluster Days'!$B:$G,5)</f>
        <v>Winter</v>
      </c>
      <c r="D2866" t="str">
        <f>VLOOKUP($E2866,'Overview Cluster Days'!$B:$G,6)</f>
        <v>Weekday</v>
      </c>
      <c r="E2866">
        <v>20190128</v>
      </c>
      <c r="F2866">
        <v>9</v>
      </c>
      <c r="G2866" s="7">
        <v>1448.3</v>
      </c>
      <c r="H2866" s="7">
        <v>1786.7</v>
      </c>
      <c r="I2866" s="7">
        <v>28120.12</v>
      </c>
      <c r="J2866" s="7">
        <v>19729.169999999998</v>
      </c>
      <c r="K2866" s="7">
        <v>10877.3</v>
      </c>
      <c r="L2866" s="7">
        <v>10831.62</v>
      </c>
      <c r="M2866" s="7">
        <v>4234.8999999999996</v>
      </c>
      <c r="N2866" s="7">
        <v>2610.4</v>
      </c>
      <c r="O2866" s="7">
        <v>947.93849999999998</v>
      </c>
      <c r="P2866" s="7">
        <v>4833.973</v>
      </c>
    </row>
    <row r="2867" spans="1:16" x14ac:dyDescent="0.25">
      <c r="A2867" t="s">
        <v>24</v>
      </c>
      <c r="B2867" t="str">
        <f>VLOOKUP(E2867,'Overview Cluster Days'!B:E,3)</f>
        <v>A</v>
      </c>
      <c r="C2867" t="str">
        <f>VLOOKUP($E2867,'Overview Cluster Days'!$B:$G,5)</f>
        <v>Winter</v>
      </c>
      <c r="D2867" t="str">
        <f>VLOOKUP($E2867,'Overview Cluster Days'!$B:$G,6)</f>
        <v>Weekday</v>
      </c>
      <c r="E2867">
        <v>20190128</v>
      </c>
      <c r="F2867">
        <v>10</v>
      </c>
      <c r="G2867" s="7">
        <v>1541.3</v>
      </c>
      <c r="H2867" s="7">
        <v>1995</v>
      </c>
      <c r="I2867" s="7">
        <v>29056.76</v>
      </c>
      <c r="J2867" s="7">
        <v>19698</v>
      </c>
      <c r="K2867" s="7">
        <v>11402.3</v>
      </c>
      <c r="L2867" s="7">
        <v>11055.52</v>
      </c>
      <c r="M2867" s="7">
        <v>4152.3</v>
      </c>
      <c r="N2867" s="7">
        <v>2507.6</v>
      </c>
      <c r="O2867" s="7">
        <v>1054.117</v>
      </c>
      <c r="P2867" s="7">
        <v>4690.4279999999999</v>
      </c>
    </row>
    <row r="2868" spans="1:16" x14ac:dyDescent="0.25">
      <c r="A2868" t="s">
        <v>24</v>
      </c>
      <c r="B2868" t="str">
        <f>VLOOKUP(E2868,'Overview Cluster Days'!B:E,3)</f>
        <v>A</v>
      </c>
      <c r="C2868" t="str">
        <f>VLOOKUP($E2868,'Overview Cluster Days'!$B:$G,5)</f>
        <v>Winter</v>
      </c>
      <c r="D2868" t="str">
        <f>VLOOKUP($E2868,'Overview Cluster Days'!$B:$G,6)</f>
        <v>Weekday</v>
      </c>
      <c r="E2868">
        <v>20190128</v>
      </c>
      <c r="F2868">
        <v>11</v>
      </c>
      <c r="G2868" s="7">
        <v>1539.8</v>
      </c>
      <c r="H2868" s="7">
        <v>2014.8</v>
      </c>
      <c r="I2868" s="7">
        <v>29266.27</v>
      </c>
      <c r="J2868" s="7">
        <v>19371.37</v>
      </c>
      <c r="K2868" s="7">
        <v>12068</v>
      </c>
      <c r="L2868" s="7">
        <v>10950.94</v>
      </c>
      <c r="M2868" s="7">
        <v>4178.3</v>
      </c>
      <c r="N2868" s="7">
        <v>2548.9</v>
      </c>
      <c r="O2868" s="7">
        <v>991.84559999999999</v>
      </c>
      <c r="P2868" s="7">
        <v>4605.5969999999998</v>
      </c>
    </row>
    <row r="2869" spans="1:16" x14ac:dyDescent="0.25">
      <c r="A2869" t="s">
        <v>24</v>
      </c>
      <c r="B2869" t="str">
        <f>VLOOKUP(E2869,'Overview Cluster Days'!B:E,3)</f>
        <v>A</v>
      </c>
      <c r="C2869" t="str">
        <f>VLOOKUP($E2869,'Overview Cluster Days'!$B:$G,5)</f>
        <v>Winter</v>
      </c>
      <c r="D2869" t="str">
        <f>VLOOKUP($E2869,'Overview Cluster Days'!$B:$G,6)</f>
        <v>Weekday</v>
      </c>
      <c r="E2869">
        <v>20190128</v>
      </c>
      <c r="F2869">
        <v>12</v>
      </c>
      <c r="G2869" s="7">
        <v>1558.6</v>
      </c>
      <c r="H2869" s="7">
        <v>1970</v>
      </c>
      <c r="I2869" s="7">
        <v>29514.6</v>
      </c>
      <c r="J2869" s="7">
        <v>19972.22</v>
      </c>
      <c r="K2869" s="7">
        <v>13299.6</v>
      </c>
      <c r="L2869" s="7">
        <v>12770.81</v>
      </c>
      <c r="M2869" s="7">
        <v>4270.2</v>
      </c>
      <c r="N2869" s="7">
        <v>2532.4</v>
      </c>
      <c r="O2869" s="7">
        <v>1069.172</v>
      </c>
      <c r="P2869" s="7">
        <v>4842.6989999999996</v>
      </c>
    </row>
    <row r="2870" spans="1:16" x14ac:dyDescent="0.25">
      <c r="A2870" t="s">
        <v>24</v>
      </c>
      <c r="B2870" t="str">
        <f>VLOOKUP(E2870,'Overview Cluster Days'!B:E,3)</f>
        <v>A</v>
      </c>
      <c r="C2870" t="str">
        <f>VLOOKUP($E2870,'Overview Cluster Days'!$B:$G,5)</f>
        <v>Winter</v>
      </c>
      <c r="D2870" t="str">
        <f>VLOOKUP($E2870,'Overview Cluster Days'!$B:$G,6)</f>
        <v>Weekday</v>
      </c>
      <c r="E2870">
        <v>20190128</v>
      </c>
      <c r="F2870">
        <v>13</v>
      </c>
      <c r="G2870" s="7">
        <v>1787.8</v>
      </c>
      <c r="H2870" s="7">
        <v>1866.8</v>
      </c>
      <c r="I2870" s="7">
        <v>30031.66</v>
      </c>
      <c r="J2870" s="7">
        <v>20545.16</v>
      </c>
      <c r="K2870" s="7">
        <v>14689.5</v>
      </c>
      <c r="L2870" s="7">
        <v>14736.88</v>
      </c>
      <c r="M2870" s="7">
        <v>4390.6000000000004</v>
      </c>
      <c r="N2870" s="7">
        <v>2521.9</v>
      </c>
      <c r="O2870" s="7">
        <v>1184.175</v>
      </c>
      <c r="P2870" s="7">
        <v>5671.067</v>
      </c>
    </row>
    <row r="2871" spans="1:16" x14ac:dyDescent="0.25">
      <c r="A2871" t="s">
        <v>24</v>
      </c>
      <c r="B2871" t="str">
        <f>VLOOKUP(E2871,'Overview Cluster Days'!B:E,3)</f>
        <v>A</v>
      </c>
      <c r="C2871" t="str">
        <f>VLOOKUP($E2871,'Overview Cluster Days'!$B:$G,5)</f>
        <v>Winter</v>
      </c>
      <c r="D2871" t="str">
        <f>VLOOKUP($E2871,'Overview Cluster Days'!$B:$G,6)</f>
        <v>Weekday</v>
      </c>
      <c r="E2871">
        <v>20190128</v>
      </c>
      <c r="F2871">
        <v>14</v>
      </c>
      <c r="G2871" s="7">
        <v>1801</v>
      </c>
      <c r="H2871" s="7">
        <v>1836.4</v>
      </c>
      <c r="I2871" s="7">
        <v>28680.720000000001</v>
      </c>
      <c r="J2871" s="7">
        <v>18933.740000000002</v>
      </c>
      <c r="K2871" s="7">
        <v>14630.1</v>
      </c>
      <c r="L2871" s="7">
        <v>14994.86</v>
      </c>
      <c r="M2871" s="7">
        <v>4381.3999999999996</v>
      </c>
      <c r="N2871" s="7">
        <v>2557.4949999999999</v>
      </c>
      <c r="O2871" s="7">
        <v>1192.048</v>
      </c>
      <c r="P2871" s="7">
        <v>5314.4889999999996</v>
      </c>
    </row>
    <row r="2872" spans="1:16" x14ac:dyDescent="0.25">
      <c r="A2872" t="s">
        <v>24</v>
      </c>
      <c r="B2872" t="str">
        <f>VLOOKUP(E2872,'Overview Cluster Days'!B:E,3)</f>
        <v>A</v>
      </c>
      <c r="C2872" t="str">
        <f>VLOOKUP($E2872,'Overview Cluster Days'!$B:$G,5)</f>
        <v>Winter</v>
      </c>
      <c r="D2872" t="str">
        <f>VLOOKUP($E2872,'Overview Cluster Days'!$B:$G,6)</f>
        <v>Weekday</v>
      </c>
      <c r="E2872">
        <v>20190128</v>
      </c>
      <c r="F2872">
        <v>15</v>
      </c>
      <c r="G2872" s="7">
        <v>1745.3</v>
      </c>
      <c r="H2872" s="7">
        <v>1846</v>
      </c>
      <c r="I2872" s="7">
        <v>28542.15</v>
      </c>
      <c r="J2872" s="7">
        <v>19259.66</v>
      </c>
      <c r="K2872" s="7">
        <v>13573.3</v>
      </c>
      <c r="L2872" s="7">
        <v>13734.07</v>
      </c>
      <c r="M2872" s="7">
        <v>4293.1000000000004</v>
      </c>
      <c r="N2872" s="7">
        <v>2567.6</v>
      </c>
      <c r="O2872" s="7">
        <v>1375.65</v>
      </c>
      <c r="P2872" s="7">
        <v>5155.8</v>
      </c>
    </row>
    <row r="2873" spans="1:16" x14ac:dyDescent="0.25">
      <c r="A2873" t="s">
        <v>24</v>
      </c>
      <c r="B2873" t="str">
        <f>VLOOKUP(E2873,'Overview Cluster Days'!B:E,3)</f>
        <v>A</v>
      </c>
      <c r="C2873" t="str">
        <f>VLOOKUP($E2873,'Overview Cluster Days'!$B:$G,5)</f>
        <v>Winter</v>
      </c>
      <c r="D2873" t="str">
        <f>VLOOKUP($E2873,'Overview Cluster Days'!$B:$G,6)</f>
        <v>Weekday</v>
      </c>
      <c r="E2873">
        <v>20190128</v>
      </c>
      <c r="F2873">
        <v>16</v>
      </c>
      <c r="G2873" s="7">
        <v>1580.2</v>
      </c>
      <c r="H2873" s="7">
        <v>1910.7</v>
      </c>
      <c r="I2873" s="7">
        <v>28112.639999999999</v>
      </c>
      <c r="J2873" s="7">
        <v>19315.05</v>
      </c>
      <c r="K2873" s="7">
        <v>12461.5</v>
      </c>
      <c r="L2873" s="7">
        <v>12137.9</v>
      </c>
      <c r="M2873" s="7">
        <v>4025.9</v>
      </c>
      <c r="N2873" s="7">
        <v>2680.4279999999999</v>
      </c>
      <c r="O2873" s="7">
        <v>1461.0609999999999</v>
      </c>
      <c r="P2873" s="7">
        <v>5378.2150000000001</v>
      </c>
    </row>
    <row r="2874" spans="1:16" x14ac:dyDescent="0.25">
      <c r="A2874" t="s">
        <v>24</v>
      </c>
      <c r="B2874" t="str">
        <f>VLOOKUP(E2874,'Overview Cluster Days'!B:E,3)</f>
        <v>A</v>
      </c>
      <c r="C2874" t="str">
        <f>VLOOKUP($E2874,'Overview Cluster Days'!$B:$G,5)</f>
        <v>Winter</v>
      </c>
      <c r="D2874" t="str">
        <f>VLOOKUP($E2874,'Overview Cluster Days'!$B:$G,6)</f>
        <v>Weekday</v>
      </c>
      <c r="E2874">
        <v>20190128</v>
      </c>
      <c r="F2874">
        <v>17</v>
      </c>
      <c r="G2874" s="7">
        <v>1468.1</v>
      </c>
      <c r="H2874" s="7">
        <v>2055.8000000000002</v>
      </c>
      <c r="I2874" s="7">
        <v>27699.200000000001</v>
      </c>
      <c r="J2874" s="7">
        <v>18209.84</v>
      </c>
      <c r="K2874" s="7">
        <v>11458.8</v>
      </c>
      <c r="L2874" s="7">
        <v>10783.31</v>
      </c>
      <c r="M2874" s="7">
        <v>3662.3</v>
      </c>
      <c r="N2874" s="7">
        <v>2584.5</v>
      </c>
      <c r="O2874" s="7">
        <v>1261.2</v>
      </c>
      <c r="P2874" s="7">
        <v>4989.6019999999999</v>
      </c>
    </row>
    <row r="2875" spans="1:16" x14ac:dyDescent="0.25">
      <c r="A2875" t="s">
        <v>24</v>
      </c>
      <c r="B2875" t="str">
        <f>VLOOKUP(E2875,'Overview Cluster Days'!B:E,3)</f>
        <v>A</v>
      </c>
      <c r="C2875" t="str">
        <f>VLOOKUP($E2875,'Overview Cluster Days'!$B:$G,5)</f>
        <v>Winter</v>
      </c>
      <c r="D2875" t="str">
        <f>VLOOKUP($E2875,'Overview Cluster Days'!$B:$G,6)</f>
        <v>Weekday</v>
      </c>
      <c r="E2875">
        <v>20190128</v>
      </c>
      <c r="F2875">
        <v>18</v>
      </c>
      <c r="G2875" s="7">
        <v>1287.4000000000001</v>
      </c>
      <c r="H2875" s="7">
        <v>2381.4</v>
      </c>
      <c r="I2875" s="7">
        <v>27365.34</v>
      </c>
      <c r="J2875" s="7">
        <v>18816.16</v>
      </c>
      <c r="K2875" s="7">
        <v>9908.4320000000007</v>
      </c>
      <c r="L2875" s="7">
        <v>8240.9050000000007</v>
      </c>
      <c r="M2875" s="7">
        <v>3374.1</v>
      </c>
      <c r="N2875" s="7">
        <v>2766.4549999999999</v>
      </c>
      <c r="O2875" s="7">
        <v>820.18730000000005</v>
      </c>
      <c r="P2875" s="7">
        <v>4737.8119999999999</v>
      </c>
    </row>
    <row r="2876" spans="1:16" x14ac:dyDescent="0.25">
      <c r="A2876" t="s">
        <v>24</v>
      </c>
      <c r="B2876" t="str">
        <f>VLOOKUP(E2876,'Overview Cluster Days'!B:E,3)</f>
        <v>A</v>
      </c>
      <c r="C2876" t="str">
        <f>VLOOKUP($E2876,'Overview Cluster Days'!$B:$G,5)</f>
        <v>Winter</v>
      </c>
      <c r="D2876" t="str">
        <f>VLOOKUP($E2876,'Overview Cluster Days'!$B:$G,6)</f>
        <v>Weekday</v>
      </c>
      <c r="E2876">
        <v>20190128</v>
      </c>
      <c r="F2876">
        <v>19</v>
      </c>
      <c r="G2876" s="7">
        <v>1771.4659999999999</v>
      </c>
      <c r="H2876" s="7">
        <v>2642.8</v>
      </c>
      <c r="I2876" s="7">
        <v>28636.53</v>
      </c>
      <c r="J2876" s="7">
        <v>20287.73</v>
      </c>
      <c r="K2876" s="7">
        <v>9635.9</v>
      </c>
      <c r="L2876" s="7">
        <v>9392.4439999999995</v>
      </c>
      <c r="M2876" s="7">
        <v>3933.3</v>
      </c>
      <c r="N2876" s="7">
        <v>2708.9810000000002</v>
      </c>
      <c r="O2876" s="7">
        <v>823.73879999999997</v>
      </c>
      <c r="P2876" s="7">
        <v>4668.7780000000002</v>
      </c>
    </row>
    <row r="2877" spans="1:16" x14ac:dyDescent="0.25">
      <c r="A2877" t="s">
        <v>24</v>
      </c>
      <c r="B2877" t="str">
        <f>VLOOKUP(E2877,'Overview Cluster Days'!B:E,3)</f>
        <v>A</v>
      </c>
      <c r="C2877" t="str">
        <f>VLOOKUP($E2877,'Overview Cluster Days'!$B:$G,5)</f>
        <v>Winter</v>
      </c>
      <c r="D2877" t="str">
        <f>VLOOKUP($E2877,'Overview Cluster Days'!$B:$G,6)</f>
        <v>Weekday</v>
      </c>
      <c r="E2877">
        <v>20190128</v>
      </c>
      <c r="F2877">
        <v>20</v>
      </c>
      <c r="G2877" s="7">
        <v>1605.066</v>
      </c>
      <c r="H2877" s="7">
        <v>2498.8000000000002</v>
      </c>
      <c r="I2877" s="7">
        <v>27488.65</v>
      </c>
      <c r="J2877" s="7">
        <v>17896.82</v>
      </c>
      <c r="K2877" s="7">
        <v>9291.1010000000006</v>
      </c>
      <c r="L2877" s="7">
        <v>9541.1380000000008</v>
      </c>
      <c r="M2877" s="7">
        <v>4018.5</v>
      </c>
      <c r="N2877" s="7">
        <v>2528.4</v>
      </c>
      <c r="O2877" s="7">
        <v>1004.352</v>
      </c>
      <c r="P2877" s="7">
        <v>4598.7219999999998</v>
      </c>
    </row>
    <row r="2878" spans="1:16" x14ac:dyDescent="0.25">
      <c r="A2878" t="s">
        <v>24</v>
      </c>
      <c r="B2878" t="str">
        <f>VLOOKUP(E2878,'Overview Cluster Days'!B:E,3)</f>
        <v>A</v>
      </c>
      <c r="C2878" t="str">
        <f>VLOOKUP($E2878,'Overview Cluster Days'!$B:$G,5)</f>
        <v>Winter</v>
      </c>
      <c r="D2878" t="str">
        <f>VLOOKUP($E2878,'Overview Cluster Days'!$B:$G,6)</f>
        <v>Weekday</v>
      </c>
      <c r="E2878">
        <v>20190128</v>
      </c>
      <c r="F2878">
        <v>21</v>
      </c>
      <c r="G2878" s="7">
        <v>1140.8</v>
      </c>
      <c r="H2878" s="7">
        <v>1923</v>
      </c>
      <c r="I2878" s="7">
        <v>28718.19</v>
      </c>
      <c r="J2878" s="7">
        <v>18271.52</v>
      </c>
      <c r="K2878" s="7">
        <v>10281.6</v>
      </c>
      <c r="L2878" s="7">
        <v>8179.75</v>
      </c>
      <c r="M2878" s="7">
        <v>4056.6</v>
      </c>
      <c r="N2878" s="7">
        <v>2953.7339999999999</v>
      </c>
      <c r="O2878" s="7">
        <v>748.6</v>
      </c>
      <c r="P2878" s="7">
        <v>4590.5219999999999</v>
      </c>
    </row>
    <row r="2879" spans="1:16" x14ac:dyDescent="0.25">
      <c r="A2879" t="s">
        <v>24</v>
      </c>
      <c r="B2879" t="str">
        <f>VLOOKUP(E2879,'Overview Cluster Days'!B:E,3)</f>
        <v>A</v>
      </c>
      <c r="C2879" t="str">
        <f>VLOOKUP($E2879,'Overview Cluster Days'!$B:$G,5)</f>
        <v>Winter</v>
      </c>
      <c r="D2879" t="str">
        <f>VLOOKUP($E2879,'Overview Cluster Days'!$B:$G,6)</f>
        <v>Weekday</v>
      </c>
      <c r="E2879">
        <v>20190128</v>
      </c>
      <c r="F2879">
        <v>22</v>
      </c>
      <c r="G2879" s="7">
        <v>1363.7</v>
      </c>
      <c r="H2879" s="7">
        <v>1744.4</v>
      </c>
      <c r="I2879" s="7">
        <v>28614.6</v>
      </c>
      <c r="J2879" s="7">
        <v>17382.86</v>
      </c>
      <c r="K2879" s="7">
        <v>10102.379999999999</v>
      </c>
      <c r="L2879" s="7">
        <v>7203.8819999999996</v>
      </c>
      <c r="M2879" s="7">
        <v>4294.5</v>
      </c>
      <c r="N2879" s="7">
        <v>3200.5149999999999</v>
      </c>
      <c r="O2879" s="7">
        <v>985.91740000000004</v>
      </c>
      <c r="P2879" s="7">
        <v>4868</v>
      </c>
    </row>
    <row r="2880" spans="1:16" x14ac:dyDescent="0.25">
      <c r="A2880" t="s">
        <v>24</v>
      </c>
      <c r="B2880" t="str">
        <f>VLOOKUP(E2880,'Overview Cluster Days'!B:E,3)</f>
        <v>A</v>
      </c>
      <c r="C2880" t="str">
        <f>VLOOKUP($E2880,'Overview Cluster Days'!$B:$G,5)</f>
        <v>Winter</v>
      </c>
      <c r="D2880" t="str">
        <f>VLOOKUP($E2880,'Overview Cluster Days'!$B:$G,6)</f>
        <v>Weekday</v>
      </c>
      <c r="E2880">
        <v>20190128</v>
      </c>
      <c r="F2880">
        <v>23</v>
      </c>
      <c r="G2880" s="7">
        <v>1214.5</v>
      </c>
      <c r="H2880" s="7">
        <v>1980.3</v>
      </c>
      <c r="I2880" s="7">
        <v>28997.91</v>
      </c>
      <c r="J2880" s="7">
        <v>16774.7</v>
      </c>
      <c r="K2880" s="7">
        <v>8998.9130000000005</v>
      </c>
      <c r="L2880" s="7">
        <v>7588.34</v>
      </c>
      <c r="M2880" s="7">
        <v>4591.8999999999996</v>
      </c>
      <c r="N2880" s="7">
        <v>3865.2</v>
      </c>
      <c r="O2880" s="7">
        <v>1229.6569999999999</v>
      </c>
      <c r="P2880" s="7">
        <v>5064.8</v>
      </c>
    </row>
    <row r="2881" spans="1:16" x14ac:dyDescent="0.25">
      <c r="A2881" t="s">
        <v>24</v>
      </c>
      <c r="B2881" t="str">
        <f>VLOOKUP(E2881,'Overview Cluster Days'!B:E,3)</f>
        <v>A</v>
      </c>
      <c r="C2881" t="str">
        <f>VLOOKUP($E2881,'Overview Cluster Days'!$B:$G,5)</f>
        <v>Winter</v>
      </c>
      <c r="D2881" t="str">
        <f>VLOOKUP($E2881,'Overview Cluster Days'!$B:$G,6)</f>
        <v>Weekday</v>
      </c>
      <c r="E2881">
        <v>20190128</v>
      </c>
      <c r="F2881">
        <v>24</v>
      </c>
      <c r="G2881" s="7">
        <v>940.3</v>
      </c>
      <c r="H2881" s="7">
        <v>2258</v>
      </c>
      <c r="I2881" s="7">
        <v>29230.25</v>
      </c>
      <c r="J2881" s="7">
        <v>15495.04</v>
      </c>
      <c r="K2881" s="7">
        <v>8386.9</v>
      </c>
      <c r="L2881" s="7">
        <v>9803.1370000000006</v>
      </c>
      <c r="M2881" s="7">
        <v>4442.6000000000004</v>
      </c>
      <c r="N2881" s="7">
        <v>3699.68</v>
      </c>
      <c r="O2881" s="7">
        <v>1462.181</v>
      </c>
      <c r="P2881" s="7">
        <v>4465.0219999999999</v>
      </c>
    </row>
    <row r="2882" spans="1:16" x14ac:dyDescent="0.25">
      <c r="A2882" t="s">
        <v>24</v>
      </c>
      <c r="B2882" t="str">
        <f>VLOOKUP(E2882,'Overview Cluster Days'!B:E,3)</f>
        <v>A</v>
      </c>
      <c r="C2882" t="str">
        <f>VLOOKUP($E2882,'Overview Cluster Days'!$B:$G,5)</f>
        <v>Winter</v>
      </c>
      <c r="D2882" t="str">
        <f>VLOOKUP($E2882,'Overview Cluster Days'!$B:$G,6)</f>
        <v>Weekday</v>
      </c>
      <c r="E2882">
        <v>20190129</v>
      </c>
      <c r="F2882">
        <v>1</v>
      </c>
      <c r="G2882" s="7">
        <v>753.2</v>
      </c>
      <c r="H2882" s="7">
        <v>1877.7</v>
      </c>
      <c r="I2882" s="7">
        <v>28720.78</v>
      </c>
      <c r="J2882" s="7">
        <v>15288.93</v>
      </c>
      <c r="K2882" s="7">
        <v>6533.7</v>
      </c>
      <c r="L2882" s="7">
        <v>8136.2209999999995</v>
      </c>
      <c r="M2882" s="7">
        <v>2894.4</v>
      </c>
      <c r="N2882" s="7">
        <v>1989.3879999999999</v>
      </c>
      <c r="O2882" s="7">
        <v>1338.261</v>
      </c>
      <c r="P2882" s="7">
        <v>3934.6860000000001</v>
      </c>
    </row>
    <row r="2883" spans="1:16" x14ac:dyDescent="0.25">
      <c r="A2883" t="s">
        <v>24</v>
      </c>
      <c r="B2883" t="str">
        <f>VLOOKUP(E2883,'Overview Cluster Days'!B:E,3)</f>
        <v>A</v>
      </c>
      <c r="C2883" t="str">
        <f>VLOOKUP($E2883,'Overview Cluster Days'!$B:$G,5)</f>
        <v>Winter</v>
      </c>
      <c r="D2883" t="str">
        <f>VLOOKUP($E2883,'Overview Cluster Days'!$B:$G,6)</f>
        <v>Weekday</v>
      </c>
      <c r="E2883">
        <v>20190129</v>
      </c>
      <c r="F2883">
        <v>2</v>
      </c>
      <c r="G2883" s="7">
        <v>892.1</v>
      </c>
      <c r="H2883" s="7">
        <v>2186.5</v>
      </c>
      <c r="I2883" s="7">
        <v>28552.94</v>
      </c>
      <c r="J2883" s="7">
        <v>15068.47</v>
      </c>
      <c r="K2883" s="7">
        <v>6649.7</v>
      </c>
      <c r="L2883" s="7">
        <v>8309.0120000000006</v>
      </c>
      <c r="M2883" s="7">
        <v>3257.6</v>
      </c>
      <c r="N2883" s="7">
        <v>1894.4</v>
      </c>
      <c r="O2883" s="7">
        <v>1408.0940000000001</v>
      </c>
      <c r="P2883" s="7">
        <v>3780.252</v>
      </c>
    </row>
    <row r="2884" spans="1:16" x14ac:dyDescent="0.25">
      <c r="A2884" t="s">
        <v>24</v>
      </c>
      <c r="B2884" t="str">
        <f>VLOOKUP(E2884,'Overview Cluster Days'!B:E,3)</f>
        <v>A</v>
      </c>
      <c r="C2884" t="str">
        <f>VLOOKUP($E2884,'Overview Cluster Days'!$B:$G,5)</f>
        <v>Winter</v>
      </c>
      <c r="D2884" t="str">
        <f>VLOOKUP($E2884,'Overview Cluster Days'!$B:$G,6)</f>
        <v>Weekday</v>
      </c>
      <c r="E2884">
        <v>20190129</v>
      </c>
      <c r="F2884">
        <v>3</v>
      </c>
      <c r="G2884" s="7">
        <v>1041.8</v>
      </c>
      <c r="H2884" s="7">
        <v>2472.1999999999998</v>
      </c>
      <c r="I2884" s="7">
        <v>28526.25</v>
      </c>
      <c r="J2884" s="7">
        <v>14694.11</v>
      </c>
      <c r="K2884" s="7">
        <v>6588</v>
      </c>
      <c r="L2884" s="7">
        <v>8121.6530000000002</v>
      </c>
      <c r="M2884" s="7">
        <v>3290.4</v>
      </c>
      <c r="N2884" s="7">
        <v>1855.9</v>
      </c>
      <c r="O2884" s="7">
        <v>1038.413</v>
      </c>
      <c r="P2884" s="7">
        <v>4604.2</v>
      </c>
    </row>
    <row r="2885" spans="1:16" x14ac:dyDescent="0.25">
      <c r="A2885" t="s">
        <v>24</v>
      </c>
      <c r="B2885" t="str">
        <f>VLOOKUP(E2885,'Overview Cluster Days'!B:E,3)</f>
        <v>A</v>
      </c>
      <c r="C2885" t="str">
        <f>VLOOKUP($E2885,'Overview Cluster Days'!$B:$G,5)</f>
        <v>Winter</v>
      </c>
      <c r="D2885" t="str">
        <f>VLOOKUP($E2885,'Overview Cluster Days'!$B:$G,6)</f>
        <v>Weekday</v>
      </c>
      <c r="E2885">
        <v>20190129</v>
      </c>
      <c r="F2885">
        <v>4</v>
      </c>
      <c r="G2885" s="7">
        <v>1117.4179999999999</v>
      </c>
      <c r="H2885" s="7">
        <v>2320.3000000000002</v>
      </c>
      <c r="I2885" s="7">
        <v>26919.39</v>
      </c>
      <c r="J2885" s="7">
        <v>12994.19</v>
      </c>
      <c r="K2885" s="7">
        <v>7012.2</v>
      </c>
      <c r="L2885" s="7">
        <v>7877.4610000000002</v>
      </c>
      <c r="M2885" s="7">
        <v>3219.8</v>
      </c>
      <c r="N2885" s="7">
        <v>2109.1999999999998</v>
      </c>
      <c r="O2885" s="7">
        <v>1486.442</v>
      </c>
      <c r="P2885" s="7">
        <v>5012.5</v>
      </c>
    </row>
    <row r="2886" spans="1:16" x14ac:dyDescent="0.25">
      <c r="A2886" t="s">
        <v>24</v>
      </c>
      <c r="B2886" t="str">
        <f>VLOOKUP(E2886,'Overview Cluster Days'!B:E,3)</f>
        <v>A</v>
      </c>
      <c r="C2886" t="str">
        <f>VLOOKUP($E2886,'Overview Cluster Days'!$B:$G,5)</f>
        <v>Winter</v>
      </c>
      <c r="D2886" t="str">
        <f>VLOOKUP($E2886,'Overview Cluster Days'!$B:$G,6)</f>
        <v>Weekday</v>
      </c>
      <c r="E2886">
        <v>20190129</v>
      </c>
      <c r="F2886">
        <v>5</v>
      </c>
      <c r="G2886" s="7">
        <v>1162.5999999999999</v>
      </c>
      <c r="H2886" s="7">
        <v>1881.6</v>
      </c>
      <c r="I2886" s="7">
        <v>26669.79</v>
      </c>
      <c r="J2886" s="7">
        <v>13529.36</v>
      </c>
      <c r="K2886" s="7">
        <v>7472.0249999999996</v>
      </c>
      <c r="L2886" s="7">
        <v>7929.3320000000003</v>
      </c>
      <c r="M2886" s="7">
        <v>3260.1</v>
      </c>
      <c r="N2886" s="7">
        <v>2217.1</v>
      </c>
      <c r="O2886" s="7">
        <v>1352.481</v>
      </c>
      <c r="P2886" s="7">
        <v>4897.5</v>
      </c>
    </row>
    <row r="2887" spans="1:16" x14ac:dyDescent="0.25">
      <c r="A2887" t="s">
        <v>24</v>
      </c>
      <c r="B2887" t="str">
        <f>VLOOKUP(E2887,'Overview Cluster Days'!B:E,3)</f>
        <v>A</v>
      </c>
      <c r="C2887" t="str">
        <f>VLOOKUP($E2887,'Overview Cluster Days'!$B:$G,5)</f>
        <v>Winter</v>
      </c>
      <c r="D2887" t="str">
        <f>VLOOKUP($E2887,'Overview Cluster Days'!$B:$G,6)</f>
        <v>Weekday</v>
      </c>
      <c r="E2887">
        <v>20190129</v>
      </c>
      <c r="F2887">
        <v>6</v>
      </c>
      <c r="G2887" s="7">
        <v>1157.0999999999999</v>
      </c>
      <c r="H2887" s="7">
        <v>1824.7</v>
      </c>
      <c r="I2887" s="7">
        <v>28531.31</v>
      </c>
      <c r="J2887" s="7">
        <v>14933.13</v>
      </c>
      <c r="K2887" s="7">
        <v>6198.8</v>
      </c>
      <c r="L2887" s="7">
        <v>8287.5859999999993</v>
      </c>
      <c r="M2887" s="7">
        <v>3608.9</v>
      </c>
      <c r="N2887" s="7">
        <v>2360.9</v>
      </c>
      <c r="O2887" s="7">
        <v>1238.922</v>
      </c>
      <c r="P2887" s="7">
        <v>4288.1379999999999</v>
      </c>
    </row>
    <row r="2888" spans="1:16" x14ac:dyDescent="0.25">
      <c r="A2888" t="s">
        <v>24</v>
      </c>
      <c r="B2888" t="str">
        <f>VLOOKUP(E2888,'Overview Cluster Days'!B:E,3)</f>
        <v>A</v>
      </c>
      <c r="C2888" t="str">
        <f>VLOOKUP($E2888,'Overview Cluster Days'!$B:$G,5)</f>
        <v>Winter</v>
      </c>
      <c r="D2888" t="str">
        <f>VLOOKUP($E2888,'Overview Cluster Days'!$B:$G,6)</f>
        <v>Weekday</v>
      </c>
      <c r="E2888">
        <v>20190129</v>
      </c>
      <c r="F2888">
        <v>7</v>
      </c>
      <c r="G2888" s="7">
        <v>932.1</v>
      </c>
      <c r="H2888" s="7">
        <v>2259.6999999999998</v>
      </c>
      <c r="I2888" s="7">
        <v>27424.3</v>
      </c>
      <c r="J2888" s="7">
        <v>15762.86</v>
      </c>
      <c r="K2888" s="7">
        <v>5502.2</v>
      </c>
      <c r="L2888" s="7">
        <v>9394.6129999999994</v>
      </c>
      <c r="M2888" s="7">
        <v>4372.6000000000004</v>
      </c>
      <c r="N2888" s="7">
        <v>2238.4</v>
      </c>
      <c r="O2888" s="7">
        <v>1143.6089999999999</v>
      </c>
      <c r="P2888" s="7">
        <v>4483.7820000000002</v>
      </c>
    </row>
    <row r="2889" spans="1:16" x14ac:dyDescent="0.25">
      <c r="A2889" t="s">
        <v>24</v>
      </c>
      <c r="B2889" t="str">
        <f>VLOOKUP(E2889,'Overview Cluster Days'!B:E,3)</f>
        <v>A</v>
      </c>
      <c r="C2889" t="str">
        <f>VLOOKUP($E2889,'Overview Cluster Days'!$B:$G,5)</f>
        <v>Winter</v>
      </c>
      <c r="D2889" t="str">
        <f>VLOOKUP($E2889,'Overview Cluster Days'!$B:$G,6)</f>
        <v>Weekday</v>
      </c>
      <c r="E2889">
        <v>20190129</v>
      </c>
      <c r="F2889">
        <v>8</v>
      </c>
      <c r="G2889" s="7">
        <v>998</v>
      </c>
      <c r="H2889" s="7">
        <v>2529.5</v>
      </c>
      <c r="I2889" s="7">
        <v>27458.11</v>
      </c>
      <c r="J2889" s="7">
        <v>18356.099999999999</v>
      </c>
      <c r="K2889" s="7">
        <v>6807.9</v>
      </c>
      <c r="L2889" s="7">
        <v>11417.06</v>
      </c>
      <c r="M2889" s="7">
        <v>3540</v>
      </c>
      <c r="N2889" s="7">
        <v>2786.3</v>
      </c>
      <c r="O2889" s="7">
        <v>1719.3779999999999</v>
      </c>
      <c r="P2889" s="7">
        <v>3666.05</v>
      </c>
    </row>
    <row r="2890" spans="1:16" x14ac:dyDescent="0.25">
      <c r="A2890" t="s">
        <v>24</v>
      </c>
      <c r="B2890" t="str">
        <f>VLOOKUP(E2890,'Overview Cluster Days'!B:E,3)</f>
        <v>A</v>
      </c>
      <c r="C2890" t="str">
        <f>VLOOKUP($E2890,'Overview Cluster Days'!$B:$G,5)</f>
        <v>Winter</v>
      </c>
      <c r="D2890" t="str">
        <f>VLOOKUP($E2890,'Overview Cluster Days'!$B:$G,6)</f>
        <v>Weekday</v>
      </c>
      <c r="E2890">
        <v>20190129</v>
      </c>
      <c r="F2890">
        <v>9</v>
      </c>
      <c r="G2890" s="7">
        <v>1881.183</v>
      </c>
      <c r="H2890" s="7">
        <v>2749.8</v>
      </c>
      <c r="I2890" s="7">
        <v>29053.48</v>
      </c>
      <c r="J2890" s="7">
        <v>19407.72</v>
      </c>
      <c r="K2890" s="7">
        <v>6562.9089999999997</v>
      </c>
      <c r="L2890" s="7">
        <v>10381.61</v>
      </c>
      <c r="M2890" s="7">
        <v>3090.8</v>
      </c>
      <c r="N2890" s="7">
        <v>2983.6</v>
      </c>
      <c r="O2890" s="7">
        <v>2460.4</v>
      </c>
      <c r="P2890" s="7">
        <v>3475.7</v>
      </c>
    </row>
    <row r="2891" spans="1:16" x14ac:dyDescent="0.25">
      <c r="A2891" t="s">
        <v>24</v>
      </c>
      <c r="B2891" t="str">
        <f>VLOOKUP(E2891,'Overview Cluster Days'!B:E,3)</f>
        <v>A</v>
      </c>
      <c r="C2891" t="str">
        <f>VLOOKUP($E2891,'Overview Cluster Days'!$B:$G,5)</f>
        <v>Winter</v>
      </c>
      <c r="D2891" t="str">
        <f>VLOOKUP($E2891,'Overview Cluster Days'!$B:$G,6)</f>
        <v>Weekday</v>
      </c>
      <c r="E2891">
        <v>20190129</v>
      </c>
      <c r="F2891">
        <v>10</v>
      </c>
      <c r="G2891" s="7">
        <v>2424.3000000000002</v>
      </c>
      <c r="H2891" s="7">
        <v>2631.1</v>
      </c>
      <c r="I2891" s="7">
        <v>28837.16</v>
      </c>
      <c r="J2891" s="7">
        <v>19745.29</v>
      </c>
      <c r="K2891" s="7">
        <v>7554.5370000000003</v>
      </c>
      <c r="L2891" s="7">
        <v>10498.09</v>
      </c>
      <c r="M2891" s="7">
        <v>2989</v>
      </c>
      <c r="N2891" s="7">
        <v>2863.8</v>
      </c>
      <c r="O2891" s="7">
        <v>2182.6999999999998</v>
      </c>
      <c r="P2891" s="7">
        <v>4021.9</v>
      </c>
    </row>
    <row r="2892" spans="1:16" x14ac:dyDescent="0.25">
      <c r="A2892" t="s">
        <v>24</v>
      </c>
      <c r="B2892" t="str">
        <f>VLOOKUP(E2892,'Overview Cluster Days'!B:E,3)</f>
        <v>A</v>
      </c>
      <c r="C2892" t="str">
        <f>VLOOKUP($E2892,'Overview Cluster Days'!$B:$G,5)</f>
        <v>Winter</v>
      </c>
      <c r="D2892" t="str">
        <f>VLOOKUP($E2892,'Overview Cluster Days'!$B:$G,6)</f>
        <v>Weekday</v>
      </c>
      <c r="E2892">
        <v>20190129</v>
      </c>
      <c r="F2892">
        <v>11</v>
      </c>
      <c r="G2892" s="7">
        <v>2349.317</v>
      </c>
      <c r="H2892" s="7">
        <v>2454.1999999999998</v>
      </c>
      <c r="I2892" s="7">
        <v>29343.18</v>
      </c>
      <c r="J2892" s="7">
        <v>19988.36</v>
      </c>
      <c r="K2892" s="7">
        <v>7955.4639999999999</v>
      </c>
      <c r="L2892" s="7">
        <v>10967.49</v>
      </c>
      <c r="M2892" s="7">
        <v>3128</v>
      </c>
      <c r="N2892" s="7">
        <v>2747.4</v>
      </c>
      <c r="O2892" s="7">
        <v>2038.4</v>
      </c>
      <c r="P2892" s="7">
        <v>4207.1000000000004</v>
      </c>
    </row>
    <row r="2893" spans="1:16" x14ac:dyDescent="0.25">
      <c r="A2893" t="s">
        <v>24</v>
      </c>
      <c r="B2893" t="str">
        <f>VLOOKUP(E2893,'Overview Cluster Days'!B:E,3)</f>
        <v>A</v>
      </c>
      <c r="C2893" t="str">
        <f>VLOOKUP($E2893,'Overview Cluster Days'!$B:$G,5)</f>
        <v>Winter</v>
      </c>
      <c r="D2893" t="str">
        <f>VLOOKUP($E2893,'Overview Cluster Days'!$B:$G,6)</f>
        <v>Weekday</v>
      </c>
      <c r="E2893">
        <v>20190129</v>
      </c>
      <c r="F2893">
        <v>12</v>
      </c>
      <c r="G2893" s="7">
        <v>1808.2</v>
      </c>
      <c r="H2893" s="7">
        <v>2335.9</v>
      </c>
      <c r="I2893" s="7">
        <v>29584.22</v>
      </c>
      <c r="J2893" s="7">
        <v>19701.599999999999</v>
      </c>
      <c r="K2893" s="7">
        <v>8726.4789999999994</v>
      </c>
      <c r="L2893" s="7">
        <v>11268.64</v>
      </c>
      <c r="M2893" s="7">
        <v>3133.9</v>
      </c>
      <c r="N2893" s="7">
        <v>2526.9</v>
      </c>
      <c r="O2893" s="7">
        <v>1695.027</v>
      </c>
      <c r="P2893" s="7">
        <v>4327.7389999999996</v>
      </c>
    </row>
    <row r="2894" spans="1:16" x14ac:dyDescent="0.25">
      <c r="A2894" t="s">
        <v>24</v>
      </c>
      <c r="B2894" t="str">
        <f>VLOOKUP(E2894,'Overview Cluster Days'!B:E,3)</f>
        <v>A</v>
      </c>
      <c r="C2894" t="str">
        <f>VLOOKUP($E2894,'Overview Cluster Days'!$B:$G,5)</f>
        <v>Winter</v>
      </c>
      <c r="D2894" t="str">
        <f>VLOOKUP($E2894,'Overview Cluster Days'!$B:$G,6)</f>
        <v>Weekday</v>
      </c>
      <c r="E2894">
        <v>20190129</v>
      </c>
      <c r="F2894">
        <v>13</v>
      </c>
      <c r="G2894" s="7">
        <v>1724.5</v>
      </c>
      <c r="H2894" s="7">
        <v>2128.6999999999998</v>
      </c>
      <c r="I2894" s="7">
        <v>30204.76</v>
      </c>
      <c r="J2894" s="7">
        <v>19846.88</v>
      </c>
      <c r="K2894" s="7">
        <v>8973.0400000000009</v>
      </c>
      <c r="L2894" s="7">
        <v>12955.4</v>
      </c>
      <c r="M2894" s="7">
        <v>3196</v>
      </c>
      <c r="N2894" s="7">
        <v>2387.1</v>
      </c>
      <c r="O2894" s="7">
        <v>1268.8679999999999</v>
      </c>
      <c r="P2894" s="7">
        <v>4632.576</v>
      </c>
    </row>
    <row r="2895" spans="1:16" x14ac:dyDescent="0.25">
      <c r="A2895" t="s">
        <v>24</v>
      </c>
      <c r="B2895" t="str">
        <f>VLOOKUP(E2895,'Overview Cluster Days'!B:E,3)</f>
        <v>A</v>
      </c>
      <c r="C2895" t="str">
        <f>VLOOKUP($E2895,'Overview Cluster Days'!$B:$G,5)</f>
        <v>Winter</v>
      </c>
      <c r="D2895" t="str">
        <f>VLOOKUP($E2895,'Overview Cluster Days'!$B:$G,6)</f>
        <v>Weekday</v>
      </c>
      <c r="E2895">
        <v>20190129</v>
      </c>
      <c r="F2895">
        <v>14</v>
      </c>
      <c r="G2895" s="7">
        <v>1488.7</v>
      </c>
      <c r="H2895" s="7">
        <v>2151.4</v>
      </c>
      <c r="I2895" s="7">
        <v>29972.74</v>
      </c>
      <c r="J2895" s="7">
        <v>19650.61</v>
      </c>
      <c r="K2895" s="7">
        <v>9126.32</v>
      </c>
      <c r="L2895" s="7">
        <v>12157.09</v>
      </c>
      <c r="M2895" s="7">
        <v>3164</v>
      </c>
      <c r="N2895" s="7">
        <v>2439.6999999999998</v>
      </c>
      <c r="O2895" s="7">
        <v>1065.5160000000001</v>
      </c>
      <c r="P2895" s="7">
        <v>4483.2309999999998</v>
      </c>
    </row>
    <row r="2896" spans="1:16" x14ac:dyDescent="0.25">
      <c r="A2896" t="s">
        <v>24</v>
      </c>
      <c r="B2896" t="str">
        <f>VLOOKUP(E2896,'Overview Cluster Days'!B:E,3)</f>
        <v>A</v>
      </c>
      <c r="C2896" t="str">
        <f>VLOOKUP($E2896,'Overview Cluster Days'!$B:$G,5)</f>
        <v>Winter</v>
      </c>
      <c r="D2896" t="str">
        <f>VLOOKUP($E2896,'Overview Cluster Days'!$B:$G,6)</f>
        <v>Weekday</v>
      </c>
      <c r="E2896">
        <v>20190129</v>
      </c>
      <c r="F2896">
        <v>15</v>
      </c>
      <c r="G2896" s="7">
        <v>1445.3</v>
      </c>
      <c r="H2896" s="7">
        <v>2197.1</v>
      </c>
      <c r="I2896" s="7">
        <v>29296.45</v>
      </c>
      <c r="J2896" s="7">
        <v>20231.689999999999</v>
      </c>
      <c r="K2896" s="7">
        <v>8351.9959999999992</v>
      </c>
      <c r="L2896" s="7">
        <v>10722.4</v>
      </c>
      <c r="M2896" s="7">
        <v>3119.4</v>
      </c>
      <c r="N2896" s="7">
        <v>2594.5</v>
      </c>
      <c r="O2896" s="7">
        <v>1168.0999999999999</v>
      </c>
      <c r="P2896" s="7">
        <v>3957.299</v>
      </c>
    </row>
    <row r="2897" spans="1:16" x14ac:dyDescent="0.25">
      <c r="A2897" t="s">
        <v>24</v>
      </c>
      <c r="B2897" t="str">
        <f>VLOOKUP(E2897,'Overview Cluster Days'!B:E,3)</f>
        <v>A</v>
      </c>
      <c r="C2897" t="str">
        <f>VLOOKUP($E2897,'Overview Cluster Days'!$B:$G,5)</f>
        <v>Winter</v>
      </c>
      <c r="D2897" t="str">
        <f>VLOOKUP($E2897,'Overview Cluster Days'!$B:$G,6)</f>
        <v>Weekday</v>
      </c>
      <c r="E2897">
        <v>20190129</v>
      </c>
      <c r="F2897">
        <v>16</v>
      </c>
      <c r="G2897" s="7">
        <v>1411</v>
      </c>
      <c r="H2897" s="7">
        <v>2313.3000000000002</v>
      </c>
      <c r="I2897" s="7">
        <v>29107.91</v>
      </c>
      <c r="J2897" s="7">
        <v>20649.099999999999</v>
      </c>
      <c r="K2897" s="7">
        <v>9483.1029999999992</v>
      </c>
      <c r="L2897" s="7">
        <v>10197.16</v>
      </c>
      <c r="M2897" s="7">
        <v>3046.2</v>
      </c>
      <c r="N2897" s="7">
        <v>2829</v>
      </c>
      <c r="O2897" s="7">
        <v>1000.6</v>
      </c>
      <c r="P2897" s="7">
        <v>4493.0420000000004</v>
      </c>
    </row>
    <row r="2898" spans="1:16" x14ac:dyDescent="0.25">
      <c r="A2898" t="s">
        <v>24</v>
      </c>
      <c r="B2898" t="str">
        <f>VLOOKUP(E2898,'Overview Cluster Days'!B:E,3)</f>
        <v>A</v>
      </c>
      <c r="C2898" t="str">
        <f>VLOOKUP($E2898,'Overview Cluster Days'!$B:$G,5)</f>
        <v>Winter</v>
      </c>
      <c r="D2898" t="str">
        <f>VLOOKUP($E2898,'Overview Cluster Days'!$B:$G,6)</f>
        <v>Weekday</v>
      </c>
      <c r="E2898">
        <v>20190129</v>
      </c>
      <c r="F2898">
        <v>17</v>
      </c>
      <c r="G2898" s="7">
        <v>1386.7</v>
      </c>
      <c r="H2898" s="7">
        <v>2382.1</v>
      </c>
      <c r="I2898" s="7">
        <v>27086.6</v>
      </c>
      <c r="J2898" s="7">
        <v>20435.29</v>
      </c>
      <c r="K2898" s="7">
        <v>10476.370000000001</v>
      </c>
      <c r="L2898" s="7">
        <v>9731.7739999999994</v>
      </c>
      <c r="M2898" s="7">
        <v>3022.8</v>
      </c>
      <c r="N2898" s="7">
        <v>2873.6</v>
      </c>
      <c r="O2898" s="7">
        <v>1376.3</v>
      </c>
      <c r="P2898" s="7">
        <v>3821.0140000000001</v>
      </c>
    </row>
    <row r="2899" spans="1:16" x14ac:dyDescent="0.25">
      <c r="A2899" t="s">
        <v>24</v>
      </c>
      <c r="B2899" t="str">
        <f>VLOOKUP(E2899,'Overview Cluster Days'!B:E,3)</f>
        <v>A</v>
      </c>
      <c r="C2899" t="str">
        <f>VLOOKUP($E2899,'Overview Cluster Days'!$B:$G,5)</f>
        <v>Winter</v>
      </c>
      <c r="D2899" t="str">
        <f>VLOOKUP($E2899,'Overview Cluster Days'!$B:$G,6)</f>
        <v>Weekday</v>
      </c>
      <c r="E2899">
        <v>20190129</v>
      </c>
      <c r="F2899">
        <v>18</v>
      </c>
      <c r="G2899" s="7">
        <v>1364.7</v>
      </c>
      <c r="H2899" s="7">
        <v>2619.6</v>
      </c>
      <c r="I2899" s="7">
        <v>27426.9</v>
      </c>
      <c r="J2899" s="7">
        <v>20873.14</v>
      </c>
      <c r="K2899" s="7">
        <v>12072.19</v>
      </c>
      <c r="L2899" s="7">
        <v>10091.56</v>
      </c>
      <c r="M2899" s="7">
        <v>2993.1</v>
      </c>
      <c r="N2899" s="7">
        <v>2980.4</v>
      </c>
      <c r="O2899" s="7">
        <v>1507.6769999999999</v>
      </c>
      <c r="P2899" s="7">
        <v>3796.4</v>
      </c>
    </row>
    <row r="2900" spans="1:16" x14ac:dyDescent="0.25">
      <c r="A2900" t="s">
        <v>24</v>
      </c>
      <c r="B2900" t="str">
        <f>VLOOKUP(E2900,'Overview Cluster Days'!B:E,3)</f>
        <v>A</v>
      </c>
      <c r="C2900" t="str">
        <f>VLOOKUP($E2900,'Overview Cluster Days'!$B:$G,5)</f>
        <v>Winter</v>
      </c>
      <c r="D2900" t="str">
        <f>VLOOKUP($E2900,'Overview Cluster Days'!$B:$G,6)</f>
        <v>Weekday</v>
      </c>
      <c r="E2900">
        <v>20190129</v>
      </c>
      <c r="F2900">
        <v>19</v>
      </c>
      <c r="G2900" s="7">
        <v>1690</v>
      </c>
      <c r="H2900" s="7">
        <v>2635.2</v>
      </c>
      <c r="I2900" s="7">
        <v>27813.439999999999</v>
      </c>
      <c r="J2900" s="7">
        <v>21032.26</v>
      </c>
      <c r="K2900" s="7">
        <v>10079.11</v>
      </c>
      <c r="L2900" s="7">
        <v>11144.18</v>
      </c>
      <c r="M2900" s="7">
        <v>3614.6</v>
      </c>
      <c r="N2900" s="7">
        <v>2670.8</v>
      </c>
      <c r="O2900" s="7">
        <v>1798.8589999999999</v>
      </c>
      <c r="P2900" s="7">
        <v>3371.4</v>
      </c>
    </row>
    <row r="2901" spans="1:16" x14ac:dyDescent="0.25">
      <c r="A2901" t="s">
        <v>24</v>
      </c>
      <c r="B2901" t="str">
        <f>VLOOKUP(E2901,'Overview Cluster Days'!B:E,3)</f>
        <v>A</v>
      </c>
      <c r="C2901" t="str">
        <f>VLOOKUP($E2901,'Overview Cluster Days'!$B:$G,5)</f>
        <v>Winter</v>
      </c>
      <c r="D2901" t="str">
        <f>VLOOKUP($E2901,'Overview Cluster Days'!$B:$G,6)</f>
        <v>Weekday</v>
      </c>
      <c r="E2901">
        <v>20190129</v>
      </c>
      <c r="F2901">
        <v>20</v>
      </c>
      <c r="G2901" s="7">
        <v>1609</v>
      </c>
      <c r="H2901" s="7">
        <v>2372.4</v>
      </c>
      <c r="I2901" s="7">
        <v>26384.91</v>
      </c>
      <c r="J2901" s="7">
        <v>20296.41</v>
      </c>
      <c r="K2901" s="7">
        <v>10360.299999999999</v>
      </c>
      <c r="L2901" s="7">
        <v>12165.71</v>
      </c>
      <c r="M2901" s="7">
        <v>3856.4</v>
      </c>
      <c r="N2901" s="7">
        <v>2406.3000000000002</v>
      </c>
      <c r="O2901" s="7">
        <v>1419.2380000000001</v>
      </c>
      <c r="P2901" s="7">
        <v>3466.7890000000002</v>
      </c>
    </row>
    <row r="2902" spans="1:16" x14ac:dyDescent="0.25">
      <c r="A2902" t="s">
        <v>24</v>
      </c>
      <c r="B2902" t="str">
        <f>VLOOKUP(E2902,'Overview Cluster Days'!B:E,3)</f>
        <v>A</v>
      </c>
      <c r="C2902" t="str">
        <f>VLOOKUP($E2902,'Overview Cluster Days'!$B:$G,5)</f>
        <v>Winter</v>
      </c>
      <c r="D2902" t="str">
        <f>VLOOKUP($E2902,'Overview Cluster Days'!$B:$G,6)</f>
        <v>Weekday</v>
      </c>
      <c r="E2902">
        <v>20190129</v>
      </c>
      <c r="F2902">
        <v>21</v>
      </c>
      <c r="G2902" s="7">
        <v>1605</v>
      </c>
      <c r="H2902" s="7">
        <v>1938.6</v>
      </c>
      <c r="I2902" s="7">
        <v>27199.19</v>
      </c>
      <c r="J2902" s="7">
        <v>19526.29</v>
      </c>
      <c r="K2902" s="7">
        <v>12281.7</v>
      </c>
      <c r="L2902" s="7">
        <v>10701.85</v>
      </c>
      <c r="M2902" s="7">
        <v>4009.3</v>
      </c>
      <c r="N2902" s="7">
        <v>2176.5</v>
      </c>
      <c r="O2902" s="7">
        <v>927.57910000000004</v>
      </c>
      <c r="P2902" s="7">
        <v>5132.8329999999996</v>
      </c>
    </row>
    <row r="2903" spans="1:16" x14ac:dyDescent="0.25">
      <c r="A2903" t="s">
        <v>24</v>
      </c>
      <c r="B2903" t="str">
        <f>VLOOKUP(E2903,'Overview Cluster Days'!B:E,3)</f>
        <v>A</v>
      </c>
      <c r="C2903" t="str">
        <f>VLOOKUP($E2903,'Overview Cluster Days'!$B:$G,5)</f>
        <v>Winter</v>
      </c>
      <c r="D2903" t="str">
        <f>VLOOKUP($E2903,'Overview Cluster Days'!$B:$G,6)</f>
        <v>Weekday</v>
      </c>
      <c r="E2903">
        <v>20190129</v>
      </c>
      <c r="F2903">
        <v>22</v>
      </c>
      <c r="G2903" s="7">
        <v>1547.6</v>
      </c>
      <c r="H2903" s="7">
        <v>1857.3</v>
      </c>
      <c r="I2903" s="7">
        <v>28105.67</v>
      </c>
      <c r="J2903" s="7">
        <v>17448.21</v>
      </c>
      <c r="K2903" s="7">
        <v>11448.3</v>
      </c>
      <c r="L2903" s="7">
        <v>9676.973</v>
      </c>
      <c r="M2903" s="7">
        <v>4360</v>
      </c>
      <c r="N2903" s="7">
        <v>2197.3000000000002</v>
      </c>
      <c r="O2903" s="7">
        <v>1063.5329999999999</v>
      </c>
      <c r="P2903" s="7">
        <v>4873.3999999999996</v>
      </c>
    </row>
    <row r="2904" spans="1:16" x14ac:dyDescent="0.25">
      <c r="A2904" t="s">
        <v>24</v>
      </c>
      <c r="B2904" t="str">
        <f>VLOOKUP(E2904,'Overview Cluster Days'!B:E,3)</f>
        <v>A</v>
      </c>
      <c r="C2904" t="str">
        <f>VLOOKUP($E2904,'Overview Cluster Days'!$B:$G,5)</f>
        <v>Winter</v>
      </c>
      <c r="D2904" t="str">
        <f>VLOOKUP($E2904,'Overview Cluster Days'!$B:$G,6)</f>
        <v>Weekday</v>
      </c>
      <c r="E2904">
        <v>20190129</v>
      </c>
      <c r="F2904">
        <v>23</v>
      </c>
      <c r="G2904" s="7">
        <v>1601</v>
      </c>
      <c r="H2904" s="7">
        <v>2201.1999999999998</v>
      </c>
      <c r="I2904" s="7">
        <v>28390.65</v>
      </c>
      <c r="J2904" s="7">
        <v>16982.060000000001</v>
      </c>
      <c r="K2904" s="7">
        <v>11535.94</v>
      </c>
      <c r="L2904" s="7">
        <v>10695.98</v>
      </c>
      <c r="M2904" s="7">
        <v>4558.8999999999996</v>
      </c>
      <c r="N2904" s="7">
        <v>2365.739</v>
      </c>
      <c r="O2904" s="7">
        <v>1241.6659999999999</v>
      </c>
      <c r="P2904" s="7">
        <v>5014.6000000000004</v>
      </c>
    </row>
    <row r="2905" spans="1:16" x14ac:dyDescent="0.25">
      <c r="A2905" t="s">
        <v>24</v>
      </c>
      <c r="B2905" t="str">
        <f>VLOOKUP(E2905,'Overview Cluster Days'!B:E,3)</f>
        <v>A</v>
      </c>
      <c r="C2905" t="str">
        <f>VLOOKUP($E2905,'Overview Cluster Days'!$B:$G,5)</f>
        <v>Winter</v>
      </c>
      <c r="D2905" t="str">
        <f>VLOOKUP($E2905,'Overview Cluster Days'!$B:$G,6)</f>
        <v>Weekday</v>
      </c>
      <c r="E2905">
        <v>20190129</v>
      </c>
      <c r="F2905">
        <v>24</v>
      </c>
      <c r="G2905" s="7">
        <v>1373.9</v>
      </c>
      <c r="H2905" s="7">
        <v>2342.9</v>
      </c>
      <c r="I2905" s="7">
        <v>26972.42</v>
      </c>
      <c r="J2905" s="7">
        <v>15216.06</v>
      </c>
      <c r="K2905" s="7">
        <v>11178.7</v>
      </c>
      <c r="L2905" s="7">
        <v>11911.47</v>
      </c>
      <c r="M2905" s="7">
        <v>4385.6099999999997</v>
      </c>
      <c r="N2905" s="7">
        <v>2410.6999999999998</v>
      </c>
      <c r="O2905" s="7">
        <v>1361.4069999999999</v>
      </c>
      <c r="P2905" s="7">
        <v>4636</v>
      </c>
    </row>
    <row r="2906" spans="1:16" x14ac:dyDescent="0.25">
      <c r="A2906" t="s">
        <v>24</v>
      </c>
      <c r="B2906" t="str">
        <f>VLOOKUP(E2906,'Overview Cluster Days'!B:E,3)</f>
        <v>A</v>
      </c>
      <c r="C2906" t="str">
        <f>VLOOKUP($E2906,'Overview Cluster Days'!$B:$G,5)</f>
        <v>Winter</v>
      </c>
      <c r="D2906" t="str">
        <f>VLOOKUP($E2906,'Overview Cluster Days'!$B:$G,6)</f>
        <v>Weekday</v>
      </c>
      <c r="E2906">
        <v>20190130</v>
      </c>
      <c r="F2906">
        <v>1</v>
      </c>
      <c r="G2906" s="7">
        <v>869</v>
      </c>
      <c r="H2906" s="7">
        <v>2969.9</v>
      </c>
      <c r="I2906" s="7">
        <v>27613.43</v>
      </c>
      <c r="J2906" s="7">
        <v>16459.580000000002</v>
      </c>
      <c r="K2906" s="7">
        <v>11695.76</v>
      </c>
      <c r="L2906" s="7">
        <v>10350.91</v>
      </c>
      <c r="M2906" s="7">
        <v>3788.8</v>
      </c>
      <c r="N2906" s="7">
        <v>2033.3</v>
      </c>
      <c r="O2906" s="7">
        <v>1447.5909999999999</v>
      </c>
      <c r="P2906" s="7">
        <v>5865.5</v>
      </c>
    </row>
    <row r="2907" spans="1:16" x14ac:dyDescent="0.25">
      <c r="A2907" t="s">
        <v>24</v>
      </c>
      <c r="B2907" t="str">
        <f>VLOOKUP(E2907,'Overview Cluster Days'!B:E,3)</f>
        <v>A</v>
      </c>
      <c r="C2907" t="str">
        <f>VLOOKUP($E2907,'Overview Cluster Days'!$B:$G,5)</f>
        <v>Winter</v>
      </c>
      <c r="D2907" t="str">
        <f>VLOOKUP($E2907,'Overview Cluster Days'!$B:$G,6)</f>
        <v>Weekday</v>
      </c>
      <c r="E2907">
        <v>20190130</v>
      </c>
      <c r="F2907">
        <v>2</v>
      </c>
      <c r="G2907" s="7">
        <v>908.1</v>
      </c>
      <c r="H2907" s="7">
        <v>2752.2</v>
      </c>
      <c r="I2907" s="7">
        <v>26752.720000000001</v>
      </c>
      <c r="J2907" s="7">
        <v>16183.82</v>
      </c>
      <c r="K2907" s="7">
        <v>11659.5</v>
      </c>
      <c r="L2907" s="7">
        <v>11275.28</v>
      </c>
      <c r="M2907" s="7">
        <v>4088.7</v>
      </c>
      <c r="N2907" s="7">
        <v>2209.5</v>
      </c>
      <c r="O2907" s="7">
        <v>1606.4860000000001</v>
      </c>
      <c r="P2907" s="7">
        <v>5802</v>
      </c>
    </row>
    <row r="2908" spans="1:16" x14ac:dyDescent="0.25">
      <c r="A2908" t="s">
        <v>24</v>
      </c>
      <c r="B2908" t="str">
        <f>VLOOKUP(E2908,'Overview Cluster Days'!B:E,3)</f>
        <v>A</v>
      </c>
      <c r="C2908" t="str">
        <f>VLOOKUP($E2908,'Overview Cluster Days'!$B:$G,5)</f>
        <v>Winter</v>
      </c>
      <c r="D2908" t="str">
        <f>VLOOKUP($E2908,'Overview Cluster Days'!$B:$G,6)</f>
        <v>Weekday</v>
      </c>
      <c r="E2908">
        <v>20190130</v>
      </c>
      <c r="F2908">
        <v>3</v>
      </c>
      <c r="G2908" s="7">
        <v>958.8</v>
      </c>
      <c r="H2908" s="7">
        <v>2882.9</v>
      </c>
      <c r="I2908" s="7">
        <v>26408.41</v>
      </c>
      <c r="J2908" s="7">
        <v>16017.3</v>
      </c>
      <c r="K2908" s="7">
        <v>12234.2</v>
      </c>
      <c r="L2908" s="7">
        <v>11673.75</v>
      </c>
      <c r="M2908" s="7">
        <v>4124.1000000000004</v>
      </c>
      <c r="N2908" s="7">
        <v>2124.8000000000002</v>
      </c>
      <c r="O2908" s="7">
        <v>1741.1369999999999</v>
      </c>
      <c r="P2908" s="7">
        <v>5961.8</v>
      </c>
    </row>
    <row r="2909" spans="1:16" x14ac:dyDescent="0.25">
      <c r="A2909" t="s">
        <v>24</v>
      </c>
      <c r="B2909" t="str">
        <f>VLOOKUP(E2909,'Overview Cluster Days'!B:E,3)</f>
        <v>A</v>
      </c>
      <c r="C2909" t="str">
        <f>VLOOKUP($E2909,'Overview Cluster Days'!$B:$G,5)</f>
        <v>Winter</v>
      </c>
      <c r="D2909" t="str">
        <f>VLOOKUP($E2909,'Overview Cluster Days'!$B:$G,6)</f>
        <v>Weekday</v>
      </c>
      <c r="E2909">
        <v>20190130</v>
      </c>
      <c r="F2909">
        <v>4</v>
      </c>
      <c r="G2909" s="7">
        <v>978.1</v>
      </c>
      <c r="H2909" s="7">
        <v>3040.4</v>
      </c>
      <c r="I2909" s="7">
        <v>25922</v>
      </c>
      <c r="J2909" s="7">
        <v>16952.599999999999</v>
      </c>
      <c r="K2909" s="7">
        <v>12988.7</v>
      </c>
      <c r="L2909" s="7">
        <v>10730.31</v>
      </c>
      <c r="M2909" s="7">
        <v>4003.6819999999998</v>
      </c>
      <c r="N2909" s="7">
        <v>2174.3000000000002</v>
      </c>
      <c r="O2909" s="7">
        <v>1667.2</v>
      </c>
      <c r="P2909" s="7">
        <v>5732.1</v>
      </c>
    </row>
    <row r="2910" spans="1:16" x14ac:dyDescent="0.25">
      <c r="A2910" t="s">
        <v>24</v>
      </c>
      <c r="B2910" t="str">
        <f>VLOOKUP(E2910,'Overview Cluster Days'!B:E,3)</f>
        <v>A</v>
      </c>
      <c r="C2910" t="str">
        <f>VLOOKUP($E2910,'Overview Cluster Days'!$B:$G,5)</f>
        <v>Winter</v>
      </c>
      <c r="D2910" t="str">
        <f>VLOOKUP($E2910,'Overview Cluster Days'!$B:$G,6)</f>
        <v>Weekday</v>
      </c>
      <c r="E2910">
        <v>20190130</v>
      </c>
      <c r="F2910">
        <v>5</v>
      </c>
      <c r="G2910" s="7">
        <v>950.3</v>
      </c>
      <c r="H2910" s="7">
        <v>3066.1</v>
      </c>
      <c r="I2910" s="7">
        <v>26065.040000000001</v>
      </c>
      <c r="J2910" s="7">
        <v>17016</v>
      </c>
      <c r="K2910" s="7">
        <v>13220.6</v>
      </c>
      <c r="L2910" s="7">
        <v>10128.35</v>
      </c>
      <c r="M2910" s="7">
        <v>3866.8</v>
      </c>
      <c r="N2910" s="7">
        <v>2251.5</v>
      </c>
      <c r="O2910" s="7">
        <v>1636.414</v>
      </c>
      <c r="P2910" s="7">
        <v>5777.1</v>
      </c>
    </row>
    <row r="2911" spans="1:16" x14ac:dyDescent="0.25">
      <c r="A2911" t="s">
        <v>24</v>
      </c>
      <c r="B2911" t="str">
        <f>VLOOKUP(E2911,'Overview Cluster Days'!B:E,3)</f>
        <v>A</v>
      </c>
      <c r="C2911" t="str">
        <f>VLOOKUP($E2911,'Overview Cluster Days'!$B:$G,5)</f>
        <v>Winter</v>
      </c>
      <c r="D2911" t="str">
        <f>VLOOKUP($E2911,'Overview Cluster Days'!$B:$G,6)</f>
        <v>Weekday</v>
      </c>
      <c r="E2911">
        <v>20190130</v>
      </c>
      <c r="F2911">
        <v>6</v>
      </c>
      <c r="G2911" s="7">
        <v>807.1</v>
      </c>
      <c r="H2911" s="7">
        <v>2590.3000000000002</v>
      </c>
      <c r="I2911" s="7">
        <v>27945.439999999999</v>
      </c>
      <c r="J2911" s="7">
        <v>17530.97</v>
      </c>
      <c r="K2911" s="7">
        <v>12495.5</v>
      </c>
      <c r="L2911" s="7">
        <v>10431.049999999999</v>
      </c>
      <c r="M2911" s="7">
        <v>4032.6</v>
      </c>
      <c r="N2911" s="7">
        <v>2337.6999999999998</v>
      </c>
      <c r="O2911" s="7">
        <v>1625.893</v>
      </c>
      <c r="P2911" s="7">
        <v>6099.2</v>
      </c>
    </row>
    <row r="2912" spans="1:16" x14ac:dyDescent="0.25">
      <c r="A2912" t="s">
        <v>24</v>
      </c>
      <c r="B2912" t="str">
        <f>VLOOKUP(E2912,'Overview Cluster Days'!B:E,3)</f>
        <v>A</v>
      </c>
      <c r="C2912" t="str">
        <f>VLOOKUP($E2912,'Overview Cluster Days'!$B:$G,5)</f>
        <v>Winter</v>
      </c>
      <c r="D2912" t="str">
        <f>VLOOKUP($E2912,'Overview Cluster Days'!$B:$G,6)</f>
        <v>Weekday</v>
      </c>
      <c r="E2912">
        <v>20190130</v>
      </c>
      <c r="F2912">
        <v>7</v>
      </c>
      <c r="G2912" s="7">
        <v>783.3</v>
      </c>
      <c r="H2912" s="7">
        <v>2917.7</v>
      </c>
      <c r="I2912" s="7">
        <v>29200.78</v>
      </c>
      <c r="J2912" s="7">
        <v>18041.12</v>
      </c>
      <c r="K2912" s="7">
        <v>12019.5</v>
      </c>
      <c r="L2912" s="7">
        <v>10726.8</v>
      </c>
      <c r="M2912" s="7">
        <v>4417.5</v>
      </c>
      <c r="N2912" s="7">
        <v>2422.4</v>
      </c>
      <c r="O2912" s="7">
        <v>1274.5150000000001</v>
      </c>
      <c r="P2912" s="7">
        <v>5259.2269999999999</v>
      </c>
    </row>
    <row r="2913" spans="1:16" x14ac:dyDescent="0.25">
      <c r="A2913" t="s">
        <v>24</v>
      </c>
      <c r="B2913" t="str">
        <f>VLOOKUP(E2913,'Overview Cluster Days'!B:E,3)</f>
        <v>A</v>
      </c>
      <c r="C2913" t="str">
        <f>VLOOKUP($E2913,'Overview Cluster Days'!$B:$G,5)</f>
        <v>Winter</v>
      </c>
      <c r="D2913" t="str">
        <f>VLOOKUP($E2913,'Overview Cluster Days'!$B:$G,6)</f>
        <v>Weekday</v>
      </c>
      <c r="E2913">
        <v>20190130</v>
      </c>
      <c r="F2913">
        <v>8</v>
      </c>
      <c r="G2913" s="7">
        <v>1235.2</v>
      </c>
      <c r="H2913" s="7">
        <v>3118.4</v>
      </c>
      <c r="I2913" s="7">
        <v>29460.9</v>
      </c>
      <c r="J2913" s="7">
        <v>20051.580000000002</v>
      </c>
      <c r="K2913" s="7">
        <v>13180.2</v>
      </c>
      <c r="L2913" s="7">
        <v>12527.17</v>
      </c>
      <c r="M2913" s="7">
        <v>3463.5</v>
      </c>
      <c r="N2913" s="7">
        <v>3187.5</v>
      </c>
      <c r="O2913" s="7">
        <v>1125.076</v>
      </c>
      <c r="P2913" s="7">
        <v>4863.4470000000001</v>
      </c>
    </row>
    <row r="2914" spans="1:16" x14ac:dyDescent="0.25">
      <c r="A2914" t="s">
        <v>24</v>
      </c>
      <c r="B2914" t="str">
        <f>VLOOKUP(E2914,'Overview Cluster Days'!B:E,3)</f>
        <v>A</v>
      </c>
      <c r="C2914" t="str">
        <f>VLOOKUP($E2914,'Overview Cluster Days'!$B:$G,5)</f>
        <v>Winter</v>
      </c>
      <c r="D2914" t="str">
        <f>VLOOKUP($E2914,'Overview Cluster Days'!$B:$G,6)</f>
        <v>Weekday</v>
      </c>
      <c r="E2914">
        <v>20190130</v>
      </c>
      <c r="F2914">
        <v>9</v>
      </c>
      <c r="G2914" s="7">
        <v>1357.4</v>
      </c>
      <c r="H2914" s="7">
        <v>3105.8</v>
      </c>
      <c r="I2914" s="7">
        <v>29628.9</v>
      </c>
      <c r="J2914" s="7">
        <v>20942.349999999999</v>
      </c>
      <c r="K2914" s="7">
        <v>12254.7</v>
      </c>
      <c r="L2914" s="7">
        <v>12256.4</v>
      </c>
      <c r="M2914" s="7">
        <v>2432.1999999999998</v>
      </c>
      <c r="N2914" s="7">
        <v>3341.7</v>
      </c>
      <c r="O2914" s="7">
        <v>1497.123</v>
      </c>
      <c r="P2914" s="7">
        <v>4182.1970000000001</v>
      </c>
    </row>
    <row r="2915" spans="1:16" x14ac:dyDescent="0.25">
      <c r="A2915" t="s">
        <v>24</v>
      </c>
      <c r="B2915" t="str">
        <f>VLOOKUP(E2915,'Overview Cluster Days'!B:E,3)</f>
        <v>A</v>
      </c>
      <c r="C2915" t="str">
        <f>VLOOKUP($E2915,'Overview Cluster Days'!$B:$G,5)</f>
        <v>Winter</v>
      </c>
      <c r="D2915" t="str">
        <f>VLOOKUP($E2915,'Overview Cluster Days'!$B:$G,6)</f>
        <v>Weekday</v>
      </c>
      <c r="E2915">
        <v>20190130</v>
      </c>
      <c r="F2915">
        <v>10</v>
      </c>
      <c r="G2915" s="7">
        <v>1377.0229999999999</v>
      </c>
      <c r="H2915" s="7">
        <v>3016.7</v>
      </c>
      <c r="I2915" s="7">
        <v>30754.68</v>
      </c>
      <c r="J2915" s="7">
        <v>20408.740000000002</v>
      </c>
      <c r="K2915" s="7">
        <v>12735.8</v>
      </c>
      <c r="L2915" s="7">
        <v>12054.18</v>
      </c>
      <c r="M2915" s="7">
        <v>2271.1999999999998</v>
      </c>
      <c r="N2915" s="7">
        <v>3525.4</v>
      </c>
      <c r="O2915" s="7">
        <v>1356.48</v>
      </c>
      <c r="P2915" s="7">
        <v>5066.1819999999998</v>
      </c>
    </row>
    <row r="2916" spans="1:16" x14ac:dyDescent="0.25">
      <c r="A2916" t="s">
        <v>24</v>
      </c>
      <c r="B2916" t="str">
        <f>VLOOKUP(E2916,'Overview Cluster Days'!B:E,3)</f>
        <v>A</v>
      </c>
      <c r="C2916" t="str">
        <f>VLOOKUP($E2916,'Overview Cluster Days'!$B:$G,5)</f>
        <v>Winter</v>
      </c>
      <c r="D2916" t="str">
        <f>VLOOKUP($E2916,'Overview Cluster Days'!$B:$G,6)</f>
        <v>Weekday</v>
      </c>
      <c r="E2916">
        <v>20190130</v>
      </c>
      <c r="F2916">
        <v>11</v>
      </c>
      <c r="G2916" s="7">
        <v>2158.4450000000002</v>
      </c>
      <c r="H2916" s="7">
        <v>2951.7</v>
      </c>
      <c r="I2916" s="7">
        <v>30807.49</v>
      </c>
      <c r="J2916" s="7">
        <v>20899.12</v>
      </c>
      <c r="K2916" s="7">
        <v>13020.2</v>
      </c>
      <c r="L2916" s="7">
        <v>12048.46</v>
      </c>
      <c r="M2916" s="7">
        <v>2304.5</v>
      </c>
      <c r="N2916" s="7">
        <v>3282.9</v>
      </c>
      <c r="O2916" s="7">
        <v>1228.5999999999999</v>
      </c>
      <c r="P2916" s="7">
        <v>5007.4530000000004</v>
      </c>
    </row>
    <row r="2917" spans="1:16" x14ac:dyDescent="0.25">
      <c r="A2917" t="s">
        <v>24</v>
      </c>
      <c r="B2917" t="str">
        <f>VLOOKUP(E2917,'Overview Cluster Days'!B:E,3)</f>
        <v>A</v>
      </c>
      <c r="C2917" t="str">
        <f>VLOOKUP($E2917,'Overview Cluster Days'!$B:$G,5)</f>
        <v>Winter</v>
      </c>
      <c r="D2917" t="str">
        <f>VLOOKUP($E2917,'Overview Cluster Days'!$B:$G,6)</f>
        <v>Weekday</v>
      </c>
      <c r="E2917">
        <v>20190130</v>
      </c>
      <c r="F2917">
        <v>12</v>
      </c>
      <c r="G2917" s="7">
        <v>2038.4449999999999</v>
      </c>
      <c r="H2917" s="7">
        <v>2864</v>
      </c>
      <c r="I2917" s="7">
        <v>30023.3</v>
      </c>
      <c r="J2917" s="7">
        <v>20471.34</v>
      </c>
      <c r="K2917" s="7">
        <v>13259.5</v>
      </c>
      <c r="L2917" s="7">
        <v>12185.85</v>
      </c>
      <c r="M2917" s="7">
        <v>2275.5</v>
      </c>
      <c r="N2917" s="7">
        <v>3182.2</v>
      </c>
      <c r="O2917" s="7">
        <v>1280.4000000000001</v>
      </c>
      <c r="P2917" s="7">
        <v>5235.6499999999996</v>
      </c>
    </row>
    <row r="2918" spans="1:16" x14ac:dyDescent="0.25">
      <c r="A2918" t="s">
        <v>24</v>
      </c>
      <c r="B2918" t="str">
        <f>VLOOKUP(E2918,'Overview Cluster Days'!B:E,3)</f>
        <v>A</v>
      </c>
      <c r="C2918" t="str">
        <f>VLOOKUP($E2918,'Overview Cluster Days'!$B:$G,5)</f>
        <v>Winter</v>
      </c>
      <c r="D2918" t="str">
        <f>VLOOKUP($E2918,'Overview Cluster Days'!$B:$G,6)</f>
        <v>Weekday</v>
      </c>
      <c r="E2918">
        <v>20190130</v>
      </c>
      <c r="F2918">
        <v>13</v>
      </c>
      <c r="G2918" s="7">
        <v>1492.3</v>
      </c>
      <c r="H2918" s="7">
        <v>2694</v>
      </c>
      <c r="I2918" s="7">
        <v>31192.04</v>
      </c>
      <c r="J2918" s="7">
        <v>19799.21</v>
      </c>
      <c r="K2918" s="7">
        <v>12853.3</v>
      </c>
      <c r="L2918" s="7">
        <v>12719.45</v>
      </c>
      <c r="M2918" s="7">
        <v>2328.8000000000002</v>
      </c>
      <c r="N2918" s="7">
        <v>3006.8</v>
      </c>
      <c r="O2918" s="7">
        <v>1249.5</v>
      </c>
      <c r="P2918" s="7">
        <v>5083.3710000000001</v>
      </c>
    </row>
    <row r="2919" spans="1:16" x14ac:dyDescent="0.25">
      <c r="A2919" t="s">
        <v>24</v>
      </c>
      <c r="B2919" t="str">
        <f>VLOOKUP(E2919,'Overview Cluster Days'!B:E,3)</f>
        <v>A</v>
      </c>
      <c r="C2919" t="str">
        <f>VLOOKUP($E2919,'Overview Cluster Days'!$B:$G,5)</f>
        <v>Winter</v>
      </c>
      <c r="D2919" t="str">
        <f>VLOOKUP($E2919,'Overview Cluster Days'!$B:$G,6)</f>
        <v>Weekday</v>
      </c>
      <c r="E2919">
        <v>20190130</v>
      </c>
      <c r="F2919">
        <v>14</v>
      </c>
      <c r="G2919" s="7">
        <v>1727.7</v>
      </c>
      <c r="H2919" s="7">
        <v>2624.9</v>
      </c>
      <c r="I2919" s="7">
        <v>31235.06</v>
      </c>
      <c r="J2919" s="7">
        <v>20384.36</v>
      </c>
      <c r="K2919" s="7">
        <v>12553.8</v>
      </c>
      <c r="L2919" s="7">
        <v>12540.76</v>
      </c>
      <c r="M2919" s="7">
        <v>2352.9</v>
      </c>
      <c r="N2919" s="7">
        <v>3071.2</v>
      </c>
      <c r="O2919" s="7">
        <v>1325.4469999999999</v>
      </c>
      <c r="P2919" s="7">
        <v>5190.9849999999997</v>
      </c>
    </row>
    <row r="2920" spans="1:16" x14ac:dyDescent="0.25">
      <c r="A2920" t="s">
        <v>24</v>
      </c>
      <c r="B2920" t="str">
        <f>VLOOKUP(E2920,'Overview Cluster Days'!B:E,3)</f>
        <v>A</v>
      </c>
      <c r="C2920" t="str">
        <f>VLOOKUP($E2920,'Overview Cluster Days'!$B:$G,5)</f>
        <v>Winter</v>
      </c>
      <c r="D2920" t="str">
        <f>VLOOKUP($E2920,'Overview Cluster Days'!$B:$G,6)</f>
        <v>Weekday</v>
      </c>
      <c r="E2920">
        <v>20190130</v>
      </c>
      <c r="F2920">
        <v>15</v>
      </c>
      <c r="G2920" s="7">
        <v>1467.7</v>
      </c>
      <c r="H2920" s="7">
        <v>2618.1999999999998</v>
      </c>
      <c r="I2920" s="7">
        <v>31802.560000000001</v>
      </c>
      <c r="J2920" s="7">
        <v>19484.29</v>
      </c>
      <c r="K2920" s="7">
        <v>11194.6</v>
      </c>
      <c r="L2920" s="7">
        <v>12031.61</v>
      </c>
      <c r="M2920" s="7">
        <v>2227.3000000000002</v>
      </c>
      <c r="N2920" s="7">
        <v>3069.3</v>
      </c>
      <c r="O2920" s="7">
        <v>1328.6420000000001</v>
      </c>
      <c r="P2920" s="7">
        <v>5000.6729999999998</v>
      </c>
    </row>
    <row r="2921" spans="1:16" x14ac:dyDescent="0.25">
      <c r="A2921" t="s">
        <v>24</v>
      </c>
      <c r="B2921" t="str">
        <f>VLOOKUP(E2921,'Overview Cluster Days'!B:E,3)</f>
        <v>A</v>
      </c>
      <c r="C2921" t="str">
        <f>VLOOKUP($E2921,'Overview Cluster Days'!$B:$G,5)</f>
        <v>Winter</v>
      </c>
      <c r="D2921" t="str">
        <f>VLOOKUP($E2921,'Overview Cluster Days'!$B:$G,6)</f>
        <v>Weekday</v>
      </c>
      <c r="E2921">
        <v>20190130</v>
      </c>
      <c r="F2921">
        <v>16</v>
      </c>
      <c r="G2921" s="7">
        <v>1399.5</v>
      </c>
      <c r="H2921" s="7">
        <v>2613.9</v>
      </c>
      <c r="I2921" s="7">
        <v>30796.66</v>
      </c>
      <c r="J2921" s="7">
        <v>19062.57</v>
      </c>
      <c r="K2921" s="7">
        <v>10106.9</v>
      </c>
      <c r="L2921" s="7">
        <v>10953.35</v>
      </c>
      <c r="M2921" s="7">
        <v>2277.1469999999999</v>
      </c>
      <c r="N2921" s="7">
        <v>3200.6</v>
      </c>
      <c r="O2921" s="7">
        <v>1366</v>
      </c>
      <c r="P2921" s="7">
        <v>5132.72</v>
      </c>
    </row>
    <row r="2922" spans="1:16" x14ac:dyDescent="0.25">
      <c r="A2922" t="s">
        <v>24</v>
      </c>
      <c r="B2922" t="str">
        <f>VLOOKUP(E2922,'Overview Cluster Days'!B:E,3)</f>
        <v>A</v>
      </c>
      <c r="C2922" t="str">
        <f>VLOOKUP($E2922,'Overview Cluster Days'!$B:$G,5)</f>
        <v>Winter</v>
      </c>
      <c r="D2922" t="str">
        <f>VLOOKUP($E2922,'Overview Cluster Days'!$B:$G,6)</f>
        <v>Weekday</v>
      </c>
      <c r="E2922">
        <v>20190130</v>
      </c>
      <c r="F2922">
        <v>17</v>
      </c>
      <c r="G2922" s="7">
        <v>1381.8</v>
      </c>
      <c r="H2922" s="7">
        <v>2655.3</v>
      </c>
      <c r="I2922" s="7">
        <v>31037.07</v>
      </c>
      <c r="J2922" s="7">
        <v>19647.599999999999</v>
      </c>
      <c r="K2922" s="7">
        <v>9436.2000000000007</v>
      </c>
      <c r="L2922" s="7">
        <v>9692.1239999999998</v>
      </c>
      <c r="M2922" s="7">
        <v>2297.5</v>
      </c>
      <c r="N2922" s="7">
        <v>3233.8</v>
      </c>
      <c r="O2922" s="7">
        <v>1313.57</v>
      </c>
      <c r="P2922" s="7">
        <v>4877.0140000000001</v>
      </c>
    </row>
    <row r="2923" spans="1:16" x14ac:dyDescent="0.25">
      <c r="A2923" t="s">
        <v>24</v>
      </c>
      <c r="B2923" t="str">
        <f>VLOOKUP(E2923,'Overview Cluster Days'!B:E,3)</f>
        <v>A</v>
      </c>
      <c r="C2923" t="str">
        <f>VLOOKUP($E2923,'Overview Cluster Days'!$B:$G,5)</f>
        <v>Winter</v>
      </c>
      <c r="D2923" t="str">
        <f>VLOOKUP($E2923,'Overview Cluster Days'!$B:$G,6)</f>
        <v>Weekday</v>
      </c>
      <c r="E2923">
        <v>20190130</v>
      </c>
      <c r="F2923">
        <v>18</v>
      </c>
      <c r="G2923" s="7">
        <v>1452.9449999999999</v>
      </c>
      <c r="H2923" s="7">
        <v>2964.1</v>
      </c>
      <c r="I2923" s="7">
        <v>31387.96</v>
      </c>
      <c r="J2923" s="7">
        <v>20889</v>
      </c>
      <c r="K2923" s="7">
        <v>9036.6</v>
      </c>
      <c r="L2923" s="7">
        <v>9281.0370000000003</v>
      </c>
      <c r="M2923" s="7">
        <v>2244.835</v>
      </c>
      <c r="N2923" s="7">
        <v>3416.7</v>
      </c>
      <c r="O2923" s="7">
        <v>1642.7280000000001</v>
      </c>
      <c r="P2923" s="7">
        <v>5089.9170000000004</v>
      </c>
    </row>
    <row r="2924" spans="1:16" x14ac:dyDescent="0.25">
      <c r="A2924" t="s">
        <v>24</v>
      </c>
      <c r="B2924" t="str">
        <f>VLOOKUP(E2924,'Overview Cluster Days'!B:E,3)</f>
        <v>A</v>
      </c>
      <c r="C2924" t="str">
        <f>VLOOKUP($E2924,'Overview Cluster Days'!$B:$G,5)</f>
        <v>Winter</v>
      </c>
      <c r="D2924" t="str">
        <f>VLOOKUP($E2924,'Overview Cluster Days'!$B:$G,6)</f>
        <v>Weekday</v>
      </c>
      <c r="E2924">
        <v>20190130</v>
      </c>
      <c r="F2924">
        <v>19</v>
      </c>
      <c r="G2924" s="7">
        <v>1913.145</v>
      </c>
      <c r="H2924" s="7">
        <v>3123.2</v>
      </c>
      <c r="I2924" s="7">
        <v>30041.97</v>
      </c>
      <c r="J2924" s="7">
        <v>19949.61</v>
      </c>
      <c r="K2924" s="7">
        <v>9098.6</v>
      </c>
      <c r="L2924" s="7">
        <v>10514.02</v>
      </c>
      <c r="M2924" s="7">
        <v>2899.6</v>
      </c>
      <c r="N2924" s="7">
        <v>2831.7</v>
      </c>
      <c r="O2924" s="7">
        <v>1234.162</v>
      </c>
      <c r="P2924" s="7">
        <v>4807.0969999999998</v>
      </c>
    </row>
    <row r="2925" spans="1:16" x14ac:dyDescent="0.25">
      <c r="A2925" t="s">
        <v>24</v>
      </c>
      <c r="B2925" t="str">
        <f>VLOOKUP(E2925,'Overview Cluster Days'!B:E,3)</f>
        <v>A</v>
      </c>
      <c r="C2925" t="str">
        <f>VLOOKUP($E2925,'Overview Cluster Days'!$B:$G,5)</f>
        <v>Winter</v>
      </c>
      <c r="D2925" t="str">
        <f>VLOOKUP($E2925,'Overview Cluster Days'!$B:$G,6)</f>
        <v>Weekday</v>
      </c>
      <c r="E2925">
        <v>20190130</v>
      </c>
      <c r="F2925">
        <v>20</v>
      </c>
      <c r="G2925" s="7">
        <v>1510.2</v>
      </c>
      <c r="H2925" s="7">
        <v>2941.6</v>
      </c>
      <c r="I2925" s="7">
        <v>28999.35</v>
      </c>
      <c r="J2925" s="7">
        <v>18992.689999999999</v>
      </c>
      <c r="K2925" s="7">
        <v>9103.4</v>
      </c>
      <c r="L2925" s="7">
        <v>11271.2</v>
      </c>
      <c r="M2925" s="7">
        <v>2859.1</v>
      </c>
      <c r="N2925" s="7">
        <v>2612.6320000000001</v>
      </c>
      <c r="O2925" s="7">
        <v>1124.134</v>
      </c>
      <c r="P2925" s="7">
        <v>4590.6729999999998</v>
      </c>
    </row>
    <row r="2926" spans="1:16" x14ac:dyDescent="0.25">
      <c r="A2926" t="s">
        <v>24</v>
      </c>
      <c r="B2926" t="str">
        <f>VLOOKUP(E2926,'Overview Cluster Days'!B:E,3)</f>
        <v>A</v>
      </c>
      <c r="C2926" t="str">
        <f>VLOOKUP($E2926,'Overview Cluster Days'!$B:$G,5)</f>
        <v>Winter</v>
      </c>
      <c r="D2926" t="str">
        <f>VLOOKUP($E2926,'Overview Cluster Days'!$B:$G,6)</f>
        <v>Weekday</v>
      </c>
      <c r="E2926">
        <v>20190130</v>
      </c>
      <c r="F2926">
        <v>21</v>
      </c>
      <c r="G2926" s="7">
        <v>1671.9</v>
      </c>
      <c r="H2926" s="7">
        <v>2361.3000000000002</v>
      </c>
      <c r="I2926" s="7">
        <v>29094.73</v>
      </c>
      <c r="J2926" s="7">
        <v>18394.330000000002</v>
      </c>
      <c r="K2926" s="7">
        <v>9820.7999999999993</v>
      </c>
      <c r="L2926" s="7">
        <v>10528.1</v>
      </c>
      <c r="M2926" s="7">
        <v>3526</v>
      </c>
      <c r="N2926" s="7">
        <v>2730.4850000000001</v>
      </c>
      <c r="O2926" s="7">
        <v>1235.5</v>
      </c>
      <c r="P2926" s="7">
        <v>5006.75</v>
      </c>
    </row>
    <row r="2927" spans="1:16" x14ac:dyDescent="0.25">
      <c r="A2927" t="s">
        <v>24</v>
      </c>
      <c r="B2927" t="str">
        <f>VLOOKUP(E2927,'Overview Cluster Days'!B:E,3)</f>
        <v>A</v>
      </c>
      <c r="C2927" t="str">
        <f>VLOOKUP($E2927,'Overview Cluster Days'!$B:$G,5)</f>
        <v>Winter</v>
      </c>
      <c r="D2927" t="str">
        <f>VLOOKUP($E2927,'Overview Cluster Days'!$B:$G,6)</f>
        <v>Weekday</v>
      </c>
      <c r="E2927">
        <v>20190130</v>
      </c>
      <c r="F2927">
        <v>22</v>
      </c>
      <c r="G2927" s="7">
        <v>1638</v>
      </c>
      <c r="H2927" s="7">
        <v>2331.5</v>
      </c>
      <c r="I2927" s="7">
        <v>29272.560000000001</v>
      </c>
      <c r="J2927" s="7">
        <v>17673.55</v>
      </c>
      <c r="K2927" s="7">
        <v>9395.9</v>
      </c>
      <c r="L2927" s="7">
        <v>9135.7350000000006</v>
      </c>
      <c r="M2927" s="7">
        <v>3865.6</v>
      </c>
      <c r="N2927" s="7">
        <v>2309.8000000000002</v>
      </c>
      <c r="O2927" s="7">
        <v>1584.7729999999999</v>
      </c>
      <c r="P2927" s="7">
        <v>5538.2</v>
      </c>
    </row>
    <row r="2928" spans="1:16" x14ac:dyDescent="0.25">
      <c r="A2928" t="s">
        <v>24</v>
      </c>
      <c r="B2928" t="str">
        <f>VLOOKUP(E2928,'Overview Cluster Days'!B:E,3)</f>
        <v>A</v>
      </c>
      <c r="C2928" t="str">
        <f>VLOOKUP($E2928,'Overview Cluster Days'!$B:$G,5)</f>
        <v>Winter</v>
      </c>
      <c r="D2928" t="str">
        <f>VLOOKUP($E2928,'Overview Cluster Days'!$B:$G,6)</f>
        <v>Weekday</v>
      </c>
      <c r="E2928">
        <v>20190130</v>
      </c>
      <c r="F2928">
        <v>23</v>
      </c>
      <c r="G2928" s="7">
        <v>1446.4</v>
      </c>
      <c r="H2928" s="7">
        <v>2299.9</v>
      </c>
      <c r="I2928" s="7">
        <v>28604.02</v>
      </c>
      <c r="J2928" s="7">
        <v>17298.73</v>
      </c>
      <c r="K2928" s="7">
        <v>8808.7000000000007</v>
      </c>
      <c r="L2928" s="7">
        <v>10575.02</v>
      </c>
      <c r="M2928" s="7">
        <v>4316.4030000000002</v>
      </c>
      <c r="N2928" s="7">
        <v>2509.4</v>
      </c>
      <c r="O2928" s="7">
        <v>1404.626</v>
      </c>
      <c r="P2928" s="7">
        <v>5458.2</v>
      </c>
    </row>
    <row r="2929" spans="1:16" x14ac:dyDescent="0.25">
      <c r="A2929" t="s">
        <v>24</v>
      </c>
      <c r="B2929" t="str">
        <f>VLOOKUP(E2929,'Overview Cluster Days'!B:E,3)</f>
        <v>A</v>
      </c>
      <c r="C2929" t="str">
        <f>VLOOKUP($E2929,'Overview Cluster Days'!$B:$G,5)</f>
        <v>Winter</v>
      </c>
      <c r="D2929" t="str">
        <f>VLOOKUP($E2929,'Overview Cluster Days'!$B:$G,6)</f>
        <v>Weekday</v>
      </c>
      <c r="E2929">
        <v>20190130</v>
      </c>
      <c r="F2929">
        <v>24</v>
      </c>
      <c r="G2929" s="7">
        <v>1188</v>
      </c>
      <c r="H2929" s="7">
        <v>2309.5940000000001</v>
      </c>
      <c r="I2929" s="7">
        <v>26676.78</v>
      </c>
      <c r="J2929" s="7">
        <v>17236.04</v>
      </c>
      <c r="K2929" s="7">
        <v>8655.7999999999993</v>
      </c>
      <c r="L2929" s="7">
        <v>11014.91</v>
      </c>
      <c r="M2929" s="7">
        <v>4576.3999999999996</v>
      </c>
      <c r="N2929" s="7">
        <v>2726.6759999999999</v>
      </c>
      <c r="O2929" s="7">
        <v>2178.3000000000002</v>
      </c>
      <c r="P2929" s="7">
        <v>5316.5169999999998</v>
      </c>
    </row>
    <row r="2930" spans="1:16" x14ac:dyDescent="0.25">
      <c r="A2930" t="s">
        <v>24</v>
      </c>
      <c r="B2930" t="str">
        <f>VLOOKUP(E2930,'Overview Cluster Days'!B:E,3)</f>
        <v>C</v>
      </c>
      <c r="C2930" t="str">
        <f>VLOOKUP($E2930,'Overview Cluster Days'!$B:$G,5)</f>
        <v>Winter</v>
      </c>
      <c r="D2930" t="str">
        <f>VLOOKUP($E2930,'Overview Cluster Days'!$B:$G,6)</f>
        <v>Weekday</v>
      </c>
      <c r="E2930">
        <v>20190131</v>
      </c>
      <c r="F2930">
        <v>1</v>
      </c>
      <c r="G2930" s="7">
        <v>887.6</v>
      </c>
      <c r="H2930" s="7">
        <v>2278.9</v>
      </c>
      <c r="I2930" s="7">
        <v>24935.200000000001</v>
      </c>
      <c r="J2930" s="7">
        <v>14512.2</v>
      </c>
      <c r="K2930" s="7">
        <v>5998.4</v>
      </c>
      <c r="L2930" s="7">
        <v>9047.3729999999996</v>
      </c>
      <c r="M2930" s="7">
        <v>4086.2759999999998</v>
      </c>
      <c r="N2930" s="7">
        <v>2662.1</v>
      </c>
      <c r="O2930" s="7">
        <v>1204.1790000000001</v>
      </c>
      <c r="P2930" s="7">
        <v>5311.9290000000001</v>
      </c>
    </row>
    <row r="2931" spans="1:16" x14ac:dyDescent="0.25">
      <c r="A2931" t="s">
        <v>24</v>
      </c>
      <c r="B2931" t="str">
        <f>VLOOKUP(E2931,'Overview Cluster Days'!B:E,3)</f>
        <v>C</v>
      </c>
      <c r="C2931" t="str">
        <f>VLOOKUP($E2931,'Overview Cluster Days'!$B:$G,5)</f>
        <v>Winter</v>
      </c>
      <c r="D2931" t="str">
        <f>VLOOKUP($E2931,'Overview Cluster Days'!$B:$G,6)</f>
        <v>Weekday</v>
      </c>
      <c r="E2931">
        <v>20190131</v>
      </c>
      <c r="F2931">
        <v>2</v>
      </c>
      <c r="G2931" s="7">
        <v>1187.7</v>
      </c>
      <c r="H2931" s="7">
        <v>1797.8</v>
      </c>
      <c r="I2931" s="7">
        <v>24964.83</v>
      </c>
      <c r="J2931" s="7">
        <v>15523.86</v>
      </c>
      <c r="K2931" s="7">
        <v>6597.3</v>
      </c>
      <c r="L2931" s="7">
        <v>9414.4150000000009</v>
      </c>
      <c r="M2931" s="7">
        <v>4641.1000000000004</v>
      </c>
      <c r="N2931" s="7">
        <v>2649.4</v>
      </c>
      <c r="O2931" s="7">
        <v>1551.9290000000001</v>
      </c>
      <c r="P2931" s="7">
        <v>5409.1</v>
      </c>
    </row>
    <row r="2932" spans="1:16" x14ac:dyDescent="0.25">
      <c r="A2932" t="s">
        <v>24</v>
      </c>
      <c r="B2932" t="str">
        <f>VLOOKUP(E2932,'Overview Cluster Days'!B:E,3)</f>
        <v>C</v>
      </c>
      <c r="C2932" t="str">
        <f>VLOOKUP($E2932,'Overview Cluster Days'!$B:$G,5)</f>
        <v>Winter</v>
      </c>
      <c r="D2932" t="str">
        <f>VLOOKUP($E2932,'Overview Cluster Days'!$B:$G,6)</f>
        <v>Weekday</v>
      </c>
      <c r="E2932">
        <v>20190131</v>
      </c>
      <c r="F2932">
        <v>3</v>
      </c>
      <c r="G2932" s="7">
        <v>1232.8</v>
      </c>
      <c r="H2932" s="7">
        <v>1685</v>
      </c>
      <c r="I2932" s="7">
        <v>24930.959999999999</v>
      </c>
      <c r="J2932" s="7">
        <v>15250.04</v>
      </c>
      <c r="K2932" s="7">
        <v>6587.4</v>
      </c>
      <c r="L2932" s="7">
        <v>9540.143</v>
      </c>
      <c r="M2932" s="7">
        <v>4605.7</v>
      </c>
      <c r="N2932" s="7">
        <v>2503.9</v>
      </c>
      <c r="O2932" s="7">
        <v>1447.9559999999999</v>
      </c>
      <c r="P2932" s="7">
        <v>5493.1</v>
      </c>
    </row>
    <row r="2933" spans="1:16" x14ac:dyDescent="0.25">
      <c r="A2933" t="s">
        <v>24</v>
      </c>
      <c r="B2933" t="str">
        <f>VLOOKUP(E2933,'Overview Cluster Days'!B:E,3)</f>
        <v>C</v>
      </c>
      <c r="C2933" t="str">
        <f>VLOOKUP($E2933,'Overview Cluster Days'!$B:$G,5)</f>
        <v>Winter</v>
      </c>
      <c r="D2933" t="str">
        <f>VLOOKUP($E2933,'Overview Cluster Days'!$B:$G,6)</f>
        <v>Weekday</v>
      </c>
      <c r="E2933">
        <v>20190131</v>
      </c>
      <c r="F2933">
        <v>4</v>
      </c>
      <c r="G2933" s="7">
        <v>1045.5</v>
      </c>
      <c r="H2933" s="7">
        <v>2361.5</v>
      </c>
      <c r="I2933" s="7">
        <v>25184.880000000001</v>
      </c>
      <c r="J2933" s="7">
        <v>15000.59</v>
      </c>
      <c r="K2933" s="7">
        <v>6925.5</v>
      </c>
      <c r="L2933" s="7">
        <v>9406.9660000000003</v>
      </c>
      <c r="M2933" s="7">
        <v>4589.6000000000004</v>
      </c>
      <c r="N2933" s="7">
        <v>2387</v>
      </c>
      <c r="O2933" s="7">
        <v>1565.143</v>
      </c>
      <c r="P2933" s="7">
        <v>5636.5</v>
      </c>
    </row>
    <row r="2934" spans="1:16" x14ac:dyDescent="0.25">
      <c r="A2934" t="s">
        <v>24</v>
      </c>
      <c r="B2934" t="str">
        <f>VLOOKUP(E2934,'Overview Cluster Days'!B:E,3)</f>
        <v>C</v>
      </c>
      <c r="C2934" t="str">
        <f>VLOOKUP($E2934,'Overview Cluster Days'!$B:$G,5)</f>
        <v>Winter</v>
      </c>
      <c r="D2934" t="str">
        <f>VLOOKUP($E2934,'Overview Cluster Days'!$B:$G,6)</f>
        <v>Weekday</v>
      </c>
      <c r="E2934">
        <v>20190131</v>
      </c>
      <c r="F2934">
        <v>5</v>
      </c>
      <c r="G2934" s="7">
        <v>1074.2</v>
      </c>
      <c r="H2934" s="7">
        <v>2817.9</v>
      </c>
      <c r="I2934" s="7">
        <v>26173.69</v>
      </c>
      <c r="J2934" s="7">
        <v>15216.74</v>
      </c>
      <c r="K2934" s="7">
        <v>6959</v>
      </c>
      <c r="L2934" s="7">
        <v>9146.8160000000007</v>
      </c>
      <c r="M2934" s="7">
        <v>4586.5</v>
      </c>
      <c r="N2934" s="7">
        <v>2398.6</v>
      </c>
      <c r="O2934" s="7">
        <v>1580.865</v>
      </c>
      <c r="P2934" s="7">
        <v>5561.1610000000001</v>
      </c>
    </row>
    <row r="2935" spans="1:16" x14ac:dyDescent="0.25">
      <c r="A2935" t="s">
        <v>24</v>
      </c>
      <c r="B2935" t="str">
        <f>VLOOKUP(E2935,'Overview Cluster Days'!B:E,3)</f>
        <v>C</v>
      </c>
      <c r="C2935" t="str">
        <f>VLOOKUP($E2935,'Overview Cluster Days'!$B:$G,5)</f>
        <v>Winter</v>
      </c>
      <c r="D2935" t="str">
        <f>VLOOKUP($E2935,'Overview Cluster Days'!$B:$G,6)</f>
        <v>Weekday</v>
      </c>
      <c r="E2935">
        <v>20190131</v>
      </c>
      <c r="F2935">
        <v>6</v>
      </c>
      <c r="G2935" s="7">
        <v>1124.2</v>
      </c>
      <c r="H2935" s="7">
        <v>2073</v>
      </c>
      <c r="I2935" s="7">
        <v>26467.56</v>
      </c>
      <c r="J2935" s="7">
        <v>16113.35</v>
      </c>
      <c r="K2935" s="7">
        <v>6094.8</v>
      </c>
      <c r="L2935" s="7">
        <v>8990.0669999999991</v>
      </c>
      <c r="M2935" s="7">
        <v>4523.3</v>
      </c>
      <c r="N2935" s="7">
        <v>2196.5</v>
      </c>
      <c r="O2935" s="7">
        <v>1237.828</v>
      </c>
      <c r="P2935" s="7">
        <v>5517.5</v>
      </c>
    </row>
    <row r="2936" spans="1:16" x14ac:dyDescent="0.25">
      <c r="A2936" t="s">
        <v>24</v>
      </c>
      <c r="B2936" t="str">
        <f>VLOOKUP(E2936,'Overview Cluster Days'!B:E,3)</f>
        <v>C</v>
      </c>
      <c r="C2936" t="str">
        <f>VLOOKUP($E2936,'Overview Cluster Days'!$B:$G,5)</f>
        <v>Winter</v>
      </c>
      <c r="D2936" t="str">
        <f>VLOOKUP($E2936,'Overview Cluster Days'!$B:$G,6)</f>
        <v>Weekday</v>
      </c>
      <c r="E2936">
        <v>20190131</v>
      </c>
      <c r="F2936">
        <v>7</v>
      </c>
      <c r="G2936" s="7">
        <v>970.7</v>
      </c>
      <c r="H2936" s="7">
        <v>2517.8000000000002</v>
      </c>
      <c r="I2936" s="7">
        <v>24994.22</v>
      </c>
      <c r="J2936" s="7">
        <v>16890.18</v>
      </c>
      <c r="K2936" s="7">
        <v>5634.1</v>
      </c>
      <c r="L2936" s="7">
        <v>10403.02</v>
      </c>
      <c r="M2936" s="7">
        <v>4413.3999999999996</v>
      </c>
      <c r="N2936" s="7">
        <v>2465.5</v>
      </c>
      <c r="O2936" s="7">
        <v>1366.4</v>
      </c>
      <c r="P2936" s="7">
        <v>4629.5550000000003</v>
      </c>
    </row>
    <row r="2937" spans="1:16" x14ac:dyDescent="0.25">
      <c r="A2937" t="s">
        <v>24</v>
      </c>
      <c r="B2937" t="str">
        <f>VLOOKUP(E2937,'Overview Cluster Days'!B:E,3)</f>
        <v>C</v>
      </c>
      <c r="C2937" t="str">
        <f>VLOOKUP($E2937,'Overview Cluster Days'!$B:$G,5)</f>
        <v>Winter</v>
      </c>
      <c r="D2937" t="str">
        <f>VLOOKUP($E2937,'Overview Cluster Days'!$B:$G,6)</f>
        <v>Weekday</v>
      </c>
      <c r="E2937">
        <v>20190131</v>
      </c>
      <c r="F2937">
        <v>8</v>
      </c>
      <c r="G2937" s="7">
        <v>1034</v>
      </c>
      <c r="H2937" s="7">
        <v>3001.7</v>
      </c>
      <c r="I2937" s="7">
        <v>24929.95</v>
      </c>
      <c r="J2937" s="7">
        <v>19540.66</v>
      </c>
      <c r="K2937" s="7">
        <v>7040.0110000000004</v>
      </c>
      <c r="L2937" s="7">
        <v>10324.34</v>
      </c>
      <c r="M2937" s="7">
        <v>3410.6</v>
      </c>
      <c r="N2937" s="7">
        <v>3143.9</v>
      </c>
      <c r="O2937" s="7">
        <v>2194.4</v>
      </c>
      <c r="P2937" s="7">
        <v>3760.2</v>
      </c>
    </row>
    <row r="2938" spans="1:16" x14ac:dyDescent="0.25">
      <c r="A2938" t="s">
        <v>24</v>
      </c>
      <c r="B2938" t="str">
        <f>VLOOKUP(E2938,'Overview Cluster Days'!B:E,3)</f>
        <v>C</v>
      </c>
      <c r="C2938" t="str">
        <f>VLOOKUP($E2938,'Overview Cluster Days'!$B:$G,5)</f>
        <v>Winter</v>
      </c>
      <c r="D2938" t="str">
        <f>VLOOKUP($E2938,'Overview Cluster Days'!$B:$G,6)</f>
        <v>Weekday</v>
      </c>
      <c r="E2938">
        <v>20190131</v>
      </c>
      <c r="F2938">
        <v>9</v>
      </c>
      <c r="G2938" s="7">
        <v>1671.1420000000001</v>
      </c>
      <c r="H2938" s="7">
        <v>3149.6</v>
      </c>
      <c r="I2938" s="7">
        <v>26341.51</v>
      </c>
      <c r="J2938" s="7">
        <v>19911.62</v>
      </c>
      <c r="K2938" s="7">
        <v>7871.6360000000004</v>
      </c>
      <c r="L2938" s="7">
        <v>9439.4429999999993</v>
      </c>
      <c r="M2938" s="7">
        <v>2694.2</v>
      </c>
      <c r="N2938" s="7">
        <v>3323.3</v>
      </c>
      <c r="O2938" s="7">
        <v>2147.6</v>
      </c>
      <c r="P2938" s="7">
        <v>3252.7</v>
      </c>
    </row>
    <row r="2939" spans="1:16" x14ac:dyDescent="0.25">
      <c r="A2939" t="s">
        <v>24</v>
      </c>
      <c r="B2939" t="str">
        <f>VLOOKUP(E2939,'Overview Cluster Days'!B:E,3)</f>
        <v>C</v>
      </c>
      <c r="C2939" t="str">
        <f>VLOOKUP($E2939,'Overview Cluster Days'!$B:$G,5)</f>
        <v>Winter</v>
      </c>
      <c r="D2939" t="str">
        <f>VLOOKUP($E2939,'Overview Cluster Days'!$B:$G,6)</f>
        <v>Weekday</v>
      </c>
      <c r="E2939">
        <v>20190131</v>
      </c>
      <c r="F2939">
        <v>10</v>
      </c>
      <c r="G2939" s="7">
        <v>2282.1</v>
      </c>
      <c r="H2939" s="7">
        <v>3183.4</v>
      </c>
      <c r="I2939" s="7">
        <v>27968.41</v>
      </c>
      <c r="J2939" s="7">
        <v>20366.349999999999</v>
      </c>
      <c r="K2939" s="7">
        <v>8116.9</v>
      </c>
      <c r="L2939" s="7">
        <v>9135.6360000000004</v>
      </c>
      <c r="M2939" s="7">
        <v>2554.6999999999998</v>
      </c>
      <c r="N2939" s="7">
        <v>3391</v>
      </c>
      <c r="O2939" s="7">
        <v>2222.384</v>
      </c>
      <c r="P2939" s="7">
        <v>3999.8939999999998</v>
      </c>
    </row>
    <row r="2940" spans="1:16" x14ac:dyDescent="0.25">
      <c r="A2940" t="s">
        <v>24</v>
      </c>
      <c r="B2940" t="str">
        <f>VLOOKUP(E2940,'Overview Cluster Days'!B:E,3)</f>
        <v>C</v>
      </c>
      <c r="C2940" t="str">
        <f>VLOOKUP($E2940,'Overview Cluster Days'!$B:$G,5)</f>
        <v>Winter</v>
      </c>
      <c r="D2940" t="str">
        <f>VLOOKUP($E2940,'Overview Cluster Days'!$B:$G,6)</f>
        <v>Weekday</v>
      </c>
      <c r="E2940">
        <v>20190131</v>
      </c>
      <c r="F2940">
        <v>11</v>
      </c>
      <c r="G2940" s="7">
        <v>2258.1579999999999</v>
      </c>
      <c r="H2940" s="7">
        <v>3044.9</v>
      </c>
      <c r="I2940" s="7">
        <v>27573.08</v>
      </c>
      <c r="J2940" s="7">
        <v>20362.77</v>
      </c>
      <c r="K2940" s="7">
        <v>8936</v>
      </c>
      <c r="L2940" s="7">
        <v>9376.6610000000001</v>
      </c>
      <c r="M2940" s="7">
        <v>2630.2</v>
      </c>
      <c r="N2940" s="7">
        <v>3164.3</v>
      </c>
      <c r="O2940" s="7">
        <v>1803.4</v>
      </c>
      <c r="P2940" s="7">
        <v>3873.701</v>
      </c>
    </row>
    <row r="2941" spans="1:16" x14ac:dyDescent="0.25">
      <c r="A2941" t="s">
        <v>24</v>
      </c>
      <c r="B2941" t="str">
        <f>VLOOKUP(E2941,'Overview Cluster Days'!B:E,3)</f>
        <v>C</v>
      </c>
      <c r="C2941" t="str">
        <f>VLOOKUP($E2941,'Overview Cluster Days'!$B:$G,5)</f>
        <v>Winter</v>
      </c>
      <c r="D2941" t="str">
        <f>VLOOKUP($E2941,'Overview Cluster Days'!$B:$G,6)</f>
        <v>Weekday</v>
      </c>
      <c r="E2941">
        <v>20190131</v>
      </c>
      <c r="F2941">
        <v>12</v>
      </c>
      <c r="G2941" s="7">
        <v>1312.6</v>
      </c>
      <c r="H2941" s="7">
        <v>2863.5</v>
      </c>
      <c r="I2941" s="7">
        <v>27697.79</v>
      </c>
      <c r="J2941" s="7">
        <v>20650.22</v>
      </c>
      <c r="K2941" s="7">
        <v>10036.6</v>
      </c>
      <c r="L2941" s="7">
        <v>10266.629999999999</v>
      </c>
      <c r="M2941" s="7">
        <v>2718.4</v>
      </c>
      <c r="N2941" s="7">
        <v>2942.9</v>
      </c>
      <c r="O2941" s="7">
        <v>1658.8</v>
      </c>
      <c r="P2941" s="7">
        <v>3717.7550000000001</v>
      </c>
    </row>
    <row r="2942" spans="1:16" x14ac:dyDescent="0.25">
      <c r="A2942" t="s">
        <v>24</v>
      </c>
      <c r="B2942" t="str">
        <f>VLOOKUP(E2942,'Overview Cluster Days'!B:E,3)</f>
        <v>C</v>
      </c>
      <c r="C2942" t="str">
        <f>VLOOKUP($E2942,'Overview Cluster Days'!$B:$G,5)</f>
        <v>Winter</v>
      </c>
      <c r="D2942" t="str">
        <f>VLOOKUP($E2942,'Overview Cluster Days'!$B:$G,6)</f>
        <v>Weekday</v>
      </c>
      <c r="E2942">
        <v>20190131</v>
      </c>
      <c r="F2942">
        <v>13</v>
      </c>
      <c r="G2942" s="7">
        <v>1446</v>
      </c>
      <c r="H2942" s="7">
        <v>2658.9</v>
      </c>
      <c r="I2942" s="7">
        <v>27310.42</v>
      </c>
      <c r="J2942" s="7">
        <v>20501.89</v>
      </c>
      <c r="K2942" s="7">
        <v>10772.5</v>
      </c>
      <c r="L2942" s="7">
        <v>11728.32</v>
      </c>
      <c r="M2942" s="7">
        <v>2877.4</v>
      </c>
      <c r="N2942" s="7">
        <v>2726.6</v>
      </c>
      <c r="O2942" s="7">
        <v>1505.22</v>
      </c>
      <c r="P2942" s="7">
        <v>4197.1279999999997</v>
      </c>
    </row>
    <row r="2943" spans="1:16" x14ac:dyDescent="0.25">
      <c r="A2943" t="s">
        <v>24</v>
      </c>
      <c r="B2943" t="str">
        <f>VLOOKUP(E2943,'Overview Cluster Days'!B:E,3)</f>
        <v>C</v>
      </c>
      <c r="C2943" t="str">
        <f>VLOOKUP($E2943,'Overview Cluster Days'!$B:$G,5)</f>
        <v>Winter</v>
      </c>
      <c r="D2943" t="str">
        <f>VLOOKUP($E2943,'Overview Cluster Days'!$B:$G,6)</f>
        <v>Weekday</v>
      </c>
      <c r="E2943">
        <v>20190131</v>
      </c>
      <c r="F2943">
        <v>14</v>
      </c>
      <c r="G2943" s="7">
        <v>1421.6</v>
      </c>
      <c r="H2943" s="7">
        <v>2602.6999999999998</v>
      </c>
      <c r="I2943" s="7">
        <v>26570.54</v>
      </c>
      <c r="J2943" s="7">
        <v>20472.650000000001</v>
      </c>
      <c r="K2943" s="7">
        <v>11083.3</v>
      </c>
      <c r="L2943" s="7">
        <v>10895.35</v>
      </c>
      <c r="M2943" s="7">
        <v>2934.1</v>
      </c>
      <c r="N2943" s="7">
        <v>2772.4</v>
      </c>
      <c r="O2943" s="7">
        <v>1522.1</v>
      </c>
      <c r="P2943" s="7">
        <v>4258.9229999999998</v>
      </c>
    </row>
    <row r="2944" spans="1:16" x14ac:dyDescent="0.25">
      <c r="A2944" t="s">
        <v>24</v>
      </c>
      <c r="B2944" t="str">
        <f>VLOOKUP(E2944,'Overview Cluster Days'!B:E,3)</f>
        <v>C</v>
      </c>
      <c r="C2944" t="str">
        <f>VLOOKUP($E2944,'Overview Cluster Days'!$B:$G,5)</f>
        <v>Winter</v>
      </c>
      <c r="D2944" t="str">
        <f>VLOOKUP($E2944,'Overview Cluster Days'!$B:$G,6)</f>
        <v>Weekday</v>
      </c>
      <c r="E2944">
        <v>20190131</v>
      </c>
      <c r="F2944">
        <v>15</v>
      </c>
      <c r="G2944" s="7">
        <v>1393.8</v>
      </c>
      <c r="H2944" s="7">
        <v>2545.1999999999998</v>
      </c>
      <c r="I2944" s="7">
        <v>24750.65</v>
      </c>
      <c r="J2944" s="7">
        <v>20466.990000000002</v>
      </c>
      <c r="K2944" s="7">
        <v>11056.21</v>
      </c>
      <c r="L2944" s="7">
        <v>10116.1</v>
      </c>
      <c r="M2944" s="7">
        <v>2919.6</v>
      </c>
      <c r="N2944" s="7">
        <v>2790.6</v>
      </c>
      <c r="O2944" s="7">
        <v>1397.4</v>
      </c>
      <c r="P2944" s="7">
        <v>4048.1030000000001</v>
      </c>
    </row>
    <row r="2945" spans="1:16" x14ac:dyDescent="0.25">
      <c r="A2945" t="s">
        <v>24</v>
      </c>
      <c r="B2945" t="str">
        <f>VLOOKUP(E2945,'Overview Cluster Days'!B:E,3)</f>
        <v>C</v>
      </c>
      <c r="C2945" t="str">
        <f>VLOOKUP($E2945,'Overview Cluster Days'!$B:$G,5)</f>
        <v>Winter</v>
      </c>
      <c r="D2945" t="str">
        <f>VLOOKUP($E2945,'Overview Cluster Days'!$B:$G,6)</f>
        <v>Weekday</v>
      </c>
      <c r="E2945">
        <v>20190131</v>
      </c>
      <c r="F2945">
        <v>16</v>
      </c>
      <c r="G2945" s="7">
        <v>1370.6</v>
      </c>
      <c r="H2945" s="7">
        <v>2550.6</v>
      </c>
      <c r="I2945" s="7">
        <v>22211.43</v>
      </c>
      <c r="J2945" s="7">
        <v>19880.86</v>
      </c>
      <c r="K2945" s="7">
        <v>11471.1</v>
      </c>
      <c r="L2945" s="7">
        <v>8678.0820000000003</v>
      </c>
      <c r="M2945" s="7">
        <v>2911.8</v>
      </c>
      <c r="N2945" s="7">
        <v>3002.9</v>
      </c>
      <c r="O2945" s="7">
        <v>1423</v>
      </c>
      <c r="P2945" s="7">
        <v>4125.982</v>
      </c>
    </row>
    <row r="2946" spans="1:16" x14ac:dyDescent="0.25">
      <c r="A2946" t="s">
        <v>24</v>
      </c>
      <c r="B2946" t="str">
        <f>VLOOKUP(E2946,'Overview Cluster Days'!B:E,3)</f>
        <v>C</v>
      </c>
      <c r="C2946" t="str">
        <f>VLOOKUP($E2946,'Overview Cluster Days'!$B:$G,5)</f>
        <v>Winter</v>
      </c>
      <c r="D2946" t="str">
        <f>VLOOKUP($E2946,'Overview Cluster Days'!$B:$G,6)</f>
        <v>Weekday</v>
      </c>
      <c r="E2946">
        <v>20190131</v>
      </c>
      <c r="F2946">
        <v>17</v>
      </c>
      <c r="G2946" s="7">
        <v>1287.8</v>
      </c>
      <c r="H2946" s="7">
        <v>2618.1999999999998</v>
      </c>
      <c r="I2946" s="7">
        <v>21250.5</v>
      </c>
      <c r="J2946" s="7">
        <v>19049.86</v>
      </c>
      <c r="K2946" s="7">
        <v>12056.24</v>
      </c>
      <c r="L2946" s="7">
        <v>8572.1509999999998</v>
      </c>
      <c r="M2946" s="7">
        <v>2827.5</v>
      </c>
      <c r="N2946" s="7">
        <v>3161.7</v>
      </c>
      <c r="O2946" s="7">
        <v>1338.597</v>
      </c>
      <c r="P2946" s="7">
        <v>3925.5659999999998</v>
      </c>
    </row>
    <row r="2947" spans="1:16" x14ac:dyDescent="0.25">
      <c r="A2947" t="s">
        <v>24</v>
      </c>
      <c r="B2947" t="str">
        <f>VLOOKUP(E2947,'Overview Cluster Days'!B:E,3)</f>
        <v>C</v>
      </c>
      <c r="C2947" t="str">
        <f>VLOOKUP($E2947,'Overview Cluster Days'!$B:$G,5)</f>
        <v>Winter</v>
      </c>
      <c r="D2947" t="str">
        <f>VLOOKUP($E2947,'Overview Cluster Days'!$B:$G,6)</f>
        <v>Weekday</v>
      </c>
      <c r="E2947">
        <v>20190131</v>
      </c>
      <c r="F2947">
        <v>18</v>
      </c>
      <c r="G2947" s="7">
        <v>1428.9</v>
      </c>
      <c r="H2947" s="7">
        <v>2803</v>
      </c>
      <c r="I2947" s="7">
        <v>22443.22</v>
      </c>
      <c r="J2947" s="7">
        <v>19638.73</v>
      </c>
      <c r="K2947" s="7">
        <v>13471.74</v>
      </c>
      <c r="L2947" s="7">
        <v>8734.2909999999993</v>
      </c>
      <c r="M2947" s="7">
        <v>2728.2</v>
      </c>
      <c r="N2947" s="7">
        <v>3282.3</v>
      </c>
      <c r="O2947" s="7">
        <v>1442.7</v>
      </c>
      <c r="P2947" s="7">
        <v>3601.3409999999999</v>
      </c>
    </row>
    <row r="2948" spans="1:16" x14ac:dyDescent="0.25">
      <c r="A2948" t="s">
        <v>24</v>
      </c>
      <c r="B2948" t="str">
        <f>VLOOKUP(E2948,'Overview Cluster Days'!B:E,3)</f>
        <v>C</v>
      </c>
      <c r="C2948" t="str">
        <f>VLOOKUP($E2948,'Overview Cluster Days'!$B:$G,5)</f>
        <v>Winter</v>
      </c>
      <c r="D2948" t="str">
        <f>VLOOKUP($E2948,'Overview Cluster Days'!$B:$G,6)</f>
        <v>Weekday</v>
      </c>
      <c r="E2948">
        <v>20190131</v>
      </c>
      <c r="F2948">
        <v>19</v>
      </c>
      <c r="G2948" s="7">
        <v>1551.5</v>
      </c>
      <c r="H2948" s="7">
        <v>2843.1</v>
      </c>
      <c r="I2948" s="7">
        <v>23720.31</v>
      </c>
      <c r="J2948" s="7">
        <v>19277.400000000001</v>
      </c>
      <c r="K2948" s="7">
        <v>13328.1</v>
      </c>
      <c r="L2948" s="7">
        <v>11456.87</v>
      </c>
      <c r="M2948" s="7">
        <v>3244.2</v>
      </c>
      <c r="N2948" s="7">
        <v>2930.8</v>
      </c>
      <c r="O2948" s="7">
        <v>1901.616</v>
      </c>
      <c r="P2948" s="7">
        <v>3272.2460000000001</v>
      </c>
    </row>
    <row r="2949" spans="1:16" x14ac:dyDescent="0.25">
      <c r="A2949" t="s">
        <v>24</v>
      </c>
      <c r="B2949" t="str">
        <f>VLOOKUP(E2949,'Overview Cluster Days'!B:E,3)</f>
        <v>C</v>
      </c>
      <c r="C2949" t="str">
        <f>VLOOKUP($E2949,'Overview Cluster Days'!$B:$G,5)</f>
        <v>Winter</v>
      </c>
      <c r="D2949" t="str">
        <f>VLOOKUP($E2949,'Overview Cluster Days'!$B:$G,6)</f>
        <v>Weekday</v>
      </c>
      <c r="E2949">
        <v>20190131</v>
      </c>
      <c r="F2949">
        <v>20</v>
      </c>
      <c r="G2949" s="7">
        <v>1601.7</v>
      </c>
      <c r="H2949" s="7">
        <v>2412.1999999999998</v>
      </c>
      <c r="I2949" s="7">
        <v>21344.38</v>
      </c>
      <c r="J2949" s="7">
        <v>17393.849999999999</v>
      </c>
      <c r="K2949" s="7">
        <v>13856.6</v>
      </c>
      <c r="L2949" s="7">
        <v>12163.98</v>
      </c>
      <c r="M2949" s="7">
        <v>3394.1</v>
      </c>
      <c r="N2949" s="7">
        <v>2559.9</v>
      </c>
      <c r="O2949" s="7">
        <v>1523.79</v>
      </c>
      <c r="P2949" s="7">
        <v>3671.4270000000001</v>
      </c>
    </row>
    <row r="2950" spans="1:16" x14ac:dyDescent="0.25">
      <c r="A2950" t="s">
        <v>24</v>
      </c>
      <c r="B2950" t="str">
        <f>VLOOKUP(E2950,'Overview Cluster Days'!B:E,3)</f>
        <v>C</v>
      </c>
      <c r="C2950" t="str">
        <f>VLOOKUP($E2950,'Overview Cluster Days'!$B:$G,5)</f>
        <v>Winter</v>
      </c>
      <c r="D2950" t="str">
        <f>VLOOKUP($E2950,'Overview Cluster Days'!$B:$G,6)</f>
        <v>Weekday</v>
      </c>
      <c r="E2950">
        <v>20190131</v>
      </c>
      <c r="F2950">
        <v>21</v>
      </c>
      <c r="G2950" s="7">
        <v>1422.7</v>
      </c>
      <c r="H2950" s="7">
        <v>1904.394</v>
      </c>
      <c r="I2950" s="7">
        <v>23499.31</v>
      </c>
      <c r="J2950" s="7">
        <v>16610.599999999999</v>
      </c>
      <c r="K2950" s="7">
        <v>14406</v>
      </c>
      <c r="L2950" s="7">
        <v>11596.34</v>
      </c>
      <c r="M2950" s="7">
        <v>3712.7</v>
      </c>
      <c r="N2950" s="7">
        <v>2593.5149999999999</v>
      </c>
      <c r="O2950" s="7">
        <v>1279.7449999999999</v>
      </c>
      <c r="P2950" s="7">
        <v>5373.15</v>
      </c>
    </row>
    <row r="2951" spans="1:16" x14ac:dyDescent="0.25">
      <c r="A2951" t="s">
        <v>24</v>
      </c>
      <c r="B2951" t="str">
        <f>VLOOKUP(E2951,'Overview Cluster Days'!B:E,3)</f>
        <v>C</v>
      </c>
      <c r="C2951" t="str">
        <f>VLOOKUP($E2951,'Overview Cluster Days'!$B:$G,5)</f>
        <v>Winter</v>
      </c>
      <c r="D2951" t="str">
        <f>VLOOKUP($E2951,'Overview Cluster Days'!$B:$G,6)</f>
        <v>Weekday</v>
      </c>
      <c r="E2951">
        <v>20190131</v>
      </c>
      <c r="F2951">
        <v>22</v>
      </c>
      <c r="G2951" s="7">
        <v>1411.4</v>
      </c>
      <c r="H2951" s="7">
        <v>1841.7</v>
      </c>
      <c r="I2951" s="7">
        <v>23671.86</v>
      </c>
      <c r="J2951" s="7">
        <v>14869.43</v>
      </c>
      <c r="K2951" s="7">
        <v>14137.4</v>
      </c>
      <c r="L2951" s="7">
        <v>9845.2459999999992</v>
      </c>
      <c r="M2951" s="7">
        <v>4038.7</v>
      </c>
      <c r="N2951" s="7">
        <v>2802.4</v>
      </c>
      <c r="O2951" s="7">
        <v>1397.38</v>
      </c>
      <c r="P2951" s="7">
        <v>5161.3999999999996</v>
      </c>
    </row>
    <row r="2952" spans="1:16" x14ac:dyDescent="0.25">
      <c r="A2952" t="s">
        <v>24</v>
      </c>
      <c r="B2952" t="str">
        <f>VLOOKUP(E2952,'Overview Cluster Days'!B:E,3)</f>
        <v>C</v>
      </c>
      <c r="C2952" t="str">
        <f>VLOOKUP($E2952,'Overview Cluster Days'!$B:$G,5)</f>
        <v>Winter</v>
      </c>
      <c r="D2952" t="str">
        <f>VLOOKUP($E2952,'Overview Cluster Days'!$B:$G,6)</f>
        <v>Weekday</v>
      </c>
      <c r="E2952">
        <v>20190131</v>
      </c>
      <c r="F2952">
        <v>23</v>
      </c>
      <c r="G2952" s="7">
        <v>1379.9</v>
      </c>
      <c r="H2952" s="7">
        <v>2065.3000000000002</v>
      </c>
      <c r="I2952" s="7">
        <v>24666.73</v>
      </c>
      <c r="J2952" s="7">
        <v>14213.23</v>
      </c>
      <c r="K2952" s="7">
        <v>14147.5</v>
      </c>
      <c r="L2952" s="7">
        <v>11767.02</v>
      </c>
      <c r="M2952" s="7">
        <v>4287.8999999999996</v>
      </c>
      <c r="N2952" s="7">
        <v>2547.1</v>
      </c>
      <c r="O2952" s="7">
        <v>1384.6210000000001</v>
      </c>
      <c r="P2952" s="7">
        <v>5013.3999999999996</v>
      </c>
    </row>
    <row r="2953" spans="1:16" x14ac:dyDescent="0.25">
      <c r="A2953" t="s">
        <v>24</v>
      </c>
      <c r="B2953" t="str">
        <f>VLOOKUP(E2953,'Overview Cluster Days'!B:E,3)</f>
        <v>C</v>
      </c>
      <c r="C2953" t="str">
        <f>VLOOKUP($E2953,'Overview Cluster Days'!$B:$G,5)</f>
        <v>Winter</v>
      </c>
      <c r="D2953" t="str">
        <f>VLOOKUP($E2953,'Overview Cluster Days'!$B:$G,6)</f>
        <v>Weekday</v>
      </c>
      <c r="E2953">
        <v>20190131</v>
      </c>
      <c r="F2953">
        <v>24</v>
      </c>
      <c r="G2953" s="7">
        <v>1469</v>
      </c>
      <c r="H2953" s="7">
        <v>2209.4479999999999</v>
      </c>
      <c r="I2953" s="7">
        <v>26277.09</v>
      </c>
      <c r="J2953" s="7">
        <v>14040.09</v>
      </c>
      <c r="K2953" s="7">
        <v>13187</v>
      </c>
      <c r="L2953" s="7">
        <v>14255.47</v>
      </c>
      <c r="M2953" s="7">
        <v>4423.7</v>
      </c>
      <c r="N2953" s="7">
        <v>3090.92</v>
      </c>
      <c r="O2953" s="7">
        <v>1466.7149999999999</v>
      </c>
      <c r="P2953" s="7">
        <v>5377</v>
      </c>
    </row>
    <row r="2954" spans="1:16" x14ac:dyDescent="0.25">
      <c r="A2954" t="s">
        <v>24</v>
      </c>
      <c r="B2954" t="str">
        <f>VLOOKUP(E2954,'Overview Cluster Days'!B:E,3)</f>
        <v>A</v>
      </c>
      <c r="C2954" t="str">
        <f>VLOOKUP($E2954,'Overview Cluster Days'!$B:$G,5)</f>
        <v>Winter</v>
      </c>
      <c r="D2954" t="str">
        <f>VLOOKUP($E2954,'Overview Cluster Days'!$B:$G,6)</f>
        <v>Weekday</v>
      </c>
      <c r="E2954">
        <v>20190201</v>
      </c>
      <c r="F2954">
        <v>1</v>
      </c>
      <c r="G2954" s="7">
        <v>1355</v>
      </c>
      <c r="H2954" s="7">
        <v>2153.6</v>
      </c>
      <c r="I2954" s="7">
        <v>28574.99</v>
      </c>
      <c r="J2954" s="7">
        <v>16760.93</v>
      </c>
      <c r="K2954" s="7">
        <v>11753.6</v>
      </c>
      <c r="L2954" s="7">
        <v>13415.84</v>
      </c>
      <c r="M2954" s="7">
        <v>4183.8999999999996</v>
      </c>
      <c r="N2954" s="7">
        <v>3034.5</v>
      </c>
      <c r="O2954" s="7">
        <v>1731.3</v>
      </c>
      <c r="P2954" s="7">
        <v>5039.7</v>
      </c>
    </row>
    <row r="2955" spans="1:16" x14ac:dyDescent="0.25">
      <c r="A2955" t="s">
        <v>24</v>
      </c>
      <c r="B2955" t="str">
        <f>VLOOKUP(E2955,'Overview Cluster Days'!B:E,3)</f>
        <v>A</v>
      </c>
      <c r="C2955" t="str">
        <f>VLOOKUP($E2955,'Overview Cluster Days'!$B:$G,5)</f>
        <v>Winter</v>
      </c>
      <c r="D2955" t="str">
        <f>VLOOKUP($E2955,'Overview Cluster Days'!$B:$G,6)</f>
        <v>Weekday</v>
      </c>
      <c r="E2955">
        <v>20190201</v>
      </c>
      <c r="F2955">
        <v>2</v>
      </c>
      <c r="G2955" s="7">
        <v>1434.2</v>
      </c>
      <c r="H2955" s="7">
        <v>2543</v>
      </c>
      <c r="I2955" s="7">
        <v>27705.53</v>
      </c>
      <c r="J2955" s="7">
        <v>16419.62</v>
      </c>
      <c r="K2955" s="7">
        <v>12087.2</v>
      </c>
      <c r="L2955" s="7">
        <v>13346.28</v>
      </c>
      <c r="M2955" s="7">
        <v>4672.5</v>
      </c>
      <c r="N2955" s="7">
        <v>3327.9</v>
      </c>
      <c r="O2955" s="7">
        <v>1837.34</v>
      </c>
      <c r="P2955" s="7">
        <v>4978.8999999999996</v>
      </c>
    </row>
    <row r="2956" spans="1:16" x14ac:dyDescent="0.25">
      <c r="A2956" t="s">
        <v>24</v>
      </c>
      <c r="B2956" t="str">
        <f>VLOOKUP(E2956,'Overview Cluster Days'!B:E,3)</f>
        <v>A</v>
      </c>
      <c r="C2956" t="str">
        <f>VLOOKUP($E2956,'Overview Cluster Days'!$B:$G,5)</f>
        <v>Winter</v>
      </c>
      <c r="D2956" t="str">
        <f>VLOOKUP($E2956,'Overview Cluster Days'!$B:$G,6)</f>
        <v>Weekday</v>
      </c>
      <c r="E2956">
        <v>20190201</v>
      </c>
      <c r="F2956">
        <v>3</v>
      </c>
      <c r="G2956" s="7">
        <v>1468.2</v>
      </c>
      <c r="H2956" s="7">
        <v>2488.8000000000002</v>
      </c>
      <c r="I2956" s="7">
        <v>27182.92</v>
      </c>
      <c r="J2956" s="7">
        <v>16608.48</v>
      </c>
      <c r="K2956" s="7">
        <v>11001</v>
      </c>
      <c r="L2956" s="7">
        <v>12694.87</v>
      </c>
      <c r="M2956" s="7">
        <v>4806.1000000000004</v>
      </c>
      <c r="N2956" s="7">
        <v>3279</v>
      </c>
      <c r="O2956" s="7">
        <v>1933.6780000000001</v>
      </c>
      <c r="P2956" s="7">
        <v>4779.1549999999997</v>
      </c>
    </row>
    <row r="2957" spans="1:16" x14ac:dyDescent="0.25">
      <c r="A2957" t="s">
        <v>24</v>
      </c>
      <c r="B2957" t="str">
        <f>VLOOKUP(E2957,'Overview Cluster Days'!B:E,3)</f>
        <v>A</v>
      </c>
      <c r="C2957" t="str">
        <f>VLOOKUP($E2957,'Overview Cluster Days'!$B:$G,5)</f>
        <v>Winter</v>
      </c>
      <c r="D2957" t="str">
        <f>VLOOKUP($E2957,'Overview Cluster Days'!$B:$G,6)</f>
        <v>Weekday</v>
      </c>
      <c r="E2957">
        <v>20190201</v>
      </c>
      <c r="F2957">
        <v>4</v>
      </c>
      <c r="G2957" s="7">
        <v>1230.2</v>
      </c>
      <c r="H2957" s="7">
        <v>2818</v>
      </c>
      <c r="I2957" s="7">
        <v>25986.240000000002</v>
      </c>
      <c r="J2957" s="7">
        <v>17375.62</v>
      </c>
      <c r="K2957" s="7">
        <v>10616.5</v>
      </c>
      <c r="L2957" s="7">
        <v>9946.18</v>
      </c>
      <c r="M2957" s="7">
        <v>4813.5</v>
      </c>
      <c r="N2957" s="7">
        <v>3393.232</v>
      </c>
      <c r="O2957" s="7">
        <v>1935.8</v>
      </c>
      <c r="P2957" s="7">
        <v>4935.2</v>
      </c>
    </row>
    <row r="2958" spans="1:16" x14ac:dyDescent="0.25">
      <c r="A2958" t="s">
        <v>24</v>
      </c>
      <c r="B2958" t="str">
        <f>VLOOKUP(E2958,'Overview Cluster Days'!B:E,3)</f>
        <v>A</v>
      </c>
      <c r="C2958" t="str">
        <f>VLOOKUP($E2958,'Overview Cluster Days'!$B:$G,5)</f>
        <v>Winter</v>
      </c>
      <c r="D2958" t="str">
        <f>VLOOKUP($E2958,'Overview Cluster Days'!$B:$G,6)</f>
        <v>Weekday</v>
      </c>
      <c r="E2958">
        <v>20190201</v>
      </c>
      <c r="F2958">
        <v>5</v>
      </c>
      <c r="G2958" s="7">
        <v>1120.8</v>
      </c>
      <c r="H2958" s="7">
        <v>2740.2</v>
      </c>
      <c r="I2958" s="7">
        <v>26043.77</v>
      </c>
      <c r="J2958" s="7">
        <v>17610.23</v>
      </c>
      <c r="K2958" s="7">
        <v>10330.1</v>
      </c>
      <c r="L2958" s="7">
        <v>9411.7350000000006</v>
      </c>
      <c r="M2958" s="7">
        <v>4739.3999999999996</v>
      </c>
      <c r="N2958" s="7">
        <v>3333.3</v>
      </c>
      <c r="O2958" s="7">
        <v>1773.7919999999999</v>
      </c>
      <c r="P2958" s="7">
        <v>5103.7</v>
      </c>
    </row>
    <row r="2959" spans="1:16" x14ac:dyDescent="0.25">
      <c r="A2959" t="s">
        <v>24</v>
      </c>
      <c r="B2959" t="str">
        <f>VLOOKUP(E2959,'Overview Cluster Days'!B:E,3)</f>
        <v>A</v>
      </c>
      <c r="C2959" t="str">
        <f>VLOOKUP($E2959,'Overview Cluster Days'!$B:$G,5)</f>
        <v>Winter</v>
      </c>
      <c r="D2959" t="str">
        <f>VLOOKUP($E2959,'Overview Cluster Days'!$B:$G,6)</f>
        <v>Weekday</v>
      </c>
      <c r="E2959">
        <v>20190201</v>
      </c>
      <c r="F2959">
        <v>6</v>
      </c>
      <c r="G2959" s="7">
        <v>1278.4000000000001</v>
      </c>
      <c r="H2959" s="7">
        <v>3023.6</v>
      </c>
      <c r="I2959" s="7">
        <v>26818.89</v>
      </c>
      <c r="J2959" s="7">
        <v>16829.169999999998</v>
      </c>
      <c r="K2959" s="7">
        <v>9656.2000000000007</v>
      </c>
      <c r="L2959" s="7">
        <v>9767.1190000000006</v>
      </c>
      <c r="M2959" s="7">
        <v>4631.6000000000004</v>
      </c>
      <c r="N2959" s="7">
        <v>3450</v>
      </c>
      <c r="O2959" s="7">
        <v>1575.501</v>
      </c>
      <c r="P2959" s="7">
        <v>5348.4</v>
      </c>
    </row>
    <row r="2960" spans="1:16" x14ac:dyDescent="0.25">
      <c r="A2960" t="s">
        <v>24</v>
      </c>
      <c r="B2960" t="str">
        <f>VLOOKUP(E2960,'Overview Cluster Days'!B:E,3)</f>
        <v>A</v>
      </c>
      <c r="C2960" t="str">
        <f>VLOOKUP($E2960,'Overview Cluster Days'!$B:$G,5)</f>
        <v>Winter</v>
      </c>
      <c r="D2960" t="str">
        <f>VLOOKUP($E2960,'Overview Cluster Days'!$B:$G,6)</f>
        <v>Weekday</v>
      </c>
      <c r="E2960">
        <v>20190201</v>
      </c>
      <c r="F2960">
        <v>7</v>
      </c>
      <c r="G2960" s="7">
        <v>1212.2</v>
      </c>
      <c r="H2960" s="7">
        <v>2860.8</v>
      </c>
      <c r="I2960" s="7">
        <v>29167.43</v>
      </c>
      <c r="J2960" s="7">
        <v>17730.09</v>
      </c>
      <c r="K2960" s="7">
        <v>8866.4</v>
      </c>
      <c r="L2960" s="7">
        <v>10010.26</v>
      </c>
      <c r="M2960" s="7">
        <v>4357.8999999999996</v>
      </c>
      <c r="N2960" s="7">
        <v>2935.5</v>
      </c>
      <c r="O2960" s="7">
        <v>1332.6</v>
      </c>
      <c r="P2960" s="7">
        <v>5277.5810000000001</v>
      </c>
    </row>
    <row r="2961" spans="1:16" x14ac:dyDescent="0.25">
      <c r="A2961" t="s">
        <v>24</v>
      </c>
      <c r="B2961" t="str">
        <f>VLOOKUP(E2961,'Overview Cluster Days'!B:E,3)</f>
        <v>A</v>
      </c>
      <c r="C2961" t="str">
        <f>VLOOKUP($E2961,'Overview Cluster Days'!$B:$G,5)</f>
        <v>Winter</v>
      </c>
      <c r="D2961" t="str">
        <f>VLOOKUP($E2961,'Overview Cluster Days'!$B:$G,6)</f>
        <v>Weekday</v>
      </c>
      <c r="E2961">
        <v>20190201</v>
      </c>
      <c r="F2961">
        <v>8</v>
      </c>
      <c r="G2961" s="7">
        <v>1294.2</v>
      </c>
      <c r="H2961" s="7">
        <v>2896.8</v>
      </c>
      <c r="I2961" s="7">
        <v>30115.95</v>
      </c>
      <c r="J2961" s="7">
        <v>19924.79</v>
      </c>
      <c r="K2961" s="7">
        <v>9226.7999999999993</v>
      </c>
      <c r="L2961" s="7">
        <v>10100.98</v>
      </c>
      <c r="M2961" s="7">
        <v>3221.4</v>
      </c>
      <c r="N2961" s="7">
        <v>2999.2</v>
      </c>
      <c r="O2961" s="7">
        <v>1097.5999999999999</v>
      </c>
      <c r="P2961" s="7">
        <v>4782.0110000000004</v>
      </c>
    </row>
    <row r="2962" spans="1:16" x14ac:dyDescent="0.25">
      <c r="A2962" t="s">
        <v>24</v>
      </c>
      <c r="B2962" t="str">
        <f>VLOOKUP(E2962,'Overview Cluster Days'!B:E,3)</f>
        <v>A</v>
      </c>
      <c r="C2962" t="str">
        <f>VLOOKUP($E2962,'Overview Cluster Days'!$B:$G,5)</f>
        <v>Winter</v>
      </c>
      <c r="D2962" t="str">
        <f>VLOOKUP($E2962,'Overview Cluster Days'!$B:$G,6)</f>
        <v>Weekday</v>
      </c>
      <c r="E2962">
        <v>20190201</v>
      </c>
      <c r="F2962">
        <v>9</v>
      </c>
      <c r="G2962" s="7">
        <v>1684.3</v>
      </c>
      <c r="H2962" s="7">
        <v>3194.8</v>
      </c>
      <c r="I2962" s="7">
        <v>28436.1</v>
      </c>
      <c r="J2962" s="7">
        <v>19552.29</v>
      </c>
      <c r="K2962" s="7">
        <v>8639.7000000000007</v>
      </c>
      <c r="L2962" s="7">
        <v>8971.7060000000001</v>
      </c>
      <c r="M2962" s="7">
        <v>2633.9</v>
      </c>
      <c r="N2962" s="7">
        <v>3604.8</v>
      </c>
      <c r="O2962" s="7">
        <v>1454.3</v>
      </c>
      <c r="P2962" s="7">
        <v>5229.3689999999997</v>
      </c>
    </row>
    <row r="2963" spans="1:16" x14ac:dyDescent="0.25">
      <c r="A2963" t="s">
        <v>24</v>
      </c>
      <c r="B2963" t="str">
        <f>VLOOKUP(E2963,'Overview Cluster Days'!B:E,3)</f>
        <v>A</v>
      </c>
      <c r="C2963" t="str">
        <f>VLOOKUP($E2963,'Overview Cluster Days'!$B:$G,5)</f>
        <v>Winter</v>
      </c>
      <c r="D2963" t="str">
        <f>VLOOKUP($E2963,'Overview Cluster Days'!$B:$G,6)</f>
        <v>Weekday</v>
      </c>
      <c r="E2963">
        <v>20190201</v>
      </c>
      <c r="F2963">
        <v>10</v>
      </c>
      <c r="G2963" s="7">
        <v>2362.6</v>
      </c>
      <c r="H2963" s="7">
        <v>3363.7</v>
      </c>
      <c r="I2963" s="7">
        <v>28110.47</v>
      </c>
      <c r="J2963" s="7">
        <v>19435.09</v>
      </c>
      <c r="K2963" s="7">
        <v>8788.7999999999993</v>
      </c>
      <c r="L2963" s="7">
        <v>8271.4</v>
      </c>
      <c r="M2963" s="7">
        <v>2574.3000000000002</v>
      </c>
      <c r="N2963" s="7">
        <v>3959.1</v>
      </c>
      <c r="O2963" s="7">
        <v>1387.7550000000001</v>
      </c>
      <c r="P2963" s="7">
        <v>5240.8069999999998</v>
      </c>
    </row>
    <row r="2964" spans="1:16" x14ac:dyDescent="0.25">
      <c r="A2964" t="s">
        <v>24</v>
      </c>
      <c r="B2964" t="str">
        <f>VLOOKUP(E2964,'Overview Cluster Days'!B:E,3)</f>
        <v>A</v>
      </c>
      <c r="C2964" t="str">
        <f>VLOOKUP($E2964,'Overview Cluster Days'!$B:$G,5)</f>
        <v>Winter</v>
      </c>
      <c r="D2964" t="str">
        <f>VLOOKUP($E2964,'Overview Cluster Days'!$B:$G,6)</f>
        <v>Weekday</v>
      </c>
      <c r="E2964">
        <v>20190201</v>
      </c>
      <c r="F2964">
        <v>11</v>
      </c>
      <c r="G2964" s="7">
        <v>2269.5</v>
      </c>
      <c r="H2964" s="7">
        <v>3174.6</v>
      </c>
      <c r="I2964" s="7">
        <v>28274.080000000002</v>
      </c>
      <c r="J2964" s="7">
        <v>20028.87</v>
      </c>
      <c r="K2964" s="7">
        <v>9289.98</v>
      </c>
      <c r="L2964" s="7">
        <v>7419.2820000000002</v>
      </c>
      <c r="M2964" s="7">
        <v>2570.9</v>
      </c>
      <c r="N2964" s="7">
        <v>4002.8</v>
      </c>
      <c r="O2964" s="7">
        <v>1368.1</v>
      </c>
      <c r="P2964" s="7">
        <v>5310.9040000000005</v>
      </c>
    </row>
    <row r="2965" spans="1:16" x14ac:dyDescent="0.25">
      <c r="A2965" t="s">
        <v>24</v>
      </c>
      <c r="B2965" t="str">
        <f>VLOOKUP(E2965,'Overview Cluster Days'!B:E,3)</f>
        <v>A</v>
      </c>
      <c r="C2965" t="str">
        <f>VLOOKUP($E2965,'Overview Cluster Days'!$B:$G,5)</f>
        <v>Winter</v>
      </c>
      <c r="D2965" t="str">
        <f>VLOOKUP($E2965,'Overview Cluster Days'!$B:$G,6)</f>
        <v>Weekday</v>
      </c>
      <c r="E2965">
        <v>20190201</v>
      </c>
      <c r="F2965">
        <v>12</v>
      </c>
      <c r="G2965" s="7">
        <v>1645.3</v>
      </c>
      <c r="H2965" s="7">
        <v>3131.1</v>
      </c>
      <c r="I2965" s="7">
        <v>27561.73</v>
      </c>
      <c r="J2965" s="7">
        <v>19863.560000000001</v>
      </c>
      <c r="K2965" s="7">
        <v>9316.5</v>
      </c>
      <c r="L2965" s="7">
        <v>8395.9189999999999</v>
      </c>
      <c r="M2965" s="7">
        <v>2557.9</v>
      </c>
      <c r="N2965" s="7">
        <v>3950</v>
      </c>
      <c r="O2965" s="7">
        <v>1353.097</v>
      </c>
      <c r="P2965" s="7">
        <v>5247.0789999999997</v>
      </c>
    </row>
    <row r="2966" spans="1:16" x14ac:dyDescent="0.25">
      <c r="A2966" t="s">
        <v>24</v>
      </c>
      <c r="B2966" t="str">
        <f>VLOOKUP(E2966,'Overview Cluster Days'!B:E,3)</f>
        <v>A</v>
      </c>
      <c r="C2966" t="str">
        <f>VLOOKUP($E2966,'Overview Cluster Days'!$B:$G,5)</f>
        <v>Winter</v>
      </c>
      <c r="D2966" t="str">
        <f>VLOOKUP($E2966,'Overview Cluster Days'!$B:$G,6)</f>
        <v>Weekday</v>
      </c>
      <c r="E2966">
        <v>20190201</v>
      </c>
      <c r="F2966">
        <v>13</v>
      </c>
      <c r="G2966" s="7">
        <v>1370.4</v>
      </c>
      <c r="H2966" s="7">
        <v>2921.8</v>
      </c>
      <c r="I2966" s="7">
        <v>26617.86</v>
      </c>
      <c r="J2966" s="7">
        <v>19455</v>
      </c>
      <c r="K2966" s="7">
        <v>9291.7000000000007</v>
      </c>
      <c r="L2966" s="7">
        <v>8514.6759999999995</v>
      </c>
      <c r="M2966" s="7">
        <v>2577.6</v>
      </c>
      <c r="N2966" s="7">
        <v>3786.8</v>
      </c>
      <c r="O2966" s="7">
        <v>1575.6</v>
      </c>
      <c r="P2966" s="7">
        <v>4986.3159999999998</v>
      </c>
    </row>
    <row r="2967" spans="1:16" x14ac:dyDescent="0.25">
      <c r="A2967" t="s">
        <v>24</v>
      </c>
      <c r="B2967" t="str">
        <f>VLOOKUP(E2967,'Overview Cluster Days'!B:E,3)</f>
        <v>A</v>
      </c>
      <c r="C2967" t="str">
        <f>VLOOKUP($E2967,'Overview Cluster Days'!$B:$G,5)</f>
        <v>Winter</v>
      </c>
      <c r="D2967" t="str">
        <f>VLOOKUP($E2967,'Overview Cluster Days'!$B:$G,6)</f>
        <v>Weekday</v>
      </c>
      <c r="E2967">
        <v>20190201</v>
      </c>
      <c r="F2967">
        <v>14</v>
      </c>
      <c r="G2967" s="7">
        <v>1220.5999999999999</v>
      </c>
      <c r="H2967" s="7">
        <v>2957.1</v>
      </c>
      <c r="I2967" s="7">
        <v>26587.22</v>
      </c>
      <c r="J2967" s="7">
        <v>19339.38</v>
      </c>
      <c r="K2967" s="7">
        <v>9309.9</v>
      </c>
      <c r="L2967" s="7">
        <v>8777.1409999999996</v>
      </c>
      <c r="M2967" s="7">
        <v>2586</v>
      </c>
      <c r="N2967" s="7">
        <v>3826.6</v>
      </c>
      <c r="O2967" s="7">
        <v>1986.7</v>
      </c>
      <c r="P2967" s="7">
        <v>4848.8469999999998</v>
      </c>
    </row>
    <row r="2968" spans="1:16" x14ac:dyDescent="0.25">
      <c r="A2968" t="s">
        <v>24</v>
      </c>
      <c r="B2968" t="str">
        <f>VLOOKUP(E2968,'Overview Cluster Days'!B:E,3)</f>
        <v>A</v>
      </c>
      <c r="C2968" t="str">
        <f>VLOOKUP($E2968,'Overview Cluster Days'!$B:$G,5)</f>
        <v>Winter</v>
      </c>
      <c r="D2968" t="str">
        <f>VLOOKUP($E2968,'Overview Cluster Days'!$B:$G,6)</f>
        <v>Weekday</v>
      </c>
      <c r="E2968">
        <v>20190201</v>
      </c>
      <c r="F2968">
        <v>15</v>
      </c>
      <c r="G2968" s="7">
        <v>1176.4000000000001</v>
      </c>
      <c r="H2968" s="7">
        <v>2895.7</v>
      </c>
      <c r="I2968" s="7">
        <v>27317.94</v>
      </c>
      <c r="J2968" s="7">
        <v>19810.57</v>
      </c>
      <c r="K2968" s="7">
        <v>8778.7999999999993</v>
      </c>
      <c r="L2968" s="7">
        <v>8808.2360000000008</v>
      </c>
      <c r="M2968" s="7">
        <v>2510.8000000000002</v>
      </c>
      <c r="N2968" s="7">
        <v>3950.5</v>
      </c>
      <c r="O2968" s="7">
        <v>2025.5</v>
      </c>
      <c r="P2968" s="7">
        <v>4235.1639999999998</v>
      </c>
    </row>
    <row r="2969" spans="1:16" x14ac:dyDescent="0.25">
      <c r="A2969" t="s">
        <v>24</v>
      </c>
      <c r="B2969" t="str">
        <f>VLOOKUP(E2969,'Overview Cluster Days'!B:E,3)</f>
        <v>A</v>
      </c>
      <c r="C2969" t="str">
        <f>VLOOKUP($E2969,'Overview Cluster Days'!$B:$G,5)</f>
        <v>Winter</v>
      </c>
      <c r="D2969" t="str">
        <f>VLOOKUP($E2969,'Overview Cluster Days'!$B:$G,6)</f>
        <v>Weekday</v>
      </c>
      <c r="E2969">
        <v>20190201</v>
      </c>
      <c r="F2969">
        <v>16</v>
      </c>
      <c r="G2969" s="7">
        <v>1175.7</v>
      </c>
      <c r="H2969" s="7">
        <v>2906.2</v>
      </c>
      <c r="I2969" s="7">
        <v>24784.33</v>
      </c>
      <c r="J2969" s="7">
        <v>19335.919999999998</v>
      </c>
      <c r="K2969" s="7">
        <v>9247.4599999999991</v>
      </c>
      <c r="L2969" s="7">
        <v>7552.34</v>
      </c>
      <c r="M2969" s="7">
        <v>2492</v>
      </c>
      <c r="N2969" s="7">
        <v>4019.7</v>
      </c>
      <c r="O2969" s="7">
        <v>2108.8000000000002</v>
      </c>
      <c r="P2969" s="7">
        <v>4297.0039999999999</v>
      </c>
    </row>
    <row r="2970" spans="1:16" x14ac:dyDescent="0.25">
      <c r="A2970" t="s">
        <v>24</v>
      </c>
      <c r="B2970" t="str">
        <f>VLOOKUP(E2970,'Overview Cluster Days'!B:E,3)</f>
        <v>A</v>
      </c>
      <c r="C2970" t="str">
        <f>VLOOKUP($E2970,'Overview Cluster Days'!$B:$G,5)</f>
        <v>Winter</v>
      </c>
      <c r="D2970" t="str">
        <f>VLOOKUP($E2970,'Overview Cluster Days'!$B:$G,6)</f>
        <v>Weekday</v>
      </c>
      <c r="E2970">
        <v>20190201</v>
      </c>
      <c r="F2970">
        <v>17</v>
      </c>
      <c r="G2970" s="7">
        <v>1186.8</v>
      </c>
      <c r="H2970" s="7">
        <v>2995.7</v>
      </c>
      <c r="I2970" s="7">
        <v>24125.87</v>
      </c>
      <c r="J2970" s="7">
        <v>18903.75</v>
      </c>
      <c r="K2970" s="7">
        <v>9213.5740000000005</v>
      </c>
      <c r="L2970" s="7">
        <v>6963.2830000000004</v>
      </c>
      <c r="M2970" s="7">
        <v>2528.3000000000002</v>
      </c>
      <c r="N2970" s="7">
        <v>4179.6000000000004</v>
      </c>
      <c r="O2970" s="7">
        <v>2195.819</v>
      </c>
      <c r="P2970" s="7">
        <v>4469.4260000000004</v>
      </c>
    </row>
    <row r="2971" spans="1:16" x14ac:dyDescent="0.25">
      <c r="A2971" t="s">
        <v>24</v>
      </c>
      <c r="B2971" t="str">
        <f>VLOOKUP(E2971,'Overview Cluster Days'!B:E,3)</f>
        <v>A</v>
      </c>
      <c r="C2971" t="str">
        <f>VLOOKUP($E2971,'Overview Cluster Days'!$B:$G,5)</f>
        <v>Winter</v>
      </c>
      <c r="D2971" t="str">
        <f>VLOOKUP($E2971,'Overview Cluster Days'!$B:$G,6)</f>
        <v>Weekday</v>
      </c>
      <c r="E2971">
        <v>20190201</v>
      </c>
      <c r="F2971">
        <v>18</v>
      </c>
      <c r="G2971" s="7">
        <v>1589.9</v>
      </c>
      <c r="H2971" s="7">
        <v>3157.6</v>
      </c>
      <c r="I2971" s="7">
        <v>25355.18</v>
      </c>
      <c r="J2971" s="7">
        <v>19584.86</v>
      </c>
      <c r="K2971" s="7">
        <v>8586.7610000000004</v>
      </c>
      <c r="L2971" s="7">
        <v>6801.2920000000004</v>
      </c>
      <c r="M2971" s="7">
        <v>2557.8000000000002</v>
      </c>
      <c r="N2971" s="7">
        <v>4490.2</v>
      </c>
      <c r="O2971" s="7">
        <v>2383.4140000000002</v>
      </c>
      <c r="P2971" s="7">
        <v>3757.1689999999999</v>
      </c>
    </row>
    <row r="2972" spans="1:16" x14ac:dyDescent="0.25">
      <c r="A2972" t="s">
        <v>24</v>
      </c>
      <c r="B2972" t="str">
        <f>VLOOKUP(E2972,'Overview Cluster Days'!B:E,3)</f>
        <v>A</v>
      </c>
      <c r="C2972" t="str">
        <f>VLOOKUP($E2972,'Overview Cluster Days'!$B:$G,5)</f>
        <v>Winter</v>
      </c>
      <c r="D2972" t="str">
        <f>VLOOKUP($E2972,'Overview Cluster Days'!$B:$G,6)</f>
        <v>Weekday</v>
      </c>
      <c r="E2972">
        <v>20190201</v>
      </c>
      <c r="F2972">
        <v>19</v>
      </c>
      <c r="G2972" s="7">
        <v>1584.3</v>
      </c>
      <c r="H2972" s="7">
        <v>3353.5</v>
      </c>
      <c r="I2972" s="7">
        <v>25127.79</v>
      </c>
      <c r="J2972" s="7">
        <v>19098.580000000002</v>
      </c>
      <c r="K2972" s="7">
        <v>7942.4290000000001</v>
      </c>
      <c r="L2972" s="7">
        <v>6896.1819999999998</v>
      </c>
      <c r="M2972" s="7">
        <v>2916.2</v>
      </c>
      <c r="N2972" s="7">
        <v>4001.4</v>
      </c>
      <c r="O2972" s="7">
        <v>3052.3</v>
      </c>
      <c r="P2972" s="7">
        <v>3704.2939999999999</v>
      </c>
    </row>
    <row r="2973" spans="1:16" x14ac:dyDescent="0.25">
      <c r="A2973" t="s">
        <v>24</v>
      </c>
      <c r="B2973" t="str">
        <f>VLOOKUP(E2973,'Overview Cluster Days'!B:E,3)</f>
        <v>A</v>
      </c>
      <c r="C2973" t="str">
        <f>VLOOKUP($E2973,'Overview Cluster Days'!$B:$G,5)</f>
        <v>Winter</v>
      </c>
      <c r="D2973" t="str">
        <f>VLOOKUP($E2973,'Overview Cluster Days'!$B:$G,6)</f>
        <v>Weekday</v>
      </c>
      <c r="E2973">
        <v>20190201</v>
      </c>
      <c r="F2973">
        <v>20</v>
      </c>
      <c r="G2973" s="7">
        <v>1668.4</v>
      </c>
      <c r="H2973" s="7">
        <v>2976.3</v>
      </c>
      <c r="I2973" s="7">
        <v>25543.24</v>
      </c>
      <c r="J2973" s="7">
        <v>19115.03</v>
      </c>
      <c r="K2973" s="7">
        <v>8271.5</v>
      </c>
      <c r="L2973" s="7">
        <v>8504.57</v>
      </c>
      <c r="M2973" s="7">
        <v>3029.4</v>
      </c>
      <c r="N2973" s="7">
        <v>3580.7069999999999</v>
      </c>
      <c r="O2973" s="7">
        <v>2640.4</v>
      </c>
      <c r="P2973" s="7">
        <v>3407.2739999999999</v>
      </c>
    </row>
    <row r="2974" spans="1:16" x14ac:dyDescent="0.25">
      <c r="A2974" t="s">
        <v>24</v>
      </c>
      <c r="B2974" t="str">
        <f>VLOOKUP(E2974,'Overview Cluster Days'!B:E,3)</f>
        <v>A</v>
      </c>
      <c r="C2974" t="str">
        <f>VLOOKUP($E2974,'Overview Cluster Days'!$B:$G,5)</f>
        <v>Winter</v>
      </c>
      <c r="D2974" t="str">
        <f>VLOOKUP($E2974,'Overview Cluster Days'!$B:$G,6)</f>
        <v>Weekday</v>
      </c>
      <c r="E2974">
        <v>20190201</v>
      </c>
      <c r="F2974">
        <v>21</v>
      </c>
      <c r="G2974" s="7">
        <v>1241.0999999999999</v>
      </c>
      <c r="H2974" s="7">
        <v>2541</v>
      </c>
      <c r="I2974" s="7">
        <v>25000.79</v>
      </c>
      <c r="J2974" s="7">
        <v>18641.939999999999</v>
      </c>
      <c r="K2974" s="7">
        <v>7955.5</v>
      </c>
      <c r="L2974" s="7">
        <v>7802.3339999999998</v>
      </c>
      <c r="M2974" s="7">
        <v>3268.6</v>
      </c>
      <c r="N2974" s="7">
        <v>2995.9</v>
      </c>
      <c r="O2974" s="7">
        <v>1742.7</v>
      </c>
      <c r="P2974" s="7">
        <v>3695.6559999999999</v>
      </c>
    </row>
    <row r="2975" spans="1:16" x14ac:dyDescent="0.25">
      <c r="A2975" t="s">
        <v>24</v>
      </c>
      <c r="B2975" t="str">
        <f>VLOOKUP(E2975,'Overview Cluster Days'!B:E,3)</f>
        <v>A</v>
      </c>
      <c r="C2975" t="str">
        <f>VLOOKUP($E2975,'Overview Cluster Days'!$B:$G,5)</f>
        <v>Winter</v>
      </c>
      <c r="D2975" t="str">
        <f>VLOOKUP($E2975,'Overview Cluster Days'!$B:$G,6)</f>
        <v>Weekday</v>
      </c>
      <c r="E2975">
        <v>20190201</v>
      </c>
      <c r="F2975">
        <v>22</v>
      </c>
      <c r="G2975" s="7">
        <v>1142.3</v>
      </c>
      <c r="H2975" s="7">
        <v>2280.1999999999998</v>
      </c>
      <c r="I2975" s="7">
        <v>23466.92</v>
      </c>
      <c r="J2975" s="7">
        <v>17082.59</v>
      </c>
      <c r="K2975" s="7">
        <v>8129.2</v>
      </c>
      <c r="L2975" s="7">
        <v>6310.6779999999999</v>
      </c>
      <c r="M2975" s="7">
        <v>3429.1</v>
      </c>
      <c r="N2975" s="7">
        <v>2428.3000000000002</v>
      </c>
      <c r="O2975" s="7">
        <v>1979.2</v>
      </c>
      <c r="P2975" s="7">
        <v>3670.7</v>
      </c>
    </row>
    <row r="2976" spans="1:16" x14ac:dyDescent="0.25">
      <c r="A2976" t="s">
        <v>24</v>
      </c>
      <c r="B2976" t="str">
        <f>VLOOKUP(E2976,'Overview Cluster Days'!B:E,3)</f>
        <v>A</v>
      </c>
      <c r="C2976" t="str">
        <f>VLOOKUP($E2976,'Overview Cluster Days'!$B:$G,5)</f>
        <v>Winter</v>
      </c>
      <c r="D2976" t="str">
        <f>VLOOKUP($E2976,'Overview Cluster Days'!$B:$G,6)</f>
        <v>Weekday</v>
      </c>
      <c r="E2976">
        <v>20190201</v>
      </c>
      <c r="F2976">
        <v>23</v>
      </c>
      <c r="G2976" s="7">
        <v>959.7</v>
      </c>
      <c r="H2976" s="7">
        <v>3060.7</v>
      </c>
      <c r="I2976" s="7">
        <v>23185.48</v>
      </c>
      <c r="J2976" s="7">
        <v>16769.990000000002</v>
      </c>
      <c r="K2976" s="7">
        <v>7855.2</v>
      </c>
      <c r="L2976" s="7">
        <v>7250.9059999999999</v>
      </c>
      <c r="M2976" s="7">
        <v>3837.4</v>
      </c>
      <c r="N2976" s="7">
        <v>2427.4</v>
      </c>
      <c r="O2976" s="7">
        <v>2260.0390000000002</v>
      </c>
      <c r="P2976" s="7">
        <v>3725.6</v>
      </c>
    </row>
    <row r="2977" spans="1:16" x14ac:dyDescent="0.25">
      <c r="A2977" t="s">
        <v>24</v>
      </c>
      <c r="B2977" t="str">
        <f>VLOOKUP(E2977,'Overview Cluster Days'!B:E,3)</f>
        <v>A</v>
      </c>
      <c r="C2977" t="str">
        <f>VLOOKUP($E2977,'Overview Cluster Days'!$B:$G,5)</f>
        <v>Winter</v>
      </c>
      <c r="D2977" t="str">
        <f>VLOOKUP($E2977,'Overview Cluster Days'!$B:$G,6)</f>
        <v>Weekday</v>
      </c>
      <c r="E2977">
        <v>20190201</v>
      </c>
      <c r="F2977">
        <v>24</v>
      </c>
      <c r="G2977" s="7">
        <v>976.4</v>
      </c>
      <c r="H2977" s="7">
        <v>3260.4</v>
      </c>
      <c r="I2977" s="7">
        <v>24217.439999999999</v>
      </c>
      <c r="J2977" s="7">
        <v>16075.8</v>
      </c>
      <c r="K2977" s="7">
        <v>8454.7999999999993</v>
      </c>
      <c r="L2977" s="7">
        <v>9703.3889999999992</v>
      </c>
      <c r="M2977" s="7">
        <v>4022.8</v>
      </c>
      <c r="N2977" s="7">
        <v>2467.6999999999998</v>
      </c>
      <c r="O2977" s="7">
        <v>2131.404</v>
      </c>
      <c r="P2977" s="7">
        <v>3480.5</v>
      </c>
    </row>
    <row r="2978" spans="1:16" x14ac:dyDescent="0.25">
      <c r="A2978" t="s">
        <v>24</v>
      </c>
      <c r="B2978" t="str">
        <f>VLOOKUP(E2978,'Overview Cluster Days'!B:E,3)</f>
        <v>D</v>
      </c>
      <c r="C2978" t="str">
        <f>VLOOKUP($E2978,'Overview Cluster Days'!$B:$G,5)</f>
        <v>Winter</v>
      </c>
      <c r="D2978" t="str">
        <f>VLOOKUP($E2978,'Overview Cluster Days'!$B:$G,6)</f>
        <v>Weekend</v>
      </c>
      <c r="E2978">
        <v>20190202</v>
      </c>
      <c r="F2978">
        <v>1</v>
      </c>
      <c r="G2978" s="7">
        <v>689.1</v>
      </c>
      <c r="H2978" s="7">
        <v>3394.8</v>
      </c>
      <c r="I2978" s="7">
        <v>23339.119999999999</v>
      </c>
      <c r="J2978" s="7">
        <v>16072.9</v>
      </c>
      <c r="K2978" s="7">
        <v>7312.9</v>
      </c>
      <c r="L2978" s="7">
        <v>9081.57</v>
      </c>
      <c r="M2978" s="7">
        <v>3149.9</v>
      </c>
      <c r="N2978" s="7">
        <v>1602.4</v>
      </c>
      <c r="O2978" s="7">
        <v>2367.6219999999998</v>
      </c>
      <c r="P2978" s="7">
        <v>2758.181</v>
      </c>
    </row>
    <row r="2979" spans="1:16" x14ac:dyDescent="0.25">
      <c r="A2979" t="s">
        <v>24</v>
      </c>
      <c r="B2979" t="str">
        <f>VLOOKUP(E2979,'Overview Cluster Days'!B:E,3)</f>
        <v>D</v>
      </c>
      <c r="C2979" t="str">
        <f>VLOOKUP($E2979,'Overview Cluster Days'!$B:$G,5)</f>
        <v>Winter</v>
      </c>
      <c r="D2979" t="str">
        <f>VLOOKUP($E2979,'Overview Cluster Days'!$B:$G,6)</f>
        <v>Weekend</v>
      </c>
      <c r="E2979">
        <v>20190202</v>
      </c>
      <c r="F2979">
        <v>2</v>
      </c>
      <c r="G2979" s="7">
        <v>864.9</v>
      </c>
      <c r="H2979" s="7">
        <v>3589</v>
      </c>
      <c r="I2979" s="7">
        <v>22937.62</v>
      </c>
      <c r="J2979" s="7">
        <v>16130</v>
      </c>
      <c r="K2979" s="7">
        <v>8430.7999999999993</v>
      </c>
      <c r="L2979" s="7">
        <v>8824.68</v>
      </c>
      <c r="M2979" s="7">
        <v>3505.1</v>
      </c>
      <c r="N2979" s="7">
        <v>1585.8</v>
      </c>
      <c r="O2979" s="7">
        <v>2702.3710000000001</v>
      </c>
      <c r="P2979" s="7">
        <v>2764.9</v>
      </c>
    </row>
    <row r="2980" spans="1:16" x14ac:dyDescent="0.25">
      <c r="A2980" t="s">
        <v>24</v>
      </c>
      <c r="B2980" t="str">
        <f>VLOOKUP(E2980,'Overview Cluster Days'!B:E,3)</f>
        <v>D</v>
      </c>
      <c r="C2980" t="str">
        <f>VLOOKUP($E2980,'Overview Cluster Days'!$B:$G,5)</f>
        <v>Winter</v>
      </c>
      <c r="D2980" t="str">
        <f>VLOOKUP($E2980,'Overview Cluster Days'!$B:$G,6)</f>
        <v>Weekend</v>
      </c>
      <c r="E2980">
        <v>20190202</v>
      </c>
      <c r="F2980">
        <v>3</v>
      </c>
      <c r="G2980" s="7">
        <v>1190.0999999999999</v>
      </c>
      <c r="H2980" s="7">
        <v>3620.6</v>
      </c>
      <c r="I2980" s="7">
        <v>22740.94</v>
      </c>
      <c r="J2980" s="7">
        <v>16335.04</v>
      </c>
      <c r="K2980" s="7">
        <v>8928.5</v>
      </c>
      <c r="L2980" s="7">
        <v>8419.6880000000001</v>
      </c>
      <c r="M2980" s="7">
        <v>3527.2</v>
      </c>
      <c r="N2980" s="7">
        <v>1579.6</v>
      </c>
      <c r="O2980" s="7">
        <v>2508.06</v>
      </c>
      <c r="P2980" s="7">
        <v>3649.5</v>
      </c>
    </row>
    <row r="2981" spans="1:16" x14ac:dyDescent="0.25">
      <c r="A2981" t="s">
        <v>24</v>
      </c>
      <c r="B2981" t="str">
        <f>VLOOKUP(E2981,'Overview Cluster Days'!B:E,3)</f>
        <v>D</v>
      </c>
      <c r="C2981" t="str">
        <f>VLOOKUP($E2981,'Overview Cluster Days'!$B:$G,5)</f>
        <v>Winter</v>
      </c>
      <c r="D2981" t="str">
        <f>VLOOKUP($E2981,'Overview Cluster Days'!$B:$G,6)</f>
        <v>Weekend</v>
      </c>
      <c r="E2981">
        <v>20190202</v>
      </c>
      <c r="F2981">
        <v>4</v>
      </c>
      <c r="G2981" s="7">
        <v>1151.8</v>
      </c>
      <c r="H2981" s="7">
        <v>3398.7</v>
      </c>
      <c r="I2981" s="7">
        <v>21664.99</v>
      </c>
      <c r="J2981" s="7">
        <v>17409.689999999999</v>
      </c>
      <c r="K2981" s="7">
        <v>9698.8130000000001</v>
      </c>
      <c r="L2981" s="7">
        <v>7451.3</v>
      </c>
      <c r="M2981" s="7">
        <v>3379.6</v>
      </c>
      <c r="N2981" s="7">
        <v>1520.6</v>
      </c>
      <c r="O2981" s="7">
        <v>2480.683</v>
      </c>
      <c r="P2981" s="7">
        <v>3529.4</v>
      </c>
    </row>
    <row r="2982" spans="1:16" x14ac:dyDescent="0.25">
      <c r="A2982" t="s">
        <v>24</v>
      </c>
      <c r="B2982" t="str">
        <f>VLOOKUP(E2982,'Overview Cluster Days'!B:E,3)</f>
        <v>D</v>
      </c>
      <c r="C2982" t="str">
        <f>VLOOKUP($E2982,'Overview Cluster Days'!$B:$G,5)</f>
        <v>Winter</v>
      </c>
      <c r="D2982" t="str">
        <f>VLOOKUP($E2982,'Overview Cluster Days'!$B:$G,6)</f>
        <v>Weekend</v>
      </c>
      <c r="E2982">
        <v>20190202</v>
      </c>
      <c r="F2982">
        <v>5</v>
      </c>
      <c r="G2982" s="7">
        <v>1017.2</v>
      </c>
      <c r="H2982" s="7">
        <v>3471.2</v>
      </c>
      <c r="I2982" s="7">
        <v>21395.200000000001</v>
      </c>
      <c r="J2982" s="7">
        <v>18218.599999999999</v>
      </c>
      <c r="K2982" s="7">
        <v>11050.83</v>
      </c>
      <c r="L2982" s="7">
        <v>7396.8</v>
      </c>
      <c r="M2982" s="7">
        <v>3429.3</v>
      </c>
      <c r="N2982" s="7">
        <v>1497.6</v>
      </c>
      <c r="O2982" s="7">
        <v>2364.6</v>
      </c>
      <c r="P2982" s="7">
        <v>3561.9</v>
      </c>
    </row>
    <row r="2983" spans="1:16" x14ac:dyDescent="0.25">
      <c r="A2983" t="s">
        <v>24</v>
      </c>
      <c r="B2983" t="str">
        <f>VLOOKUP(E2983,'Overview Cluster Days'!B:E,3)</f>
        <v>D</v>
      </c>
      <c r="C2983" t="str">
        <f>VLOOKUP($E2983,'Overview Cluster Days'!$B:$G,5)</f>
        <v>Winter</v>
      </c>
      <c r="D2983" t="str">
        <f>VLOOKUP($E2983,'Overview Cluster Days'!$B:$G,6)</f>
        <v>Weekend</v>
      </c>
      <c r="E2983">
        <v>20190202</v>
      </c>
      <c r="F2983">
        <v>6</v>
      </c>
      <c r="G2983" s="7">
        <v>1071.3</v>
      </c>
      <c r="H2983" s="7">
        <v>3408.8</v>
      </c>
      <c r="I2983" s="7">
        <v>21593.97</v>
      </c>
      <c r="J2983" s="7">
        <v>17496.14</v>
      </c>
      <c r="K2983" s="7">
        <v>10012.32</v>
      </c>
      <c r="L2983" s="7">
        <v>6979.424</v>
      </c>
      <c r="M2983" s="7">
        <v>3362</v>
      </c>
      <c r="N2983" s="7">
        <v>1549.1</v>
      </c>
      <c r="O2983" s="7">
        <v>2398.509</v>
      </c>
      <c r="P2983" s="7">
        <v>3864.4</v>
      </c>
    </row>
    <row r="2984" spans="1:16" x14ac:dyDescent="0.25">
      <c r="A2984" t="s">
        <v>24</v>
      </c>
      <c r="B2984" t="str">
        <f>VLOOKUP(E2984,'Overview Cluster Days'!B:E,3)</f>
        <v>D</v>
      </c>
      <c r="C2984" t="str">
        <f>VLOOKUP($E2984,'Overview Cluster Days'!$B:$G,5)</f>
        <v>Winter</v>
      </c>
      <c r="D2984" t="str">
        <f>VLOOKUP($E2984,'Overview Cluster Days'!$B:$G,6)</f>
        <v>Weekend</v>
      </c>
      <c r="E2984">
        <v>20190202</v>
      </c>
      <c r="F2984">
        <v>7</v>
      </c>
      <c r="G2984" s="7">
        <v>1144.4000000000001</v>
      </c>
      <c r="H2984" s="7">
        <v>3157.8</v>
      </c>
      <c r="I2984" s="7">
        <v>23903.39</v>
      </c>
      <c r="J2984" s="7">
        <v>18258.45</v>
      </c>
      <c r="K2984" s="7">
        <v>8676.2810000000009</v>
      </c>
      <c r="L2984" s="7">
        <v>6783.4470000000001</v>
      </c>
      <c r="M2984" s="7">
        <v>3207.2</v>
      </c>
      <c r="N2984" s="7">
        <v>1831.1</v>
      </c>
      <c r="O2984" s="7">
        <v>2085.2289999999998</v>
      </c>
      <c r="P2984" s="7">
        <v>3599.7</v>
      </c>
    </row>
    <row r="2985" spans="1:16" x14ac:dyDescent="0.25">
      <c r="A2985" t="s">
        <v>24</v>
      </c>
      <c r="B2985" t="str">
        <f>VLOOKUP(E2985,'Overview Cluster Days'!B:E,3)</f>
        <v>D</v>
      </c>
      <c r="C2985" t="str">
        <f>VLOOKUP($E2985,'Overview Cluster Days'!$B:$G,5)</f>
        <v>Winter</v>
      </c>
      <c r="D2985" t="str">
        <f>VLOOKUP($E2985,'Overview Cluster Days'!$B:$G,6)</f>
        <v>Weekend</v>
      </c>
      <c r="E2985">
        <v>20190202</v>
      </c>
      <c r="F2985">
        <v>8</v>
      </c>
      <c r="G2985" s="7">
        <v>987.3</v>
      </c>
      <c r="H2985" s="7">
        <v>2844.7</v>
      </c>
      <c r="I2985" s="7">
        <v>24298.06</v>
      </c>
      <c r="J2985" s="7">
        <v>18844.080000000002</v>
      </c>
      <c r="K2985" s="7">
        <v>8680</v>
      </c>
      <c r="L2985" s="7">
        <v>7477.0309999999999</v>
      </c>
      <c r="M2985" s="7">
        <v>3500.7</v>
      </c>
      <c r="N2985" s="7">
        <v>1801</v>
      </c>
      <c r="O2985" s="7">
        <v>1922.1969999999999</v>
      </c>
      <c r="P2985" s="7">
        <v>2892.3</v>
      </c>
    </row>
    <row r="2986" spans="1:16" x14ac:dyDescent="0.25">
      <c r="A2986" t="s">
        <v>24</v>
      </c>
      <c r="B2986" t="str">
        <f>VLOOKUP(E2986,'Overview Cluster Days'!B:E,3)</f>
        <v>D</v>
      </c>
      <c r="C2986" t="str">
        <f>VLOOKUP($E2986,'Overview Cluster Days'!$B:$G,5)</f>
        <v>Winter</v>
      </c>
      <c r="D2986" t="str">
        <f>VLOOKUP($E2986,'Overview Cluster Days'!$B:$G,6)</f>
        <v>Weekend</v>
      </c>
      <c r="E2986">
        <v>20190202</v>
      </c>
      <c r="F2986">
        <v>9</v>
      </c>
      <c r="G2986" s="7">
        <v>1085.3</v>
      </c>
      <c r="H2986" s="7">
        <v>3239.5</v>
      </c>
      <c r="I2986" s="7">
        <v>23406.54</v>
      </c>
      <c r="J2986" s="7">
        <v>18623.48</v>
      </c>
      <c r="K2986" s="7">
        <v>8827.7999999999993</v>
      </c>
      <c r="L2986" s="7">
        <v>7873.1549999999997</v>
      </c>
      <c r="M2986" s="7">
        <v>3338.1</v>
      </c>
      <c r="N2986" s="7">
        <v>2120.5</v>
      </c>
      <c r="O2986" s="7">
        <v>1992.3720000000001</v>
      </c>
      <c r="P2986" s="7">
        <v>2995.5</v>
      </c>
    </row>
    <row r="2987" spans="1:16" x14ac:dyDescent="0.25">
      <c r="A2987" t="s">
        <v>24</v>
      </c>
      <c r="B2987" t="str">
        <f>VLOOKUP(E2987,'Overview Cluster Days'!B:E,3)</f>
        <v>D</v>
      </c>
      <c r="C2987" t="str">
        <f>VLOOKUP($E2987,'Overview Cluster Days'!$B:$G,5)</f>
        <v>Winter</v>
      </c>
      <c r="D2987" t="str">
        <f>VLOOKUP($E2987,'Overview Cluster Days'!$B:$G,6)</f>
        <v>Weekend</v>
      </c>
      <c r="E2987">
        <v>20190202</v>
      </c>
      <c r="F2987">
        <v>10</v>
      </c>
      <c r="G2987" s="7">
        <v>1281.2</v>
      </c>
      <c r="H2987" s="7">
        <v>3590.1</v>
      </c>
      <c r="I2987" s="7">
        <v>23773</v>
      </c>
      <c r="J2987" s="7">
        <v>20615.689999999999</v>
      </c>
      <c r="K2987" s="7">
        <v>9732.4150000000009</v>
      </c>
      <c r="L2987" s="7">
        <v>8286</v>
      </c>
      <c r="M2987" s="7">
        <v>3131.2</v>
      </c>
      <c r="N2987" s="7">
        <v>2694.7</v>
      </c>
      <c r="O2987" s="7">
        <v>1861.981</v>
      </c>
      <c r="P2987" s="7">
        <v>3009.7489999999998</v>
      </c>
    </row>
    <row r="2988" spans="1:16" x14ac:dyDescent="0.25">
      <c r="A2988" t="s">
        <v>24</v>
      </c>
      <c r="B2988" t="str">
        <f>VLOOKUP(E2988,'Overview Cluster Days'!B:E,3)</f>
        <v>D</v>
      </c>
      <c r="C2988" t="str">
        <f>VLOOKUP($E2988,'Overview Cluster Days'!$B:$G,5)</f>
        <v>Winter</v>
      </c>
      <c r="D2988" t="str">
        <f>VLOOKUP($E2988,'Overview Cluster Days'!$B:$G,6)</f>
        <v>Weekend</v>
      </c>
      <c r="E2988">
        <v>20190202</v>
      </c>
      <c r="F2988">
        <v>11</v>
      </c>
      <c r="G2988" s="7">
        <v>1285.2</v>
      </c>
      <c r="H2988" s="7">
        <v>3774.9</v>
      </c>
      <c r="I2988" s="7">
        <v>24303.74</v>
      </c>
      <c r="J2988" s="7">
        <v>20862.8</v>
      </c>
      <c r="K2988" s="7">
        <v>10354.66</v>
      </c>
      <c r="L2988" s="7">
        <v>8141.143</v>
      </c>
      <c r="M2988" s="7">
        <v>3082.7</v>
      </c>
      <c r="N2988" s="7">
        <v>2902.6</v>
      </c>
      <c r="O2988" s="7">
        <v>2201.3000000000002</v>
      </c>
      <c r="P2988" s="7">
        <v>3285.1</v>
      </c>
    </row>
    <row r="2989" spans="1:16" x14ac:dyDescent="0.25">
      <c r="A2989" t="s">
        <v>24</v>
      </c>
      <c r="B2989" t="str">
        <f>VLOOKUP(E2989,'Overview Cluster Days'!B:E,3)</f>
        <v>D</v>
      </c>
      <c r="C2989" t="str">
        <f>VLOOKUP($E2989,'Overview Cluster Days'!$B:$G,5)</f>
        <v>Winter</v>
      </c>
      <c r="D2989" t="str">
        <f>VLOOKUP($E2989,'Overview Cluster Days'!$B:$G,6)</f>
        <v>Weekend</v>
      </c>
      <c r="E2989">
        <v>20190202</v>
      </c>
      <c r="F2989">
        <v>12</v>
      </c>
      <c r="G2989" s="7">
        <v>1285.5999999999999</v>
      </c>
      <c r="H2989" s="7">
        <v>3747.4</v>
      </c>
      <c r="I2989" s="7">
        <v>24380.13</v>
      </c>
      <c r="J2989" s="7">
        <v>20588.919999999998</v>
      </c>
      <c r="K2989" s="7">
        <v>11525.4</v>
      </c>
      <c r="L2989" s="7">
        <v>9246.3639999999996</v>
      </c>
      <c r="M2989" s="7">
        <v>3038.8</v>
      </c>
      <c r="N2989" s="7">
        <v>2853.5</v>
      </c>
      <c r="O2989" s="7">
        <v>1853.289</v>
      </c>
      <c r="P2989" s="7">
        <v>3382.9720000000002</v>
      </c>
    </row>
    <row r="2990" spans="1:16" x14ac:dyDescent="0.25">
      <c r="A2990" t="s">
        <v>24</v>
      </c>
      <c r="B2990" t="str">
        <f>VLOOKUP(E2990,'Overview Cluster Days'!B:E,3)</f>
        <v>D</v>
      </c>
      <c r="C2990" t="str">
        <f>VLOOKUP($E2990,'Overview Cluster Days'!$B:$G,5)</f>
        <v>Winter</v>
      </c>
      <c r="D2990" t="str">
        <f>VLOOKUP($E2990,'Overview Cluster Days'!$B:$G,6)</f>
        <v>Weekend</v>
      </c>
      <c r="E2990">
        <v>20190202</v>
      </c>
      <c r="F2990">
        <v>13</v>
      </c>
      <c r="G2990" s="7">
        <v>1302.8</v>
      </c>
      <c r="H2990" s="7">
        <v>3494.8</v>
      </c>
      <c r="I2990" s="7">
        <v>25121.66</v>
      </c>
      <c r="J2990" s="7">
        <v>20681.2</v>
      </c>
      <c r="K2990" s="7">
        <v>11978.3</v>
      </c>
      <c r="L2990" s="7">
        <v>11040.8</v>
      </c>
      <c r="M2990" s="7">
        <v>3151.3</v>
      </c>
      <c r="N2990" s="7">
        <v>2781.4</v>
      </c>
      <c r="O2990" s="7">
        <v>1980.48</v>
      </c>
      <c r="P2990" s="7">
        <v>3275.95</v>
      </c>
    </row>
    <row r="2991" spans="1:16" x14ac:dyDescent="0.25">
      <c r="A2991" t="s">
        <v>24</v>
      </c>
      <c r="B2991" t="str">
        <f>VLOOKUP(E2991,'Overview Cluster Days'!B:E,3)</f>
        <v>D</v>
      </c>
      <c r="C2991" t="str">
        <f>VLOOKUP($E2991,'Overview Cluster Days'!$B:$G,5)</f>
        <v>Winter</v>
      </c>
      <c r="D2991" t="str">
        <f>VLOOKUP($E2991,'Overview Cluster Days'!$B:$G,6)</f>
        <v>Weekend</v>
      </c>
      <c r="E2991">
        <v>20190202</v>
      </c>
      <c r="F2991">
        <v>14</v>
      </c>
      <c r="G2991" s="7">
        <v>1333.3</v>
      </c>
      <c r="H2991" s="7">
        <v>3252.6</v>
      </c>
      <c r="I2991" s="7">
        <v>25258.81</v>
      </c>
      <c r="J2991" s="7">
        <v>19581.02</v>
      </c>
      <c r="K2991" s="7">
        <v>12383.8</v>
      </c>
      <c r="L2991" s="7">
        <v>10640.1</v>
      </c>
      <c r="M2991" s="7">
        <v>3123.3</v>
      </c>
      <c r="N2991" s="7">
        <v>2553.4</v>
      </c>
      <c r="O2991" s="7">
        <v>1844.2239999999999</v>
      </c>
      <c r="P2991" s="7">
        <v>2921.3</v>
      </c>
    </row>
    <row r="2992" spans="1:16" x14ac:dyDescent="0.25">
      <c r="A2992" t="s">
        <v>24</v>
      </c>
      <c r="B2992" t="str">
        <f>VLOOKUP(E2992,'Overview Cluster Days'!B:E,3)</f>
        <v>D</v>
      </c>
      <c r="C2992" t="str">
        <f>VLOOKUP($E2992,'Overview Cluster Days'!$B:$G,5)</f>
        <v>Winter</v>
      </c>
      <c r="D2992" t="str">
        <f>VLOOKUP($E2992,'Overview Cluster Days'!$B:$G,6)</f>
        <v>Weekend</v>
      </c>
      <c r="E2992">
        <v>20190202</v>
      </c>
      <c r="F2992">
        <v>15</v>
      </c>
      <c r="G2992" s="7">
        <v>1350</v>
      </c>
      <c r="H2992" s="7">
        <v>3084.2</v>
      </c>
      <c r="I2992" s="7">
        <v>25103.26</v>
      </c>
      <c r="J2992" s="7">
        <v>19294</v>
      </c>
      <c r="K2992" s="7">
        <v>12434.5</v>
      </c>
      <c r="L2992" s="7">
        <v>8931.268</v>
      </c>
      <c r="M2992" s="7">
        <v>3206.8</v>
      </c>
      <c r="N2992" s="7">
        <v>2530.9</v>
      </c>
      <c r="O2992" s="7">
        <v>1871.7159999999999</v>
      </c>
      <c r="P2992" s="7">
        <v>3362.5</v>
      </c>
    </row>
    <row r="2993" spans="1:16" x14ac:dyDescent="0.25">
      <c r="A2993" t="s">
        <v>24</v>
      </c>
      <c r="B2993" t="str">
        <f>VLOOKUP(E2993,'Overview Cluster Days'!B:E,3)</f>
        <v>D</v>
      </c>
      <c r="C2993" t="str">
        <f>VLOOKUP($E2993,'Overview Cluster Days'!$B:$G,5)</f>
        <v>Winter</v>
      </c>
      <c r="D2993" t="str">
        <f>VLOOKUP($E2993,'Overview Cluster Days'!$B:$G,6)</f>
        <v>Weekend</v>
      </c>
      <c r="E2993">
        <v>20190202</v>
      </c>
      <c r="F2993">
        <v>16</v>
      </c>
      <c r="G2993" s="7">
        <v>1360.5</v>
      </c>
      <c r="H2993" s="7">
        <v>3006.1</v>
      </c>
      <c r="I2993" s="7">
        <v>23929.599999999999</v>
      </c>
      <c r="J2993" s="7">
        <v>18991.79</v>
      </c>
      <c r="K2993" s="7">
        <v>12724.6</v>
      </c>
      <c r="L2993" s="7">
        <v>7757.0810000000001</v>
      </c>
      <c r="M2993" s="7">
        <v>3222.5</v>
      </c>
      <c r="N2993" s="7">
        <v>2480</v>
      </c>
      <c r="O2993" s="7">
        <v>1643.7819999999999</v>
      </c>
      <c r="P2993" s="7">
        <v>3568.7109999999998</v>
      </c>
    </row>
    <row r="2994" spans="1:16" x14ac:dyDescent="0.25">
      <c r="A2994" t="s">
        <v>24</v>
      </c>
      <c r="B2994" t="str">
        <f>VLOOKUP(E2994,'Overview Cluster Days'!B:E,3)</f>
        <v>D</v>
      </c>
      <c r="C2994" t="str">
        <f>VLOOKUP($E2994,'Overview Cluster Days'!$B:$G,5)</f>
        <v>Winter</v>
      </c>
      <c r="D2994" t="str">
        <f>VLOOKUP($E2994,'Overview Cluster Days'!$B:$G,6)</f>
        <v>Weekend</v>
      </c>
      <c r="E2994">
        <v>20190202</v>
      </c>
      <c r="F2994">
        <v>17</v>
      </c>
      <c r="G2994" s="7">
        <v>1356.9</v>
      </c>
      <c r="H2994" s="7">
        <v>3077.4</v>
      </c>
      <c r="I2994" s="7">
        <v>23154.77</v>
      </c>
      <c r="J2994" s="7">
        <v>19452.2</v>
      </c>
      <c r="K2994" s="7">
        <v>13056.16</v>
      </c>
      <c r="L2994" s="7">
        <v>7351.2</v>
      </c>
      <c r="M2994" s="7">
        <v>3185.6</v>
      </c>
      <c r="N2994" s="7">
        <v>2603.1</v>
      </c>
      <c r="O2994" s="7">
        <v>1549.9939999999999</v>
      </c>
      <c r="P2994" s="7">
        <v>3685.6</v>
      </c>
    </row>
    <row r="2995" spans="1:16" x14ac:dyDescent="0.25">
      <c r="A2995" t="s">
        <v>24</v>
      </c>
      <c r="B2995" t="str">
        <f>VLOOKUP(E2995,'Overview Cluster Days'!B:E,3)</f>
        <v>D</v>
      </c>
      <c r="C2995" t="str">
        <f>VLOOKUP($E2995,'Overview Cluster Days'!$B:$G,5)</f>
        <v>Winter</v>
      </c>
      <c r="D2995" t="str">
        <f>VLOOKUP($E2995,'Overview Cluster Days'!$B:$G,6)</f>
        <v>Weekend</v>
      </c>
      <c r="E2995">
        <v>20190202</v>
      </c>
      <c r="F2995">
        <v>18</v>
      </c>
      <c r="G2995" s="7">
        <v>1355.8</v>
      </c>
      <c r="H2995" s="7">
        <v>3441.7</v>
      </c>
      <c r="I2995" s="7">
        <v>22536.16</v>
      </c>
      <c r="J2995" s="7">
        <v>20176.46</v>
      </c>
      <c r="K2995" s="7">
        <v>12464.29</v>
      </c>
      <c r="L2995" s="7">
        <v>7262.2</v>
      </c>
      <c r="M2995" s="7">
        <v>3255.8</v>
      </c>
      <c r="N2995" s="7">
        <v>2881.9</v>
      </c>
      <c r="O2995" s="7">
        <v>1481.9459999999999</v>
      </c>
      <c r="P2995" s="7">
        <v>3550.5</v>
      </c>
    </row>
    <row r="2996" spans="1:16" x14ac:dyDescent="0.25">
      <c r="A2996" t="s">
        <v>24</v>
      </c>
      <c r="B2996" t="str">
        <f>VLOOKUP(E2996,'Overview Cluster Days'!B:E,3)</f>
        <v>D</v>
      </c>
      <c r="C2996" t="str">
        <f>VLOOKUP($E2996,'Overview Cluster Days'!$B:$G,5)</f>
        <v>Winter</v>
      </c>
      <c r="D2996" t="str">
        <f>VLOOKUP($E2996,'Overview Cluster Days'!$B:$G,6)</f>
        <v>Weekend</v>
      </c>
      <c r="E2996">
        <v>20190202</v>
      </c>
      <c r="F2996">
        <v>19</v>
      </c>
      <c r="G2996" s="7">
        <v>1388.5</v>
      </c>
      <c r="H2996" s="7">
        <v>3806.9</v>
      </c>
      <c r="I2996" s="7">
        <v>23693.05</v>
      </c>
      <c r="J2996" s="7">
        <v>19667.2</v>
      </c>
      <c r="K2996" s="7">
        <v>12099.6</v>
      </c>
      <c r="L2996" s="7">
        <v>10173.02</v>
      </c>
      <c r="M2996" s="7">
        <v>3697.9</v>
      </c>
      <c r="N2996" s="7">
        <v>2794.6</v>
      </c>
      <c r="O2996" s="7">
        <v>1585.2339999999999</v>
      </c>
      <c r="P2996" s="7">
        <v>3571.5030000000002</v>
      </c>
    </row>
    <row r="2997" spans="1:16" x14ac:dyDescent="0.25">
      <c r="A2997" t="s">
        <v>24</v>
      </c>
      <c r="B2997" t="str">
        <f>VLOOKUP(E2997,'Overview Cluster Days'!B:E,3)</f>
        <v>D</v>
      </c>
      <c r="C2997" t="str">
        <f>VLOOKUP($E2997,'Overview Cluster Days'!$B:$G,5)</f>
        <v>Winter</v>
      </c>
      <c r="D2997" t="str">
        <f>VLOOKUP($E2997,'Overview Cluster Days'!$B:$G,6)</f>
        <v>Weekend</v>
      </c>
      <c r="E2997">
        <v>20190202</v>
      </c>
      <c r="F2997">
        <v>20</v>
      </c>
      <c r="G2997" s="7">
        <v>1365.8</v>
      </c>
      <c r="H2997" s="7">
        <v>3476.6</v>
      </c>
      <c r="I2997" s="7">
        <v>24412.44</v>
      </c>
      <c r="J2997" s="7">
        <v>19602.7</v>
      </c>
      <c r="K2997" s="7">
        <v>12034.4</v>
      </c>
      <c r="L2997" s="7">
        <v>11469.49</v>
      </c>
      <c r="M2997" s="7">
        <v>3928.8</v>
      </c>
      <c r="N2997" s="7">
        <v>2578.6</v>
      </c>
      <c r="O2997" s="7">
        <v>1834.598</v>
      </c>
      <c r="P2997" s="7">
        <v>3428.8</v>
      </c>
    </row>
    <row r="2998" spans="1:16" x14ac:dyDescent="0.25">
      <c r="A2998" t="s">
        <v>24</v>
      </c>
      <c r="B2998" t="str">
        <f>VLOOKUP(E2998,'Overview Cluster Days'!B:E,3)</f>
        <v>D</v>
      </c>
      <c r="C2998" t="str">
        <f>VLOOKUP($E2998,'Overview Cluster Days'!$B:$G,5)</f>
        <v>Winter</v>
      </c>
      <c r="D2998" t="str">
        <f>VLOOKUP($E2998,'Overview Cluster Days'!$B:$G,6)</f>
        <v>Weekend</v>
      </c>
      <c r="E2998">
        <v>20190202</v>
      </c>
      <c r="F2998">
        <v>21</v>
      </c>
      <c r="G2998" s="7">
        <v>1212.3</v>
      </c>
      <c r="H2998" s="7">
        <v>2944.5</v>
      </c>
      <c r="I2998" s="7">
        <v>24302.54</v>
      </c>
      <c r="J2998" s="7">
        <v>17339.18</v>
      </c>
      <c r="K2998" s="7">
        <v>11852.6</v>
      </c>
      <c r="L2998" s="7">
        <v>9985.5750000000007</v>
      </c>
      <c r="M2998" s="7">
        <v>4079.3</v>
      </c>
      <c r="N2998" s="7">
        <v>2160.1</v>
      </c>
      <c r="O2998" s="7">
        <v>2133.6669999999999</v>
      </c>
      <c r="P2998" s="7">
        <v>3475.3</v>
      </c>
    </row>
    <row r="2999" spans="1:16" x14ac:dyDescent="0.25">
      <c r="A2999" t="s">
        <v>24</v>
      </c>
      <c r="B2999" t="str">
        <f>VLOOKUP(E2999,'Overview Cluster Days'!B:E,3)</f>
        <v>D</v>
      </c>
      <c r="C2999" t="str">
        <f>VLOOKUP($E2999,'Overview Cluster Days'!$B:$G,5)</f>
        <v>Winter</v>
      </c>
      <c r="D2999" t="str">
        <f>VLOOKUP($E2999,'Overview Cluster Days'!$B:$G,6)</f>
        <v>Weekend</v>
      </c>
      <c r="E2999">
        <v>20190202</v>
      </c>
      <c r="F2999">
        <v>22</v>
      </c>
      <c r="G2999" s="7">
        <v>882.2</v>
      </c>
      <c r="H2999" s="7">
        <v>2668.2</v>
      </c>
      <c r="I2999" s="7">
        <v>23867.29</v>
      </c>
      <c r="J2999" s="7">
        <v>15759.2</v>
      </c>
      <c r="K2999" s="7">
        <v>12090.5</v>
      </c>
      <c r="L2999" s="7">
        <v>8315.7000000000007</v>
      </c>
      <c r="M2999" s="7">
        <v>4211</v>
      </c>
      <c r="N2999" s="7">
        <v>1826.9</v>
      </c>
      <c r="O2999" s="7">
        <v>1663.653</v>
      </c>
      <c r="P2999" s="7">
        <v>3031.9</v>
      </c>
    </row>
    <row r="3000" spans="1:16" x14ac:dyDescent="0.25">
      <c r="A3000" t="s">
        <v>24</v>
      </c>
      <c r="B3000" t="str">
        <f>VLOOKUP(E3000,'Overview Cluster Days'!B:E,3)</f>
        <v>D</v>
      </c>
      <c r="C3000" t="str">
        <f>VLOOKUP($E3000,'Overview Cluster Days'!$B:$G,5)</f>
        <v>Winter</v>
      </c>
      <c r="D3000" t="str">
        <f>VLOOKUP($E3000,'Overview Cluster Days'!$B:$G,6)</f>
        <v>Weekend</v>
      </c>
      <c r="E3000">
        <v>20190202</v>
      </c>
      <c r="F3000">
        <v>23</v>
      </c>
      <c r="G3000" s="7">
        <v>790</v>
      </c>
      <c r="H3000" s="7">
        <v>2833.3</v>
      </c>
      <c r="I3000" s="7">
        <v>23038.89</v>
      </c>
      <c r="J3000" s="7">
        <v>14848.4</v>
      </c>
      <c r="K3000" s="7">
        <v>12513.6</v>
      </c>
      <c r="L3000" s="7">
        <v>11294.12</v>
      </c>
      <c r="M3000" s="7">
        <v>4460.7</v>
      </c>
      <c r="N3000" s="7">
        <v>1733.6</v>
      </c>
      <c r="O3000" s="7">
        <v>1790.2239999999999</v>
      </c>
      <c r="P3000" s="7">
        <v>3393.6</v>
      </c>
    </row>
    <row r="3001" spans="1:16" x14ac:dyDescent="0.25">
      <c r="A3001" t="s">
        <v>24</v>
      </c>
      <c r="B3001" t="str">
        <f>VLOOKUP(E3001,'Overview Cluster Days'!B:E,3)</f>
        <v>D</v>
      </c>
      <c r="C3001" t="str">
        <f>VLOOKUP($E3001,'Overview Cluster Days'!$B:$G,5)</f>
        <v>Winter</v>
      </c>
      <c r="D3001" t="str">
        <f>VLOOKUP($E3001,'Overview Cluster Days'!$B:$G,6)</f>
        <v>Weekend</v>
      </c>
      <c r="E3001">
        <v>20190202</v>
      </c>
      <c r="F3001">
        <v>24</v>
      </c>
      <c r="G3001" s="7">
        <v>843.9</v>
      </c>
      <c r="H3001" s="7">
        <v>2926.8</v>
      </c>
      <c r="I3001" s="7">
        <v>24165.39</v>
      </c>
      <c r="J3001" s="7">
        <v>14861.1</v>
      </c>
      <c r="K3001" s="7">
        <v>12508.8</v>
      </c>
      <c r="L3001" s="7">
        <v>12813.74</v>
      </c>
      <c r="M3001" s="7">
        <v>4147.8</v>
      </c>
      <c r="N3001" s="7">
        <v>1447.1</v>
      </c>
      <c r="O3001" s="7">
        <v>1596.787</v>
      </c>
      <c r="P3001" s="7">
        <v>3837.7</v>
      </c>
    </row>
    <row r="3002" spans="1:16" x14ac:dyDescent="0.25">
      <c r="A3002" t="s">
        <v>24</v>
      </c>
      <c r="B3002" t="str">
        <f>VLOOKUP(E3002,'Overview Cluster Days'!B:E,3)</f>
        <v>D</v>
      </c>
      <c r="C3002" t="str">
        <f>VLOOKUP($E3002,'Overview Cluster Days'!$B:$G,5)</f>
        <v>Winter</v>
      </c>
      <c r="D3002" t="str">
        <f>VLOOKUP($E3002,'Overview Cluster Days'!$B:$G,6)</f>
        <v>Weekend</v>
      </c>
      <c r="E3002">
        <v>20190203</v>
      </c>
      <c r="F3002">
        <v>1</v>
      </c>
      <c r="G3002" s="7">
        <v>689.9</v>
      </c>
      <c r="H3002" s="7">
        <v>2256.4</v>
      </c>
      <c r="I3002" s="7">
        <v>23515.57</v>
      </c>
      <c r="J3002" s="7">
        <v>12918.5</v>
      </c>
      <c r="K3002" s="7">
        <v>12386.1</v>
      </c>
      <c r="L3002" s="7">
        <v>11354.98</v>
      </c>
      <c r="M3002" s="7">
        <v>3664.491</v>
      </c>
      <c r="N3002" s="7">
        <v>1944.1</v>
      </c>
      <c r="O3002" s="7">
        <v>1845.2170000000001</v>
      </c>
      <c r="P3002" s="7">
        <v>4017.8</v>
      </c>
    </row>
    <row r="3003" spans="1:16" x14ac:dyDescent="0.25">
      <c r="A3003" t="s">
        <v>24</v>
      </c>
      <c r="B3003" t="str">
        <f>VLOOKUP(E3003,'Overview Cluster Days'!B:E,3)</f>
        <v>D</v>
      </c>
      <c r="C3003" t="str">
        <f>VLOOKUP($E3003,'Overview Cluster Days'!$B:$G,5)</f>
        <v>Winter</v>
      </c>
      <c r="D3003" t="str">
        <f>VLOOKUP($E3003,'Overview Cluster Days'!$B:$G,6)</f>
        <v>Weekend</v>
      </c>
      <c r="E3003">
        <v>20190203</v>
      </c>
      <c r="F3003">
        <v>2</v>
      </c>
      <c r="G3003" s="7">
        <v>793.7</v>
      </c>
      <c r="H3003" s="7">
        <v>2057.4</v>
      </c>
      <c r="I3003" s="7">
        <v>24309.73</v>
      </c>
      <c r="J3003" s="7">
        <v>12948.65</v>
      </c>
      <c r="K3003" s="7">
        <v>12345.3</v>
      </c>
      <c r="L3003" s="7">
        <v>12203.55</v>
      </c>
      <c r="M3003" s="7">
        <v>3829.4</v>
      </c>
      <c r="N3003" s="7">
        <v>2793.3</v>
      </c>
      <c r="O3003" s="7">
        <v>1945.1690000000001</v>
      </c>
      <c r="P3003" s="7">
        <v>4079.3</v>
      </c>
    </row>
    <row r="3004" spans="1:16" x14ac:dyDescent="0.25">
      <c r="A3004" t="s">
        <v>24</v>
      </c>
      <c r="B3004" t="str">
        <f>VLOOKUP(E3004,'Overview Cluster Days'!B:E,3)</f>
        <v>D</v>
      </c>
      <c r="C3004" t="str">
        <f>VLOOKUP($E3004,'Overview Cluster Days'!$B:$G,5)</f>
        <v>Winter</v>
      </c>
      <c r="D3004" t="str">
        <f>VLOOKUP($E3004,'Overview Cluster Days'!$B:$G,6)</f>
        <v>Weekend</v>
      </c>
      <c r="E3004">
        <v>20190203</v>
      </c>
      <c r="F3004">
        <v>3</v>
      </c>
      <c r="G3004" s="7">
        <v>799.5</v>
      </c>
      <c r="H3004" s="7">
        <v>1988.3</v>
      </c>
      <c r="I3004" s="7">
        <v>24935.85</v>
      </c>
      <c r="J3004" s="7">
        <v>14749.9</v>
      </c>
      <c r="K3004" s="7">
        <v>12423.4</v>
      </c>
      <c r="L3004" s="7">
        <v>11694</v>
      </c>
      <c r="M3004" s="7">
        <v>4174</v>
      </c>
      <c r="N3004" s="7">
        <v>3570.8</v>
      </c>
      <c r="O3004" s="7">
        <v>1917.653</v>
      </c>
      <c r="P3004" s="7">
        <v>4044.1</v>
      </c>
    </row>
    <row r="3005" spans="1:16" x14ac:dyDescent="0.25">
      <c r="A3005" t="s">
        <v>24</v>
      </c>
      <c r="B3005" t="str">
        <f>VLOOKUP(E3005,'Overview Cluster Days'!B:E,3)</f>
        <v>D</v>
      </c>
      <c r="C3005" t="str">
        <f>VLOOKUP($E3005,'Overview Cluster Days'!$B:$G,5)</f>
        <v>Winter</v>
      </c>
      <c r="D3005" t="str">
        <f>VLOOKUP($E3005,'Overview Cluster Days'!$B:$G,6)</f>
        <v>Weekend</v>
      </c>
      <c r="E3005">
        <v>20190203</v>
      </c>
      <c r="F3005">
        <v>4</v>
      </c>
      <c r="G3005" s="7">
        <v>867.5</v>
      </c>
      <c r="H3005" s="7">
        <v>1904.5</v>
      </c>
      <c r="I3005" s="7">
        <v>23364.6</v>
      </c>
      <c r="J3005" s="7">
        <v>15571.4</v>
      </c>
      <c r="K3005" s="7">
        <v>12450.2</v>
      </c>
      <c r="L3005" s="7">
        <v>9589.1</v>
      </c>
      <c r="M3005" s="7">
        <v>4115.3</v>
      </c>
      <c r="N3005" s="7">
        <v>3716.7</v>
      </c>
      <c r="O3005" s="7">
        <v>2009.5</v>
      </c>
      <c r="P3005" s="7">
        <v>3987.5</v>
      </c>
    </row>
    <row r="3006" spans="1:16" x14ac:dyDescent="0.25">
      <c r="A3006" t="s">
        <v>24</v>
      </c>
      <c r="B3006" t="str">
        <f>VLOOKUP(E3006,'Overview Cluster Days'!B:E,3)</f>
        <v>D</v>
      </c>
      <c r="C3006" t="str">
        <f>VLOOKUP($E3006,'Overview Cluster Days'!$B:$G,5)</f>
        <v>Winter</v>
      </c>
      <c r="D3006" t="str">
        <f>VLOOKUP($E3006,'Overview Cluster Days'!$B:$G,6)</f>
        <v>Weekend</v>
      </c>
      <c r="E3006">
        <v>20190203</v>
      </c>
      <c r="F3006">
        <v>5</v>
      </c>
      <c r="G3006" s="7">
        <v>871.4</v>
      </c>
      <c r="H3006" s="7">
        <v>1832.4</v>
      </c>
      <c r="I3006" s="7">
        <v>22827.33</v>
      </c>
      <c r="J3006" s="7">
        <v>15615.13</v>
      </c>
      <c r="K3006" s="7">
        <v>12308.9</v>
      </c>
      <c r="L3006" s="7">
        <v>8945.65</v>
      </c>
      <c r="M3006" s="7">
        <v>4087.9</v>
      </c>
      <c r="N3006" s="7">
        <v>3895</v>
      </c>
      <c r="O3006" s="7">
        <v>1961.1479999999999</v>
      </c>
      <c r="P3006" s="7">
        <v>3983.9</v>
      </c>
    </row>
    <row r="3007" spans="1:16" x14ac:dyDescent="0.25">
      <c r="A3007" t="s">
        <v>24</v>
      </c>
      <c r="B3007" t="str">
        <f>VLOOKUP(E3007,'Overview Cluster Days'!B:E,3)</f>
        <v>D</v>
      </c>
      <c r="C3007" t="str">
        <f>VLOOKUP($E3007,'Overview Cluster Days'!$B:$G,5)</f>
        <v>Winter</v>
      </c>
      <c r="D3007" t="str">
        <f>VLOOKUP($E3007,'Overview Cluster Days'!$B:$G,6)</f>
        <v>Weekend</v>
      </c>
      <c r="E3007">
        <v>20190203</v>
      </c>
      <c r="F3007">
        <v>6</v>
      </c>
      <c r="G3007" s="7">
        <v>831</v>
      </c>
      <c r="H3007" s="7">
        <v>1868.2</v>
      </c>
      <c r="I3007" s="7">
        <v>23067.58</v>
      </c>
      <c r="J3007" s="7">
        <v>16132.1</v>
      </c>
      <c r="K3007" s="7">
        <v>11899.6</v>
      </c>
      <c r="L3007" s="7">
        <v>8115.1620000000003</v>
      </c>
      <c r="M3007" s="7">
        <v>3888.8</v>
      </c>
      <c r="N3007" s="7">
        <v>3970.9</v>
      </c>
      <c r="O3007" s="7">
        <v>2168.3809999999999</v>
      </c>
      <c r="P3007" s="7">
        <v>4070.7</v>
      </c>
    </row>
    <row r="3008" spans="1:16" x14ac:dyDescent="0.25">
      <c r="A3008" t="s">
        <v>24</v>
      </c>
      <c r="B3008" t="str">
        <f>VLOOKUP(E3008,'Overview Cluster Days'!B:E,3)</f>
        <v>D</v>
      </c>
      <c r="C3008" t="str">
        <f>VLOOKUP($E3008,'Overview Cluster Days'!$B:$G,5)</f>
        <v>Winter</v>
      </c>
      <c r="D3008" t="str">
        <f>VLOOKUP($E3008,'Overview Cluster Days'!$B:$G,6)</f>
        <v>Weekend</v>
      </c>
      <c r="E3008">
        <v>20190203</v>
      </c>
      <c r="F3008">
        <v>7</v>
      </c>
      <c r="G3008" s="7">
        <v>760</v>
      </c>
      <c r="H3008" s="7">
        <v>2034.8</v>
      </c>
      <c r="I3008" s="7">
        <v>25403.39</v>
      </c>
      <c r="J3008" s="7">
        <v>15643.35</v>
      </c>
      <c r="K3008" s="7">
        <v>11502</v>
      </c>
      <c r="L3008" s="7">
        <v>8991.75</v>
      </c>
      <c r="M3008" s="7">
        <v>3636</v>
      </c>
      <c r="N3008" s="7">
        <v>3890.1</v>
      </c>
      <c r="O3008" s="7">
        <v>1918.0070000000001</v>
      </c>
      <c r="P3008" s="7">
        <v>4233.8999999999996</v>
      </c>
    </row>
    <row r="3009" spans="1:16" x14ac:dyDescent="0.25">
      <c r="A3009" t="s">
        <v>24</v>
      </c>
      <c r="B3009" t="str">
        <f>VLOOKUP(E3009,'Overview Cluster Days'!B:E,3)</f>
        <v>D</v>
      </c>
      <c r="C3009" t="str">
        <f>VLOOKUP($E3009,'Overview Cluster Days'!$B:$G,5)</f>
        <v>Winter</v>
      </c>
      <c r="D3009" t="str">
        <f>VLOOKUP($E3009,'Overview Cluster Days'!$B:$G,6)</f>
        <v>Weekend</v>
      </c>
      <c r="E3009">
        <v>20190203</v>
      </c>
      <c r="F3009">
        <v>8</v>
      </c>
      <c r="G3009" s="7">
        <v>740.7</v>
      </c>
      <c r="H3009" s="7">
        <v>1983.3</v>
      </c>
      <c r="I3009" s="7">
        <v>27589.83</v>
      </c>
      <c r="J3009" s="7">
        <v>15601.37</v>
      </c>
      <c r="K3009" s="7">
        <v>10987</v>
      </c>
      <c r="L3009" s="7">
        <v>9887.2919999999995</v>
      </c>
      <c r="M3009" s="7">
        <v>3558.7</v>
      </c>
      <c r="N3009" s="7">
        <v>3547.2</v>
      </c>
      <c r="O3009" s="7">
        <v>1793.89</v>
      </c>
      <c r="P3009" s="7">
        <v>4440.5</v>
      </c>
    </row>
    <row r="3010" spans="1:16" x14ac:dyDescent="0.25">
      <c r="A3010" t="s">
        <v>24</v>
      </c>
      <c r="B3010" t="str">
        <f>VLOOKUP(E3010,'Overview Cluster Days'!B:E,3)</f>
        <v>D</v>
      </c>
      <c r="C3010" t="str">
        <f>VLOOKUP($E3010,'Overview Cluster Days'!$B:$G,5)</f>
        <v>Winter</v>
      </c>
      <c r="D3010" t="str">
        <f>VLOOKUP($E3010,'Overview Cluster Days'!$B:$G,6)</f>
        <v>Weekend</v>
      </c>
      <c r="E3010">
        <v>20190203</v>
      </c>
      <c r="F3010">
        <v>9</v>
      </c>
      <c r="G3010" s="7">
        <v>692.1</v>
      </c>
      <c r="H3010" s="7">
        <v>2023.1</v>
      </c>
      <c r="I3010" s="7">
        <v>27404.21</v>
      </c>
      <c r="J3010" s="7">
        <v>14137.98</v>
      </c>
      <c r="K3010" s="7">
        <v>11596.5</v>
      </c>
      <c r="L3010" s="7">
        <v>10355.94</v>
      </c>
      <c r="M3010" s="7">
        <v>3762.8</v>
      </c>
      <c r="N3010" s="7">
        <v>3144.5</v>
      </c>
      <c r="O3010" s="7">
        <v>1335.211</v>
      </c>
      <c r="P3010" s="7">
        <v>4540</v>
      </c>
    </row>
    <row r="3011" spans="1:16" x14ac:dyDescent="0.25">
      <c r="A3011" t="s">
        <v>24</v>
      </c>
      <c r="B3011" t="str">
        <f>VLOOKUP(E3011,'Overview Cluster Days'!B:E,3)</f>
        <v>D</v>
      </c>
      <c r="C3011" t="str">
        <f>VLOOKUP($E3011,'Overview Cluster Days'!$B:$G,5)</f>
        <v>Winter</v>
      </c>
      <c r="D3011" t="str">
        <f>VLOOKUP($E3011,'Overview Cluster Days'!$B:$G,6)</f>
        <v>Weekend</v>
      </c>
      <c r="E3011">
        <v>20190203</v>
      </c>
      <c r="F3011">
        <v>10</v>
      </c>
      <c r="G3011" s="7">
        <v>654.4</v>
      </c>
      <c r="H3011" s="7">
        <v>2155.5</v>
      </c>
      <c r="I3011" s="7">
        <v>25180.9</v>
      </c>
      <c r="J3011" s="7">
        <v>14108.37</v>
      </c>
      <c r="K3011" s="7">
        <v>12482.2</v>
      </c>
      <c r="L3011" s="7">
        <v>10332.84</v>
      </c>
      <c r="M3011" s="7">
        <v>4005.1</v>
      </c>
      <c r="N3011" s="7">
        <v>2951</v>
      </c>
      <c r="O3011" s="7">
        <v>1312.616</v>
      </c>
      <c r="P3011" s="7">
        <v>4062.8049999999998</v>
      </c>
    </row>
    <row r="3012" spans="1:16" x14ac:dyDescent="0.25">
      <c r="A3012" t="s">
        <v>24</v>
      </c>
      <c r="B3012" t="str">
        <f>VLOOKUP(E3012,'Overview Cluster Days'!B:E,3)</f>
        <v>D</v>
      </c>
      <c r="C3012" t="str">
        <f>VLOOKUP($E3012,'Overview Cluster Days'!$B:$G,5)</f>
        <v>Winter</v>
      </c>
      <c r="D3012" t="str">
        <f>VLOOKUP($E3012,'Overview Cluster Days'!$B:$G,6)</f>
        <v>Weekend</v>
      </c>
      <c r="E3012">
        <v>20190203</v>
      </c>
      <c r="F3012">
        <v>11</v>
      </c>
      <c r="G3012" s="7">
        <v>705.9</v>
      </c>
      <c r="H3012" s="7">
        <v>2228.6</v>
      </c>
      <c r="I3012" s="7">
        <v>24850.57</v>
      </c>
      <c r="J3012" s="7">
        <v>14969.19</v>
      </c>
      <c r="K3012" s="7">
        <v>12806.9</v>
      </c>
      <c r="L3012" s="7">
        <v>11205.16</v>
      </c>
      <c r="M3012" s="7">
        <v>4028.8</v>
      </c>
      <c r="N3012" s="7">
        <v>2884.6</v>
      </c>
      <c r="O3012" s="7">
        <v>1769.7239999999999</v>
      </c>
      <c r="P3012" s="7">
        <v>3917.7</v>
      </c>
    </row>
    <row r="3013" spans="1:16" x14ac:dyDescent="0.25">
      <c r="A3013" t="s">
        <v>24</v>
      </c>
      <c r="B3013" t="str">
        <f>VLOOKUP(E3013,'Overview Cluster Days'!B:E,3)</f>
        <v>D</v>
      </c>
      <c r="C3013" t="str">
        <f>VLOOKUP($E3013,'Overview Cluster Days'!$B:$G,5)</f>
        <v>Winter</v>
      </c>
      <c r="D3013" t="str">
        <f>VLOOKUP($E3013,'Overview Cluster Days'!$B:$G,6)</f>
        <v>Weekend</v>
      </c>
      <c r="E3013">
        <v>20190203</v>
      </c>
      <c r="F3013">
        <v>12</v>
      </c>
      <c r="G3013" s="7">
        <v>738.2</v>
      </c>
      <c r="H3013" s="7">
        <v>2228.1999999999998</v>
      </c>
      <c r="I3013" s="7">
        <v>24430.89</v>
      </c>
      <c r="J3013" s="7">
        <v>15711.18</v>
      </c>
      <c r="K3013" s="7">
        <v>13546.2</v>
      </c>
      <c r="L3013" s="7">
        <v>11876.81</v>
      </c>
      <c r="M3013" s="7">
        <v>4233.3</v>
      </c>
      <c r="N3013" s="7">
        <v>2817.2</v>
      </c>
      <c r="O3013" s="7">
        <v>1667.8119999999999</v>
      </c>
      <c r="P3013" s="7">
        <v>4063</v>
      </c>
    </row>
    <row r="3014" spans="1:16" x14ac:dyDescent="0.25">
      <c r="A3014" t="s">
        <v>24</v>
      </c>
      <c r="B3014" t="str">
        <f>VLOOKUP(E3014,'Overview Cluster Days'!B:E,3)</f>
        <v>D</v>
      </c>
      <c r="C3014" t="str">
        <f>VLOOKUP($E3014,'Overview Cluster Days'!$B:$G,5)</f>
        <v>Winter</v>
      </c>
      <c r="D3014" t="str">
        <f>VLOOKUP($E3014,'Overview Cluster Days'!$B:$G,6)</f>
        <v>Weekend</v>
      </c>
      <c r="E3014">
        <v>20190203</v>
      </c>
      <c r="F3014">
        <v>13</v>
      </c>
      <c r="G3014" s="7">
        <v>766.7</v>
      </c>
      <c r="H3014" s="7">
        <v>2201.9</v>
      </c>
      <c r="I3014" s="7">
        <v>25055.79</v>
      </c>
      <c r="J3014" s="7">
        <v>15859.91</v>
      </c>
      <c r="K3014" s="7">
        <v>13628</v>
      </c>
      <c r="L3014" s="7">
        <v>13046.54</v>
      </c>
      <c r="M3014" s="7">
        <v>4394.3</v>
      </c>
      <c r="N3014" s="7">
        <v>2792.4</v>
      </c>
      <c r="O3014" s="7">
        <v>1725.56</v>
      </c>
      <c r="P3014" s="7">
        <v>4056.7</v>
      </c>
    </row>
    <row r="3015" spans="1:16" x14ac:dyDescent="0.25">
      <c r="A3015" t="s">
        <v>24</v>
      </c>
      <c r="B3015" t="str">
        <f>VLOOKUP(E3015,'Overview Cluster Days'!B:E,3)</f>
        <v>D</v>
      </c>
      <c r="C3015" t="str">
        <f>VLOOKUP($E3015,'Overview Cluster Days'!$B:$G,5)</f>
        <v>Winter</v>
      </c>
      <c r="D3015" t="str">
        <f>VLOOKUP($E3015,'Overview Cluster Days'!$B:$G,6)</f>
        <v>Weekend</v>
      </c>
      <c r="E3015">
        <v>20190203</v>
      </c>
      <c r="F3015">
        <v>14</v>
      </c>
      <c r="G3015" s="7">
        <v>804.2</v>
      </c>
      <c r="H3015" s="7">
        <v>2079</v>
      </c>
      <c r="I3015" s="7">
        <v>25296.13</v>
      </c>
      <c r="J3015" s="7">
        <v>14779.2</v>
      </c>
      <c r="K3015" s="7">
        <v>13308.5</v>
      </c>
      <c r="L3015" s="7">
        <v>12185.92</v>
      </c>
      <c r="M3015" s="7">
        <v>4406.8999999999996</v>
      </c>
      <c r="N3015" s="7">
        <v>2772.1</v>
      </c>
      <c r="O3015" s="7">
        <v>2119.1320000000001</v>
      </c>
      <c r="P3015" s="7">
        <v>3706.748</v>
      </c>
    </row>
    <row r="3016" spans="1:16" x14ac:dyDescent="0.25">
      <c r="A3016" t="s">
        <v>24</v>
      </c>
      <c r="B3016" t="str">
        <f>VLOOKUP(E3016,'Overview Cluster Days'!B:E,3)</f>
        <v>D</v>
      </c>
      <c r="C3016" t="str">
        <f>VLOOKUP($E3016,'Overview Cluster Days'!$B:$G,5)</f>
        <v>Winter</v>
      </c>
      <c r="D3016" t="str">
        <f>VLOOKUP($E3016,'Overview Cluster Days'!$B:$G,6)</f>
        <v>Weekend</v>
      </c>
      <c r="E3016">
        <v>20190203</v>
      </c>
      <c r="F3016">
        <v>15</v>
      </c>
      <c r="G3016" s="7">
        <v>813.9</v>
      </c>
      <c r="H3016" s="7">
        <v>2009.4</v>
      </c>
      <c r="I3016" s="7">
        <v>25872.35</v>
      </c>
      <c r="J3016" s="7">
        <v>14542.49</v>
      </c>
      <c r="K3016" s="7">
        <v>12862.9</v>
      </c>
      <c r="L3016" s="7">
        <v>10370.01</v>
      </c>
      <c r="M3016" s="7">
        <v>4050.9</v>
      </c>
      <c r="N3016" s="7">
        <v>2750.3</v>
      </c>
      <c r="O3016" s="7">
        <v>1674.547</v>
      </c>
      <c r="P3016" s="7">
        <v>4213.0969999999998</v>
      </c>
    </row>
    <row r="3017" spans="1:16" x14ac:dyDescent="0.25">
      <c r="A3017" t="s">
        <v>24</v>
      </c>
      <c r="B3017" t="str">
        <f>VLOOKUP(E3017,'Overview Cluster Days'!B:E,3)</f>
        <v>D</v>
      </c>
      <c r="C3017" t="str">
        <f>VLOOKUP($E3017,'Overview Cluster Days'!$B:$G,5)</f>
        <v>Winter</v>
      </c>
      <c r="D3017" t="str">
        <f>VLOOKUP($E3017,'Overview Cluster Days'!$B:$G,6)</f>
        <v>Weekend</v>
      </c>
      <c r="E3017">
        <v>20190203</v>
      </c>
      <c r="F3017">
        <v>16</v>
      </c>
      <c r="G3017" s="7">
        <v>760.4</v>
      </c>
      <c r="H3017" s="7">
        <v>2257</v>
      </c>
      <c r="I3017" s="7">
        <v>24735.31</v>
      </c>
      <c r="J3017" s="7">
        <v>14444.88</v>
      </c>
      <c r="K3017" s="7">
        <v>12169.8</v>
      </c>
      <c r="L3017" s="7">
        <v>8577.6389999999992</v>
      </c>
      <c r="M3017" s="7">
        <v>3686.2</v>
      </c>
      <c r="N3017" s="7">
        <v>2884.6</v>
      </c>
      <c r="O3017" s="7">
        <v>1726.0139999999999</v>
      </c>
      <c r="P3017" s="7">
        <v>4301.6000000000004</v>
      </c>
    </row>
    <row r="3018" spans="1:16" x14ac:dyDescent="0.25">
      <c r="A3018" t="s">
        <v>24</v>
      </c>
      <c r="B3018" t="str">
        <f>VLOOKUP(E3018,'Overview Cluster Days'!B:E,3)</f>
        <v>D</v>
      </c>
      <c r="C3018" t="str">
        <f>VLOOKUP($E3018,'Overview Cluster Days'!$B:$G,5)</f>
        <v>Winter</v>
      </c>
      <c r="D3018" t="str">
        <f>VLOOKUP($E3018,'Overview Cluster Days'!$B:$G,6)</f>
        <v>Weekend</v>
      </c>
      <c r="E3018">
        <v>20190203</v>
      </c>
      <c r="F3018">
        <v>17</v>
      </c>
      <c r="G3018" s="7">
        <v>658</v>
      </c>
      <c r="H3018" s="7">
        <v>2555.5</v>
      </c>
      <c r="I3018" s="7">
        <v>23800.27</v>
      </c>
      <c r="J3018" s="7">
        <v>14334.2</v>
      </c>
      <c r="K3018" s="7">
        <v>12054.24</v>
      </c>
      <c r="L3018" s="7">
        <v>6869.2</v>
      </c>
      <c r="M3018" s="7">
        <v>3522.7</v>
      </c>
      <c r="N3018" s="7">
        <v>3112.3</v>
      </c>
      <c r="O3018" s="7">
        <v>1547.3910000000001</v>
      </c>
      <c r="P3018" s="7">
        <v>4168.2</v>
      </c>
    </row>
    <row r="3019" spans="1:16" x14ac:dyDescent="0.25">
      <c r="A3019" t="s">
        <v>24</v>
      </c>
      <c r="B3019" t="str">
        <f>VLOOKUP(E3019,'Overview Cluster Days'!B:E,3)</f>
        <v>D</v>
      </c>
      <c r="C3019" t="str">
        <f>VLOOKUP($E3019,'Overview Cluster Days'!$B:$G,5)</f>
        <v>Winter</v>
      </c>
      <c r="D3019" t="str">
        <f>VLOOKUP($E3019,'Overview Cluster Days'!$B:$G,6)</f>
        <v>Weekend</v>
      </c>
      <c r="E3019">
        <v>20190203</v>
      </c>
      <c r="F3019">
        <v>18</v>
      </c>
      <c r="G3019" s="7">
        <v>658.7</v>
      </c>
      <c r="H3019" s="7">
        <v>2724.4</v>
      </c>
      <c r="I3019" s="7">
        <v>22301.22</v>
      </c>
      <c r="J3019" s="7">
        <v>15021.19</v>
      </c>
      <c r="K3019" s="7">
        <v>10604.23</v>
      </c>
      <c r="L3019" s="7">
        <v>6757.4070000000002</v>
      </c>
      <c r="M3019" s="7">
        <v>3048.5</v>
      </c>
      <c r="N3019" s="7">
        <v>3450.4</v>
      </c>
      <c r="O3019" s="7">
        <v>2153.5509999999999</v>
      </c>
      <c r="P3019" s="7">
        <v>3671.1</v>
      </c>
    </row>
    <row r="3020" spans="1:16" x14ac:dyDescent="0.25">
      <c r="A3020" t="s">
        <v>24</v>
      </c>
      <c r="B3020" t="str">
        <f>VLOOKUP(E3020,'Overview Cluster Days'!B:E,3)</f>
        <v>D</v>
      </c>
      <c r="C3020" t="str">
        <f>VLOOKUP($E3020,'Overview Cluster Days'!$B:$G,5)</f>
        <v>Winter</v>
      </c>
      <c r="D3020" t="str">
        <f>VLOOKUP($E3020,'Overview Cluster Days'!$B:$G,6)</f>
        <v>Weekend</v>
      </c>
      <c r="E3020">
        <v>20190203</v>
      </c>
      <c r="F3020">
        <v>19</v>
      </c>
      <c r="G3020" s="7">
        <v>788.3</v>
      </c>
      <c r="H3020" s="7">
        <v>3271.8</v>
      </c>
      <c r="I3020" s="7">
        <v>24132.35</v>
      </c>
      <c r="J3020" s="7">
        <v>15105.45</v>
      </c>
      <c r="K3020" s="7">
        <v>9334.125</v>
      </c>
      <c r="L3020" s="7">
        <v>8982.8799999999992</v>
      </c>
      <c r="M3020" s="7">
        <v>3301.5</v>
      </c>
      <c r="N3020" s="7">
        <v>3600.1</v>
      </c>
      <c r="O3020" s="7">
        <v>2416.8069999999998</v>
      </c>
      <c r="P3020" s="7">
        <v>3506.116</v>
      </c>
    </row>
    <row r="3021" spans="1:16" x14ac:dyDescent="0.25">
      <c r="A3021" t="s">
        <v>24</v>
      </c>
      <c r="B3021" t="str">
        <f>VLOOKUP(E3021,'Overview Cluster Days'!B:E,3)</f>
        <v>D</v>
      </c>
      <c r="C3021" t="str">
        <f>VLOOKUP($E3021,'Overview Cluster Days'!$B:$G,5)</f>
        <v>Winter</v>
      </c>
      <c r="D3021" t="str">
        <f>VLOOKUP($E3021,'Overview Cluster Days'!$B:$G,6)</f>
        <v>Weekend</v>
      </c>
      <c r="E3021">
        <v>20190203</v>
      </c>
      <c r="F3021">
        <v>20</v>
      </c>
      <c r="G3021" s="7">
        <v>1123.904</v>
      </c>
      <c r="H3021" s="7">
        <v>3070.3</v>
      </c>
      <c r="I3021" s="7">
        <v>24268.39</v>
      </c>
      <c r="J3021" s="7">
        <v>15100.2</v>
      </c>
      <c r="K3021" s="7">
        <v>9640.0519999999997</v>
      </c>
      <c r="L3021" s="7">
        <v>9736.3909999999996</v>
      </c>
      <c r="M3021" s="7">
        <v>3397.7</v>
      </c>
      <c r="N3021" s="7">
        <v>3345.9</v>
      </c>
      <c r="O3021" s="7">
        <v>2748.5140000000001</v>
      </c>
      <c r="P3021" s="7">
        <v>3191.0459999999998</v>
      </c>
    </row>
    <row r="3022" spans="1:16" x14ac:dyDescent="0.25">
      <c r="A3022" t="s">
        <v>24</v>
      </c>
      <c r="B3022" t="str">
        <f>VLOOKUP(E3022,'Overview Cluster Days'!B:E,3)</f>
        <v>D</v>
      </c>
      <c r="C3022" t="str">
        <f>VLOOKUP($E3022,'Overview Cluster Days'!$B:$G,5)</f>
        <v>Winter</v>
      </c>
      <c r="D3022" t="str">
        <f>VLOOKUP($E3022,'Overview Cluster Days'!$B:$G,6)</f>
        <v>Weekend</v>
      </c>
      <c r="E3022">
        <v>20190203</v>
      </c>
      <c r="F3022">
        <v>21</v>
      </c>
      <c r="G3022" s="7">
        <v>810.3</v>
      </c>
      <c r="H3022" s="7">
        <v>2661.9</v>
      </c>
      <c r="I3022" s="7">
        <v>24168.97</v>
      </c>
      <c r="J3022" s="7">
        <v>14658</v>
      </c>
      <c r="K3022" s="7">
        <v>9761.4</v>
      </c>
      <c r="L3022" s="7">
        <v>9083.5689999999995</v>
      </c>
      <c r="M3022" s="7">
        <v>3242</v>
      </c>
      <c r="N3022" s="7">
        <v>3037.2</v>
      </c>
      <c r="O3022" s="7">
        <v>3039.7089999999998</v>
      </c>
      <c r="P3022" s="7">
        <v>3329.0940000000001</v>
      </c>
    </row>
    <row r="3023" spans="1:16" x14ac:dyDescent="0.25">
      <c r="A3023" t="s">
        <v>24</v>
      </c>
      <c r="B3023" t="str">
        <f>VLOOKUP(E3023,'Overview Cluster Days'!B:E,3)</f>
        <v>D</v>
      </c>
      <c r="C3023" t="str">
        <f>VLOOKUP($E3023,'Overview Cluster Days'!$B:$G,5)</f>
        <v>Winter</v>
      </c>
      <c r="D3023" t="str">
        <f>VLOOKUP($E3023,'Overview Cluster Days'!$B:$G,6)</f>
        <v>Weekend</v>
      </c>
      <c r="E3023">
        <v>20190203</v>
      </c>
      <c r="F3023">
        <v>22</v>
      </c>
      <c r="G3023" s="7">
        <v>851.2</v>
      </c>
      <c r="H3023" s="7">
        <v>2151</v>
      </c>
      <c r="I3023" s="7">
        <v>23885.81</v>
      </c>
      <c r="J3023" s="7">
        <v>13588.46</v>
      </c>
      <c r="K3023" s="7">
        <v>9438.4</v>
      </c>
      <c r="L3023" s="7">
        <v>8593.9</v>
      </c>
      <c r="M3023" s="7">
        <v>3638.2</v>
      </c>
      <c r="N3023" s="7">
        <v>2943.7</v>
      </c>
      <c r="O3023" s="7">
        <v>2963.5</v>
      </c>
      <c r="P3023" s="7">
        <v>2937.6</v>
      </c>
    </row>
    <row r="3024" spans="1:16" x14ac:dyDescent="0.25">
      <c r="A3024" t="s">
        <v>24</v>
      </c>
      <c r="B3024" t="str">
        <f>VLOOKUP(E3024,'Overview Cluster Days'!B:E,3)</f>
        <v>D</v>
      </c>
      <c r="C3024" t="str">
        <f>VLOOKUP($E3024,'Overview Cluster Days'!$B:$G,5)</f>
        <v>Winter</v>
      </c>
      <c r="D3024" t="str">
        <f>VLOOKUP($E3024,'Overview Cluster Days'!$B:$G,6)</f>
        <v>Weekend</v>
      </c>
      <c r="E3024">
        <v>20190203</v>
      </c>
      <c r="F3024">
        <v>23</v>
      </c>
      <c r="G3024" s="7">
        <v>862.7</v>
      </c>
      <c r="H3024" s="7">
        <v>2100.1999999999998</v>
      </c>
      <c r="I3024" s="7">
        <v>23191.95</v>
      </c>
      <c r="J3024" s="7">
        <v>13567.5</v>
      </c>
      <c r="K3024" s="7">
        <v>9539.4</v>
      </c>
      <c r="L3024" s="7">
        <v>9760.9509999999991</v>
      </c>
      <c r="M3024" s="7">
        <v>3994.5</v>
      </c>
      <c r="N3024" s="7">
        <v>2735.4</v>
      </c>
      <c r="O3024" s="7">
        <v>3116.61</v>
      </c>
      <c r="P3024" s="7">
        <v>2979.2</v>
      </c>
    </row>
    <row r="3025" spans="1:16" x14ac:dyDescent="0.25">
      <c r="A3025" t="s">
        <v>24</v>
      </c>
      <c r="B3025" t="str">
        <f>VLOOKUP(E3025,'Overview Cluster Days'!B:E,3)</f>
        <v>D</v>
      </c>
      <c r="C3025" t="str">
        <f>VLOOKUP($E3025,'Overview Cluster Days'!$B:$G,5)</f>
        <v>Winter</v>
      </c>
      <c r="D3025" t="str">
        <f>VLOOKUP($E3025,'Overview Cluster Days'!$B:$G,6)</f>
        <v>Weekend</v>
      </c>
      <c r="E3025">
        <v>20190203</v>
      </c>
      <c r="F3025">
        <v>24</v>
      </c>
      <c r="G3025" s="7">
        <v>909.1</v>
      </c>
      <c r="H3025" s="7">
        <v>1988.8</v>
      </c>
      <c r="I3025" s="7">
        <v>23729.51</v>
      </c>
      <c r="J3025" s="7">
        <v>12633.04</v>
      </c>
      <c r="K3025" s="7">
        <v>9947</v>
      </c>
      <c r="L3025" s="7">
        <v>11308.97</v>
      </c>
      <c r="M3025" s="7">
        <v>4071.3</v>
      </c>
      <c r="N3025" s="7">
        <v>2327.5</v>
      </c>
      <c r="O3025" s="7">
        <v>3054.0639999999999</v>
      </c>
      <c r="P3025" s="7">
        <v>2714.0639999999999</v>
      </c>
    </row>
    <row r="3026" spans="1:16" x14ac:dyDescent="0.25">
      <c r="A3026" t="s">
        <v>24</v>
      </c>
      <c r="B3026" t="str">
        <f>VLOOKUP(E3026,'Overview Cluster Days'!B:E,3)</f>
        <v>A</v>
      </c>
      <c r="C3026" t="str">
        <f>VLOOKUP($E3026,'Overview Cluster Days'!$B:$G,5)</f>
        <v>Winter</v>
      </c>
      <c r="D3026" t="str">
        <f>VLOOKUP($E3026,'Overview Cluster Days'!$B:$G,6)</f>
        <v>Weekday</v>
      </c>
      <c r="E3026">
        <v>20190204</v>
      </c>
      <c r="F3026">
        <v>1</v>
      </c>
      <c r="G3026" s="7">
        <v>1300.0999999999999</v>
      </c>
      <c r="H3026" s="7">
        <v>1895.1</v>
      </c>
      <c r="I3026" s="7">
        <v>24763.34</v>
      </c>
      <c r="J3026" s="7">
        <v>14391.75</v>
      </c>
      <c r="K3026" s="7">
        <v>10177.6</v>
      </c>
      <c r="L3026" s="7">
        <v>10911.28</v>
      </c>
      <c r="M3026" s="7">
        <v>3669.3490000000002</v>
      </c>
      <c r="N3026" s="7">
        <v>1717.8</v>
      </c>
      <c r="O3026" s="7">
        <v>3243.3029999999999</v>
      </c>
      <c r="P3026" s="7">
        <v>3125.6</v>
      </c>
    </row>
    <row r="3027" spans="1:16" x14ac:dyDescent="0.25">
      <c r="A3027" t="s">
        <v>24</v>
      </c>
      <c r="B3027" t="str">
        <f>VLOOKUP(E3027,'Overview Cluster Days'!B:E,3)</f>
        <v>A</v>
      </c>
      <c r="C3027" t="str">
        <f>VLOOKUP($E3027,'Overview Cluster Days'!$B:$G,5)</f>
        <v>Winter</v>
      </c>
      <c r="D3027" t="str">
        <f>VLOOKUP($E3027,'Overview Cluster Days'!$B:$G,6)</f>
        <v>Weekday</v>
      </c>
      <c r="E3027">
        <v>20190204</v>
      </c>
      <c r="F3027">
        <v>2</v>
      </c>
      <c r="G3027" s="7">
        <v>1708.6</v>
      </c>
      <c r="H3027" s="7">
        <v>1921.6</v>
      </c>
      <c r="I3027" s="7">
        <v>25518.89</v>
      </c>
      <c r="J3027" s="7">
        <v>15347.52</v>
      </c>
      <c r="K3027" s="7">
        <v>10623.7</v>
      </c>
      <c r="L3027" s="7">
        <v>11988.36</v>
      </c>
      <c r="M3027" s="7">
        <v>4213.2</v>
      </c>
      <c r="N3027" s="7">
        <v>1652.6</v>
      </c>
      <c r="O3027" s="7">
        <v>3179.89</v>
      </c>
      <c r="P3027" s="7">
        <v>3295.1</v>
      </c>
    </row>
    <row r="3028" spans="1:16" x14ac:dyDescent="0.25">
      <c r="A3028" t="s">
        <v>24</v>
      </c>
      <c r="B3028" t="str">
        <f>VLOOKUP(E3028,'Overview Cluster Days'!B:E,3)</f>
        <v>A</v>
      </c>
      <c r="C3028" t="str">
        <f>VLOOKUP($E3028,'Overview Cluster Days'!$B:$G,5)</f>
        <v>Winter</v>
      </c>
      <c r="D3028" t="str">
        <f>VLOOKUP($E3028,'Overview Cluster Days'!$B:$G,6)</f>
        <v>Weekday</v>
      </c>
      <c r="E3028">
        <v>20190204</v>
      </c>
      <c r="F3028">
        <v>3</v>
      </c>
      <c r="G3028" s="7">
        <v>1814.095</v>
      </c>
      <c r="H3028" s="7">
        <v>1923.2</v>
      </c>
      <c r="I3028" s="7">
        <v>26558.53</v>
      </c>
      <c r="J3028" s="7">
        <v>15960.16</v>
      </c>
      <c r="K3028" s="7">
        <v>10872.9</v>
      </c>
      <c r="L3028" s="7">
        <v>13029.32</v>
      </c>
      <c r="M3028" s="7">
        <v>4300.8999999999996</v>
      </c>
      <c r="N3028" s="7">
        <v>1561.8</v>
      </c>
      <c r="O3028" s="7">
        <v>3169.152</v>
      </c>
      <c r="P3028" s="7">
        <v>3406.8</v>
      </c>
    </row>
    <row r="3029" spans="1:16" x14ac:dyDescent="0.25">
      <c r="A3029" t="s">
        <v>24</v>
      </c>
      <c r="B3029" t="str">
        <f>VLOOKUP(E3029,'Overview Cluster Days'!B:E,3)</f>
        <v>A</v>
      </c>
      <c r="C3029" t="str">
        <f>VLOOKUP($E3029,'Overview Cluster Days'!$B:$G,5)</f>
        <v>Winter</v>
      </c>
      <c r="D3029" t="str">
        <f>VLOOKUP($E3029,'Overview Cluster Days'!$B:$G,6)</f>
        <v>Weekday</v>
      </c>
      <c r="E3029">
        <v>20190204</v>
      </c>
      <c r="F3029">
        <v>4</v>
      </c>
      <c r="G3029" s="7">
        <v>2010</v>
      </c>
      <c r="H3029" s="7">
        <v>2212.6</v>
      </c>
      <c r="I3029" s="7">
        <v>26459.599999999999</v>
      </c>
      <c r="J3029" s="7">
        <v>17991.849999999999</v>
      </c>
      <c r="K3029" s="7">
        <v>11476.4</v>
      </c>
      <c r="L3029" s="7">
        <v>11486.54</v>
      </c>
      <c r="M3029" s="7">
        <v>4402.8</v>
      </c>
      <c r="N3029" s="7">
        <v>1571.8</v>
      </c>
      <c r="O3029" s="7">
        <v>3323.1930000000002</v>
      </c>
      <c r="P3029" s="7">
        <v>3520.2</v>
      </c>
    </row>
    <row r="3030" spans="1:16" x14ac:dyDescent="0.25">
      <c r="A3030" t="s">
        <v>24</v>
      </c>
      <c r="B3030" t="str">
        <f>VLOOKUP(E3030,'Overview Cluster Days'!B:E,3)</f>
        <v>A</v>
      </c>
      <c r="C3030" t="str">
        <f>VLOOKUP($E3030,'Overview Cluster Days'!$B:$G,5)</f>
        <v>Winter</v>
      </c>
      <c r="D3030" t="str">
        <f>VLOOKUP($E3030,'Overview Cluster Days'!$B:$G,6)</f>
        <v>Weekday</v>
      </c>
      <c r="E3030">
        <v>20190204</v>
      </c>
      <c r="F3030">
        <v>5</v>
      </c>
      <c r="G3030" s="7">
        <v>2091.4</v>
      </c>
      <c r="H3030" s="7">
        <v>2251.9</v>
      </c>
      <c r="I3030" s="7">
        <v>26832.48</v>
      </c>
      <c r="J3030" s="7">
        <v>18344.18</v>
      </c>
      <c r="K3030" s="7">
        <v>11549.7</v>
      </c>
      <c r="L3030" s="7">
        <v>11447.35</v>
      </c>
      <c r="M3030" s="7">
        <v>4351.3999999999996</v>
      </c>
      <c r="N3030" s="7">
        <v>1634.4</v>
      </c>
      <c r="O3030" s="7">
        <v>3181.9589999999998</v>
      </c>
      <c r="P3030" s="7">
        <v>3708.6</v>
      </c>
    </row>
    <row r="3031" spans="1:16" x14ac:dyDescent="0.25">
      <c r="A3031" t="s">
        <v>24</v>
      </c>
      <c r="B3031" t="str">
        <f>VLOOKUP(E3031,'Overview Cluster Days'!B:E,3)</f>
        <v>A</v>
      </c>
      <c r="C3031" t="str">
        <f>VLOOKUP($E3031,'Overview Cluster Days'!$B:$G,5)</f>
        <v>Winter</v>
      </c>
      <c r="D3031" t="str">
        <f>VLOOKUP($E3031,'Overview Cluster Days'!$B:$G,6)</f>
        <v>Weekday</v>
      </c>
      <c r="E3031">
        <v>20190204</v>
      </c>
      <c r="F3031">
        <v>6</v>
      </c>
      <c r="G3031" s="7">
        <v>2224</v>
      </c>
      <c r="H3031" s="7">
        <v>2080.5</v>
      </c>
      <c r="I3031" s="7">
        <v>26609.68</v>
      </c>
      <c r="J3031" s="7">
        <v>16494.099999999999</v>
      </c>
      <c r="K3031" s="7">
        <v>11214.1</v>
      </c>
      <c r="L3031" s="7">
        <v>12298.71</v>
      </c>
      <c r="M3031" s="7">
        <v>4782.2439999999997</v>
      </c>
      <c r="N3031" s="7">
        <v>1839.7</v>
      </c>
      <c r="O3031" s="7">
        <v>2409.223</v>
      </c>
      <c r="P3031" s="7">
        <v>3692.9</v>
      </c>
    </row>
    <row r="3032" spans="1:16" x14ac:dyDescent="0.25">
      <c r="A3032" t="s">
        <v>24</v>
      </c>
      <c r="B3032" t="str">
        <f>VLOOKUP(E3032,'Overview Cluster Days'!B:E,3)</f>
        <v>A</v>
      </c>
      <c r="C3032" t="str">
        <f>VLOOKUP($E3032,'Overview Cluster Days'!$B:$G,5)</f>
        <v>Winter</v>
      </c>
      <c r="D3032" t="str">
        <f>VLOOKUP($E3032,'Overview Cluster Days'!$B:$G,6)</f>
        <v>Weekday</v>
      </c>
      <c r="E3032">
        <v>20190204</v>
      </c>
      <c r="F3032">
        <v>7</v>
      </c>
      <c r="G3032" s="7">
        <v>2014.9</v>
      </c>
      <c r="H3032" s="7">
        <v>2005.4</v>
      </c>
      <c r="I3032" s="7">
        <v>25694.39</v>
      </c>
      <c r="J3032" s="7">
        <v>16020.01</v>
      </c>
      <c r="K3032" s="7">
        <v>11391.3</v>
      </c>
      <c r="L3032" s="7">
        <v>12683</v>
      </c>
      <c r="M3032" s="7">
        <v>5026</v>
      </c>
      <c r="N3032" s="7">
        <v>2000.7</v>
      </c>
      <c r="O3032" s="7">
        <v>1844.6110000000001</v>
      </c>
      <c r="P3032" s="7">
        <v>3499.8470000000002</v>
      </c>
    </row>
    <row r="3033" spans="1:16" x14ac:dyDescent="0.25">
      <c r="A3033" t="s">
        <v>24</v>
      </c>
      <c r="B3033" t="str">
        <f>VLOOKUP(E3033,'Overview Cluster Days'!B:E,3)</f>
        <v>A</v>
      </c>
      <c r="C3033" t="str">
        <f>VLOOKUP($E3033,'Overview Cluster Days'!$B:$G,5)</f>
        <v>Winter</v>
      </c>
      <c r="D3033" t="str">
        <f>VLOOKUP($E3033,'Overview Cluster Days'!$B:$G,6)</f>
        <v>Weekday</v>
      </c>
      <c r="E3033">
        <v>20190204</v>
      </c>
      <c r="F3033">
        <v>8</v>
      </c>
      <c r="G3033" s="7">
        <v>2197.6999999999998</v>
      </c>
      <c r="H3033" s="7">
        <v>2007.4</v>
      </c>
      <c r="I3033" s="7">
        <v>27867.13</v>
      </c>
      <c r="J3033" s="7">
        <v>19510.04</v>
      </c>
      <c r="K3033" s="7">
        <v>12838</v>
      </c>
      <c r="L3033" s="7">
        <v>14369.2</v>
      </c>
      <c r="M3033" s="7">
        <v>4291.2</v>
      </c>
      <c r="N3033" s="7">
        <v>2511.6999999999998</v>
      </c>
      <c r="O3033" s="7">
        <v>2582.7750000000001</v>
      </c>
      <c r="P3033" s="7">
        <v>3772.04</v>
      </c>
    </row>
    <row r="3034" spans="1:16" x14ac:dyDescent="0.25">
      <c r="A3034" t="s">
        <v>24</v>
      </c>
      <c r="B3034" t="str">
        <f>VLOOKUP(E3034,'Overview Cluster Days'!B:E,3)</f>
        <v>A</v>
      </c>
      <c r="C3034" t="str">
        <f>VLOOKUP($E3034,'Overview Cluster Days'!$B:$G,5)</f>
        <v>Winter</v>
      </c>
      <c r="D3034" t="str">
        <f>VLOOKUP($E3034,'Overview Cluster Days'!$B:$G,6)</f>
        <v>Weekday</v>
      </c>
      <c r="E3034">
        <v>20190204</v>
      </c>
      <c r="F3034">
        <v>9</v>
      </c>
      <c r="G3034" s="7">
        <v>2382.5</v>
      </c>
      <c r="H3034" s="7">
        <v>2198.9</v>
      </c>
      <c r="I3034" s="7">
        <v>27354.59</v>
      </c>
      <c r="J3034" s="7">
        <v>20088.36</v>
      </c>
      <c r="K3034" s="7">
        <v>12674.8</v>
      </c>
      <c r="L3034" s="7">
        <v>15000.56</v>
      </c>
      <c r="M3034" s="7">
        <v>3797</v>
      </c>
      <c r="N3034" s="7">
        <v>2912</v>
      </c>
      <c r="O3034" s="7">
        <v>2186.9940000000001</v>
      </c>
      <c r="P3034" s="7">
        <v>3875.7280000000001</v>
      </c>
    </row>
    <row r="3035" spans="1:16" x14ac:dyDescent="0.25">
      <c r="A3035" t="s">
        <v>24</v>
      </c>
      <c r="B3035" t="str">
        <f>VLOOKUP(E3035,'Overview Cluster Days'!B:E,3)</f>
        <v>A</v>
      </c>
      <c r="C3035" t="str">
        <f>VLOOKUP($E3035,'Overview Cluster Days'!$B:$G,5)</f>
        <v>Winter</v>
      </c>
      <c r="D3035" t="str">
        <f>VLOOKUP($E3035,'Overview Cluster Days'!$B:$G,6)</f>
        <v>Weekday</v>
      </c>
      <c r="E3035">
        <v>20190204</v>
      </c>
      <c r="F3035">
        <v>10</v>
      </c>
      <c r="G3035" s="7">
        <v>2748.7</v>
      </c>
      <c r="H3035" s="7">
        <v>2192.9</v>
      </c>
      <c r="I3035" s="7">
        <v>28981.439999999999</v>
      </c>
      <c r="J3035" s="7">
        <v>20836.009999999998</v>
      </c>
      <c r="K3035" s="7">
        <v>13651.3</v>
      </c>
      <c r="L3035" s="7">
        <v>14048.27</v>
      </c>
      <c r="M3035" s="7">
        <v>3755</v>
      </c>
      <c r="N3035" s="7">
        <v>2977.4</v>
      </c>
      <c r="O3035" s="7">
        <v>1782.086</v>
      </c>
      <c r="P3035" s="7">
        <v>4543.7690000000002</v>
      </c>
    </row>
    <row r="3036" spans="1:16" x14ac:dyDescent="0.25">
      <c r="A3036" t="s">
        <v>24</v>
      </c>
      <c r="B3036" t="str">
        <f>VLOOKUP(E3036,'Overview Cluster Days'!B:E,3)</f>
        <v>A</v>
      </c>
      <c r="C3036" t="str">
        <f>VLOOKUP($E3036,'Overview Cluster Days'!$B:$G,5)</f>
        <v>Winter</v>
      </c>
      <c r="D3036" t="str">
        <f>VLOOKUP($E3036,'Overview Cluster Days'!$B:$G,6)</f>
        <v>Weekday</v>
      </c>
      <c r="E3036">
        <v>20190204</v>
      </c>
      <c r="F3036">
        <v>11</v>
      </c>
      <c r="G3036" s="7">
        <v>2773.5</v>
      </c>
      <c r="H3036" s="7">
        <v>2136.5</v>
      </c>
      <c r="I3036" s="7">
        <v>29395.49</v>
      </c>
      <c r="J3036" s="7">
        <v>20039.439999999999</v>
      </c>
      <c r="K3036" s="7">
        <v>14170.8</v>
      </c>
      <c r="L3036" s="7">
        <v>13024.55</v>
      </c>
      <c r="M3036" s="7">
        <v>4062.8</v>
      </c>
      <c r="N3036" s="7">
        <v>3069.7</v>
      </c>
      <c r="O3036" s="7">
        <v>1642.83</v>
      </c>
      <c r="P3036" s="7">
        <v>4787.3</v>
      </c>
    </row>
    <row r="3037" spans="1:16" x14ac:dyDescent="0.25">
      <c r="A3037" t="s">
        <v>24</v>
      </c>
      <c r="B3037" t="str">
        <f>VLOOKUP(E3037,'Overview Cluster Days'!B:E,3)</f>
        <v>A</v>
      </c>
      <c r="C3037" t="str">
        <f>VLOOKUP($E3037,'Overview Cluster Days'!$B:$G,5)</f>
        <v>Winter</v>
      </c>
      <c r="D3037" t="str">
        <f>VLOOKUP($E3037,'Overview Cluster Days'!$B:$G,6)</f>
        <v>Weekday</v>
      </c>
      <c r="E3037">
        <v>20190204</v>
      </c>
      <c r="F3037">
        <v>12</v>
      </c>
      <c r="G3037" s="7">
        <v>2588.1</v>
      </c>
      <c r="H3037" s="7">
        <v>2173.1999999999998</v>
      </c>
      <c r="I3037" s="7">
        <v>30668.46</v>
      </c>
      <c r="J3037" s="7">
        <v>21244.92</v>
      </c>
      <c r="K3037" s="7">
        <v>14584.8</v>
      </c>
      <c r="L3037" s="7">
        <v>13012.74</v>
      </c>
      <c r="M3037" s="7">
        <v>4110.1559999999999</v>
      </c>
      <c r="N3037" s="7">
        <v>3235.2</v>
      </c>
      <c r="O3037" s="7">
        <v>1531.3879999999999</v>
      </c>
      <c r="P3037" s="7">
        <v>5044.2</v>
      </c>
    </row>
    <row r="3038" spans="1:16" x14ac:dyDescent="0.25">
      <c r="A3038" t="s">
        <v>24</v>
      </c>
      <c r="B3038" t="str">
        <f>VLOOKUP(E3038,'Overview Cluster Days'!B:E,3)</f>
        <v>A</v>
      </c>
      <c r="C3038" t="str">
        <f>VLOOKUP($E3038,'Overview Cluster Days'!$B:$G,5)</f>
        <v>Winter</v>
      </c>
      <c r="D3038" t="str">
        <f>VLOOKUP($E3038,'Overview Cluster Days'!$B:$G,6)</f>
        <v>Weekday</v>
      </c>
      <c r="E3038">
        <v>20190204</v>
      </c>
      <c r="F3038">
        <v>13</v>
      </c>
      <c r="G3038" s="7">
        <v>2533.3000000000002</v>
      </c>
      <c r="H3038" s="7">
        <v>1912.6</v>
      </c>
      <c r="I3038" s="7">
        <v>31261.119999999999</v>
      </c>
      <c r="J3038" s="7">
        <v>21850.89</v>
      </c>
      <c r="K3038" s="7">
        <v>14785.6</v>
      </c>
      <c r="L3038" s="7">
        <v>13832.19</v>
      </c>
      <c r="M3038" s="7">
        <v>4137.8</v>
      </c>
      <c r="N3038" s="7">
        <v>3336.1</v>
      </c>
      <c r="O3038" s="7">
        <v>1483.7829999999999</v>
      </c>
      <c r="P3038" s="7">
        <v>5151</v>
      </c>
    </row>
    <row r="3039" spans="1:16" x14ac:dyDescent="0.25">
      <c r="A3039" t="s">
        <v>24</v>
      </c>
      <c r="B3039" t="str">
        <f>VLOOKUP(E3039,'Overview Cluster Days'!B:E,3)</f>
        <v>A</v>
      </c>
      <c r="C3039" t="str">
        <f>VLOOKUP($E3039,'Overview Cluster Days'!$B:$G,5)</f>
        <v>Winter</v>
      </c>
      <c r="D3039" t="str">
        <f>VLOOKUP($E3039,'Overview Cluster Days'!$B:$G,6)</f>
        <v>Weekday</v>
      </c>
      <c r="E3039">
        <v>20190204</v>
      </c>
      <c r="F3039">
        <v>14</v>
      </c>
      <c r="G3039" s="7">
        <v>2441.4</v>
      </c>
      <c r="H3039" s="7">
        <v>1944.8</v>
      </c>
      <c r="I3039" s="7">
        <v>31319.119999999999</v>
      </c>
      <c r="J3039" s="7">
        <v>21364.59</v>
      </c>
      <c r="K3039" s="7">
        <v>14470.7</v>
      </c>
      <c r="L3039" s="7">
        <v>13251.05</v>
      </c>
      <c r="M3039" s="7">
        <v>4228.3</v>
      </c>
      <c r="N3039" s="7">
        <v>3424.5949999999998</v>
      </c>
      <c r="O3039" s="7">
        <v>1348.2</v>
      </c>
      <c r="P3039" s="7">
        <v>5132.2</v>
      </c>
    </row>
    <row r="3040" spans="1:16" x14ac:dyDescent="0.25">
      <c r="A3040" t="s">
        <v>24</v>
      </c>
      <c r="B3040" t="str">
        <f>VLOOKUP(E3040,'Overview Cluster Days'!B:E,3)</f>
        <v>A</v>
      </c>
      <c r="C3040" t="str">
        <f>VLOOKUP($E3040,'Overview Cluster Days'!$B:$G,5)</f>
        <v>Winter</v>
      </c>
      <c r="D3040" t="str">
        <f>VLOOKUP($E3040,'Overview Cluster Days'!$B:$G,6)</f>
        <v>Weekday</v>
      </c>
      <c r="E3040">
        <v>20190204</v>
      </c>
      <c r="F3040">
        <v>15</v>
      </c>
      <c r="G3040" s="7">
        <v>2370.5</v>
      </c>
      <c r="H3040" s="7">
        <v>1951.6</v>
      </c>
      <c r="I3040" s="7">
        <v>31091.06</v>
      </c>
      <c r="J3040" s="7">
        <v>21313.87</v>
      </c>
      <c r="K3040" s="7">
        <v>13629.1</v>
      </c>
      <c r="L3040" s="7">
        <v>12472.34</v>
      </c>
      <c r="M3040" s="7">
        <v>4478.1000000000004</v>
      </c>
      <c r="N3040" s="7">
        <v>3175.5</v>
      </c>
      <c r="O3040" s="7">
        <v>1244.7449999999999</v>
      </c>
      <c r="P3040" s="7">
        <v>5091.1409999999996</v>
      </c>
    </row>
    <row r="3041" spans="1:16" x14ac:dyDescent="0.25">
      <c r="A3041" t="s">
        <v>24</v>
      </c>
      <c r="B3041" t="str">
        <f>VLOOKUP(E3041,'Overview Cluster Days'!B:E,3)</f>
        <v>A</v>
      </c>
      <c r="C3041" t="str">
        <f>VLOOKUP($E3041,'Overview Cluster Days'!$B:$G,5)</f>
        <v>Winter</v>
      </c>
      <c r="D3041" t="str">
        <f>VLOOKUP($E3041,'Overview Cluster Days'!$B:$G,6)</f>
        <v>Weekday</v>
      </c>
      <c r="E3041">
        <v>20190204</v>
      </c>
      <c r="F3041">
        <v>16</v>
      </c>
      <c r="G3041" s="7">
        <v>2310.5</v>
      </c>
      <c r="H3041" s="7">
        <v>2034.7</v>
      </c>
      <c r="I3041" s="7">
        <v>29524.42</v>
      </c>
      <c r="J3041" s="7">
        <v>19998.86</v>
      </c>
      <c r="K3041" s="7">
        <v>13108.4</v>
      </c>
      <c r="L3041" s="7">
        <v>10932.45</v>
      </c>
      <c r="M3041" s="7">
        <v>4285.5</v>
      </c>
      <c r="N3041" s="7">
        <v>3105.6</v>
      </c>
      <c r="O3041" s="7">
        <v>1117.3</v>
      </c>
      <c r="P3041" s="7">
        <v>5043.4560000000001</v>
      </c>
    </row>
    <row r="3042" spans="1:16" x14ac:dyDescent="0.25">
      <c r="A3042" t="s">
        <v>24</v>
      </c>
      <c r="B3042" t="str">
        <f>VLOOKUP(E3042,'Overview Cluster Days'!B:E,3)</f>
        <v>A</v>
      </c>
      <c r="C3042" t="str">
        <f>VLOOKUP($E3042,'Overview Cluster Days'!$B:$G,5)</f>
        <v>Winter</v>
      </c>
      <c r="D3042" t="str">
        <f>VLOOKUP($E3042,'Overview Cluster Days'!$B:$G,6)</f>
        <v>Weekday</v>
      </c>
      <c r="E3042">
        <v>20190204</v>
      </c>
      <c r="F3042">
        <v>17</v>
      </c>
      <c r="G3042" s="7">
        <v>2310.8000000000002</v>
      </c>
      <c r="H3042" s="7">
        <v>2110.6999999999998</v>
      </c>
      <c r="I3042" s="7">
        <v>28547.42</v>
      </c>
      <c r="J3042" s="7">
        <v>18888.12</v>
      </c>
      <c r="K3042" s="7">
        <v>12815.2</v>
      </c>
      <c r="L3042" s="7">
        <v>10295.64</v>
      </c>
      <c r="M3042" s="7">
        <v>4102.8</v>
      </c>
      <c r="N3042" s="7">
        <v>3071.8</v>
      </c>
      <c r="O3042" s="7">
        <v>970.4</v>
      </c>
      <c r="P3042" s="7">
        <v>4828.6000000000004</v>
      </c>
    </row>
    <row r="3043" spans="1:16" x14ac:dyDescent="0.25">
      <c r="A3043" t="s">
        <v>24</v>
      </c>
      <c r="B3043" t="str">
        <f>VLOOKUP(E3043,'Overview Cluster Days'!B:E,3)</f>
        <v>A</v>
      </c>
      <c r="C3043" t="str">
        <f>VLOOKUP($E3043,'Overview Cluster Days'!$B:$G,5)</f>
        <v>Winter</v>
      </c>
      <c r="D3043" t="str">
        <f>VLOOKUP($E3043,'Overview Cluster Days'!$B:$G,6)</f>
        <v>Weekday</v>
      </c>
      <c r="E3043">
        <v>20190204</v>
      </c>
      <c r="F3043">
        <v>18</v>
      </c>
      <c r="G3043" s="7">
        <v>2368</v>
      </c>
      <c r="H3043" s="7">
        <v>2349.5</v>
      </c>
      <c r="I3043" s="7">
        <v>29168.09</v>
      </c>
      <c r="J3043" s="7">
        <v>19103.73</v>
      </c>
      <c r="K3043" s="7">
        <v>12252.1</v>
      </c>
      <c r="L3043" s="7">
        <v>9479.6769999999997</v>
      </c>
      <c r="M3043" s="7">
        <v>4162.8999999999996</v>
      </c>
      <c r="N3043" s="7">
        <v>3090.1439999999998</v>
      </c>
      <c r="O3043" s="7">
        <v>735.27080000000001</v>
      </c>
      <c r="P3043" s="7">
        <v>4536.5050000000001</v>
      </c>
    </row>
    <row r="3044" spans="1:16" x14ac:dyDescent="0.25">
      <c r="A3044" t="s">
        <v>24</v>
      </c>
      <c r="B3044" t="str">
        <f>VLOOKUP(E3044,'Overview Cluster Days'!B:E,3)</f>
        <v>A</v>
      </c>
      <c r="C3044" t="str">
        <f>VLOOKUP($E3044,'Overview Cluster Days'!$B:$G,5)</f>
        <v>Winter</v>
      </c>
      <c r="D3044" t="str">
        <f>VLOOKUP($E3044,'Overview Cluster Days'!$B:$G,6)</f>
        <v>Weekday</v>
      </c>
      <c r="E3044">
        <v>20190204</v>
      </c>
      <c r="F3044">
        <v>19</v>
      </c>
      <c r="G3044" s="7">
        <v>2440.0680000000002</v>
      </c>
      <c r="H3044" s="7">
        <v>2495.9</v>
      </c>
      <c r="I3044" s="7">
        <v>29299.75</v>
      </c>
      <c r="J3044" s="7">
        <v>20100.830000000002</v>
      </c>
      <c r="K3044" s="7">
        <v>12282.6</v>
      </c>
      <c r="L3044" s="7">
        <v>10336.11</v>
      </c>
      <c r="M3044" s="7">
        <v>4604.2</v>
      </c>
      <c r="N3044" s="7">
        <v>3532.2</v>
      </c>
      <c r="O3044" s="7">
        <v>718.87869999999998</v>
      </c>
      <c r="P3044" s="7">
        <v>4754.0649999999996</v>
      </c>
    </row>
    <row r="3045" spans="1:16" x14ac:dyDescent="0.25">
      <c r="A3045" t="s">
        <v>24</v>
      </c>
      <c r="B3045" t="str">
        <f>VLOOKUP(E3045,'Overview Cluster Days'!B:E,3)</f>
        <v>A</v>
      </c>
      <c r="C3045" t="str">
        <f>VLOOKUP($E3045,'Overview Cluster Days'!$B:$G,5)</f>
        <v>Winter</v>
      </c>
      <c r="D3045" t="str">
        <f>VLOOKUP($E3045,'Overview Cluster Days'!$B:$G,6)</f>
        <v>Weekday</v>
      </c>
      <c r="E3045">
        <v>20190204</v>
      </c>
      <c r="F3045">
        <v>20</v>
      </c>
      <c r="G3045" s="7">
        <v>2242.6999999999998</v>
      </c>
      <c r="H3045" s="7">
        <v>2300.5</v>
      </c>
      <c r="I3045" s="7">
        <v>29436.66</v>
      </c>
      <c r="J3045" s="7">
        <v>19821.8</v>
      </c>
      <c r="K3045" s="7">
        <v>12474.2</v>
      </c>
      <c r="L3045" s="7">
        <v>10436.459999999999</v>
      </c>
      <c r="M3045" s="7">
        <v>4726.143</v>
      </c>
      <c r="N3045" s="7">
        <v>3716.3</v>
      </c>
      <c r="O3045" s="7">
        <v>955.4</v>
      </c>
      <c r="P3045" s="7">
        <v>4894.1729999999998</v>
      </c>
    </row>
    <row r="3046" spans="1:16" x14ac:dyDescent="0.25">
      <c r="A3046" t="s">
        <v>24</v>
      </c>
      <c r="B3046" t="str">
        <f>VLOOKUP(E3046,'Overview Cluster Days'!B:E,3)</f>
        <v>A</v>
      </c>
      <c r="C3046" t="str">
        <f>VLOOKUP($E3046,'Overview Cluster Days'!$B:$G,5)</f>
        <v>Winter</v>
      </c>
      <c r="D3046" t="str">
        <f>VLOOKUP($E3046,'Overview Cluster Days'!$B:$G,6)</f>
        <v>Weekday</v>
      </c>
      <c r="E3046">
        <v>20190204</v>
      </c>
      <c r="F3046">
        <v>21</v>
      </c>
      <c r="G3046" s="7">
        <v>2104.402</v>
      </c>
      <c r="H3046" s="7">
        <v>1915.7</v>
      </c>
      <c r="I3046" s="7">
        <v>31057.58</v>
      </c>
      <c r="J3046" s="7">
        <v>21152.26</v>
      </c>
      <c r="K3046" s="7">
        <v>12077.24</v>
      </c>
      <c r="L3046" s="7">
        <v>9684.7340000000004</v>
      </c>
      <c r="M3046" s="7">
        <v>4244.1000000000004</v>
      </c>
      <c r="N3046" s="7">
        <v>3331.8649999999998</v>
      </c>
      <c r="O3046" s="7">
        <v>743.36789999999996</v>
      </c>
      <c r="P3046" s="7">
        <v>4684.6589999999997</v>
      </c>
    </row>
    <row r="3047" spans="1:16" x14ac:dyDescent="0.25">
      <c r="A3047" t="s">
        <v>24</v>
      </c>
      <c r="B3047" t="str">
        <f>VLOOKUP(E3047,'Overview Cluster Days'!B:E,3)</f>
        <v>A</v>
      </c>
      <c r="C3047" t="str">
        <f>VLOOKUP($E3047,'Overview Cluster Days'!$B:$G,5)</f>
        <v>Winter</v>
      </c>
      <c r="D3047" t="str">
        <f>VLOOKUP($E3047,'Overview Cluster Days'!$B:$G,6)</f>
        <v>Weekday</v>
      </c>
      <c r="E3047">
        <v>20190204</v>
      </c>
      <c r="F3047">
        <v>22</v>
      </c>
      <c r="G3047" s="7">
        <v>2019.6</v>
      </c>
      <c r="H3047" s="7">
        <v>1744.2</v>
      </c>
      <c r="I3047" s="7">
        <v>31484.11</v>
      </c>
      <c r="J3047" s="7">
        <v>21557.66</v>
      </c>
      <c r="K3047" s="7">
        <v>11455.1</v>
      </c>
      <c r="L3047" s="7">
        <v>9202.9760000000006</v>
      </c>
      <c r="M3047" s="7">
        <v>4495.2110000000002</v>
      </c>
      <c r="N3047" s="7">
        <v>3802.1</v>
      </c>
      <c r="O3047" s="7">
        <v>900.86749999999995</v>
      </c>
      <c r="P3047" s="7">
        <v>4590.1000000000004</v>
      </c>
    </row>
    <row r="3048" spans="1:16" x14ac:dyDescent="0.25">
      <c r="A3048" t="s">
        <v>24</v>
      </c>
      <c r="B3048" t="str">
        <f>VLOOKUP(E3048,'Overview Cluster Days'!B:E,3)</f>
        <v>A</v>
      </c>
      <c r="C3048" t="str">
        <f>VLOOKUP($E3048,'Overview Cluster Days'!$B:$G,5)</f>
        <v>Winter</v>
      </c>
      <c r="D3048" t="str">
        <f>VLOOKUP($E3048,'Overview Cluster Days'!$B:$G,6)</f>
        <v>Weekday</v>
      </c>
      <c r="E3048">
        <v>20190204</v>
      </c>
      <c r="F3048">
        <v>23</v>
      </c>
      <c r="G3048" s="7">
        <v>2209.6</v>
      </c>
      <c r="H3048" s="7">
        <v>1847.2</v>
      </c>
      <c r="I3048" s="7">
        <v>31512.47</v>
      </c>
      <c r="J3048" s="7">
        <v>22224.66</v>
      </c>
      <c r="K3048" s="7">
        <v>10414.4</v>
      </c>
      <c r="L3048" s="7">
        <v>9755.9580000000005</v>
      </c>
      <c r="M3048" s="7">
        <v>4920.4089999999997</v>
      </c>
      <c r="N3048" s="7">
        <v>4086.4</v>
      </c>
      <c r="O3048" s="7">
        <v>949.15970000000004</v>
      </c>
      <c r="P3048" s="7">
        <v>5355.7870000000003</v>
      </c>
    </row>
    <row r="3049" spans="1:16" x14ac:dyDescent="0.25">
      <c r="A3049" t="s">
        <v>24</v>
      </c>
      <c r="B3049" t="str">
        <f>VLOOKUP(E3049,'Overview Cluster Days'!B:E,3)</f>
        <v>A</v>
      </c>
      <c r="C3049" t="str">
        <f>VLOOKUP($E3049,'Overview Cluster Days'!$B:$G,5)</f>
        <v>Winter</v>
      </c>
      <c r="D3049" t="str">
        <f>VLOOKUP($E3049,'Overview Cluster Days'!$B:$G,6)</f>
        <v>Weekday</v>
      </c>
      <c r="E3049">
        <v>20190204</v>
      </c>
      <c r="F3049">
        <v>24</v>
      </c>
      <c r="G3049" s="7">
        <v>1918.3440000000001</v>
      </c>
      <c r="H3049" s="7">
        <v>1878</v>
      </c>
      <c r="I3049" s="7">
        <v>30719.43</v>
      </c>
      <c r="J3049" s="7">
        <v>21570.48</v>
      </c>
      <c r="K3049" s="7">
        <v>10061.1</v>
      </c>
      <c r="L3049" s="7">
        <v>11352.93</v>
      </c>
      <c r="M3049" s="7">
        <v>4693.5140000000001</v>
      </c>
      <c r="N3049" s="7">
        <v>4298.3999999999996</v>
      </c>
      <c r="O3049" s="7">
        <v>1101.614</v>
      </c>
      <c r="P3049" s="7">
        <v>5456</v>
      </c>
    </row>
    <row r="3050" spans="1:16" x14ac:dyDescent="0.25">
      <c r="A3050" t="s">
        <v>24</v>
      </c>
      <c r="B3050" t="str">
        <f>VLOOKUP(E3050,'Overview Cluster Days'!B:E,3)</f>
        <v>C</v>
      </c>
      <c r="C3050" t="str">
        <f>VLOOKUP($E3050,'Overview Cluster Days'!$B:$G,5)</f>
        <v>Winter</v>
      </c>
      <c r="D3050" t="str">
        <f>VLOOKUP($E3050,'Overview Cluster Days'!$B:$G,6)</f>
        <v>Weekday</v>
      </c>
      <c r="E3050">
        <v>20190205</v>
      </c>
      <c r="F3050">
        <v>1</v>
      </c>
      <c r="G3050" s="7">
        <v>1921.7</v>
      </c>
      <c r="H3050" s="7">
        <v>2097.3000000000002</v>
      </c>
      <c r="I3050" s="7">
        <v>24697.86</v>
      </c>
      <c r="J3050" s="7">
        <v>16558.63</v>
      </c>
      <c r="K3050" s="7">
        <v>8390.5</v>
      </c>
      <c r="L3050" s="7">
        <v>9032.9449999999997</v>
      </c>
      <c r="M3050" s="7">
        <v>3008.4</v>
      </c>
      <c r="N3050" s="7">
        <v>2315.6770000000001</v>
      </c>
      <c r="O3050" s="7">
        <v>1080.5630000000001</v>
      </c>
      <c r="P3050" s="7">
        <v>5663.4</v>
      </c>
    </row>
    <row r="3051" spans="1:16" x14ac:dyDescent="0.25">
      <c r="A3051" t="s">
        <v>24</v>
      </c>
      <c r="B3051" t="str">
        <f>VLOOKUP(E3051,'Overview Cluster Days'!B:E,3)</f>
        <v>C</v>
      </c>
      <c r="C3051" t="str">
        <f>VLOOKUP($E3051,'Overview Cluster Days'!$B:$G,5)</f>
        <v>Winter</v>
      </c>
      <c r="D3051" t="str">
        <f>VLOOKUP($E3051,'Overview Cluster Days'!$B:$G,6)</f>
        <v>Weekday</v>
      </c>
      <c r="E3051">
        <v>20190205</v>
      </c>
      <c r="F3051">
        <v>2</v>
      </c>
      <c r="G3051" s="7">
        <v>1826.4</v>
      </c>
      <c r="H3051" s="7">
        <v>2083.4</v>
      </c>
      <c r="I3051" s="7">
        <v>24274.82</v>
      </c>
      <c r="J3051" s="7">
        <v>16288.9</v>
      </c>
      <c r="K3051" s="7">
        <v>8037.9</v>
      </c>
      <c r="L3051" s="7">
        <v>8492.384</v>
      </c>
      <c r="M3051" s="7">
        <v>3282.1439999999998</v>
      </c>
      <c r="N3051" s="7">
        <v>2286.4</v>
      </c>
      <c r="O3051" s="7">
        <v>1092.403</v>
      </c>
      <c r="P3051" s="7">
        <v>5603.4</v>
      </c>
    </row>
    <row r="3052" spans="1:16" x14ac:dyDescent="0.25">
      <c r="A3052" t="s">
        <v>24</v>
      </c>
      <c r="B3052" t="str">
        <f>VLOOKUP(E3052,'Overview Cluster Days'!B:E,3)</f>
        <v>C</v>
      </c>
      <c r="C3052" t="str">
        <f>VLOOKUP($E3052,'Overview Cluster Days'!$B:$G,5)</f>
        <v>Winter</v>
      </c>
      <c r="D3052" t="str">
        <f>VLOOKUP($E3052,'Overview Cluster Days'!$B:$G,6)</f>
        <v>Weekday</v>
      </c>
      <c r="E3052">
        <v>20190205</v>
      </c>
      <c r="F3052">
        <v>3</v>
      </c>
      <c r="G3052" s="7">
        <v>1774.3</v>
      </c>
      <c r="H3052" s="7">
        <v>2059.1999999999998</v>
      </c>
      <c r="I3052" s="7">
        <v>24978.71</v>
      </c>
      <c r="J3052" s="7">
        <v>16036.03</v>
      </c>
      <c r="K3052" s="7">
        <v>8320.5</v>
      </c>
      <c r="L3052" s="7">
        <v>8544.3140000000003</v>
      </c>
      <c r="M3052" s="7">
        <v>3507.3</v>
      </c>
      <c r="N3052" s="7">
        <v>2173.6</v>
      </c>
      <c r="O3052" s="7">
        <v>1152.652</v>
      </c>
      <c r="P3052" s="7">
        <v>5386.9</v>
      </c>
    </row>
    <row r="3053" spans="1:16" x14ac:dyDescent="0.25">
      <c r="A3053" t="s">
        <v>24</v>
      </c>
      <c r="B3053" t="str">
        <f>VLOOKUP(E3053,'Overview Cluster Days'!B:E,3)</f>
        <v>C</v>
      </c>
      <c r="C3053" t="str">
        <f>VLOOKUP($E3053,'Overview Cluster Days'!$B:$G,5)</f>
        <v>Winter</v>
      </c>
      <c r="D3053" t="str">
        <f>VLOOKUP($E3053,'Overview Cluster Days'!$B:$G,6)</f>
        <v>Weekday</v>
      </c>
      <c r="E3053">
        <v>20190205</v>
      </c>
      <c r="F3053">
        <v>4</v>
      </c>
      <c r="G3053" s="7">
        <v>1693.7</v>
      </c>
      <c r="H3053" s="7">
        <v>2137.1</v>
      </c>
      <c r="I3053" s="7">
        <v>25664.18</v>
      </c>
      <c r="J3053" s="7">
        <v>15314.52</v>
      </c>
      <c r="K3053" s="7">
        <v>8178.4</v>
      </c>
      <c r="L3053" s="7">
        <v>7614.817</v>
      </c>
      <c r="M3053" s="7">
        <v>3576.768</v>
      </c>
      <c r="N3053" s="7">
        <v>2070.1999999999998</v>
      </c>
      <c r="O3053" s="7">
        <v>1159.598</v>
      </c>
      <c r="P3053" s="7">
        <v>5478.0420000000004</v>
      </c>
    </row>
    <row r="3054" spans="1:16" x14ac:dyDescent="0.25">
      <c r="A3054" t="s">
        <v>24</v>
      </c>
      <c r="B3054" t="str">
        <f>VLOOKUP(E3054,'Overview Cluster Days'!B:E,3)</f>
        <v>C</v>
      </c>
      <c r="C3054" t="str">
        <f>VLOOKUP($E3054,'Overview Cluster Days'!$B:$G,5)</f>
        <v>Winter</v>
      </c>
      <c r="D3054" t="str">
        <f>VLOOKUP($E3054,'Overview Cluster Days'!$B:$G,6)</f>
        <v>Weekday</v>
      </c>
      <c r="E3054">
        <v>20190205</v>
      </c>
      <c r="F3054">
        <v>5</v>
      </c>
      <c r="G3054" s="7">
        <v>1691</v>
      </c>
      <c r="H3054" s="7">
        <v>2342.1</v>
      </c>
      <c r="I3054" s="7">
        <v>26660.37</v>
      </c>
      <c r="J3054" s="7">
        <v>14614.04</v>
      </c>
      <c r="K3054" s="7">
        <v>8078.5</v>
      </c>
      <c r="L3054" s="7">
        <v>8791.6990000000005</v>
      </c>
      <c r="M3054" s="7">
        <v>3486.1610000000001</v>
      </c>
      <c r="N3054" s="7">
        <v>2018.7</v>
      </c>
      <c r="O3054" s="7">
        <v>1287.058</v>
      </c>
      <c r="P3054" s="7">
        <v>5433.0330000000004</v>
      </c>
    </row>
    <row r="3055" spans="1:16" x14ac:dyDescent="0.25">
      <c r="A3055" t="s">
        <v>24</v>
      </c>
      <c r="B3055" t="str">
        <f>VLOOKUP(E3055,'Overview Cluster Days'!B:E,3)</f>
        <v>C</v>
      </c>
      <c r="C3055" t="str">
        <f>VLOOKUP($E3055,'Overview Cluster Days'!$B:$G,5)</f>
        <v>Winter</v>
      </c>
      <c r="D3055" t="str">
        <f>VLOOKUP($E3055,'Overview Cluster Days'!$B:$G,6)</f>
        <v>Weekday</v>
      </c>
      <c r="E3055">
        <v>20190205</v>
      </c>
      <c r="F3055">
        <v>6</v>
      </c>
      <c r="G3055" s="7">
        <v>1763.913</v>
      </c>
      <c r="H3055" s="7">
        <v>2413.3000000000002</v>
      </c>
      <c r="I3055" s="7">
        <v>26316.74</v>
      </c>
      <c r="J3055" s="7">
        <v>14797.81</v>
      </c>
      <c r="K3055" s="7">
        <v>7227.6</v>
      </c>
      <c r="L3055" s="7">
        <v>8258.1759999999995</v>
      </c>
      <c r="M3055" s="7">
        <v>3582.9</v>
      </c>
      <c r="N3055" s="7">
        <v>1725.3</v>
      </c>
      <c r="O3055" s="7">
        <v>1097.1600000000001</v>
      </c>
      <c r="P3055" s="7">
        <v>4998.9179999999997</v>
      </c>
    </row>
    <row r="3056" spans="1:16" x14ac:dyDescent="0.25">
      <c r="A3056" t="s">
        <v>24</v>
      </c>
      <c r="B3056" t="str">
        <f>VLOOKUP(E3056,'Overview Cluster Days'!B:E,3)</f>
        <v>C</v>
      </c>
      <c r="C3056" t="str">
        <f>VLOOKUP($E3056,'Overview Cluster Days'!$B:$G,5)</f>
        <v>Winter</v>
      </c>
      <c r="D3056" t="str">
        <f>VLOOKUP($E3056,'Overview Cluster Days'!$B:$G,6)</f>
        <v>Weekday</v>
      </c>
      <c r="E3056">
        <v>20190205</v>
      </c>
      <c r="F3056">
        <v>7</v>
      </c>
      <c r="G3056" s="7">
        <v>1754.8</v>
      </c>
      <c r="H3056" s="7">
        <v>2950.8</v>
      </c>
      <c r="I3056" s="7">
        <v>26836.54</v>
      </c>
      <c r="J3056" s="7">
        <v>16646.88</v>
      </c>
      <c r="K3056" s="7">
        <v>6834.4</v>
      </c>
      <c r="L3056" s="7">
        <v>9794.1110000000008</v>
      </c>
      <c r="M3056" s="7">
        <v>4390.8</v>
      </c>
      <c r="N3056" s="7">
        <v>2094.1</v>
      </c>
      <c r="O3056" s="7">
        <v>906</v>
      </c>
      <c r="P3056" s="7">
        <v>4634.7569999999996</v>
      </c>
    </row>
    <row r="3057" spans="1:16" x14ac:dyDescent="0.25">
      <c r="A3057" t="s">
        <v>24</v>
      </c>
      <c r="B3057" t="str">
        <f>VLOOKUP(E3057,'Overview Cluster Days'!B:E,3)</f>
        <v>C</v>
      </c>
      <c r="C3057" t="str">
        <f>VLOOKUP($E3057,'Overview Cluster Days'!$B:$G,5)</f>
        <v>Winter</v>
      </c>
      <c r="D3057" t="str">
        <f>VLOOKUP($E3057,'Overview Cluster Days'!$B:$G,6)</f>
        <v>Weekday</v>
      </c>
      <c r="E3057">
        <v>20190205</v>
      </c>
      <c r="F3057">
        <v>8</v>
      </c>
      <c r="G3057" s="7">
        <v>1702.3</v>
      </c>
      <c r="H3057" s="7">
        <v>3582.1</v>
      </c>
      <c r="I3057" s="7">
        <v>26833.55</v>
      </c>
      <c r="J3057" s="7">
        <v>18808.55</v>
      </c>
      <c r="K3057" s="7">
        <v>7706.4</v>
      </c>
      <c r="L3057" s="7">
        <v>12119.66</v>
      </c>
      <c r="M3057" s="7">
        <v>3940.1</v>
      </c>
      <c r="N3057" s="7">
        <v>2729.9</v>
      </c>
      <c r="O3057" s="7">
        <v>2032.9</v>
      </c>
      <c r="P3057" s="7">
        <v>4159.884</v>
      </c>
    </row>
    <row r="3058" spans="1:16" x14ac:dyDescent="0.25">
      <c r="A3058" t="s">
        <v>24</v>
      </c>
      <c r="B3058" t="str">
        <f>VLOOKUP(E3058,'Overview Cluster Days'!B:E,3)</f>
        <v>C</v>
      </c>
      <c r="C3058" t="str">
        <f>VLOOKUP($E3058,'Overview Cluster Days'!$B:$G,5)</f>
        <v>Winter</v>
      </c>
      <c r="D3058" t="str">
        <f>VLOOKUP($E3058,'Overview Cluster Days'!$B:$G,6)</f>
        <v>Weekday</v>
      </c>
      <c r="E3058">
        <v>20190205</v>
      </c>
      <c r="F3058">
        <v>9</v>
      </c>
      <c r="G3058" s="7">
        <v>2699.6</v>
      </c>
      <c r="H3058" s="7">
        <v>3669.7</v>
      </c>
      <c r="I3058" s="7">
        <v>26356.74</v>
      </c>
      <c r="J3058" s="7">
        <v>18766.84</v>
      </c>
      <c r="K3058" s="7">
        <v>8237.2000000000007</v>
      </c>
      <c r="L3058" s="7">
        <v>10578.39</v>
      </c>
      <c r="M3058" s="7">
        <v>3144.1</v>
      </c>
      <c r="N3058" s="7">
        <v>2884</v>
      </c>
      <c r="O3058" s="7">
        <v>1777.2280000000001</v>
      </c>
      <c r="P3058" s="7">
        <v>4160.5240000000003</v>
      </c>
    </row>
    <row r="3059" spans="1:16" x14ac:dyDescent="0.25">
      <c r="A3059" t="s">
        <v>24</v>
      </c>
      <c r="B3059" t="str">
        <f>VLOOKUP(E3059,'Overview Cluster Days'!B:E,3)</f>
        <v>C</v>
      </c>
      <c r="C3059" t="str">
        <f>VLOOKUP($E3059,'Overview Cluster Days'!$B:$G,5)</f>
        <v>Winter</v>
      </c>
      <c r="D3059" t="str">
        <f>VLOOKUP($E3059,'Overview Cluster Days'!$B:$G,6)</f>
        <v>Weekday</v>
      </c>
      <c r="E3059">
        <v>20190205</v>
      </c>
      <c r="F3059">
        <v>10</v>
      </c>
      <c r="G3059" s="7">
        <v>2454.6999999999998</v>
      </c>
      <c r="H3059" s="7">
        <v>3678.3</v>
      </c>
      <c r="I3059" s="7">
        <v>26581.88</v>
      </c>
      <c r="J3059" s="7">
        <v>18667.419999999998</v>
      </c>
      <c r="K3059" s="7">
        <v>9006.3009999999995</v>
      </c>
      <c r="L3059" s="7">
        <v>10366.33</v>
      </c>
      <c r="M3059" s="7">
        <v>2975.3</v>
      </c>
      <c r="N3059" s="7">
        <v>2914.2</v>
      </c>
      <c r="O3059" s="7">
        <v>1768.1</v>
      </c>
      <c r="P3059" s="7">
        <v>4201.5889999999999</v>
      </c>
    </row>
    <row r="3060" spans="1:16" x14ac:dyDescent="0.25">
      <c r="A3060" t="s">
        <v>24</v>
      </c>
      <c r="B3060" t="str">
        <f>VLOOKUP(E3060,'Overview Cluster Days'!B:E,3)</f>
        <v>C</v>
      </c>
      <c r="C3060" t="str">
        <f>VLOOKUP($E3060,'Overview Cluster Days'!$B:$G,5)</f>
        <v>Winter</v>
      </c>
      <c r="D3060" t="str">
        <f>VLOOKUP($E3060,'Overview Cluster Days'!$B:$G,6)</f>
        <v>Weekday</v>
      </c>
      <c r="E3060">
        <v>20190205</v>
      </c>
      <c r="F3060">
        <v>11</v>
      </c>
      <c r="G3060" s="7">
        <v>2301.1999999999998</v>
      </c>
      <c r="H3060" s="7">
        <v>3535.1</v>
      </c>
      <c r="I3060" s="7">
        <v>27503.68</v>
      </c>
      <c r="J3060" s="7">
        <v>19312.5</v>
      </c>
      <c r="K3060" s="7">
        <v>9823.7999999999993</v>
      </c>
      <c r="L3060" s="7">
        <v>10237.85</v>
      </c>
      <c r="M3060" s="7">
        <v>3030.1</v>
      </c>
      <c r="N3060" s="7">
        <v>2747.2</v>
      </c>
      <c r="O3060" s="7">
        <v>1724.9380000000001</v>
      </c>
      <c r="P3060" s="7">
        <v>4309.3469999999998</v>
      </c>
    </row>
    <row r="3061" spans="1:16" x14ac:dyDescent="0.25">
      <c r="A3061" t="s">
        <v>24</v>
      </c>
      <c r="B3061" t="str">
        <f>VLOOKUP(E3061,'Overview Cluster Days'!B:E,3)</f>
        <v>C</v>
      </c>
      <c r="C3061" t="str">
        <f>VLOOKUP($E3061,'Overview Cluster Days'!$B:$G,5)</f>
        <v>Winter</v>
      </c>
      <c r="D3061" t="str">
        <f>VLOOKUP($E3061,'Overview Cluster Days'!$B:$G,6)</f>
        <v>Weekday</v>
      </c>
      <c r="E3061">
        <v>20190205</v>
      </c>
      <c r="F3061">
        <v>12</v>
      </c>
      <c r="G3061" s="7">
        <v>1805.6</v>
      </c>
      <c r="H3061" s="7">
        <v>3471.9</v>
      </c>
      <c r="I3061" s="7">
        <v>28704.78</v>
      </c>
      <c r="J3061" s="7">
        <v>19139.849999999999</v>
      </c>
      <c r="K3061" s="7">
        <v>10144</v>
      </c>
      <c r="L3061" s="7">
        <v>11823.83</v>
      </c>
      <c r="M3061" s="7">
        <v>2973.6</v>
      </c>
      <c r="N3061" s="7">
        <v>2808.3</v>
      </c>
      <c r="O3061" s="7">
        <v>1318.69</v>
      </c>
      <c r="P3061" s="7">
        <v>4333.7560000000003</v>
      </c>
    </row>
    <row r="3062" spans="1:16" x14ac:dyDescent="0.25">
      <c r="A3062" t="s">
        <v>24</v>
      </c>
      <c r="B3062" t="str">
        <f>VLOOKUP(E3062,'Overview Cluster Days'!B:E,3)</f>
        <v>C</v>
      </c>
      <c r="C3062" t="str">
        <f>VLOOKUP($E3062,'Overview Cluster Days'!$B:$G,5)</f>
        <v>Winter</v>
      </c>
      <c r="D3062" t="str">
        <f>VLOOKUP($E3062,'Overview Cluster Days'!$B:$G,6)</f>
        <v>Weekday</v>
      </c>
      <c r="E3062">
        <v>20190205</v>
      </c>
      <c r="F3062">
        <v>13</v>
      </c>
      <c r="G3062" s="7">
        <v>1885.4</v>
      </c>
      <c r="H3062" s="7">
        <v>3220.5</v>
      </c>
      <c r="I3062" s="7">
        <v>28920.55</v>
      </c>
      <c r="J3062" s="7">
        <v>19389.169999999998</v>
      </c>
      <c r="K3062" s="7">
        <v>10453.4</v>
      </c>
      <c r="L3062" s="7">
        <v>12719.5</v>
      </c>
      <c r="M3062" s="7">
        <v>3026.8</v>
      </c>
      <c r="N3062" s="7">
        <v>2655.2</v>
      </c>
      <c r="O3062" s="7">
        <v>1282.7</v>
      </c>
      <c r="P3062" s="7">
        <v>5126.6350000000002</v>
      </c>
    </row>
    <row r="3063" spans="1:16" x14ac:dyDescent="0.25">
      <c r="A3063" t="s">
        <v>24</v>
      </c>
      <c r="B3063" t="str">
        <f>VLOOKUP(E3063,'Overview Cluster Days'!B:E,3)</f>
        <v>C</v>
      </c>
      <c r="C3063" t="str">
        <f>VLOOKUP($E3063,'Overview Cluster Days'!$B:$G,5)</f>
        <v>Winter</v>
      </c>
      <c r="D3063" t="str">
        <f>VLOOKUP($E3063,'Overview Cluster Days'!$B:$G,6)</f>
        <v>Weekday</v>
      </c>
      <c r="E3063">
        <v>20190205</v>
      </c>
      <c r="F3063">
        <v>14</v>
      </c>
      <c r="G3063" s="7">
        <v>1829</v>
      </c>
      <c r="H3063" s="7">
        <v>3198.7</v>
      </c>
      <c r="I3063" s="7">
        <v>28474.83</v>
      </c>
      <c r="J3063" s="7">
        <v>19476.150000000001</v>
      </c>
      <c r="K3063" s="7">
        <v>10332.299999999999</v>
      </c>
      <c r="L3063" s="7">
        <v>12024.63</v>
      </c>
      <c r="M3063" s="7">
        <v>3014.8</v>
      </c>
      <c r="N3063" s="7">
        <v>2647.6</v>
      </c>
      <c r="O3063" s="7">
        <v>1450.5329999999999</v>
      </c>
      <c r="P3063" s="7">
        <v>5091.1670000000004</v>
      </c>
    </row>
    <row r="3064" spans="1:16" x14ac:dyDescent="0.25">
      <c r="A3064" t="s">
        <v>24</v>
      </c>
      <c r="B3064" t="str">
        <f>VLOOKUP(E3064,'Overview Cluster Days'!B:E,3)</f>
        <v>C</v>
      </c>
      <c r="C3064" t="str">
        <f>VLOOKUP($E3064,'Overview Cluster Days'!$B:$G,5)</f>
        <v>Winter</v>
      </c>
      <c r="D3064" t="str">
        <f>VLOOKUP($E3064,'Overview Cluster Days'!$B:$G,6)</f>
        <v>Weekday</v>
      </c>
      <c r="E3064">
        <v>20190205</v>
      </c>
      <c r="F3064">
        <v>15</v>
      </c>
      <c r="G3064" s="7">
        <v>1834.1</v>
      </c>
      <c r="H3064" s="7">
        <v>3153.5</v>
      </c>
      <c r="I3064" s="7">
        <v>26884.42</v>
      </c>
      <c r="J3064" s="7">
        <v>19355.400000000001</v>
      </c>
      <c r="K3064" s="7">
        <v>9630.2000000000007</v>
      </c>
      <c r="L3064" s="7">
        <v>10385.280000000001</v>
      </c>
      <c r="M3064" s="7">
        <v>2946</v>
      </c>
      <c r="N3064" s="7">
        <v>2651.2</v>
      </c>
      <c r="O3064" s="7">
        <v>1260.32</v>
      </c>
      <c r="P3064" s="7">
        <v>5043</v>
      </c>
    </row>
    <row r="3065" spans="1:16" x14ac:dyDescent="0.25">
      <c r="A3065" t="s">
        <v>24</v>
      </c>
      <c r="B3065" t="str">
        <f>VLOOKUP(E3065,'Overview Cluster Days'!B:E,3)</f>
        <v>C</v>
      </c>
      <c r="C3065" t="str">
        <f>VLOOKUP($E3065,'Overview Cluster Days'!$B:$G,5)</f>
        <v>Winter</v>
      </c>
      <c r="D3065" t="str">
        <f>VLOOKUP($E3065,'Overview Cluster Days'!$B:$G,6)</f>
        <v>Weekday</v>
      </c>
      <c r="E3065">
        <v>20190205</v>
      </c>
      <c r="F3065">
        <v>16</v>
      </c>
      <c r="G3065" s="7">
        <v>1836.8</v>
      </c>
      <c r="H3065" s="7">
        <v>3176.1</v>
      </c>
      <c r="I3065" s="7">
        <v>24495.54</v>
      </c>
      <c r="J3065" s="7">
        <v>19656.759999999998</v>
      </c>
      <c r="K3065" s="7">
        <v>10803.66</v>
      </c>
      <c r="L3065" s="7">
        <v>9947.4470000000001</v>
      </c>
      <c r="M3065" s="7">
        <v>2914</v>
      </c>
      <c r="N3065" s="7">
        <v>2640.7</v>
      </c>
      <c r="O3065" s="7">
        <v>1130.5</v>
      </c>
      <c r="P3065" s="7">
        <v>4640.4269999999997</v>
      </c>
    </row>
    <row r="3066" spans="1:16" x14ac:dyDescent="0.25">
      <c r="A3066" t="s">
        <v>24</v>
      </c>
      <c r="B3066" t="str">
        <f>VLOOKUP(E3066,'Overview Cluster Days'!B:E,3)</f>
        <v>C</v>
      </c>
      <c r="C3066" t="str">
        <f>VLOOKUP($E3066,'Overview Cluster Days'!$B:$G,5)</f>
        <v>Winter</v>
      </c>
      <c r="D3066" t="str">
        <f>VLOOKUP($E3066,'Overview Cluster Days'!$B:$G,6)</f>
        <v>Weekday</v>
      </c>
      <c r="E3066">
        <v>20190205</v>
      </c>
      <c r="F3066">
        <v>17</v>
      </c>
      <c r="G3066" s="7">
        <v>1865.9</v>
      </c>
      <c r="H3066" s="7">
        <v>3171.5</v>
      </c>
      <c r="I3066" s="7">
        <v>22546.82</v>
      </c>
      <c r="J3066" s="7">
        <v>18984.72</v>
      </c>
      <c r="K3066" s="7">
        <v>11281.1</v>
      </c>
      <c r="L3066" s="7">
        <v>9716.3089999999993</v>
      </c>
      <c r="M3066" s="7">
        <v>2875.3</v>
      </c>
      <c r="N3066" s="7">
        <v>2922.6</v>
      </c>
      <c r="O3066" s="7">
        <v>1053.0229999999999</v>
      </c>
      <c r="P3066" s="7">
        <v>4495.1120000000001</v>
      </c>
    </row>
    <row r="3067" spans="1:16" x14ac:dyDescent="0.25">
      <c r="A3067" t="s">
        <v>24</v>
      </c>
      <c r="B3067" t="str">
        <f>VLOOKUP(E3067,'Overview Cluster Days'!B:E,3)</f>
        <v>C</v>
      </c>
      <c r="C3067" t="str">
        <f>VLOOKUP($E3067,'Overview Cluster Days'!$B:$G,5)</f>
        <v>Winter</v>
      </c>
      <c r="D3067" t="str">
        <f>VLOOKUP($E3067,'Overview Cluster Days'!$B:$G,6)</f>
        <v>Weekday</v>
      </c>
      <c r="E3067">
        <v>20190205</v>
      </c>
      <c r="F3067">
        <v>18</v>
      </c>
      <c r="G3067" s="7">
        <v>1832.3</v>
      </c>
      <c r="H3067" s="7">
        <v>3297.7</v>
      </c>
      <c r="I3067" s="7">
        <v>24486.03</v>
      </c>
      <c r="J3067" s="7">
        <v>21354.13</v>
      </c>
      <c r="K3067" s="7">
        <v>11687.83</v>
      </c>
      <c r="L3067" s="7">
        <v>9597.6020000000008</v>
      </c>
      <c r="M3067" s="7">
        <v>2978.6</v>
      </c>
      <c r="N3067" s="7">
        <v>3150.9</v>
      </c>
      <c r="O3067" s="7">
        <v>1816.652</v>
      </c>
      <c r="P3067" s="7">
        <v>3571.721</v>
      </c>
    </row>
    <row r="3068" spans="1:16" x14ac:dyDescent="0.25">
      <c r="A3068" t="s">
        <v>24</v>
      </c>
      <c r="B3068" t="str">
        <f>VLOOKUP(E3068,'Overview Cluster Days'!B:E,3)</f>
        <v>C</v>
      </c>
      <c r="C3068" t="str">
        <f>VLOOKUP($E3068,'Overview Cluster Days'!$B:$G,5)</f>
        <v>Winter</v>
      </c>
      <c r="D3068" t="str">
        <f>VLOOKUP($E3068,'Overview Cluster Days'!$B:$G,6)</f>
        <v>Weekday</v>
      </c>
      <c r="E3068">
        <v>20190205</v>
      </c>
      <c r="F3068">
        <v>19</v>
      </c>
      <c r="G3068" s="7">
        <v>2315.6</v>
      </c>
      <c r="H3068" s="7">
        <v>3423.8</v>
      </c>
      <c r="I3068" s="7">
        <v>25006.49</v>
      </c>
      <c r="J3068" s="7">
        <v>21124.48</v>
      </c>
      <c r="K3068" s="7">
        <v>10636.34</v>
      </c>
      <c r="L3068" s="7">
        <v>9962.5049999999992</v>
      </c>
      <c r="M3068" s="7">
        <v>3488.7</v>
      </c>
      <c r="N3068" s="7">
        <v>2725.8</v>
      </c>
      <c r="O3068" s="7">
        <v>1985.8</v>
      </c>
      <c r="P3068" s="7">
        <v>3639.2069999999999</v>
      </c>
    </row>
    <row r="3069" spans="1:16" x14ac:dyDescent="0.25">
      <c r="A3069" t="s">
        <v>24</v>
      </c>
      <c r="B3069" t="str">
        <f>VLOOKUP(E3069,'Overview Cluster Days'!B:E,3)</f>
        <v>C</v>
      </c>
      <c r="C3069" t="str">
        <f>VLOOKUP($E3069,'Overview Cluster Days'!$B:$G,5)</f>
        <v>Winter</v>
      </c>
      <c r="D3069" t="str">
        <f>VLOOKUP($E3069,'Overview Cluster Days'!$B:$G,6)</f>
        <v>Weekday</v>
      </c>
      <c r="E3069">
        <v>20190205</v>
      </c>
      <c r="F3069">
        <v>20</v>
      </c>
      <c r="G3069" s="7">
        <v>2505.3000000000002</v>
      </c>
      <c r="H3069" s="7">
        <v>2981.2</v>
      </c>
      <c r="I3069" s="7">
        <v>24777.07</v>
      </c>
      <c r="J3069" s="7">
        <v>21106.51</v>
      </c>
      <c r="K3069" s="7">
        <v>10528.17</v>
      </c>
      <c r="L3069" s="7">
        <v>9527.1450000000004</v>
      </c>
      <c r="M3069" s="7">
        <v>3810.7</v>
      </c>
      <c r="N3069" s="7">
        <v>2377.1</v>
      </c>
      <c r="O3069" s="7">
        <v>2362.0419999999999</v>
      </c>
      <c r="P3069" s="7">
        <v>3455.4490000000001</v>
      </c>
    </row>
    <row r="3070" spans="1:16" x14ac:dyDescent="0.25">
      <c r="A3070" t="s">
        <v>24</v>
      </c>
      <c r="B3070" t="str">
        <f>VLOOKUP(E3070,'Overview Cluster Days'!B:E,3)</f>
        <v>C</v>
      </c>
      <c r="C3070" t="str">
        <f>VLOOKUP($E3070,'Overview Cluster Days'!$B:$G,5)</f>
        <v>Winter</v>
      </c>
      <c r="D3070" t="str">
        <f>VLOOKUP($E3070,'Overview Cluster Days'!$B:$G,6)</f>
        <v>Weekday</v>
      </c>
      <c r="E3070">
        <v>20190205</v>
      </c>
      <c r="F3070">
        <v>21</v>
      </c>
      <c r="G3070" s="7">
        <v>2195.6</v>
      </c>
      <c r="H3070" s="7">
        <v>2496.9</v>
      </c>
      <c r="I3070" s="7">
        <v>23385.52</v>
      </c>
      <c r="J3070" s="7">
        <v>18327.16</v>
      </c>
      <c r="K3070" s="7">
        <v>10223.209999999999</v>
      </c>
      <c r="L3070" s="7">
        <v>8308.1569999999992</v>
      </c>
      <c r="M3070" s="7">
        <v>4457.7</v>
      </c>
      <c r="N3070" s="7">
        <v>2119.4</v>
      </c>
      <c r="O3070" s="7">
        <v>1711.44</v>
      </c>
      <c r="P3070" s="7">
        <v>3953.982</v>
      </c>
    </row>
    <row r="3071" spans="1:16" x14ac:dyDescent="0.25">
      <c r="A3071" t="s">
        <v>24</v>
      </c>
      <c r="B3071" t="str">
        <f>VLOOKUP(E3071,'Overview Cluster Days'!B:E,3)</f>
        <v>C</v>
      </c>
      <c r="C3071" t="str">
        <f>VLOOKUP($E3071,'Overview Cluster Days'!$B:$G,5)</f>
        <v>Winter</v>
      </c>
      <c r="D3071" t="str">
        <f>VLOOKUP($E3071,'Overview Cluster Days'!$B:$G,6)</f>
        <v>Weekday</v>
      </c>
      <c r="E3071">
        <v>20190205</v>
      </c>
      <c r="F3071">
        <v>22</v>
      </c>
      <c r="G3071" s="7">
        <v>2523.6999999999998</v>
      </c>
      <c r="H3071" s="7">
        <v>2124</v>
      </c>
      <c r="I3071" s="7">
        <v>23732.9</v>
      </c>
      <c r="J3071" s="7">
        <v>16323.97</v>
      </c>
      <c r="K3071" s="7">
        <v>9810</v>
      </c>
      <c r="L3071" s="7">
        <v>8974.607</v>
      </c>
      <c r="M3071" s="7">
        <v>5010.6000000000004</v>
      </c>
      <c r="N3071" s="7">
        <v>1752.2670000000001</v>
      </c>
      <c r="O3071" s="7">
        <v>1453.97</v>
      </c>
      <c r="P3071" s="7">
        <v>4820.6000000000004</v>
      </c>
    </row>
    <row r="3072" spans="1:16" x14ac:dyDescent="0.25">
      <c r="A3072" t="s">
        <v>24</v>
      </c>
      <c r="B3072" t="str">
        <f>VLOOKUP(E3072,'Overview Cluster Days'!B:E,3)</f>
        <v>C</v>
      </c>
      <c r="C3072" t="str">
        <f>VLOOKUP($E3072,'Overview Cluster Days'!$B:$G,5)</f>
        <v>Winter</v>
      </c>
      <c r="D3072" t="str">
        <f>VLOOKUP($E3072,'Overview Cluster Days'!$B:$G,6)</f>
        <v>Weekday</v>
      </c>
      <c r="E3072">
        <v>20190205</v>
      </c>
      <c r="F3072">
        <v>23</v>
      </c>
      <c r="G3072" s="7">
        <v>2156.6</v>
      </c>
      <c r="H3072" s="7">
        <v>2085.1</v>
      </c>
      <c r="I3072" s="7">
        <v>23329.759999999998</v>
      </c>
      <c r="J3072" s="7">
        <v>16422.88</v>
      </c>
      <c r="K3072" s="7">
        <v>9646.1</v>
      </c>
      <c r="L3072" s="7">
        <v>7934.4070000000002</v>
      </c>
      <c r="M3072" s="7">
        <v>5380.7</v>
      </c>
      <c r="N3072" s="7">
        <v>1545.8</v>
      </c>
      <c r="O3072" s="7">
        <v>1718.1890000000001</v>
      </c>
      <c r="P3072" s="7">
        <v>4688.8999999999996</v>
      </c>
    </row>
    <row r="3073" spans="1:16" x14ac:dyDescent="0.25">
      <c r="A3073" t="s">
        <v>24</v>
      </c>
      <c r="B3073" t="str">
        <f>VLOOKUP(E3073,'Overview Cluster Days'!B:E,3)</f>
        <v>C</v>
      </c>
      <c r="C3073" t="str">
        <f>VLOOKUP($E3073,'Overview Cluster Days'!$B:$G,5)</f>
        <v>Winter</v>
      </c>
      <c r="D3073" t="str">
        <f>VLOOKUP($E3073,'Overview Cluster Days'!$B:$G,6)</f>
        <v>Weekday</v>
      </c>
      <c r="E3073">
        <v>20190205</v>
      </c>
      <c r="F3073">
        <v>24</v>
      </c>
      <c r="G3073" s="7">
        <v>2062.9</v>
      </c>
      <c r="H3073" s="7">
        <v>2009</v>
      </c>
      <c r="I3073" s="7">
        <v>23119.98</v>
      </c>
      <c r="J3073" s="7">
        <v>16181.26</v>
      </c>
      <c r="K3073" s="7">
        <v>9706.7000000000007</v>
      </c>
      <c r="L3073" s="7">
        <v>8753.3549999999996</v>
      </c>
      <c r="M3073" s="7">
        <v>5604.8639999999996</v>
      </c>
      <c r="N3073" s="7">
        <v>1526.5</v>
      </c>
      <c r="O3073" s="7">
        <v>1955.4760000000001</v>
      </c>
      <c r="P3073" s="7">
        <v>4283.3999999999996</v>
      </c>
    </row>
    <row r="3074" spans="1:16" x14ac:dyDescent="0.25">
      <c r="A3074" t="s">
        <v>24</v>
      </c>
      <c r="B3074" t="str">
        <f>VLOOKUP(E3074,'Overview Cluster Days'!B:E,3)</f>
        <v>A</v>
      </c>
      <c r="C3074" t="str">
        <f>VLOOKUP($E3074,'Overview Cluster Days'!$B:$G,5)</f>
        <v>Winter</v>
      </c>
      <c r="D3074" t="str">
        <f>VLOOKUP($E3074,'Overview Cluster Days'!$B:$G,6)</f>
        <v>Weekday</v>
      </c>
      <c r="E3074">
        <v>20190206</v>
      </c>
      <c r="F3074">
        <v>1</v>
      </c>
      <c r="G3074" s="7">
        <v>2134.5</v>
      </c>
      <c r="H3074" s="7">
        <v>1532.3</v>
      </c>
      <c r="I3074" s="7">
        <v>24149.89</v>
      </c>
      <c r="J3074" s="7">
        <v>16356.5</v>
      </c>
      <c r="K3074" s="7">
        <v>10649.3</v>
      </c>
      <c r="L3074" s="7">
        <v>9576.9279999999999</v>
      </c>
      <c r="M3074" s="7">
        <v>5784.3</v>
      </c>
      <c r="N3074" s="7">
        <v>1343.5</v>
      </c>
      <c r="O3074" s="7">
        <v>2259.2370000000001</v>
      </c>
      <c r="P3074" s="7">
        <v>4107.1000000000004</v>
      </c>
    </row>
    <row r="3075" spans="1:16" x14ac:dyDescent="0.25">
      <c r="A3075" t="s">
        <v>24</v>
      </c>
      <c r="B3075" t="str">
        <f>VLOOKUP(E3075,'Overview Cluster Days'!B:E,3)</f>
        <v>A</v>
      </c>
      <c r="C3075" t="str">
        <f>VLOOKUP($E3075,'Overview Cluster Days'!$B:$G,5)</f>
        <v>Winter</v>
      </c>
      <c r="D3075" t="str">
        <f>VLOOKUP($E3075,'Overview Cluster Days'!$B:$G,6)</f>
        <v>Weekday</v>
      </c>
      <c r="E3075">
        <v>20190206</v>
      </c>
      <c r="F3075">
        <v>2</v>
      </c>
      <c r="G3075" s="7">
        <v>2096.6</v>
      </c>
      <c r="H3075" s="7">
        <v>1699.7</v>
      </c>
      <c r="I3075" s="7">
        <v>25569.15</v>
      </c>
      <c r="J3075" s="7">
        <v>17360.63</v>
      </c>
      <c r="K3075" s="7">
        <v>11635.2</v>
      </c>
      <c r="L3075" s="7">
        <v>10330.700000000001</v>
      </c>
      <c r="M3075" s="7">
        <v>6242</v>
      </c>
      <c r="N3075" s="7">
        <v>1561.7</v>
      </c>
      <c r="O3075" s="7">
        <v>2160.5810000000001</v>
      </c>
      <c r="P3075" s="7">
        <v>4579.8999999999996</v>
      </c>
    </row>
    <row r="3076" spans="1:16" x14ac:dyDescent="0.25">
      <c r="A3076" t="s">
        <v>24</v>
      </c>
      <c r="B3076" t="str">
        <f>VLOOKUP(E3076,'Overview Cluster Days'!B:E,3)</f>
        <v>A</v>
      </c>
      <c r="C3076" t="str">
        <f>VLOOKUP($E3076,'Overview Cluster Days'!$B:$G,5)</f>
        <v>Winter</v>
      </c>
      <c r="D3076" t="str">
        <f>VLOOKUP($E3076,'Overview Cluster Days'!$B:$G,6)</f>
        <v>Weekday</v>
      </c>
      <c r="E3076">
        <v>20190206</v>
      </c>
      <c r="F3076">
        <v>3</v>
      </c>
      <c r="G3076" s="7">
        <v>1900.2</v>
      </c>
      <c r="H3076" s="7">
        <v>1841.1</v>
      </c>
      <c r="I3076" s="7">
        <v>25391.39</v>
      </c>
      <c r="J3076" s="7">
        <v>17362.099999999999</v>
      </c>
      <c r="K3076" s="7">
        <v>11433.8</v>
      </c>
      <c r="L3076" s="7">
        <v>10006.200000000001</v>
      </c>
      <c r="M3076" s="7">
        <v>6583.1</v>
      </c>
      <c r="N3076" s="7">
        <v>1714.575</v>
      </c>
      <c r="O3076" s="7">
        <v>2280.3890000000001</v>
      </c>
      <c r="P3076" s="7">
        <v>4538</v>
      </c>
    </row>
    <row r="3077" spans="1:16" x14ac:dyDescent="0.25">
      <c r="A3077" t="s">
        <v>24</v>
      </c>
      <c r="B3077" t="str">
        <f>VLOOKUP(E3077,'Overview Cluster Days'!B:E,3)</f>
        <v>A</v>
      </c>
      <c r="C3077" t="str">
        <f>VLOOKUP($E3077,'Overview Cluster Days'!$B:$G,5)</f>
        <v>Winter</v>
      </c>
      <c r="D3077" t="str">
        <f>VLOOKUP($E3077,'Overview Cluster Days'!$B:$G,6)</f>
        <v>Weekday</v>
      </c>
      <c r="E3077">
        <v>20190206</v>
      </c>
      <c r="F3077">
        <v>4</v>
      </c>
      <c r="G3077" s="7">
        <v>2059</v>
      </c>
      <c r="H3077" s="7">
        <v>1915.3</v>
      </c>
      <c r="I3077" s="7">
        <v>23731.35</v>
      </c>
      <c r="J3077" s="7">
        <v>17419.57</v>
      </c>
      <c r="K3077" s="7">
        <v>11291.2</v>
      </c>
      <c r="L3077" s="7">
        <v>8520.9380000000001</v>
      </c>
      <c r="M3077" s="7">
        <v>6646.6</v>
      </c>
      <c r="N3077" s="7">
        <v>1822.4</v>
      </c>
      <c r="O3077" s="7">
        <v>2224.4639999999999</v>
      </c>
      <c r="P3077" s="7">
        <v>4399.5</v>
      </c>
    </row>
    <row r="3078" spans="1:16" x14ac:dyDescent="0.25">
      <c r="A3078" t="s">
        <v>24</v>
      </c>
      <c r="B3078" t="str">
        <f>VLOOKUP(E3078,'Overview Cluster Days'!B:E,3)</f>
        <v>A</v>
      </c>
      <c r="C3078" t="str">
        <f>VLOOKUP($E3078,'Overview Cluster Days'!$B:$G,5)</f>
        <v>Winter</v>
      </c>
      <c r="D3078" t="str">
        <f>VLOOKUP($E3078,'Overview Cluster Days'!$B:$G,6)</f>
        <v>Weekday</v>
      </c>
      <c r="E3078">
        <v>20190206</v>
      </c>
      <c r="F3078">
        <v>5</v>
      </c>
      <c r="G3078" s="7">
        <v>1966.9</v>
      </c>
      <c r="H3078" s="7">
        <v>2133.4</v>
      </c>
      <c r="I3078" s="7">
        <v>23590.59</v>
      </c>
      <c r="J3078" s="7">
        <v>18140.14</v>
      </c>
      <c r="K3078" s="7">
        <v>11269.5</v>
      </c>
      <c r="L3078" s="7">
        <v>7417.0290000000005</v>
      </c>
      <c r="M3078" s="7">
        <v>6510.2</v>
      </c>
      <c r="N3078" s="7">
        <v>1655.8</v>
      </c>
      <c r="O3078" s="7">
        <v>2015.518</v>
      </c>
      <c r="P3078" s="7">
        <v>4496.8</v>
      </c>
    </row>
    <row r="3079" spans="1:16" x14ac:dyDescent="0.25">
      <c r="A3079" t="s">
        <v>24</v>
      </c>
      <c r="B3079" t="str">
        <f>VLOOKUP(E3079,'Overview Cluster Days'!B:E,3)</f>
        <v>A</v>
      </c>
      <c r="C3079" t="str">
        <f>VLOOKUP($E3079,'Overview Cluster Days'!$B:$G,5)</f>
        <v>Winter</v>
      </c>
      <c r="D3079" t="str">
        <f>VLOOKUP($E3079,'Overview Cluster Days'!$B:$G,6)</f>
        <v>Weekday</v>
      </c>
      <c r="E3079">
        <v>20190206</v>
      </c>
      <c r="F3079">
        <v>6</v>
      </c>
      <c r="G3079" s="7">
        <v>2270</v>
      </c>
      <c r="H3079" s="7">
        <v>1821.1</v>
      </c>
      <c r="I3079" s="7">
        <v>24738.41</v>
      </c>
      <c r="J3079" s="7">
        <v>17346.400000000001</v>
      </c>
      <c r="K3079" s="7">
        <v>10670.7</v>
      </c>
      <c r="L3079" s="7">
        <v>8525.6790000000001</v>
      </c>
      <c r="M3079" s="7">
        <v>6265.6</v>
      </c>
      <c r="N3079" s="7">
        <v>1573.4</v>
      </c>
      <c r="O3079" s="7">
        <v>1680.973</v>
      </c>
      <c r="P3079" s="7">
        <v>4379.2</v>
      </c>
    </row>
    <row r="3080" spans="1:16" x14ac:dyDescent="0.25">
      <c r="A3080" t="s">
        <v>24</v>
      </c>
      <c r="B3080" t="str">
        <f>VLOOKUP(E3080,'Overview Cluster Days'!B:E,3)</f>
        <v>A</v>
      </c>
      <c r="C3080" t="str">
        <f>VLOOKUP($E3080,'Overview Cluster Days'!$B:$G,5)</f>
        <v>Winter</v>
      </c>
      <c r="D3080" t="str">
        <f>VLOOKUP($E3080,'Overview Cluster Days'!$B:$G,6)</f>
        <v>Weekday</v>
      </c>
      <c r="E3080">
        <v>20190206</v>
      </c>
      <c r="F3080">
        <v>7</v>
      </c>
      <c r="G3080" s="7">
        <v>2149.6</v>
      </c>
      <c r="H3080" s="7">
        <v>1723</v>
      </c>
      <c r="I3080" s="7">
        <v>25581.15</v>
      </c>
      <c r="J3080" s="7">
        <v>17868.54</v>
      </c>
      <c r="K3080" s="7">
        <v>9870.6</v>
      </c>
      <c r="L3080" s="7">
        <v>8811.6119999999992</v>
      </c>
      <c r="M3080" s="7">
        <v>5654</v>
      </c>
      <c r="N3080" s="7">
        <v>1526</v>
      </c>
      <c r="O3080" s="7">
        <v>1334.28</v>
      </c>
      <c r="P3080" s="7">
        <v>4076.7</v>
      </c>
    </row>
    <row r="3081" spans="1:16" x14ac:dyDescent="0.25">
      <c r="A3081" t="s">
        <v>24</v>
      </c>
      <c r="B3081" t="str">
        <f>VLOOKUP(E3081,'Overview Cluster Days'!B:E,3)</f>
        <v>A</v>
      </c>
      <c r="C3081" t="str">
        <f>VLOOKUP($E3081,'Overview Cluster Days'!$B:$G,5)</f>
        <v>Winter</v>
      </c>
      <c r="D3081" t="str">
        <f>VLOOKUP($E3081,'Overview Cluster Days'!$B:$G,6)</f>
        <v>Weekday</v>
      </c>
      <c r="E3081">
        <v>20190206</v>
      </c>
      <c r="F3081">
        <v>8</v>
      </c>
      <c r="G3081" s="7">
        <v>2137.9</v>
      </c>
      <c r="H3081" s="7">
        <v>1845.2</v>
      </c>
      <c r="I3081" s="7">
        <v>27981.25</v>
      </c>
      <c r="J3081" s="7">
        <v>20689.18</v>
      </c>
      <c r="K3081" s="7">
        <v>10810.2</v>
      </c>
      <c r="L3081" s="7">
        <v>8353.6110000000008</v>
      </c>
      <c r="M3081" s="7">
        <v>4215.3</v>
      </c>
      <c r="N3081" s="7">
        <v>1894</v>
      </c>
      <c r="O3081" s="7">
        <v>1120.691</v>
      </c>
      <c r="P3081" s="7">
        <v>4236.8999999999996</v>
      </c>
    </row>
    <row r="3082" spans="1:16" x14ac:dyDescent="0.25">
      <c r="A3082" t="s">
        <v>24</v>
      </c>
      <c r="B3082" t="str">
        <f>VLOOKUP(E3082,'Overview Cluster Days'!B:E,3)</f>
        <v>A</v>
      </c>
      <c r="C3082" t="str">
        <f>VLOOKUP($E3082,'Overview Cluster Days'!$B:$G,5)</f>
        <v>Winter</v>
      </c>
      <c r="D3082" t="str">
        <f>VLOOKUP($E3082,'Overview Cluster Days'!$B:$G,6)</f>
        <v>Weekday</v>
      </c>
      <c r="E3082">
        <v>20190206</v>
      </c>
      <c r="F3082">
        <v>9</v>
      </c>
      <c r="G3082" s="7">
        <v>2012.4</v>
      </c>
      <c r="H3082" s="7">
        <v>2171.5</v>
      </c>
      <c r="I3082" s="7">
        <v>27824.95</v>
      </c>
      <c r="J3082" s="7">
        <v>20410.71</v>
      </c>
      <c r="K3082" s="7">
        <v>11433.2</v>
      </c>
      <c r="L3082" s="7">
        <v>9518.0550000000003</v>
      </c>
      <c r="M3082" s="7">
        <v>4120.3999999999996</v>
      </c>
      <c r="N3082" s="7">
        <v>2641</v>
      </c>
      <c r="O3082" s="7">
        <v>1471.383</v>
      </c>
      <c r="P3082" s="7">
        <v>4412.3819999999996</v>
      </c>
    </row>
    <row r="3083" spans="1:16" x14ac:dyDescent="0.25">
      <c r="A3083" t="s">
        <v>24</v>
      </c>
      <c r="B3083" t="str">
        <f>VLOOKUP(E3083,'Overview Cluster Days'!B:E,3)</f>
        <v>A</v>
      </c>
      <c r="C3083" t="str">
        <f>VLOOKUP($E3083,'Overview Cluster Days'!$B:$G,5)</f>
        <v>Winter</v>
      </c>
      <c r="D3083" t="str">
        <f>VLOOKUP($E3083,'Overview Cluster Days'!$B:$G,6)</f>
        <v>Weekday</v>
      </c>
      <c r="E3083">
        <v>20190206</v>
      </c>
      <c r="F3083">
        <v>10</v>
      </c>
      <c r="G3083" s="7">
        <v>2985.6</v>
      </c>
      <c r="H3083" s="7">
        <v>2346.8000000000002</v>
      </c>
      <c r="I3083" s="7">
        <v>28604.43</v>
      </c>
      <c r="J3083" s="7">
        <v>20271.099999999999</v>
      </c>
      <c r="K3083" s="7">
        <v>12367.59</v>
      </c>
      <c r="L3083" s="7">
        <v>8668.3639999999996</v>
      </c>
      <c r="M3083" s="7">
        <v>3900.9</v>
      </c>
      <c r="N3083" s="7">
        <v>2787.7</v>
      </c>
      <c r="O3083" s="7">
        <v>1452.7909999999999</v>
      </c>
      <c r="P3083" s="7">
        <v>5284.3109999999997</v>
      </c>
    </row>
    <row r="3084" spans="1:16" x14ac:dyDescent="0.25">
      <c r="A3084" t="s">
        <v>24</v>
      </c>
      <c r="B3084" t="str">
        <f>VLOOKUP(E3084,'Overview Cluster Days'!B:E,3)</f>
        <v>A</v>
      </c>
      <c r="C3084" t="str">
        <f>VLOOKUP($E3084,'Overview Cluster Days'!$B:$G,5)</f>
        <v>Winter</v>
      </c>
      <c r="D3084" t="str">
        <f>VLOOKUP($E3084,'Overview Cluster Days'!$B:$G,6)</f>
        <v>Weekday</v>
      </c>
      <c r="E3084">
        <v>20190206</v>
      </c>
      <c r="F3084">
        <v>11</v>
      </c>
      <c r="G3084" s="7">
        <v>2165.5</v>
      </c>
      <c r="H3084" s="7">
        <v>2371.6</v>
      </c>
      <c r="I3084" s="7">
        <v>29838.06</v>
      </c>
      <c r="J3084" s="7">
        <v>20383.900000000001</v>
      </c>
      <c r="K3084" s="7">
        <v>12682.21</v>
      </c>
      <c r="L3084" s="7">
        <v>8576.5769999999993</v>
      </c>
      <c r="M3084" s="7">
        <v>4001.2</v>
      </c>
      <c r="N3084" s="7">
        <v>3051.4</v>
      </c>
      <c r="O3084" s="7">
        <v>1282.3</v>
      </c>
      <c r="P3084" s="7">
        <v>5540.6530000000002</v>
      </c>
    </row>
    <row r="3085" spans="1:16" x14ac:dyDescent="0.25">
      <c r="A3085" t="s">
        <v>24</v>
      </c>
      <c r="B3085" t="str">
        <f>VLOOKUP(E3085,'Overview Cluster Days'!B:E,3)</f>
        <v>A</v>
      </c>
      <c r="C3085" t="str">
        <f>VLOOKUP($E3085,'Overview Cluster Days'!$B:$G,5)</f>
        <v>Winter</v>
      </c>
      <c r="D3085" t="str">
        <f>VLOOKUP($E3085,'Overview Cluster Days'!$B:$G,6)</f>
        <v>Weekday</v>
      </c>
      <c r="E3085">
        <v>20190206</v>
      </c>
      <c r="F3085">
        <v>12</v>
      </c>
      <c r="G3085" s="7">
        <v>1889</v>
      </c>
      <c r="H3085" s="7">
        <v>2415.9</v>
      </c>
      <c r="I3085" s="7">
        <v>29871.68</v>
      </c>
      <c r="J3085" s="7">
        <v>20056.5</v>
      </c>
      <c r="K3085" s="7">
        <v>12850.4</v>
      </c>
      <c r="L3085" s="7">
        <v>9532.7150000000001</v>
      </c>
      <c r="M3085" s="7">
        <v>3856.7</v>
      </c>
      <c r="N3085" s="7">
        <v>3082.6</v>
      </c>
      <c r="O3085" s="7">
        <v>1492.396</v>
      </c>
      <c r="P3085" s="7">
        <v>5406.7</v>
      </c>
    </row>
    <row r="3086" spans="1:16" x14ac:dyDescent="0.25">
      <c r="A3086" t="s">
        <v>24</v>
      </c>
      <c r="B3086" t="str">
        <f>VLOOKUP(E3086,'Overview Cluster Days'!B:E,3)</f>
        <v>A</v>
      </c>
      <c r="C3086" t="str">
        <f>VLOOKUP($E3086,'Overview Cluster Days'!$B:$G,5)</f>
        <v>Winter</v>
      </c>
      <c r="D3086" t="str">
        <f>VLOOKUP($E3086,'Overview Cluster Days'!$B:$G,6)</f>
        <v>Weekday</v>
      </c>
      <c r="E3086">
        <v>20190206</v>
      </c>
      <c r="F3086">
        <v>13</v>
      </c>
      <c r="G3086" s="7">
        <v>1774.5329999999999</v>
      </c>
      <c r="H3086" s="7">
        <v>2326.8000000000002</v>
      </c>
      <c r="I3086" s="7">
        <v>30218.1</v>
      </c>
      <c r="J3086" s="7">
        <v>19636.599999999999</v>
      </c>
      <c r="K3086" s="7">
        <v>12913.8</v>
      </c>
      <c r="L3086" s="7">
        <v>11107.39</v>
      </c>
      <c r="M3086" s="7">
        <v>3753.7</v>
      </c>
      <c r="N3086" s="7">
        <v>3061.8</v>
      </c>
      <c r="O3086" s="7">
        <v>1575.825</v>
      </c>
      <c r="P3086" s="7">
        <v>5411.8670000000002</v>
      </c>
    </row>
    <row r="3087" spans="1:16" x14ac:dyDescent="0.25">
      <c r="A3087" t="s">
        <v>24</v>
      </c>
      <c r="B3087" t="str">
        <f>VLOOKUP(E3087,'Overview Cluster Days'!B:E,3)</f>
        <v>A</v>
      </c>
      <c r="C3087" t="str">
        <f>VLOOKUP($E3087,'Overview Cluster Days'!$B:$G,5)</f>
        <v>Winter</v>
      </c>
      <c r="D3087" t="str">
        <f>VLOOKUP($E3087,'Overview Cluster Days'!$B:$G,6)</f>
        <v>Weekday</v>
      </c>
      <c r="E3087">
        <v>20190206</v>
      </c>
      <c r="F3087">
        <v>14</v>
      </c>
      <c r="G3087" s="7">
        <v>1664.5</v>
      </c>
      <c r="H3087" s="7">
        <v>2359.1999999999998</v>
      </c>
      <c r="I3087" s="7">
        <v>29618.7</v>
      </c>
      <c r="J3087" s="7">
        <v>19448</v>
      </c>
      <c r="K3087" s="7">
        <v>12745.2</v>
      </c>
      <c r="L3087" s="7">
        <v>10198.74</v>
      </c>
      <c r="M3087" s="7">
        <v>3587.9</v>
      </c>
      <c r="N3087" s="7">
        <v>3173.4</v>
      </c>
      <c r="O3087" s="7">
        <v>1433.39</v>
      </c>
      <c r="P3087" s="7">
        <v>5445.0950000000003</v>
      </c>
    </row>
    <row r="3088" spans="1:16" x14ac:dyDescent="0.25">
      <c r="A3088" t="s">
        <v>24</v>
      </c>
      <c r="B3088" t="str">
        <f>VLOOKUP(E3088,'Overview Cluster Days'!B:E,3)</f>
        <v>A</v>
      </c>
      <c r="C3088" t="str">
        <f>VLOOKUP($E3088,'Overview Cluster Days'!$B:$G,5)</f>
        <v>Winter</v>
      </c>
      <c r="D3088" t="str">
        <f>VLOOKUP($E3088,'Overview Cluster Days'!$B:$G,6)</f>
        <v>Weekday</v>
      </c>
      <c r="E3088">
        <v>20190206</v>
      </c>
      <c r="F3088">
        <v>15</v>
      </c>
      <c r="G3088" s="7">
        <v>1648.3</v>
      </c>
      <c r="H3088" s="7">
        <v>2263.9</v>
      </c>
      <c r="I3088" s="7">
        <v>28074.84</v>
      </c>
      <c r="J3088" s="7">
        <v>19251.61</v>
      </c>
      <c r="K3088" s="7">
        <v>12495.8</v>
      </c>
      <c r="L3088" s="7">
        <v>9241.5239999999994</v>
      </c>
      <c r="M3088" s="7">
        <v>3482.9</v>
      </c>
      <c r="N3088" s="7">
        <v>2974.5</v>
      </c>
      <c r="O3088" s="7">
        <v>1374.8720000000001</v>
      </c>
      <c r="P3088" s="7">
        <v>5244.3</v>
      </c>
    </row>
    <row r="3089" spans="1:16" x14ac:dyDescent="0.25">
      <c r="A3089" t="s">
        <v>24</v>
      </c>
      <c r="B3089" t="str">
        <f>VLOOKUP(E3089,'Overview Cluster Days'!B:E,3)</f>
        <v>A</v>
      </c>
      <c r="C3089" t="str">
        <f>VLOOKUP($E3089,'Overview Cluster Days'!$B:$G,5)</f>
        <v>Winter</v>
      </c>
      <c r="D3089" t="str">
        <f>VLOOKUP($E3089,'Overview Cluster Days'!$B:$G,6)</f>
        <v>Weekday</v>
      </c>
      <c r="E3089">
        <v>20190206</v>
      </c>
      <c r="F3089">
        <v>16</v>
      </c>
      <c r="G3089" s="7">
        <v>1622.4</v>
      </c>
      <c r="H3089" s="7">
        <v>2287.1</v>
      </c>
      <c r="I3089" s="7">
        <v>25365.279999999999</v>
      </c>
      <c r="J3089" s="7">
        <v>19215.39</v>
      </c>
      <c r="K3089" s="7">
        <v>12653.74</v>
      </c>
      <c r="L3089" s="7">
        <v>7587.085</v>
      </c>
      <c r="M3089" s="7">
        <v>3393.1</v>
      </c>
      <c r="N3089" s="7">
        <v>3035.3</v>
      </c>
      <c r="O3089" s="7">
        <v>1301.5540000000001</v>
      </c>
      <c r="P3089" s="7">
        <v>5184.6000000000004</v>
      </c>
    </row>
    <row r="3090" spans="1:16" x14ac:dyDescent="0.25">
      <c r="A3090" t="s">
        <v>24</v>
      </c>
      <c r="B3090" t="str">
        <f>VLOOKUP(E3090,'Overview Cluster Days'!B:E,3)</f>
        <v>A</v>
      </c>
      <c r="C3090" t="str">
        <f>VLOOKUP($E3090,'Overview Cluster Days'!$B:$G,5)</f>
        <v>Winter</v>
      </c>
      <c r="D3090" t="str">
        <f>VLOOKUP($E3090,'Overview Cluster Days'!$B:$G,6)</f>
        <v>Weekday</v>
      </c>
      <c r="E3090">
        <v>20190206</v>
      </c>
      <c r="F3090">
        <v>17</v>
      </c>
      <c r="G3090" s="7">
        <v>1864.8</v>
      </c>
      <c r="H3090" s="7">
        <v>2304.8000000000002</v>
      </c>
      <c r="I3090" s="7">
        <v>23622.240000000002</v>
      </c>
      <c r="J3090" s="7">
        <v>18634</v>
      </c>
      <c r="K3090" s="7">
        <v>13412.7</v>
      </c>
      <c r="L3090" s="7">
        <v>7145.4</v>
      </c>
      <c r="M3090" s="7">
        <v>3385.7</v>
      </c>
      <c r="N3090" s="7">
        <v>3195.7</v>
      </c>
      <c r="O3090" s="7">
        <v>1307.8</v>
      </c>
      <c r="P3090" s="7">
        <v>5269.8909999999996</v>
      </c>
    </row>
    <row r="3091" spans="1:16" x14ac:dyDescent="0.25">
      <c r="A3091" t="s">
        <v>24</v>
      </c>
      <c r="B3091" t="str">
        <f>VLOOKUP(E3091,'Overview Cluster Days'!B:E,3)</f>
        <v>A</v>
      </c>
      <c r="C3091" t="str">
        <f>VLOOKUP($E3091,'Overview Cluster Days'!$B:$G,5)</f>
        <v>Winter</v>
      </c>
      <c r="D3091" t="str">
        <f>VLOOKUP($E3091,'Overview Cluster Days'!$B:$G,6)</f>
        <v>Weekday</v>
      </c>
      <c r="E3091">
        <v>20190206</v>
      </c>
      <c r="F3091">
        <v>18</v>
      </c>
      <c r="G3091" s="7">
        <v>1872.5</v>
      </c>
      <c r="H3091" s="7">
        <v>2399.8000000000002</v>
      </c>
      <c r="I3091" s="7">
        <v>24177.81</v>
      </c>
      <c r="J3091" s="7">
        <v>19618.72</v>
      </c>
      <c r="K3091" s="7">
        <v>14161.03</v>
      </c>
      <c r="L3091" s="7">
        <v>6614.4849999999997</v>
      </c>
      <c r="M3091" s="7">
        <v>3449.8</v>
      </c>
      <c r="N3091" s="7">
        <v>3151.6</v>
      </c>
      <c r="O3091" s="7">
        <v>1599.4749999999999</v>
      </c>
      <c r="P3091" s="7">
        <v>4428.9629999999997</v>
      </c>
    </row>
    <row r="3092" spans="1:16" x14ac:dyDescent="0.25">
      <c r="A3092" t="s">
        <v>24</v>
      </c>
      <c r="B3092" t="str">
        <f>VLOOKUP(E3092,'Overview Cluster Days'!B:E,3)</f>
        <v>A</v>
      </c>
      <c r="C3092" t="str">
        <f>VLOOKUP($E3092,'Overview Cluster Days'!$B:$G,5)</f>
        <v>Winter</v>
      </c>
      <c r="D3092" t="str">
        <f>VLOOKUP($E3092,'Overview Cluster Days'!$B:$G,6)</f>
        <v>Weekday</v>
      </c>
      <c r="E3092">
        <v>20190206</v>
      </c>
      <c r="F3092">
        <v>19</v>
      </c>
      <c r="G3092" s="7">
        <v>2279.9369999999999</v>
      </c>
      <c r="H3092" s="7">
        <v>2503.5</v>
      </c>
      <c r="I3092" s="7">
        <v>24583.84</v>
      </c>
      <c r="J3092" s="7">
        <v>19894.5</v>
      </c>
      <c r="K3092" s="7">
        <v>12539.8</v>
      </c>
      <c r="L3092" s="7">
        <v>7621.4</v>
      </c>
      <c r="M3092" s="7">
        <v>4002.1</v>
      </c>
      <c r="N3092" s="7">
        <v>2888.2</v>
      </c>
      <c r="O3092" s="7">
        <v>1814</v>
      </c>
      <c r="P3092" s="7">
        <v>3962.1680000000001</v>
      </c>
    </row>
    <row r="3093" spans="1:16" x14ac:dyDescent="0.25">
      <c r="A3093" t="s">
        <v>24</v>
      </c>
      <c r="B3093" t="str">
        <f>VLOOKUP(E3093,'Overview Cluster Days'!B:E,3)</f>
        <v>A</v>
      </c>
      <c r="C3093" t="str">
        <f>VLOOKUP($E3093,'Overview Cluster Days'!$B:$G,5)</f>
        <v>Winter</v>
      </c>
      <c r="D3093" t="str">
        <f>VLOOKUP($E3093,'Overview Cluster Days'!$B:$G,6)</f>
        <v>Weekday</v>
      </c>
      <c r="E3093">
        <v>20190206</v>
      </c>
      <c r="F3093">
        <v>20</v>
      </c>
      <c r="G3093" s="7">
        <v>2235.6</v>
      </c>
      <c r="H3093" s="7">
        <v>2252.9</v>
      </c>
      <c r="I3093" s="7">
        <v>23026.63</v>
      </c>
      <c r="J3093" s="7">
        <v>19936.310000000001</v>
      </c>
      <c r="K3093" s="7">
        <v>13372.1</v>
      </c>
      <c r="L3093" s="7">
        <v>8613.7479999999996</v>
      </c>
      <c r="M3093" s="7">
        <v>4276.3</v>
      </c>
      <c r="N3093" s="7">
        <v>2620.1</v>
      </c>
      <c r="O3093" s="7">
        <v>1768.4</v>
      </c>
      <c r="P3093" s="7">
        <v>3876.18</v>
      </c>
    </row>
    <row r="3094" spans="1:16" x14ac:dyDescent="0.25">
      <c r="A3094" t="s">
        <v>24</v>
      </c>
      <c r="B3094" t="str">
        <f>VLOOKUP(E3094,'Overview Cluster Days'!B:E,3)</f>
        <v>A</v>
      </c>
      <c r="C3094" t="str">
        <f>VLOOKUP($E3094,'Overview Cluster Days'!$B:$G,5)</f>
        <v>Winter</v>
      </c>
      <c r="D3094" t="str">
        <f>VLOOKUP($E3094,'Overview Cluster Days'!$B:$G,6)</f>
        <v>Weekday</v>
      </c>
      <c r="E3094">
        <v>20190206</v>
      </c>
      <c r="F3094">
        <v>21</v>
      </c>
      <c r="G3094" s="7">
        <v>2231.8000000000002</v>
      </c>
      <c r="H3094" s="7">
        <v>1808.6</v>
      </c>
      <c r="I3094" s="7">
        <v>21646.65</v>
      </c>
      <c r="J3094" s="7">
        <v>18337.2</v>
      </c>
      <c r="K3094" s="7">
        <v>12995.26</v>
      </c>
      <c r="L3094" s="7">
        <v>8055.48</v>
      </c>
      <c r="M3094" s="7">
        <v>4260.7</v>
      </c>
      <c r="N3094" s="7">
        <v>1993.2</v>
      </c>
      <c r="O3094" s="7">
        <v>1393.9</v>
      </c>
      <c r="P3094" s="7">
        <v>4730.018</v>
      </c>
    </row>
    <row r="3095" spans="1:16" x14ac:dyDescent="0.25">
      <c r="A3095" t="s">
        <v>24</v>
      </c>
      <c r="B3095" t="str">
        <f>VLOOKUP(E3095,'Overview Cluster Days'!B:E,3)</f>
        <v>A</v>
      </c>
      <c r="C3095" t="str">
        <f>VLOOKUP($E3095,'Overview Cluster Days'!$B:$G,5)</f>
        <v>Winter</v>
      </c>
      <c r="D3095" t="str">
        <f>VLOOKUP($E3095,'Overview Cluster Days'!$B:$G,6)</f>
        <v>Weekday</v>
      </c>
      <c r="E3095">
        <v>20190206</v>
      </c>
      <c r="F3095">
        <v>22</v>
      </c>
      <c r="G3095" s="7">
        <v>2314.1999999999998</v>
      </c>
      <c r="H3095" s="7">
        <v>1605</v>
      </c>
      <c r="I3095" s="7">
        <v>21487.8</v>
      </c>
      <c r="J3095" s="7">
        <v>17232.16</v>
      </c>
      <c r="K3095" s="7">
        <v>13117.8</v>
      </c>
      <c r="L3095" s="7">
        <v>7142.8270000000002</v>
      </c>
      <c r="M3095" s="7">
        <v>4827</v>
      </c>
      <c r="N3095" s="7">
        <v>1798.8</v>
      </c>
      <c r="O3095" s="7">
        <v>1352.9</v>
      </c>
      <c r="P3095" s="7">
        <v>4613.7</v>
      </c>
    </row>
    <row r="3096" spans="1:16" x14ac:dyDescent="0.25">
      <c r="A3096" t="s">
        <v>24</v>
      </c>
      <c r="B3096" t="str">
        <f>VLOOKUP(E3096,'Overview Cluster Days'!B:E,3)</f>
        <v>A</v>
      </c>
      <c r="C3096" t="str">
        <f>VLOOKUP($E3096,'Overview Cluster Days'!$B:$G,5)</f>
        <v>Winter</v>
      </c>
      <c r="D3096" t="str">
        <f>VLOOKUP($E3096,'Overview Cluster Days'!$B:$G,6)</f>
        <v>Weekday</v>
      </c>
      <c r="E3096">
        <v>20190206</v>
      </c>
      <c r="F3096">
        <v>23</v>
      </c>
      <c r="G3096" s="7">
        <v>2214.3910000000001</v>
      </c>
      <c r="H3096" s="7">
        <v>1649.5</v>
      </c>
      <c r="I3096" s="7">
        <v>22680.57</v>
      </c>
      <c r="J3096" s="7">
        <v>16479</v>
      </c>
      <c r="K3096" s="7">
        <v>13281.9</v>
      </c>
      <c r="L3096" s="7">
        <v>8296.3080000000009</v>
      </c>
      <c r="M3096" s="7">
        <v>4709.25</v>
      </c>
      <c r="N3096" s="7">
        <v>1656.1</v>
      </c>
      <c r="O3096" s="7">
        <v>1303</v>
      </c>
      <c r="P3096" s="7">
        <v>4490.8999999999996</v>
      </c>
    </row>
    <row r="3097" spans="1:16" x14ac:dyDescent="0.25">
      <c r="A3097" t="s">
        <v>24</v>
      </c>
      <c r="B3097" t="str">
        <f>VLOOKUP(E3097,'Overview Cluster Days'!B:E,3)</f>
        <v>A</v>
      </c>
      <c r="C3097" t="str">
        <f>VLOOKUP($E3097,'Overview Cluster Days'!$B:$G,5)</f>
        <v>Winter</v>
      </c>
      <c r="D3097" t="str">
        <f>VLOOKUP($E3097,'Overview Cluster Days'!$B:$G,6)</f>
        <v>Weekday</v>
      </c>
      <c r="E3097">
        <v>20190206</v>
      </c>
      <c r="F3097">
        <v>24</v>
      </c>
      <c r="G3097" s="7">
        <v>1991.6</v>
      </c>
      <c r="H3097" s="7">
        <v>1602.2</v>
      </c>
      <c r="I3097" s="7">
        <v>23434.76</v>
      </c>
      <c r="J3097" s="7">
        <v>15508.8</v>
      </c>
      <c r="K3097" s="7">
        <v>13004.8</v>
      </c>
      <c r="L3097" s="7">
        <v>9672.5429999999997</v>
      </c>
      <c r="M3097" s="7">
        <v>4964.2</v>
      </c>
      <c r="N3097" s="7">
        <v>1635.5</v>
      </c>
      <c r="O3097" s="7">
        <v>1430.08</v>
      </c>
      <c r="P3097" s="7">
        <v>4119.1000000000004</v>
      </c>
    </row>
    <row r="3098" spans="1:16" x14ac:dyDescent="0.25">
      <c r="A3098" t="s">
        <v>24</v>
      </c>
      <c r="B3098" t="str">
        <f>VLOOKUP(E3098,'Overview Cluster Days'!B:E,3)</f>
        <v>A</v>
      </c>
      <c r="C3098" t="str">
        <f>VLOOKUP($E3098,'Overview Cluster Days'!$B:$G,5)</f>
        <v>Winter</v>
      </c>
      <c r="D3098" t="str">
        <f>VLOOKUP($E3098,'Overview Cluster Days'!$B:$G,6)</f>
        <v>Weekday</v>
      </c>
      <c r="E3098">
        <v>20190207</v>
      </c>
      <c r="F3098">
        <v>1</v>
      </c>
      <c r="G3098" s="7">
        <v>1826.3</v>
      </c>
      <c r="H3098" s="7">
        <v>2088.3000000000002</v>
      </c>
      <c r="I3098" s="7">
        <v>23894.54</v>
      </c>
      <c r="J3098" s="7">
        <v>17784.400000000001</v>
      </c>
      <c r="K3098" s="7">
        <v>12990.02</v>
      </c>
      <c r="L3098" s="7">
        <v>6884.9620000000004</v>
      </c>
      <c r="M3098" s="7">
        <v>4065.5</v>
      </c>
      <c r="N3098" s="7">
        <v>1498.1</v>
      </c>
      <c r="O3098" s="7">
        <v>1663.6980000000001</v>
      </c>
      <c r="P3098" s="7">
        <v>4447.7</v>
      </c>
    </row>
    <row r="3099" spans="1:16" x14ac:dyDescent="0.25">
      <c r="A3099" t="s">
        <v>24</v>
      </c>
      <c r="B3099" t="str">
        <f>VLOOKUP(E3099,'Overview Cluster Days'!B:E,3)</f>
        <v>A</v>
      </c>
      <c r="C3099" t="str">
        <f>VLOOKUP($E3099,'Overview Cluster Days'!$B:$G,5)</f>
        <v>Winter</v>
      </c>
      <c r="D3099" t="str">
        <f>VLOOKUP($E3099,'Overview Cluster Days'!$B:$G,6)</f>
        <v>Weekday</v>
      </c>
      <c r="E3099">
        <v>20190207</v>
      </c>
      <c r="F3099">
        <v>2</v>
      </c>
      <c r="G3099" s="7">
        <v>2031.4</v>
      </c>
      <c r="H3099" s="7">
        <v>1766.6</v>
      </c>
      <c r="I3099" s="7">
        <v>23968.93</v>
      </c>
      <c r="J3099" s="7">
        <v>17936.8</v>
      </c>
      <c r="K3099" s="7">
        <v>13263.1</v>
      </c>
      <c r="L3099" s="7">
        <v>7108.1319999999996</v>
      </c>
      <c r="M3099" s="7">
        <v>4170.3</v>
      </c>
      <c r="N3099" s="7">
        <v>2024.9290000000001</v>
      </c>
      <c r="O3099" s="7">
        <v>1624.633</v>
      </c>
      <c r="P3099" s="7">
        <v>4312.8999999999996</v>
      </c>
    </row>
    <row r="3100" spans="1:16" x14ac:dyDescent="0.25">
      <c r="A3100" t="s">
        <v>24</v>
      </c>
      <c r="B3100" t="str">
        <f>VLOOKUP(E3100,'Overview Cluster Days'!B:E,3)</f>
        <v>A</v>
      </c>
      <c r="C3100" t="str">
        <f>VLOOKUP($E3100,'Overview Cluster Days'!$B:$G,5)</f>
        <v>Winter</v>
      </c>
      <c r="D3100" t="str">
        <f>VLOOKUP($E3100,'Overview Cluster Days'!$B:$G,6)</f>
        <v>Weekday</v>
      </c>
      <c r="E3100">
        <v>20190207</v>
      </c>
      <c r="F3100">
        <v>3</v>
      </c>
      <c r="G3100" s="7">
        <v>1880.7</v>
      </c>
      <c r="H3100" s="7">
        <v>1804.6</v>
      </c>
      <c r="I3100" s="7">
        <v>24450.36</v>
      </c>
      <c r="J3100" s="7">
        <v>17929.97</v>
      </c>
      <c r="K3100" s="7">
        <v>13520.7</v>
      </c>
      <c r="L3100" s="7">
        <v>7788.1189999999997</v>
      </c>
      <c r="M3100" s="7">
        <v>4410.3999999999996</v>
      </c>
      <c r="N3100" s="7">
        <v>1983.3</v>
      </c>
      <c r="O3100" s="7">
        <v>1592.828</v>
      </c>
      <c r="P3100" s="7">
        <v>4215.3980000000001</v>
      </c>
    </row>
    <row r="3101" spans="1:16" x14ac:dyDescent="0.25">
      <c r="A3101" t="s">
        <v>24</v>
      </c>
      <c r="B3101" t="str">
        <f>VLOOKUP(E3101,'Overview Cluster Days'!B:E,3)</f>
        <v>A</v>
      </c>
      <c r="C3101" t="str">
        <f>VLOOKUP($E3101,'Overview Cluster Days'!$B:$G,5)</f>
        <v>Winter</v>
      </c>
      <c r="D3101" t="str">
        <f>VLOOKUP($E3101,'Overview Cluster Days'!$B:$G,6)</f>
        <v>Weekday</v>
      </c>
      <c r="E3101">
        <v>20190207</v>
      </c>
      <c r="F3101">
        <v>4</v>
      </c>
      <c r="G3101" s="7">
        <v>2126.4</v>
      </c>
      <c r="H3101" s="7">
        <v>1900.3</v>
      </c>
      <c r="I3101" s="7">
        <v>23702.43</v>
      </c>
      <c r="J3101" s="7">
        <v>18179.55</v>
      </c>
      <c r="K3101" s="7">
        <v>15000.8</v>
      </c>
      <c r="L3101" s="7">
        <v>7268.7259999999997</v>
      </c>
      <c r="M3101" s="7">
        <v>4381</v>
      </c>
      <c r="N3101" s="7">
        <v>2699.9</v>
      </c>
      <c r="O3101" s="7">
        <v>1724.5239999999999</v>
      </c>
      <c r="P3101" s="7">
        <v>4724.4790000000003</v>
      </c>
    </row>
    <row r="3102" spans="1:16" x14ac:dyDescent="0.25">
      <c r="A3102" t="s">
        <v>24</v>
      </c>
      <c r="B3102" t="str">
        <f>VLOOKUP(E3102,'Overview Cluster Days'!B:E,3)</f>
        <v>A</v>
      </c>
      <c r="C3102" t="str">
        <f>VLOOKUP($E3102,'Overview Cluster Days'!$B:$G,5)</f>
        <v>Winter</v>
      </c>
      <c r="D3102" t="str">
        <f>VLOOKUP($E3102,'Overview Cluster Days'!$B:$G,6)</f>
        <v>Weekday</v>
      </c>
      <c r="E3102">
        <v>20190207</v>
      </c>
      <c r="F3102">
        <v>5</v>
      </c>
      <c r="G3102" s="7">
        <v>1988.1</v>
      </c>
      <c r="H3102" s="7">
        <v>1900.7</v>
      </c>
      <c r="I3102" s="7">
        <v>24324.58</v>
      </c>
      <c r="J3102" s="7">
        <v>18547.95</v>
      </c>
      <c r="K3102" s="7">
        <v>15188.29</v>
      </c>
      <c r="L3102" s="7">
        <v>7105.317</v>
      </c>
      <c r="M3102" s="7">
        <v>4594.1000000000004</v>
      </c>
      <c r="N3102" s="7">
        <v>2928.5</v>
      </c>
      <c r="O3102" s="7">
        <v>1680.191</v>
      </c>
      <c r="P3102" s="7">
        <v>4963.5</v>
      </c>
    </row>
    <row r="3103" spans="1:16" x14ac:dyDescent="0.25">
      <c r="A3103" t="s">
        <v>24</v>
      </c>
      <c r="B3103" t="str">
        <f>VLOOKUP(E3103,'Overview Cluster Days'!B:E,3)</f>
        <v>A</v>
      </c>
      <c r="C3103" t="str">
        <f>VLOOKUP($E3103,'Overview Cluster Days'!$B:$G,5)</f>
        <v>Winter</v>
      </c>
      <c r="D3103" t="str">
        <f>VLOOKUP($E3103,'Overview Cluster Days'!$B:$G,6)</f>
        <v>Weekday</v>
      </c>
      <c r="E3103">
        <v>20190207</v>
      </c>
      <c r="F3103">
        <v>6</v>
      </c>
      <c r="G3103" s="7">
        <v>2083.1999999999998</v>
      </c>
      <c r="H3103" s="7">
        <v>1830.2</v>
      </c>
      <c r="I3103" s="7">
        <v>25170.77</v>
      </c>
      <c r="J3103" s="7">
        <v>18678.46</v>
      </c>
      <c r="K3103" s="7">
        <v>14391.9</v>
      </c>
      <c r="L3103" s="7">
        <v>7519.3159999999998</v>
      </c>
      <c r="M3103" s="7">
        <v>4780.6000000000004</v>
      </c>
      <c r="N3103" s="7">
        <v>2558.8180000000002</v>
      </c>
      <c r="O3103" s="7">
        <v>1287.923</v>
      </c>
      <c r="P3103" s="7">
        <v>4772.6000000000004</v>
      </c>
    </row>
    <row r="3104" spans="1:16" x14ac:dyDescent="0.25">
      <c r="A3104" t="s">
        <v>24</v>
      </c>
      <c r="B3104" t="str">
        <f>VLOOKUP(E3104,'Overview Cluster Days'!B:E,3)</f>
        <v>A</v>
      </c>
      <c r="C3104" t="str">
        <f>VLOOKUP($E3104,'Overview Cluster Days'!$B:$G,5)</f>
        <v>Winter</v>
      </c>
      <c r="D3104" t="str">
        <f>VLOOKUP($E3104,'Overview Cluster Days'!$B:$G,6)</f>
        <v>Weekday</v>
      </c>
      <c r="E3104">
        <v>20190207</v>
      </c>
      <c r="F3104">
        <v>7</v>
      </c>
      <c r="G3104" s="7">
        <v>1486.2</v>
      </c>
      <c r="H3104" s="7">
        <v>1808.4</v>
      </c>
      <c r="I3104" s="7">
        <v>27938.27</v>
      </c>
      <c r="J3104" s="7">
        <v>20207.099999999999</v>
      </c>
      <c r="K3104" s="7">
        <v>14371.23</v>
      </c>
      <c r="L3104" s="7">
        <v>8288.0669999999991</v>
      </c>
      <c r="M3104" s="7">
        <v>5037.2</v>
      </c>
      <c r="N3104" s="7">
        <v>2112.1</v>
      </c>
      <c r="O3104" s="7">
        <v>1061.6569999999999</v>
      </c>
      <c r="P3104" s="7">
        <v>5124.3999999999996</v>
      </c>
    </row>
    <row r="3105" spans="1:16" x14ac:dyDescent="0.25">
      <c r="A3105" t="s">
        <v>24</v>
      </c>
      <c r="B3105" t="str">
        <f>VLOOKUP(E3105,'Overview Cluster Days'!B:E,3)</f>
        <v>A</v>
      </c>
      <c r="C3105" t="str">
        <f>VLOOKUP($E3105,'Overview Cluster Days'!$B:$G,5)</f>
        <v>Winter</v>
      </c>
      <c r="D3105" t="str">
        <f>VLOOKUP($E3105,'Overview Cluster Days'!$B:$G,6)</f>
        <v>Weekday</v>
      </c>
      <c r="E3105">
        <v>20190207</v>
      </c>
      <c r="F3105">
        <v>8</v>
      </c>
      <c r="G3105" s="7">
        <v>1411.3</v>
      </c>
      <c r="H3105" s="7">
        <v>2045.6</v>
      </c>
      <c r="I3105" s="7">
        <v>29983.51</v>
      </c>
      <c r="J3105" s="7">
        <v>22088.77</v>
      </c>
      <c r="K3105" s="7">
        <v>14252.4</v>
      </c>
      <c r="L3105" s="7">
        <v>9985.59</v>
      </c>
      <c r="M3105" s="7">
        <v>4160.3999999999996</v>
      </c>
      <c r="N3105" s="7">
        <v>2068</v>
      </c>
      <c r="O3105" s="7">
        <v>1808.7660000000001</v>
      </c>
      <c r="P3105" s="7">
        <v>5177</v>
      </c>
    </row>
    <row r="3106" spans="1:16" x14ac:dyDescent="0.25">
      <c r="A3106" t="s">
        <v>24</v>
      </c>
      <c r="B3106" t="str">
        <f>VLOOKUP(E3106,'Overview Cluster Days'!B:E,3)</f>
        <v>A</v>
      </c>
      <c r="C3106" t="str">
        <f>VLOOKUP($E3106,'Overview Cluster Days'!$B:$G,5)</f>
        <v>Winter</v>
      </c>
      <c r="D3106" t="str">
        <f>VLOOKUP($E3106,'Overview Cluster Days'!$B:$G,6)</f>
        <v>Weekday</v>
      </c>
      <c r="E3106">
        <v>20190207</v>
      </c>
      <c r="F3106">
        <v>9</v>
      </c>
      <c r="G3106" s="7">
        <v>1352.6</v>
      </c>
      <c r="H3106" s="7">
        <v>2150.8000000000002</v>
      </c>
      <c r="I3106" s="7">
        <v>32079.17</v>
      </c>
      <c r="J3106" s="7">
        <v>23453.06</v>
      </c>
      <c r="K3106" s="7">
        <v>14654.1</v>
      </c>
      <c r="L3106" s="7">
        <v>9924.5820000000003</v>
      </c>
      <c r="M3106" s="7">
        <v>4042.8</v>
      </c>
      <c r="N3106" s="7">
        <v>2815.6</v>
      </c>
      <c r="O3106" s="7">
        <v>2152.8589999999999</v>
      </c>
      <c r="P3106" s="7">
        <v>5465</v>
      </c>
    </row>
    <row r="3107" spans="1:16" x14ac:dyDescent="0.25">
      <c r="A3107" t="s">
        <v>24</v>
      </c>
      <c r="B3107" t="str">
        <f>VLOOKUP(E3107,'Overview Cluster Days'!B:E,3)</f>
        <v>A</v>
      </c>
      <c r="C3107" t="str">
        <f>VLOOKUP($E3107,'Overview Cluster Days'!$B:$G,5)</f>
        <v>Winter</v>
      </c>
      <c r="D3107" t="str">
        <f>VLOOKUP($E3107,'Overview Cluster Days'!$B:$G,6)</f>
        <v>Weekday</v>
      </c>
      <c r="E3107">
        <v>20190207</v>
      </c>
      <c r="F3107">
        <v>10</v>
      </c>
      <c r="G3107" s="7">
        <v>1367.558</v>
      </c>
      <c r="H3107" s="7">
        <v>2041.5</v>
      </c>
      <c r="I3107" s="7">
        <v>32312.12</v>
      </c>
      <c r="J3107" s="7">
        <v>23768.78</v>
      </c>
      <c r="K3107" s="7">
        <v>15269.1</v>
      </c>
      <c r="L3107" s="7">
        <v>9916.1679999999997</v>
      </c>
      <c r="M3107" s="7">
        <v>3880.8</v>
      </c>
      <c r="N3107" s="7">
        <v>2866.1</v>
      </c>
      <c r="O3107" s="7">
        <v>2150.8000000000002</v>
      </c>
      <c r="P3107" s="7">
        <v>5628.6</v>
      </c>
    </row>
    <row r="3108" spans="1:16" x14ac:dyDescent="0.25">
      <c r="A3108" t="s">
        <v>24</v>
      </c>
      <c r="B3108" t="str">
        <f>VLOOKUP(E3108,'Overview Cluster Days'!B:E,3)</f>
        <v>A</v>
      </c>
      <c r="C3108" t="str">
        <f>VLOOKUP($E3108,'Overview Cluster Days'!$B:$G,5)</f>
        <v>Winter</v>
      </c>
      <c r="D3108" t="str">
        <f>VLOOKUP($E3108,'Overview Cluster Days'!$B:$G,6)</f>
        <v>Weekday</v>
      </c>
      <c r="E3108">
        <v>20190207</v>
      </c>
      <c r="F3108">
        <v>11</v>
      </c>
      <c r="G3108" s="7">
        <v>1557.058</v>
      </c>
      <c r="H3108" s="7">
        <v>1976.2</v>
      </c>
      <c r="I3108" s="7">
        <v>33486</v>
      </c>
      <c r="J3108" s="7">
        <v>24096.34</v>
      </c>
      <c r="K3108" s="7">
        <v>15544.63</v>
      </c>
      <c r="L3108" s="7">
        <v>10352.92</v>
      </c>
      <c r="M3108" s="7">
        <v>4074.8</v>
      </c>
      <c r="N3108" s="7">
        <v>2831.9</v>
      </c>
      <c r="O3108" s="7">
        <v>1869.9079999999999</v>
      </c>
      <c r="P3108" s="7">
        <v>5342.9</v>
      </c>
    </row>
    <row r="3109" spans="1:16" x14ac:dyDescent="0.25">
      <c r="A3109" t="s">
        <v>24</v>
      </c>
      <c r="B3109" t="str">
        <f>VLOOKUP(E3109,'Overview Cluster Days'!B:E,3)</f>
        <v>A</v>
      </c>
      <c r="C3109" t="str">
        <f>VLOOKUP($E3109,'Overview Cluster Days'!$B:$G,5)</f>
        <v>Winter</v>
      </c>
      <c r="D3109" t="str">
        <f>VLOOKUP($E3109,'Overview Cluster Days'!$B:$G,6)</f>
        <v>Weekday</v>
      </c>
      <c r="E3109">
        <v>20190207</v>
      </c>
      <c r="F3109">
        <v>12</v>
      </c>
      <c r="G3109" s="7">
        <v>1521.454</v>
      </c>
      <c r="H3109" s="7">
        <v>1944.5</v>
      </c>
      <c r="I3109" s="7">
        <v>34114.07</v>
      </c>
      <c r="J3109" s="7">
        <v>24466.97</v>
      </c>
      <c r="K3109" s="7">
        <v>16614.599999999999</v>
      </c>
      <c r="L3109" s="7">
        <v>12160.94</v>
      </c>
      <c r="M3109" s="7">
        <v>4225.2929999999997</v>
      </c>
      <c r="N3109" s="7">
        <v>2779.6</v>
      </c>
      <c r="O3109" s="7">
        <v>1831.3579999999999</v>
      </c>
      <c r="P3109" s="7">
        <v>5307.5</v>
      </c>
    </row>
    <row r="3110" spans="1:16" x14ac:dyDescent="0.25">
      <c r="A3110" t="s">
        <v>24</v>
      </c>
      <c r="B3110" t="str">
        <f>VLOOKUP(E3110,'Overview Cluster Days'!B:E,3)</f>
        <v>A</v>
      </c>
      <c r="C3110" t="str">
        <f>VLOOKUP($E3110,'Overview Cluster Days'!$B:$G,5)</f>
        <v>Winter</v>
      </c>
      <c r="D3110" t="str">
        <f>VLOOKUP($E3110,'Overview Cluster Days'!$B:$G,6)</f>
        <v>Weekday</v>
      </c>
      <c r="E3110">
        <v>20190207</v>
      </c>
      <c r="F3110">
        <v>13</v>
      </c>
      <c r="G3110" s="7">
        <v>1670.7</v>
      </c>
      <c r="H3110" s="7">
        <v>1808.1</v>
      </c>
      <c r="I3110" s="7">
        <v>34514.15</v>
      </c>
      <c r="J3110" s="7">
        <v>24932.63</v>
      </c>
      <c r="K3110" s="7">
        <v>17415.099999999999</v>
      </c>
      <c r="L3110" s="7">
        <v>13492.44</v>
      </c>
      <c r="M3110" s="7">
        <v>4537.8999999999996</v>
      </c>
      <c r="N3110" s="7">
        <v>2747.3</v>
      </c>
      <c r="O3110" s="7">
        <v>1891.5119999999999</v>
      </c>
      <c r="P3110" s="7">
        <v>5280.8</v>
      </c>
    </row>
    <row r="3111" spans="1:16" x14ac:dyDescent="0.25">
      <c r="A3111" t="s">
        <v>24</v>
      </c>
      <c r="B3111" t="str">
        <f>VLOOKUP(E3111,'Overview Cluster Days'!B:E,3)</f>
        <v>A</v>
      </c>
      <c r="C3111" t="str">
        <f>VLOOKUP($E3111,'Overview Cluster Days'!$B:$G,5)</f>
        <v>Winter</v>
      </c>
      <c r="D3111" t="str">
        <f>VLOOKUP($E3111,'Overview Cluster Days'!$B:$G,6)</f>
        <v>Weekday</v>
      </c>
      <c r="E3111">
        <v>20190207</v>
      </c>
      <c r="F3111">
        <v>14</v>
      </c>
      <c r="G3111" s="7">
        <v>1700.8</v>
      </c>
      <c r="H3111" s="7">
        <v>1806.6</v>
      </c>
      <c r="I3111" s="7">
        <v>34788.43</v>
      </c>
      <c r="J3111" s="7">
        <v>25375.13</v>
      </c>
      <c r="K3111" s="7">
        <v>17875.5</v>
      </c>
      <c r="L3111" s="7">
        <v>12844.73</v>
      </c>
      <c r="M3111" s="7">
        <v>4613.3370000000004</v>
      </c>
      <c r="N3111" s="7">
        <v>2776.5</v>
      </c>
      <c r="O3111" s="7">
        <v>1740.079</v>
      </c>
      <c r="P3111" s="7">
        <v>5428.5</v>
      </c>
    </row>
    <row r="3112" spans="1:16" x14ac:dyDescent="0.25">
      <c r="A3112" t="s">
        <v>24</v>
      </c>
      <c r="B3112" t="str">
        <f>VLOOKUP(E3112,'Overview Cluster Days'!B:E,3)</f>
        <v>A</v>
      </c>
      <c r="C3112" t="str">
        <f>VLOOKUP($E3112,'Overview Cluster Days'!$B:$G,5)</f>
        <v>Winter</v>
      </c>
      <c r="D3112" t="str">
        <f>VLOOKUP($E3112,'Overview Cluster Days'!$B:$G,6)</f>
        <v>Weekday</v>
      </c>
      <c r="E3112">
        <v>20190207</v>
      </c>
      <c r="F3112">
        <v>15</v>
      </c>
      <c r="G3112" s="7">
        <v>1513.9649999999999</v>
      </c>
      <c r="H3112" s="7">
        <v>1886.3</v>
      </c>
      <c r="I3112" s="7">
        <v>34086.910000000003</v>
      </c>
      <c r="J3112" s="7">
        <v>25321.46</v>
      </c>
      <c r="K3112" s="7">
        <v>17606.3</v>
      </c>
      <c r="L3112" s="7">
        <v>11445.38</v>
      </c>
      <c r="M3112" s="7">
        <v>4489</v>
      </c>
      <c r="N3112" s="7">
        <v>2795.6</v>
      </c>
      <c r="O3112" s="7">
        <v>1776.7080000000001</v>
      </c>
      <c r="P3112" s="7">
        <v>5689.2</v>
      </c>
    </row>
    <row r="3113" spans="1:16" x14ac:dyDescent="0.25">
      <c r="A3113" t="s">
        <v>24</v>
      </c>
      <c r="B3113" t="str">
        <f>VLOOKUP(E3113,'Overview Cluster Days'!B:E,3)</f>
        <v>A</v>
      </c>
      <c r="C3113" t="str">
        <f>VLOOKUP($E3113,'Overview Cluster Days'!$B:$G,5)</f>
        <v>Winter</v>
      </c>
      <c r="D3113" t="str">
        <f>VLOOKUP($E3113,'Overview Cluster Days'!$B:$G,6)</f>
        <v>Weekday</v>
      </c>
      <c r="E3113">
        <v>20190207</v>
      </c>
      <c r="F3113">
        <v>16</v>
      </c>
      <c r="G3113" s="7">
        <v>1315.4</v>
      </c>
      <c r="H3113" s="7">
        <v>2007.2</v>
      </c>
      <c r="I3113" s="7">
        <v>33349.879999999997</v>
      </c>
      <c r="J3113" s="7">
        <v>24991.13</v>
      </c>
      <c r="K3113" s="7">
        <v>17212.099999999999</v>
      </c>
      <c r="L3113" s="7">
        <v>9820</v>
      </c>
      <c r="M3113" s="7">
        <v>4219.8580000000002</v>
      </c>
      <c r="N3113" s="7">
        <v>2924.6</v>
      </c>
      <c r="O3113" s="7">
        <v>1791.165</v>
      </c>
      <c r="P3113" s="7">
        <v>5778.9</v>
      </c>
    </row>
    <row r="3114" spans="1:16" x14ac:dyDescent="0.25">
      <c r="A3114" t="s">
        <v>24</v>
      </c>
      <c r="B3114" t="str">
        <f>VLOOKUP(E3114,'Overview Cluster Days'!B:E,3)</f>
        <v>A</v>
      </c>
      <c r="C3114" t="str">
        <f>VLOOKUP($E3114,'Overview Cluster Days'!$B:$G,5)</f>
        <v>Winter</v>
      </c>
      <c r="D3114" t="str">
        <f>VLOOKUP($E3114,'Overview Cluster Days'!$B:$G,6)</f>
        <v>Weekday</v>
      </c>
      <c r="E3114">
        <v>20190207</v>
      </c>
      <c r="F3114">
        <v>17</v>
      </c>
      <c r="G3114" s="7">
        <v>1309.3</v>
      </c>
      <c r="H3114" s="7">
        <v>1968.1</v>
      </c>
      <c r="I3114" s="7">
        <v>32785.300000000003</v>
      </c>
      <c r="J3114" s="7">
        <v>24622.02</v>
      </c>
      <c r="K3114" s="7">
        <v>16845.61</v>
      </c>
      <c r="L3114" s="7">
        <v>9321</v>
      </c>
      <c r="M3114" s="7">
        <v>3995</v>
      </c>
      <c r="N3114" s="7">
        <v>2736.6</v>
      </c>
      <c r="O3114" s="7">
        <v>1711.2460000000001</v>
      </c>
      <c r="P3114" s="7">
        <v>5669.8</v>
      </c>
    </row>
    <row r="3115" spans="1:16" x14ac:dyDescent="0.25">
      <c r="A3115" t="s">
        <v>24</v>
      </c>
      <c r="B3115" t="str">
        <f>VLOOKUP(E3115,'Overview Cluster Days'!B:E,3)</f>
        <v>A</v>
      </c>
      <c r="C3115" t="str">
        <f>VLOOKUP($E3115,'Overview Cluster Days'!$B:$G,5)</f>
        <v>Winter</v>
      </c>
      <c r="D3115" t="str">
        <f>VLOOKUP($E3115,'Overview Cluster Days'!$B:$G,6)</f>
        <v>Weekday</v>
      </c>
      <c r="E3115">
        <v>20190207</v>
      </c>
      <c r="F3115">
        <v>18</v>
      </c>
      <c r="G3115" s="7">
        <v>1203.8420000000001</v>
      </c>
      <c r="H3115" s="7">
        <v>2057.6999999999998</v>
      </c>
      <c r="I3115" s="7">
        <v>32362.37</v>
      </c>
      <c r="J3115" s="7">
        <v>24062.14</v>
      </c>
      <c r="K3115" s="7">
        <v>15707.76</v>
      </c>
      <c r="L3115" s="7">
        <v>9768.2379999999994</v>
      </c>
      <c r="M3115" s="7">
        <v>3801.8</v>
      </c>
      <c r="N3115" s="7">
        <v>2616.8000000000002</v>
      </c>
      <c r="O3115" s="7">
        <v>1935.857</v>
      </c>
      <c r="P3115" s="7">
        <v>5741.3</v>
      </c>
    </row>
    <row r="3116" spans="1:16" x14ac:dyDescent="0.25">
      <c r="A3116" t="s">
        <v>24</v>
      </c>
      <c r="B3116" t="str">
        <f>VLOOKUP(E3116,'Overview Cluster Days'!B:E,3)</f>
        <v>A</v>
      </c>
      <c r="C3116" t="str">
        <f>VLOOKUP($E3116,'Overview Cluster Days'!$B:$G,5)</f>
        <v>Winter</v>
      </c>
      <c r="D3116" t="str">
        <f>VLOOKUP($E3116,'Overview Cluster Days'!$B:$G,6)</f>
        <v>Weekday</v>
      </c>
      <c r="E3116">
        <v>20190207</v>
      </c>
      <c r="F3116">
        <v>19</v>
      </c>
      <c r="G3116" s="7">
        <v>1513.8</v>
      </c>
      <c r="H3116" s="7">
        <v>2252.9</v>
      </c>
      <c r="I3116" s="7">
        <v>32078.29</v>
      </c>
      <c r="J3116" s="7">
        <v>24514.6</v>
      </c>
      <c r="K3116" s="7">
        <v>14726.15</v>
      </c>
      <c r="L3116" s="7">
        <v>9022.0460000000003</v>
      </c>
      <c r="M3116" s="7">
        <v>4251.7</v>
      </c>
      <c r="N3116" s="7">
        <v>2505.4</v>
      </c>
      <c r="O3116" s="7">
        <v>1827.3119999999999</v>
      </c>
      <c r="P3116" s="7">
        <v>5689.5</v>
      </c>
    </row>
    <row r="3117" spans="1:16" x14ac:dyDescent="0.25">
      <c r="A3117" t="s">
        <v>24</v>
      </c>
      <c r="B3117" t="str">
        <f>VLOOKUP(E3117,'Overview Cluster Days'!B:E,3)</f>
        <v>A</v>
      </c>
      <c r="C3117" t="str">
        <f>VLOOKUP($E3117,'Overview Cluster Days'!$B:$G,5)</f>
        <v>Winter</v>
      </c>
      <c r="D3117" t="str">
        <f>VLOOKUP($E3117,'Overview Cluster Days'!$B:$G,6)</f>
        <v>Weekday</v>
      </c>
      <c r="E3117">
        <v>20190207</v>
      </c>
      <c r="F3117">
        <v>20</v>
      </c>
      <c r="G3117" s="7">
        <v>1671.0419999999999</v>
      </c>
      <c r="H3117" s="7">
        <v>2119.1</v>
      </c>
      <c r="I3117" s="7">
        <v>32335.5</v>
      </c>
      <c r="J3117" s="7">
        <v>24032.93</v>
      </c>
      <c r="K3117" s="7">
        <v>14895.4</v>
      </c>
      <c r="L3117" s="7">
        <v>9180.4779999999992</v>
      </c>
      <c r="M3117" s="7">
        <v>4425.1459999999997</v>
      </c>
      <c r="N3117" s="7">
        <v>2391.6</v>
      </c>
      <c r="O3117" s="7">
        <v>1589.5260000000001</v>
      </c>
      <c r="P3117" s="7">
        <v>5453.8</v>
      </c>
    </row>
    <row r="3118" spans="1:16" x14ac:dyDescent="0.25">
      <c r="A3118" t="s">
        <v>24</v>
      </c>
      <c r="B3118" t="str">
        <f>VLOOKUP(E3118,'Overview Cluster Days'!B:E,3)</f>
        <v>A</v>
      </c>
      <c r="C3118" t="str">
        <f>VLOOKUP($E3118,'Overview Cluster Days'!$B:$G,5)</f>
        <v>Winter</v>
      </c>
      <c r="D3118" t="str">
        <f>VLOOKUP($E3118,'Overview Cluster Days'!$B:$G,6)</f>
        <v>Weekday</v>
      </c>
      <c r="E3118">
        <v>20190207</v>
      </c>
      <c r="F3118">
        <v>21</v>
      </c>
      <c r="G3118" s="7">
        <v>1509.1</v>
      </c>
      <c r="H3118" s="7">
        <v>1930.8</v>
      </c>
      <c r="I3118" s="7">
        <v>30551.599999999999</v>
      </c>
      <c r="J3118" s="7">
        <v>22023.34</v>
      </c>
      <c r="K3118" s="7">
        <v>14218.2</v>
      </c>
      <c r="L3118" s="7">
        <v>8942.52</v>
      </c>
      <c r="M3118" s="7">
        <v>4150.3999999999996</v>
      </c>
      <c r="N3118" s="7">
        <v>2125.5</v>
      </c>
      <c r="O3118" s="7">
        <v>1939.7670000000001</v>
      </c>
      <c r="P3118" s="7">
        <v>5514.8</v>
      </c>
    </row>
    <row r="3119" spans="1:16" x14ac:dyDescent="0.25">
      <c r="A3119" t="s">
        <v>24</v>
      </c>
      <c r="B3119" t="str">
        <f>VLOOKUP(E3119,'Overview Cluster Days'!B:E,3)</f>
        <v>A</v>
      </c>
      <c r="C3119" t="str">
        <f>VLOOKUP($E3119,'Overview Cluster Days'!$B:$G,5)</f>
        <v>Winter</v>
      </c>
      <c r="D3119" t="str">
        <f>VLOOKUP($E3119,'Overview Cluster Days'!$B:$G,6)</f>
        <v>Weekday</v>
      </c>
      <c r="E3119">
        <v>20190207</v>
      </c>
      <c r="F3119">
        <v>22</v>
      </c>
      <c r="G3119" s="7">
        <v>1313.7</v>
      </c>
      <c r="H3119" s="7">
        <v>2285.4</v>
      </c>
      <c r="I3119" s="7">
        <v>31455.43</v>
      </c>
      <c r="J3119" s="7">
        <v>22144.9</v>
      </c>
      <c r="K3119" s="7">
        <v>15474.8</v>
      </c>
      <c r="L3119" s="7">
        <v>9260.8919999999998</v>
      </c>
      <c r="M3119" s="7">
        <v>4029.6210000000001</v>
      </c>
      <c r="N3119" s="7">
        <v>2031.1</v>
      </c>
      <c r="O3119" s="7">
        <v>752.52750000000003</v>
      </c>
      <c r="P3119" s="7">
        <v>5372.2870000000003</v>
      </c>
    </row>
    <row r="3120" spans="1:16" x14ac:dyDescent="0.25">
      <c r="A3120" t="s">
        <v>24</v>
      </c>
      <c r="B3120" t="str">
        <f>VLOOKUP(E3120,'Overview Cluster Days'!B:E,3)</f>
        <v>A</v>
      </c>
      <c r="C3120" t="str">
        <f>VLOOKUP($E3120,'Overview Cluster Days'!$B:$G,5)</f>
        <v>Winter</v>
      </c>
      <c r="D3120" t="str">
        <f>VLOOKUP($E3120,'Overview Cluster Days'!$B:$G,6)</f>
        <v>Weekday</v>
      </c>
      <c r="E3120">
        <v>20190207</v>
      </c>
      <c r="F3120">
        <v>23</v>
      </c>
      <c r="G3120" s="7">
        <v>1295.2</v>
      </c>
      <c r="H3120" s="7">
        <v>2732.1</v>
      </c>
      <c r="I3120" s="7">
        <v>30950.33</v>
      </c>
      <c r="J3120" s="7">
        <v>21834.99</v>
      </c>
      <c r="K3120" s="7">
        <v>15088.7</v>
      </c>
      <c r="L3120" s="7">
        <v>9362.5400000000009</v>
      </c>
      <c r="M3120" s="7">
        <v>4285.3999999999996</v>
      </c>
      <c r="N3120" s="7">
        <v>2185.5</v>
      </c>
      <c r="O3120" s="7">
        <v>1015.811</v>
      </c>
      <c r="P3120" s="7">
        <v>5497.2690000000002</v>
      </c>
    </row>
    <row r="3121" spans="1:16" x14ac:dyDescent="0.25">
      <c r="A3121" t="s">
        <v>24</v>
      </c>
      <c r="B3121" t="str">
        <f>VLOOKUP(E3121,'Overview Cluster Days'!B:E,3)</f>
        <v>A</v>
      </c>
      <c r="C3121" t="str">
        <f>VLOOKUP($E3121,'Overview Cluster Days'!$B:$G,5)</f>
        <v>Winter</v>
      </c>
      <c r="D3121" t="str">
        <f>VLOOKUP($E3121,'Overview Cluster Days'!$B:$G,6)</f>
        <v>Weekday</v>
      </c>
      <c r="E3121">
        <v>20190207</v>
      </c>
      <c r="F3121">
        <v>24</v>
      </c>
      <c r="G3121" s="7">
        <v>1436.4</v>
      </c>
      <c r="H3121" s="7">
        <v>2720.4</v>
      </c>
      <c r="I3121" s="7">
        <v>30138.23</v>
      </c>
      <c r="J3121" s="7">
        <v>19889.46</v>
      </c>
      <c r="K3121" s="7">
        <v>13342.2</v>
      </c>
      <c r="L3121" s="7">
        <v>10286.9</v>
      </c>
      <c r="M3121" s="7">
        <v>4034.5030000000002</v>
      </c>
      <c r="N3121" s="7">
        <v>2395.1</v>
      </c>
      <c r="O3121" s="7">
        <v>1035.8589999999999</v>
      </c>
      <c r="P3121" s="7">
        <v>5320.8</v>
      </c>
    </row>
    <row r="3122" spans="1:16" x14ac:dyDescent="0.25">
      <c r="A3122" t="s">
        <v>24</v>
      </c>
      <c r="B3122" t="str">
        <f>VLOOKUP(E3122,'Overview Cluster Days'!B:E,3)</f>
        <v>A</v>
      </c>
      <c r="C3122" t="str">
        <f>VLOOKUP($E3122,'Overview Cluster Days'!$B:$G,5)</f>
        <v>Winter</v>
      </c>
      <c r="D3122" t="str">
        <f>VLOOKUP($E3122,'Overview Cluster Days'!$B:$G,6)</f>
        <v>Weekday</v>
      </c>
      <c r="E3122">
        <v>20190208</v>
      </c>
      <c r="F3122">
        <v>1</v>
      </c>
      <c r="G3122" s="7">
        <v>677.8</v>
      </c>
      <c r="H3122" s="7">
        <v>2056</v>
      </c>
      <c r="I3122" s="7">
        <v>27731.57</v>
      </c>
      <c r="J3122" s="7">
        <v>19029.63</v>
      </c>
      <c r="K3122" s="7">
        <v>11706.1</v>
      </c>
      <c r="L3122" s="7">
        <v>7361.1779999999999</v>
      </c>
      <c r="M3122" s="7">
        <v>3418.5590000000002</v>
      </c>
      <c r="N3122" s="7">
        <v>2137.3000000000002</v>
      </c>
      <c r="O3122" s="7">
        <v>1045.579</v>
      </c>
      <c r="P3122" s="7">
        <v>5297.0039999999999</v>
      </c>
    </row>
    <row r="3123" spans="1:16" x14ac:dyDescent="0.25">
      <c r="A3123" t="s">
        <v>24</v>
      </c>
      <c r="B3123" t="str">
        <f>VLOOKUP(E3123,'Overview Cluster Days'!B:E,3)</f>
        <v>A</v>
      </c>
      <c r="C3123" t="str">
        <f>VLOOKUP($E3123,'Overview Cluster Days'!$B:$G,5)</f>
        <v>Winter</v>
      </c>
      <c r="D3123" t="str">
        <f>VLOOKUP($E3123,'Overview Cluster Days'!$B:$G,6)</f>
        <v>Weekday</v>
      </c>
      <c r="E3123">
        <v>20190208</v>
      </c>
      <c r="F3123">
        <v>2</v>
      </c>
      <c r="G3123" s="7">
        <v>854.4</v>
      </c>
      <c r="H3123" s="7">
        <v>1904</v>
      </c>
      <c r="I3123" s="7">
        <v>27833.1</v>
      </c>
      <c r="J3123" s="7">
        <v>19053.919999999998</v>
      </c>
      <c r="K3123" s="7">
        <v>11962.8</v>
      </c>
      <c r="L3123" s="7">
        <v>8487.32</v>
      </c>
      <c r="M3123" s="7">
        <v>3912.9229999999998</v>
      </c>
      <c r="N3123" s="7">
        <v>2403.4</v>
      </c>
      <c r="O3123" s="7">
        <v>1073.9000000000001</v>
      </c>
      <c r="P3123" s="7">
        <v>5117.0060000000003</v>
      </c>
    </row>
    <row r="3124" spans="1:16" x14ac:dyDescent="0.25">
      <c r="A3124" t="s">
        <v>24</v>
      </c>
      <c r="B3124" t="str">
        <f>VLOOKUP(E3124,'Overview Cluster Days'!B:E,3)</f>
        <v>A</v>
      </c>
      <c r="C3124" t="str">
        <f>VLOOKUP($E3124,'Overview Cluster Days'!$B:$G,5)</f>
        <v>Winter</v>
      </c>
      <c r="D3124" t="str">
        <f>VLOOKUP($E3124,'Overview Cluster Days'!$B:$G,6)</f>
        <v>Weekday</v>
      </c>
      <c r="E3124">
        <v>20190208</v>
      </c>
      <c r="F3124">
        <v>3</v>
      </c>
      <c r="G3124" s="7">
        <v>779.1</v>
      </c>
      <c r="H3124" s="7">
        <v>1940.7</v>
      </c>
      <c r="I3124" s="7">
        <v>28052.91</v>
      </c>
      <c r="J3124" s="7">
        <v>18786.009999999998</v>
      </c>
      <c r="K3124" s="7">
        <v>12149</v>
      </c>
      <c r="L3124" s="7">
        <v>8642.4950000000008</v>
      </c>
      <c r="M3124" s="7">
        <v>3882</v>
      </c>
      <c r="N3124" s="7">
        <v>2472</v>
      </c>
      <c r="O3124" s="7">
        <v>1068.4000000000001</v>
      </c>
      <c r="P3124" s="7">
        <v>5632.9920000000002</v>
      </c>
    </row>
    <row r="3125" spans="1:16" x14ac:dyDescent="0.25">
      <c r="A3125" t="s">
        <v>24</v>
      </c>
      <c r="B3125" t="str">
        <f>VLOOKUP(E3125,'Overview Cluster Days'!B:E,3)</f>
        <v>A</v>
      </c>
      <c r="C3125" t="str">
        <f>VLOOKUP($E3125,'Overview Cluster Days'!$B:$G,5)</f>
        <v>Winter</v>
      </c>
      <c r="D3125" t="str">
        <f>VLOOKUP($E3125,'Overview Cluster Days'!$B:$G,6)</f>
        <v>Weekday</v>
      </c>
      <c r="E3125">
        <v>20190208</v>
      </c>
      <c r="F3125">
        <v>4</v>
      </c>
      <c r="G3125" s="7">
        <v>750.5</v>
      </c>
      <c r="H3125" s="7">
        <v>2082</v>
      </c>
      <c r="I3125" s="7">
        <v>27368.65</v>
      </c>
      <c r="J3125" s="7">
        <v>19141.599999999999</v>
      </c>
      <c r="K3125" s="7">
        <v>12499.96</v>
      </c>
      <c r="L3125" s="7">
        <v>7383.4</v>
      </c>
      <c r="M3125" s="7">
        <v>3754.4</v>
      </c>
      <c r="N3125" s="7">
        <v>2616.3879999999999</v>
      </c>
      <c r="O3125" s="7">
        <v>1236.8</v>
      </c>
      <c r="P3125" s="7">
        <v>5736.152</v>
      </c>
    </row>
    <row r="3126" spans="1:16" x14ac:dyDescent="0.25">
      <c r="A3126" t="s">
        <v>24</v>
      </c>
      <c r="B3126" t="str">
        <f>VLOOKUP(E3126,'Overview Cluster Days'!B:E,3)</f>
        <v>A</v>
      </c>
      <c r="C3126" t="str">
        <f>VLOOKUP($E3126,'Overview Cluster Days'!$B:$G,5)</f>
        <v>Winter</v>
      </c>
      <c r="D3126" t="str">
        <f>VLOOKUP($E3126,'Overview Cluster Days'!$B:$G,6)</f>
        <v>Weekday</v>
      </c>
      <c r="E3126">
        <v>20190208</v>
      </c>
      <c r="F3126">
        <v>5</v>
      </c>
      <c r="G3126" s="7">
        <v>783.6</v>
      </c>
      <c r="H3126" s="7">
        <v>2117.1999999999998</v>
      </c>
      <c r="I3126" s="7">
        <v>27797.86</v>
      </c>
      <c r="J3126" s="7">
        <v>19232.02</v>
      </c>
      <c r="K3126" s="7">
        <v>12745.93</v>
      </c>
      <c r="L3126" s="7">
        <v>7991.9059999999999</v>
      </c>
      <c r="M3126" s="7">
        <v>3588.7</v>
      </c>
      <c r="N3126" s="7">
        <v>2872.1779999999999</v>
      </c>
      <c r="O3126" s="7">
        <v>1105.3</v>
      </c>
      <c r="P3126" s="7">
        <v>5300.098</v>
      </c>
    </row>
    <row r="3127" spans="1:16" x14ac:dyDescent="0.25">
      <c r="A3127" t="s">
        <v>24</v>
      </c>
      <c r="B3127" t="str">
        <f>VLOOKUP(E3127,'Overview Cluster Days'!B:E,3)</f>
        <v>A</v>
      </c>
      <c r="C3127" t="str">
        <f>VLOOKUP($E3127,'Overview Cluster Days'!$B:$G,5)</f>
        <v>Winter</v>
      </c>
      <c r="D3127" t="str">
        <f>VLOOKUP($E3127,'Overview Cluster Days'!$B:$G,6)</f>
        <v>Weekday</v>
      </c>
      <c r="E3127">
        <v>20190208</v>
      </c>
      <c r="F3127">
        <v>6</v>
      </c>
      <c r="G3127" s="7">
        <v>815.8</v>
      </c>
      <c r="H3127" s="7">
        <v>2288.8000000000002</v>
      </c>
      <c r="I3127" s="7">
        <v>28152.51</v>
      </c>
      <c r="J3127" s="7">
        <v>17954.7</v>
      </c>
      <c r="K3127" s="7">
        <v>12582.1</v>
      </c>
      <c r="L3127" s="7">
        <v>8844.2579999999998</v>
      </c>
      <c r="M3127" s="7">
        <v>3697.7</v>
      </c>
      <c r="N3127" s="7">
        <v>2898.4</v>
      </c>
      <c r="O3127" s="7">
        <v>828.5</v>
      </c>
      <c r="P3127" s="7">
        <v>5854.8440000000001</v>
      </c>
    </row>
    <row r="3128" spans="1:16" x14ac:dyDescent="0.25">
      <c r="A3128" t="s">
        <v>24</v>
      </c>
      <c r="B3128" t="str">
        <f>VLOOKUP(E3128,'Overview Cluster Days'!B:E,3)</f>
        <v>A</v>
      </c>
      <c r="C3128" t="str">
        <f>VLOOKUP($E3128,'Overview Cluster Days'!$B:$G,5)</f>
        <v>Winter</v>
      </c>
      <c r="D3128" t="str">
        <f>VLOOKUP($E3128,'Overview Cluster Days'!$B:$G,6)</f>
        <v>Weekday</v>
      </c>
      <c r="E3128">
        <v>20190208</v>
      </c>
      <c r="F3128">
        <v>7</v>
      </c>
      <c r="G3128" s="7">
        <v>990.4</v>
      </c>
      <c r="H3128" s="7">
        <v>2503.4</v>
      </c>
      <c r="I3128" s="7">
        <v>27997.9</v>
      </c>
      <c r="J3128" s="7">
        <v>19524.02</v>
      </c>
      <c r="K3128" s="7">
        <v>12916.7</v>
      </c>
      <c r="L3128" s="7">
        <v>8725.5820000000003</v>
      </c>
      <c r="M3128" s="7">
        <v>4248.8</v>
      </c>
      <c r="N3128" s="7">
        <v>2854.067</v>
      </c>
      <c r="O3128" s="7">
        <v>947.61320000000001</v>
      </c>
      <c r="P3128" s="7">
        <v>5444.7979999999998</v>
      </c>
    </row>
    <row r="3129" spans="1:16" x14ac:dyDescent="0.25">
      <c r="A3129" t="s">
        <v>24</v>
      </c>
      <c r="B3129" t="str">
        <f>VLOOKUP(E3129,'Overview Cluster Days'!B:E,3)</f>
        <v>A</v>
      </c>
      <c r="C3129" t="str">
        <f>VLOOKUP($E3129,'Overview Cluster Days'!$B:$G,5)</f>
        <v>Winter</v>
      </c>
      <c r="D3129" t="str">
        <f>VLOOKUP($E3129,'Overview Cluster Days'!$B:$G,6)</f>
        <v>Weekday</v>
      </c>
      <c r="E3129">
        <v>20190208</v>
      </c>
      <c r="F3129">
        <v>8</v>
      </c>
      <c r="G3129" s="7">
        <v>996.8</v>
      </c>
      <c r="H3129" s="7">
        <v>2852.7</v>
      </c>
      <c r="I3129" s="7">
        <v>28466.68</v>
      </c>
      <c r="J3129" s="7">
        <v>21944.21</v>
      </c>
      <c r="K3129" s="7">
        <v>14490.95</v>
      </c>
      <c r="L3129" s="7">
        <v>10813.31</v>
      </c>
      <c r="M3129" s="7">
        <v>4341.3999999999996</v>
      </c>
      <c r="N3129" s="7">
        <v>3029.5</v>
      </c>
      <c r="O3129" s="7">
        <v>2280.4</v>
      </c>
      <c r="P3129" s="7">
        <v>5249.4040000000005</v>
      </c>
    </row>
    <row r="3130" spans="1:16" x14ac:dyDescent="0.25">
      <c r="A3130" t="s">
        <v>24</v>
      </c>
      <c r="B3130" t="str">
        <f>VLOOKUP(E3130,'Overview Cluster Days'!B:E,3)</f>
        <v>A</v>
      </c>
      <c r="C3130" t="str">
        <f>VLOOKUP($E3130,'Overview Cluster Days'!$B:$G,5)</f>
        <v>Winter</v>
      </c>
      <c r="D3130" t="str">
        <f>VLOOKUP($E3130,'Overview Cluster Days'!$B:$G,6)</f>
        <v>Weekday</v>
      </c>
      <c r="E3130">
        <v>20190208</v>
      </c>
      <c r="F3130">
        <v>9</v>
      </c>
      <c r="G3130" s="7">
        <v>1275</v>
      </c>
      <c r="H3130" s="7">
        <v>3193.3</v>
      </c>
      <c r="I3130" s="7">
        <v>29489.279999999999</v>
      </c>
      <c r="J3130" s="7">
        <v>23836.54</v>
      </c>
      <c r="K3130" s="7">
        <v>14585.5</v>
      </c>
      <c r="L3130" s="7">
        <v>9879.5750000000007</v>
      </c>
      <c r="M3130" s="7">
        <v>4008</v>
      </c>
      <c r="N3130" s="7">
        <v>3404.5</v>
      </c>
      <c r="O3130" s="7">
        <v>1808.5820000000001</v>
      </c>
      <c r="P3130" s="7">
        <v>4722.2129999999997</v>
      </c>
    </row>
    <row r="3131" spans="1:16" x14ac:dyDescent="0.25">
      <c r="A3131" t="s">
        <v>24</v>
      </c>
      <c r="B3131" t="str">
        <f>VLOOKUP(E3131,'Overview Cluster Days'!B:E,3)</f>
        <v>A</v>
      </c>
      <c r="C3131" t="str">
        <f>VLOOKUP($E3131,'Overview Cluster Days'!$B:$G,5)</f>
        <v>Winter</v>
      </c>
      <c r="D3131" t="str">
        <f>VLOOKUP($E3131,'Overview Cluster Days'!$B:$G,6)</f>
        <v>Weekday</v>
      </c>
      <c r="E3131">
        <v>20190208</v>
      </c>
      <c r="F3131">
        <v>10</v>
      </c>
      <c r="G3131" s="7">
        <v>1192.5</v>
      </c>
      <c r="H3131" s="7">
        <v>3199.8</v>
      </c>
      <c r="I3131" s="7">
        <v>31186.01</v>
      </c>
      <c r="J3131" s="7">
        <v>24243.97</v>
      </c>
      <c r="K3131" s="7">
        <v>15614.21</v>
      </c>
      <c r="L3131" s="7">
        <v>10404.49</v>
      </c>
      <c r="M3131" s="7">
        <v>3828.8</v>
      </c>
      <c r="N3131" s="7">
        <v>3447.2</v>
      </c>
      <c r="O3131" s="7">
        <v>1833.6579999999999</v>
      </c>
      <c r="P3131" s="7">
        <v>5055.2939999999999</v>
      </c>
    </row>
    <row r="3132" spans="1:16" x14ac:dyDescent="0.25">
      <c r="A3132" t="s">
        <v>24</v>
      </c>
      <c r="B3132" t="str">
        <f>VLOOKUP(E3132,'Overview Cluster Days'!B:E,3)</f>
        <v>A</v>
      </c>
      <c r="C3132" t="str">
        <f>VLOOKUP($E3132,'Overview Cluster Days'!$B:$G,5)</f>
        <v>Winter</v>
      </c>
      <c r="D3132" t="str">
        <f>VLOOKUP($E3132,'Overview Cluster Days'!$B:$G,6)</f>
        <v>Weekday</v>
      </c>
      <c r="E3132">
        <v>20190208</v>
      </c>
      <c r="F3132">
        <v>11</v>
      </c>
      <c r="G3132" s="7">
        <v>1449.5</v>
      </c>
      <c r="H3132" s="7">
        <v>3086.2</v>
      </c>
      <c r="I3132" s="7">
        <v>33028.92</v>
      </c>
      <c r="J3132" s="7">
        <v>24593.39</v>
      </c>
      <c r="K3132" s="7">
        <v>16509.400000000001</v>
      </c>
      <c r="L3132" s="7">
        <v>10375.08</v>
      </c>
      <c r="M3132" s="7">
        <v>3927.3870000000002</v>
      </c>
      <c r="N3132" s="7">
        <v>3441.8</v>
      </c>
      <c r="O3132" s="7">
        <v>1884.085</v>
      </c>
      <c r="P3132" s="7">
        <v>5372.7129999999997</v>
      </c>
    </row>
    <row r="3133" spans="1:16" x14ac:dyDescent="0.25">
      <c r="A3133" t="s">
        <v>24</v>
      </c>
      <c r="B3133" t="str">
        <f>VLOOKUP(E3133,'Overview Cluster Days'!B:E,3)</f>
        <v>A</v>
      </c>
      <c r="C3133" t="str">
        <f>VLOOKUP($E3133,'Overview Cluster Days'!$B:$G,5)</f>
        <v>Winter</v>
      </c>
      <c r="D3133" t="str">
        <f>VLOOKUP($E3133,'Overview Cluster Days'!$B:$G,6)</f>
        <v>Weekday</v>
      </c>
      <c r="E3133">
        <v>20190208</v>
      </c>
      <c r="F3133">
        <v>12</v>
      </c>
      <c r="G3133" s="7">
        <v>1482.9</v>
      </c>
      <c r="H3133" s="7">
        <v>2966.2510000000002</v>
      </c>
      <c r="I3133" s="7">
        <v>33075.24</v>
      </c>
      <c r="J3133" s="7">
        <v>24535.46</v>
      </c>
      <c r="K3133" s="7">
        <v>17608.099999999999</v>
      </c>
      <c r="L3133" s="7">
        <v>11047.14</v>
      </c>
      <c r="M3133" s="7">
        <v>3954.5</v>
      </c>
      <c r="N3133" s="7">
        <v>3407.9589999999998</v>
      </c>
      <c r="O3133" s="7">
        <v>1715.9480000000001</v>
      </c>
      <c r="P3133" s="7">
        <v>5588.7730000000001</v>
      </c>
    </row>
    <row r="3134" spans="1:16" x14ac:dyDescent="0.25">
      <c r="A3134" t="s">
        <v>24</v>
      </c>
      <c r="B3134" t="str">
        <f>VLOOKUP(E3134,'Overview Cluster Days'!B:E,3)</f>
        <v>A</v>
      </c>
      <c r="C3134" t="str">
        <f>VLOOKUP($E3134,'Overview Cluster Days'!$B:$G,5)</f>
        <v>Winter</v>
      </c>
      <c r="D3134" t="str">
        <f>VLOOKUP($E3134,'Overview Cluster Days'!$B:$G,6)</f>
        <v>Weekday</v>
      </c>
      <c r="E3134">
        <v>20190208</v>
      </c>
      <c r="F3134">
        <v>13</v>
      </c>
      <c r="G3134" s="7">
        <v>993.7</v>
      </c>
      <c r="H3134" s="7">
        <v>2702.8</v>
      </c>
      <c r="I3134" s="7">
        <v>33414.410000000003</v>
      </c>
      <c r="J3134" s="7">
        <v>24698.49</v>
      </c>
      <c r="K3134" s="7">
        <v>18242.3</v>
      </c>
      <c r="L3134" s="7">
        <v>11598.3</v>
      </c>
      <c r="M3134" s="7">
        <v>4035.8</v>
      </c>
      <c r="N3134" s="7">
        <v>3336.7109999999998</v>
      </c>
      <c r="O3134" s="7">
        <v>1553.9590000000001</v>
      </c>
      <c r="P3134" s="7">
        <v>5551.3850000000002</v>
      </c>
    </row>
    <row r="3135" spans="1:16" x14ac:dyDescent="0.25">
      <c r="A3135" t="s">
        <v>24</v>
      </c>
      <c r="B3135" t="str">
        <f>VLOOKUP(E3135,'Overview Cluster Days'!B:E,3)</f>
        <v>A</v>
      </c>
      <c r="C3135" t="str">
        <f>VLOOKUP($E3135,'Overview Cluster Days'!$B:$G,5)</f>
        <v>Winter</v>
      </c>
      <c r="D3135" t="str">
        <f>VLOOKUP($E3135,'Overview Cluster Days'!$B:$G,6)</f>
        <v>Weekday</v>
      </c>
      <c r="E3135">
        <v>20190208</v>
      </c>
      <c r="F3135">
        <v>14</v>
      </c>
      <c r="G3135" s="7">
        <v>1009.2</v>
      </c>
      <c r="H3135" s="7">
        <v>2668.4</v>
      </c>
      <c r="I3135" s="7">
        <v>32848.769999999997</v>
      </c>
      <c r="J3135" s="7">
        <v>24501.99</v>
      </c>
      <c r="K3135" s="7">
        <v>18597</v>
      </c>
      <c r="L3135" s="7">
        <v>10686.6</v>
      </c>
      <c r="M3135" s="7">
        <v>4107.3</v>
      </c>
      <c r="N3135" s="7">
        <v>3528</v>
      </c>
      <c r="O3135" s="7">
        <v>942.33920000000001</v>
      </c>
      <c r="P3135" s="7">
        <v>5754.8029999999999</v>
      </c>
    </row>
    <row r="3136" spans="1:16" x14ac:dyDescent="0.25">
      <c r="A3136" t="s">
        <v>24</v>
      </c>
      <c r="B3136" t="str">
        <f>VLOOKUP(E3136,'Overview Cluster Days'!B:E,3)</f>
        <v>A</v>
      </c>
      <c r="C3136" t="str">
        <f>VLOOKUP($E3136,'Overview Cluster Days'!$B:$G,5)</f>
        <v>Winter</v>
      </c>
      <c r="D3136" t="str">
        <f>VLOOKUP($E3136,'Overview Cluster Days'!$B:$G,6)</f>
        <v>Weekday</v>
      </c>
      <c r="E3136">
        <v>20190208</v>
      </c>
      <c r="F3136">
        <v>15</v>
      </c>
      <c r="G3136" s="7">
        <v>1025.5</v>
      </c>
      <c r="H3136" s="7">
        <v>2571.6</v>
      </c>
      <c r="I3136" s="7">
        <v>31679.17</v>
      </c>
      <c r="J3136" s="7">
        <v>24047.64</v>
      </c>
      <c r="K3136" s="7">
        <v>18242.3</v>
      </c>
      <c r="L3136" s="7">
        <v>9170.0259999999998</v>
      </c>
      <c r="M3136" s="7">
        <v>4151.5</v>
      </c>
      <c r="N3136" s="7">
        <v>3740</v>
      </c>
      <c r="O3136" s="7">
        <v>1095.165</v>
      </c>
      <c r="P3136" s="7">
        <v>5654.09</v>
      </c>
    </row>
    <row r="3137" spans="1:16" x14ac:dyDescent="0.25">
      <c r="A3137" t="s">
        <v>24</v>
      </c>
      <c r="B3137" t="str">
        <f>VLOOKUP(E3137,'Overview Cluster Days'!B:E,3)</f>
        <v>A</v>
      </c>
      <c r="C3137" t="str">
        <f>VLOOKUP($E3137,'Overview Cluster Days'!$B:$G,5)</f>
        <v>Winter</v>
      </c>
      <c r="D3137" t="str">
        <f>VLOOKUP($E3137,'Overview Cluster Days'!$B:$G,6)</f>
        <v>Weekday</v>
      </c>
      <c r="E3137">
        <v>20190208</v>
      </c>
      <c r="F3137">
        <v>16</v>
      </c>
      <c r="G3137" s="7">
        <v>1055.7</v>
      </c>
      <c r="H3137" s="7">
        <v>2503.1149999999998</v>
      </c>
      <c r="I3137" s="7">
        <v>30301.82</v>
      </c>
      <c r="J3137" s="7">
        <v>23450.12</v>
      </c>
      <c r="K3137" s="7">
        <v>18681.37</v>
      </c>
      <c r="L3137" s="7">
        <v>8121.1</v>
      </c>
      <c r="M3137" s="7">
        <v>4168.6000000000004</v>
      </c>
      <c r="N3137" s="7">
        <v>3868.3</v>
      </c>
      <c r="O3137" s="7">
        <v>1165.8</v>
      </c>
      <c r="P3137" s="7">
        <v>5767.25</v>
      </c>
    </row>
    <row r="3138" spans="1:16" x14ac:dyDescent="0.25">
      <c r="A3138" t="s">
        <v>24</v>
      </c>
      <c r="B3138" t="str">
        <f>VLOOKUP(E3138,'Overview Cluster Days'!B:E,3)</f>
        <v>A</v>
      </c>
      <c r="C3138" t="str">
        <f>VLOOKUP($E3138,'Overview Cluster Days'!$B:$G,5)</f>
        <v>Winter</v>
      </c>
      <c r="D3138" t="str">
        <f>VLOOKUP($E3138,'Overview Cluster Days'!$B:$G,6)</f>
        <v>Weekday</v>
      </c>
      <c r="E3138">
        <v>20190208</v>
      </c>
      <c r="F3138">
        <v>17</v>
      </c>
      <c r="G3138" s="7">
        <v>1024.5</v>
      </c>
      <c r="H3138" s="7">
        <v>2531.6999999999998</v>
      </c>
      <c r="I3138" s="7">
        <v>29174.400000000001</v>
      </c>
      <c r="J3138" s="7">
        <v>22997.25</v>
      </c>
      <c r="K3138" s="7">
        <v>19364.62</v>
      </c>
      <c r="L3138" s="7">
        <v>7975.1</v>
      </c>
      <c r="M3138" s="7">
        <v>3832.3</v>
      </c>
      <c r="N3138" s="7">
        <v>3720.7510000000002</v>
      </c>
      <c r="O3138" s="7">
        <v>983.39279999999997</v>
      </c>
      <c r="P3138" s="7">
        <v>5583.0619999999999</v>
      </c>
    </row>
    <row r="3139" spans="1:16" x14ac:dyDescent="0.25">
      <c r="A3139" t="s">
        <v>24</v>
      </c>
      <c r="B3139" t="str">
        <f>VLOOKUP(E3139,'Overview Cluster Days'!B:E,3)</f>
        <v>A</v>
      </c>
      <c r="C3139" t="str">
        <f>VLOOKUP($E3139,'Overview Cluster Days'!$B:$G,5)</f>
        <v>Winter</v>
      </c>
      <c r="D3139" t="str">
        <f>VLOOKUP($E3139,'Overview Cluster Days'!$B:$G,6)</f>
        <v>Weekday</v>
      </c>
      <c r="E3139">
        <v>20190208</v>
      </c>
      <c r="F3139">
        <v>18</v>
      </c>
      <c r="G3139" s="7">
        <v>1029.873</v>
      </c>
      <c r="H3139" s="7">
        <v>2580.9</v>
      </c>
      <c r="I3139" s="7">
        <v>29000</v>
      </c>
      <c r="J3139" s="7">
        <v>22577.05</v>
      </c>
      <c r="K3139" s="7">
        <v>18126.2</v>
      </c>
      <c r="L3139" s="7">
        <v>8287.9</v>
      </c>
      <c r="M3139" s="7">
        <v>3717.8649999999998</v>
      </c>
      <c r="N3139" s="7">
        <v>3455.4</v>
      </c>
      <c r="O3139" s="7">
        <v>1515.88</v>
      </c>
      <c r="P3139" s="7">
        <v>5785.7489999999998</v>
      </c>
    </row>
    <row r="3140" spans="1:16" x14ac:dyDescent="0.25">
      <c r="A3140" t="s">
        <v>24</v>
      </c>
      <c r="B3140" t="str">
        <f>VLOOKUP(E3140,'Overview Cluster Days'!B:E,3)</f>
        <v>A</v>
      </c>
      <c r="C3140" t="str">
        <f>VLOOKUP($E3140,'Overview Cluster Days'!$B:$G,5)</f>
        <v>Winter</v>
      </c>
      <c r="D3140" t="str">
        <f>VLOOKUP($E3140,'Overview Cluster Days'!$B:$G,6)</f>
        <v>Weekday</v>
      </c>
      <c r="E3140">
        <v>20190208</v>
      </c>
      <c r="F3140">
        <v>19</v>
      </c>
      <c r="G3140" s="7">
        <v>1091.0999999999999</v>
      </c>
      <c r="H3140" s="7">
        <v>2733</v>
      </c>
      <c r="I3140" s="7">
        <v>29362.71</v>
      </c>
      <c r="J3140" s="7">
        <v>22292.2</v>
      </c>
      <c r="K3140" s="7">
        <v>17086.599999999999</v>
      </c>
      <c r="L3140" s="7">
        <v>9930.0679999999993</v>
      </c>
      <c r="M3140" s="7">
        <v>4013.7</v>
      </c>
      <c r="N3140" s="7">
        <v>3175.6</v>
      </c>
      <c r="O3140" s="7">
        <v>1529.384</v>
      </c>
      <c r="P3140" s="7">
        <v>5611.3919999999998</v>
      </c>
    </row>
    <row r="3141" spans="1:16" x14ac:dyDescent="0.25">
      <c r="A3141" t="s">
        <v>24</v>
      </c>
      <c r="B3141" t="str">
        <f>VLOOKUP(E3141,'Overview Cluster Days'!B:E,3)</f>
        <v>A</v>
      </c>
      <c r="C3141" t="str">
        <f>VLOOKUP($E3141,'Overview Cluster Days'!$B:$G,5)</f>
        <v>Winter</v>
      </c>
      <c r="D3141" t="str">
        <f>VLOOKUP($E3141,'Overview Cluster Days'!$B:$G,6)</f>
        <v>Weekday</v>
      </c>
      <c r="E3141">
        <v>20190208</v>
      </c>
      <c r="F3141">
        <v>20</v>
      </c>
      <c r="G3141" s="7">
        <v>1451</v>
      </c>
      <c r="H3141" s="7">
        <v>2358.6999999999998</v>
      </c>
      <c r="I3141" s="7">
        <v>29782</v>
      </c>
      <c r="J3141" s="7">
        <v>22090.63</v>
      </c>
      <c r="K3141" s="7">
        <v>17267.7</v>
      </c>
      <c r="L3141" s="7">
        <v>10415.83</v>
      </c>
      <c r="M3141" s="7">
        <v>4480.6000000000004</v>
      </c>
      <c r="N3141" s="7">
        <v>3382.9</v>
      </c>
      <c r="O3141" s="7">
        <v>1241.4000000000001</v>
      </c>
      <c r="P3141" s="7">
        <v>5493.1750000000002</v>
      </c>
    </row>
    <row r="3142" spans="1:16" x14ac:dyDescent="0.25">
      <c r="A3142" t="s">
        <v>24</v>
      </c>
      <c r="B3142" t="str">
        <f>VLOOKUP(E3142,'Overview Cluster Days'!B:E,3)</f>
        <v>A</v>
      </c>
      <c r="C3142" t="str">
        <f>VLOOKUP($E3142,'Overview Cluster Days'!$B:$G,5)</f>
        <v>Winter</v>
      </c>
      <c r="D3142" t="str">
        <f>VLOOKUP($E3142,'Overview Cluster Days'!$B:$G,6)</f>
        <v>Weekday</v>
      </c>
      <c r="E3142">
        <v>20190208</v>
      </c>
      <c r="F3142">
        <v>21</v>
      </c>
      <c r="G3142" s="7">
        <v>710.6</v>
      </c>
      <c r="H3142" s="7">
        <v>1810.3</v>
      </c>
      <c r="I3142" s="7">
        <v>27867.4</v>
      </c>
      <c r="J3142" s="7">
        <v>19680.8</v>
      </c>
      <c r="K3142" s="7">
        <v>16888.900000000001</v>
      </c>
      <c r="L3142" s="7">
        <v>10282.5</v>
      </c>
      <c r="M3142" s="7">
        <v>4446.1000000000004</v>
      </c>
      <c r="N3142" s="7">
        <v>3149.7570000000001</v>
      </c>
      <c r="O3142" s="7">
        <v>1029.376</v>
      </c>
      <c r="P3142" s="7">
        <v>5379.6859999999997</v>
      </c>
    </row>
    <row r="3143" spans="1:16" x14ac:dyDescent="0.25">
      <c r="A3143" t="s">
        <v>24</v>
      </c>
      <c r="B3143" t="str">
        <f>VLOOKUP(E3143,'Overview Cluster Days'!B:E,3)</f>
        <v>A</v>
      </c>
      <c r="C3143" t="str">
        <f>VLOOKUP($E3143,'Overview Cluster Days'!$B:$G,5)</f>
        <v>Winter</v>
      </c>
      <c r="D3143" t="str">
        <f>VLOOKUP($E3143,'Overview Cluster Days'!$B:$G,6)</f>
        <v>Weekday</v>
      </c>
      <c r="E3143">
        <v>20190208</v>
      </c>
      <c r="F3143">
        <v>22</v>
      </c>
      <c r="G3143" s="7">
        <v>812.1</v>
      </c>
      <c r="H3143" s="7">
        <v>1512.7</v>
      </c>
      <c r="I3143" s="7">
        <v>28011.29</v>
      </c>
      <c r="J3143" s="7">
        <v>19736.52</v>
      </c>
      <c r="K3143" s="7">
        <v>15544.3</v>
      </c>
      <c r="L3143" s="7">
        <v>9731.0689999999995</v>
      </c>
      <c r="M3143" s="7">
        <v>4104.8999999999996</v>
      </c>
      <c r="N3143" s="7">
        <v>2954</v>
      </c>
      <c r="O3143" s="7">
        <v>930.42939999999999</v>
      </c>
      <c r="P3143" s="7">
        <v>5364.1570000000002</v>
      </c>
    </row>
    <row r="3144" spans="1:16" x14ac:dyDescent="0.25">
      <c r="A3144" t="s">
        <v>24</v>
      </c>
      <c r="B3144" t="str">
        <f>VLOOKUP(E3144,'Overview Cluster Days'!B:E,3)</f>
        <v>A</v>
      </c>
      <c r="C3144" t="str">
        <f>VLOOKUP($E3144,'Overview Cluster Days'!$B:$G,5)</f>
        <v>Winter</v>
      </c>
      <c r="D3144" t="str">
        <f>VLOOKUP($E3144,'Overview Cluster Days'!$B:$G,6)</f>
        <v>Weekday</v>
      </c>
      <c r="E3144">
        <v>20190208</v>
      </c>
      <c r="F3144">
        <v>23</v>
      </c>
      <c r="G3144" s="7">
        <v>729.5</v>
      </c>
      <c r="H3144" s="7">
        <v>1601</v>
      </c>
      <c r="I3144" s="7">
        <v>27965.69</v>
      </c>
      <c r="J3144" s="7">
        <v>21237.62</v>
      </c>
      <c r="K3144" s="7">
        <v>15044.73</v>
      </c>
      <c r="L3144" s="7">
        <v>8465.4750000000004</v>
      </c>
      <c r="M3144" s="7">
        <v>4059.9</v>
      </c>
      <c r="N3144" s="7">
        <v>2749.1</v>
      </c>
      <c r="O3144" s="7">
        <v>1140.759</v>
      </c>
      <c r="P3144" s="7">
        <v>5228.8999999999996</v>
      </c>
    </row>
    <row r="3145" spans="1:16" x14ac:dyDescent="0.25">
      <c r="A3145" t="s">
        <v>24</v>
      </c>
      <c r="B3145" t="str">
        <f>VLOOKUP(E3145,'Overview Cluster Days'!B:E,3)</f>
        <v>A</v>
      </c>
      <c r="C3145" t="str">
        <f>VLOOKUP($E3145,'Overview Cluster Days'!$B:$G,5)</f>
        <v>Winter</v>
      </c>
      <c r="D3145" t="str">
        <f>VLOOKUP($E3145,'Overview Cluster Days'!$B:$G,6)</f>
        <v>Weekday</v>
      </c>
      <c r="E3145">
        <v>20190208</v>
      </c>
      <c r="F3145">
        <v>24</v>
      </c>
      <c r="G3145" s="7">
        <v>757.6</v>
      </c>
      <c r="H3145" s="7">
        <v>1595.7</v>
      </c>
      <c r="I3145" s="7">
        <v>29781.89</v>
      </c>
      <c r="J3145" s="7">
        <v>20480.59</v>
      </c>
      <c r="K3145" s="7">
        <v>14621.28</v>
      </c>
      <c r="L3145" s="7">
        <v>11821.15</v>
      </c>
      <c r="M3145" s="7">
        <v>3945.7</v>
      </c>
      <c r="N3145" s="7">
        <v>2918.2</v>
      </c>
      <c r="O3145" s="7">
        <v>1103.0999999999999</v>
      </c>
      <c r="P3145" s="7">
        <v>5290.4350000000004</v>
      </c>
    </row>
    <row r="3146" spans="1:16" x14ac:dyDescent="0.25">
      <c r="A3146" t="s">
        <v>24</v>
      </c>
      <c r="B3146" t="str">
        <f>VLOOKUP(E3146,'Overview Cluster Days'!B:E,3)</f>
        <v>D</v>
      </c>
      <c r="C3146" t="str">
        <f>VLOOKUP($E3146,'Overview Cluster Days'!$B:$G,5)</f>
        <v>Winter</v>
      </c>
      <c r="D3146" t="str">
        <f>VLOOKUP($E3146,'Overview Cluster Days'!$B:$G,6)</f>
        <v>Weekend</v>
      </c>
      <c r="E3146">
        <v>20190209</v>
      </c>
      <c r="F3146">
        <v>1</v>
      </c>
      <c r="G3146" s="7">
        <v>962.7</v>
      </c>
      <c r="H3146" s="7">
        <v>1356.7</v>
      </c>
      <c r="I3146" s="7">
        <v>33898.339999999997</v>
      </c>
      <c r="J3146" s="7">
        <v>25988.2</v>
      </c>
      <c r="K3146" s="7">
        <v>14199.5</v>
      </c>
      <c r="L3146" s="7">
        <v>10427.459999999999</v>
      </c>
      <c r="M3146" s="7">
        <v>4009.2</v>
      </c>
      <c r="N3146" s="7">
        <v>2973.4</v>
      </c>
      <c r="O3146" s="7">
        <v>1024.395</v>
      </c>
      <c r="P3146" s="7">
        <v>4722.6840000000002</v>
      </c>
    </row>
    <row r="3147" spans="1:16" x14ac:dyDescent="0.25">
      <c r="A3147" t="s">
        <v>24</v>
      </c>
      <c r="B3147" t="str">
        <f>VLOOKUP(E3147,'Overview Cluster Days'!B:E,3)</f>
        <v>D</v>
      </c>
      <c r="C3147" t="str">
        <f>VLOOKUP($E3147,'Overview Cluster Days'!$B:$G,5)</f>
        <v>Winter</v>
      </c>
      <c r="D3147" t="str">
        <f>VLOOKUP($E3147,'Overview Cluster Days'!$B:$G,6)</f>
        <v>Weekend</v>
      </c>
      <c r="E3147">
        <v>20190209</v>
      </c>
      <c r="F3147">
        <v>2</v>
      </c>
      <c r="G3147" s="7">
        <v>1015</v>
      </c>
      <c r="H3147" s="7">
        <v>1086.0999999999999</v>
      </c>
      <c r="I3147" s="7">
        <v>34714.11</v>
      </c>
      <c r="J3147" s="7">
        <v>26125.34</v>
      </c>
      <c r="K3147" s="7">
        <v>14758.8</v>
      </c>
      <c r="L3147" s="7">
        <v>11358.99</v>
      </c>
      <c r="M3147" s="7">
        <v>4225.1379999999999</v>
      </c>
      <c r="N3147" s="7">
        <v>3102</v>
      </c>
      <c r="O3147" s="7">
        <v>1095.3</v>
      </c>
      <c r="P3147" s="7">
        <v>5024.9809999999998</v>
      </c>
    </row>
    <row r="3148" spans="1:16" x14ac:dyDescent="0.25">
      <c r="A3148" t="s">
        <v>24</v>
      </c>
      <c r="B3148" t="str">
        <f>VLOOKUP(E3148,'Overview Cluster Days'!B:E,3)</f>
        <v>D</v>
      </c>
      <c r="C3148" t="str">
        <f>VLOOKUP($E3148,'Overview Cluster Days'!$B:$G,5)</f>
        <v>Winter</v>
      </c>
      <c r="D3148" t="str">
        <f>VLOOKUP($E3148,'Overview Cluster Days'!$B:$G,6)</f>
        <v>Weekend</v>
      </c>
      <c r="E3148">
        <v>20190209</v>
      </c>
      <c r="F3148">
        <v>3</v>
      </c>
      <c r="G3148" s="7">
        <v>1131.5999999999999</v>
      </c>
      <c r="H3148" s="7">
        <v>1294.42</v>
      </c>
      <c r="I3148" s="7">
        <v>35791.47</v>
      </c>
      <c r="J3148" s="7">
        <v>26803.91</v>
      </c>
      <c r="K3148" s="7">
        <v>15006.9</v>
      </c>
      <c r="L3148" s="7">
        <v>11610.54</v>
      </c>
      <c r="M3148" s="7">
        <v>4227.8999999999996</v>
      </c>
      <c r="N3148" s="7">
        <v>3455.2730000000001</v>
      </c>
      <c r="O3148" s="7">
        <v>1153.5999999999999</v>
      </c>
      <c r="P3148" s="7">
        <v>4758.2209999999995</v>
      </c>
    </row>
    <row r="3149" spans="1:16" x14ac:dyDescent="0.25">
      <c r="A3149" t="s">
        <v>24</v>
      </c>
      <c r="B3149" t="str">
        <f>VLOOKUP(E3149,'Overview Cluster Days'!B:E,3)</f>
        <v>D</v>
      </c>
      <c r="C3149" t="str">
        <f>VLOOKUP($E3149,'Overview Cluster Days'!$B:$G,5)</f>
        <v>Winter</v>
      </c>
      <c r="D3149" t="str">
        <f>VLOOKUP($E3149,'Overview Cluster Days'!$B:$G,6)</f>
        <v>Weekend</v>
      </c>
      <c r="E3149">
        <v>20190209</v>
      </c>
      <c r="F3149">
        <v>4</v>
      </c>
      <c r="G3149" s="7">
        <v>1246</v>
      </c>
      <c r="H3149" s="7">
        <v>1410.3</v>
      </c>
      <c r="I3149" s="7">
        <v>36502.129999999997</v>
      </c>
      <c r="J3149" s="7">
        <v>27602.400000000001</v>
      </c>
      <c r="K3149" s="7">
        <v>15361.4</v>
      </c>
      <c r="L3149" s="7">
        <v>10914.17</v>
      </c>
      <c r="M3149" s="7">
        <v>4324.7</v>
      </c>
      <c r="N3149" s="7">
        <v>3896.2939999999999</v>
      </c>
      <c r="O3149" s="7">
        <v>1118.8130000000001</v>
      </c>
      <c r="P3149" s="7">
        <v>4596.4840000000004</v>
      </c>
    </row>
    <row r="3150" spans="1:16" x14ac:dyDescent="0.25">
      <c r="A3150" t="s">
        <v>24</v>
      </c>
      <c r="B3150" t="str">
        <f>VLOOKUP(E3150,'Overview Cluster Days'!B:E,3)</f>
        <v>D</v>
      </c>
      <c r="C3150" t="str">
        <f>VLOOKUP($E3150,'Overview Cluster Days'!$B:$G,5)</f>
        <v>Winter</v>
      </c>
      <c r="D3150" t="str">
        <f>VLOOKUP($E3150,'Overview Cluster Days'!$B:$G,6)</f>
        <v>Weekend</v>
      </c>
      <c r="E3150">
        <v>20190209</v>
      </c>
      <c r="F3150">
        <v>5</v>
      </c>
      <c r="G3150" s="7">
        <v>1284.4000000000001</v>
      </c>
      <c r="H3150" s="7">
        <v>1524.7</v>
      </c>
      <c r="I3150" s="7">
        <v>34830.33</v>
      </c>
      <c r="J3150" s="7">
        <v>26484.16</v>
      </c>
      <c r="K3150" s="7">
        <v>15460.2</v>
      </c>
      <c r="L3150" s="7">
        <v>9721.7790000000005</v>
      </c>
      <c r="M3150" s="7">
        <v>4271.7</v>
      </c>
      <c r="N3150" s="7">
        <v>4527.6000000000004</v>
      </c>
      <c r="O3150" s="7">
        <v>1120.7</v>
      </c>
      <c r="P3150" s="7">
        <v>4931.0050000000001</v>
      </c>
    </row>
    <row r="3151" spans="1:16" x14ac:dyDescent="0.25">
      <c r="A3151" t="s">
        <v>24</v>
      </c>
      <c r="B3151" t="str">
        <f>VLOOKUP(E3151,'Overview Cluster Days'!B:E,3)</f>
        <v>D</v>
      </c>
      <c r="C3151" t="str">
        <f>VLOOKUP($E3151,'Overview Cluster Days'!$B:$G,5)</f>
        <v>Winter</v>
      </c>
      <c r="D3151" t="str">
        <f>VLOOKUP($E3151,'Overview Cluster Days'!$B:$G,6)</f>
        <v>Weekend</v>
      </c>
      <c r="E3151">
        <v>20190209</v>
      </c>
      <c r="F3151">
        <v>6</v>
      </c>
      <c r="G3151" s="7">
        <v>1258.8</v>
      </c>
      <c r="H3151" s="7">
        <v>1563.1</v>
      </c>
      <c r="I3151" s="7">
        <v>35091.31</v>
      </c>
      <c r="J3151" s="7">
        <v>26048.78</v>
      </c>
      <c r="K3151" s="7">
        <v>14997.9</v>
      </c>
      <c r="L3151" s="7">
        <v>10190.040000000001</v>
      </c>
      <c r="M3151" s="7">
        <v>4204.2</v>
      </c>
      <c r="N3151" s="7">
        <v>4347.7</v>
      </c>
      <c r="O3151" s="7">
        <v>1136.3</v>
      </c>
      <c r="P3151" s="7">
        <v>4766.8050000000003</v>
      </c>
    </row>
    <row r="3152" spans="1:16" x14ac:dyDescent="0.25">
      <c r="A3152" t="s">
        <v>24</v>
      </c>
      <c r="B3152" t="str">
        <f>VLOOKUP(E3152,'Overview Cluster Days'!B:E,3)</f>
        <v>D</v>
      </c>
      <c r="C3152" t="str">
        <f>VLOOKUP($E3152,'Overview Cluster Days'!$B:$G,5)</f>
        <v>Winter</v>
      </c>
      <c r="D3152" t="str">
        <f>VLOOKUP($E3152,'Overview Cluster Days'!$B:$G,6)</f>
        <v>Weekend</v>
      </c>
      <c r="E3152">
        <v>20190209</v>
      </c>
      <c r="F3152">
        <v>7</v>
      </c>
      <c r="G3152" s="7">
        <v>1332.4</v>
      </c>
      <c r="H3152" s="7">
        <v>1412.268</v>
      </c>
      <c r="I3152" s="7">
        <v>34981.4</v>
      </c>
      <c r="J3152" s="7">
        <v>25452.41</v>
      </c>
      <c r="K3152" s="7">
        <v>14326.34</v>
      </c>
      <c r="L3152" s="7">
        <v>10426.43</v>
      </c>
      <c r="M3152" s="7">
        <v>3847.5279999999998</v>
      </c>
      <c r="N3152" s="7">
        <v>3922.9</v>
      </c>
      <c r="O3152" s="7">
        <v>1146.1610000000001</v>
      </c>
      <c r="P3152" s="7">
        <v>4258.5</v>
      </c>
    </row>
    <row r="3153" spans="1:16" x14ac:dyDescent="0.25">
      <c r="A3153" t="s">
        <v>24</v>
      </c>
      <c r="B3153" t="str">
        <f>VLOOKUP(E3153,'Overview Cluster Days'!B:E,3)</f>
        <v>D</v>
      </c>
      <c r="C3153" t="str">
        <f>VLOOKUP($E3153,'Overview Cluster Days'!$B:$G,5)</f>
        <v>Winter</v>
      </c>
      <c r="D3153" t="str">
        <f>VLOOKUP($E3153,'Overview Cluster Days'!$B:$G,6)</f>
        <v>Weekend</v>
      </c>
      <c r="E3153">
        <v>20190209</v>
      </c>
      <c r="F3153">
        <v>8</v>
      </c>
      <c r="G3153" s="7">
        <v>1126.0999999999999</v>
      </c>
      <c r="H3153" s="7">
        <v>985.7</v>
      </c>
      <c r="I3153" s="7">
        <v>35158.620000000003</v>
      </c>
      <c r="J3153" s="7">
        <v>25769.9</v>
      </c>
      <c r="K3153" s="7">
        <v>13224.3</v>
      </c>
      <c r="L3153" s="7">
        <v>9593.8490000000002</v>
      </c>
      <c r="M3153" s="7">
        <v>3736.2</v>
      </c>
      <c r="N3153" s="7">
        <v>3571.1</v>
      </c>
      <c r="O3153" s="7">
        <v>1176.5809999999999</v>
      </c>
      <c r="P3153" s="7">
        <v>4458.2860000000001</v>
      </c>
    </row>
    <row r="3154" spans="1:16" x14ac:dyDescent="0.25">
      <c r="A3154" t="s">
        <v>24</v>
      </c>
      <c r="B3154" t="str">
        <f>VLOOKUP(E3154,'Overview Cluster Days'!B:E,3)</f>
        <v>D</v>
      </c>
      <c r="C3154" t="str">
        <f>VLOOKUP($E3154,'Overview Cluster Days'!$B:$G,5)</f>
        <v>Winter</v>
      </c>
      <c r="D3154" t="str">
        <f>VLOOKUP($E3154,'Overview Cluster Days'!$B:$G,6)</f>
        <v>Weekend</v>
      </c>
      <c r="E3154">
        <v>20190209</v>
      </c>
      <c r="F3154">
        <v>9</v>
      </c>
      <c r="G3154" s="7">
        <v>1082.0930000000001</v>
      </c>
      <c r="H3154" s="7">
        <v>1173.9000000000001</v>
      </c>
      <c r="I3154" s="7">
        <v>36254.76</v>
      </c>
      <c r="J3154" s="7">
        <v>26537.45</v>
      </c>
      <c r="K3154" s="7">
        <v>12855.4</v>
      </c>
      <c r="L3154" s="7">
        <v>9529.1530000000002</v>
      </c>
      <c r="M3154" s="7">
        <v>3994.3</v>
      </c>
      <c r="N3154" s="7">
        <v>3081.0160000000001</v>
      </c>
      <c r="O3154" s="7">
        <v>1813.546</v>
      </c>
      <c r="P3154" s="7">
        <v>4761.7</v>
      </c>
    </row>
    <row r="3155" spans="1:16" x14ac:dyDescent="0.25">
      <c r="A3155" t="s">
        <v>24</v>
      </c>
      <c r="B3155" t="str">
        <f>VLOOKUP(E3155,'Overview Cluster Days'!B:E,3)</f>
        <v>D</v>
      </c>
      <c r="C3155" t="str">
        <f>VLOOKUP($E3155,'Overview Cluster Days'!$B:$G,5)</f>
        <v>Winter</v>
      </c>
      <c r="D3155" t="str">
        <f>VLOOKUP($E3155,'Overview Cluster Days'!$B:$G,6)</f>
        <v>Weekend</v>
      </c>
      <c r="E3155">
        <v>20190209</v>
      </c>
      <c r="F3155">
        <v>10</v>
      </c>
      <c r="G3155" s="7">
        <v>1264.5650000000001</v>
      </c>
      <c r="H3155" s="7">
        <v>1279.0999999999999</v>
      </c>
      <c r="I3155" s="7">
        <v>37064.75</v>
      </c>
      <c r="J3155" s="7">
        <v>27374.16</v>
      </c>
      <c r="K3155" s="7">
        <v>13575.72</v>
      </c>
      <c r="L3155" s="7">
        <v>9380.6</v>
      </c>
      <c r="M3155" s="7">
        <v>3722.5</v>
      </c>
      <c r="N3155" s="7">
        <v>2868.6</v>
      </c>
      <c r="O3155" s="7">
        <v>1884.7239999999999</v>
      </c>
      <c r="P3155" s="7">
        <v>5065.3779999999997</v>
      </c>
    </row>
    <row r="3156" spans="1:16" x14ac:dyDescent="0.25">
      <c r="A3156" t="s">
        <v>24</v>
      </c>
      <c r="B3156" t="str">
        <f>VLOOKUP(E3156,'Overview Cluster Days'!B:E,3)</f>
        <v>D</v>
      </c>
      <c r="C3156" t="str">
        <f>VLOOKUP($E3156,'Overview Cluster Days'!$B:$G,5)</f>
        <v>Winter</v>
      </c>
      <c r="D3156" t="str">
        <f>VLOOKUP($E3156,'Overview Cluster Days'!$B:$G,6)</f>
        <v>Weekend</v>
      </c>
      <c r="E3156">
        <v>20190209</v>
      </c>
      <c r="F3156">
        <v>11</v>
      </c>
      <c r="G3156" s="7">
        <v>1285.9649999999999</v>
      </c>
      <c r="H3156" s="7">
        <v>1272.2</v>
      </c>
      <c r="I3156" s="7">
        <v>38602.61</v>
      </c>
      <c r="J3156" s="7">
        <v>28910.7</v>
      </c>
      <c r="K3156" s="7">
        <v>14116.2</v>
      </c>
      <c r="L3156" s="7">
        <v>9890.61</v>
      </c>
      <c r="M3156" s="7">
        <v>3714.2</v>
      </c>
      <c r="N3156" s="7">
        <v>2687.3</v>
      </c>
      <c r="O3156" s="7">
        <v>1926.8710000000001</v>
      </c>
      <c r="P3156" s="7">
        <v>5193.8710000000001</v>
      </c>
    </row>
    <row r="3157" spans="1:16" x14ac:dyDescent="0.25">
      <c r="A3157" t="s">
        <v>24</v>
      </c>
      <c r="B3157" t="str">
        <f>VLOOKUP(E3157,'Overview Cluster Days'!B:E,3)</f>
        <v>D</v>
      </c>
      <c r="C3157" t="str">
        <f>VLOOKUP($E3157,'Overview Cluster Days'!$B:$G,5)</f>
        <v>Winter</v>
      </c>
      <c r="D3157" t="str">
        <f>VLOOKUP($E3157,'Overview Cluster Days'!$B:$G,6)</f>
        <v>Weekend</v>
      </c>
      <c r="E3157">
        <v>20190209</v>
      </c>
      <c r="F3157">
        <v>12</v>
      </c>
      <c r="G3157" s="7">
        <v>1197.3</v>
      </c>
      <c r="H3157" s="7">
        <v>1237.3</v>
      </c>
      <c r="I3157" s="7">
        <v>39362.43</v>
      </c>
      <c r="J3157" s="7">
        <v>29839.279999999999</v>
      </c>
      <c r="K3157" s="7">
        <v>15136.5</v>
      </c>
      <c r="L3157" s="7">
        <v>10501.78</v>
      </c>
      <c r="M3157" s="7">
        <v>3851</v>
      </c>
      <c r="N3157" s="7">
        <v>2566.8000000000002</v>
      </c>
      <c r="O3157" s="7">
        <v>1736.8920000000001</v>
      </c>
      <c r="P3157" s="7">
        <v>5213.1790000000001</v>
      </c>
    </row>
    <row r="3158" spans="1:16" x14ac:dyDescent="0.25">
      <c r="A3158" t="s">
        <v>24</v>
      </c>
      <c r="B3158" t="str">
        <f>VLOOKUP(E3158,'Overview Cluster Days'!B:E,3)</f>
        <v>D</v>
      </c>
      <c r="C3158" t="str">
        <f>VLOOKUP($E3158,'Overview Cluster Days'!$B:$G,5)</f>
        <v>Winter</v>
      </c>
      <c r="D3158" t="str">
        <f>VLOOKUP($E3158,'Overview Cluster Days'!$B:$G,6)</f>
        <v>Weekend</v>
      </c>
      <c r="E3158">
        <v>20190209</v>
      </c>
      <c r="F3158">
        <v>13</v>
      </c>
      <c r="G3158" s="7">
        <v>1039.2</v>
      </c>
      <c r="H3158" s="7">
        <v>1192.0999999999999</v>
      </c>
      <c r="I3158" s="7">
        <v>39872.81</v>
      </c>
      <c r="J3158" s="7">
        <v>30291.13</v>
      </c>
      <c r="K3158" s="7">
        <v>15491.76</v>
      </c>
      <c r="L3158" s="7">
        <v>11052.72</v>
      </c>
      <c r="M3158" s="7">
        <v>3922.9</v>
      </c>
      <c r="N3158" s="7">
        <v>2519.5</v>
      </c>
      <c r="O3158" s="7">
        <v>695.923</v>
      </c>
      <c r="P3158" s="7">
        <v>5252.33</v>
      </c>
    </row>
    <row r="3159" spans="1:16" x14ac:dyDescent="0.25">
      <c r="A3159" t="s">
        <v>24</v>
      </c>
      <c r="B3159" t="str">
        <f>VLOOKUP(E3159,'Overview Cluster Days'!B:E,3)</f>
        <v>D</v>
      </c>
      <c r="C3159" t="str">
        <f>VLOOKUP($E3159,'Overview Cluster Days'!$B:$G,5)</f>
        <v>Winter</v>
      </c>
      <c r="D3159" t="str">
        <f>VLOOKUP($E3159,'Overview Cluster Days'!$B:$G,6)</f>
        <v>Weekend</v>
      </c>
      <c r="E3159">
        <v>20190209</v>
      </c>
      <c r="F3159">
        <v>14</v>
      </c>
      <c r="G3159" s="7">
        <v>1019.4</v>
      </c>
      <c r="H3159" s="7">
        <v>1161.2</v>
      </c>
      <c r="I3159" s="7">
        <v>39535.279999999999</v>
      </c>
      <c r="J3159" s="7">
        <v>29381.1</v>
      </c>
      <c r="K3159" s="7">
        <v>15360.6</v>
      </c>
      <c r="L3159" s="7">
        <v>11178.35</v>
      </c>
      <c r="M3159" s="7">
        <v>3857.2</v>
      </c>
      <c r="N3159" s="7">
        <v>2730.6779999999999</v>
      </c>
      <c r="O3159" s="7">
        <v>927.4</v>
      </c>
      <c r="P3159" s="7">
        <v>5391.5</v>
      </c>
    </row>
    <row r="3160" spans="1:16" x14ac:dyDescent="0.25">
      <c r="A3160" t="s">
        <v>24</v>
      </c>
      <c r="B3160" t="str">
        <f>VLOOKUP(E3160,'Overview Cluster Days'!B:E,3)</f>
        <v>D</v>
      </c>
      <c r="C3160" t="str">
        <f>VLOOKUP($E3160,'Overview Cluster Days'!$B:$G,5)</f>
        <v>Winter</v>
      </c>
      <c r="D3160" t="str">
        <f>VLOOKUP($E3160,'Overview Cluster Days'!$B:$G,6)</f>
        <v>Weekend</v>
      </c>
      <c r="E3160">
        <v>20190209</v>
      </c>
      <c r="F3160">
        <v>15</v>
      </c>
      <c r="G3160" s="7">
        <v>1058.2</v>
      </c>
      <c r="H3160" s="7">
        <v>1183.4000000000001</v>
      </c>
      <c r="I3160" s="7">
        <v>37800.410000000003</v>
      </c>
      <c r="J3160" s="7">
        <v>28540.16</v>
      </c>
      <c r="K3160" s="7">
        <v>14492.7</v>
      </c>
      <c r="L3160" s="7">
        <v>8529.2029999999995</v>
      </c>
      <c r="M3160" s="7">
        <v>3509.9</v>
      </c>
      <c r="N3160" s="7">
        <v>2965.085</v>
      </c>
      <c r="O3160" s="7">
        <v>883.9</v>
      </c>
      <c r="P3160" s="7">
        <v>5306.3</v>
      </c>
    </row>
    <row r="3161" spans="1:16" x14ac:dyDescent="0.25">
      <c r="A3161" t="s">
        <v>24</v>
      </c>
      <c r="B3161" t="str">
        <f>VLOOKUP(E3161,'Overview Cluster Days'!B:E,3)</f>
        <v>D</v>
      </c>
      <c r="C3161" t="str">
        <f>VLOOKUP($E3161,'Overview Cluster Days'!$B:$G,5)</f>
        <v>Winter</v>
      </c>
      <c r="D3161" t="str">
        <f>VLOOKUP($E3161,'Overview Cluster Days'!$B:$G,6)</f>
        <v>Weekend</v>
      </c>
      <c r="E3161">
        <v>20190209</v>
      </c>
      <c r="F3161">
        <v>16</v>
      </c>
      <c r="G3161" s="7">
        <v>962.9</v>
      </c>
      <c r="H3161" s="7">
        <v>1748.4</v>
      </c>
      <c r="I3161" s="7">
        <v>36968.11</v>
      </c>
      <c r="J3161" s="7">
        <v>28013.37</v>
      </c>
      <c r="K3161" s="7">
        <v>14752.49</v>
      </c>
      <c r="L3161" s="7">
        <v>8163.0320000000002</v>
      </c>
      <c r="M3161" s="7">
        <v>3413.5</v>
      </c>
      <c r="N3161" s="7">
        <v>2724.6280000000002</v>
      </c>
      <c r="O3161" s="7">
        <v>726.3</v>
      </c>
      <c r="P3161" s="7">
        <v>5288.9</v>
      </c>
    </row>
    <row r="3162" spans="1:16" x14ac:dyDescent="0.25">
      <c r="A3162" t="s">
        <v>24</v>
      </c>
      <c r="B3162" t="str">
        <f>VLOOKUP(E3162,'Overview Cluster Days'!B:E,3)</f>
        <v>D</v>
      </c>
      <c r="C3162" t="str">
        <f>VLOOKUP($E3162,'Overview Cluster Days'!$B:$G,5)</f>
        <v>Winter</v>
      </c>
      <c r="D3162" t="str">
        <f>VLOOKUP($E3162,'Overview Cluster Days'!$B:$G,6)</f>
        <v>Weekend</v>
      </c>
      <c r="E3162">
        <v>20190209</v>
      </c>
      <c r="F3162">
        <v>17</v>
      </c>
      <c r="G3162" s="7">
        <v>868.8913</v>
      </c>
      <c r="H3162" s="7">
        <v>1381.1</v>
      </c>
      <c r="I3162" s="7">
        <v>35710.92</v>
      </c>
      <c r="J3162" s="7">
        <v>26923</v>
      </c>
      <c r="K3162" s="7">
        <v>14771.51</v>
      </c>
      <c r="L3162" s="7">
        <v>8049.5</v>
      </c>
      <c r="M3162" s="7">
        <v>3155.1390000000001</v>
      </c>
      <c r="N3162" s="7">
        <v>2457.5</v>
      </c>
      <c r="O3162" s="7">
        <v>1473.4369999999999</v>
      </c>
      <c r="P3162" s="7">
        <v>5158.8</v>
      </c>
    </row>
    <row r="3163" spans="1:16" x14ac:dyDescent="0.25">
      <c r="A3163" t="s">
        <v>24</v>
      </c>
      <c r="B3163" t="str">
        <f>VLOOKUP(E3163,'Overview Cluster Days'!B:E,3)</f>
        <v>D</v>
      </c>
      <c r="C3163" t="str">
        <f>VLOOKUP($E3163,'Overview Cluster Days'!$B:$G,5)</f>
        <v>Winter</v>
      </c>
      <c r="D3163" t="str">
        <f>VLOOKUP($E3163,'Overview Cluster Days'!$B:$G,6)</f>
        <v>Weekend</v>
      </c>
      <c r="E3163">
        <v>20190209</v>
      </c>
      <c r="F3163">
        <v>18</v>
      </c>
      <c r="G3163" s="7">
        <v>790.4</v>
      </c>
      <c r="H3163" s="7">
        <v>1684</v>
      </c>
      <c r="I3163" s="7">
        <v>35922.82</v>
      </c>
      <c r="J3163" s="7">
        <v>26345.81</v>
      </c>
      <c r="K3163" s="7">
        <v>14999.26</v>
      </c>
      <c r="L3163" s="7">
        <v>8255.2999999999993</v>
      </c>
      <c r="M3163" s="7">
        <v>2973.1</v>
      </c>
      <c r="N3163" s="7">
        <v>2212</v>
      </c>
      <c r="O3163" s="7">
        <v>519.98379999999997</v>
      </c>
      <c r="P3163" s="7">
        <v>5487.7659999999996</v>
      </c>
    </row>
    <row r="3164" spans="1:16" x14ac:dyDescent="0.25">
      <c r="A3164" t="s">
        <v>24</v>
      </c>
      <c r="B3164" t="str">
        <f>VLOOKUP(E3164,'Overview Cluster Days'!B:E,3)</f>
        <v>D</v>
      </c>
      <c r="C3164" t="str">
        <f>VLOOKUP($E3164,'Overview Cluster Days'!$B:$G,5)</f>
        <v>Winter</v>
      </c>
      <c r="D3164" t="str">
        <f>VLOOKUP($E3164,'Overview Cluster Days'!$B:$G,6)</f>
        <v>Weekend</v>
      </c>
      <c r="E3164">
        <v>20190209</v>
      </c>
      <c r="F3164">
        <v>19</v>
      </c>
      <c r="G3164" s="7">
        <v>1122.3</v>
      </c>
      <c r="H3164" s="7">
        <v>1749.3</v>
      </c>
      <c r="I3164" s="7">
        <v>36585</v>
      </c>
      <c r="J3164" s="7">
        <v>26107.09</v>
      </c>
      <c r="K3164" s="7">
        <v>14362.76</v>
      </c>
      <c r="L3164" s="7">
        <v>9578.8189999999995</v>
      </c>
      <c r="M3164" s="7">
        <v>3041.5</v>
      </c>
      <c r="N3164" s="7">
        <v>2222.6</v>
      </c>
      <c r="O3164" s="7">
        <v>478.9</v>
      </c>
      <c r="P3164" s="7">
        <v>5609.5140000000001</v>
      </c>
    </row>
    <row r="3165" spans="1:16" x14ac:dyDescent="0.25">
      <c r="A3165" t="s">
        <v>24</v>
      </c>
      <c r="B3165" t="str">
        <f>VLOOKUP(E3165,'Overview Cluster Days'!B:E,3)</f>
        <v>D</v>
      </c>
      <c r="C3165" t="str">
        <f>VLOOKUP($E3165,'Overview Cluster Days'!$B:$G,5)</f>
        <v>Winter</v>
      </c>
      <c r="D3165" t="str">
        <f>VLOOKUP($E3165,'Overview Cluster Days'!$B:$G,6)</f>
        <v>Weekend</v>
      </c>
      <c r="E3165">
        <v>20190209</v>
      </c>
      <c r="F3165">
        <v>20</v>
      </c>
      <c r="G3165" s="7">
        <v>1269.5999999999999</v>
      </c>
      <c r="H3165" s="7">
        <v>1606.2</v>
      </c>
      <c r="I3165" s="7">
        <v>36900.639999999999</v>
      </c>
      <c r="J3165" s="7">
        <v>27295.58</v>
      </c>
      <c r="K3165" s="7">
        <v>14246.78</v>
      </c>
      <c r="L3165" s="7">
        <v>9529.1</v>
      </c>
      <c r="M3165" s="7">
        <v>3112.8</v>
      </c>
      <c r="N3165" s="7">
        <v>2300.1999999999998</v>
      </c>
      <c r="O3165" s="7">
        <v>685.21730000000002</v>
      </c>
      <c r="P3165" s="7">
        <v>4913.6000000000004</v>
      </c>
    </row>
    <row r="3166" spans="1:16" x14ac:dyDescent="0.25">
      <c r="A3166" t="s">
        <v>24</v>
      </c>
      <c r="B3166" t="str">
        <f>VLOOKUP(E3166,'Overview Cluster Days'!B:E,3)</f>
        <v>D</v>
      </c>
      <c r="C3166" t="str">
        <f>VLOOKUP($E3166,'Overview Cluster Days'!$B:$G,5)</f>
        <v>Winter</v>
      </c>
      <c r="D3166" t="str">
        <f>VLOOKUP($E3166,'Overview Cluster Days'!$B:$G,6)</f>
        <v>Weekend</v>
      </c>
      <c r="E3166">
        <v>20190209</v>
      </c>
      <c r="F3166">
        <v>21</v>
      </c>
      <c r="G3166" s="7">
        <v>1411.1</v>
      </c>
      <c r="H3166" s="7">
        <v>1455.3</v>
      </c>
      <c r="I3166" s="7">
        <v>37009.85</v>
      </c>
      <c r="J3166" s="7">
        <v>28458.7</v>
      </c>
      <c r="K3166" s="7">
        <v>12546.24</v>
      </c>
      <c r="L3166" s="7">
        <v>8678.2000000000007</v>
      </c>
      <c r="M3166" s="7">
        <v>3311.7</v>
      </c>
      <c r="N3166" s="7">
        <v>2207.6</v>
      </c>
      <c r="O3166" s="7">
        <v>1515.4929999999999</v>
      </c>
      <c r="P3166" s="7">
        <v>4765.6000000000004</v>
      </c>
    </row>
    <row r="3167" spans="1:16" x14ac:dyDescent="0.25">
      <c r="A3167" t="s">
        <v>24</v>
      </c>
      <c r="B3167" t="str">
        <f>VLOOKUP(E3167,'Overview Cluster Days'!B:E,3)</f>
        <v>D</v>
      </c>
      <c r="C3167" t="str">
        <f>VLOOKUP($E3167,'Overview Cluster Days'!$B:$G,5)</f>
        <v>Winter</v>
      </c>
      <c r="D3167" t="str">
        <f>VLOOKUP($E3167,'Overview Cluster Days'!$B:$G,6)</f>
        <v>Weekend</v>
      </c>
      <c r="E3167">
        <v>20190209</v>
      </c>
      <c r="F3167">
        <v>22</v>
      </c>
      <c r="G3167" s="7">
        <v>1422.527</v>
      </c>
      <c r="H3167" s="7">
        <v>1344.7</v>
      </c>
      <c r="I3167" s="7">
        <v>35616.769999999997</v>
      </c>
      <c r="J3167" s="7">
        <v>27576.41</v>
      </c>
      <c r="K3167" s="7">
        <v>13227.21</v>
      </c>
      <c r="L3167" s="7">
        <v>7879.9</v>
      </c>
      <c r="M3167" s="7">
        <v>3479.6</v>
      </c>
      <c r="N3167" s="7">
        <v>2065.3000000000002</v>
      </c>
      <c r="O3167" s="7">
        <v>844.76760000000002</v>
      </c>
      <c r="P3167" s="7">
        <v>4604</v>
      </c>
    </row>
    <row r="3168" spans="1:16" x14ac:dyDescent="0.25">
      <c r="A3168" t="s">
        <v>24</v>
      </c>
      <c r="B3168" t="str">
        <f>VLOOKUP(E3168,'Overview Cluster Days'!B:E,3)</f>
        <v>D</v>
      </c>
      <c r="C3168" t="str">
        <f>VLOOKUP($E3168,'Overview Cluster Days'!$B:$G,5)</f>
        <v>Winter</v>
      </c>
      <c r="D3168" t="str">
        <f>VLOOKUP($E3168,'Overview Cluster Days'!$B:$G,6)</f>
        <v>Weekend</v>
      </c>
      <c r="E3168">
        <v>20190209</v>
      </c>
      <c r="F3168">
        <v>23</v>
      </c>
      <c r="G3168" s="7">
        <v>896.96550000000002</v>
      </c>
      <c r="H3168" s="7">
        <v>1410</v>
      </c>
      <c r="I3168" s="7">
        <v>33752.86</v>
      </c>
      <c r="J3168" s="7">
        <v>26581.59</v>
      </c>
      <c r="K3168" s="7">
        <v>12596.52</v>
      </c>
      <c r="L3168" s="7">
        <v>7791.415</v>
      </c>
      <c r="M3168" s="7">
        <v>4127.3</v>
      </c>
      <c r="N3168" s="7">
        <v>2648.6</v>
      </c>
      <c r="O3168" s="7">
        <v>1116.2</v>
      </c>
      <c r="P3168" s="7">
        <v>5037.7299999999996</v>
      </c>
    </row>
    <row r="3169" spans="1:16" x14ac:dyDescent="0.25">
      <c r="A3169" t="s">
        <v>24</v>
      </c>
      <c r="B3169" t="str">
        <f>VLOOKUP(E3169,'Overview Cluster Days'!B:E,3)</f>
        <v>D</v>
      </c>
      <c r="C3169" t="str">
        <f>VLOOKUP($E3169,'Overview Cluster Days'!$B:$G,5)</f>
        <v>Winter</v>
      </c>
      <c r="D3169" t="str">
        <f>VLOOKUP($E3169,'Overview Cluster Days'!$B:$G,6)</f>
        <v>Weekend</v>
      </c>
      <c r="E3169">
        <v>20190209</v>
      </c>
      <c r="F3169">
        <v>24</v>
      </c>
      <c r="G3169" s="7">
        <v>771.1</v>
      </c>
      <c r="H3169" s="7">
        <v>1541.3</v>
      </c>
      <c r="I3169" s="7">
        <v>33065.64</v>
      </c>
      <c r="J3169" s="7">
        <v>26274.95</v>
      </c>
      <c r="K3169" s="7">
        <v>13219.06</v>
      </c>
      <c r="L3169" s="7">
        <v>7892.9</v>
      </c>
      <c r="M3169" s="7">
        <v>4115.8</v>
      </c>
      <c r="N3169" s="7">
        <v>2732.2</v>
      </c>
      <c r="O3169" s="7">
        <v>1004.9</v>
      </c>
      <c r="P3169" s="7">
        <v>5162.2749999999996</v>
      </c>
    </row>
    <row r="3170" spans="1:16" x14ac:dyDescent="0.25">
      <c r="A3170" t="s">
        <v>24</v>
      </c>
      <c r="B3170" t="str">
        <f>VLOOKUP(E3170,'Overview Cluster Days'!B:E,3)</f>
        <v>D</v>
      </c>
      <c r="C3170" t="str">
        <f>VLOOKUP($E3170,'Overview Cluster Days'!$B:$G,5)</f>
        <v>Winter</v>
      </c>
      <c r="D3170" t="str">
        <f>VLOOKUP($E3170,'Overview Cluster Days'!$B:$G,6)</f>
        <v>Weekend</v>
      </c>
      <c r="E3170">
        <v>20190210</v>
      </c>
      <c r="F3170">
        <v>1</v>
      </c>
      <c r="G3170" s="7">
        <v>767.6</v>
      </c>
      <c r="H3170" s="7">
        <v>1485.5</v>
      </c>
      <c r="I3170" s="7">
        <v>34273.93</v>
      </c>
      <c r="J3170" s="7">
        <v>25107.84</v>
      </c>
      <c r="K3170" s="7">
        <v>12236.1</v>
      </c>
      <c r="L3170" s="7">
        <v>10063.35</v>
      </c>
      <c r="M3170" s="7">
        <v>3351.8</v>
      </c>
      <c r="N3170" s="7">
        <v>2609.8000000000002</v>
      </c>
      <c r="O3170" s="7">
        <v>958</v>
      </c>
      <c r="P3170" s="7">
        <v>4377.25</v>
      </c>
    </row>
    <row r="3171" spans="1:16" x14ac:dyDescent="0.25">
      <c r="A3171" t="s">
        <v>24</v>
      </c>
      <c r="B3171" t="str">
        <f>VLOOKUP(E3171,'Overview Cluster Days'!B:E,3)</f>
        <v>D</v>
      </c>
      <c r="C3171" t="str">
        <f>VLOOKUP($E3171,'Overview Cluster Days'!$B:$G,5)</f>
        <v>Winter</v>
      </c>
      <c r="D3171" t="str">
        <f>VLOOKUP($E3171,'Overview Cluster Days'!$B:$G,6)</f>
        <v>Weekend</v>
      </c>
      <c r="E3171">
        <v>20190210</v>
      </c>
      <c r="F3171">
        <v>2</v>
      </c>
      <c r="G3171" s="7">
        <v>904.8</v>
      </c>
      <c r="H3171" s="7">
        <v>1469</v>
      </c>
      <c r="I3171" s="7">
        <v>33560.07</v>
      </c>
      <c r="J3171" s="7">
        <v>25260.29</v>
      </c>
      <c r="K3171" s="7">
        <v>13058.6</v>
      </c>
      <c r="L3171" s="7">
        <v>8843.0910000000003</v>
      </c>
      <c r="M3171" s="7">
        <v>3525.3</v>
      </c>
      <c r="N3171" s="7">
        <v>2817.672</v>
      </c>
      <c r="O3171" s="7">
        <v>1007.6</v>
      </c>
      <c r="P3171" s="7">
        <v>5237.0209999999997</v>
      </c>
    </row>
    <row r="3172" spans="1:16" x14ac:dyDescent="0.25">
      <c r="A3172" t="s">
        <v>24</v>
      </c>
      <c r="B3172" t="str">
        <f>VLOOKUP(E3172,'Overview Cluster Days'!B:E,3)</f>
        <v>D</v>
      </c>
      <c r="C3172" t="str">
        <f>VLOOKUP($E3172,'Overview Cluster Days'!$B:$G,5)</f>
        <v>Winter</v>
      </c>
      <c r="D3172" t="str">
        <f>VLOOKUP($E3172,'Overview Cluster Days'!$B:$G,6)</f>
        <v>Weekend</v>
      </c>
      <c r="E3172">
        <v>20190210</v>
      </c>
      <c r="F3172">
        <v>3</v>
      </c>
      <c r="G3172" s="7">
        <v>673.7</v>
      </c>
      <c r="H3172" s="7">
        <v>1940.5</v>
      </c>
      <c r="I3172" s="7">
        <v>34151.300000000003</v>
      </c>
      <c r="J3172" s="7">
        <v>25692.36</v>
      </c>
      <c r="K3172" s="7">
        <v>13921.4</v>
      </c>
      <c r="L3172" s="7">
        <v>9475.4670000000006</v>
      </c>
      <c r="M3172" s="7">
        <v>3548</v>
      </c>
      <c r="N3172" s="7">
        <v>2746.498</v>
      </c>
      <c r="O3172" s="7">
        <v>1031</v>
      </c>
      <c r="P3172" s="7">
        <v>5322.98</v>
      </c>
    </row>
    <row r="3173" spans="1:16" x14ac:dyDescent="0.25">
      <c r="A3173" t="s">
        <v>24</v>
      </c>
      <c r="B3173" t="str">
        <f>VLOOKUP(E3173,'Overview Cluster Days'!B:E,3)</f>
        <v>D</v>
      </c>
      <c r="C3173" t="str">
        <f>VLOOKUP($E3173,'Overview Cluster Days'!$B:$G,5)</f>
        <v>Winter</v>
      </c>
      <c r="D3173" t="str">
        <f>VLOOKUP($E3173,'Overview Cluster Days'!$B:$G,6)</f>
        <v>Weekend</v>
      </c>
      <c r="E3173">
        <v>20190210</v>
      </c>
      <c r="F3173">
        <v>4</v>
      </c>
      <c r="G3173" s="7">
        <v>724.8</v>
      </c>
      <c r="H3173" s="7">
        <v>1945.9</v>
      </c>
      <c r="I3173" s="7">
        <v>32998.93</v>
      </c>
      <c r="J3173" s="7">
        <v>26078.9</v>
      </c>
      <c r="K3173" s="7">
        <v>15195.6</v>
      </c>
      <c r="L3173" s="7">
        <v>8028.9610000000002</v>
      </c>
      <c r="M3173" s="7">
        <v>3280.5340000000001</v>
      </c>
      <c r="N3173" s="7">
        <v>3055.5</v>
      </c>
      <c r="O3173" s="7">
        <v>1170.0999999999999</v>
      </c>
      <c r="P3173" s="7">
        <v>5450.1</v>
      </c>
    </row>
    <row r="3174" spans="1:16" x14ac:dyDescent="0.25">
      <c r="A3174" t="s">
        <v>24</v>
      </c>
      <c r="B3174" t="str">
        <f>VLOOKUP(E3174,'Overview Cluster Days'!B:E,3)</f>
        <v>D</v>
      </c>
      <c r="C3174" t="str">
        <f>VLOOKUP($E3174,'Overview Cluster Days'!$B:$G,5)</f>
        <v>Winter</v>
      </c>
      <c r="D3174" t="str">
        <f>VLOOKUP($E3174,'Overview Cluster Days'!$B:$G,6)</f>
        <v>Weekend</v>
      </c>
      <c r="E3174">
        <v>20190210</v>
      </c>
      <c r="F3174">
        <v>5</v>
      </c>
      <c r="G3174" s="7">
        <v>827.9</v>
      </c>
      <c r="H3174" s="7">
        <v>1969.2</v>
      </c>
      <c r="I3174" s="7">
        <v>32259.13</v>
      </c>
      <c r="J3174" s="7">
        <v>26226.44</v>
      </c>
      <c r="K3174" s="7">
        <v>16022.9</v>
      </c>
      <c r="L3174" s="7">
        <v>8049.5</v>
      </c>
      <c r="M3174" s="7">
        <v>3025.1</v>
      </c>
      <c r="N3174" s="7">
        <v>3295.846</v>
      </c>
      <c r="O3174" s="7">
        <v>1343</v>
      </c>
      <c r="P3174" s="7">
        <v>5706.6</v>
      </c>
    </row>
    <row r="3175" spans="1:16" x14ac:dyDescent="0.25">
      <c r="A3175" t="s">
        <v>24</v>
      </c>
      <c r="B3175" t="str">
        <f>VLOOKUP(E3175,'Overview Cluster Days'!B:E,3)</f>
        <v>D</v>
      </c>
      <c r="C3175" t="str">
        <f>VLOOKUP($E3175,'Overview Cluster Days'!$B:$G,5)</f>
        <v>Winter</v>
      </c>
      <c r="D3175" t="str">
        <f>VLOOKUP($E3175,'Overview Cluster Days'!$B:$G,6)</f>
        <v>Weekend</v>
      </c>
      <c r="E3175">
        <v>20190210</v>
      </c>
      <c r="F3175">
        <v>6</v>
      </c>
      <c r="G3175" s="7">
        <v>891.6</v>
      </c>
      <c r="H3175" s="7">
        <v>1977.3</v>
      </c>
      <c r="I3175" s="7">
        <v>32948.97</v>
      </c>
      <c r="J3175" s="7">
        <v>25564</v>
      </c>
      <c r="K3175" s="7">
        <v>15827.9</v>
      </c>
      <c r="L3175" s="7">
        <v>9364.8009999999995</v>
      </c>
      <c r="M3175" s="7">
        <v>2755.5</v>
      </c>
      <c r="N3175" s="7">
        <v>3394.9</v>
      </c>
      <c r="O3175" s="7">
        <v>1350.4</v>
      </c>
      <c r="P3175" s="7">
        <v>5530.2</v>
      </c>
    </row>
    <row r="3176" spans="1:16" x14ac:dyDescent="0.25">
      <c r="A3176" t="s">
        <v>24</v>
      </c>
      <c r="B3176" t="str">
        <f>VLOOKUP(E3176,'Overview Cluster Days'!B:E,3)</f>
        <v>D</v>
      </c>
      <c r="C3176" t="str">
        <f>VLOOKUP($E3176,'Overview Cluster Days'!$B:$G,5)</f>
        <v>Winter</v>
      </c>
      <c r="D3176" t="str">
        <f>VLOOKUP($E3176,'Overview Cluster Days'!$B:$G,6)</f>
        <v>Weekend</v>
      </c>
      <c r="E3176">
        <v>20190210</v>
      </c>
      <c r="F3176">
        <v>7</v>
      </c>
      <c r="G3176" s="7">
        <v>862.3</v>
      </c>
      <c r="H3176" s="7">
        <v>1804.7</v>
      </c>
      <c r="I3176" s="7">
        <v>34562.300000000003</v>
      </c>
      <c r="J3176" s="7">
        <v>26222.5</v>
      </c>
      <c r="K3176" s="7">
        <v>15334.8</v>
      </c>
      <c r="L3176" s="7">
        <v>10040.9</v>
      </c>
      <c r="M3176" s="7">
        <v>2721.3</v>
      </c>
      <c r="N3176" s="7">
        <v>3164.19</v>
      </c>
      <c r="O3176" s="7">
        <v>1163</v>
      </c>
      <c r="P3176" s="7">
        <v>5405.7619999999997</v>
      </c>
    </row>
    <row r="3177" spans="1:16" x14ac:dyDescent="0.25">
      <c r="A3177" t="s">
        <v>24</v>
      </c>
      <c r="B3177" t="str">
        <f>VLOOKUP(E3177,'Overview Cluster Days'!B:E,3)</f>
        <v>D</v>
      </c>
      <c r="C3177" t="str">
        <f>VLOOKUP($E3177,'Overview Cluster Days'!$B:$G,5)</f>
        <v>Winter</v>
      </c>
      <c r="D3177" t="str">
        <f>VLOOKUP($E3177,'Overview Cluster Days'!$B:$G,6)</f>
        <v>Weekend</v>
      </c>
      <c r="E3177">
        <v>20190210</v>
      </c>
      <c r="F3177">
        <v>8</v>
      </c>
      <c r="G3177" s="7">
        <v>1294.4000000000001</v>
      </c>
      <c r="H3177" s="7">
        <v>1598.1</v>
      </c>
      <c r="I3177" s="7">
        <v>33493.78</v>
      </c>
      <c r="J3177" s="7">
        <v>24986.6</v>
      </c>
      <c r="K3177" s="7">
        <v>14888.7</v>
      </c>
      <c r="L3177" s="7">
        <v>9875.3240000000005</v>
      </c>
      <c r="M3177" s="7">
        <v>2815.4</v>
      </c>
      <c r="N3177" s="7">
        <v>3642.3</v>
      </c>
      <c r="O3177" s="7">
        <v>1107.9000000000001</v>
      </c>
      <c r="P3177" s="7">
        <v>4783.5</v>
      </c>
    </row>
    <row r="3178" spans="1:16" x14ac:dyDescent="0.25">
      <c r="A3178" t="s">
        <v>24</v>
      </c>
      <c r="B3178" t="str">
        <f>VLOOKUP(E3178,'Overview Cluster Days'!B:E,3)</f>
        <v>D</v>
      </c>
      <c r="C3178" t="str">
        <f>VLOOKUP($E3178,'Overview Cluster Days'!$B:$G,5)</f>
        <v>Winter</v>
      </c>
      <c r="D3178" t="str">
        <f>VLOOKUP($E3178,'Overview Cluster Days'!$B:$G,6)</f>
        <v>Weekend</v>
      </c>
      <c r="E3178">
        <v>20190210</v>
      </c>
      <c r="F3178">
        <v>9</v>
      </c>
      <c r="G3178" s="7">
        <v>1110.3</v>
      </c>
      <c r="H3178" s="7">
        <v>1583.1</v>
      </c>
      <c r="I3178" s="7">
        <v>33348.449999999997</v>
      </c>
      <c r="J3178" s="7">
        <v>25414.5</v>
      </c>
      <c r="K3178" s="7">
        <v>15375.27</v>
      </c>
      <c r="L3178" s="7">
        <v>8611.9</v>
      </c>
      <c r="M3178" s="7">
        <v>2384</v>
      </c>
      <c r="N3178" s="7">
        <v>3805.3829999999998</v>
      </c>
      <c r="O3178" s="7">
        <v>1269.7</v>
      </c>
      <c r="P3178" s="7">
        <v>5256.2</v>
      </c>
    </row>
    <row r="3179" spans="1:16" x14ac:dyDescent="0.25">
      <c r="A3179" t="s">
        <v>24</v>
      </c>
      <c r="B3179" t="str">
        <f>VLOOKUP(E3179,'Overview Cluster Days'!B:E,3)</f>
        <v>D</v>
      </c>
      <c r="C3179" t="str">
        <f>VLOOKUP($E3179,'Overview Cluster Days'!$B:$G,5)</f>
        <v>Winter</v>
      </c>
      <c r="D3179" t="str">
        <f>VLOOKUP($E3179,'Overview Cluster Days'!$B:$G,6)</f>
        <v>Weekend</v>
      </c>
      <c r="E3179">
        <v>20190210</v>
      </c>
      <c r="F3179">
        <v>10</v>
      </c>
      <c r="G3179" s="7">
        <v>944.1</v>
      </c>
      <c r="H3179" s="7">
        <v>1680.7</v>
      </c>
      <c r="I3179" s="7">
        <v>32825.65</v>
      </c>
      <c r="J3179" s="7">
        <v>24561.599999999999</v>
      </c>
      <c r="K3179" s="7">
        <v>14617.9</v>
      </c>
      <c r="L3179" s="7">
        <v>7560.22</v>
      </c>
      <c r="M3179" s="7">
        <v>2113.1999999999998</v>
      </c>
      <c r="N3179" s="7">
        <v>4119.5</v>
      </c>
      <c r="O3179" s="7">
        <v>1383.8</v>
      </c>
      <c r="P3179" s="7">
        <v>5257.1</v>
      </c>
    </row>
    <row r="3180" spans="1:16" x14ac:dyDescent="0.25">
      <c r="A3180" t="s">
        <v>24</v>
      </c>
      <c r="B3180" t="str">
        <f>VLOOKUP(E3180,'Overview Cluster Days'!B:E,3)</f>
        <v>D</v>
      </c>
      <c r="C3180" t="str">
        <f>VLOOKUP($E3180,'Overview Cluster Days'!$B:$G,5)</f>
        <v>Winter</v>
      </c>
      <c r="D3180" t="str">
        <f>VLOOKUP($E3180,'Overview Cluster Days'!$B:$G,6)</f>
        <v>Weekend</v>
      </c>
      <c r="E3180">
        <v>20190210</v>
      </c>
      <c r="F3180">
        <v>11</v>
      </c>
      <c r="G3180" s="7">
        <v>829.7</v>
      </c>
      <c r="H3180" s="7">
        <v>1744.7</v>
      </c>
      <c r="I3180" s="7">
        <v>33469.46</v>
      </c>
      <c r="J3180" s="7">
        <v>25298.3</v>
      </c>
      <c r="K3180" s="7">
        <v>15789.33</v>
      </c>
      <c r="L3180" s="7">
        <v>6970.2520000000004</v>
      </c>
      <c r="M3180" s="7">
        <v>2003.6</v>
      </c>
      <c r="N3180" s="7">
        <v>4491.6000000000004</v>
      </c>
      <c r="O3180" s="7">
        <v>1385.5</v>
      </c>
      <c r="P3180" s="7">
        <v>4890</v>
      </c>
    </row>
    <row r="3181" spans="1:16" x14ac:dyDescent="0.25">
      <c r="A3181" t="s">
        <v>24</v>
      </c>
      <c r="B3181" t="str">
        <f>VLOOKUP(E3181,'Overview Cluster Days'!B:E,3)</f>
        <v>D</v>
      </c>
      <c r="C3181" t="str">
        <f>VLOOKUP($E3181,'Overview Cluster Days'!$B:$G,5)</f>
        <v>Winter</v>
      </c>
      <c r="D3181" t="str">
        <f>VLOOKUP($E3181,'Overview Cluster Days'!$B:$G,6)</f>
        <v>Weekend</v>
      </c>
      <c r="E3181">
        <v>20190210</v>
      </c>
      <c r="F3181">
        <v>12</v>
      </c>
      <c r="G3181" s="7">
        <v>721.8</v>
      </c>
      <c r="H3181" s="7">
        <v>1854.8</v>
      </c>
      <c r="I3181" s="7">
        <v>33259.64</v>
      </c>
      <c r="J3181" s="7">
        <v>25853.599999999999</v>
      </c>
      <c r="K3181" s="7">
        <v>17100.099999999999</v>
      </c>
      <c r="L3181" s="7">
        <v>7414.3</v>
      </c>
      <c r="M3181" s="7">
        <v>1942.684</v>
      </c>
      <c r="N3181" s="7">
        <v>4573.2</v>
      </c>
      <c r="O3181" s="7">
        <v>1381.288</v>
      </c>
      <c r="P3181" s="7">
        <v>4262.7669999999998</v>
      </c>
    </row>
    <row r="3182" spans="1:16" x14ac:dyDescent="0.25">
      <c r="A3182" t="s">
        <v>24</v>
      </c>
      <c r="B3182" t="str">
        <f>VLOOKUP(E3182,'Overview Cluster Days'!B:E,3)</f>
        <v>D</v>
      </c>
      <c r="C3182" t="str">
        <f>VLOOKUP($E3182,'Overview Cluster Days'!$B:$G,5)</f>
        <v>Winter</v>
      </c>
      <c r="D3182" t="str">
        <f>VLOOKUP($E3182,'Overview Cluster Days'!$B:$G,6)</f>
        <v>Weekend</v>
      </c>
      <c r="E3182">
        <v>20190210</v>
      </c>
      <c r="F3182">
        <v>13</v>
      </c>
      <c r="G3182" s="7">
        <v>1108.8</v>
      </c>
      <c r="H3182" s="7">
        <v>1835.9</v>
      </c>
      <c r="I3182" s="7">
        <v>33701.5</v>
      </c>
      <c r="J3182" s="7">
        <v>25783.87</v>
      </c>
      <c r="K3182" s="7">
        <v>16335.9</v>
      </c>
      <c r="L3182" s="7">
        <v>7693.1</v>
      </c>
      <c r="M3182" s="7">
        <v>1959.4</v>
      </c>
      <c r="N3182" s="7">
        <v>4531.7</v>
      </c>
      <c r="O3182" s="7">
        <v>1604.1</v>
      </c>
      <c r="P3182" s="7">
        <v>4901.7</v>
      </c>
    </row>
    <row r="3183" spans="1:16" x14ac:dyDescent="0.25">
      <c r="A3183" t="s">
        <v>24</v>
      </c>
      <c r="B3183" t="str">
        <f>VLOOKUP(E3183,'Overview Cluster Days'!B:E,3)</f>
        <v>D</v>
      </c>
      <c r="C3183" t="str">
        <f>VLOOKUP($E3183,'Overview Cluster Days'!$B:$G,5)</f>
        <v>Winter</v>
      </c>
      <c r="D3183" t="str">
        <f>VLOOKUP($E3183,'Overview Cluster Days'!$B:$G,6)</f>
        <v>Weekend</v>
      </c>
      <c r="E3183">
        <v>20190210</v>
      </c>
      <c r="F3183">
        <v>14</v>
      </c>
      <c r="G3183" s="7">
        <v>807</v>
      </c>
      <c r="H3183" s="7">
        <v>1663.5</v>
      </c>
      <c r="I3183" s="7">
        <v>33600.129999999997</v>
      </c>
      <c r="J3183" s="7">
        <v>25110.400000000001</v>
      </c>
      <c r="K3183" s="7">
        <v>16728.830000000002</v>
      </c>
      <c r="L3183" s="7">
        <v>7266.9</v>
      </c>
      <c r="M3183" s="7">
        <v>1922.3</v>
      </c>
      <c r="N3183" s="7">
        <v>4719.67</v>
      </c>
      <c r="O3183" s="7">
        <v>1901.7</v>
      </c>
      <c r="P3183" s="7">
        <v>4988</v>
      </c>
    </row>
    <row r="3184" spans="1:16" x14ac:dyDescent="0.25">
      <c r="A3184" t="s">
        <v>24</v>
      </c>
      <c r="B3184" t="str">
        <f>VLOOKUP(E3184,'Overview Cluster Days'!B:E,3)</f>
        <v>D</v>
      </c>
      <c r="C3184" t="str">
        <f>VLOOKUP($E3184,'Overview Cluster Days'!$B:$G,5)</f>
        <v>Winter</v>
      </c>
      <c r="D3184" t="str">
        <f>VLOOKUP($E3184,'Overview Cluster Days'!$B:$G,6)</f>
        <v>Weekend</v>
      </c>
      <c r="E3184">
        <v>20190210</v>
      </c>
      <c r="F3184">
        <v>15</v>
      </c>
      <c r="G3184" s="7">
        <v>967.1</v>
      </c>
      <c r="H3184" s="7">
        <v>1505.2</v>
      </c>
      <c r="I3184" s="7">
        <v>31584.27</v>
      </c>
      <c r="J3184" s="7">
        <v>23909.27</v>
      </c>
      <c r="K3184" s="7">
        <v>17673.54</v>
      </c>
      <c r="L3184" s="7">
        <v>6625.2</v>
      </c>
      <c r="M3184" s="7">
        <v>2010.8</v>
      </c>
      <c r="N3184" s="7">
        <v>4419.8</v>
      </c>
      <c r="O3184" s="7">
        <v>1913.1</v>
      </c>
      <c r="P3184" s="7">
        <v>5024.1000000000004</v>
      </c>
    </row>
    <row r="3185" spans="1:16" x14ac:dyDescent="0.25">
      <c r="A3185" t="s">
        <v>24</v>
      </c>
      <c r="B3185" t="str">
        <f>VLOOKUP(E3185,'Overview Cluster Days'!B:E,3)</f>
        <v>D</v>
      </c>
      <c r="C3185" t="str">
        <f>VLOOKUP($E3185,'Overview Cluster Days'!$B:$G,5)</f>
        <v>Winter</v>
      </c>
      <c r="D3185" t="str">
        <f>VLOOKUP($E3185,'Overview Cluster Days'!$B:$G,6)</f>
        <v>Weekend</v>
      </c>
      <c r="E3185">
        <v>20190210</v>
      </c>
      <c r="F3185">
        <v>16</v>
      </c>
      <c r="G3185" s="7">
        <v>1083.2</v>
      </c>
      <c r="H3185" s="7">
        <v>1373.1</v>
      </c>
      <c r="I3185" s="7">
        <v>30720.45</v>
      </c>
      <c r="J3185" s="7">
        <v>24074.799999999999</v>
      </c>
      <c r="K3185" s="7">
        <v>18853.349999999999</v>
      </c>
      <c r="L3185" s="7">
        <v>6657.8530000000001</v>
      </c>
      <c r="M3185" s="7">
        <v>1886</v>
      </c>
      <c r="N3185" s="7">
        <v>4229.2420000000002</v>
      </c>
      <c r="O3185" s="7">
        <v>1887</v>
      </c>
      <c r="P3185" s="7">
        <v>5096.8999999999996</v>
      </c>
    </row>
    <row r="3186" spans="1:16" x14ac:dyDescent="0.25">
      <c r="A3186" t="s">
        <v>24</v>
      </c>
      <c r="B3186" t="str">
        <f>VLOOKUP(E3186,'Overview Cluster Days'!B:E,3)</f>
        <v>D</v>
      </c>
      <c r="C3186" t="str">
        <f>VLOOKUP($E3186,'Overview Cluster Days'!$B:$G,5)</f>
        <v>Winter</v>
      </c>
      <c r="D3186" t="str">
        <f>VLOOKUP($E3186,'Overview Cluster Days'!$B:$G,6)</f>
        <v>Weekend</v>
      </c>
      <c r="E3186">
        <v>20190210</v>
      </c>
      <c r="F3186">
        <v>17</v>
      </c>
      <c r="G3186" s="7">
        <v>1110.9000000000001</v>
      </c>
      <c r="H3186" s="7">
        <v>1432.3</v>
      </c>
      <c r="I3186" s="7">
        <v>29593.87</v>
      </c>
      <c r="J3186" s="7">
        <v>24233.1</v>
      </c>
      <c r="K3186" s="7">
        <v>19348.04</v>
      </c>
      <c r="L3186" s="7">
        <v>6690.576</v>
      </c>
      <c r="M3186" s="7">
        <v>1839.9</v>
      </c>
      <c r="N3186" s="7">
        <v>4109.8</v>
      </c>
      <c r="O3186" s="7">
        <v>1691.7</v>
      </c>
      <c r="P3186" s="7">
        <v>4865.3</v>
      </c>
    </row>
    <row r="3187" spans="1:16" x14ac:dyDescent="0.25">
      <c r="A3187" t="s">
        <v>24</v>
      </c>
      <c r="B3187" t="str">
        <f>VLOOKUP(E3187,'Overview Cluster Days'!B:E,3)</f>
        <v>D</v>
      </c>
      <c r="C3187" t="str">
        <f>VLOOKUP($E3187,'Overview Cluster Days'!$B:$G,5)</f>
        <v>Winter</v>
      </c>
      <c r="D3187" t="str">
        <f>VLOOKUP($E3187,'Overview Cluster Days'!$B:$G,6)</f>
        <v>Weekend</v>
      </c>
      <c r="E3187">
        <v>20190210</v>
      </c>
      <c r="F3187">
        <v>18</v>
      </c>
      <c r="G3187" s="7">
        <v>1052.2</v>
      </c>
      <c r="H3187" s="7">
        <v>1561.4</v>
      </c>
      <c r="I3187" s="7">
        <v>29557.83</v>
      </c>
      <c r="J3187" s="7">
        <v>24773.599999999999</v>
      </c>
      <c r="K3187" s="7">
        <v>19292.8</v>
      </c>
      <c r="L3187" s="7">
        <v>6906.7</v>
      </c>
      <c r="M3187" s="7">
        <v>1894.4</v>
      </c>
      <c r="N3187" s="7">
        <v>4088.4</v>
      </c>
      <c r="O3187" s="7">
        <v>1453.39</v>
      </c>
      <c r="P3187" s="7">
        <v>3940</v>
      </c>
    </row>
    <row r="3188" spans="1:16" x14ac:dyDescent="0.25">
      <c r="A3188" t="s">
        <v>24</v>
      </c>
      <c r="B3188" t="str">
        <f>VLOOKUP(E3188,'Overview Cluster Days'!B:E,3)</f>
        <v>D</v>
      </c>
      <c r="C3188" t="str">
        <f>VLOOKUP($E3188,'Overview Cluster Days'!$B:$G,5)</f>
        <v>Winter</v>
      </c>
      <c r="D3188" t="str">
        <f>VLOOKUP($E3188,'Overview Cluster Days'!$B:$G,6)</f>
        <v>Weekend</v>
      </c>
      <c r="E3188">
        <v>20190210</v>
      </c>
      <c r="F3188">
        <v>19</v>
      </c>
      <c r="G3188" s="7">
        <v>1663</v>
      </c>
      <c r="H3188" s="7">
        <v>1810.6</v>
      </c>
      <c r="I3188" s="7">
        <v>29678.45</v>
      </c>
      <c r="J3188" s="7">
        <v>24862.7</v>
      </c>
      <c r="K3188" s="7">
        <v>18515.25</v>
      </c>
      <c r="L3188" s="7">
        <v>8042.7</v>
      </c>
      <c r="M3188" s="7">
        <v>2159.6</v>
      </c>
      <c r="N3188" s="7">
        <v>3793.4</v>
      </c>
      <c r="O3188" s="7">
        <v>1570.6</v>
      </c>
      <c r="P3188" s="7">
        <v>4199.7939999999999</v>
      </c>
    </row>
    <row r="3189" spans="1:16" x14ac:dyDescent="0.25">
      <c r="A3189" t="s">
        <v>24</v>
      </c>
      <c r="B3189" t="str">
        <f>VLOOKUP(E3189,'Overview Cluster Days'!B:E,3)</f>
        <v>D</v>
      </c>
      <c r="C3189" t="str">
        <f>VLOOKUP($E3189,'Overview Cluster Days'!$B:$G,5)</f>
        <v>Winter</v>
      </c>
      <c r="D3189" t="str">
        <f>VLOOKUP($E3189,'Overview Cluster Days'!$B:$G,6)</f>
        <v>Weekend</v>
      </c>
      <c r="E3189">
        <v>20190210</v>
      </c>
      <c r="F3189">
        <v>20</v>
      </c>
      <c r="G3189" s="7">
        <v>1723</v>
      </c>
      <c r="H3189" s="7">
        <v>1798.2</v>
      </c>
      <c r="I3189" s="7">
        <v>31607.54</v>
      </c>
      <c r="J3189" s="7">
        <v>25276.799999999999</v>
      </c>
      <c r="K3189" s="7">
        <v>16661.61</v>
      </c>
      <c r="L3189" s="7">
        <v>8641.5439999999999</v>
      </c>
      <c r="M3189" s="7">
        <v>2293.1999999999998</v>
      </c>
      <c r="N3189" s="7">
        <v>3264.1</v>
      </c>
      <c r="O3189" s="7">
        <v>1632.7</v>
      </c>
      <c r="P3189" s="7">
        <v>4005.1</v>
      </c>
    </row>
    <row r="3190" spans="1:16" x14ac:dyDescent="0.25">
      <c r="A3190" t="s">
        <v>24</v>
      </c>
      <c r="B3190" t="str">
        <f>VLOOKUP(E3190,'Overview Cluster Days'!B:E,3)</f>
        <v>D</v>
      </c>
      <c r="C3190" t="str">
        <f>VLOOKUP($E3190,'Overview Cluster Days'!$B:$G,5)</f>
        <v>Winter</v>
      </c>
      <c r="D3190" t="str">
        <f>VLOOKUP($E3190,'Overview Cluster Days'!$B:$G,6)</f>
        <v>Weekend</v>
      </c>
      <c r="E3190">
        <v>20190210</v>
      </c>
      <c r="F3190">
        <v>21</v>
      </c>
      <c r="G3190" s="7">
        <v>1443</v>
      </c>
      <c r="H3190" s="7">
        <v>1522</v>
      </c>
      <c r="I3190" s="7">
        <v>31287.13</v>
      </c>
      <c r="J3190" s="7">
        <v>24112.6</v>
      </c>
      <c r="K3190" s="7">
        <v>16144.94</v>
      </c>
      <c r="L3190" s="7">
        <v>8470.9860000000008</v>
      </c>
      <c r="M3190" s="7">
        <v>2490.6</v>
      </c>
      <c r="N3190" s="7">
        <v>3058.9</v>
      </c>
      <c r="O3190" s="7">
        <v>1492.8</v>
      </c>
      <c r="P3190" s="7">
        <v>3864.3</v>
      </c>
    </row>
    <row r="3191" spans="1:16" x14ac:dyDescent="0.25">
      <c r="A3191" t="s">
        <v>24</v>
      </c>
      <c r="B3191" t="str">
        <f>VLOOKUP(E3191,'Overview Cluster Days'!B:E,3)</f>
        <v>D</v>
      </c>
      <c r="C3191" t="str">
        <f>VLOOKUP($E3191,'Overview Cluster Days'!$B:$G,5)</f>
        <v>Winter</v>
      </c>
      <c r="D3191" t="str">
        <f>VLOOKUP($E3191,'Overview Cluster Days'!$B:$G,6)</f>
        <v>Weekend</v>
      </c>
      <c r="E3191">
        <v>20190210</v>
      </c>
      <c r="F3191">
        <v>22</v>
      </c>
      <c r="G3191" s="7">
        <v>1121.0630000000001</v>
      </c>
      <c r="H3191" s="7">
        <v>1211.9000000000001</v>
      </c>
      <c r="I3191" s="7">
        <v>30977.26</v>
      </c>
      <c r="J3191" s="7">
        <v>23258.1</v>
      </c>
      <c r="K3191" s="7">
        <v>13496.31</v>
      </c>
      <c r="L3191" s="7">
        <v>7589.6580000000004</v>
      </c>
      <c r="M3191" s="7">
        <v>2753.5</v>
      </c>
      <c r="N3191" s="7">
        <v>2620.3000000000002</v>
      </c>
      <c r="O3191" s="7">
        <v>1568.2</v>
      </c>
      <c r="P3191" s="7">
        <v>4528.7</v>
      </c>
    </row>
    <row r="3192" spans="1:16" x14ac:dyDescent="0.25">
      <c r="A3192" t="s">
        <v>24</v>
      </c>
      <c r="B3192" t="str">
        <f>VLOOKUP(E3192,'Overview Cluster Days'!B:E,3)</f>
        <v>D</v>
      </c>
      <c r="C3192" t="str">
        <f>VLOOKUP($E3192,'Overview Cluster Days'!$B:$G,5)</f>
        <v>Winter</v>
      </c>
      <c r="D3192" t="str">
        <f>VLOOKUP($E3192,'Overview Cluster Days'!$B:$G,6)</f>
        <v>Weekend</v>
      </c>
      <c r="E3192">
        <v>20190210</v>
      </c>
      <c r="F3192">
        <v>23</v>
      </c>
      <c r="G3192" s="7">
        <v>1206.537</v>
      </c>
      <c r="H3192" s="7">
        <v>1302.5</v>
      </c>
      <c r="I3192" s="7">
        <v>32110.51</v>
      </c>
      <c r="J3192" s="7">
        <v>23624.400000000001</v>
      </c>
      <c r="K3192" s="7">
        <v>12860.9</v>
      </c>
      <c r="L3192" s="7">
        <v>8373.848</v>
      </c>
      <c r="M3192" s="7">
        <v>3263.8</v>
      </c>
      <c r="N3192" s="7">
        <v>2770.7249999999999</v>
      </c>
      <c r="O3192" s="7">
        <v>1721.5</v>
      </c>
      <c r="P3192" s="7">
        <v>4800.3710000000001</v>
      </c>
    </row>
    <row r="3193" spans="1:16" x14ac:dyDescent="0.25">
      <c r="A3193" t="s">
        <v>24</v>
      </c>
      <c r="B3193" t="str">
        <f>VLOOKUP(E3193,'Overview Cluster Days'!B:E,3)</f>
        <v>D</v>
      </c>
      <c r="C3193" t="str">
        <f>VLOOKUP($E3193,'Overview Cluster Days'!$B:$G,5)</f>
        <v>Winter</v>
      </c>
      <c r="D3193" t="str">
        <f>VLOOKUP($E3193,'Overview Cluster Days'!$B:$G,6)</f>
        <v>Weekend</v>
      </c>
      <c r="E3193">
        <v>20190210</v>
      </c>
      <c r="F3193">
        <v>24</v>
      </c>
      <c r="G3193" s="7">
        <v>900.9</v>
      </c>
      <c r="H3193" s="7">
        <v>1079.8</v>
      </c>
      <c r="I3193" s="7">
        <v>32711.200000000001</v>
      </c>
      <c r="J3193" s="7">
        <v>22877.73</v>
      </c>
      <c r="K3193" s="7">
        <v>12247.9</v>
      </c>
      <c r="L3193" s="7">
        <v>9892.2810000000009</v>
      </c>
      <c r="M3193" s="7">
        <v>3468</v>
      </c>
      <c r="N3193" s="7">
        <v>2608.1819999999998</v>
      </c>
      <c r="O3193" s="7">
        <v>1825.7</v>
      </c>
      <c r="P3193" s="7">
        <v>4442.7</v>
      </c>
    </row>
    <row r="3194" spans="1:16" x14ac:dyDescent="0.25">
      <c r="A3194" t="s">
        <v>24</v>
      </c>
      <c r="B3194" t="str">
        <f>VLOOKUP(E3194,'Overview Cluster Days'!B:E,3)</f>
        <v>A</v>
      </c>
      <c r="C3194" t="str">
        <f>VLOOKUP($E3194,'Overview Cluster Days'!$B:$G,5)</f>
        <v>Winter</v>
      </c>
      <c r="D3194" t="str">
        <f>VLOOKUP($E3194,'Overview Cluster Days'!$B:$G,6)</f>
        <v>Weekday</v>
      </c>
      <c r="E3194">
        <v>20190211</v>
      </c>
      <c r="F3194">
        <v>1</v>
      </c>
      <c r="G3194" s="7">
        <v>1488.9</v>
      </c>
      <c r="H3194" s="7">
        <v>1429.1</v>
      </c>
      <c r="I3194" s="7">
        <v>36132.230000000003</v>
      </c>
      <c r="J3194" s="7">
        <v>25587.68</v>
      </c>
      <c r="K3194" s="7">
        <v>12825.3</v>
      </c>
      <c r="L3194" s="7">
        <v>10556.06</v>
      </c>
      <c r="M3194" s="7">
        <v>4443.8999999999996</v>
      </c>
      <c r="N3194" s="7">
        <v>2875.2</v>
      </c>
      <c r="O3194" s="7">
        <v>2174.5</v>
      </c>
      <c r="P3194" s="7">
        <v>4529.2</v>
      </c>
    </row>
    <row r="3195" spans="1:16" x14ac:dyDescent="0.25">
      <c r="A3195" t="s">
        <v>24</v>
      </c>
      <c r="B3195" t="str">
        <f>VLOOKUP(E3195,'Overview Cluster Days'!B:E,3)</f>
        <v>A</v>
      </c>
      <c r="C3195" t="str">
        <f>VLOOKUP($E3195,'Overview Cluster Days'!$B:$G,5)</f>
        <v>Winter</v>
      </c>
      <c r="D3195" t="str">
        <f>VLOOKUP($E3195,'Overview Cluster Days'!$B:$G,6)</f>
        <v>Weekday</v>
      </c>
      <c r="E3195">
        <v>20190211</v>
      </c>
      <c r="F3195">
        <v>2</v>
      </c>
      <c r="G3195" s="7">
        <v>1699.1</v>
      </c>
      <c r="H3195" s="84">
        <v>2099.3000000000002</v>
      </c>
      <c r="I3195" s="72">
        <v>36823.199999999997</v>
      </c>
      <c r="J3195" s="72">
        <v>26097.98</v>
      </c>
      <c r="K3195" s="7">
        <v>12534.5</v>
      </c>
      <c r="L3195" s="7">
        <v>10514.58</v>
      </c>
      <c r="M3195" s="7">
        <v>4701.3</v>
      </c>
      <c r="N3195" s="7">
        <v>2918.7190000000001</v>
      </c>
      <c r="O3195" s="7">
        <v>1916</v>
      </c>
      <c r="P3195" s="7">
        <v>4449.3999999999996</v>
      </c>
    </row>
    <row r="3196" spans="1:16" x14ac:dyDescent="0.25">
      <c r="A3196" t="s">
        <v>24</v>
      </c>
      <c r="B3196" t="str">
        <f>VLOOKUP(E3196,'Overview Cluster Days'!B:E,3)</f>
        <v>A</v>
      </c>
      <c r="C3196" t="str">
        <f>VLOOKUP($E3196,'Overview Cluster Days'!$B:$G,5)</f>
        <v>Winter</v>
      </c>
      <c r="D3196" t="str">
        <f>VLOOKUP($E3196,'Overview Cluster Days'!$B:$G,6)</f>
        <v>Weekday</v>
      </c>
      <c r="E3196">
        <v>20190211</v>
      </c>
      <c r="F3196">
        <v>3</v>
      </c>
      <c r="G3196" s="7">
        <v>1699.6</v>
      </c>
      <c r="H3196" s="72">
        <v>2240.6</v>
      </c>
      <c r="I3196" s="72">
        <v>36844.33</v>
      </c>
      <c r="J3196" s="72">
        <v>26390.23</v>
      </c>
      <c r="K3196" s="7">
        <v>12198.9</v>
      </c>
      <c r="L3196" s="7">
        <v>10123.200000000001</v>
      </c>
      <c r="M3196" s="7">
        <v>4655.1000000000004</v>
      </c>
      <c r="N3196" s="7">
        <v>3034.1</v>
      </c>
      <c r="O3196" s="7">
        <v>1929.2</v>
      </c>
      <c r="P3196" s="7">
        <v>4585</v>
      </c>
    </row>
    <row r="3197" spans="1:16" x14ac:dyDescent="0.25">
      <c r="A3197" t="s">
        <v>24</v>
      </c>
      <c r="B3197" t="str">
        <f>VLOOKUP(E3197,'Overview Cluster Days'!B:E,3)</f>
        <v>A</v>
      </c>
      <c r="C3197" t="str">
        <f>VLOOKUP($E3197,'Overview Cluster Days'!$B:$G,5)</f>
        <v>Winter</v>
      </c>
      <c r="D3197" t="str">
        <f>VLOOKUP($E3197,'Overview Cluster Days'!$B:$G,6)</f>
        <v>Weekday</v>
      </c>
      <c r="E3197">
        <v>20190211</v>
      </c>
      <c r="F3197">
        <v>4</v>
      </c>
      <c r="G3197" s="7">
        <v>1636.2</v>
      </c>
      <c r="H3197" s="72">
        <v>2293</v>
      </c>
      <c r="I3197" s="72">
        <v>36839.51</v>
      </c>
      <c r="J3197" s="72">
        <v>26768.07</v>
      </c>
      <c r="K3197" s="7">
        <v>12116.5</v>
      </c>
      <c r="L3197" s="7">
        <v>8895.6880000000001</v>
      </c>
      <c r="M3197" s="7">
        <v>4626.1000000000004</v>
      </c>
      <c r="N3197" s="7">
        <v>3005.1</v>
      </c>
      <c r="O3197" s="7">
        <v>1804.5</v>
      </c>
      <c r="P3197" s="7">
        <v>4504.3999999999996</v>
      </c>
    </row>
    <row r="3198" spans="1:16" x14ac:dyDescent="0.25">
      <c r="A3198" t="s">
        <v>24</v>
      </c>
      <c r="B3198" t="str">
        <f>VLOOKUP(E3198,'Overview Cluster Days'!B:E,3)</f>
        <v>A</v>
      </c>
      <c r="C3198" t="str">
        <f>VLOOKUP($E3198,'Overview Cluster Days'!$B:$G,5)</f>
        <v>Winter</v>
      </c>
      <c r="D3198" t="str">
        <f>VLOOKUP($E3198,'Overview Cluster Days'!$B:$G,6)</f>
        <v>Weekday</v>
      </c>
      <c r="E3198">
        <v>20190211</v>
      </c>
      <c r="F3198">
        <v>5</v>
      </c>
      <c r="G3198" s="7">
        <v>1501</v>
      </c>
      <c r="H3198" s="72">
        <v>2406.6999999999998</v>
      </c>
      <c r="I3198" s="72">
        <v>36339.449999999997</v>
      </c>
      <c r="J3198" s="72">
        <v>26673.42</v>
      </c>
      <c r="K3198" s="7">
        <v>11772.9</v>
      </c>
      <c r="L3198" s="7">
        <v>7997.4570000000003</v>
      </c>
      <c r="M3198" s="7">
        <v>4537.3</v>
      </c>
      <c r="N3198" s="7">
        <v>2916.3</v>
      </c>
      <c r="O3198" s="7">
        <v>1700.6</v>
      </c>
      <c r="P3198" s="7">
        <v>4580.8</v>
      </c>
    </row>
    <row r="3199" spans="1:16" x14ac:dyDescent="0.25">
      <c r="A3199" t="s">
        <v>24</v>
      </c>
      <c r="B3199" t="str">
        <f>VLOOKUP(E3199,'Overview Cluster Days'!B:E,3)</f>
        <v>A</v>
      </c>
      <c r="C3199" t="str">
        <f>VLOOKUP($E3199,'Overview Cluster Days'!$B:$G,5)</f>
        <v>Winter</v>
      </c>
      <c r="D3199" t="str">
        <f>VLOOKUP($E3199,'Overview Cluster Days'!$B:$G,6)</f>
        <v>Weekday</v>
      </c>
      <c r="E3199">
        <v>20190211</v>
      </c>
      <c r="F3199">
        <v>6</v>
      </c>
      <c r="G3199" s="7">
        <v>1345.3</v>
      </c>
      <c r="H3199" s="7">
        <v>1746.9</v>
      </c>
      <c r="I3199" s="7">
        <v>35433.86</v>
      </c>
      <c r="J3199" s="7">
        <v>25236.47</v>
      </c>
      <c r="K3199" s="7">
        <v>10911.98</v>
      </c>
      <c r="L3199" s="7">
        <v>6685.0940000000001</v>
      </c>
      <c r="M3199" s="7">
        <v>4475.8</v>
      </c>
      <c r="N3199" s="7">
        <v>3019.8</v>
      </c>
      <c r="O3199" s="7">
        <v>1227.5</v>
      </c>
      <c r="P3199" s="7">
        <v>4672.3</v>
      </c>
    </row>
    <row r="3200" spans="1:16" x14ac:dyDescent="0.25">
      <c r="A3200" t="s">
        <v>24</v>
      </c>
      <c r="B3200" t="str">
        <f>VLOOKUP(E3200,'Overview Cluster Days'!B:E,3)</f>
        <v>A</v>
      </c>
      <c r="C3200" t="str">
        <f>VLOOKUP($E3200,'Overview Cluster Days'!$B:$G,5)</f>
        <v>Winter</v>
      </c>
      <c r="D3200" t="str">
        <f>VLOOKUP($E3200,'Overview Cluster Days'!$B:$G,6)</f>
        <v>Weekday</v>
      </c>
      <c r="E3200">
        <v>20190211</v>
      </c>
      <c r="F3200">
        <v>7</v>
      </c>
      <c r="G3200" s="7">
        <v>1329.078</v>
      </c>
      <c r="H3200" s="7">
        <v>1987.3</v>
      </c>
      <c r="I3200" s="7">
        <v>33269.03</v>
      </c>
      <c r="J3200" s="7">
        <v>22915.47</v>
      </c>
      <c r="K3200" s="7">
        <v>11948.17</v>
      </c>
      <c r="L3200" s="7">
        <v>7052.7830000000004</v>
      </c>
      <c r="M3200" s="7">
        <v>4302.9549999999999</v>
      </c>
      <c r="N3200" s="7">
        <v>3268.5</v>
      </c>
      <c r="O3200" s="7">
        <v>1136.0250000000001</v>
      </c>
      <c r="P3200" s="7">
        <v>4608.1000000000004</v>
      </c>
    </row>
    <row r="3201" spans="1:16" x14ac:dyDescent="0.25">
      <c r="A3201" t="s">
        <v>24</v>
      </c>
      <c r="B3201" t="str">
        <f>VLOOKUP(E3201,'Overview Cluster Days'!B:E,3)</f>
        <v>A</v>
      </c>
      <c r="C3201" t="str">
        <f>VLOOKUP($E3201,'Overview Cluster Days'!$B:$G,5)</f>
        <v>Winter</v>
      </c>
      <c r="D3201" t="str">
        <f>VLOOKUP($E3201,'Overview Cluster Days'!$B:$G,6)</f>
        <v>Weekday</v>
      </c>
      <c r="E3201">
        <v>20190211</v>
      </c>
      <c r="F3201">
        <v>8</v>
      </c>
      <c r="G3201" s="7">
        <v>1874.9</v>
      </c>
      <c r="H3201" s="7">
        <v>2213.6999999999998</v>
      </c>
      <c r="I3201" s="7">
        <v>33100.97</v>
      </c>
      <c r="J3201" s="7">
        <v>24839.78</v>
      </c>
      <c r="K3201" s="7">
        <v>12602.57</v>
      </c>
      <c r="L3201" s="7">
        <v>7993.2550000000001</v>
      </c>
      <c r="M3201" s="7">
        <v>3944.3</v>
      </c>
      <c r="N3201" s="7">
        <v>3849.9</v>
      </c>
      <c r="O3201" s="7">
        <v>1188.45</v>
      </c>
      <c r="P3201" s="7">
        <v>4658.3999999999996</v>
      </c>
    </row>
    <row r="3202" spans="1:16" x14ac:dyDescent="0.25">
      <c r="A3202" t="s">
        <v>24</v>
      </c>
      <c r="B3202" t="str">
        <f>VLOOKUP(E3202,'Overview Cluster Days'!B:E,3)</f>
        <v>A</v>
      </c>
      <c r="C3202" t="str">
        <f>VLOOKUP($E3202,'Overview Cluster Days'!$B:$G,5)</f>
        <v>Winter</v>
      </c>
      <c r="D3202" t="str">
        <f>VLOOKUP($E3202,'Overview Cluster Days'!$B:$G,6)</f>
        <v>Weekday</v>
      </c>
      <c r="E3202">
        <v>20190211</v>
      </c>
      <c r="F3202">
        <v>9</v>
      </c>
      <c r="G3202" s="7">
        <v>1918.4</v>
      </c>
      <c r="H3202" s="7">
        <v>2494.9</v>
      </c>
      <c r="I3202" s="7">
        <v>34029.730000000003</v>
      </c>
      <c r="J3202" s="7">
        <v>26190.560000000001</v>
      </c>
      <c r="K3202" s="7">
        <v>12678.34</v>
      </c>
      <c r="L3202" s="7">
        <v>7749.8230000000003</v>
      </c>
      <c r="M3202" s="7">
        <v>3526.1</v>
      </c>
      <c r="N3202" s="7">
        <v>3801.1</v>
      </c>
      <c r="O3202" s="7">
        <v>1312.057</v>
      </c>
      <c r="P3202" s="7">
        <v>5070.7</v>
      </c>
    </row>
    <row r="3203" spans="1:16" x14ac:dyDescent="0.25">
      <c r="A3203" t="s">
        <v>24</v>
      </c>
      <c r="B3203" t="str">
        <f>VLOOKUP(E3203,'Overview Cluster Days'!B:E,3)</f>
        <v>A</v>
      </c>
      <c r="C3203" t="str">
        <f>VLOOKUP($E3203,'Overview Cluster Days'!$B:$G,5)</f>
        <v>Winter</v>
      </c>
      <c r="D3203" t="str">
        <f>VLOOKUP($E3203,'Overview Cluster Days'!$B:$G,6)</f>
        <v>Weekday</v>
      </c>
      <c r="E3203">
        <v>20190211</v>
      </c>
      <c r="F3203">
        <v>10</v>
      </c>
      <c r="G3203" s="7">
        <v>2518.1849999999999</v>
      </c>
      <c r="H3203" s="7">
        <v>2419.3000000000002</v>
      </c>
      <c r="I3203" s="7">
        <v>34869.279999999999</v>
      </c>
      <c r="J3203" s="7">
        <v>25874.6</v>
      </c>
      <c r="K3203" s="7">
        <v>13614</v>
      </c>
      <c r="L3203" s="7">
        <v>7864.6360000000004</v>
      </c>
      <c r="M3203" s="7">
        <v>3755.6</v>
      </c>
      <c r="N3203" s="7">
        <v>3673.7</v>
      </c>
      <c r="O3203" s="7">
        <v>1383.2909999999999</v>
      </c>
      <c r="P3203" s="7">
        <v>5151.2</v>
      </c>
    </row>
    <row r="3204" spans="1:16" x14ac:dyDescent="0.25">
      <c r="A3204" t="s">
        <v>24</v>
      </c>
      <c r="B3204" t="str">
        <f>VLOOKUP(E3204,'Overview Cluster Days'!B:E,3)</f>
        <v>A</v>
      </c>
      <c r="C3204" t="str">
        <f>VLOOKUP($E3204,'Overview Cluster Days'!$B:$G,5)</f>
        <v>Winter</v>
      </c>
      <c r="D3204" t="str">
        <f>VLOOKUP($E3204,'Overview Cluster Days'!$B:$G,6)</f>
        <v>Weekday</v>
      </c>
      <c r="E3204">
        <v>20190211</v>
      </c>
      <c r="F3204">
        <v>11</v>
      </c>
      <c r="G3204" s="7">
        <v>2587.2550000000001</v>
      </c>
      <c r="H3204" s="7">
        <v>2231.8000000000002</v>
      </c>
      <c r="I3204" s="7">
        <v>35978.050000000003</v>
      </c>
      <c r="J3204" s="7">
        <v>26446.99</v>
      </c>
      <c r="K3204" s="7">
        <v>13398.54</v>
      </c>
      <c r="L3204" s="7">
        <v>8737.1049999999996</v>
      </c>
      <c r="M3204" s="7">
        <v>4277.8</v>
      </c>
      <c r="N3204" s="7">
        <v>3637.5</v>
      </c>
      <c r="O3204" s="7">
        <v>1413.1659999999999</v>
      </c>
      <c r="P3204" s="7">
        <v>5153.8</v>
      </c>
    </row>
    <row r="3205" spans="1:16" x14ac:dyDescent="0.25">
      <c r="A3205" t="s">
        <v>24</v>
      </c>
      <c r="B3205" t="str">
        <f>VLOOKUP(E3205,'Overview Cluster Days'!B:E,3)</f>
        <v>A</v>
      </c>
      <c r="C3205" t="str">
        <f>VLOOKUP($E3205,'Overview Cluster Days'!$B:$G,5)</f>
        <v>Winter</v>
      </c>
      <c r="D3205" t="str">
        <f>VLOOKUP($E3205,'Overview Cluster Days'!$B:$G,6)</f>
        <v>Weekday</v>
      </c>
      <c r="E3205">
        <v>20190211</v>
      </c>
      <c r="F3205">
        <v>12</v>
      </c>
      <c r="G3205" s="7">
        <v>1922.5</v>
      </c>
      <c r="H3205" s="7">
        <v>2111.6999999999998</v>
      </c>
      <c r="I3205" s="7">
        <v>36664.44</v>
      </c>
      <c r="J3205" s="7">
        <v>27184.07</v>
      </c>
      <c r="K3205" s="7">
        <v>14210.21</v>
      </c>
      <c r="L3205" s="7">
        <v>9570.4629999999997</v>
      </c>
      <c r="M3205" s="7">
        <v>4642.8999999999996</v>
      </c>
      <c r="N3205" s="7">
        <v>3467</v>
      </c>
      <c r="O3205" s="7">
        <v>1449.425</v>
      </c>
      <c r="P3205" s="7">
        <v>5426.6</v>
      </c>
    </row>
    <row r="3206" spans="1:16" x14ac:dyDescent="0.25">
      <c r="A3206" t="s">
        <v>24</v>
      </c>
      <c r="B3206" t="str">
        <f>VLOOKUP(E3206,'Overview Cluster Days'!B:E,3)</f>
        <v>A</v>
      </c>
      <c r="C3206" t="str">
        <f>VLOOKUP($E3206,'Overview Cluster Days'!$B:$G,5)</f>
        <v>Winter</v>
      </c>
      <c r="D3206" t="str">
        <f>VLOOKUP($E3206,'Overview Cluster Days'!$B:$G,6)</f>
        <v>Weekday</v>
      </c>
      <c r="E3206">
        <v>20190211</v>
      </c>
      <c r="F3206">
        <v>13</v>
      </c>
      <c r="G3206" s="7">
        <v>1985.5</v>
      </c>
      <c r="H3206" s="7">
        <v>1910.2</v>
      </c>
      <c r="I3206" s="7">
        <v>37216.480000000003</v>
      </c>
      <c r="J3206" s="7">
        <v>27534.34</v>
      </c>
      <c r="K3206" s="7">
        <v>14501.25</v>
      </c>
      <c r="L3206" s="7">
        <v>9992.6810000000005</v>
      </c>
      <c r="M3206" s="7">
        <v>4836.8999999999996</v>
      </c>
      <c r="N3206" s="7">
        <v>3466.0030000000002</v>
      </c>
      <c r="O3206" s="7">
        <v>1626.8209999999999</v>
      </c>
      <c r="P3206" s="7">
        <v>5510.9</v>
      </c>
    </row>
    <row r="3207" spans="1:16" x14ac:dyDescent="0.25">
      <c r="A3207" t="s">
        <v>24</v>
      </c>
      <c r="B3207" t="str">
        <f>VLOOKUP(E3207,'Overview Cluster Days'!B:E,3)</f>
        <v>A</v>
      </c>
      <c r="C3207" t="str">
        <f>VLOOKUP($E3207,'Overview Cluster Days'!$B:$G,5)</f>
        <v>Winter</v>
      </c>
      <c r="D3207" t="str">
        <f>VLOOKUP($E3207,'Overview Cluster Days'!$B:$G,6)</f>
        <v>Weekday</v>
      </c>
      <c r="E3207">
        <v>20190211</v>
      </c>
      <c r="F3207">
        <v>14</v>
      </c>
      <c r="G3207" s="7">
        <v>1960.2</v>
      </c>
      <c r="H3207" s="7">
        <v>1893.7</v>
      </c>
      <c r="I3207" s="7">
        <v>36501.32</v>
      </c>
      <c r="J3207" s="7">
        <v>27159.35</v>
      </c>
      <c r="K3207" s="7">
        <v>14504.16</v>
      </c>
      <c r="L3207" s="7">
        <v>9697.6270000000004</v>
      </c>
      <c r="M3207" s="7">
        <v>4836.3999999999996</v>
      </c>
      <c r="N3207" s="7">
        <v>3729.5160000000001</v>
      </c>
      <c r="O3207" s="7">
        <v>1680.3009999999999</v>
      </c>
      <c r="P3207" s="7">
        <v>5360.5</v>
      </c>
    </row>
    <row r="3208" spans="1:16" x14ac:dyDescent="0.25">
      <c r="A3208" t="s">
        <v>24</v>
      </c>
      <c r="B3208" t="str">
        <f>VLOOKUP(E3208,'Overview Cluster Days'!B:E,3)</f>
        <v>A</v>
      </c>
      <c r="C3208" t="str">
        <f>VLOOKUP($E3208,'Overview Cluster Days'!$B:$G,5)</f>
        <v>Winter</v>
      </c>
      <c r="D3208" t="str">
        <f>VLOOKUP($E3208,'Overview Cluster Days'!$B:$G,6)</f>
        <v>Weekday</v>
      </c>
      <c r="E3208">
        <v>20190211</v>
      </c>
      <c r="F3208">
        <v>15</v>
      </c>
      <c r="G3208" s="7">
        <v>2134.1</v>
      </c>
      <c r="H3208" s="7">
        <v>1923.6</v>
      </c>
      <c r="I3208" s="7">
        <v>35450.959999999999</v>
      </c>
      <c r="J3208" s="7">
        <v>26434.13</v>
      </c>
      <c r="K3208" s="7">
        <v>13886.9</v>
      </c>
      <c r="L3208" s="7">
        <v>9086.3870000000006</v>
      </c>
      <c r="M3208" s="7">
        <v>4769.8999999999996</v>
      </c>
      <c r="N3208" s="7">
        <v>3572.306</v>
      </c>
      <c r="O3208" s="7">
        <v>1793.2660000000001</v>
      </c>
      <c r="P3208" s="7">
        <v>5325.4859999999999</v>
      </c>
    </row>
    <row r="3209" spans="1:16" x14ac:dyDescent="0.25">
      <c r="A3209" t="s">
        <v>24</v>
      </c>
      <c r="B3209" t="str">
        <f>VLOOKUP(E3209,'Overview Cluster Days'!B:E,3)</f>
        <v>A</v>
      </c>
      <c r="C3209" t="str">
        <f>VLOOKUP($E3209,'Overview Cluster Days'!$B:$G,5)</f>
        <v>Winter</v>
      </c>
      <c r="D3209" t="str">
        <f>VLOOKUP($E3209,'Overview Cluster Days'!$B:$G,6)</f>
        <v>Weekday</v>
      </c>
      <c r="E3209">
        <v>20190211</v>
      </c>
      <c r="F3209">
        <v>16</v>
      </c>
      <c r="G3209" s="7">
        <v>1944.8109999999999</v>
      </c>
      <c r="H3209" s="7">
        <v>2064.4</v>
      </c>
      <c r="I3209" s="7">
        <v>34292.92</v>
      </c>
      <c r="J3209" s="7">
        <v>25897.16</v>
      </c>
      <c r="K3209" s="7">
        <v>14615.59</v>
      </c>
      <c r="L3209" s="7">
        <v>8300.8680000000004</v>
      </c>
      <c r="M3209" s="7">
        <v>4476.1000000000004</v>
      </c>
      <c r="N3209" s="7">
        <v>3793.8119999999999</v>
      </c>
      <c r="O3209" s="7">
        <v>1743.12</v>
      </c>
      <c r="P3209" s="7">
        <v>5302.1</v>
      </c>
    </row>
    <row r="3210" spans="1:16" x14ac:dyDescent="0.25">
      <c r="A3210" t="s">
        <v>24</v>
      </c>
      <c r="B3210" t="str">
        <f>VLOOKUP(E3210,'Overview Cluster Days'!B:E,3)</f>
        <v>A</v>
      </c>
      <c r="C3210" t="str">
        <f>VLOOKUP($E3210,'Overview Cluster Days'!$B:$G,5)</f>
        <v>Winter</v>
      </c>
      <c r="D3210" t="str">
        <f>VLOOKUP($E3210,'Overview Cluster Days'!$B:$G,6)</f>
        <v>Weekday</v>
      </c>
      <c r="E3210">
        <v>20190211</v>
      </c>
      <c r="F3210">
        <v>17</v>
      </c>
      <c r="G3210" s="7">
        <v>1834.3</v>
      </c>
      <c r="H3210" s="7">
        <v>2313.5</v>
      </c>
      <c r="I3210" s="7">
        <v>32936.639999999999</v>
      </c>
      <c r="J3210" s="7">
        <v>24580.38</v>
      </c>
      <c r="K3210" s="7">
        <v>14598.97</v>
      </c>
      <c r="L3210" s="7">
        <v>8199.0319999999992</v>
      </c>
      <c r="M3210" s="7">
        <v>4052.1</v>
      </c>
      <c r="N3210" s="7">
        <v>3758.3</v>
      </c>
      <c r="O3210" s="7">
        <v>1720.9970000000001</v>
      </c>
      <c r="P3210" s="7">
        <v>5254.4</v>
      </c>
    </row>
    <row r="3211" spans="1:16" x14ac:dyDescent="0.25">
      <c r="A3211" t="s">
        <v>24</v>
      </c>
      <c r="B3211" t="str">
        <f>VLOOKUP(E3211,'Overview Cluster Days'!B:E,3)</f>
        <v>A</v>
      </c>
      <c r="C3211" t="str">
        <f>VLOOKUP($E3211,'Overview Cluster Days'!$B:$G,5)</f>
        <v>Winter</v>
      </c>
      <c r="D3211" t="str">
        <f>VLOOKUP($E3211,'Overview Cluster Days'!$B:$G,6)</f>
        <v>Weekday</v>
      </c>
      <c r="E3211">
        <v>20190211</v>
      </c>
      <c r="F3211">
        <v>18</v>
      </c>
      <c r="G3211" s="7">
        <v>1896.3</v>
      </c>
      <c r="H3211" s="7">
        <v>2714.1</v>
      </c>
      <c r="I3211" s="7">
        <v>32372.09</v>
      </c>
      <c r="J3211" s="7">
        <v>24617.14</v>
      </c>
      <c r="K3211" s="7">
        <v>15906.15</v>
      </c>
      <c r="L3211" s="7">
        <v>8213.9179999999997</v>
      </c>
      <c r="M3211" s="7">
        <v>3820.2</v>
      </c>
      <c r="N3211" s="7">
        <v>3929.3</v>
      </c>
      <c r="O3211" s="7">
        <v>1610.6610000000001</v>
      </c>
      <c r="P3211" s="7">
        <v>4879.6000000000004</v>
      </c>
    </row>
    <row r="3212" spans="1:16" x14ac:dyDescent="0.25">
      <c r="A3212" t="s">
        <v>24</v>
      </c>
      <c r="B3212" t="str">
        <f>VLOOKUP(E3212,'Overview Cluster Days'!B:E,3)</f>
        <v>A</v>
      </c>
      <c r="C3212" t="str">
        <f>VLOOKUP($E3212,'Overview Cluster Days'!$B:$G,5)</f>
        <v>Winter</v>
      </c>
      <c r="D3212" t="str">
        <f>VLOOKUP($E3212,'Overview Cluster Days'!$B:$G,6)</f>
        <v>Weekday</v>
      </c>
      <c r="E3212">
        <v>20190211</v>
      </c>
      <c r="F3212">
        <v>19</v>
      </c>
      <c r="G3212" s="7">
        <v>2585.4</v>
      </c>
      <c r="H3212" s="7">
        <v>3192.2</v>
      </c>
      <c r="I3212" s="7">
        <v>31726.75</v>
      </c>
      <c r="J3212" s="7">
        <v>24529.78</v>
      </c>
      <c r="K3212" s="7">
        <v>14876.01</v>
      </c>
      <c r="L3212" s="7">
        <v>7579.1260000000002</v>
      </c>
      <c r="M3212" s="7">
        <v>4068.3</v>
      </c>
      <c r="N3212" s="7">
        <v>3819.1</v>
      </c>
      <c r="O3212" s="7">
        <v>1590.7840000000001</v>
      </c>
      <c r="P3212" s="7">
        <v>4786.5</v>
      </c>
    </row>
    <row r="3213" spans="1:16" x14ac:dyDescent="0.25">
      <c r="A3213" t="s">
        <v>24</v>
      </c>
      <c r="B3213" t="str">
        <f>VLOOKUP(E3213,'Overview Cluster Days'!B:E,3)</f>
        <v>A</v>
      </c>
      <c r="C3213" t="str">
        <f>VLOOKUP($E3213,'Overview Cluster Days'!$B:$G,5)</f>
        <v>Winter</v>
      </c>
      <c r="D3213" t="str">
        <f>VLOOKUP($E3213,'Overview Cluster Days'!$B:$G,6)</f>
        <v>Weekday</v>
      </c>
      <c r="E3213">
        <v>20190211</v>
      </c>
      <c r="F3213">
        <v>20</v>
      </c>
      <c r="G3213" s="7">
        <v>2930.3879999999999</v>
      </c>
      <c r="H3213" s="7">
        <v>3025.1</v>
      </c>
      <c r="I3213" s="7">
        <v>31567.93</v>
      </c>
      <c r="J3213" s="7">
        <v>24310.6</v>
      </c>
      <c r="K3213" s="7">
        <v>13410.95</v>
      </c>
      <c r="L3213" s="7">
        <v>7596.5129999999999</v>
      </c>
      <c r="M3213" s="7">
        <v>4108.2</v>
      </c>
      <c r="N3213" s="7">
        <v>3591.6</v>
      </c>
      <c r="O3213" s="7">
        <v>1760.9639999999999</v>
      </c>
      <c r="P3213" s="7">
        <v>4558.2</v>
      </c>
    </row>
    <row r="3214" spans="1:16" x14ac:dyDescent="0.25">
      <c r="A3214" t="s">
        <v>24</v>
      </c>
      <c r="B3214" t="str">
        <f>VLOOKUP(E3214,'Overview Cluster Days'!B:E,3)</f>
        <v>A</v>
      </c>
      <c r="C3214" t="str">
        <f>VLOOKUP($E3214,'Overview Cluster Days'!$B:$G,5)</f>
        <v>Winter</v>
      </c>
      <c r="D3214" t="str">
        <f>VLOOKUP($E3214,'Overview Cluster Days'!$B:$G,6)</f>
        <v>Weekday</v>
      </c>
      <c r="E3214">
        <v>20190211</v>
      </c>
      <c r="F3214">
        <v>21</v>
      </c>
      <c r="G3214" s="7">
        <v>2199.3000000000002</v>
      </c>
      <c r="H3214" s="7">
        <v>2583</v>
      </c>
      <c r="I3214" s="7">
        <v>30964.71</v>
      </c>
      <c r="J3214" s="7">
        <v>22340.93</v>
      </c>
      <c r="K3214" s="7">
        <v>12506.22</v>
      </c>
      <c r="L3214" s="7">
        <v>7421.3440000000001</v>
      </c>
      <c r="M3214" s="7">
        <v>4456.1000000000004</v>
      </c>
      <c r="N3214" s="7">
        <v>3526.5</v>
      </c>
      <c r="O3214" s="7">
        <v>1647.0029999999999</v>
      </c>
      <c r="P3214" s="7">
        <v>4086.3</v>
      </c>
    </row>
    <row r="3215" spans="1:16" x14ac:dyDescent="0.25">
      <c r="A3215" t="s">
        <v>24</v>
      </c>
      <c r="B3215" t="str">
        <f>VLOOKUP(E3215,'Overview Cluster Days'!B:E,3)</f>
        <v>A</v>
      </c>
      <c r="C3215" t="str">
        <f>VLOOKUP($E3215,'Overview Cluster Days'!$B:$G,5)</f>
        <v>Winter</v>
      </c>
      <c r="D3215" t="str">
        <f>VLOOKUP($E3215,'Overview Cluster Days'!$B:$G,6)</f>
        <v>Weekday</v>
      </c>
      <c r="E3215">
        <v>20190211</v>
      </c>
      <c r="F3215">
        <v>22</v>
      </c>
      <c r="G3215" s="7">
        <v>1924</v>
      </c>
      <c r="H3215" s="7">
        <v>2292.1999999999998</v>
      </c>
      <c r="I3215" s="7">
        <v>29920.639999999999</v>
      </c>
      <c r="J3215" s="7">
        <v>21679.17</v>
      </c>
      <c r="K3215" s="7">
        <v>11674.07</v>
      </c>
      <c r="L3215" s="7">
        <v>7058.4350000000004</v>
      </c>
      <c r="M3215" s="7">
        <v>4447.5</v>
      </c>
      <c r="N3215" s="7">
        <v>3142.4</v>
      </c>
      <c r="O3215" s="7">
        <v>1839.606</v>
      </c>
      <c r="P3215" s="7">
        <v>4108.8999999999996</v>
      </c>
    </row>
    <row r="3216" spans="1:16" x14ac:dyDescent="0.25">
      <c r="A3216" t="s">
        <v>24</v>
      </c>
      <c r="B3216" t="str">
        <f>VLOOKUP(E3216,'Overview Cluster Days'!B:E,3)</f>
        <v>A</v>
      </c>
      <c r="C3216" t="str">
        <f>VLOOKUP($E3216,'Overview Cluster Days'!$B:$G,5)</f>
        <v>Winter</v>
      </c>
      <c r="D3216" t="str">
        <f>VLOOKUP($E3216,'Overview Cluster Days'!$B:$G,6)</f>
        <v>Weekday</v>
      </c>
      <c r="E3216">
        <v>20190211</v>
      </c>
      <c r="F3216">
        <v>23</v>
      </c>
      <c r="G3216" s="7">
        <v>1669.5</v>
      </c>
      <c r="H3216" s="7">
        <v>2332.1999999999998</v>
      </c>
      <c r="I3216" s="7">
        <v>29362.79</v>
      </c>
      <c r="J3216" s="7">
        <v>20499.48</v>
      </c>
      <c r="K3216" s="7">
        <v>9302.5</v>
      </c>
      <c r="L3216" s="7">
        <v>6803.0389999999998</v>
      </c>
      <c r="M3216" s="7">
        <v>4543</v>
      </c>
      <c r="N3216" s="7">
        <v>2858.4850000000001</v>
      </c>
      <c r="O3216" s="7">
        <v>2151.9389999999999</v>
      </c>
      <c r="P3216" s="7">
        <v>4080.1</v>
      </c>
    </row>
    <row r="3217" spans="1:16" x14ac:dyDescent="0.25">
      <c r="A3217" t="s">
        <v>24</v>
      </c>
      <c r="B3217" t="str">
        <f>VLOOKUP(E3217,'Overview Cluster Days'!B:E,3)</f>
        <v>A</v>
      </c>
      <c r="C3217" t="str">
        <f>VLOOKUP($E3217,'Overview Cluster Days'!$B:$G,5)</f>
        <v>Winter</v>
      </c>
      <c r="D3217" t="str">
        <f>VLOOKUP($E3217,'Overview Cluster Days'!$B:$G,6)</f>
        <v>Weekday</v>
      </c>
      <c r="E3217">
        <v>20190211</v>
      </c>
      <c r="F3217">
        <v>24</v>
      </c>
      <c r="G3217" s="7">
        <v>1708.1</v>
      </c>
      <c r="H3217" s="7">
        <v>2303.6</v>
      </c>
      <c r="I3217" s="7">
        <v>29618.01</v>
      </c>
      <c r="J3217" s="7">
        <v>20272.419999999998</v>
      </c>
      <c r="K3217" s="7">
        <v>9051</v>
      </c>
      <c r="L3217" s="7">
        <v>7911.8630000000003</v>
      </c>
      <c r="M3217" s="7">
        <v>4390.3999999999996</v>
      </c>
      <c r="N3217" s="7">
        <v>2822.9549999999999</v>
      </c>
      <c r="O3217" s="7">
        <v>1870.675</v>
      </c>
      <c r="P3217" s="7">
        <v>4006.2</v>
      </c>
    </row>
    <row r="3218" spans="1:16" x14ac:dyDescent="0.25">
      <c r="A3218" t="s">
        <v>24</v>
      </c>
      <c r="B3218" t="str">
        <f>VLOOKUP(E3218,'Overview Cluster Days'!B:E,3)</f>
        <v>A</v>
      </c>
      <c r="C3218" t="str">
        <f>VLOOKUP($E3218,'Overview Cluster Days'!$B:$G,5)</f>
        <v>Winter</v>
      </c>
      <c r="D3218" t="str">
        <f>VLOOKUP($E3218,'Overview Cluster Days'!$B:$G,6)</f>
        <v>Weekday</v>
      </c>
      <c r="E3218">
        <v>20190213</v>
      </c>
      <c r="F3218">
        <v>1</v>
      </c>
      <c r="G3218" s="7">
        <v>1430.2</v>
      </c>
      <c r="H3218" s="7">
        <v>1639.5</v>
      </c>
      <c r="I3218" s="7">
        <v>26867.83</v>
      </c>
      <c r="J3218" s="7">
        <v>17251.63</v>
      </c>
      <c r="K3218" s="7">
        <v>8493.2000000000007</v>
      </c>
      <c r="L3218" s="7">
        <v>8271.3310000000001</v>
      </c>
      <c r="M3218" s="7">
        <v>4541.3</v>
      </c>
      <c r="N3218" s="7">
        <v>3887.145</v>
      </c>
      <c r="O3218" s="7">
        <v>2267.4459999999999</v>
      </c>
      <c r="P3218" s="7">
        <v>4818.1090000000004</v>
      </c>
    </row>
    <row r="3219" spans="1:16" x14ac:dyDescent="0.25">
      <c r="A3219" t="s">
        <v>24</v>
      </c>
      <c r="B3219" t="str">
        <f>VLOOKUP(E3219,'Overview Cluster Days'!B:E,3)</f>
        <v>A</v>
      </c>
      <c r="C3219" t="str">
        <f>VLOOKUP($E3219,'Overview Cluster Days'!$B:$G,5)</f>
        <v>Winter</v>
      </c>
      <c r="D3219" t="str">
        <f>VLOOKUP($E3219,'Overview Cluster Days'!$B:$G,6)</f>
        <v>Weekday</v>
      </c>
      <c r="E3219">
        <v>20190213</v>
      </c>
      <c r="F3219">
        <v>2</v>
      </c>
      <c r="G3219" s="7">
        <v>1421.5</v>
      </c>
      <c r="H3219" s="7">
        <v>2234.6</v>
      </c>
      <c r="I3219" s="7">
        <v>28087.83</v>
      </c>
      <c r="J3219" s="7">
        <v>17334.55</v>
      </c>
      <c r="K3219" s="7">
        <v>8975.2999999999993</v>
      </c>
      <c r="L3219" s="7">
        <v>8519.2379999999994</v>
      </c>
      <c r="M3219" s="7">
        <v>4729.3869999999997</v>
      </c>
      <c r="N3219" s="7">
        <v>4254.6000000000004</v>
      </c>
      <c r="O3219" s="7">
        <v>2177.0909999999999</v>
      </c>
      <c r="P3219" s="7">
        <v>4834.5</v>
      </c>
    </row>
    <row r="3220" spans="1:16" x14ac:dyDescent="0.25">
      <c r="A3220" t="s">
        <v>24</v>
      </c>
      <c r="B3220" t="str">
        <f>VLOOKUP(E3220,'Overview Cluster Days'!B:E,3)</f>
        <v>A</v>
      </c>
      <c r="C3220" t="str">
        <f>VLOOKUP($E3220,'Overview Cluster Days'!$B:$G,5)</f>
        <v>Winter</v>
      </c>
      <c r="D3220" t="str">
        <f>VLOOKUP($E3220,'Overview Cluster Days'!$B:$G,6)</f>
        <v>Weekday</v>
      </c>
      <c r="E3220">
        <v>20190213</v>
      </c>
      <c r="F3220">
        <v>3</v>
      </c>
      <c r="G3220" s="7">
        <v>1867.7</v>
      </c>
      <c r="H3220" s="7">
        <v>1847.6</v>
      </c>
      <c r="I3220" s="7">
        <v>25307.88</v>
      </c>
      <c r="J3220" s="7">
        <v>16423.080000000002</v>
      </c>
      <c r="K3220" s="7">
        <v>9320.6</v>
      </c>
      <c r="L3220" s="7">
        <v>7133.86</v>
      </c>
      <c r="M3220" s="7">
        <v>4449.6090000000004</v>
      </c>
      <c r="N3220" s="7">
        <v>4730.7</v>
      </c>
      <c r="O3220" s="7">
        <v>1996.4639999999999</v>
      </c>
      <c r="P3220" s="7">
        <v>4939.8999999999996</v>
      </c>
    </row>
    <row r="3221" spans="1:16" x14ac:dyDescent="0.25">
      <c r="A3221" t="s">
        <v>24</v>
      </c>
      <c r="B3221" t="str">
        <f>VLOOKUP(E3221,'Overview Cluster Days'!B:E,3)</f>
        <v>A</v>
      </c>
      <c r="C3221" t="str">
        <f>VLOOKUP($E3221,'Overview Cluster Days'!$B:$G,5)</f>
        <v>Winter</v>
      </c>
      <c r="D3221" t="str">
        <f>VLOOKUP($E3221,'Overview Cluster Days'!$B:$G,6)</f>
        <v>Weekday</v>
      </c>
      <c r="E3221">
        <v>20190213</v>
      </c>
      <c r="F3221">
        <v>4</v>
      </c>
      <c r="G3221" s="7">
        <v>1717.8</v>
      </c>
      <c r="H3221" s="7">
        <v>2014.3</v>
      </c>
      <c r="I3221" s="7">
        <v>25989.279999999999</v>
      </c>
      <c r="J3221" s="7">
        <v>16320.1</v>
      </c>
      <c r="K3221" s="7">
        <v>9415.5</v>
      </c>
      <c r="L3221" s="7">
        <v>7740.625</v>
      </c>
      <c r="M3221" s="7">
        <v>4571.67</v>
      </c>
      <c r="N3221" s="7">
        <v>4709.1000000000004</v>
      </c>
      <c r="O3221" s="7">
        <v>1926.2840000000001</v>
      </c>
      <c r="P3221" s="7">
        <v>4999.3</v>
      </c>
    </row>
    <row r="3222" spans="1:16" x14ac:dyDescent="0.25">
      <c r="A3222" t="s">
        <v>24</v>
      </c>
      <c r="B3222" t="str">
        <f>VLOOKUP(E3222,'Overview Cluster Days'!B:E,3)</f>
        <v>A</v>
      </c>
      <c r="C3222" t="str">
        <f>VLOOKUP($E3222,'Overview Cluster Days'!$B:$G,5)</f>
        <v>Winter</v>
      </c>
      <c r="D3222" t="str">
        <f>VLOOKUP($E3222,'Overview Cluster Days'!$B:$G,6)</f>
        <v>Weekday</v>
      </c>
      <c r="E3222">
        <v>20190213</v>
      </c>
      <c r="F3222">
        <v>5</v>
      </c>
      <c r="G3222" s="7">
        <v>1398.029</v>
      </c>
      <c r="H3222" s="7">
        <v>2172</v>
      </c>
      <c r="I3222" s="7">
        <v>28009.66</v>
      </c>
      <c r="J3222" s="7">
        <v>16588.21</v>
      </c>
      <c r="K3222" s="7">
        <v>8782.9</v>
      </c>
      <c r="L3222" s="7">
        <v>7798.93</v>
      </c>
      <c r="M3222" s="7">
        <v>4703.7</v>
      </c>
      <c r="N3222" s="7">
        <v>4552</v>
      </c>
      <c r="O3222" s="7">
        <v>1804.92</v>
      </c>
      <c r="P3222" s="7">
        <v>5025.9059999999999</v>
      </c>
    </row>
    <row r="3223" spans="1:16" x14ac:dyDescent="0.25">
      <c r="A3223" t="s">
        <v>24</v>
      </c>
      <c r="B3223" t="str">
        <f>VLOOKUP(E3223,'Overview Cluster Days'!B:E,3)</f>
        <v>A</v>
      </c>
      <c r="C3223" t="str">
        <f>VLOOKUP($E3223,'Overview Cluster Days'!$B:$G,5)</f>
        <v>Winter</v>
      </c>
      <c r="D3223" t="str">
        <f>VLOOKUP($E3223,'Overview Cluster Days'!$B:$G,6)</f>
        <v>Weekday</v>
      </c>
      <c r="E3223">
        <v>20190213</v>
      </c>
      <c r="F3223">
        <v>6</v>
      </c>
      <c r="G3223" s="7">
        <v>1506</v>
      </c>
      <c r="H3223" s="7">
        <v>1940</v>
      </c>
      <c r="I3223" s="7">
        <v>26861</v>
      </c>
      <c r="J3223" s="7">
        <v>16522.990000000002</v>
      </c>
      <c r="K3223" s="7">
        <v>8433.0750000000007</v>
      </c>
      <c r="L3223" s="7">
        <v>7688.37</v>
      </c>
      <c r="M3223" s="7">
        <v>4215</v>
      </c>
      <c r="N3223" s="7">
        <v>4118</v>
      </c>
      <c r="O3223" s="7">
        <v>1729.308</v>
      </c>
      <c r="P3223" s="7">
        <v>4103.7</v>
      </c>
    </row>
    <row r="3224" spans="1:16" x14ac:dyDescent="0.25">
      <c r="A3224" t="s">
        <v>24</v>
      </c>
      <c r="B3224" t="str">
        <f>VLOOKUP(E3224,'Overview Cluster Days'!B:E,3)</f>
        <v>A</v>
      </c>
      <c r="C3224" t="str">
        <f>VLOOKUP($E3224,'Overview Cluster Days'!$B:$G,5)</f>
        <v>Winter</v>
      </c>
      <c r="D3224" t="str">
        <f>VLOOKUP($E3224,'Overview Cluster Days'!$B:$G,6)</f>
        <v>Weekday</v>
      </c>
      <c r="E3224">
        <v>20190213</v>
      </c>
      <c r="F3224">
        <v>7</v>
      </c>
      <c r="G3224" s="7">
        <v>1586</v>
      </c>
      <c r="H3224" s="7">
        <v>1945.6</v>
      </c>
      <c r="I3224" s="7">
        <v>27076.17</v>
      </c>
      <c r="J3224" s="7">
        <v>16455.21</v>
      </c>
      <c r="K3224" s="7">
        <v>7680</v>
      </c>
      <c r="L3224" s="7">
        <v>9435.5640000000003</v>
      </c>
      <c r="M3224" s="7">
        <v>4014</v>
      </c>
      <c r="N3224" s="7">
        <v>3269.7</v>
      </c>
      <c r="O3224" s="7">
        <v>1421.076</v>
      </c>
      <c r="P3224" s="7">
        <v>4442.3</v>
      </c>
    </row>
    <row r="3225" spans="1:16" x14ac:dyDescent="0.25">
      <c r="A3225" t="s">
        <v>24</v>
      </c>
      <c r="B3225" t="str">
        <f>VLOOKUP(E3225,'Overview Cluster Days'!B:E,3)</f>
        <v>A</v>
      </c>
      <c r="C3225" t="str">
        <f>VLOOKUP($E3225,'Overview Cluster Days'!$B:$G,5)</f>
        <v>Winter</v>
      </c>
      <c r="D3225" t="str">
        <f>VLOOKUP($E3225,'Overview Cluster Days'!$B:$G,6)</f>
        <v>Weekday</v>
      </c>
      <c r="E3225">
        <v>20190213</v>
      </c>
      <c r="F3225">
        <v>8</v>
      </c>
      <c r="G3225" s="7">
        <v>1806.3</v>
      </c>
      <c r="H3225" s="7">
        <v>2383.8000000000002</v>
      </c>
      <c r="I3225" s="7">
        <v>27213.88</v>
      </c>
      <c r="J3225" s="7">
        <v>19458.96</v>
      </c>
      <c r="K3225" s="7">
        <v>10694.78</v>
      </c>
      <c r="L3225" s="7">
        <v>9073.7180000000008</v>
      </c>
      <c r="M3225" s="7">
        <v>3642.5</v>
      </c>
      <c r="N3225" s="7">
        <v>3538.6</v>
      </c>
      <c r="O3225" s="7">
        <v>2611.8429999999998</v>
      </c>
      <c r="P3225" s="7">
        <v>4284.777</v>
      </c>
    </row>
    <row r="3226" spans="1:16" x14ac:dyDescent="0.25">
      <c r="A3226" t="s">
        <v>24</v>
      </c>
      <c r="B3226" t="str">
        <f>VLOOKUP(E3226,'Overview Cluster Days'!B:E,3)</f>
        <v>A</v>
      </c>
      <c r="C3226" t="str">
        <f>VLOOKUP($E3226,'Overview Cluster Days'!$B:$G,5)</f>
        <v>Winter</v>
      </c>
      <c r="D3226" t="str">
        <f>VLOOKUP($E3226,'Overview Cluster Days'!$B:$G,6)</f>
        <v>Weekday</v>
      </c>
      <c r="E3226">
        <v>20190213</v>
      </c>
      <c r="F3226">
        <v>9</v>
      </c>
      <c r="G3226" s="7">
        <v>2352.1999999999998</v>
      </c>
      <c r="H3226" s="7">
        <v>2501.9</v>
      </c>
      <c r="I3226" s="7">
        <v>27080.68</v>
      </c>
      <c r="J3226" s="7">
        <v>20322.330000000002</v>
      </c>
      <c r="K3226" s="7">
        <v>11535.41</v>
      </c>
      <c r="L3226" s="7">
        <v>8885.5949999999993</v>
      </c>
      <c r="M3226" s="7">
        <v>3406.4</v>
      </c>
      <c r="N3226" s="7">
        <v>3934.1</v>
      </c>
      <c r="O3226" s="7">
        <v>2493.3270000000002</v>
      </c>
      <c r="P3226" s="7">
        <v>4120.4830000000002</v>
      </c>
    </row>
    <row r="3227" spans="1:16" x14ac:dyDescent="0.25">
      <c r="A3227" t="s">
        <v>24</v>
      </c>
      <c r="B3227" t="str">
        <f>VLOOKUP(E3227,'Overview Cluster Days'!B:E,3)</f>
        <v>A</v>
      </c>
      <c r="C3227" t="str">
        <f>VLOOKUP($E3227,'Overview Cluster Days'!$B:$G,5)</f>
        <v>Winter</v>
      </c>
      <c r="D3227" t="str">
        <f>VLOOKUP($E3227,'Overview Cluster Days'!$B:$G,6)</f>
        <v>Weekday</v>
      </c>
      <c r="E3227">
        <v>20190213</v>
      </c>
      <c r="F3227">
        <v>10</v>
      </c>
      <c r="G3227" s="7">
        <v>2985.6</v>
      </c>
      <c r="H3227" s="7">
        <v>2441.8000000000002</v>
      </c>
      <c r="I3227" s="7">
        <v>29149.5</v>
      </c>
      <c r="J3227" s="7">
        <v>20817.2</v>
      </c>
      <c r="K3227" s="7">
        <v>12310.16</v>
      </c>
      <c r="L3227" s="7">
        <v>8701.2099999999991</v>
      </c>
      <c r="M3227" s="7">
        <v>3230</v>
      </c>
      <c r="N3227" s="7">
        <v>3956.5</v>
      </c>
      <c r="O3227" s="7">
        <v>1915.6679999999999</v>
      </c>
      <c r="P3227" s="7">
        <v>4376.8249999999998</v>
      </c>
    </row>
    <row r="3228" spans="1:16" x14ac:dyDescent="0.25">
      <c r="A3228" t="s">
        <v>24</v>
      </c>
      <c r="B3228" t="str">
        <f>VLOOKUP(E3228,'Overview Cluster Days'!B:E,3)</f>
        <v>A</v>
      </c>
      <c r="C3228" t="str">
        <f>VLOOKUP($E3228,'Overview Cluster Days'!$B:$G,5)</f>
        <v>Winter</v>
      </c>
      <c r="D3228" t="str">
        <f>VLOOKUP($E3228,'Overview Cluster Days'!$B:$G,6)</f>
        <v>Weekday</v>
      </c>
      <c r="E3228">
        <v>20190213</v>
      </c>
      <c r="F3228">
        <v>11</v>
      </c>
      <c r="G3228" s="7">
        <v>2358.9</v>
      </c>
      <c r="H3228" s="7">
        <v>2272.9</v>
      </c>
      <c r="I3228" s="7">
        <v>31174.85</v>
      </c>
      <c r="J3228" s="7">
        <v>20720.27</v>
      </c>
      <c r="K3228" s="7">
        <v>11979.1</v>
      </c>
      <c r="L3228" s="7">
        <v>8385.5110000000004</v>
      </c>
      <c r="M3228" s="7">
        <v>3295.3</v>
      </c>
      <c r="N3228" s="7">
        <v>3818.53</v>
      </c>
      <c r="O3228" s="7">
        <v>1817.288</v>
      </c>
      <c r="P3228" s="7">
        <v>5416.1970000000001</v>
      </c>
    </row>
    <row r="3229" spans="1:16" x14ac:dyDescent="0.25">
      <c r="A3229" t="s">
        <v>24</v>
      </c>
      <c r="B3229" t="str">
        <f>VLOOKUP(E3229,'Overview Cluster Days'!B:E,3)</f>
        <v>A</v>
      </c>
      <c r="C3229" t="str">
        <f>VLOOKUP($E3229,'Overview Cluster Days'!$B:$G,5)</f>
        <v>Winter</v>
      </c>
      <c r="D3229" t="str">
        <f>VLOOKUP($E3229,'Overview Cluster Days'!$B:$G,6)</f>
        <v>Weekday</v>
      </c>
      <c r="E3229">
        <v>20190213</v>
      </c>
      <c r="F3229">
        <v>12</v>
      </c>
      <c r="G3229" s="7">
        <v>2234.4</v>
      </c>
      <c r="H3229" s="7">
        <v>2116.5</v>
      </c>
      <c r="I3229" s="7">
        <v>31202.29</v>
      </c>
      <c r="J3229" s="7">
        <v>21084.2</v>
      </c>
      <c r="K3229" s="7">
        <v>12311.7</v>
      </c>
      <c r="L3229" s="7">
        <v>9251.9179999999997</v>
      </c>
      <c r="M3229" s="7">
        <v>3372</v>
      </c>
      <c r="N3229" s="7">
        <v>3672.3</v>
      </c>
      <c r="O3229" s="7">
        <v>1833.212</v>
      </c>
      <c r="P3229" s="7">
        <v>5193.2120000000004</v>
      </c>
    </row>
    <row r="3230" spans="1:16" x14ac:dyDescent="0.25">
      <c r="A3230" t="s">
        <v>24</v>
      </c>
      <c r="B3230" t="str">
        <f>VLOOKUP(E3230,'Overview Cluster Days'!B:E,3)</f>
        <v>A</v>
      </c>
      <c r="C3230" t="str">
        <f>VLOOKUP($E3230,'Overview Cluster Days'!$B:$G,5)</f>
        <v>Winter</v>
      </c>
      <c r="D3230" t="str">
        <f>VLOOKUP($E3230,'Overview Cluster Days'!$B:$G,6)</f>
        <v>Weekday</v>
      </c>
      <c r="E3230">
        <v>20190213</v>
      </c>
      <c r="F3230">
        <v>13</v>
      </c>
      <c r="G3230" s="7">
        <v>2253.4</v>
      </c>
      <c r="H3230" s="7">
        <v>1937.1</v>
      </c>
      <c r="I3230" s="7">
        <v>32528.02</v>
      </c>
      <c r="J3230" s="7">
        <v>21144.75</v>
      </c>
      <c r="K3230" s="7">
        <v>12407.8</v>
      </c>
      <c r="L3230" s="7">
        <v>10221.450000000001</v>
      </c>
      <c r="M3230" s="7">
        <v>3584.2</v>
      </c>
      <c r="N3230" s="7">
        <v>3525.9</v>
      </c>
      <c r="O3230" s="7">
        <v>2041.1420000000001</v>
      </c>
      <c r="P3230" s="7">
        <v>5345.4840000000004</v>
      </c>
    </row>
    <row r="3231" spans="1:16" x14ac:dyDescent="0.25">
      <c r="A3231" t="s">
        <v>24</v>
      </c>
      <c r="B3231" t="str">
        <f>VLOOKUP(E3231,'Overview Cluster Days'!B:E,3)</f>
        <v>A</v>
      </c>
      <c r="C3231" t="str">
        <f>VLOOKUP($E3231,'Overview Cluster Days'!$B:$G,5)</f>
        <v>Winter</v>
      </c>
      <c r="D3231" t="str">
        <f>VLOOKUP($E3231,'Overview Cluster Days'!$B:$G,6)</f>
        <v>Weekday</v>
      </c>
      <c r="E3231">
        <v>20190213</v>
      </c>
      <c r="F3231">
        <v>14</v>
      </c>
      <c r="G3231" s="7">
        <v>2150</v>
      </c>
      <c r="H3231" s="7">
        <v>1857.5</v>
      </c>
      <c r="I3231" s="7">
        <v>32451.33</v>
      </c>
      <c r="J3231" s="7">
        <v>21557</v>
      </c>
      <c r="K3231" s="7">
        <v>12582.33</v>
      </c>
      <c r="L3231" s="7">
        <v>9493.1170000000002</v>
      </c>
      <c r="M3231" s="7">
        <v>3606.1</v>
      </c>
      <c r="N3231" s="7">
        <v>3561.8</v>
      </c>
      <c r="O3231" s="7">
        <v>2065.7269999999999</v>
      </c>
      <c r="P3231" s="7">
        <v>5357.7640000000001</v>
      </c>
    </row>
    <row r="3232" spans="1:16" x14ac:dyDescent="0.25">
      <c r="A3232" t="s">
        <v>24</v>
      </c>
      <c r="B3232" t="str">
        <f>VLOOKUP(E3232,'Overview Cluster Days'!B:E,3)</f>
        <v>A</v>
      </c>
      <c r="C3232" t="str">
        <f>VLOOKUP($E3232,'Overview Cluster Days'!$B:$G,5)</f>
        <v>Winter</v>
      </c>
      <c r="D3232" t="str">
        <f>VLOOKUP($E3232,'Overview Cluster Days'!$B:$G,6)</f>
        <v>Weekday</v>
      </c>
      <c r="E3232">
        <v>20190213</v>
      </c>
      <c r="F3232">
        <v>15</v>
      </c>
      <c r="G3232" s="7">
        <v>2112.1</v>
      </c>
      <c r="H3232" s="7">
        <v>1891.8</v>
      </c>
      <c r="I3232" s="7">
        <v>30708.94</v>
      </c>
      <c r="J3232" s="7">
        <v>20982.3</v>
      </c>
      <c r="K3232" s="7">
        <v>12930.54</v>
      </c>
      <c r="L3232" s="7">
        <v>8568.3230000000003</v>
      </c>
      <c r="M3232" s="7">
        <v>3603.2</v>
      </c>
      <c r="N3232" s="7">
        <v>3609.4</v>
      </c>
      <c r="O3232" s="7">
        <v>2189.058</v>
      </c>
      <c r="P3232" s="7">
        <v>5312.3</v>
      </c>
    </row>
    <row r="3233" spans="1:16" x14ac:dyDescent="0.25">
      <c r="A3233" t="s">
        <v>24</v>
      </c>
      <c r="B3233" t="str">
        <f>VLOOKUP(E3233,'Overview Cluster Days'!B:E,3)</f>
        <v>A</v>
      </c>
      <c r="C3233" t="str">
        <f>VLOOKUP($E3233,'Overview Cluster Days'!$B:$G,5)</f>
        <v>Winter</v>
      </c>
      <c r="D3233" t="str">
        <f>VLOOKUP($E3233,'Overview Cluster Days'!$B:$G,6)</f>
        <v>Weekday</v>
      </c>
      <c r="E3233">
        <v>20190213</v>
      </c>
      <c r="F3233">
        <v>16</v>
      </c>
      <c r="G3233" s="7">
        <v>1958.3</v>
      </c>
      <c r="H3233" s="7">
        <v>2122.1999999999998</v>
      </c>
      <c r="I3233" s="7">
        <v>28180.28</v>
      </c>
      <c r="J3233" s="7">
        <v>20752.77</v>
      </c>
      <c r="K3233" s="7">
        <v>14461.12</v>
      </c>
      <c r="L3233" s="7">
        <v>8524.232</v>
      </c>
      <c r="M3233" s="7">
        <v>3527.7</v>
      </c>
      <c r="N3233" s="7">
        <v>3861.7</v>
      </c>
      <c r="O3233" s="7">
        <v>2099.4470000000001</v>
      </c>
      <c r="P3233" s="7">
        <v>5202.1000000000004</v>
      </c>
    </row>
    <row r="3234" spans="1:16" x14ac:dyDescent="0.25">
      <c r="A3234" t="s">
        <v>24</v>
      </c>
      <c r="B3234" t="str">
        <f>VLOOKUP(E3234,'Overview Cluster Days'!B:E,3)</f>
        <v>A</v>
      </c>
      <c r="C3234" t="str">
        <f>VLOOKUP($E3234,'Overview Cluster Days'!$B:$G,5)</f>
        <v>Winter</v>
      </c>
      <c r="D3234" t="str">
        <f>VLOOKUP($E3234,'Overview Cluster Days'!$B:$G,6)</f>
        <v>Weekday</v>
      </c>
      <c r="E3234">
        <v>20190213</v>
      </c>
      <c r="F3234">
        <v>17</v>
      </c>
      <c r="G3234" s="7">
        <v>1844.6</v>
      </c>
      <c r="H3234" s="7">
        <v>2220.5</v>
      </c>
      <c r="I3234" s="7">
        <v>25916.15</v>
      </c>
      <c r="J3234" s="7">
        <v>20079.099999999999</v>
      </c>
      <c r="K3234" s="7">
        <v>15259.12</v>
      </c>
      <c r="L3234" s="7">
        <v>8655.85</v>
      </c>
      <c r="M3234" s="7">
        <v>3475.5</v>
      </c>
      <c r="N3234" s="7">
        <v>4085.9</v>
      </c>
      <c r="O3234" s="7">
        <v>2044.855</v>
      </c>
      <c r="P3234" s="7">
        <v>5017.0739999999996</v>
      </c>
    </row>
    <row r="3235" spans="1:16" x14ac:dyDescent="0.25">
      <c r="A3235" t="s">
        <v>24</v>
      </c>
      <c r="B3235" t="str">
        <f>VLOOKUP(E3235,'Overview Cluster Days'!B:E,3)</f>
        <v>A</v>
      </c>
      <c r="C3235" t="str">
        <f>VLOOKUP($E3235,'Overview Cluster Days'!$B:$G,5)</f>
        <v>Winter</v>
      </c>
      <c r="D3235" t="str">
        <f>VLOOKUP($E3235,'Overview Cluster Days'!$B:$G,6)</f>
        <v>Weekday</v>
      </c>
      <c r="E3235">
        <v>20190213</v>
      </c>
      <c r="F3235">
        <v>18</v>
      </c>
      <c r="G3235" s="7">
        <v>1698.3</v>
      </c>
      <c r="H3235" s="7">
        <v>2501.9</v>
      </c>
      <c r="I3235" s="7">
        <v>26692.240000000002</v>
      </c>
      <c r="J3235" s="7">
        <v>21332.21</v>
      </c>
      <c r="K3235" s="7">
        <v>14529.32</v>
      </c>
      <c r="L3235" s="7">
        <v>8569.7450000000008</v>
      </c>
      <c r="M3235" s="7">
        <v>3545.4</v>
      </c>
      <c r="N3235" s="7">
        <v>4167.8</v>
      </c>
      <c r="O3235" s="7">
        <v>2000.9849999999999</v>
      </c>
      <c r="P3235" s="7">
        <v>3759.7910000000002</v>
      </c>
    </row>
    <row r="3236" spans="1:16" x14ac:dyDescent="0.25">
      <c r="A3236" t="s">
        <v>24</v>
      </c>
      <c r="B3236" t="str">
        <f>VLOOKUP(E3236,'Overview Cluster Days'!B:E,3)</f>
        <v>A</v>
      </c>
      <c r="C3236" t="str">
        <f>VLOOKUP($E3236,'Overview Cluster Days'!$B:$G,5)</f>
        <v>Winter</v>
      </c>
      <c r="D3236" t="str">
        <f>VLOOKUP($E3236,'Overview Cluster Days'!$B:$G,6)</f>
        <v>Weekday</v>
      </c>
      <c r="E3236">
        <v>20190213</v>
      </c>
      <c r="F3236">
        <v>19</v>
      </c>
      <c r="G3236" s="7">
        <v>2112.6</v>
      </c>
      <c r="H3236" s="7">
        <v>2809.1</v>
      </c>
      <c r="I3236" s="7">
        <v>26750.32</v>
      </c>
      <c r="J3236" s="7">
        <v>21981.69</v>
      </c>
      <c r="K3236" s="7">
        <v>13081.67</v>
      </c>
      <c r="L3236" s="7">
        <v>7691.8739999999998</v>
      </c>
      <c r="M3236" s="7">
        <v>3944.5</v>
      </c>
      <c r="N3236" s="7">
        <v>4098.2</v>
      </c>
      <c r="O3236" s="7">
        <v>2121.701</v>
      </c>
      <c r="P3236" s="7">
        <v>3744.4490000000001</v>
      </c>
    </row>
    <row r="3237" spans="1:16" x14ac:dyDescent="0.25">
      <c r="A3237" t="s">
        <v>24</v>
      </c>
      <c r="B3237" t="str">
        <f>VLOOKUP(E3237,'Overview Cluster Days'!B:E,3)</f>
        <v>A</v>
      </c>
      <c r="C3237" t="str">
        <f>VLOOKUP($E3237,'Overview Cluster Days'!$B:$G,5)</f>
        <v>Winter</v>
      </c>
      <c r="D3237" t="str">
        <f>VLOOKUP($E3237,'Overview Cluster Days'!$B:$G,6)</f>
        <v>Weekday</v>
      </c>
      <c r="E3237">
        <v>20190213</v>
      </c>
      <c r="F3237">
        <v>20</v>
      </c>
      <c r="G3237" s="7">
        <v>2394</v>
      </c>
      <c r="H3237" s="7">
        <v>2664.2</v>
      </c>
      <c r="I3237" s="7">
        <v>24228.560000000001</v>
      </c>
      <c r="J3237" s="7">
        <v>21326</v>
      </c>
      <c r="K3237" s="7">
        <v>13222.42</v>
      </c>
      <c r="L3237" s="7">
        <v>7875.2340000000004</v>
      </c>
      <c r="M3237" s="7">
        <v>4160.5</v>
      </c>
      <c r="N3237" s="7">
        <v>3771.6</v>
      </c>
      <c r="O3237" s="7">
        <v>2990.4380000000001</v>
      </c>
      <c r="P3237" s="7">
        <v>3802.6880000000001</v>
      </c>
    </row>
    <row r="3238" spans="1:16" x14ac:dyDescent="0.25">
      <c r="A3238" t="s">
        <v>24</v>
      </c>
      <c r="B3238" t="str">
        <f>VLOOKUP(E3238,'Overview Cluster Days'!B:E,3)</f>
        <v>A</v>
      </c>
      <c r="C3238" t="str">
        <f>VLOOKUP($E3238,'Overview Cluster Days'!$B:$G,5)</f>
        <v>Winter</v>
      </c>
      <c r="D3238" t="str">
        <f>VLOOKUP($E3238,'Overview Cluster Days'!$B:$G,6)</f>
        <v>Weekday</v>
      </c>
      <c r="E3238">
        <v>20190213</v>
      </c>
      <c r="F3238">
        <v>21</v>
      </c>
      <c r="G3238" s="7">
        <v>1810.8</v>
      </c>
      <c r="H3238" s="7">
        <v>2173.6999999999998</v>
      </c>
      <c r="I3238" s="7">
        <v>24386.79</v>
      </c>
      <c r="J3238" s="7">
        <v>19598.3</v>
      </c>
      <c r="K3238" s="7">
        <v>12478.16</v>
      </c>
      <c r="L3238" s="7">
        <v>7015.2349999999997</v>
      </c>
      <c r="M3238" s="7">
        <v>4093.3</v>
      </c>
      <c r="N3238" s="7">
        <v>3194.7</v>
      </c>
      <c r="O3238" s="7">
        <v>1954.3</v>
      </c>
      <c r="P3238" s="7">
        <v>4404.0029999999997</v>
      </c>
    </row>
    <row r="3239" spans="1:16" x14ac:dyDescent="0.25">
      <c r="A3239" t="s">
        <v>24</v>
      </c>
      <c r="B3239" t="str">
        <f>VLOOKUP(E3239,'Overview Cluster Days'!B:E,3)</f>
        <v>A</v>
      </c>
      <c r="C3239" t="str">
        <f>VLOOKUP($E3239,'Overview Cluster Days'!$B:$G,5)</f>
        <v>Winter</v>
      </c>
      <c r="D3239" t="str">
        <f>VLOOKUP($E3239,'Overview Cluster Days'!$B:$G,6)</f>
        <v>Weekday</v>
      </c>
      <c r="E3239">
        <v>20190213</v>
      </c>
      <c r="F3239">
        <v>22</v>
      </c>
      <c r="G3239" s="7">
        <v>1459.5</v>
      </c>
      <c r="H3239" s="7">
        <v>1945.8</v>
      </c>
      <c r="I3239" s="7">
        <v>25213.200000000001</v>
      </c>
      <c r="J3239" s="7">
        <v>17943.490000000002</v>
      </c>
      <c r="K3239" s="7">
        <v>10698.85</v>
      </c>
      <c r="L3239" s="7">
        <v>6977.335</v>
      </c>
      <c r="M3239" s="7">
        <v>4417</v>
      </c>
      <c r="N3239" s="7">
        <v>3023.3</v>
      </c>
      <c r="O3239" s="7">
        <v>1996.835</v>
      </c>
      <c r="P3239" s="7">
        <v>4199</v>
      </c>
    </row>
    <row r="3240" spans="1:16" x14ac:dyDescent="0.25">
      <c r="A3240" t="s">
        <v>24</v>
      </c>
      <c r="B3240" t="str">
        <f>VLOOKUP(E3240,'Overview Cluster Days'!B:E,3)</f>
        <v>A</v>
      </c>
      <c r="C3240" t="str">
        <f>VLOOKUP($E3240,'Overview Cluster Days'!$B:$G,5)</f>
        <v>Winter</v>
      </c>
      <c r="D3240" t="str">
        <f>VLOOKUP($E3240,'Overview Cluster Days'!$B:$G,6)</f>
        <v>Weekday</v>
      </c>
      <c r="E3240">
        <v>20190213</v>
      </c>
      <c r="F3240">
        <v>23</v>
      </c>
      <c r="G3240" s="7">
        <v>1338.9</v>
      </c>
      <c r="H3240" s="7">
        <v>2033.1</v>
      </c>
      <c r="I3240" s="7">
        <v>24723.56</v>
      </c>
      <c r="J3240" s="7">
        <v>16799.060000000001</v>
      </c>
      <c r="K3240" s="7">
        <v>10577.29</v>
      </c>
      <c r="L3240" s="7">
        <v>7566.9440000000004</v>
      </c>
      <c r="M3240" s="7">
        <v>4463.6000000000004</v>
      </c>
      <c r="N3240" s="7">
        <v>2822.6</v>
      </c>
      <c r="O3240" s="7">
        <v>1979.6379999999999</v>
      </c>
      <c r="P3240" s="7">
        <v>4242.5460000000003</v>
      </c>
    </row>
    <row r="3241" spans="1:16" x14ac:dyDescent="0.25">
      <c r="A3241" t="s">
        <v>24</v>
      </c>
      <c r="B3241" t="str">
        <f>VLOOKUP(E3241,'Overview Cluster Days'!B:E,3)</f>
        <v>A</v>
      </c>
      <c r="C3241" t="str">
        <f>VLOOKUP($E3241,'Overview Cluster Days'!$B:$G,5)</f>
        <v>Winter</v>
      </c>
      <c r="D3241" t="str">
        <f>VLOOKUP($E3241,'Overview Cluster Days'!$B:$G,6)</f>
        <v>Weekday</v>
      </c>
      <c r="E3241">
        <v>20190213</v>
      </c>
      <c r="F3241">
        <v>24</v>
      </c>
      <c r="G3241" s="7">
        <v>1269.816</v>
      </c>
      <c r="H3241" s="7">
        <v>2015.2</v>
      </c>
      <c r="I3241" s="7">
        <v>25448.66</v>
      </c>
      <c r="J3241" s="7">
        <v>16310.5</v>
      </c>
      <c r="K3241" s="7">
        <v>10300.51</v>
      </c>
      <c r="L3241" s="7">
        <v>9806.0969999999998</v>
      </c>
      <c r="M3241" s="7">
        <v>4931.8</v>
      </c>
      <c r="N3241" s="7">
        <v>2682</v>
      </c>
      <c r="O3241" s="7">
        <v>1918.2159999999999</v>
      </c>
      <c r="P3241" s="7">
        <v>3811.8</v>
      </c>
    </row>
    <row r="3242" spans="1:16" x14ac:dyDescent="0.25">
      <c r="A3242" t="s">
        <v>24</v>
      </c>
      <c r="B3242" t="str">
        <f>VLOOKUP(E3242,'Overview Cluster Days'!B:E,3)</f>
        <v>A</v>
      </c>
      <c r="C3242" t="str">
        <f>VLOOKUP($E3242,'Overview Cluster Days'!$B:$G,5)</f>
        <v>Winter</v>
      </c>
      <c r="D3242" t="str">
        <f>VLOOKUP($E3242,'Overview Cluster Days'!$B:$G,6)</f>
        <v>Weekday</v>
      </c>
      <c r="E3242">
        <v>20190214</v>
      </c>
      <c r="F3242">
        <v>1</v>
      </c>
      <c r="G3242" s="7">
        <v>1293.0250000000001</v>
      </c>
      <c r="H3242" s="7">
        <v>1823.8</v>
      </c>
      <c r="I3242" s="7">
        <v>23491.119999999999</v>
      </c>
      <c r="J3242" s="7">
        <v>15737.86</v>
      </c>
      <c r="K3242" s="7">
        <v>10037.799999999999</v>
      </c>
      <c r="L3242" s="7">
        <v>8018.4340000000002</v>
      </c>
      <c r="M3242" s="7">
        <v>4266.1000000000004</v>
      </c>
      <c r="N3242" s="7">
        <v>2047.425</v>
      </c>
      <c r="O3242" s="7">
        <v>1200.366</v>
      </c>
      <c r="P3242" s="7">
        <v>3668.4</v>
      </c>
    </row>
    <row r="3243" spans="1:16" x14ac:dyDescent="0.25">
      <c r="A3243" t="s">
        <v>24</v>
      </c>
      <c r="B3243" t="str">
        <f>VLOOKUP(E3243,'Overview Cluster Days'!B:E,3)</f>
        <v>A</v>
      </c>
      <c r="C3243" t="str">
        <f>VLOOKUP($E3243,'Overview Cluster Days'!$B:$G,5)</f>
        <v>Winter</v>
      </c>
      <c r="D3243" t="str">
        <f>VLOOKUP($E3243,'Overview Cluster Days'!$B:$G,6)</f>
        <v>Weekday</v>
      </c>
      <c r="E3243">
        <v>20190214</v>
      </c>
      <c r="F3243">
        <v>2</v>
      </c>
      <c r="G3243" s="7">
        <v>1353.5</v>
      </c>
      <c r="H3243" s="7">
        <v>1922.5</v>
      </c>
      <c r="I3243" s="7">
        <v>23786.33</v>
      </c>
      <c r="J3243" s="7">
        <v>15501.38</v>
      </c>
      <c r="K3243" s="7">
        <v>10690.3</v>
      </c>
      <c r="L3243" s="7">
        <v>9364.125</v>
      </c>
      <c r="M3243" s="7">
        <v>4687.6000000000004</v>
      </c>
      <c r="N3243" s="7">
        <v>2168.6999999999998</v>
      </c>
      <c r="O3243" s="7">
        <v>1408.1859999999999</v>
      </c>
      <c r="P3243" s="7">
        <v>3519.7</v>
      </c>
    </row>
    <row r="3244" spans="1:16" x14ac:dyDescent="0.25">
      <c r="A3244" t="s">
        <v>24</v>
      </c>
      <c r="B3244" t="str">
        <f>VLOOKUP(E3244,'Overview Cluster Days'!B:E,3)</f>
        <v>A</v>
      </c>
      <c r="C3244" t="str">
        <f>VLOOKUP($E3244,'Overview Cluster Days'!$B:$G,5)</f>
        <v>Winter</v>
      </c>
      <c r="D3244" t="str">
        <f>VLOOKUP($E3244,'Overview Cluster Days'!$B:$G,6)</f>
        <v>Weekday</v>
      </c>
      <c r="E3244">
        <v>20190214</v>
      </c>
      <c r="F3244">
        <v>3</v>
      </c>
      <c r="G3244" s="7">
        <v>1579.4</v>
      </c>
      <c r="H3244" s="7">
        <v>2291</v>
      </c>
      <c r="I3244" s="7">
        <v>23498.45</v>
      </c>
      <c r="J3244" s="7">
        <v>15555.49</v>
      </c>
      <c r="K3244" s="7">
        <v>10932.1</v>
      </c>
      <c r="L3244" s="7">
        <v>8783.2829999999994</v>
      </c>
      <c r="M3244" s="7">
        <v>4689.2</v>
      </c>
      <c r="N3244" s="7">
        <v>2259.1</v>
      </c>
      <c r="O3244" s="7">
        <v>1388.8230000000001</v>
      </c>
      <c r="P3244" s="7">
        <v>3654.6959999999999</v>
      </c>
    </row>
    <row r="3245" spans="1:16" x14ac:dyDescent="0.25">
      <c r="A3245" t="s">
        <v>24</v>
      </c>
      <c r="B3245" t="str">
        <f>VLOOKUP(E3245,'Overview Cluster Days'!B:E,3)</f>
        <v>A</v>
      </c>
      <c r="C3245" t="str">
        <f>VLOOKUP($E3245,'Overview Cluster Days'!$B:$G,5)</f>
        <v>Winter</v>
      </c>
      <c r="D3245" t="str">
        <f>VLOOKUP($E3245,'Overview Cluster Days'!$B:$G,6)</f>
        <v>Weekday</v>
      </c>
      <c r="E3245">
        <v>20190214</v>
      </c>
      <c r="F3245">
        <v>4</v>
      </c>
      <c r="G3245" s="7">
        <v>1593.4</v>
      </c>
      <c r="H3245" s="7">
        <v>2599.1</v>
      </c>
      <c r="I3245" s="7">
        <v>22593.52</v>
      </c>
      <c r="J3245" s="7">
        <v>15517.6</v>
      </c>
      <c r="K3245" s="7">
        <v>11297</v>
      </c>
      <c r="L3245" s="7">
        <v>7550.9129999999996</v>
      </c>
      <c r="M3245" s="7">
        <v>4761.2</v>
      </c>
      <c r="N3245" s="7">
        <v>2046.2</v>
      </c>
      <c r="O3245" s="7">
        <v>1387.6590000000001</v>
      </c>
      <c r="P3245" s="7">
        <v>3763.6709999999998</v>
      </c>
    </row>
    <row r="3246" spans="1:16" x14ac:dyDescent="0.25">
      <c r="A3246" t="s">
        <v>24</v>
      </c>
      <c r="B3246" t="str">
        <f>VLOOKUP(E3246,'Overview Cluster Days'!B:E,3)</f>
        <v>A</v>
      </c>
      <c r="C3246" t="str">
        <f>VLOOKUP($E3246,'Overview Cluster Days'!$B:$G,5)</f>
        <v>Winter</v>
      </c>
      <c r="D3246" t="str">
        <f>VLOOKUP($E3246,'Overview Cluster Days'!$B:$G,6)</f>
        <v>Weekday</v>
      </c>
      <c r="E3246">
        <v>20190214</v>
      </c>
      <c r="F3246">
        <v>5</v>
      </c>
      <c r="G3246" s="7">
        <v>1560.3</v>
      </c>
      <c r="H3246" s="7">
        <v>2642</v>
      </c>
      <c r="I3246" s="7">
        <v>22462.65</v>
      </c>
      <c r="J3246" s="7">
        <v>16056.2</v>
      </c>
      <c r="K3246" s="7">
        <v>11240.6</v>
      </c>
      <c r="L3246" s="7">
        <v>6894.317</v>
      </c>
      <c r="M3246" s="7">
        <v>4671.3</v>
      </c>
      <c r="N3246" s="7">
        <v>2242.0949999999998</v>
      </c>
      <c r="O3246" s="7">
        <v>1606</v>
      </c>
      <c r="P3246" s="7">
        <v>4054.4</v>
      </c>
    </row>
    <row r="3247" spans="1:16" x14ac:dyDescent="0.25">
      <c r="A3247" t="s">
        <v>24</v>
      </c>
      <c r="B3247" t="str">
        <f>VLOOKUP(E3247,'Overview Cluster Days'!B:E,3)</f>
        <v>A</v>
      </c>
      <c r="C3247" t="str">
        <f>VLOOKUP($E3247,'Overview Cluster Days'!$B:$G,5)</f>
        <v>Winter</v>
      </c>
      <c r="D3247" t="str">
        <f>VLOOKUP($E3247,'Overview Cluster Days'!$B:$G,6)</f>
        <v>Weekday</v>
      </c>
      <c r="E3247">
        <v>20190214</v>
      </c>
      <c r="F3247">
        <v>6</v>
      </c>
      <c r="G3247" s="7">
        <v>1725.6</v>
      </c>
      <c r="H3247" s="7">
        <v>2501.8000000000002</v>
      </c>
      <c r="I3247" s="7">
        <v>21586.7</v>
      </c>
      <c r="J3247" s="7">
        <v>16904.53</v>
      </c>
      <c r="K3247" s="7">
        <v>10114.14</v>
      </c>
      <c r="L3247" s="7">
        <v>6775.9530000000004</v>
      </c>
      <c r="M3247" s="7">
        <v>4671.3999999999996</v>
      </c>
      <c r="N3247" s="7">
        <v>1730.2</v>
      </c>
      <c r="O3247" s="7">
        <v>1606.499</v>
      </c>
      <c r="P3247" s="7">
        <v>3704.1</v>
      </c>
    </row>
    <row r="3248" spans="1:16" x14ac:dyDescent="0.25">
      <c r="A3248" t="s">
        <v>24</v>
      </c>
      <c r="B3248" t="str">
        <f>VLOOKUP(E3248,'Overview Cluster Days'!B:E,3)</f>
        <v>A</v>
      </c>
      <c r="C3248" t="str">
        <f>VLOOKUP($E3248,'Overview Cluster Days'!$B:$G,5)</f>
        <v>Winter</v>
      </c>
      <c r="D3248" t="str">
        <f>VLOOKUP($E3248,'Overview Cluster Days'!$B:$G,6)</f>
        <v>Weekday</v>
      </c>
      <c r="E3248">
        <v>20190214</v>
      </c>
      <c r="F3248">
        <v>7</v>
      </c>
      <c r="G3248" s="7">
        <v>1351.9</v>
      </c>
      <c r="H3248" s="7">
        <v>2553.8000000000002</v>
      </c>
      <c r="I3248" s="7">
        <v>20725.93</v>
      </c>
      <c r="J3248" s="7">
        <v>18642.080000000002</v>
      </c>
      <c r="K3248" s="7">
        <v>10068.700000000001</v>
      </c>
      <c r="L3248" s="7">
        <v>7502.5569999999998</v>
      </c>
      <c r="M3248" s="7">
        <v>4642.7</v>
      </c>
      <c r="N3248" s="7">
        <v>2074.4189999999999</v>
      </c>
      <c r="O3248" s="7">
        <v>2541.873</v>
      </c>
      <c r="P3248" s="7">
        <v>3215.748</v>
      </c>
    </row>
    <row r="3249" spans="1:16" x14ac:dyDescent="0.25">
      <c r="A3249" t="s">
        <v>24</v>
      </c>
      <c r="B3249" t="str">
        <f>VLOOKUP(E3249,'Overview Cluster Days'!B:E,3)</f>
        <v>A</v>
      </c>
      <c r="C3249" t="str">
        <f>VLOOKUP($E3249,'Overview Cluster Days'!$B:$G,5)</f>
        <v>Winter</v>
      </c>
      <c r="D3249" t="str">
        <f>VLOOKUP($E3249,'Overview Cluster Days'!$B:$G,6)</f>
        <v>Weekday</v>
      </c>
      <c r="E3249">
        <v>20190214</v>
      </c>
      <c r="F3249">
        <v>8</v>
      </c>
      <c r="G3249" s="7">
        <v>1766.3</v>
      </c>
      <c r="H3249" s="7">
        <v>2938</v>
      </c>
      <c r="I3249" s="7">
        <v>23028.95</v>
      </c>
      <c r="J3249" s="7">
        <v>20977.98</v>
      </c>
      <c r="K3249" s="7">
        <v>11219.7</v>
      </c>
      <c r="L3249" s="7">
        <v>7960.1719999999996</v>
      </c>
      <c r="M3249" s="7">
        <v>3774.7</v>
      </c>
      <c r="N3249" s="7">
        <v>2978.2</v>
      </c>
      <c r="O3249" s="7">
        <v>3275.2240000000002</v>
      </c>
      <c r="P3249" s="7">
        <v>2573.14</v>
      </c>
    </row>
    <row r="3250" spans="1:16" x14ac:dyDescent="0.25">
      <c r="A3250" t="s">
        <v>24</v>
      </c>
      <c r="B3250" t="str">
        <f>VLOOKUP(E3250,'Overview Cluster Days'!B:E,3)</f>
        <v>A</v>
      </c>
      <c r="C3250" t="str">
        <f>VLOOKUP($E3250,'Overview Cluster Days'!$B:$G,5)</f>
        <v>Winter</v>
      </c>
      <c r="D3250" t="str">
        <f>VLOOKUP($E3250,'Overview Cluster Days'!$B:$G,6)</f>
        <v>Weekday</v>
      </c>
      <c r="E3250">
        <v>20190214</v>
      </c>
      <c r="F3250">
        <v>9</v>
      </c>
      <c r="G3250" s="7">
        <v>2231.6999999999998</v>
      </c>
      <c r="H3250" s="7">
        <v>3110.5</v>
      </c>
      <c r="I3250" s="7">
        <v>23597.93</v>
      </c>
      <c r="J3250" s="7">
        <v>22536.7</v>
      </c>
      <c r="K3250" s="7">
        <v>11882.07</v>
      </c>
      <c r="L3250" s="7">
        <v>8120.4660000000003</v>
      </c>
      <c r="M3250" s="7">
        <v>3300.8</v>
      </c>
      <c r="N3250" s="7">
        <v>3235.5</v>
      </c>
      <c r="O3250" s="7">
        <v>3086.3</v>
      </c>
      <c r="P3250" s="7">
        <v>2960.1</v>
      </c>
    </row>
    <row r="3251" spans="1:16" x14ac:dyDescent="0.25">
      <c r="A3251" t="s">
        <v>24</v>
      </c>
      <c r="B3251" t="str">
        <f>VLOOKUP(E3251,'Overview Cluster Days'!B:E,3)</f>
        <v>A</v>
      </c>
      <c r="C3251" t="str">
        <f>VLOOKUP($E3251,'Overview Cluster Days'!$B:$G,5)</f>
        <v>Winter</v>
      </c>
      <c r="D3251" t="str">
        <f>VLOOKUP($E3251,'Overview Cluster Days'!$B:$G,6)</f>
        <v>Weekday</v>
      </c>
      <c r="E3251">
        <v>20190214</v>
      </c>
      <c r="F3251">
        <v>10</v>
      </c>
      <c r="G3251" s="7">
        <v>2474.3000000000002</v>
      </c>
      <c r="H3251" s="7">
        <v>2888.9</v>
      </c>
      <c r="I3251" s="7">
        <v>25788</v>
      </c>
      <c r="J3251" s="7">
        <v>23306.89</v>
      </c>
      <c r="K3251" s="7">
        <v>13240.43</v>
      </c>
      <c r="L3251" s="7">
        <v>7547.1090000000004</v>
      </c>
      <c r="M3251" s="7">
        <v>3253.2809999999999</v>
      </c>
      <c r="N3251" s="7">
        <v>3077.6</v>
      </c>
      <c r="O3251" s="7">
        <v>3193.6</v>
      </c>
      <c r="P3251" s="7">
        <v>3194.5390000000002</v>
      </c>
    </row>
    <row r="3252" spans="1:16" x14ac:dyDescent="0.25">
      <c r="A3252" t="s">
        <v>24</v>
      </c>
      <c r="B3252" t="str">
        <f>VLOOKUP(E3252,'Overview Cluster Days'!B:E,3)</f>
        <v>A</v>
      </c>
      <c r="C3252" t="str">
        <f>VLOOKUP($E3252,'Overview Cluster Days'!$B:$G,5)</f>
        <v>Winter</v>
      </c>
      <c r="D3252" t="str">
        <f>VLOOKUP($E3252,'Overview Cluster Days'!$B:$G,6)</f>
        <v>Weekday</v>
      </c>
      <c r="E3252">
        <v>20190214</v>
      </c>
      <c r="F3252">
        <v>11</v>
      </c>
      <c r="G3252" s="7">
        <v>2050.3000000000002</v>
      </c>
      <c r="H3252" s="7">
        <v>2645.1</v>
      </c>
      <c r="I3252" s="7">
        <v>29062.32</v>
      </c>
      <c r="J3252" s="7">
        <v>24216.799999999999</v>
      </c>
      <c r="K3252" s="7">
        <v>13182.64</v>
      </c>
      <c r="L3252" s="7">
        <v>8006.74</v>
      </c>
      <c r="M3252" s="7">
        <v>3676.2</v>
      </c>
      <c r="N3252" s="7">
        <v>2529.1999999999998</v>
      </c>
      <c r="O3252" s="7">
        <v>1921.231</v>
      </c>
      <c r="P3252" s="7">
        <v>3786.549</v>
      </c>
    </row>
    <row r="3253" spans="1:16" x14ac:dyDescent="0.25">
      <c r="A3253" t="s">
        <v>24</v>
      </c>
      <c r="B3253" t="str">
        <f>VLOOKUP(E3253,'Overview Cluster Days'!B:E,3)</f>
        <v>A</v>
      </c>
      <c r="C3253" t="str">
        <f>VLOOKUP($E3253,'Overview Cluster Days'!$B:$G,5)</f>
        <v>Winter</v>
      </c>
      <c r="D3253" t="str">
        <f>VLOOKUP($E3253,'Overview Cluster Days'!$B:$G,6)</f>
        <v>Weekday</v>
      </c>
      <c r="E3253">
        <v>20190214</v>
      </c>
      <c r="F3253">
        <v>12</v>
      </c>
      <c r="G3253" s="7">
        <v>1968.3</v>
      </c>
      <c r="H3253" s="7">
        <v>2476.6</v>
      </c>
      <c r="I3253" s="7">
        <v>29541.23</v>
      </c>
      <c r="J3253" s="7">
        <v>24075.9</v>
      </c>
      <c r="K3253" s="7">
        <v>13809.2</v>
      </c>
      <c r="L3253" s="7">
        <v>8888.1149999999998</v>
      </c>
      <c r="M3253" s="7">
        <v>4013.4</v>
      </c>
      <c r="N3253" s="7">
        <v>2201.8000000000002</v>
      </c>
      <c r="O3253" s="7">
        <v>1393.1859999999999</v>
      </c>
      <c r="P3253" s="7">
        <v>4516.0209999999997</v>
      </c>
    </row>
    <row r="3254" spans="1:16" x14ac:dyDescent="0.25">
      <c r="A3254" t="s">
        <v>24</v>
      </c>
      <c r="B3254" t="str">
        <f>VLOOKUP(E3254,'Overview Cluster Days'!B:E,3)</f>
        <v>A</v>
      </c>
      <c r="C3254" t="str">
        <f>VLOOKUP($E3254,'Overview Cluster Days'!$B:$G,5)</f>
        <v>Winter</v>
      </c>
      <c r="D3254" t="str">
        <f>VLOOKUP($E3254,'Overview Cluster Days'!$B:$G,6)</f>
        <v>Weekday</v>
      </c>
      <c r="E3254">
        <v>20190214</v>
      </c>
      <c r="F3254">
        <v>13</v>
      </c>
      <c r="G3254" s="7">
        <v>2348.4</v>
      </c>
      <c r="H3254" s="7">
        <v>2522.1</v>
      </c>
      <c r="I3254" s="7">
        <v>30799.07</v>
      </c>
      <c r="J3254" s="7">
        <v>24050</v>
      </c>
      <c r="K3254" s="7">
        <v>14271.6</v>
      </c>
      <c r="L3254" s="7">
        <v>10407.93</v>
      </c>
      <c r="M3254" s="7">
        <v>4259.0820000000003</v>
      </c>
      <c r="N3254" s="7">
        <v>2024.7</v>
      </c>
      <c r="O3254" s="7">
        <v>1488.731</v>
      </c>
      <c r="P3254" s="7">
        <v>4724.3</v>
      </c>
    </row>
    <row r="3255" spans="1:16" x14ac:dyDescent="0.25">
      <c r="A3255" t="s">
        <v>24</v>
      </c>
      <c r="B3255" t="str">
        <f>VLOOKUP(E3255,'Overview Cluster Days'!B:E,3)</f>
        <v>A</v>
      </c>
      <c r="C3255" t="str">
        <f>VLOOKUP($E3255,'Overview Cluster Days'!$B:$G,5)</f>
        <v>Winter</v>
      </c>
      <c r="D3255" t="str">
        <f>VLOOKUP($E3255,'Overview Cluster Days'!$B:$G,6)</f>
        <v>Weekday</v>
      </c>
      <c r="E3255">
        <v>20190214</v>
      </c>
      <c r="F3255">
        <v>14</v>
      </c>
      <c r="G3255" s="7">
        <v>2254.8000000000002</v>
      </c>
      <c r="H3255" s="7">
        <v>2526.9</v>
      </c>
      <c r="I3255" s="7">
        <v>31241.61</v>
      </c>
      <c r="J3255" s="7">
        <v>23667.1</v>
      </c>
      <c r="K3255" s="7">
        <v>14092.9</v>
      </c>
      <c r="L3255" s="7">
        <v>9835.6669999999995</v>
      </c>
      <c r="M3255" s="7">
        <v>4252.3999999999996</v>
      </c>
      <c r="N3255" s="7">
        <v>2004.9</v>
      </c>
      <c r="O3255" s="7">
        <v>1441.44</v>
      </c>
      <c r="P3255" s="7">
        <v>4902</v>
      </c>
    </row>
    <row r="3256" spans="1:16" x14ac:dyDescent="0.25">
      <c r="A3256" t="s">
        <v>24</v>
      </c>
      <c r="B3256" t="str">
        <f>VLOOKUP(E3256,'Overview Cluster Days'!B:E,3)</f>
        <v>A</v>
      </c>
      <c r="C3256" t="str">
        <f>VLOOKUP($E3256,'Overview Cluster Days'!$B:$G,5)</f>
        <v>Winter</v>
      </c>
      <c r="D3256" t="str">
        <f>VLOOKUP($E3256,'Overview Cluster Days'!$B:$G,6)</f>
        <v>Weekday</v>
      </c>
      <c r="E3256">
        <v>20190214</v>
      </c>
      <c r="F3256">
        <v>15</v>
      </c>
      <c r="G3256" s="7">
        <v>2172.3000000000002</v>
      </c>
      <c r="H3256" s="7">
        <v>2588.3000000000002</v>
      </c>
      <c r="I3256" s="7">
        <v>29442.080000000002</v>
      </c>
      <c r="J3256" s="7">
        <v>23127.4</v>
      </c>
      <c r="K3256" s="7">
        <v>13682.62</v>
      </c>
      <c r="L3256" s="7">
        <v>8075.3370000000004</v>
      </c>
      <c r="M3256" s="7">
        <v>4145.1000000000004</v>
      </c>
      <c r="N3256" s="7">
        <v>2099.5</v>
      </c>
      <c r="O3256" s="7">
        <v>1270.135</v>
      </c>
      <c r="P3256" s="7">
        <v>4840.8</v>
      </c>
    </row>
    <row r="3257" spans="1:16" x14ac:dyDescent="0.25">
      <c r="A3257" t="s">
        <v>24</v>
      </c>
      <c r="B3257" t="str">
        <f>VLOOKUP(E3257,'Overview Cluster Days'!B:E,3)</f>
        <v>A</v>
      </c>
      <c r="C3257" t="str">
        <f>VLOOKUP($E3257,'Overview Cluster Days'!$B:$G,5)</f>
        <v>Winter</v>
      </c>
      <c r="D3257" t="str">
        <f>VLOOKUP($E3257,'Overview Cluster Days'!$B:$G,6)</f>
        <v>Weekday</v>
      </c>
      <c r="E3257">
        <v>20190214</v>
      </c>
      <c r="F3257">
        <v>16</v>
      </c>
      <c r="G3257" s="7">
        <v>2373.6</v>
      </c>
      <c r="H3257" s="7">
        <v>2747.3</v>
      </c>
      <c r="I3257" s="7">
        <v>25731.68</v>
      </c>
      <c r="J3257" s="7">
        <v>22910.41</v>
      </c>
      <c r="K3257" s="7">
        <v>15541.61</v>
      </c>
      <c r="L3257" s="7">
        <v>7819.2979999999998</v>
      </c>
      <c r="M3257" s="7">
        <v>3767.2</v>
      </c>
      <c r="N3257" s="7">
        <v>2516.1999999999998</v>
      </c>
      <c r="O3257" s="7">
        <v>1389.931</v>
      </c>
      <c r="P3257" s="7">
        <v>4944.5550000000003</v>
      </c>
    </row>
    <row r="3258" spans="1:16" x14ac:dyDescent="0.25">
      <c r="A3258" t="s">
        <v>24</v>
      </c>
      <c r="B3258" t="str">
        <f>VLOOKUP(E3258,'Overview Cluster Days'!B:E,3)</f>
        <v>A</v>
      </c>
      <c r="C3258" t="str">
        <f>VLOOKUP($E3258,'Overview Cluster Days'!$B:$G,5)</f>
        <v>Winter</v>
      </c>
      <c r="D3258" t="str">
        <f>VLOOKUP($E3258,'Overview Cluster Days'!$B:$G,6)</f>
        <v>Weekday</v>
      </c>
      <c r="E3258">
        <v>20190214</v>
      </c>
      <c r="F3258">
        <v>17</v>
      </c>
      <c r="G3258" s="7">
        <v>2163.6999999999998</v>
      </c>
      <c r="H3258" s="7">
        <v>2734.3</v>
      </c>
      <c r="I3258" s="7">
        <v>21438.1</v>
      </c>
      <c r="J3258" s="7">
        <v>22374.35</v>
      </c>
      <c r="K3258" s="7">
        <v>17713.5</v>
      </c>
      <c r="L3258" s="7">
        <v>7604.7309999999998</v>
      </c>
      <c r="M3258" s="7">
        <v>3453.9</v>
      </c>
      <c r="N3258" s="7">
        <v>2899.4</v>
      </c>
      <c r="O3258" s="7">
        <v>1405.3</v>
      </c>
      <c r="P3258" s="7">
        <v>4244.5860000000002</v>
      </c>
    </row>
    <row r="3259" spans="1:16" x14ac:dyDescent="0.25">
      <c r="A3259" t="s">
        <v>24</v>
      </c>
      <c r="B3259" t="str">
        <f>VLOOKUP(E3259,'Overview Cluster Days'!B:E,3)</f>
        <v>A</v>
      </c>
      <c r="C3259" t="str">
        <f>VLOOKUP($E3259,'Overview Cluster Days'!$B:$G,5)</f>
        <v>Winter</v>
      </c>
      <c r="D3259" t="str">
        <f>VLOOKUP($E3259,'Overview Cluster Days'!$B:$G,6)</f>
        <v>Weekday</v>
      </c>
      <c r="E3259">
        <v>20190214</v>
      </c>
      <c r="F3259">
        <v>18</v>
      </c>
      <c r="G3259" s="7">
        <v>2063.1999999999998</v>
      </c>
      <c r="H3259" s="7">
        <v>3026.1</v>
      </c>
      <c r="I3259" s="7">
        <v>20444.990000000002</v>
      </c>
      <c r="J3259" s="7">
        <v>22484.7</v>
      </c>
      <c r="K3259" s="7">
        <v>18067.73</v>
      </c>
      <c r="L3259" s="7">
        <v>7174.4780000000001</v>
      </c>
      <c r="M3259" s="7">
        <v>3148.5</v>
      </c>
      <c r="N3259" s="7">
        <v>3220.5</v>
      </c>
      <c r="O3259" s="7">
        <v>2003</v>
      </c>
      <c r="P3259" s="7">
        <v>2908.982</v>
      </c>
    </row>
    <row r="3260" spans="1:16" x14ac:dyDescent="0.25">
      <c r="A3260" t="s">
        <v>24</v>
      </c>
      <c r="B3260" t="str">
        <f>VLOOKUP(E3260,'Overview Cluster Days'!B:E,3)</f>
        <v>A</v>
      </c>
      <c r="C3260" t="str">
        <f>VLOOKUP($E3260,'Overview Cluster Days'!$B:$G,5)</f>
        <v>Winter</v>
      </c>
      <c r="D3260" t="str">
        <f>VLOOKUP($E3260,'Overview Cluster Days'!$B:$G,6)</f>
        <v>Weekday</v>
      </c>
      <c r="E3260">
        <v>20190214</v>
      </c>
      <c r="F3260">
        <v>19</v>
      </c>
      <c r="G3260" s="7">
        <v>2869.1</v>
      </c>
      <c r="H3260" s="7">
        <v>3489.3</v>
      </c>
      <c r="I3260" s="7">
        <v>20825.66</v>
      </c>
      <c r="J3260" s="7">
        <v>22230.75</v>
      </c>
      <c r="K3260" s="7">
        <v>15913.55</v>
      </c>
      <c r="L3260" s="7">
        <v>7176.6850000000004</v>
      </c>
      <c r="M3260" s="7">
        <v>3488.3</v>
      </c>
      <c r="N3260" s="7">
        <v>3268.5</v>
      </c>
      <c r="O3260" s="7">
        <v>2811.3</v>
      </c>
      <c r="P3260" s="7">
        <v>2770.442</v>
      </c>
    </row>
    <row r="3261" spans="1:16" x14ac:dyDescent="0.25">
      <c r="A3261" t="s">
        <v>24</v>
      </c>
      <c r="B3261" t="str">
        <f>VLOOKUP(E3261,'Overview Cluster Days'!B:E,3)</f>
        <v>A</v>
      </c>
      <c r="C3261" t="str">
        <f>VLOOKUP($E3261,'Overview Cluster Days'!$B:$G,5)</f>
        <v>Winter</v>
      </c>
      <c r="D3261" t="str">
        <f>VLOOKUP($E3261,'Overview Cluster Days'!$B:$G,6)</f>
        <v>Weekday</v>
      </c>
      <c r="E3261">
        <v>20190214</v>
      </c>
      <c r="F3261">
        <v>20</v>
      </c>
      <c r="G3261" s="7">
        <v>2983.9</v>
      </c>
      <c r="H3261" s="7">
        <v>3185.1</v>
      </c>
      <c r="I3261" s="7">
        <v>21675.93</v>
      </c>
      <c r="J3261" s="7">
        <v>21633.27</v>
      </c>
      <c r="K3261" s="7">
        <v>13927.2</v>
      </c>
      <c r="L3261" s="7">
        <v>7171.9139999999998</v>
      </c>
      <c r="M3261" s="7">
        <v>3564.5</v>
      </c>
      <c r="N3261" s="7">
        <v>2980.4</v>
      </c>
      <c r="O3261" s="7">
        <v>3260.1210000000001</v>
      </c>
      <c r="P3261" s="7">
        <v>2369.9</v>
      </c>
    </row>
    <row r="3262" spans="1:16" x14ac:dyDescent="0.25">
      <c r="A3262" t="s">
        <v>24</v>
      </c>
      <c r="B3262" t="str">
        <f>VLOOKUP(E3262,'Overview Cluster Days'!B:E,3)</f>
        <v>A</v>
      </c>
      <c r="C3262" t="str">
        <f>VLOOKUP($E3262,'Overview Cluster Days'!$B:$G,5)</f>
        <v>Winter</v>
      </c>
      <c r="D3262" t="str">
        <f>VLOOKUP($E3262,'Overview Cluster Days'!$B:$G,6)</f>
        <v>Weekday</v>
      </c>
      <c r="E3262">
        <v>20190214</v>
      </c>
      <c r="F3262">
        <v>21</v>
      </c>
      <c r="G3262" s="7">
        <v>2066.4</v>
      </c>
      <c r="H3262" s="7">
        <v>2693.8</v>
      </c>
      <c r="I3262" s="7">
        <v>21252.07</v>
      </c>
      <c r="J3262" s="7">
        <v>20446.060000000001</v>
      </c>
      <c r="K3262" s="7">
        <v>13327.59</v>
      </c>
      <c r="L3262" s="7">
        <v>6298.942</v>
      </c>
      <c r="M3262" s="7">
        <v>3846.9</v>
      </c>
      <c r="N3262" s="7">
        <v>2740.3</v>
      </c>
      <c r="O3262" s="7">
        <v>2244.7930000000001</v>
      </c>
      <c r="P3262" s="7">
        <v>2558.5920000000001</v>
      </c>
    </row>
    <row r="3263" spans="1:16" x14ac:dyDescent="0.25">
      <c r="A3263" t="s">
        <v>24</v>
      </c>
      <c r="B3263" t="str">
        <f>VLOOKUP(E3263,'Overview Cluster Days'!B:E,3)</f>
        <v>A</v>
      </c>
      <c r="C3263" t="str">
        <f>VLOOKUP($E3263,'Overview Cluster Days'!$B:$G,5)</f>
        <v>Winter</v>
      </c>
      <c r="D3263" t="str">
        <f>VLOOKUP($E3263,'Overview Cluster Days'!$B:$G,6)</f>
        <v>Weekday</v>
      </c>
      <c r="E3263">
        <v>20190214</v>
      </c>
      <c r="F3263">
        <v>22</v>
      </c>
      <c r="G3263" s="7">
        <v>2035.2</v>
      </c>
      <c r="H3263" s="7">
        <v>2372.1</v>
      </c>
      <c r="I3263" s="7">
        <v>20256.21</v>
      </c>
      <c r="J3263" s="7">
        <v>17667.759999999998</v>
      </c>
      <c r="K3263" s="7">
        <v>12224.4</v>
      </c>
      <c r="L3263" s="7">
        <v>6075.8320000000003</v>
      </c>
      <c r="M3263" s="7">
        <v>4100.8</v>
      </c>
      <c r="N3263" s="7">
        <v>2339.9</v>
      </c>
      <c r="O3263" s="7">
        <v>1429.566</v>
      </c>
      <c r="P3263" s="7">
        <v>3515.5279999999998</v>
      </c>
    </row>
    <row r="3264" spans="1:16" x14ac:dyDescent="0.25">
      <c r="A3264" t="s">
        <v>24</v>
      </c>
      <c r="B3264" t="str">
        <f>VLOOKUP(E3264,'Overview Cluster Days'!B:E,3)</f>
        <v>A</v>
      </c>
      <c r="C3264" t="str">
        <f>VLOOKUP($E3264,'Overview Cluster Days'!$B:$G,5)</f>
        <v>Winter</v>
      </c>
      <c r="D3264" t="str">
        <f>VLOOKUP($E3264,'Overview Cluster Days'!$B:$G,6)</f>
        <v>Weekday</v>
      </c>
      <c r="E3264">
        <v>20190214</v>
      </c>
      <c r="F3264">
        <v>23</v>
      </c>
      <c r="G3264" s="7">
        <v>1509</v>
      </c>
      <c r="H3264" s="7">
        <v>2377.4</v>
      </c>
      <c r="I3264" s="7">
        <v>21218.91</v>
      </c>
      <c r="J3264" s="7">
        <v>17279.88</v>
      </c>
      <c r="K3264" s="7">
        <v>11436.67</v>
      </c>
      <c r="L3264" s="7">
        <v>7007.9790000000003</v>
      </c>
      <c r="M3264" s="7">
        <v>4186.7700000000004</v>
      </c>
      <c r="N3264" s="7">
        <v>1878.1</v>
      </c>
      <c r="O3264" s="7">
        <v>1497.682</v>
      </c>
      <c r="P3264" s="7">
        <v>3631.3</v>
      </c>
    </row>
    <row r="3265" spans="1:16" x14ac:dyDescent="0.25">
      <c r="A3265" t="s">
        <v>24</v>
      </c>
      <c r="B3265" t="str">
        <f>VLOOKUP(E3265,'Overview Cluster Days'!B:E,3)</f>
        <v>A</v>
      </c>
      <c r="C3265" t="str">
        <f>VLOOKUP($E3265,'Overview Cluster Days'!$B:$G,5)</f>
        <v>Winter</v>
      </c>
      <c r="D3265" t="str">
        <f>VLOOKUP($E3265,'Overview Cluster Days'!$B:$G,6)</f>
        <v>Weekday</v>
      </c>
      <c r="E3265">
        <v>20190214</v>
      </c>
      <c r="F3265">
        <v>24</v>
      </c>
      <c r="G3265" s="7">
        <v>1201.4000000000001</v>
      </c>
      <c r="H3265" s="7">
        <v>2358.6</v>
      </c>
      <c r="I3265" s="7">
        <v>21454.48</v>
      </c>
      <c r="J3265" s="7">
        <v>16139.76</v>
      </c>
      <c r="K3265" s="7">
        <v>11614.6</v>
      </c>
      <c r="L3265" s="7">
        <v>8351.1810000000005</v>
      </c>
      <c r="M3265" s="7">
        <v>4346.0320000000002</v>
      </c>
      <c r="N3265" s="7">
        <v>1916.8</v>
      </c>
      <c r="O3265" s="7">
        <v>1301.0650000000001</v>
      </c>
      <c r="P3265" s="7">
        <v>2944.4</v>
      </c>
    </row>
    <row r="3266" spans="1:16" x14ac:dyDescent="0.25">
      <c r="A3266" t="s">
        <v>24</v>
      </c>
      <c r="B3266" t="str">
        <f>VLOOKUP(E3266,'Overview Cluster Days'!B:E,3)</f>
        <v>C</v>
      </c>
      <c r="C3266" t="str">
        <f>VLOOKUP($E3266,'Overview Cluster Days'!$B:$G,5)</f>
        <v>Winter</v>
      </c>
      <c r="D3266" t="str">
        <f>VLOOKUP($E3266,'Overview Cluster Days'!$B:$G,6)</f>
        <v>Weekday</v>
      </c>
      <c r="E3266">
        <v>20190215</v>
      </c>
      <c r="F3266">
        <v>1</v>
      </c>
      <c r="G3266" s="7">
        <v>784.3</v>
      </c>
      <c r="H3266" s="7">
        <v>2113.6999999999998</v>
      </c>
      <c r="I3266" s="7">
        <v>18221.87</v>
      </c>
      <c r="J3266" s="7">
        <v>15227.42</v>
      </c>
      <c r="K3266" s="7">
        <v>10947.89</v>
      </c>
      <c r="L3266" s="7">
        <v>5694.8360000000002</v>
      </c>
      <c r="M3266" s="7">
        <v>4520.3</v>
      </c>
      <c r="N3266" s="7">
        <v>1901.5</v>
      </c>
      <c r="O3266" s="7">
        <v>1621.3489999999999</v>
      </c>
      <c r="P3266" s="7">
        <v>3547.3</v>
      </c>
    </row>
    <row r="3267" spans="1:16" x14ac:dyDescent="0.25">
      <c r="A3267" t="s">
        <v>24</v>
      </c>
      <c r="B3267" t="str">
        <f>VLOOKUP(E3267,'Overview Cluster Days'!B:E,3)</f>
        <v>C</v>
      </c>
      <c r="C3267" t="str">
        <f>VLOOKUP($E3267,'Overview Cluster Days'!$B:$G,5)</f>
        <v>Winter</v>
      </c>
      <c r="D3267" t="str">
        <f>VLOOKUP($E3267,'Overview Cluster Days'!$B:$G,6)</f>
        <v>Weekday</v>
      </c>
      <c r="E3267">
        <v>20190215</v>
      </c>
      <c r="F3267">
        <v>2</v>
      </c>
      <c r="G3267" s="7">
        <v>1051.7</v>
      </c>
      <c r="H3267" s="7">
        <v>1924.8</v>
      </c>
      <c r="I3267" s="7">
        <v>17909.37</v>
      </c>
      <c r="J3267" s="7">
        <v>15478.33</v>
      </c>
      <c r="K3267" s="7">
        <v>11490.4</v>
      </c>
      <c r="L3267" s="7">
        <v>6119.7420000000002</v>
      </c>
      <c r="M3267" s="7">
        <v>4885.8999999999996</v>
      </c>
      <c r="N3267" s="7">
        <v>1834.5</v>
      </c>
      <c r="O3267" s="7">
        <v>1590.1220000000001</v>
      </c>
      <c r="P3267" s="7">
        <v>3541.4</v>
      </c>
    </row>
    <row r="3268" spans="1:16" x14ac:dyDescent="0.25">
      <c r="A3268" t="s">
        <v>24</v>
      </c>
      <c r="B3268" t="str">
        <f>VLOOKUP(E3268,'Overview Cluster Days'!B:E,3)</f>
        <v>C</v>
      </c>
      <c r="C3268" t="str">
        <f>VLOOKUP($E3268,'Overview Cluster Days'!$B:$G,5)</f>
        <v>Winter</v>
      </c>
      <c r="D3268" t="str">
        <f>VLOOKUP($E3268,'Overview Cluster Days'!$B:$G,6)</f>
        <v>Weekday</v>
      </c>
      <c r="E3268">
        <v>20190215</v>
      </c>
      <c r="F3268">
        <v>3</v>
      </c>
      <c r="G3268" s="7">
        <v>1222.5999999999999</v>
      </c>
      <c r="H3268" s="7">
        <v>1829.6</v>
      </c>
      <c r="I3268" s="7">
        <v>18678.41</v>
      </c>
      <c r="J3268" s="7">
        <v>15431.98</v>
      </c>
      <c r="K3268" s="7">
        <v>11465.5</v>
      </c>
      <c r="L3268" s="7">
        <v>6940.6220000000003</v>
      </c>
      <c r="M3268" s="7">
        <v>4966.8999999999996</v>
      </c>
      <c r="N3268" s="7">
        <v>1957.5</v>
      </c>
      <c r="O3268" s="7">
        <v>1688.4490000000001</v>
      </c>
      <c r="P3268" s="7">
        <v>3427</v>
      </c>
    </row>
    <row r="3269" spans="1:16" x14ac:dyDescent="0.25">
      <c r="A3269" t="s">
        <v>24</v>
      </c>
      <c r="B3269" t="str">
        <f>VLOOKUP(E3269,'Overview Cluster Days'!B:E,3)</f>
        <v>C</v>
      </c>
      <c r="C3269" t="str">
        <f>VLOOKUP($E3269,'Overview Cluster Days'!$B:$G,5)</f>
        <v>Winter</v>
      </c>
      <c r="D3269" t="str">
        <f>VLOOKUP($E3269,'Overview Cluster Days'!$B:$G,6)</f>
        <v>Weekday</v>
      </c>
      <c r="E3269">
        <v>20190215</v>
      </c>
      <c r="F3269">
        <v>4</v>
      </c>
      <c r="G3269" s="7">
        <v>1304.0999999999999</v>
      </c>
      <c r="H3269" s="7">
        <v>1836.5</v>
      </c>
      <c r="I3269" s="7">
        <v>18295.36</v>
      </c>
      <c r="J3269" s="7">
        <v>15719.3</v>
      </c>
      <c r="K3269" s="7">
        <v>11799</v>
      </c>
      <c r="L3269" s="7">
        <v>5531.37</v>
      </c>
      <c r="M3269" s="7">
        <v>4768.7</v>
      </c>
      <c r="N3269" s="7">
        <v>2021.6</v>
      </c>
      <c r="O3269" s="7">
        <v>1778.4929999999999</v>
      </c>
      <c r="P3269" s="7">
        <v>3437.1</v>
      </c>
    </row>
    <row r="3270" spans="1:16" x14ac:dyDescent="0.25">
      <c r="A3270" t="s">
        <v>24</v>
      </c>
      <c r="B3270" t="str">
        <f>VLOOKUP(E3270,'Overview Cluster Days'!B:E,3)</f>
        <v>C</v>
      </c>
      <c r="C3270" t="str">
        <f>VLOOKUP($E3270,'Overview Cluster Days'!$B:$G,5)</f>
        <v>Winter</v>
      </c>
      <c r="D3270" t="str">
        <f>VLOOKUP($E3270,'Overview Cluster Days'!$B:$G,6)</f>
        <v>Weekday</v>
      </c>
      <c r="E3270">
        <v>20190215</v>
      </c>
      <c r="F3270">
        <v>5</v>
      </c>
      <c r="G3270" s="7">
        <v>1056.7</v>
      </c>
      <c r="H3270" s="7">
        <v>1862.6</v>
      </c>
      <c r="I3270" s="7">
        <v>18468.02</v>
      </c>
      <c r="J3270" s="7">
        <v>16564.75</v>
      </c>
      <c r="K3270" s="7">
        <v>12059.82</v>
      </c>
      <c r="L3270" s="7">
        <v>4843.43</v>
      </c>
      <c r="M3270" s="7">
        <v>4932.8999999999996</v>
      </c>
      <c r="N3270" s="7">
        <v>1884.4</v>
      </c>
      <c r="O3270" s="7">
        <v>1927.9010000000001</v>
      </c>
      <c r="P3270" s="7">
        <v>3634.7</v>
      </c>
    </row>
    <row r="3271" spans="1:16" x14ac:dyDescent="0.25">
      <c r="A3271" t="s">
        <v>24</v>
      </c>
      <c r="B3271" t="str">
        <f>VLOOKUP(E3271,'Overview Cluster Days'!B:E,3)</f>
        <v>C</v>
      </c>
      <c r="C3271" t="str">
        <f>VLOOKUP($E3271,'Overview Cluster Days'!$B:$G,5)</f>
        <v>Winter</v>
      </c>
      <c r="D3271" t="str">
        <f>VLOOKUP($E3271,'Overview Cluster Days'!$B:$G,6)</f>
        <v>Weekday</v>
      </c>
      <c r="E3271">
        <v>20190215</v>
      </c>
      <c r="F3271">
        <v>6</v>
      </c>
      <c r="G3271" s="7">
        <v>1190.9000000000001</v>
      </c>
      <c r="H3271" s="7">
        <v>2029.5</v>
      </c>
      <c r="I3271" s="7">
        <v>18968.810000000001</v>
      </c>
      <c r="J3271" s="7">
        <v>16904.599999999999</v>
      </c>
      <c r="K3271" s="7">
        <v>10847.79</v>
      </c>
      <c r="L3271" s="7">
        <v>4858.701</v>
      </c>
      <c r="M3271" s="7">
        <v>4794.7</v>
      </c>
      <c r="N3271" s="7">
        <v>1612.6</v>
      </c>
      <c r="O3271" s="7">
        <v>1770.098</v>
      </c>
      <c r="P3271" s="7">
        <v>3659.0859999999998</v>
      </c>
    </row>
    <row r="3272" spans="1:16" x14ac:dyDescent="0.25">
      <c r="A3272" t="s">
        <v>24</v>
      </c>
      <c r="B3272" t="str">
        <f>VLOOKUP(E3272,'Overview Cluster Days'!B:E,3)</f>
        <v>C</v>
      </c>
      <c r="C3272" t="str">
        <f>VLOOKUP($E3272,'Overview Cluster Days'!$B:$G,5)</f>
        <v>Winter</v>
      </c>
      <c r="D3272" t="str">
        <f>VLOOKUP($E3272,'Overview Cluster Days'!$B:$G,6)</f>
        <v>Weekday</v>
      </c>
      <c r="E3272">
        <v>20190215</v>
      </c>
      <c r="F3272">
        <v>7</v>
      </c>
      <c r="G3272" s="7">
        <v>1131.5</v>
      </c>
      <c r="H3272" s="7">
        <v>2566.6999999999998</v>
      </c>
      <c r="I3272" s="7">
        <v>18106.150000000001</v>
      </c>
      <c r="J3272" s="7">
        <v>18063.61</v>
      </c>
      <c r="K3272" s="7">
        <v>11443.85</v>
      </c>
      <c r="L3272" s="7">
        <v>5703.9430000000002</v>
      </c>
      <c r="M3272" s="7">
        <v>4944.3</v>
      </c>
      <c r="N3272" s="7">
        <v>2105.5</v>
      </c>
      <c r="O3272" s="7">
        <v>2453.0529999999999</v>
      </c>
      <c r="P3272" s="7">
        <v>3477.0819999999999</v>
      </c>
    </row>
    <row r="3273" spans="1:16" x14ac:dyDescent="0.25">
      <c r="A3273" t="s">
        <v>24</v>
      </c>
      <c r="B3273" t="str">
        <f>VLOOKUP(E3273,'Overview Cluster Days'!B:E,3)</f>
        <v>C</v>
      </c>
      <c r="C3273" t="str">
        <f>VLOOKUP($E3273,'Overview Cluster Days'!$B:$G,5)</f>
        <v>Winter</v>
      </c>
      <c r="D3273" t="str">
        <f>VLOOKUP($E3273,'Overview Cluster Days'!$B:$G,6)</f>
        <v>Weekday</v>
      </c>
      <c r="E3273">
        <v>20190215</v>
      </c>
      <c r="F3273">
        <v>8</v>
      </c>
      <c r="G3273" s="7">
        <v>1461.9</v>
      </c>
      <c r="H3273" s="7">
        <v>2826.8</v>
      </c>
      <c r="I3273" s="7">
        <v>20374.43</v>
      </c>
      <c r="J3273" s="7">
        <v>20076.419999999998</v>
      </c>
      <c r="K3273" s="7">
        <v>12535.01</v>
      </c>
      <c r="L3273" s="7">
        <v>6399.2420000000002</v>
      </c>
      <c r="M3273" s="7">
        <v>4016.4</v>
      </c>
      <c r="N3273" s="7">
        <v>2793.3</v>
      </c>
      <c r="O3273" s="7">
        <v>3252.1210000000001</v>
      </c>
      <c r="P3273" s="7">
        <v>2866.3229999999999</v>
      </c>
    </row>
    <row r="3274" spans="1:16" x14ac:dyDescent="0.25">
      <c r="A3274" t="s">
        <v>24</v>
      </c>
      <c r="B3274" t="str">
        <f>VLOOKUP(E3274,'Overview Cluster Days'!B:E,3)</f>
        <v>C</v>
      </c>
      <c r="C3274" t="str">
        <f>VLOOKUP($E3274,'Overview Cluster Days'!$B:$G,5)</f>
        <v>Winter</v>
      </c>
      <c r="D3274" t="str">
        <f>VLOOKUP($E3274,'Overview Cluster Days'!$B:$G,6)</f>
        <v>Weekday</v>
      </c>
      <c r="E3274">
        <v>20190215</v>
      </c>
      <c r="F3274">
        <v>9</v>
      </c>
      <c r="G3274" s="7">
        <v>1393.5</v>
      </c>
      <c r="H3274" s="7">
        <v>2989.9</v>
      </c>
      <c r="I3274" s="7">
        <v>24255.55</v>
      </c>
      <c r="J3274" s="7">
        <v>22146.44</v>
      </c>
      <c r="K3274" s="7">
        <v>12401.6</v>
      </c>
      <c r="L3274" s="7">
        <v>6899.6509999999998</v>
      </c>
      <c r="M3274" s="7">
        <v>3637.7</v>
      </c>
      <c r="N3274" s="7">
        <v>3102.3</v>
      </c>
      <c r="O3274" s="7">
        <v>3024.9</v>
      </c>
      <c r="P3274" s="7">
        <v>3168.6170000000002</v>
      </c>
    </row>
    <row r="3275" spans="1:16" x14ac:dyDescent="0.25">
      <c r="A3275" t="s">
        <v>24</v>
      </c>
      <c r="B3275" t="str">
        <f>VLOOKUP(E3275,'Overview Cluster Days'!B:E,3)</f>
        <v>C</v>
      </c>
      <c r="C3275" t="str">
        <f>VLOOKUP($E3275,'Overview Cluster Days'!$B:$G,5)</f>
        <v>Winter</v>
      </c>
      <c r="D3275" t="str">
        <f>VLOOKUP($E3275,'Overview Cluster Days'!$B:$G,6)</f>
        <v>Weekday</v>
      </c>
      <c r="E3275">
        <v>20190215</v>
      </c>
      <c r="F3275">
        <v>10</v>
      </c>
      <c r="G3275" s="7">
        <v>1769.1</v>
      </c>
      <c r="H3275" s="7">
        <v>2745.3</v>
      </c>
      <c r="I3275" s="7">
        <v>27240.94</v>
      </c>
      <c r="J3275" s="7">
        <v>22727.3</v>
      </c>
      <c r="K3275" s="7">
        <v>13433.34</v>
      </c>
      <c r="L3275" s="7">
        <v>7206.3860000000004</v>
      </c>
      <c r="M3275" s="7">
        <v>3625.6</v>
      </c>
      <c r="N3275" s="7">
        <v>2952.4</v>
      </c>
      <c r="O3275" s="7">
        <v>2082.4</v>
      </c>
      <c r="P3275" s="7">
        <v>3732.873</v>
      </c>
    </row>
    <row r="3276" spans="1:16" x14ac:dyDescent="0.25">
      <c r="A3276" t="s">
        <v>24</v>
      </c>
      <c r="B3276" t="str">
        <f>VLOOKUP(E3276,'Overview Cluster Days'!B:E,3)</f>
        <v>C</v>
      </c>
      <c r="C3276" t="str">
        <f>VLOOKUP($E3276,'Overview Cluster Days'!$B:$G,5)</f>
        <v>Winter</v>
      </c>
      <c r="D3276" t="str">
        <f>VLOOKUP($E3276,'Overview Cluster Days'!$B:$G,6)</f>
        <v>Weekday</v>
      </c>
      <c r="E3276">
        <v>20190215</v>
      </c>
      <c r="F3276">
        <v>11</v>
      </c>
      <c r="G3276" s="7">
        <v>1740.2</v>
      </c>
      <c r="H3276" s="7">
        <v>2508.8000000000002</v>
      </c>
      <c r="I3276" s="7">
        <v>29112.98</v>
      </c>
      <c r="J3276" s="7">
        <v>22790.51</v>
      </c>
      <c r="K3276" s="7">
        <v>13186.75</v>
      </c>
      <c r="L3276" s="7">
        <v>7103.8720000000003</v>
      </c>
      <c r="M3276" s="7">
        <v>3933.5</v>
      </c>
      <c r="N3276" s="7">
        <v>2592</v>
      </c>
      <c r="O3276" s="7">
        <v>1473.8820000000001</v>
      </c>
      <c r="P3276" s="7">
        <v>5183.4350000000004</v>
      </c>
    </row>
    <row r="3277" spans="1:16" x14ac:dyDescent="0.25">
      <c r="A3277" t="s">
        <v>24</v>
      </c>
      <c r="B3277" t="str">
        <f>VLOOKUP(E3277,'Overview Cluster Days'!B:E,3)</f>
        <v>C</v>
      </c>
      <c r="C3277" t="str">
        <f>VLOOKUP($E3277,'Overview Cluster Days'!$B:$G,5)</f>
        <v>Winter</v>
      </c>
      <c r="D3277" t="str">
        <f>VLOOKUP($E3277,'Overview Cluster Days'!$B:$G,6)</f>
        <v>Weekday</v>
      </c>
      <c r="E3277">
        <v>20190215</v>
      </c>
      <c r="F3277">
        <v>12</v>
      </c>
      <c r="G3277" s="7">
        <v>1781.9</v>
      </c>
      <c r="H3277" s="7">
        <v>2322.1999999999998</v>
      </c>
      <c r="I3277" s="7">
        <v>31321.09</v>
      </c>
      <c r="J3277" s="7">
        <v>23966.58</v>
      </c>
      <c r="K3277" s="7">
        <v>14304.84</v>
      </c>
      <c r="L3277" s="7">
        <v>8240.3870000000006</v>
      </c>
      <c r="M3277" s="7">
        <v>4176.8999999999996</v>
      </c>
      <c r="N3277" s="7">
        <v>2416.8000000000002</v>
      </c>
      <c r="O3277" s="7">
        <v>1506.568</v>
      </c>
      <c r="P3277" s="7">
        <v>5636.0039999999999</v>
      </c>
    </row>
    <row r="3278" spans="1:16" x14ac:dyDescent="0.25">
      <c r="A3278" t="s">
        <v>24</v>
      </c>
      <c r="B3278" t="str">
        <f>VLOOKUP(E3278,'Overview Cluster Days'!B:E,3)</f>
        <v>C</v>
      </c>
      <c r="C3278" t="str">
        <f>VLOOKUP($E3278,'Overview Cluster Days'!$B:$G,5)</f>
        <v>Winter</v>
      </c>
      <c r="D3278" t="str">
        <f>VLOOKUP($E3278,'Overview Cluster Days'!$B:$G,6)</f>
        <v>Weekday</v>
      </c>
      <c r="E3278">
        <v>20190215</v>
      </c>
      <c r="F3278">
        <v>13</v>
      </c>
      <c r="G3278" s="7">
        <v>1893.7</v>
      </c>
      <c r="H3278" s="7">
        <v>2173.1999999999998</v>
      </c>
      <c r="I3278" s="7">
        <v>32456.76</v>
      </c>
      <c r="J3278" s="7">
        <v>23968.7</v>
      </c>
      <c r="K3278" s="7">
        <v>13973.2</v>
      </c>
      <c r="L3278" s="7">
        <v>8836.9140000000007</v>
      </c>
      <c r="M3278" s="7">
        <v>4505.3999999999996</v>
      </c>
      <c r="N3278" s="7">
        <v>2107.8000000000002</v>
      </c>
      <c r="O3278" s="7">
        <v>1468.499</v>
      </c>
      <c r="P3278" s="7">
        <v>5738.442</v>
      </c>
    </row>
    <row r="3279" spans="1:16" x14ac:dyDescent="0.25">
      <c r="A3279" t="s">
        <v>24</v>
      </c>
      <c r="B3279" t="str">
        <f>VLOOKUP(E3279,'Overview Cluster Days'!B:E,3)</f>
        <v>C</v>
      </c>
      <c r="C3279" t="str">
        <f>VLOOKUP($E3279,'Overview Cluster Days'!$B:$G,5)</f>
        <v>Winter</v>
      </c>
      <c r="D3279" t="str">
        <f>VLOOKUP($E3279,'Overview Cluster Days'!$B:$G,6)</f>
        <v>Weekday</v>
      </c>
      <c r="E3279">
        <v>20190215</v>
      </c>
      <c r="F3279">
        <v>14</v>
      </c>
      <c r="G3279" s="7">
        <v>1793.8</v>
      </c>
      <c r="H3279" s="7">
        <v>2180.6999999999998</v>
      </c>
      <c r="I3279" s="7">
        <v>31707.19</v>
      </c>
      <c r="J3279" s="7">
        <v>23422.5</v>
      </c>
      <c r="K3279" s="7">
        <v>13929.4</v>
      </c>
      <c r="L3279" s="7">
        <v>7951.4939999999997</v>
      </c>
      <c r="M3279" s="7">
        <v>4641.5</v>
      </c>
      <c r="N3279" s="7">
        <v>2088.3310000000001</v>
      </c>
      <c r="O3279" s="7">
        <v>1359.396</v>
      </c>
      <c r="P3279" s="7">
        <v>5826.6639999999998</v>
      </c>
    </row>
    <row r="3280" spans="1:16" x14ac:dyDescent="0.25">
      <c r="A3280" t="s">
        <v>24</v>
      </c>
      <c r="B3280" t="str">
        <f>VLOOKUP(E3280,'Overview Cluster Days'!B:E,3)</f>
        <v>C</v>
      </c>
      <c r="C3280" t="str">
        <f>VLOOKUP($E3280,'Overview Cluster Days'!$B:$G,5)</f>
        <v>Winter</v>
      </c>
      <c r="D3280" t="str">
        <f>VLOOKUP($E3280,'Overview Cluster Days'!$B:$G,6)</f>
        <v>Weekday</v>
      </c>
      <c r="E3280">
        <v>20190215</v>
      </c>
      <c r="F3280">
        <v>15</v>
      </c>
      <c r="G3280" s="7">
        <v>1700.9</v>
      </c>
      <c r="H3280" s="7">
        <v>2245.1</v>
      </c>
      <c r="I3280" s="7">
        <v>29603.200000000001</v>
      </c>
      <c r="J3280" s="7">
        <v>22938.76</v>
      </c>
      <c r="K3280" s="7">
        <v>14305.41</v>
      </c>
      <c r="L3280" s="7">
        <v>6870.6</v>
      </c>
      <c r="M3280" s="7">
        <v>4633.8999999999996</v>
      </c>
      <c r="N3280" s="7">
        <v>2134.5</v>
      </c>
      <c r="O3280" s="7">
        <v>1425.6859999999999</v>
      </c>
      <c r="P3280" s="7">
        <v>5741.5</v>
      </c>
    </row>
    <row r="3281" spans="1:16" x14ac:dyDescent="0.25">
      <c r="A3281" t="s">
        <v>24</v>
      </c>
      <c r="B3281" t="str">
        <f>VLOOKUP(E3281,'Overview Cluster Days'!B:E,3)</f>
        <v>C</v>
      </c>
      <c r="C3281" t="str">
        <f>VLOOKUP($E3281,'Overview Cluster Days'!$B:$G,5)</f>
        <v>Winter</v>
      </c>
      <c r="D3281" t="str">
        <f>VLOOKUP($E3281,'Overview Cluster Days'!$B:$G,6)</f>
        <v>Weekday</v>
      </c>
      <c r="E3281">
        <v>20190215</v>
      </c>
      <c r="F3281">
        <v>16</v>
      </c>
      <c r="G3281" s="7">
        <v>1622</v>
      </c>
      <c r="H3281" s="7">
        <v>2463.8000000000002</v>
      </c>
      <c r="I3281" s="7">
        <v>25619.68</v>
      </c>
      <c r="J3281" s="7">
        <v>23058.799999999999</v>
      </c>
      <c r="K3281" s="7">
        <v>16289.19</v>
      </c>
      <c r="L3281" s="7">
        <v>6624.33</v>
      </c>
      <c r="M3281" s="7">
        <v>4313.8999999999996</v>
      </c>
      <c r="N3281" s="7">
        <v>2361.6999999999998</v>
      </c>
      <c r="O3281" s="7">
        <v>1419.864</v>
      </c>
      <c r="P3281" s="7">
        <v>5363.4380000000001</v>
      </c>
    </row>
    <row r="3282" spans="1:16" x14ac:dyDescent="0.25">
      <c r="A3282" t="s">
        <v>24</v>
      </c>
      <c r="B3282" t="str">
        <f>VLOOKUP(E3282,'Overview Cluster Days'!B:E,3)</f>
        <v>C</v>
      </c>
      <c r="C3282" t="str">
        <f>VLOOKUP($E3282,'Overview Cluster Days'!$B:$G,5)</f>
        <v>Winter</v>
      </c>
      <c r="D3282" t="str">
        <f>VLOOKUP($E3282,'Overview Cluster Days'!$B:$G,6)</f>
        <v>Weekday</v>
      </c>
      <c r="E3282">
        <v>20190215</v>
      </c>
      <c r="F3282">
        <v>17</v>
      </c>
      <c r="G3282" s="7">
        <v>1550.7</v>
      </c>
      <c r="H3282" s="7">
        <v>2695.9</v>
      </c>
      <c r="I3282" s="7">
        <v>21502.17</v>
      </c>
      <c r="J3282" s="7">
        <v>21892.02</v>
      </c>
      <c r="K3282" s="7">
        <v>17471.7</v>
      </c>
      <c r="L3282" s="7">
        <v>6541.125</v>
      </c>
      <c r="M3282" s="7">
        <v>4034.9</v>
      </c>
      <c r="N3282" s="7">
        <v>2777.1</v>
      </c>
      <c r="O3282" s="7">
        <v>1480.3620000000001</v>
      </c>
      <c r="P3282" s="7">
        <v>5103.8739999999998</v>
      </c>
    </row>
    <row r="3283" spans="1:16" x14ac:dyDescent="0.25">
      <c r="A3283" t="s">
        <v>24</v>
      </c>
      <c r="B3283" t="str">
        <f>VLOOKUP(E3283,'Overview Cluster Days'!B:E,3)</f>
        <v>C</v>
      </c>
      <c r="C3283" t="str">
        <f>VLOOKUP($E3283,'Overview Cluster Days'!$B:$G,5)</f>
        <v>Winter</v>
      </c>
      <c r="D3283" t="str">
        <f>VLOOKUP($E3283,'Overview Cluster Days'!$B:$G,6)</f>
        <v>Weekday</v>
      </c>
      <c r="E3283">
        <v>20190215</v>
      </c>
      <c r="F3283">
        <v>18</v>
      </c>
      <c r="G3283" s="7">
        <v>1511.5</v>
      </c>
      <c r="H3283" s="7">
        <v>2990.4</v>
      </c>
      <c r="I3283" s="7">
        <v>19414.77</v>
      </c>
      <c r="J3283" s="7">
        <v>20412.68</v>
      </c>
      <c r="K3283" s="7">
        <v>17774.71</v>
      </c>
      <c r="L3283" s="7">
        <v>6287.6959999999999</v>
      </c>
      <c r="M3283" s="7">
        <v>3927.7</v>
      </c>
      <c r="N3283" s="7">
        <v>3005.3</v>
      </c>
      <c r="O3283" s="7">
        <v>1974.2</v>
      </c>
      <c r="P3283" s="7">
        <v>3893.0790000000002</v>
      </c>
    </row>
    <row r="3284" spans="1:16" x14ac:dyDescent="0.25">
      <c r="A3284" t="s">
        <v>24</v>
      </c>
      <c r="B3284" t="str">
        <f>VLOOKUP(E3284,'Overview Cluster Days'!B:E,3)</f>
        <v>C</v>
      </c>
      <c r="C3284" t="str">
        <f>VLOOKUP($E3284,'Overview Cluster Days'!$B:$G,5)</f>
        <v>Winter</v>
      </c>
      <c r="D3284" t="str">
        <f>VLOOKUP($E3284,'Overview Cluster Days'!$B:$G,6)</f>
        <v>Weekday</v>
      </c>
      <c r="E3284">
        <v>20190215</v>
      </c>
      <c r="F3284">
        <v>19</v>
      </c>
      <c r="G3284" s="7">
        <v>1472.1</v>
      </c>
      <c r="H3284" s="7">
        <v>3349.1</v>
      </c>
      <c r="I3284" s="7">
        <v>20858.8</v>
      </c>
      <c r="J3284" s="7">
        <v>20114.39</v>
      </c>
      <c r="K3284" s="7">
        <v>15834.47</v>
      </c>
      <c r="L3284" s="7">
        <v>6520.1310000000003</v>
      </c>
      <c r="M3284" s="7">
        <v>4370.8999999999996</v>
      </c>
      <c r="N3284" s="7">
        <v>3004.2</v>
      </c>
      <c r="O3284" s="7">
        <v>2501.8000000000002</v>
      </c>
      <c r="P3284" s="7">
        <v>3260.7869999999998</v>
      </c>
    </row>
    <row r="3285" spans="1:16" x14ac:dyDescent="0.25">
      <c r="A3285" t="s">
        <v>24</v>
      </c>
      <c r="B3285" t="str">
        <f>VLOOKUP(E3285,'Overview Cluster Days'!B:E,3)</f>
        <v>C</v>
      </c>
      <c r="C3285" t="str">
        <f>VLOOKUP($E3285,'Overview Cluster Days'!$B:$G,5)</f>
        <v>Winter</v>
      </c>
      <c r="D3285" t="str">
        <f>VLOOKUP($E3285,'Overview Cluster Days'!$B:$G,6)</f>
        <v>Weekday</v>
      </c>
      <c r="E3285">
        <v>20190215</v>
      </c>
      <c r="F3285">
        <v>20</v>
      </c>
      <c r="G3285" s="7">
        <v>1515.4</v>
      </c>
      <c r="H3285" s="7">
        <v>2962.7</v>
      </c>
      <c r="I3285" s="7">
        <v>22900.16</v>
      </c>
      <c r="J3285" s="7">
        <v>19794.89</v>
      </c>
      <c r="K3285" s="7">
        <v>13216.39</v>
      </c>
      <c r="L3285" s="7">
        <v>6754.8969999999999</v>
      </c>
      <c r="M3285" s="7">
        <v>4527.2</v>
      </c>
      <c r="N3285" s="7">
        <v>2891.5</v>
      </c>
      <c r="O3285" s="7">
        <v>2244.9749999999999</v>
      </c>
      <c r="P3285" s="7">
        <v>3297.076</v>
      </c>
    </row>
    <row r="3286" spans="1:16" x14ac:dyDescent="0.25">
      <c r="A3286" t="s">
        <v>24</v>
      </c>
      <c r="B3286" t="str">
        <f>VLOOKUP(E3286,'Overview Cluster Days'!B:E,3)</f>
        <v>C</v>
      </c>
      <c r="C3286" t="str">
        <f>VLOOKUP($E3286,'Overview Cluster Days'!$B:$G,5)</f>
        <v>Winter</v>
      </c>
      <c r="D3286" t="str">
        <f>VLOOKUP($E3286,'Overview Cluster Days'!$B:$G,6)</f>
        <v>Weekday</v>
      </c>
      <c r="E3286">
        <v>20190215</v>
      </c>
      <c r="F3286">
        <v>21</v>
      </c>
      <c r="G3286" s="7">
        <v>1414.9</v>
      </c>
      <c r="H3286" s="7">
        <v>2400.1</v>
      </c>
      <c r="I3286" s="7">
        <v>21856.98</v>
      </c>
      <c r="J3286" s="7">
        <v>16976.72</v>
      </c>
      <c r="K3286" s="7">
        <v>12318.02</v>
      </c>
      <c r="L3286" s="7">
        <v>5542.7290000000003</v>
      </c>
      <c r="M3286" s="7">
        <v>4208</v>
      </c>
      <c r="N3286" s="7">
        <v>2512.3000000000002</v>
      </c>
      <c r="O3286" s="7">
        <v>1155.3</v>
      </c>
      <c r="P3286" s="7">
        <v>4798.2889999999998</v>
      </c>
    </row>
    <row r="3287" spans="1:16" x14ac:dyDescent="0.25">
      <c r="A3287" t="s">
        <v>24</v>
      </c>
      <c r="B3287" t="str">
        <f>VLOOKUP(E3287,'Overview Cluster Days'!B:E,3)</f>
        <v>C</v>
      </c>
      <c r="C3287" t="str">
        <f>VLOOKUP($E3287,'Overview Cluster Days'!$B:$G,5)</f>
        <v>Winter</v>
      </c>
      <c r="D3287" t="str">
        <f>VLOOKUP($E3287,'Overview Cluster Days'!$B:$G,6)</f>
        <v>Weekday</v>
      </c>
      <c r="E3287">
        <v>20190215</v>
      </c>
      <c r="F3287">
        <v>22</v>
      </c>
      <c r="G3287" s="7">
        <v>1384.2</v>
      </c>
      <c r="H3287" s="7">
        <v>2106.6999999999998</v>
      </c>
      <c r="I3287" s="7">
        <v>21438.26</v>
      </c>
      <c r="J3287" s="7">
        <v>15733.4</v>
      </c>
      <c r="K3287" s="7">
        <v>11767.61</v>
      </c>
      <c r="L3287" s="7">
        <v>5254.1130000000003</v>
      </c>
      <c r="M3287" s="7">
        <v>4280.6000000000004</v>
      </c>
      <c r="N3287" s="7">
        <v>2517.7220000000002</v>
      </c>
      <c r="O3287" s="7">
        <v>1063.712</v>
      </c>
      <c r="P3287" s="7">
        <v>5112.2</v>
      </c>
    </row>
    <row r="3288" spans="1:16" x14ac:dyDescent="0.25">
      <c r="A3288" t="s">
        <v>24</v>
      </c>
      <c r="B3288" t="str">
        <f>VLOOKUP(E3288,'Overview Cluster Days'!B:E,3)</f>
        <v>C</v>
      </c>
      <c r="C3288" t="str">
        <f>VLOOKUP($E3288,'Overview Cluster Days'!$B:$G,5)</f>
        <v>Winter</v>
      </c>
      <c r="D3288" t="str">
        <f>VLOOKUP($E3288,'Overview Cluster Days'!$B:$G,6)</f>
        <v>Weekday</v>
      </c>
      <c r="E3288">
        <v>20190215</v>
      </c>
      <c r="F3288">
        <v>23</v>
      </c>
      <c r="G3288" s="7">
        <v>1326.5</v>
      </c>
      <c r="H3288" s="7">
        <v>2148.9</v>
      </c>
      <c r="I3288" s="7">
        <v>22093.56</v>
      </c>
      <c r="J3288" s="7">
        <v>16049</v>
      </c>
      <c r="K3288" s="7">
        <v>10616.49</v>
      </c>
      <c r="L3288" s="7">
        <v>4963.2259999999997</v>
      </c>
      <c r="M3288" s="7">
        <v>4577</v>
      </c>
      <c r="N3288" s="7">
        <v>2593.8000000000002</v>
      </c>
      <c r="O3288" s="7">
        <v>1137.066</v>
      </c>
      <c r="P3288" s="7">
        <v>4851.1409999999996</v>
      </c>
    </row>
    <row r="3289" spans="1:16" x14ac:dyDescent="0.25">
      <c r="A3289" t="s">
        <v>24</v>
      </c>
      <c r="B3289" t="str">
        <f>VLOOKUP(E3289,'Overview Cluster Days'!B:E,3)</f>
        <v>C</v>
      </c>
      <c r="C3289" t="str">
        <f>VLOOKUP($E3289,'Overview Cluster Days'!$B:$G,5)</f>
        <v>Winter</v>
      </c>
      <c r="D3289" t="str">
        <f>VLOOKUP($E3289,'Overview Cluster Days'!$B:$G,6)</f>
        <v>Weekday</v>
      </c>
      <c r="E3289">
        <v>20190215</v>
      </c>
      <c r="F3289">
        <v>24</v>
      </c>
      <c r="G3289" s="7">
        <v>1329.5</v>
      </c>
      <c r="H3289" s="7">
        <v>2191.047</v>
      </c>
      <c r="I3289" s="7">
        <v>23803.040000000001</v>
      </c>
      <c r="J3289" s="7">
        <v>15776.7</v>
      </c>
      <c r="K3289" s="7">
        <v>10776.36</v>
      </c>
      <c r="L3289" s="7">
        <v>6485.1180000000004</v>
      </c>
      <c r="M3289" s="7">
        <v>4618.2</v>
      </c>
      <c r="N3289" s="7">
        <v>3061.3</v>
      </c>
      <c r="O3289" s="7">
        <v>1062.3440000000001</v>
      </c>
      <c r="P3289" s="7">
        <v>4641.4409999999998</v>
      </c>
    </row>
    <row r="3290" spans="1:16" x14ac:dyDescent="0.25">
      <c r="A3290" t="s">
        <v>24</v>
      </c>
      <c r="B3290" t="str">
        <f>VLOOKUP(E3290,'Overview Cluster Days'!B:E,3)</f>
        <v>D</v>
      </c>
      <c r="C3290" t="str">
        <f>VLOOKUP($E3290,'Overview Cluster Days'!$B:$G,5)</f>
        <v>Winter</v>
      </c>
      <c r="D3290" t="str">
        <f>VLOOKUP($E3290,'Overview Cluster Days'!$B:$G,6)</f>
        <v>Weekend</v>
      </c>
      <c r="E3290">
        <v>20190216</v>
      </c>
      <c r="F3290">
        <v>1</v>
      </c>
      <c r="G3290" s="7">
        <v>805.2</v>
      </c>
      <c r="H3290" s="7">
        <v>1826.9</v>
      </c>
      <c r="I3290" s="7">
        <v>25697.32</v>
      </c>
      <c r="J3290" s="7">
        <v>18460.12</v>
      </c>
      <c r="K3290" s="7">
        <v>11246.3</v>
      </c>
      <c r="L3290" s="7">
        <v>6198.7079999999996</v>
      </c>
      <c r="M3290" s="7">
        <v>4078.2</v>
      </c>
      <c r="N3290" s="7">
        <v>1965.4</v>
      </c>
      <c r="O3290" s="7">
        <v>1209.3610000000001</v>
      </c>
      <c r="P3290" s="7">
        <v>4310.7939999999999</v>
      </c>
    </row>
    <row r="3291" spans="1:16" x14ac:dyDescent="0.25">
      <c r="A3291" t="s">
        <v>24</v>
      </c>
      <c r="B3291" t="str">
        <f>VLOOKUP(E3291,'Overview Cluster Days'!B:E,3)</f>
        <v>D</v>
      </c>
      <c r="C3291" t="str">
        <f>VLOOKUP($E3291,'Overview Cluster Days'!$B:$G,5)</f>
        <v>Winter</v>
      </c>
      <c r="D3291" t="str">
        <f>VLOOKUP($E3291,'Overview Cluster Days'!$B:$G,6)</f>
        <v>Weekend</v>
      </c>
      <c r="E3291">
        <v>20190216</v>
      </c>
      <c r="F3291">
        <v>2</v>
      </c>
      <c r="G3291" s="7">
        <v>869.7</v>
      </c>
      <c r="H3291" s="7">
        <v>1515.6</v>
      </c>
      <c r="I3291" s="7">
        <v>26770.97</v>
      </c>
      <c r="J3291" s="7">
        <v>18993.330000000002</v>
      </c>
      <c r="K3291" s="7">
        <v>10689.13</v>
      </c>
      <c r="L3291" s="7">
        <v>5781.1760000000004</v>
      </c>
      <c r="M3291" s="7">
        <v>4127.5</v>
      </c>
      <c r="N3291" s="7">
        <v>2401.8000000000002</v>
      </c>
      <c r="O3291" s="7">
        <v>1133.3</v>
      </c>
      <c r="P3291" s="7">
        <v>4116.1000000000004</v>
      </c>
    </row>
    <row r="3292" spans="1:16" x14ac:dyDescent="0.25">
      <c r="A3292" t="s">
        <v>24</v>
      </c>
      <c r="B3292" t="str">
        <f>VLOOKUP(E3292,'Overview Cluster Days'!B:E,3)</f>
        <v>D</v>
      </c>
      <c r="C3292" t="str">
        <f>VLOOKUP($E3292,'Overview Cluster Days'!$B:$G,5)</f>
        <v>Winter</v>
      </c>
      <c r="D3292" t="str">
        <f>VLOOKUP($E3292,'Overview Cluster Days'!$B:$G,6)</f>
        <v>Weekend</v>
      </c>
      <c r="E3292">
        <v>20190216</v>
      </c>
      <c r="F3292">
        <v>3</v>
      </c>
      <c r="G3292" s="7">
        <v>1143.7</v>
      </c>
      <c r="H3292" s="7">
        <v>1373.2</v>
      </c>
      <c r="I3292" s="7">
        <v>27278.75</v>
      </c>
      <c r="J3292" s="7">
        <v>17595.259999999998</v>
      </c>
      <c r="K3292" s="7">
        <v>9735</v>
      </c>
      <c r="L3292" s="7">
        <v>6737.7380000000003</v>
      </c>
      <c r="M3292" s="7">
        <v>4185.3999999999996</v>
      </c>
      <c r="N3292" s="7">
        <v>2662.4</v>
      </c>
      <c r="O3292" s="7">
        <v>981.89300000000003</v>
      </c>
      <c r="P3292" s="7">
        <v>4942.7960000000003</v>
      </c>
    </row>
    <row r="3293" spans="1:16" x14ac:dyDescent="0.25">
      <c r="A3293" t="s">
        <v>24</v>
      </c>
      <c r="B3293" t="str">
        <f>VLOOKUP(E3293,'Overview Cluster Days'!B:E,3)</f>
        <v>D</v>
      </c>
      <c r="C3293" t="str">
        <f>VLOOKUP($E3293,'Overview Cluster Days'!$B:$G,5)</f>
        <v>Winter</v>
      </c>
      <c r="D3293" t="str">
        <f>VLOOKUP($E3293,'Overview Cluster Days'!$B:$G,6)</f>
        <v>Weekend</v>
      </c>
      <c r="E3293">
        <v>20190216</v>
      </c>
      <c r="F3293">
        <v>4</v>
      </c>
      <c r="G3293" s="7">
        <v>1253</v>
      </c>
      <c r="H3293" s="7">
        <v>1319.3</v>
      </c>
      <c r="I3293" s="7">
        <v>26387.78</v>
      </c>
      <c r="J3293" s="7">
        <v>17207.39</v>
      </c>
      <c r="K3293" s="7">
        <v>9324.1740000000009</v>
      </c>
      <c r="L3293" s="7">
        <v>6463.5619999999999</v>
      </c>
      <c r="M3293" s="7">
        <v>4207.8999999999996</v>
      </c>
      <c r="N3293" s="7">
        <v>2832.3</v>
      </c>
      <c r="O3293" s="7">
        <v>1101.9880000000001</v>
      </c>
      <c r="P3293" s="7">
        <v>4980.8999999999996</v>
      </c>
    </row>
    <row r="3294" spans="1:16" x14ac:dyDescent="0.25">
      <c r="A3294" t="s">
        <v>24</v>
      </c>
      <c r="B3294" t="str">
        <f>VLOOKUP(E3294,'Overview Cluster Days'!B:E,3)</f>
        <v>D</v>
      </c>
      <c r="C3294" t="str">
        <f>VLOOKUP($E3294,'Overview Cluster Days'!$B:$G,5)</f>
        <v>Winter</v>
      </c>
      <c r="D3294" t="str">
        <f>VLOOKUP($E3294,'Overview Cluster Days'!$B:$G,6)</f>
        <v>Weekend</v>
      </c>
      <c r="E3294">
        <v>20190216</v>
      </c>
      <c r="F3294">
        <v>5</v>
      </c>
      <c r="G3294" s="7">
        <v>1296.5</v>
      </c>
      <c r="H3294" s="7">
        <v>1385.2</v>
      </c>
      <c r="I3294" s="7">
        <v>27243.83</v>
      </c>
      <c r="J3294" s="7">
        <v>17243.3</v>
      </c>
      <c r="K3294" s="7">
        <v>9494.7000000000007</v>
      </c>
      <c r="L3294" s="7">
        <v>6889.759</v>
      </c>
      <c r="M3294" s="7">
        <v>4203.8</v>
      </c>
      <c r="N3294" s="7">
        <v>2927.5</v>
      </c>
      <c r="O3294" s="7">
        <v>1137.8520000000001</v>
      </c>
      <c r="P3294" s="7">
        <v>5058.8999999999996</v>
      </c>
    </row>
    <row r="3295" spans="1:16" x14ac:dyDescent="0.25">
      <c r="A3295" t="s">
        <v>24</v>
      </c>
      <c r="B3295" t="str">
        <f>VLOOKUP(E3295,'Overview Cluster Days'!B:E,3)</f>
        <v>D</v>
      </c>
      <c r="C3295" t="str">
        <f>VLOOKUP($E3295,'Overview Cluster Days'!$B:$G,5)</f>
        <v>Winter</v>
      </c>
      <c r="D3295" t="str">
        <f>VLOOKUP($E3295,'Overview Cluster Days'!$B:$G,6)</f>
        <v>Weekend</v>
      </c>
      <c r="E3295">
        <v>20190216</v>
      </c>
      <c r="F3295">
        <v>6</v>
      </c>
      <c r="G3295" s="7">
        <v>1367.6</v>
      </c>
      <c r="H3295" s="7">
        <v>1336.6</v>
      </c>
      <c r="I3295" s="7">
        <v>27986.19</v>
      </c>
      <c r="J3295" s="7">
        <v>17306.8</v>
      </c>
      <c r="K3295" s="7">
        <v>9131.9</v>
      </c>
      <c r="L3295" s="7">
        <v>7191.98</v>
      </c>
      <c r="M3295" s="7">
        <v>4174.7</v>
      </c>
      <c r="N3295" s="7">
        <v>2984.5430000000001</v>
      </c>
      <c r="O3295" s="7">
        <v>1004.1</v>
      </c>
      <c r="P3295" s="7">
        <v>4573.0069999999996</v>
      </c>
    </row>
    <row r="3296" spans="1:16" x14ac:dyDescent="0.25">
      <c r="A3296" t="s">
        <v>24</v>
      </c>
      <c r="B3296" t="str">
        <f>VLOOKUP(E3296,'Overview Cluster Days'!B:E,3)</f>
        <v>D</v>
      </c>
      <c r="C3296" t="str">
        <f>VLOOKUP($E3296,'Overview Cluster Days'!$B:$G,5)</f>
        <v>Winter</v>
      </c>
      <c r="D3296" t="str">
        <f>VLOOKUP($E3296,'Overview Cluster Days'!$B:$G,6)</f>
        <v>Weekend</v>
      </c>
      <c r="E3296">
        <v>20190216</v>
      </c>
      <c r="F3296">
        <v>7</v>
      </c>
      <c r="G3296" s="7">
        <v>1094.5</v>
      </c>
      <c r="H3296" s="7">
        <v>1361</v>
      </c>
      <c r="I3296" s="7">
        <v>28946</v>
      </c>
      <c r="J3296" s="7">
        <v>17129.400000000001</v>
      </c>
      <c r="K3296" s="7">
        <v>8747.4</v>
      </c>
      <c r="L3296" s="7">
        <v>6815.3519999999999</v>
      </c>
      <c r="M3296" s="7">
        <v>4006.4</v>
      </c>
      <c r="N3296" s="7">
        <v>2698.895</v>
      </c>
      <c r="O3296" s="7">
        <v>1042</v>
      </c>
      <c r="P3296" s="7">
        <v>4626.74</v>
      </c>
    </row>
    <row r="3297" spans="1:16" x14ac:dyDescent="0.25">
      <c r="A3297" t="s">
        <v>24</v>
      </c>
      <c r="B3297" t="str">
        <f>VLOOKUP(E3297,'Overview Cluster Days'!B:E,3)</f>
        <v>D</v>
      </c>
      <c r="C3297" t="str">
        <f>VLOOKUP($E3297,'Overview Cluster Days'!$B:$G,5)</f>
        <v>Winter</v>
      </c>
      <c r="D3297" t="str">
        <f>VLOOKUP($E3297,'Overview Cluster Days'!$B:$G,6)</f>
        <v>Weekend</v>
      </c>
      <c r="E3297">
        <v>20190216</v>
      </c>
      <c r="F3297">
        <v>8</v>
      </c>
      <c r="G3297" s="7">
        <v>986.7</v>
      </c>
      <c r="H3297" s="7">
        <v>1348.1</v>
      </c>
      <c r="I3297" s="7">
        <v>28482.32</v>
      </c>
      <c r="J3297" s="7">
        <v>17358.900000000001</v>
      </c>
      <c r="K3297" s="7">
        <v>9279.56</v>
      </c>
      <c r="L3297" s="7">
        <v>6437.2690000000002</v>
      </c>
      <c r="M3297" s="7">
        <v>3846</v>
      </c>
      <c r="N3297" s="7">
        <v>2611.0010000000002</v>
      </c>
      <c r="O3297" s="7">
        <v>822.1</v>
      </c>
      <c r="P3297" s="7">
        <v>4892.808</v>
      </c>
    </row>
    <row r="3298" spans="1:16" x14ac:dyDescent="0.25">
      <c r="A3298" t="s">
        <v>24</v>
      </c>
      <c r="B3298" t="str">
        <f>VLOOKUP(E3298,'Overview Cluster Days'!B:E,3)</f>
        <v>D</v>
      </c>
      <c r="C3298" t="str">
        <f>VLOOKUP($E3298,'Overview Cluster Days'!$B:$G,5)</f>
        <v>Winter</v>
      </c>
      <c r="D3298" t="str">
        <f>VLOOKUP($E3298,'Overview Cluster Days'!$B:$G,6)</f>
        <v>Weekend</v>
      </c>
      <c r="E3298">
        <v>20190216</v>
      </c>
      <c r="F3298">
        <v>9</v>
      </c>
      <c r="G3298" s="7">
        <v>887.4</v>
      </c>
      <c r="H3298" s="7">
        <v>1487.3</v>
      </c>
      <c r="I3298" s="7">
        <v>30040.86</v>
      </c>
      <c r="J3298" s="7">
        <v>17864.62</v>
      </c>
      <c r="K3298" s="7">
        <v>9002.2000000000007</v>
      </c>
      <c r="L3298" s="7">
        <v>7597.1769999999997</v>
      </c>
      <c r="M3298" s="7">
        <v>3903.3090000000002</v>
      </c>
      <c r="N3298" s="7">
        <v>2442</v>
      </c>
      <c r="O3298" s="7">
        <v>863.1</v>
      </c>
      <c r="P3298" s="7">
        <v>5122.8549999999996</v>
      </c>
    </row>
    <row r="3299" spans="1:16" x14ac:dyDescent="0.25">
      <c r="A3299" t="s">
        <v>24</v>
      </c>
      <c r="B3299" t="str">
        <f>VLOOKUP(E3299,'Overview Cluster Days'!B:E,3)</f>
        <v>D</v>
      </c>
      <c r="C3299" t="str">
        <f>VLOOKUP($E3299,'Overview Cluster Days'!$B:$G,5)</f>
        <v>Winter</v>
      </c>
      <c r="D3299" t="str">
        <f>VLOOKUP($E3299,'Overview Cluster Days'!$B:$G,6)</f>
        <v>Weekend</v>
      </c>
      <c r="E3299">
        <v>20190216</v>
      </c>
      <c r="F3299">
        <v>10</v>
      </c>
      <c r="G3299" s="7">
        <v>854.4</v>
      </c>
      <c r="H3299" s="7">
        <v>1528</v>
      </c>
      <c r="I3299" s="7">
        <v>31822.17</v>
      </c>
      <c r="J3299" s="7">
        <v>18937.8</v>
      </c>
      <c r="K3299" s="7">
        <v>10461.33</v>
      </c>
      <c r="L3299" s="7">
        <v>7717.9250000000002</v>
      </c>
      <c r="M3299" s="7">
        <v>3903.9540000000002</v>
      </c>
      <c r="N3299" s="7">
        <v>2436.4</v>
      </c>
      <c r="O3299" s="7">
        <v>755</v>
      </c>
      <c r="P3299" s="7">
        <v>5292.7290000000003</v>
      </c>
    </row>
    <row r="3300" spans="1:16" x14ac:dyDescent="0.25">
      <c r="A3300" t="s">
        <v>24</v>
      </c>
      <c r="B3300" t="str">
        <f>VLOOKUP(E3300,'Overview Cluster Days'!B:E,3)</f>
        <v>D</v>
      </c>
      <c r="C3300" t="str">
        <f>VLOOKUP($E3300,'Overview Cluster Days'!$B:$G,5)</f>
        <v>Winter</v>
      </c>
      <c r="D3300" t="str">
        <f>VLOOKUP($E3300,'Overview Cluster Days'!$B:$G,6)</f>
        <v>Weekend</v>
      </c>
      <c r="E3300">
        <v>20190216</v>
      </c>
      <c r="F3300">
        <v>11</v>
      </c>
      <c r="G3300" s="7">
        <v>872.5</v>
      </c>
      <c r="H3300" s="7">
        <v>1453.5</v>
      </c>
      <c r="I3300" s="7">
        <v>33662.71</v>
      </c>
      <c r="J3300" s="7">
        <v>21305.69</v>
      </c>
      <c r="K3300" s="7">
        <v>11284</v>
      </c>
      <c r="L3300" s="7">
        <v>7928.0540000000001</v>
      </c>
      <c r="M3300" s="7">
        <v>4026.7</v>
      </c>
      <c r="N3300" s="7">
        <v>2328.2130000000002</v>
      </c>
      <c r="O3300" s="7">
        <v>769.7</v>
      </c>
      <c r="P3300" s="7">
        <v>5526.4539999999997</v>
      </c>
    </row>
    <row r="3301" spans="1:16" x14ac:dyDescent="0.25">
      <c r="A3301" t="s">
        <v>24</v>
      </c>
      <c r="B3301" t="str">
        <f>VLOOKUP(E3301,'Overview Cluster Days'!B:E,3)</f>
        <v>D</v>
      </c>
      <c r="C3301" t="str">
        <f>VLOOKUP($E3301,'Overview Cluster Days'!$B:$G,5)</f>
        <v>Winter</v>
      </c>
      <c r="D3301" t="str">
        <f>VLOOKUP($E3301,'Overview Cluster Days'!$B:$G,6)</f>
        <v>Weekend</v>
      </c>
      <c r="E3301">
        <v>20190216</v>
      </c>
      <c r="F3301">
        <v>12</v>
      </c>
      <c r="G3301" s="7">
        <v>946</v>
      </c>
      <c r="H3301" s="7">
        <v>1436.7</v>
      </c>
      <c r="I3301" s="7">
        <v>36016.25</v>
      </c>
      <c r="J3301" s="7">
        <v>21413.4</v>
      </c>
      <c r="K3301" s="7">
        <v>11279.8</v>
      </c>
      <c r="L3301" s="7">
        <v>10478.5</v>
      </c>
      <c r="M3301" s="7">
        <v>3646.9</v>
      </c>
      <c r="N3301" s="7">
        <v>2743.2190000000001</v>
      </c>
      <c r="O3301" s="7">
        <v>724.2</v>
      </c>
      <c r="P3301" s="7">
        <v>4899.5</v>
      </c>
    </row>
    <row r="3302" spans="1:16" x14ac:dyDescent="0.25">
      <c r="A3302" t="s">
        <v>24</v>
      </c>
      <c r="B3302" t="str">
        <f>VLOOKUP(E3302,'Overview Cluster Days'!B:E,3)</f>
        <v>D</v>
      </c>
      <c r="C3302" t="str">
        <f>VLOOKUP($E3302,'Overview Cluster Days'!$B:$G,5)</f>
        <v>Winter</v>
      </c>
      <c r="D3302" t="str">
        <f>VLOOKUP($E3302,'Overview Cluster Days'!$B:$G,6)</f>
        <v>Weekend</v>
      </c>
      <c r="E3302">
        <v>20190216</v>
      </c>
      <c r="F3302">
        <v>13</v>
      </c>
      <c r="G3302" s="7">
        <v>1081.7</v>
      </c>
      <c r="H3302" s="7">
        <v>1415.6</v>
      </c>
      <c r="I3302" s="7">
        <v>35010.78</v>
      </c>
      <c r="J3302" s="7">
        <v>21533.63</v>
      </c>
      <c r="K3302" s="7">
        <v>10887.1</v>
      </c>
      <c r="L3302" s="7">
        <v>9013.6659999999993</v>
      </c>
      <c r="M3302" s="7">
        <v>3731.5</v>
      </c>
      <c r="N3302" s="7">
        <v>2997.1</v>
      </c>
      <c r="O3302" s="7">
        <v>777.7</v>
      </c>
      <c r="P3302" s="7">
        <v>4681.7240000000002</v>
      </c>
    </row>
    <row r="3303" spans="1:16" x14ac:dyDescent="0.25">
      <c r="A3303" t="s">
        <v>24</v>
      </c>
      <c r="B3303" t="str">
        <f>VLOOKUP(E3303,'Overview Cluster Days'!B:E,3)</f>
        <v>D</v>
      </c>
      <c r="C3303" t="str">
        <f>VLOOKUP($E3303,'Overview Cluster Days'!$B:$G,5)</f>
        <v>Winter</v>
      </c>
      <c r="D3303" t="str">
        <f>VLOOKUP($E3303,'Overview Cluster Days'!$B:$G,6)</f>
        <v>Weekend</v>
      </c>
      <c r="E3303">
        <v>20190216</v>
      </c>
      <c r="F3303">
        <v>14</v>
      </c>
      <c r="G3303" s="7">
        <v>1025.4000000000001</v>
      </c>
      <c r="H3303" s="7">
        <v>1715.8</v>
      </c>
      <c r="I3303" s="7">
        <v>33433.68</v>
      </c>
      <c r="J3303" s="7">
        <v>20317.87</v>
      </c>
      <c r="K3303" s="7">
        <v>10573.2</v>
      </c>
      <c r="L3303" s="7">
        <v>9065.9840000000004</v>
      </c>
      <c r="M3303" s="7">
        <v>3650.1</v>
      </c>
      <c r="N3303" s="7">
        <v>2915.1</v>
      </c>
      <c r="O3303" s="7">
        <v>866.2</v>
      </c>
      <c r="P3303" s="7">
        <v>4322.6779999999999</v>
      </c>
    </row>
    <row r="3304" spans="1:16" x14ac:dyDescent="0.25">
      <c r="A3304" t="s">
        <v>24</v>
      </c>
      <c r="B3304" t="str">
        <f>VLOOKUP(E3304,'Overview Cluster Days'!B:E,3)</f>
        <v>D</v>
      </c>
      <c r="C3304" t="str">
        <f>VLOOKUP($E3304,'Overview Cluster Days'!$B:$G,5)</f>
        <v>Winter</v>
      </c>
      <c r="D3304" t="str">
        <f>VLOOKUP($E3304,'Overview Cluster Days'!$B:$G,6)</f>
        <v>Weekend</v>
      </c>
      <c r="E3304">
        <v>20190216</v>
      </c>
      <c r="F3304">
        <v>15</v>
      </c>
      <c r="G3304" s="7">
        <v>995</v>
      </c>
      <c r="H3304" s="7">
        <v>1856</v>
      </c>
      <c r="I3304" s="7">
        <v>31397.61</v>
      </c>
      <c r="J3304" s="7">
        <v>20053.560000000001</v>
      </c>
      <c r="K3304" s="7">
        <v>10722.04</v>
      </c>
      <c r="L3304" s="7">
        <v>6729.9719999999998</v>
      </c>
      <c r="M3304" s="7">
        <v>3696.1</v>
      </c>
      <c r="N3304" s="7">
        <v>2768.7</v>
      </c>
      <c r="O3304" s="7">
        <v>955.50390000000004</v>
      </c>
      <c r="P3304" s="7">
        <v>4178.1120000000001</v>
      </c>
    </row>
    <row r="3305" spans="1:16" x14ac:dyDescent="0.25">
      <c r="A3305" t="s">
        <v>24</v>
      </c>
      <c r="B3305" t="str">
        <f>VLOOKUP(E3305,'Overview Cluster Days'!B:E,3)</f>
        <v>D</v>
      </c>
      <c r="C3305" t="str">
        <f>VLOOKUP($E3305,'Overview Cluster Days'!$B:$G,5)</f>
        <v>Winter</v>
      </c>
      <c r="D3305" t="str">
        <f>VLOOKUP($E3305,'Overview Cluster Days'!$B:$G,6)</f>
        <v>Weekend</v>
      </c>
      <c r="E3305">
        <v>20190216</v>
      </c>
      <c r="F3305">
        <v>16</v>
      </c>
      <c r="G3305" s="7">
        <v>888.8</v>
      </c>
      <c r="H3305" s="7">
        <v>2020.5</v>
      </c>
      <c r="I3305" s="7">
        <v>27866.03</v>
      </c>
      <c r="J3305" s="7">
        <v>19320.28</v>
      </c>
      <c r="K3305" s="7">
        <v>12793.34</v>
      </c>
      <c r="L3305" s="7">
        <v>5813.3919999999998</v>
      </c>
      <c r="M3305" s="7">
        <v>3677.8</v>
      </c>
      <c r="N3305" s="7">
        <v>2547.6999999999998</v>
      </c>
      <c r="O3305" s="7">
        <v>761.6</v>
      </c>
      <c r="P3305" s="7">
        <v>4484.9250000000002</v>
      </c>
    </row>
    <row r="3306" spans="1:16" x14ac:dyDescent="0.25">
      <c r="A3306" t="s">
        <v>24</v>
      </c>
      <c r="B3306" t="str">
        <f>VLOOKUP(E3306,'Overview Cluster Days'!B:E,3)</f>
        <v>D</v>
      </c>
      <c r="C3306" t="str">
        <f>VLOOKUP($E3306,'Overview Cluster Days'!$B:$G,5)</f>
        <v>Winter</v>
      </c>
      <c r="D3306" t="str">
        <f>VLOOKUP($E3306,'Overview Cluster Days'!$B:$G,6)</f>
        <v>Weekend</v>
      </c>
      <c r="E3306">
        <v>20190216</v>
      </c>
      <c r="F3306">
        <v>17</v>
      </c>
      <c r="G3306" s="7">
        <v>768</v>
      </c>
      <c r="H3306" s="7">
        <v>2071.5</v>
      </c>
      <c r="I3306" s="7">
        <v>24502.6</v>
      </c>
      <c r="J3306" s="7">
        <v>18848.5</v>
      </c>
      <c r="K3306" s="7">
        <v>15036.27</v>
      </c>
      <c r="L3306" s="7">
        <v>5734.8810000000003</v>
      </c>
      <c r="M3306" s="7">
        <v>3630.5</v>
      </c>
      <c r="N3306" s="7">
        <v>2783.4</v>
      </c>
      <c r="O3306" s="7">
        <v>788.2</v>
      </c>
      <c r="P3306" s="7">
        <v>4354.9880000000003</v>
      </c>
    </row>
    <row r="3307" spans="1:16" x14ac:dyDescent="0.25">
      <c r="A3307" t="s">
        <v>24</v>
      </c>
      <c r="B3307" t="str">
        <f>VLOOKUP(E3307,'Overview Cluster Days'!B:E,3)</f>
        <v>D</v>
      </c>
      <c r="C3307" t="str">
        <f>VLOOKUP($E3307,'Overview Cluster Days'!$B:$G,5)</f>
        <v>Winter</v>
      </c>
      <c r="D3307" t="str">
        <f>VLOOKUP($E3307,'Overview Cluster Days'!$B:$G,6)</f>
        <v>Weekend</v>
      </c>
      <c r="E3307">
        <v>20190216</v>
      </c>
      <c r="F3307">
        <v>18</v>
      </c>
      <c r="G3307" s="7">
        <v>675.9</v>
      </c>
      <c r="H3307" s="7">
        <v>2571.9</v>
      </c>
      <c r="I3307" s="7">
        <v>22845.58</v>
      </c>
      <c r="J3307" s="7">
        <v>18500.599999999999</v>
      </c>
      <c r="K3307" s="7">
        <v>14586.41</v>
      </c>
      <c r="L3307" s="7">
        <v>5756.3</v>
      </c>
      <c r="M3307" s="7">
        <v>3450.5</v>
      </c>
      <c r="N3307" s="7">
        <v>3059.9</v>
      </c>
      <c r="O3307" s="7">
        <v>642.4</v>
      </c>
      <c r="P3307" s="7">
        <v>4882.393</v>
      </c>
    </row>
    <row r="3308" spans="1:16" x14ac:dyDescent="0.25">
      <c r="A3308" t="s">
        <v>24</v>
      </c>
      <c r="B3308" t="str">
        <f>VLOOKUP(E3308,'Overview Cluster Days'!B:E,3)</f>
        <v>D</v>
      </c>
      <c r="C3308" t="str">
        <f>VLOOKUP($E3308,'Overview Cluster Days'!$B:$G,5)</f>
        <v>Winter</v>
      </c>
      <c r="D3308" t="str">
        <f>VLOOKUP($E3308,'Overview Cluster Days'!$B:$G,6)</f>
        <v>Weekend</v>
      </c>
      <c r="E3308">
        <v>20190216</v>
      </c>
      <c r="F3308">
        <v>19</v>
      </c>
      <c r="G3308" s="7">
        <v>915.6</v>
      </c>
      <c r="H3308" s="7">
        <v>3157.1</v>
      </c>
      <c r="I3308" s="7">
        <v>24947.7</v>
      </c>
      <c r="J3308" s="7">
        <v>18864.79</v>
      </c>
      <c r="K3308" s="7">
        <v>11657.29</v>
      </c>
      <c r="L3308" s="7">
        <v>5379.701</v>
      </c>
      <c r="M3308" s="7">
        <v>3503.1</v>
      </c>
      <c r="N3308" s="7">
        <v>3201.2</v>
      </c>
      <c r="O3308" s="7">
        <v>1285.711</v>
      </c>
      <c r="P3308" s="7">
        <v>4687.2439999999997</v>
      </c>
    </row>
    <row r="3309" spans="1:16" x14ac:dyDescent="0.25">
      <c r="A3309" t="s">
        <v>24</v>
      </c>
      <c r="B3309" t="str">
        <f>VLOOKUP(E3309,'Overview Cluster Days'!B:E,3)</f>
        <v>D</v>
      </c>
      <c r="C3309" t="str">
        <f>VLOOKUP($E3309,'Overview Cluster Days'!$B:$G,5)</f>
        <v>Winter</v>
      </c>
      <c r="D3309" t="str">
        <f>VLOOKUP($E3309,'Overview Cluster Days'!$B:$G,6)</f>
        <v>Weekend</v>
      </c>
      <c r="E3309">
        <v>20190216</v>
      </c>
      <c r="F3309">
        <v>20</v>
      </c>
      <c r="G3309" s="7">
        <v>934</v>
      </c>
      <c r="H3309" s="7">
        <v>2796.6</v>
      </c>
      <c r="I3309" s="7">
        <v>25938.49</v>
      </c>
      <c r="J3309" s="7">
        <v>17944.29</v>
      </c>
      <c r="K3309" s="7">
        <v>10632.88</v>
      </c>
      <c r="L3309" s="7">
        <v>5560.9</v>
      </c>
      <c r="M3309" s="7">
        <v>3566.7</v>
      </c>
      <c r="N3309" s="7">
        <v>2966.5749999999998</v>
      </c>
      <c r="O3309" s="7">
        <v>753.00969999999995</v>
      </c>
      <c r="P3309" s="7">
        <v>3881.66</v>
      </c>
    </row>
    <row r="3310" spans="1:16" x14ac:dyDescent="0.25">
      <c r="A3310" t="s">
        <v>24</v>
      </c>
      <c r="B3310" t="str">
        <f>VLOOKUP(E3310,'Overview Cluster Days'!B:E,3)</f>
        <v>D</v>
      </c>
      <c r="C3310" t="str">
        <f>VLOOKUP($E3310,'Overview Cluster Days'!$B:$G,5)</f>
        <v>Winter</v>
      </c>
      <c r="D3310" t="str">
        <f>VLOOKUP($E3310,'Overview Cluster Days'!$B:$G,6)</f>
        <v>Weekend</v>
      </c>
      <c r="E3310">
        <v>20190216</v>
      </c>
      <c r="F3310">
        <v>21</v>
      </c>
      <c r="G3310" s="7">
        <v>689.6</v>
      </c>
      <c r="H3310" s="7">
        <v>2532.5</v>
      </c>
      <c r="I3310" s="7">
        <v>26674.87</v>
      </c>
      <c r="J3310" s="7">
        <v>16544.3</v>
      </c>
      <c r="K3310" s="7">
        <v>9531.0439999999999</v>
      </c>
      <c r="L3310" s="7">
        <v>5743.32</v>
      </c>
      <c r="M3310" s="7">
        <v>3407.3</v>
      </c>
      <c r="N3310" s="7">
        <v>2784.5</v>
      </c>
      <c r="O3310" s="7">
        <v>737.1</v>
      </c>
      <c r="P3310" s="7">
        <v>4770.2349999999997</v>
      </c>
    </row>
    <row r="3311" spans="1:16" x14ac:dyDescent="0.25">
      <c r="A3311" t="s">
        <v>24</v>
      </c>
      <c r="B3311" t="str">
        <f>VLOOKUP(E3311,'Overview Cluster Days'!B:E,3)</f>
        <v>D</v>
      </c>
      <c r="C3311" t="str">
        <f>VLOOKUP($E3311,'Overview Cluster Days'!$B:$G,5)</f>
        <v>Winter</v>
      </c>
      <c r="D3311" t="str">
        <f>VLOOKUP($E3311,'Overview Cluster Days'!$B:$G,6)</f>
        <v>Weekend</v>
      </c>
      <c r="E3311">
        <v>20190216</v>
      </c>
      <c r="F3311">
        <v>22</v>
      </c>
      <c r="G3311" s="7">
        <v>751.8</v>
      </c>
      <c r="H3311" s="7">
        <v>2123.6</v>
      </c>
      <c r="I3311" s="7">
        <v>25803.54</v>
      </c>
      <c r="J3311" s="7">
        <v>16556.400000000001</v>
      </c>
      <c r="K3311" s="7">
        <v>9992.8150000000005</v>
      </c>
      <c r="L3311" s="7">
        <v>5395.0649999999996</v>
      </c>
      <c r="M3311" s="7">
        <v>3422.2</v>
      </c>
      <c r="N3311" s="7">
        <v>2543.9</v>
      </c>
      <c r="O3311" s="7">
        <v>715.8</v>
      </c>
      <c r="P3311" s="7">
        <v>4388.7809999999999</v>
      </c>
    </row>
    <row r="3312" spans="1:16" x14ac:dyDescent="0.25">
      <c r="A3312" t="s">
        <v>24</v>
      </c>
      <c r="B3312" t="str">
        <f>VLOOKUP(E3312,'Overview Cluster Days'!B:E,3)</f>
        <v>D</v>
      </c>
      <c r="C3312" t="str">
        <f>VLOOKUP($E3312,'Overview Cluster Days'!$B:$G,5)</f>
        <v>Winter</v>
      </c>
      <c r="D3312" t="str">
        <f>VLOOKUP($E3312,'Overview Cluster Days'!$B:$G,6)</f>
        <v>Weekend</v>
      </c>
      <c r="E3312">
        <v>20190216</v>
      </c>
      <c r="F3312">
        <v>23</v>
      </c>
      <c r="G3312" s="7">
        <v>762.2</v>
      </c>
      <c r="H3312" s="7">
        <v>2166.3000000000002</v>
      </c>
      <c r="I3312" s="7">
        <v>25210.2</v>
      </c>
      <c r="J3312" s="7">
        <v>16357.07</v>
      </c>
      <c r="K3312" s="7">
        <v>9834.5879999999997</v>
      </c>
      <c r="L3312" s="7">
        <v>5202.7610000000004</v>
      </c>
      <c r="M3312" s="7">
        <v>3647.3</v>
      </c>
      <c r="N3312" s="7">
        <v>2321.3000000000002</v>
      </c>
      <c r="O3312" s="7">
        <v>743.39390000000003</v>
      </c>
      <c r="P3312" s="7">
        <v>4028.6979999999999</v>
      </c>
    </row>
    <row r="3313" spans="1:16" x14ac:dyDescent="0.25">
      <c r="A3313" t="s">
        <v>24</v>
      </c>
      <c r="B3313" t="str">
        <f>VLOOKUP(E3313,'Overview Cluster Days'!B:E,3)</f>
        <v>D</v>
      </c>
      <c r="C3313" t="str">
        <f>VLOOKUP($E3313,'Overview Cluster Days'!$B:$G,5)</f>
        <v>Winter</v>
      </c>
      <c r="D3313" t="str">
        <f>VLOOKUP($E3313,'Overview Cluster Days'!$B:$G,6)</f>
        <v>Weekend</v>
      </c>
      <c r="E3313">
        <v>20190216</v>
      </c>
      <c r="F3313">
        <v>24</v>
      </c>
      <c r="G3313" s="7">
        <v>791.3</v>
      </c>
      <c r="H3313" s="7">
        <v>2160.3000000000002</v>
      </c>
      <c r="I3313" s="7">
        <v>26886.19</v>
      </c>
      <c r="J3313" s="7">
        <v>15859.7</v>
      </c>
      <c r="K3313" s="7">
        <v>9940.9</v>
      </c>
      <c r="L3313" s="7">
        <v>9019.9509999999991</v>
      </c>
      <c r="M3313" s="7">
        <v>3610.4</v>
      </c>
      <c r="N3313" s="7">
        <v>2890.5</v>
      </c>
      <c r="O3313" s="7">
        <v>1070</v>
      </c>
      <c r="P3313" s="7">
        <v>4003.9</v>
      </c>
    </row>
    <row r="3314" spans="1:16" x14ac:dyDescent="0.25">
      <c r="A3314" t="s">
        <v>24</v>
      </c>
      <c r="B3314" t="str">
        <f>VLOOKUP(E3314,'Overview Cluster Days'!B:E,3)</f>
        <v>D</v>
      </c>
      <c r="C3314" t="str">
        <f>VLOOKUP($E3314,'Overview Cluster Days'!$B:$G,5)</f>
        <v>Winter</v>
      </c>
      <c r="D3314" t="str">
        <f>VLOOKUP($E3314,'Overview Cluster Days'!$B:$G,6)</f>
        <v>Weekend</v>
      </c>
      <c r="E3314">
        <v>20190217</v>
      </c>
      <c r="F3314">
        <v>1</v>
      </c>
      <c r="G3314" s="7">
        <v>485.2</v>
      </c>
      <c r="H3314" s="7">
        <v>1649.6</v>
      </c>
      <c r="I3314" s="7">
        <v>27253.74</v>
      </c>
      <c r="J3314" s="7">
        <v>15799.9</v>
      </c>
      <c r="K3314" s="7">
        <v>10247.799999999999</v>
      </c>
      <c r="L3314" s="7">
        <v>7172.7669999999998</v>
      </c>
      <c r="M3314" s="7">
        <v>3020.9</v>
      </c>
      <c r="N3314" s="7">
        <v>3896.7</v>
      </c>
      <c r="O3314" s="7">
        <v>1128.2429999999999</v>
      </c>
      <c r="P3314" s="7">
        <v>3833.5630000000001</v>
      </c>
    </row>
    <row r="3315" spans="1:16" x14ac:dyDescent="0.25">
      <c r="A3315" t="s">
        <v>24</v>
      </c>
      <c r="B3315" t="str">
        <f>VLOOKUP(E3315,'Overview Cluster Days'!B:E,3)</f>
        <v>D</v>
      </c>
      <c r="C3315" t="str">
        <f>VLOOKUP($E3315,'Overview Cluster Days'!$B:$G,5)</f>
        <v>Winter</v>
      </c>
      <c r="D3315" t="str">
        <f>VLOOKUP($E3315,'Overview Cluster Days'!$B:$G,6)</f>
        <v>Weekend</v>
      </c>
      <c r="E3315">
        <v>20190217</v>
      </c>
      <c r="F3315">
        <v>2</v>
      </c>
      <c r="G3315" s="7">
        <v>630.29999999999995</v>
      </c>
      <c r="H3315" s="7">
        <v>1380.8</v>
      </c>
      <c r="I3315" s="7">
        <v>27393.48</v>
      </c>
      <c r="J3315" s="7">
        <v>16416.599999999999</v>
      </c>
      <c r="K3315" s="7">
        <v>10386</v>
      </c>
      <c r="L3315" s="7">
        <v>6823.8950000000004</v>
      </c>
      <c r="M3315" s="7">
        <v>2629.5</v>
      </c>
      <c r="N3315" s="7">
        <v>4229.8999999999996</v>
      </c>
      <c r="O3315" s="7">
        <v>1274.8689999999999</v>
      </c>
      <c r="P3315" s="7">
        <v>3397.3519999999999</v>
      </c>
    </row>
    <row r="3316" spans="1:16" x14ac:dyDescent="0.25">
      <c r="A3316" t="s">
        <v>24</v>
      </c>
      <c r="B3316" t="str">
        <f>VLOOKUP(E3316,'Overview Cluster Days'!B:E,3)</f>
        <v>D</v>
      </c>
      <c r="C3316" t="str">
        <f>VLOOKUP($E3316,'Overview Cluster Days'!$B:$G,5)</f>
        <v>Winter</v>
      </c>
      <c r="D3316" t="str">
        <f>VLOOKUP($E3316,'Overview Cluster Days'!$B:$G,6)</f>
        <v>Weekend</v>
      </c>
      <c r="E3316">
        <v>20190217</v>
      </c>
      <c r="F3316">
        <v>3</v>
      </c>
      <c r="G3316" s="7">
        <v>915.6</v>
      </c>
      <c r="H3316" s="7">
        <v>1416.2</v>
      </c>
      <c r="I3316" s="7">
        <v>27605.34</v>
      </c>
      <c r="J3316" s="7">
        <v>16660.7</v>
      </c>
      <c r="K3316" s="7">
        <v>10351.1</v>
      </c>
      <c r="L3316" s="7">
        <v>6672.598</v>
      </c>
      <c r="M3316" s="7">
        <v>2494.4</v>
      </c>
      <c r="N3316" s="7">
        <v>4416.1000000000004</v>
      </c>
      <c r="O3316" s="7">
        <v>1357.9</v>
      </c>
      <c r="P3316" s="7">
        <v>4371.1000000000004</v>
      </c>
    </row>
    <row r="3317" spans="1:16" x14ac:dyDescent="0.25">
      <c r="A3317" t="s">
        <v>24</v>
      </c>
      <c r="B3317" t="str">
        <f>VLOOKUP(E3317,'Overview Cluster Days'!B:E,3)</f>
        <v>D</v>
      </c>
      <c r="C3317" t="str">
        <f>VLOOKUP($E3317,'Overview Cluster Days'!$B:$G,5)</f>
        <v>Winter</v>
      </c>
      <c r="D3317" t="str">
        <f>VLOOKUP($E3317,'Overview Cluster Days'!$B:$G,6)</f>
        <v>Weekend</v>
      </c>
      <c r="E3317">
        <v>20190217</v>
      </c>
      <c r="F3317">
        <v>4</v>
      </c>
      <c r="G3317" s="7">
        <v>1103</v>
      </c>
      <c r="H3317" s="7">
        <v>1326.5</v>
      </c>
      <c r="I3317" s="7">
        <v>25806.86</v>
      </c>
      <c r="J3317" s="7">
        <v>16937.3</v>
      </c>
      <c r="K3317" s="7">
        <v>11529.79</v>
      </c>
      <c r="L3317" s="7">
        <v>6008.6</v>
      </c>
      <c r="M3317" s="7">
        <v>2601.5</v>
      </c>
      <c r="N3317" s="7">
        <v>4419.7</v>
      </c>
      <c r="O3317" s="7">
        <v>1493.6220000000001</v>
      </c>
      <c r="P3317" s="7">
        <v>4317.2</v>
      </c>
    </row>
    <row r="3318" spans="1:16" x14ac:dyDescent="0.25">
      <c r="A3318" t="s">
        <v>24</v>
      </c>
      <c r="B3318" t="str">
        <f>VLOOKUP(E3318,'Overview Cluster Days'!B:E,3)</f>
        <v>D</v>
      </c>
      <c r="C3318" t="str">
        <f>VLOOKUP($E3318,'Overview Cluster Days'!$B:$G,5)</f>
        <v>Winter</v>
      </c>
      <c r="D3318" t="str">
        <f>VLOOKUP($E3318,'Overview Cluster Days'!$B:$G,6)</f>
        <v>Weekend</v>
      </c>
      <c r="E3318">
        <v>20190217</v>
      </c>
      <c r="F3318">
        <v>5</v>
      </c>
      <c r="G3318" s="7">
        <v>1148.7</v>
      </c>
      <c r="H3318" s="7">
        <v>1285</v>
      </c>
      <c r="I3318" s="7">
        <v>25212.04</v>
      </c>
      <c r="J3318" s="7">
        <v>17677.2</v>
      </c>
      <c r="K3318" s="7">
        <v>13066.72</v>
      </c>
      <c r="L3318" s="7">
        <v>5916.76</v>
      </c>
      <c r="M3318" s="7">
        <v>2654</v>
      </c>
      <c r="N3318" s="7">
        <v>4422.2</v>
      </c>
      <c r="O3318" s="7">
        <v>1526.7550000000001</v>
      </c>
      <c r="P3318" s="7">
        <v>4227.7</v>
      </c>
    </row>
    <row r="3319" spans="1:16" x14ac:dyDescent="0.25">
      <c r="A3319" t="s">
        <v>24</v>
      </c>
      <c r="B3319" t="str">
        <f>VLOOKUP(E3319,'Overview Cluster Days'!B:E,3)</f>
        <v>D</v>
      </c>
      <c r="C3319" t="str">
        <f>VLOOKUP($E3319,'Overview Cluster Days'!$B:$G,5)</f>
        <v>Winter</v>
      </c>
      <c r="D3319" t="str">
        <f>VLOOKUP($E3319,'Overview Cluster Days'!$B:$G,6)</f>
        <v>Weekend</v>
      </c>
      <c r="E3319">
        <v>20190217</v>
      </c>
      <c r="F3319">
        <v>6</v>
      </c>
      <c r="G3319" s="7">
        <v>1273.8</v>
      </c>
      <c r="H3319" s="7">
        <v>1188.4000000000001</v>
      </c>
      <c r="I3319" s="7">
        <v>24282.87</v>
      </c>
      <c r="J3319" s="7">
        <v>16819.099999999999</v>
      </c>
      <c r="K3319" s="7">
        <v>13214.78</v>
      </c>
      <c r="L3319" s="7">
        <v>5809.5</v>
      </c>
      <c r="M3319" s="7">
        <v>2650.4</v>
      </c>
      <c r="N3319" s="7">
        <v>4452.3999999999996</v>
      </c>
      <c r="O3319" s="7">
        <v>1506.633</v>
      </c>
      <c r="P3319" s="7">
        <v>4226.3</v>
      </c>
    </row>
    <row r="3320" spans="1:16" x14ac:dyDescent="0.25">
      <c r="A3320" t="s">
        <v>24</v>
      </c>
      <c r="B3320" t="str">
        <f>VLOOKUP(E3320,'Overview Cluster Days'!B:E,3)</f>
        <v>D</v>
      </c>
      <c r="C3320" t="str">
        <f>VLOOKUP($E3320,'Overview Cluster Days'!$B:$G,5)</f>
        <v>Winter</v>
      </c>
      <c r="D3320" t="str">
        <f>VLOOKUP($E3320,'Overview Cluster Days'!$B:$G,6)</f>
        <v>Weekend</v>
      </c>
      <c r="E3320">
        <v>20190217</v>
      </c>
      <c r="F3320">
        <v>7</v>
      </c>
      <c r="G3320" s="7">
        <v>1205.4000000000001</v>
      </c>
      <c r="H3320" s="7">
        <v>1157.5999999999999</v>
      </c>
      <c r="I3320" s="7">
        <v>25200.080000000002</v>
      </c>
      <c r="J3320" s="7">
        <v>16538.5</v>
      </c>
      <c r="K3320" s="7">
        <v>13081.37</v>
      </c>
      <c r="L3320" s="7">
        <v>5867.8</v>
      </c>
      <c r="M3320" s="7">
        <v>2518.1</v>
      </c>
      <c r="N3320" s="7">
        <v>4583.8</v>
      </c>
      <c r="O3320" s="7">
        <v>1060.2439999999999</v>
      </c>
      <c r="P3320" s="7">
        <v>3784.5</v>
      </c>
    </row>
    <row r="3321" spans="1:16" x14ac:dyDescent="0.25">
      <c r="A3321" t="s">
        <v>24</v>
      </c>
      <c r="B3321" t="str">
        <f>VLOOKUP(E3321,'Overview Cluster Days'!B:E,3)</f>
        <v>D</v>
      </c>
      <c r="C3321" t="str">
        <f>VLOOKUP($E3321,'Overview Cluster Days'!$B:$G,5)</f>
        <v>Winter</v>
      </c>
      <c r="D3321" t="str">
        <f>VLOOKUP($E3321,'Overview Cluster Days'!$B:$G,6)</f>
        <v>Weekend</v>
      </c>
      <c r="E3321">
        <v>20190217</v>
      </c>
      <c r="F3321">
        <v>8</v>
      </c>
      <c r="G3321" s="7">
        <v>1277.7</v>
      </c>
      <c r="H3321" s="7">
        <v>1170.5</v>
      </c>
      <c r="I3321" s="7">
        <v>25311.919999999998</v>
      </c>
      <c r="J3321" s="7">
        <v>16953.400000000001</v>
      </c>
      <c r="K3321" s="7">
        <v>13117.29</v>
      </c>
      <c r="L3321" s="7">
        <v>5864.6</v>
      </c>
      <c r="M3321" s="7">
        <v>2493.8000000000002</v>
      </c>
      <c r="N3321" s="7">
        <v>4136.5</v>
      </c>
      <c r="O3321" s="7">
        <v>1000.523</v>
      </c>
      <c r="P3321" s="7">
        <v>3257.1</v>
      </c>
    </row>
    <row r="3322" spans="1:16" x14ac:dyDescent="0.25">
      <c r="A3322" t="s">
        <v>24</v>
      </c>
      <c r="B3322" t="str">
        <f>VLOOKUP(E3322,'Overview Cluster Days'!B:E,3)</f>
        <v>D</v>
      </c>
      <c r="C3322" t="str">
        <f>VLOOKUP($E3322,'Overview Cluster Days'!$B:$G,5)</f>
        <v>Winter</v>
      </c>
      <c r="D3322" t="str">
        <f>VLOOKUP($E3322,'Overview Cluster Days'!$B:$G,6)</f>
        <v>Weekend</v>
      </c>
      <c r="E3322">
        <v>20190217</v>
      </c>
      <c r="F3322">
        <v>9</v>
      </c>
      <c r="G3322" s="7">
        <v>1311.2059999999999</v>
      </c>
      <c r="H3322" s="7">
        <v>1105.9000000000001</v>
      </c>
      <c r="I3322" s="7">
        <v>26016</v>
      </c>
      <c r="J3322" s="7">
        <v>16404.099999999999</v>
      </c>
      <c r="K3322" s="7">
        <v>12498.5</v>
      </c>
      <c r="L3322" s="7">
        <v>5886.7</v>
      </c>
      <c r="M3322" s="7">
        <v>2432.4050000000002</v>
      </c>
      <c r="N3322" s="7">
        <v>3925.5</v>
      </c>
      <c r="O3322" s="7">
        <v>908.3895</v>
      </c>
      <c r="P3322" s="7">
        <v>3683.3</v>
      </c>
    </row>
    <row r="3323" spans="1:16" x14ac:dyDescent="0.25">
      <c r="A3323" t="s">
        <v>24</v>
      </c>
      <c r="B3323" t="str">
        <f>VLOOKUP(E3323,'Overview Cluster Days'!B:E,3)</f>
        <v>D</v>
      </c>
      <c r="C3323" t="str">
        <f>VLOOKUP($E3323,'Overview Cluster Days'!$B:$G,5)</f>
        <v>Winter</v>
      </c>
      <c r="D3323" t="str">
        <f>VLOOKUP($E3323,'Overview Cluster Days'!$B:$G,6)</f>
        <v>Weekend</v>
      </c>
      <c r="E3323">
        <v>20190217</v>
      </c>
      <c r="F3323">
        <v>10</v>
      </c>
      <c r="G3323" s="7">
        <v>1468.8</v>
      </c>
      <c r="H3323" s="7">
        <v>1114.8</v>
      </c>
      <c r="I3323" s="7">
        <v>28245.71</v>
      </c>
      <c r="J3323" s="7">
        <v>17258.099999999999</v>
      </c>
      <c r="K3323" s="7">
        <v>12290.82</v>
      </c>
      <c r="L3323" s="7">
        <v>6707.74</v>
      </c>
      <c r="M3323" s="7">
        <v>2403.1</v>
      </c>
      <c r="N3323" s="7">
        <v>3834.3</v>
      </c>
      <c r="O3323" s="7">
        <v>793.2029</v>
      </c>
      <c r="P3323" s="7">
        <v>3797</v>
      </c>
    </row>
    <row r="3324" spans="1:16" x14ac:dyDescent="0.25">
      <c r="A3324" t="s">
        <v>24</v>
      </c>
      <c r="B3324" t="str">
        <f>VLOOKUP(E3324,'Overview Cluster Days'!B:E,3)</f>
        <v>D</v>
      </c>
      <c r="C3324" t="str">
        <f>VLOOKUP($E3324,'Overview Cluster Days'!$B:$G,5)</f>
        <v>Winter</v>
      </c>
      <c r="D3324" t="str">
        <f>VLOOKUP($E3324,'Overview Cluster Days'!$B:$G,6)</f>
        <v>Weekend</v>
      </c>
      <c r="E3324">
        <v>20190217</v>
      </c>
      <c r="F3324">
        <v>11</v>
      </c>
      <c r="G3324" s="7">
        <v>1685.3</v>
      </c>
      <c r="H3324" s="7">
        <v>1136.9000000000001</v>
      </c>
      <c r="I3324" s="7">
        <v>30476.26</v>
      </c>
      <c r="J3324" s="7">
        <v>18337.78</v>
      </c>
      <c r="K3324" s="7">
        <v>12733.01</v>
      </c>
      <c r="L3324" s="7">
        <v>7540.4989999999998</v>
      </c>
      <c r="M3324" s="7">
        <v>2471.6</v>
      </c>
      <c r="N3324" s="7">
        <v>4277.1000000000004</v>
      </c>
      <c r="O3324" s="7">
        <v>809.48140000000001</v>
      </c>
      <c r="P3324" s="7">
        <v>4259.37</v>
      </c>
    </row>
    <row r="3325" spans="1:16" x14ac:dyDescent="0.25">
      <c r="A3325" t="s">
        <v>24</v>
      </c>
      <c r="B3325" t="str">
        <f>VLOOKUP(E3325,'Overview Cluster Days'!B:E,3)</f>
        <v>D</v>
      </c>
      <c r="C3325" t="str">
        <f>VLOOKUP($E3325,'Overview Cluster Days'!$B:$G,5)</f>
        <v>Winter</v>
      </c>
      <c r="D3325" t="str">
        <f>VLOOKUP($E3325,'Overview Cluster Days'!$B:$G,6)</f>
        <v>Weekend</v>
      </c>
      <c r="E3325">
        <v>20190217</v>
      </c>
      <c r="F3325">
        <v>12</v>
      </c>
      <c r="G3325" s="7">
        <v>1745.7</v>
      </c>
      <c r="H3325" s="7">
        <v>1132.7</v>
      </c>
      <c r="I3325" s="7">
        <v>32288.7</v>
      </c>
      <c r="J3325" s="7">
        <v>19892.7</v>
      </c>
      <c r="K3325" s="7">
        <v>13221.9</v>
      </c>
      <c r="L3325" s="7">
        <v>8501.9</v>
      </c>
      <c r="M3325" s="7">
        <v>2838</v>
      </c>
      <c r="N3325" s="7">
        <v>4309.2330000000002</v>
      </c>
      <c r="O3325" s="7">
        <v>901.43330000000003</v>
      </c>
      <c r="P3325" s="7">
        <v>4433.3</v>
      </c>
    </row>
    <row r="3326" spans="1:16" x14ac:dyDescent="0.25">
      <c r="A3326" t="s">
        <v>24</v>
      </c>
      <c r="B3326" t="str">
        <f>VLOOKUP(E3326,'Overview Cluster Days'!B:E,3)</f>
        <v>D</v>
      </c>
      <c r="C3326" t="str">
        <f>VLOOKUP($E3326,'Overview Cluster Days'!$B:$G,5)</f>
        <v>Winter</v>
      </c>
      <c r="D3326" t="str">
        <f>VLOOKUP($E3326,'Overview Cluster Days'!$B:$G,6)</f>
        <v>Weekend</v>
      </c>
      <c r="E3326">
        <v>20190217</v>
      </c>
      <c r="F3326">
        <v>13</v>
      </c>
      <c r="G3326" s="7">
        <v>1745.1</v>
      </c>
      <c r="H3326" s="7">
        <v>1143.2</v>
      </c>
      <c r="I3326" s="7">
        <v>33210.69</v>
      </c>
      <c r="J3326" s="7">
        <v>20008.7</v>
      </c>
      <c r="K3326" s="7">
        <v>13002.79</v>
      </c>
      <c r="L3326" s="7">
        <v>9099.9989999999998</v>
      </c>
      <c r="M3326" s="7">
        <v>2959.1</v>
      </c>
      <c r="N3326" s="7">
        <v>4368</v>
      </c>
      <c r="O3326" s="7">
        <v>1084.117</v>
      </c>
      <c r="P3326" s="7">
        <v>4544.6000000000004</v>
      </c>
    </row>
    <row r="3327" spans="1:16" x14ac:dyDescent="0.25">
      <c r="A3327" t="s">
        <v>24</v>
      </c>
      <c r="B3327" t="str">
        <f>VLOOKUP(E3327,'Overview Cluster Days'!B:E,3)</f>
        <v>D</v>
      </c>
      <c r="C3327" t="str">
        <f>VLOOKUP($E3327,'Overview Cluster Days'!$B:$G,5)</f>
        <v>Winter</v>
      </c>
      <c r="D3327" t="str">
        <f>VLOOKUP($E3327,'Overview Cluster Days'!$B:$G,6)</f>
        <v>Weekend</v>
      </c>
      <c r="E3327">
        <v>20190217</v>
      </c>
      <c r="F3327">
        <v>14</v>
      </c>
      <c r="G3327" s="7">
        <v>1710.4</v>
      </c>
      <c r="H3327" s="7">
        <v>1506.1</v>
      </c>
      <c r="I3327" s="7">
        <v>32497.37</v>
      </c>
      <c r="J3327" s="7">
        <v>21140.28</v>
      </c>
      <c r="K3327" s="7">
        <v>13214.6</v>
      </c>
      <c r="L3327" s="7">
        <v>6851.88</v>
      </c>
      <c r="M3327" s="7">
        <v>2879.3</v>
      </c>
      <c r="N3327" s="7">
        <v>4392.2</v>
      </c>
      <c r="O3327" s="7">
        <v>1087.482</v>
      </c>
      <c r="P3327" s="7">
        <v>5017.6000000000004</v>
      </c>
    </row>
    <row r="3328" spans="1:16" x14ac:dyDescent="0.25">
      <c r="A3328" t="s">
        <v>24</v>
      </c>
      <c r="B3328" t="str">
        <f>VLOOKUP(E3328,'Overview Cluster Days'!B:E,3)</f>
        <v>D</v>
      </c>
      <c r="C3328" t="str">
        <f>VLOOKUP($E3328,'Overview Cluster Days'!$B:$G,5)</f>
        <v>Winter</v>
      </c>
      <c r="D3328" t="str">
        <f>VLOOKUP($E3328,'Overview Cluster Days'!$B:$G,6)</f>
        <v>Weekend</v>
      </c>
      <c r="E3328">
        <v>20190217</v>
      </c>
      <c r="F3328">
        <v>15</v>
      </c>
      <c r="G3328" s="7">
        <v>1430.4</v>
      </c>
      <c r="H3328" s="7">
        <v>1469.8</v>
      </c>
      <c r="I3328" s="7">
        <v>30834.62</v>
      </c>
      <c r="J3328" s="7">
        <v>21223.4</v>
      </c>
      <c r="K3328" s="7">
        <v>14297.88</v>
      </c>
      <c r="L3328" s="7">
        <v>5997.2</v>
      </c>
      <c r="M3328" s="7">
        <v>2873.3</v>
      </c>
      <c r="N3328" s="7">
        <v>4444.3999999999996</v>
      </c>
      <c r="O3328" s="7">
        <v>1114.0989999999999</v>
      </c>
      <c r="P3328" s="7">
        <v>4708.1000000000004</v>
      </c>
    </row>
    <row r="3329" spans="1:16" x14ac:dyDescent="0.25">
      <c r="A3329" t="s">
        <v>24</v>
      </c>
      <c r="B3329" t="str">
        <f>VLOOKUP(E3329,'Overview Cluster Days'!B:E,3)</f>
        <v>D</v>
      </c>
      <c r="C3329" t="str">
        <f>VLOOKUP($E3329,'Overview Cluster Days'!$B:$G,5)</f>
        <v>Winter</v>
      </c>
      <c r="D3329" t="str">
        <f>VLOOKUP($E3329,'Overview Cluster Days'!$B:$G,6)</f>
        <v>Weekend</v>
      </c>
      <c r="E3329">
        <v>20190217</v>
      </c>
      <c r="F3329">
        <v>16</v>
      </c>
      <c r="G3329" s="7">
        <v>1356.1</v>
      </c>
      <c r="H3329" s="7">
        <v>1139.4000000000001</v>
      </c>
      <c r="I3329" s="7">
        <v>27502.99</v>
      </c>
      <c r="J3329" s="7">
        <v>19539.23</v>
      </c>
      <c r="K3329" s="7">
        <v>15763.73</v>
      </c>
      <c r="L3329" s="7">
        <v>6004.3</v>
      </c>
      <c r="M3329" s="7">
        <v>2688.3</v>
      </c>
      <c r="N3329" s="7">
        <v>4274.3</v>
      </c>
      <c r="O3329" s="7">
        <v>1033.2</v>
      </c>
      <c r="P3329" s="7">
        <v>4679.6880000000001</v>
      </c>
    </row>
    <row r="3330" spans="1:16" x14ac:dyDescent="0.25">
      <c r="A3330" t="s">
        <v>24</v>
      </c>
      <c r="B3330" t="str">
        <f>VLOOKUP(E3330,'Overview Cluster Days'!B:E,3)</f>
        <v>D</v>
      </c>
      <c r="C3330" t="str">
        <f>VLOOKUP($E3330,'Overview Cluster Days'!$B:$G,5)</f>
        <v>Winter</v>
      </c>
      <c r="D3330" t="str">
        <f>VLOOKUP($E3330,'Overview Cluster Days'!$B:$G,6)</f>
        <v>Weekend</v>
      </c>
      <c r="E3330">
        <v>20190217</v>
      </c>
      <c r="F3330">
        <v>17</v>
      </c>
      <c r="G3330" s="7">
        <v>1131.2</v>
      </c>
      <c r="H3330" s="7">
        <v>1104.4000000000001</v>
      </c>
      <c r="I3330" s="7">
        <v>23590.15</v>
      </c>
      <c r="J3330" s="7">
        <v>17805.7</v>
      </c>
      <c r="K3330" s="7">
        <v>17222.02</v>
      </c>
      <c r="L3330" s="7">
        <v>5926.3</v>
      </c>
      <c r="M3330" s="7">
        <v>2533.4</v>
      </c>
      <c r="N3330" s="7">
        <v>3952.6</v>
      </c>
      <c r="O3330" s="7">
        <v>745.6</v>
      </c>
      <c r="P3330" s="7">
        <v>3724.7649999999999</v>
      </c>
    </row>
    <row r="3331" spans="1:16" x14ac:dyDescent="0.25">
      <c r="A3331" t="s">
        <v>24</v>
      </c>
      <c r="B3331" t="str">
        <f>VLOOKUP(E3331,'Overview Cluster Days'!B:E,3)</f>
        <v>D</v>
      </c>
      <c r="C3331" t="str">
        <f>VLOOKUP($E3331,'Overview Cluster Days'!$B:$G,5)</f>
        <v>Winter</v>
      </c>
      <c r="D3331" t="str">
        <f>VLOOKUP($E3331,'Overview Cluster Days'!$B:$G,6)</f>
        <v>Weekend</v>
      </c>
      <c r="E3331">
        <v>20190217</v>
      </c>
      <c r="F3331">
        <v>18</v>
      </c>
      <c r="G3331" s="7">
        <v>879</v>
      </c>
      <c r="H3331" s="7">
        <v>1239.8</v>
      </c>
      <c r="I3331" s="7">
        <v>22770.86</v>
      </c>
      <c r="J3331" s="7">
        <v>18267.8</v>
      </c>
      <c r="K3331" s="7">
        <v>17508.97</v>
      </c>
      <c r="L3331" s="7">
        <v>5771.9</v>
      </c>
      <c r="M3331" s="7">
        <v>2395.8000000000002</v>
      </c>
      <c r="N3331" s="7">
        <v>3881.5</v>
      </c>
      <c r="O3331" s="7">
        <v>824</v>
      </c>
      <c r="P3331" s="7">
        <v>4053.0219999999999</v>
      </c>
    </row>
    <row r="3332" spans="1:16" x14ac:dyDescent="0.25">
      <c r="A3332" t="s">
        <v>24</v>
      </c>
      <c r="B3332" t="str">
        <f>VLOOKUP(E3332,'Overview Cluster Days'!B:E,3)</f>
        <v>D</v>
      </c>
      <c r="C3332" t="str">
        <f>VLOOKUP($E3332,'Overview Cluster Days'!$B:$G,5)</f>
        <v>Winter</v>
      </c>
      <c r="D3332" t="str">
        <f>VLOOKUP($E3332,'Overview Cluster Days'!$B:$G,6)</f>
        <v>Weekend</v>
      </c>
      <c r="E3332">
        <v>20190217</v>
      </c>
      <c r="F3332">
        <v>19</v>
      </c>
      <c r="G3332" s="7">
        <v>651</v>
      </c>
      <c r="H3332" s="7">
        <v>1522.6</v>
      </c>
      <c r="I3332" s="7">
        <v>24918.1</v>
      </c>
      <c r="J3332" s="7">
        <v>18251.87</v>
      </c>
      <c r="K3332" s="7">
        <v>14269.51</v>
      </c>
      <c r="L3332" s="7">
        <v>6076.1</v>
      </c>
      <c r="M3332" s="7">
        <v>2427</v>
      </c>
      <c r="N3332" s="7">
        <v>3626.9</v>
      </c>
      <c r="O3332" s="7">
        <v>578.5</v>
      </c>
      <c r="P3332" s="7">
        <v>4051.3270000000002</v>
      </c>
    </row>
    <row r="3333" spans="1:16" x14ac:dyDescent="0.25">
      <c r="A3333" t="s">
        <v>24</v>
      </c>
      <c r="B3333" t="str">
        <f>VLOOKUP(E3333,'Overview Cluster Days'!B:E,3)</f>
        <v>D</v>
      </c>
      <c r="C3333" t="str">
        <f>VLOOKUP($E3333,'Overview Cluster Days'!$B:$G,5)</f>
        <v>Winter</v>
      </c>
      <c r="D3333" t="str">
        <f>VLOOKUP($E3333,'Overview Cluster Days'!$B:$G,6)</f>
        <v>Weekend</v>
      </c>
      <c r="E3333">
        <v>20190217</v>
      </c>
      <c r="F3333">
        <v>20</v>
      </c>
      <c r="G3333" s="7">
        <v>560.6</v>
      </c>
      <c r="H3333" s="7">
        <v>1572</v>
      </c>
      <c r="I3333" s="7">
        <v>25701.8</v>
      </c>
      <c r="J3333" s="7">
        <v>16842.099999999999</v>
      </c>
      <c r="K3333" s="7">
        <v>11705.9</v>
      </c>
      <c r="L3333" s="7">
        <v>6842.5039999999999</v>
      </c>
      <c r="M3333" s="7">
        <v>2452.5</v>
      </c>
      <c r="N3333" s="7">
        <v>3305.7</v>
      </c>
      <c r="O3333" s="7">
        <v>646.70000000000005</v>
      </c>
      <c r="P3333" s="7">
        <v>4021.1550000000002</v>
      </c>
    </row>
    <row r="3334" spans="1:16" x14ac:dyDescent="0.25">
      <c r="A3334" t="s">
        <v>24</v>
      </c>
      <c r="B3334" t="str">
        <f>VLOOKUP(E3334,'Overview Cluster Days'!B:E,3)</f>
        <v>D</v>
      </c>
      <c r="C3334" t="str">
        <f>VLOOKUP($E3334,'Overview Cluster Days'!$B:$G,5)</f>
        <v>Winter</v>
      </c>
      <c r="D3334" t="str">
        <f>VLOOKUP($E3334,'Overview Cluster Days'!$B:$G,6)</f>
        <v>Weekend</v>
      </c>
      <c r="E3334">
        <v>20190217</v>
      </c>
      <c r="F3334">
        <v>21</v>
      </c>
      <c r="G3334" s="7">
        <v>636.70000000000005</v>
      </c>
      <c r="H3334" s="7">
        <v>1495.1</v>
      </c>
      <c r="I3334" s="7">
        <v>25777.72</v>
      </c>
      <c r="J3334" s="7">
        <v>16479.599999999999</v>
      </c>
      <c r="K3334" s="7">
        <v>11496.33</v>
      </c>
      <c r="L3334" s="7">
        <v>6533.6</v>
      </c>
      <c r="M3334" s="7">
        <v>2496.1999999999998</v>
      </c>
      <c r="N3334" s="7">
        <v>2964.5</v>
      </c>
      <c r="O3334" s="7">
        <v>642.79999999999995</v>
      </c>
      <c r="P3334" s="7">
        <v>4131.3999999999996</v>
      </c>
    </row>
    <row r="3335" spans="1:16" x14ac:dyDescent="0.25">
      <c r="A3335" t="s">
        <v>24</v>
      </c>
      <c r="B3335" t="str">
        <f>VLOOKUP(E3335,'Overview Cluster Days'!B:E,3)</f>
        <v>D</v>
      </c>
      <c r="C3335" t="str">
        <f>VLOOKUP($E3335,'Overview Cluster Days'!$B:$G,5)</f>
        <v>Winter</v>
      </c>
      <c r="D3335" t="str">
        <f>VLOOKUP($E3335,'Overview Cluster Days'!$B:$G,6)</f>
        <v>Weekend</v>
      </c>
      <c r="E3335">
        <v>20190217</v>
      </c>
      <c r="F3335">
        <v>22</v>
      </c>
      <c r="G3335" s="7">
        <v>786.5</v>
      </c>
      <c r="H3335" s="7">
        <v>1312.9</v>
      </c>
      <c r="I3335" s="7">
        <v>26188.03</v>
      </c>
      <c r="J3335" s="7">
        <v>15960.3</v>
      </c>
      <c r="K3335" s="7">
        <v>10974.39</v>
      </c>
      <c r="L3335" s="7">
        <v>6005.1</v>
      </c>
      <c r="M3335" s="7">
        <v>2332.6840000000002</v>
      </c>
      <c r="N3335" s="7">
        <v>2686.4</v>
      </c>
      <c r="O3335" s="7">
        <v>774</v>
      </c>
      <c r="P3335" s="7">
        <v>3760.18</v>
      </c>
    </row>
    <row r="3336" spans="1:16" x14ac:dyDescent="0.25">
      <c r="A3336" t="s">
        <v>24</v>
      </c>
      <c r="B3336" t="str">
        <f>VLOOKUP(E3336,'Overview Cluster Days'!B:E,3)</f>
        <v>D</v>
      </c>
      <c r="C3336" t="str">
        <f>VLOOKUP($E3336,'Overview Cluster Days'!$B:$G,5)</f>
        <v>Winter</v>
      </c>
      <c r="D3336" t="str">
        <f>VLOOKUP($E3336,'Overview Cluster Days'!$B:$G,6)</f>
        <v>Weekend</v>
      </c>
      <c r="E3336">
        <v>20190217</v>
      </c>
      <c r="F3336">
        <v>23</v>
      </c>
      <c r="G3336" s="7">
        <v>718.4</v>
      </c>
      <c r="H3336" s="7">
        <v>1374.7</v>
      </c>
      <c r="I3336" s="7">
        <v>26855.78</v>
      </c>
      <c r="J3336" s="7">
        <v>15945.2</v>
      </c>
      <c r="K3336" s="7">
        <v>9715.5570000000007</v>
      </c>
      <c r="L3336" s="7">
        <v>5814.3</v>
      </c>
      <c r="M3336" s="7">
        <v>2745.4</v>
      </c>
      <c r="N3336" s="7">
        <v>2447.4</v>
      </c>
      <c r="O3336" s="7">
        <v>786.1</v>
      </c>
      <c r="P3336" s="7">
        <v>4028.5</v>
      </c>
    </row>
    <row r="3337" spans="1:16" x14ac:dyDescent="0.25">
      <c r="A3337" t="s">
        <v>24</v>
      </c>
      <c r="B3337" t="str">
        <f>VLOOKUP(E3337,'Overview Cluster Days'!B:E,3)</f>
        <v>D</v>
      </c>
      <c r="C3337" t="str">
        <f>VLOOKUP($E3337,'Overview Cluster Days'!$B:$G,5)</f>
        <v>Winter</v>
      </c>
      <c r="D3337" t="str">
        <f>VLOOKUP($E3337,'Overview Cluster Days'!$B:$G,6)</f>
        <v>Weekend</v>
      </c>
      <c r="E3337">
        <v>20190217</v>
      </c>
      <c r="F3337">
        <v>24</v>
      </c>
      <c r="G3337" s="7">
        <v>714.1</v>
      </c>
      <c r="H3337" s="7">
        <v>1373.4</v>
      </c>
      <c r="I3337" s="7">
        <v>27454.46</v>
      </c>
      <c r="J3337" s="7">
        <v>15450.1</v>
      </c>
      <c r="K3337" s="7">
        <v>9508.9869999999992</v>
      </c>
      <c r="L3337" s="7">
        <v>6947.6390000000001</v>
      </c>
      <c r="M3337" s="7">
        <v>2827.1</v>
      </c>
      <c r="N3337" s="7">
        <v>2432</v>
      </c>
      <c r="O3337" s="7">
        <v>959.10879999999997</v>
      </c>
      <c r="P3337" s="7">
        <v>4115.8999999999996</v>
      </c>
    </row>
    <row r="3338" spans="1:16" x14ac:dyDescent="0.25">
      <c r="A3338" t="s">
        <v>24</v>
      </c>
      <c r="B3338" t="str">
        <f>VLOOKUP(E3338,'Overview Cluster Days'!B:E,3)</f>
        <v>C</v>
      </c>
      <c r="C3338" t="str">
        <f>VLOOKUP($E3338,'Overview Cluster Days'!$B:$G,5)</f>
        <v>Winter</v>
      </c>
      <c r="D3338" t="str">
        <f>VLOOKUP($E3338,'Overview Cluster Days'!$B:$G,6)</f>
        <v>Weekday</v>
      </c>
      <c r="E3338">
        <v>20190218</v>
      </c>
      <c r="F3338">
        <v>1</v>
      </c>
      <c r="G3338" s="7">
        <v>1090.4000000000001</v>
      </c>
      <c r="H3338" s="7">
        <v>1482.1759999999999</v>
      </c>
      <c r="I3338" s="7">
        <v>23750.34</v>
      </c>
      <c r="J3338" s="7">
        <v>14787.6</v>
      </c>
      <c r="K3338" s="7">
        <v>10479.4</v>
      </c>
      <c r="L3338" s="7">
        <v>5813.95</v>
      </c>
      <c r="M3338" s="7">
        <v>2593.8000000000002</v>
      </c>
      <c r="N3338" s="7">
        <v>2377</v>
      </c>
      <c r="O3338" s="7">
        <v>1238.1890000000001</v>
      </c>
      <c r="P3338" s="7">
        <v>3959.1</v>
      </c>
    </row>
    <row r="3339" spans="1:16" x14ac:dyDescent="0.25">
      <c r="A3339" t="s">
        <v>24</v>
      </c>
      <c r="B3339" t="str">
        <f>VLOOKUP(E3339,'Overview Cluster Days'!B:E,3)</f>
        <v>C</v>
      </c>
      <c r="C3339" t="str">
        <f>VLOOKUP($E3339,'Overview Cluster Days'!$B:$G,5)</f>
        <v>Winter</v>
      </c>
      <c r="D3339" t="str">
        <f>VLOOKUP($E3339,'Overview Cluster Days'!$B:$G,6)</f>
        <v>Weekday</v>
      </c>
      <c r="E3339">
        <v>20190218</v>
      </c>
      <c r="F3339">
        <v>2</v>
      </c>
      <c r="G3339" s="7">
        <v>1261.9000000000001</v>
      </c>
      <c r="H3339" s="7">
        <v>1380.5</v>
      </c>
      <c r="I3339" s="7">
        <v>22824.79</v>
      </c>
      <c r="J3339" s="7">
        <v>14972.79</v>
      </c>
      <c r="K3339" s="7">
        <v>11124.33</v>
      </c>
      <c r="L3339" s="7">
        <v>5364.9530000000004</v>
      </c>
      <c r="M3339" s="7">
        <v>2787</v>
      </c>
      <c r="N3339" s="7">
        <v>2486.6</v>
      </c>
      <c r="O3339" s="7">
        <v>1206.1389999999999</v>
      </c>
      <c r="P3339" s="7">
        <v>3977.703</v>
      </c>
    </row>
    <row r="3340" spans="1:16" x14ac:dyDescent="0.25">
      <c r="A3340" t="s">
        <v>24</v>
      </c>
      <c r="B3340" t="str">
        <f>VLOOKUP(E3340,'Overview Cluster Days'!B:E,3)</f>
        <v>C</v>
      </c>
      <c r="C3340" t="str">
        <f>VLOOKUP($E3340,'Overview Cluster Days'!$B:$G,5)</f>
        <v>Winter</v>
      </c>
      <c r="D3340" t="str">
        <f>VLOOKUP($E3340,'Overview Cluster Days'!$B:$G,6)</f>
        <v>Weekday</v>
      </c>
      <c r="E3340">
        <v>20190218</v>
      </c>
      <c r="F3340">
        <v>3</v>
      </c>
      <c r="G3340" s="7">
        <v>1503.6</v>
      </c>
      <c r="H3340" s="7">
        <v>1566</v>
      </c>
      <c r="I3340" s="7">
        <v>22440.42</v>
      </c>
      <c r="J3340" s="7">
        <v>15544.6</v>
      </c>
      <c r="K3340" s="7">
        <v>11403.57</v>
      </c>
      <c r="L3340" s="7">
        <v>5001.8519999999999</v>
      </c>
      <c r="M3340" s="7">
        <v>2767.2</v>
      </c>
      <c r="N3340" s="7">
        <v>2552.4</v>
      </c>
      <c r="O3340" s="7">
        <v>1305.76</v>
      </c>
      <c r="P3340" s="7">
        <v>4012.1</v>
      </c>
    </row>
    <row r="3341" spans="1:16" x14ac:dyDescent="0.25">
      <c r="A3341" t="s">
        <v>24</v>
      </c>
      <c r="B3341" t="str">
        <f>VLOOKUP(E3341,'Overview Cluster Days'!B:E,3)</f>
        <v>C</v>
      </c>
      <c r="C3341" t="str">
        <f>VLOOKUP($E3341,'Overview Cluster Days'!$B:$G,5)</f>
        <v>Winter</v>
      </c>
      <c r="D3341" t="str">
        <f>VLOOKUP($E3341,'Overview Cluster Days'!$B:$G,6)</f>
        <v>Weekday</v>
      </c>
      <c r="E3341">
        <v>20190218</v>
      </c>
      <c r="F3341">
        <v>4</v>
      </c>
      <c r="G3341" s="7">
        <v>1382.4</v>
      </c>
      <c r="H3341" s="7">
        <v>1518.9</v>
      </c>
      <c r="I3341" s="7">
        <v>21577.54</v>
      </c>
      <c r="J3341" s="7">
        <v>15453.7</v>
      </c>
      <c r="K3341" s="7">
        <v>13274.75</v>
      </c>
      <c r="L3341" s="7">
        <v>5066.92</v>
      </c>
      <c r="M3341" s="7">
        <v>2547.3000000000002</v>
      </c>
      <c r="N3341" s="7">
        <v>2795.2890000000002</v>
      </c>
      <c r="O3341" s="7">
        <v>1378.078</v>
      </c>
      <c r="P3341" s="7">
        <v>4148.3999999999996</v>
      </c>
    </row>
    <row r="3342" spans="1:16" x14ac:dyDescent="0.25">
      <c r="A3342" t="s">
        <v>24</v>
      </c>
      <c r="B3342" t="str">
        <f>VLOOKUP(E3342,'Overview Cluster Days'!B:E,3)</f>
        <v>C</v>
      </c>
      <c r="C3342" t="str">
        <f>VLOOKUP($E3342,'Overview Cluster Days'!$B:$G,5)</f>
        <v>Winter</v>
      </c>
      <c r="D3342" t="str">
        <f>VLOOKUP($E3342,'Overview Cluster Days'!$B:$G,6)</f>
        <v>Weekday</v>
      </c>
      <c r="E3342">
        <v>20190218</v>
      </c>
      <c r="F3342">
        <v>5</v>
      </c>
      <c r="G3342" s="7">
        <v>1567</v>
      </c>
      <c r="H3342" s="7">
        <v>1743.2</v>
      </c>
      <c r="I3342" s="7">
        <v>20582.490000000002</v>
      </c>
      <c r="J3342" s="7">
        <v>15841.22</v>
      </c>
      <c r="K3342" s="7">
        <v>13604.25</v>
      </c>
      <c r="L3342" s="7">
        <v>5061.4080000000004</v>
      </c>
      <c r="M3342" s="7">
        <v>2722</v>
      </c>
      <c r="N3342" s="7">
        <v>2207.9</v>
      </c>
      <c r="O3342" s="7">
        <v>1471.3889999999999</v>
      </c>
      <c r="P3342" s="7">
        <v>4156.8999999999996</v>
      </c>
    </row>
    <row r="3343" spans="1:16" x14ac:dyDescent="0.25">
      <c r="A3343" t="s">
        <v>24</v>
      </c>
      <c r="B3343" t="str">
        <f>VLOOKUP(E3343,'Overview Cluster Days'!B:E,3)</f>
        <v>C</v>
      </c>
      <c r="C3343" t="str">
        <f>VLOOKUP($E3343,'Overview Cluster Days'!$B:$G,5)</f>
        <v>Winter</v>
      </c>
      <c r="D3343" t="str">
        <f>VLOOKUP($E3343,'Overview Cluster Days'!$B:$G,6)</f>
        <v>Weekday</v>
      </c>
      <c r="E3343">
        <v>20190218</v>
      </c>
      <c r="F3343">
        <v>6</v>
      </c>
      <c r="G3343" s="7">
        <v>1896.7</v>
      </c>
      <c r="H3343" s="7">
        <v>2066.1</v>
      </c>
      <c r="I3343" s="7">
        <v>21454.03</v>
      </c>
      <c r="J3343" s="7">
        <v>17134.55</v>
      </c>
      <c r="K3343" s="7">
        <v>12002.86</v>
      </c>
      <c r="L3343" s="7">
        <v>5126.3530000000001</v>
      </c>
      <c r="M3343" s="7">
        <v>3692.2</v>
      </c>
      <c r="N3343" s="7">
        <v>1728.8</v>
      </c>
      <c r="O3343" s="7">
        <v>1279.537</v>
      </c>
      <c r="P3343" s="7">
        <v>4957.3</v>
      </c>
    </row>
    <row r="3344" spans="1:16" x14ac:dyDescent="0.25">
      <c r="A3344" t="s">
        <v>24</v>
      </c>
      <c r="B3344" t="str">
        <f>VLOOKUP(E3344,'Overview Cluster Days'!B:E,3)</f>
        <v>C</v>
      </c>
      <c r="C3344" t="str">
        <f>VLOOKUP($E3344,'Overview Cluster Days'!$B:$G,5)</f>
        <v>Winter</v>
      </c>
      <c r="D3344" t="str">
        <f>VLOOKUP($E3344,'Overview Cluster Days'!$B:$G,6)</f>
        <v>Weekday</v>
      </c>
      <c r="E3344">
        <v>20190218</v>
      </c>
      <c r="F3344">
        <v>7</v>
      </c>
      <c r="G3344" s="7">
        <v>1334.7</v>
      </c>
      <c r="H3344" s="7">
        <v>2132.5</v>
      </c>
      <c r="I3344" s="7">
        <v>19757.189999999999</v>
      </c>
      <c r="J3344" s="7">
        <v>18506.150000000001</v>
      </c>
      <c r="K3344" s="7">
        <v>12678.75</v>
      </c>
      <c r="L3344" s="7">
        <v>4928.3159999999998</v>
      </c>
      <c r="M3344" s="7">
        <v>4102.6000000000004</v>
      </c>
      <c r="N3344" s="7">
        <v>2037.2</v>
      </c>
      <c r="O3344" s="7">
        <v>564.47990000000004</v>
      </c>
      <c r="P3344" s="7">
        <v>4405.07</v>
      </c>
    </row>
    <row r="3345" spans="1:16" x14ac:dyDescent="0.25">
      <c r="A3345" t="s">
        <v>24</v>
      </c>
      <c r="B3345" t="str">
        <f>VLOOKUP(E3345,'Overview Cluster Days'!B:E,3)</f>
        <v>C</v>
      </c>
      <c r="C3345" t="str">
        <f>VLOOKUP($E3345,'Overview Cluster Days'!$B:$G,5)</f>
        <v>Winter</v>
      </c>
      <c r="D3345" t="str">
        <f>VLOOKUP($E3345,'Overview Cluster Days'!$B:$G,6)</f>
        <v>Weekday</v>
      </c>
      <c r="E3345">
        <v>20190218</v>
      </c>
      <c r="F3345">
        <v>8</v>
      </c>
      <c r="G3345" s="7">
        <v>1522</v>
      </c>
      <c r="H3345" s="7">
        <v>2766.1</v>
      </c>
      <c r="I3345" s="7">
        <v>22345.02</v>
      </c>
      <c r="J3345" s="7">
        <v>21006.21</v>
      </c>
      <c r="K3345" s="7">
        <v>14650.63</v>
      </c>
      <c r="L3345" s="7">
        <v>5408.1959999999999</v>
      </c>
      <c r="M3345" s="7">
        <v>3916.1</v>
      </c>
      <c r="N3345" s="7">
        <v>2988.2</v>
      </c>
      <c r="O3345" s="7">
        <v>1911.2</v>
      </c>
      <c r="P3345" s="7">
        <v>3647.9270000000001</v>
      </c>
    </row>
    <row r="3346" spans="1:16" x14ac:dyDescent="0.25">
      <c r="A3346" t="s">
        <v>24</v>
      </c>
      <c r="B3346" t="str">
        <f>VLOOKUP(E3346,'Overview Cluster Days'!B:E,3)</f>
        <v>C</v>
      </c>
      <c r="C3346" t="str">
        <f>VLOOKUP($E3346,'Overview Cluster Days'!$B:$G,5)</f>
        <v>Winter</v>
      </c>
      <c r="D3346" t="str">
        <f>VLOOKUP($E3346,'Overview Cluster Days'!$B:$G,6)</f>
        <v>Weekday</v>
      </c>
      <c r="E3346">
        <v>20190218</v>
      </c>
      <c r="F3346">
        <v>9</v>
      </c>
      <c r="G3346" s="7">
        <v>1458.9</v>
      </c>
      <c r="H3346" s="7">
        <v>2925.7</v>
      </c>
      <c r="I3346" s="7">
        <v>25878.1</v>
      </c>
      <c r="J3346" s="7">
        <v>23541.85</v>
      </c>
      <c r="K3346" s="7">
        <v>14303.65</v>
      </c>
      <c r="L3346" s="7">
        <v>6692.0929999999998</v>
      </c>
      <c r="M3346" s="7">
        <v>3546.8</v>
      </c>
      <c r="N3346" s="7">
        <v>3440.5</v>
      </c>
      <c r="O3346" s="7">
        <v>1567.595</v>
      </c>
      <c r="P3346" s="7">
        <v>3293.7660000000001</v>
      </c>
    </row>
    <row r="3347" spans="1:16" x14ac:dyDescent="0.25">
      <c r="A3347" t="s">
        <v>24</v>
      </c>
      <c r="B3347" t="str">
        <f>VLOOKUP(E3347,'Overview Cluster Days'!B:E,3)</f>
        <v>C</v>
      </c>
      <c r="C3347" t="str">
        <f>VLOOKUP($E3347,'Overview Cluster Days'!$B:$G,5)</f>
        <v>Winter</v>
      </c>
      <c r="D3347" t="str">
        <f>VLOOKUP($E3347,'Overview Cluster Days'!$B:$G,6)</f>
        <v>Weekday</v>
      </c>
      <c r="E3347">
        <v>20190218</v>
      </c>
      <c r="F3347">
        <v>10</v>
      </c>
      <c r="G3347" s="7">
        <v>1446.9</v>
      </c>
      <c r="H3347" s="7">
        <v>2685.2</v>
      </c>
      <c r="I3347" s="7">
        <v>29595.1</v>
      </c>
      <c r="J3347" s="7">
        <v>23873.98</v>
      </c>
      <c r="K3347" s="7">
        <v>13806.35</v>
      </c>
      <c r="L3347" s="7">
        <v>6863.6570000000002</v>
      </c>
      <c r="M3347" s="7">
        <v>3554.7</v>
      </c>
      <c r="N3347" s="7">
        <v>3056.6</v>
      </c>
      <c r="O3347" s="7">
        <v>984.57050000000004</v>
      </c>
      <c r="P3347" s="7">
        <v>4609.4260000000004</v>
      </c>
    </row>
    <row r="3348" spans="1:16" x14ac:dyDescent="0.25">
      <c r="A3348" t="s">
        <v>24</v>
      </c>
      <c r="B3348" t="str">
        <f>VLOOKUP(E3348,'Overview Cluster Days'!B:E,3)</f>
        <v>C</v>
      </c>
      <c r="C3348" t="str">
        <f>VLOOKUP($E3348,'Overview Cluster Days'!$B:$G,5)</f>
        <v>Winter</v>
      </c>
      <c r="D3348" t="str">
        <f>VLOOKUP($E3348,'Overview Cluster Days'!$B:$G,6)</f>
        <v>Weekday</v>
      </c>
      <c r="E3348">
        <v>20190218</v>
      </c>
      <c r="F3348">
        <v>11</v>
      </c>
      <c r="G3348" s="7">
        <v>1669.5</v>
      </c>
      <c r="H3348" s="7">
        <v>2565.1999999999998</v>
      </c>
      <c r="I3348" s="7">
        <v>32008.52</v>
      </c>
      <c r="J3348" s="7">
        <v>24743.87</v>
      </c>
      <c r="K3348" s="7">
        <v>13861.1</v>
      </c>
      <c r="L3348" s="7">
        <v>8436.3209999999999</v>
      </c>
      <c r="M3348" s="7">
        <v>4089.6</v>
      </c>
      <c r="N3348" s="7">
        <v>2715</v>
      </c>
      <c r="O3348" s="7">
        <v>968.04139999999995</v>
      </c>
      <c r="P3348" s="7">
        <v>5691.0720000000001</v>
      </c>
    </row>
    <row r="3349" spans="1:16" x14ac:dyDescent="0.25">
      <c r="A3349" t="s">
        <v>24</v>
      </c>
      <c r="B3349" t="str">
        <f>VLOOKUP(E3349,'Overview Cluster Days'!B:E,3)</f>
        <v>C</v>
      </c>
      <c r="C3349" t="str">
        <f>VLOOKUP($E3349,'Overview Cluster Days'!$B:$G,5)</f>
        <v>Winter</v>
      </c>
      <c r="D3349" t="str">
        <f>VLOOKUP($E3349,'Overview Cluster Days'!$B:$G,6)</f>
        <v>Weekday</v>
      </c>
      <c r="E3349">
        <v>20190218</v>
      </c>
      <c r="F3349">
        <v>12</v>
      </c>
      <c r="G3349" s="7">
        <v>1637.7</v>
      </c>
      <c r="H3349" s="7">
        <v>2454.6</v>
      </c>
      <c r="I3349" s="7">
        <v>33850.339999999997</v>
      </c>
      <c r="J3349" s="7">
        <v>25682.12</v>
      </c>
      <c r="K3349" s="7">
        <v>14724.4</v>
      </c>
      <c r="L3349" s="7">
        <v>9866.0210000000006</v>
      </c>
      <c r="M3349" s="7">
        <v>4630.8</v>
      </c>
      <c r="N3349" s="7">
        <v>2512.1999999999998</v>
      </c>
      <c r="O3349" s="7">
        <v>1103</v>
      </c>
      <c r="P3349" s="7">
        <v>5708.509</v>
      </c>
    </row>
    <row r="3350" spans="1:16" x14ac:dyDescent="0.25">
      <c r="A3350" t="s">
        <v>24</v>
      </c>
      <c r="B3350" t="str">
        <f>VLOOKUP(E3350,'Overview Cluster Days'!B:E,3)</f>
        <v>C</v>
      </c>
      <c r="C3350" t="str">
        <f>VLOOKUP($E3350,'Overview Cluster Days'!$B:$G,5)</f>
        <v>Winter</v>
      </c>
      <c r="D3350" t="str">
        <f>VLOOKUP($E3350,'Overview Cluster Days'!$B:$G,6)</f>
        <v>Weekday</v>
      </c>
      <c r="E3350">
        <v>20190218</v>
      </c>
      <c r="F3350">
        <v>13</v>
      </c>
      <c r="G3350" s="7">
        <v>1743.2</v>
      </c>
      <c r="H3350" s="7">
        <v>2183.6999999999998</v>
      </c>
      <c r="I3350" s="7">
        <v>34710.89</v>
      </c>
      <c r="J3350" s="7">
        <v>26217.84</v>
      </c>
      <c r="K3350" s="7">
        <v>14864</v>
      </c>
      <c r="L3350" s="7">
        <v>9673.2009999999991</v>
      </c>
      <c r="M3350" s="7">
        <v>4722.3999999999996</v>
      </c>
      <c r="N3350" s="7">
        <v>2371.9</v>
      </c>
      <c r="O3350" s="7">
        <v>1093.8</v>
      </c>
      <c r="P3350" s="7">
        <v>5542.7449999999999</v>
      </c>
    </row>
    <row r="3351" spans="1:16" x14ac:dyDescent="0.25">
      <c r="A3351" t="s">
        <v>24</v>
      </c>
      <c r="B3351" t="str">
        <f>VLOOKUP(E3351,'Overview Cluster Days'!B:E,3)</f>
        <v>C</v>
      </c>
      <c r="C3351" t="str">
        <f>VLOOKUP($E3351,'Overview Cluster Days'!$B:$G,5)</f>
        <v>Winter</v>
      </c>
      <c r="D3351" t="str">
        <f>VLOOKUP($E3351,'Overview Cluster Days'!$B:$G,6)</f>
        <v>Weekday</v>
      </c>
      <c r="E3351">
        <v>20190218</v>
      </c>
      <c r="F3351">
        <v>14</v>
      </c>
      <c r="G3351" s="7">
        <v>1630.5</v>
      </c>
      <c r="H3351" s="7">
        <v>2161.5</v>
      </c>
      <c r="I3351" s="7">
        <v>33783.9</v>
      </c>
      <c r="J3351" s="7">
        <v>25695.39</v>
      </c>
      <c r="K3351" s="7">
        <v>14901.7</v>
      </c>
      <c r="L3351" s="7">
        <v>8813.4240000000009</v>
      </c>
      <c r="M3351" s="7">
        <v>4681.2</v>
      </c>
      <c r="N3351" s="7">
        <v>2444.8000000000002</v>
      </c>
      <c r="O3351" s="7">
        <v>1041.2829999999999</v>
      </c>
      <c r="P3351" s="7">
        <v>5707.2830000000004</v>
      </c>
    </row>
    <row r="3352" spans="1:16" x14ac:dyDescent="0.25">
      <c r="A3352" t="s">
        <v>24</v>
      </c>
      <c r="B3352" t="str">
        <f>VLOOKUP(E3352,'Overview Cluster Days'!B:E,3)</f>
        <v>C</v>
      </c>
      <c r="C3352" t="str">
        <f>VLOOKUP($E3352,'Overview Cluster Days'!$B:$G,5)</f>
        <v>Winter</v>
      </c>
      <c r="D3352" t="str">
        <f>VLOOKUP($E3352,'Overview Cluster Days'!$B:$G,6)</f>
        <v>Weekday</v>
      </c>
      <c r="E3352">
        <v>20190218</v>
      </c>
      <c r="F3352">
        <v>15</v>
      </c>
      <c r="G3352" s="7">
        <v>1557.6</v>
      </c>
      <c r="H3352" s="7">
        <v>2252</v>
      </c>
      <c r="I3352" s="7">
        <v>31398.94</v>
      </c>
      <c r="J3352" s="7">
        <v>25027.85</v>
      </c>
      <c r="K3352" s="7">
        <v>14854.5</v>
      </c>
      <c r="L3352" s="7">
        <v>7173.5860000000002</v>
      </c>
      <c r="M3352" s="7">
        <v>4780.1000000000004</v>
      </c>
      <c r="N3352" s="7">
        <v>2494.8000000000002</v>
      </c>
      <c r="O3352" s="7">
        <v>1023.326</v>
      </c>
      <c r="P3352" s="7">
        <v>5920.4</v>
      </c>
    </row>
    <row r="3353" spans="1:16" x14ac:dyDescent="0.25">
      <c r="A3353" t="s">
        <v>24</v>
      </c>
      <c r="B3353" t="str">
        <f>VLOOKUP(E3353,'Overview Cluster Days'!B:E,3)</f>
        <v>C</v>
      </c>
      <c r="C3353" t="str">
        <f>VLOOKUP($E3353,'Overview Cluster Days'!$B:$G,5)</f>
        <v>Winter</v>
      </c>
      <c r="D3353" t="str">
        <f>VLOOKUP($E3353,'Overview Cluster Days'!$B:$G,6)</f>
        <v>Weekday</v>
      </c>
      <c r="E3353">
        <v>20190218</v>
      </c>
      <c r="F3353">
        <v>16</v>
      </c>
      <c r="G3353" s="7">
        <v>1513.3</v>
      </c>
      <c r="H3353" s="7">
        <v>2465.8000000000002</v>
      </c>
      <c r="I3353" s="7">
        <v>27008.6</v>
      </c>
      <c r="J3353" s="7">
        <v>24711.25</v>
      </c>
      <c r="K3353" s="7">
        <v>16395.21</v>
      </c>
      <c r="L3353" s="7">
        <v>6648.6819999999998</v>
      </c>
      <c r="M3353" s="7">
        <v>4398.1000000000004</v>
      </c>
      <c r="N3353" s="7">
        <v>2672.5</v>
      </c>
      <c r="O3353" s="7">
        <v>1089.252</v>
      </c>
      <c r="P3353" s="7">
        <v>5614.1490000000003</v>
      </c>
    </row>
    <row r="3354" spans="1:16" x14ac:dyDescent="0.25">
      <c r="A3354" t="s">
        <v>24</v>
      </c>
      <c r="B3354" t="str">
        <f>VLOOKUP(E3354,'Overview Cluster Days'!B:E,3)</f>
        <v>C</v>
      </c>
      <c r="C3354" t="str">
        <f>VLOOKUP($E3354,'Overview Cluster Days'!$B:$G,5)</f>
        <v>Winter</v>
      </c>
      <c r="D3354" t="str">
        <f>VLOOKUP($E3354,'Overview Cluster Days'!$B:$G,6)</f>
        <v>Weekday</v>
      </c>
      <c r="E3354">
        <v>20190218</v>
      </c>
      <c r="F3354">
        <v>17</v>
      </c>
      <c r="G3354" s="7">
        <v>1460.3</v>
      </c>
      <c r="H3354" s="7">
        <v>2606.9</v>
      </c>
      <c r="I3354" s="7">
        <v>22960.57</v>
      </c>
      <c r="J3354" s="7">
        <v>24054.6</v>
      </c>
      <c r="K3354" s="7">
        <v>19147.03</v>
      </c>
      <c r="L3354" s="7">
        <v>6689.3549999999996</v>
      </c>
      <c r="M3354" s="7">
        <v>3916.4</v>
      </c>
      <c r="N3354" s="7">
        <v>3088.1</v>
      </c>
      <c r="O3354" s="7">
        <v>1089.261</v>
      </c>
      <c r="P3354" s="7">
        <v>5635.8950000000004</v>
      </c>
    </row>
    <row r="3355" spans="1:16" x14ac:dyDescent="0.25">
      <c r="A3355" t="s">
        <v>24</v>
      </c>
      <c r="B3355" t="str">
        <f>VLOOKUP(E3355,'Overview Cluster Days'!B:E,3)</f>
        <v>C</v>
      </c>
      <c r="C3355" t="str">
        <f>VLOOKUP($E3355,'Overview Cluster Days'!$B:$G,5)</f>
        <v>Winter</v>
      </c>
      <c r="D3355" t="str">
        <f>VLOOKUP($E3355,'Overview Cluster Days'!$B:$G,6)</f>
        <v>Weekday</v>
      </c>
      <c r="E3355">
        <v>20190218</v>
      </c>
      <c r="F3355">
        <v>18</v>
      </c>
      <c r="G3355" s="7">
        <v>1431.6</v>
      </c>
      <c r="H3355" s="7">
        <v>2904.2</v>
      </c>
      <c r="I3355" s="7">
        <v>21730.799999999999</v>
      </c>
      <c r="J3355" s="7">
        <v>22866.58</v>
      </c>
      <c r="K3355" s="7">
        <v>20064.48</v>
      </c>
      <c r="L3355" s="7">
        <v>6416.518</v>
      </c>
      <c r="M3355" s="7">
        <v>3742.3</v>
      </c>
      <c r="N3355" s="7">
        <v>3377.4</v>
      </c>
      <c r="O3355" s="7">
        <v>1017.682</v>
      </c>
      <c r="P3355" s="7">
        <v>3853.8420000000001</v>
      </c>
    </row>
    <row r="3356" spans="1:16" x14ac:dyDescent="0.25">
      <c r="A3356" t="s">
        <v>24</v>
      </c>
      <c r="B3356" t="str">
        <f>VLOOKUP(E3356,'Overview Cluster Days'!B:E,3)</f>
        <v>C</v>
      </c>
      <c r="C3356" t="str">
        <f>VLOOKUP($E3356,'Overview Cluster Days'!$B:$G,5)</f>
        <v>Winter</v>
      </c>
      <c r="D3356" t="str">
        <f>VLOOKUP($E3356,'Overview Cluster Days'!$B:$G,6)</f>
        <v>Weekday</v>
      </c>
      <c r="E3356">
        <v>20190218</v>
      </c>
      <c r="F3356">
        <v>19</v>
      </c>
      <c r="G3356" s="7">
        <v>1385.7</v>
      </c>
      <c r="H3356" s="7">
        <v>3340.9</v>
      </c>
      <c r="I3356" s="7">
        <v>23127.13</v>
      </c>
      <c r="J3356" s="7">
        <v>22668.06</v>
      </c>
      <c r="K3356" s="7">
        <v>17510.64</v>
      </c>
      <c r="L3356" s="7">
        <v>6318.5739999999996</v>
      </c>
      <c r="M3356" s="7">
        <v>3986.3</v>
      </c>
      <c r="N3356" s="7">
        <v>3185.5</v>
      </c>
      <c r="O3356" s="7">
        <v>1810.18</v>
      </c>
      <c r="P3356" s="7">
        <v>3153.8580000000002</v>
      </c>
    </row>
    <row r="3357" spans="1:16" x14ac:dyDescent="0.25">
      <c r="A3357" t="s">
        <v>24</v>
      </c>
      <c r="B3357" t="str">
        <f>VLOOKUP(E3357,'Overview Cluster Days'!B:E,3)</f>
        <v>C</v>
      </c>
      <c r="C3357" t="str">
        <f>VLOOKUP($E3357,'Overview Cluster Days'!$B:$G,5)</f>
        <v>Winter</v>
      </c>
      <c r="D3357" t="str">
        <f>VLOOKUP($E3357,'Overview Cluster Days'!$B:$G,6)</f>
        <v>Weekday</v>
      </c>
      <c r="E3357">
        <v>20190218</v>
      </c>
      <c r="F3357">
        <v>20</v>
      </c>
      <c r="G3357" s="7">
        <v>1416.7</v>
      </c>
      <c r="H3357" s="7">
        <v>3064.8</v>
      </c>
      <c r="I3357" s="7">
        <v>24738.21</v>
      </c>
      <c r="J3357" s="7">
        <v>22269.08</v>
      </c>
      <c r="K3357" s="7">
        <v>14599.57</v>
      </c>
      <c r="L3357" s="7">
        <v>6412.64</v>
      </c>
      <c r="M3357" s="7">
        <v>4097.3</v>
      </c>
      <c r="N3357" s="7">
        <v>2949.2</v>
      </c>
      <c r="O3357" s="7">
        <v>1972.519</v>
      </c>
      <c r="P3357" s="7">
        <v>2975.518</v>
      </c>
    </row>
    <row r="3358" spans="1:16" x14ac:dyDescent="0.25">
      <c r="A3358" t="s">
        <v>24</v>
      </c>
      <c r="B3358" t="str">
        <f>VLOOKUP(E3358,'Overview Cluster Days'!B:E,3)</f>
        <v>C</v>
      </c>
      <c r="C3358" t="str">
        <f>VLOOKUP($E3358,'Overview Cluster Days'!$B:$G,5)</f>
        <v>Winter</v>
      </c>
      <c r="D3358" t="str">
        <f>VLOOKUP($E3358,'Overview Cluster Days'!$B:$G,6)</f>
        <v>Weekday</v>
      </c>
      <c r="E3358">
        <v>20190218</v>
      </c>
      <c r="F3358">
        <v>21</v>
      </c>
      <c r="G3358" s="7">
        <v>1417.8</v>
      </c>
      <c r="H3358" s="7">
        <v>2497.6999999999998</v>
      </c>
      <c r="I3358" s="7">
        <v>24706.11</v>
      </c>
      <c r="J3358" s="7">
        <v>20429.09</v>
      </c>
      <c r="K3358" s="7">
        <v>13467.85</v>
      </c>
      <c r="L3358" s="7">
        <v>5441.848</v>
      </c>
      <c r="M3358" s="7">
        <v>4084.6</v>
      </c>
      <c r="N3358" s="7">
        <v>2299.3000000000002</v>
      </c>
      <c r="O3358" s="7">
        <v>722.71410000000003</v>
      </c>
      <c r="P3358" s="7">
        <v>4578.0690000000004</v>
      </c>
    </row>
    <row r="3359" spans="1:16" x14ac:dyDescent="0.25">
      <c r="A3359" t="s">
        <v>24</v>
      </c>
      <c r="B3359" t="str">
        <f>VLOOKUP(E3359,'Overview Cluster Days'!B:E,3)</f>
        <v>C</v>
      </c>
      <c r="C3359" t="str">
        <f>VLOOKUP($E3359,'Overview Cluster Days'!$B:$G,5)</f>
        <v>Winter</v>
      </c>
      <c r="D3359" t="str">
        <f>VLOOKUP($E3359,'Overview Cluster Days'!$B:$G,6)</f>
        <v>Weekday</v>
      </c>
      <c r="E3359">
        <v>20190218</v>
      </c>
      <c r="F3359">
        <v>22</v>
      </c>
      <c r="G3359" s="7">
        <v>1217.5999999999999</v>
      </c>
      <c r="H3359" s="7">
        <v>2137.3000000000002</v>
      </c>
      <c r="I3359" s="7">
        <v>24384.1</v>
      </c>
      <c r="J3359" s="7">
        <v>17609.34</v>
      </c>
      <c r="K3359" s="7">
        <v>12483.06</v>
      </c>
      <c r="L3359" s="7">
        <v>5606.4769999999999</v>
      </c>
      <c r="M3359" s="7">
        <v>4005</v>
      </c>
      <c r="N3359" s="7">
        <v>2011</v>
      </c>
      <c r="O3359" s="7">
        <v>727.11670000000004</v>
      </c>
      <c r="P3359" s="7">
        <v>4997.5</v>
      </c>
    </row>
    <row r="3360" spans="1:16" x14ac:dyDescent="0.25">
      <c r="A3360" t="s">
        <v>24</v>
      </c>
      <c r="B3360" t="str">
        <f>VLOOKUP(E3360,'Overview Cluster Days'!B:E,3)</f>
        <v>C</v>
      </c>
      <c r="C3360" t="str">
        <f>VLOOKUP($E3360,'Overview Cluster Days'!$B:$G,5)</f>
        <v>Winter</v>
      </c>
      <c r="D3360" t="str">
        <f>VLOOKUP($E3360,'Overview Cluster Days'!$B:$G,6)</f>
        <v>Weekday</v>
      </c>
      <c r="E3360">
        <v>20190218</v>
      </c>
      <c r="F3360">
        <v>23</v>
      </c>
      <c r="G3360" s="7">
        <v>1132.9000000000001</v>
      </c>
      <c r="H3360" s="7">
        <v>2369.3000000000002</v>
      </c>
      <c r="I3360" s="7">
        <v>24628.28</v>
      </c>
      <c r="J3360" s="7">
        <v>16785.86</v>
      </c>
      <c r="K3360" s="7">
        <v>11895.7</v>
      </c>
      <c r="L3360" s="7">
        <v>5453.924</v>
      </c>
      <c r="M3360" s="7">
        <v>4236.2820000000002</v>
      </c>
      <c r="N3360" s="7">
        <v>1786.7</v>
      </c>
      <c r="O3360" s="7">
        <v>954.2921</v>
      </c>
      <c r="P3360" s="7">
        <v>4915</v>
      </c>
    </row>
    <row r="3361" spans="1:16" x14ac:dyDescent="0.25">
      <c r="A3361" t="s">
        <v>24</v>
      </c>
      <c r="B3361" t="str">
        <f>VLOOKUP(E3361,'Overview Cluster Days'!B:E,3)</f>
        <v>C</v>
      </c>
      <c r="C3361" t="str">
        <f>VLOOKUP($E3361,'Overview Cluster Days'!$B:$G,5)</f>
        <v>Winter</v>
      </c>
      <c r="D3361" t="str">
        <f>VLOOKUP($E3361,'Overview Cluster Days'!$B:$G,6)</f>
        <v>Weekday</v>
      </c>
      <c r="E3361">
        <v>20190218</v>
      </c>
      <c r="F3361">
        <v>24</v>
      </c>
      <c r="G3361" s="7">
        <v>1248.9000000000001</v>
      </c>
      <c r="H3361" s="7">
        <v>2522.1</v>
      </c>
      <c r="I3361" s="7">
        <v>24957.74</v>
      </c>
      <c r="J3361" s="7">
        <v>16297.61</v>
      </c>
      <c r="K3361" s="7">
        <v>12060.4</v>
      </c>
      <c r="L3361" s="7">
        <v>6984.69</v>
      </c>
      <c r="M3361" s="7">
        <v>4038.2959999999998</v>
      </c>
      <c r="N3361" s="7">
        <v>2164.6999999999998</v>
      </c>
      <c r="O3361" s="7">
        <v>1301.3230000000001</v>
      </c>
      <c r="P3361" s="7">
        <v>4687.4369999999999</v>
      </c>
    </row>
    <row r="3362" spans="1:16" x14ac:dyDescent="0.25">
      <c r="A3362" t="s">
        <v>24</v>
      </c>
      <c r="B3362" t="str">
        <f>VLOOKUP(E3362,'Overview Cluster Days'!B:E,3)</f>
        <v>A</v>
      </c>
      <c r="C3362" t="str">
        <f>VLOOKUP($E3362,'Overview Cluster Days'!$B:$G,5)</f>
        <v>Winter</v>
      </c>
      <c r="D3362" t="str">
        <f>VLOOKUP($E3362,'Overview Cluster Days'!$B:$G,6)</f>
        <v>Weekday</v>
      </c>
      <c r="E3362">
        <v>20190219</v>
      </c>
      <c r="F3362">
        <v>1</v>
      </c>
      <c r="G3362" s="7">
        <v>825.47699999999998</v>
      </c>
      <c r="H3362" s="7">
        <v>1850.9</v>
      </c>
      <c r="I3362" s="7">
        <v>28057.64</v>
      </c>
      <c r="J3362" s="7">
        <v>16206.39</v>
      </c>
      <c r="K3362" s="7">
        <v>9423.9040000000005</v>
      </c>
      <c r="L3362" s="7">
        <v>6724.5379999999996</v>
      </c>
      <c r="M3362" s="7">
        <v>3628.9</v>
      </c>
      <c r="N3362" s="7">
        <v>3068</v>
      </c>
      <c r="O3362" s="7">
        <v>941.49760000000003</v>
      </c>
      <c r="P3362" s="7">
        <v>4801.9949999999999</v>
      </c>
    </row>
    <row r="3363" spans="1:16" x14ac:dyDescent="0.25">
      <c r="A3363" t="s">
        <v>24</v>
      </c>
      <c r="B3363" t="str">
        <f>VLOOKUP(E3363,'Overview Cluster Days'!B:E,3)</f>
        <v>A</v>
      </c>
      <c r="C3363" t="str">
        <f>VLOOKUP($E3363,'Overview Cluster Days'!$B:$G,5)</f>
        <v>Winter</v>
      </c>
      <c r="D3363" t="str">
        <f>VLOOKUP($E3363,'Overview Cluster Days'!$B:$G,6)</f>
        <v>Weekday</v>
      </c>
      <c r="E3363">
        <v>20190219</v>
      </c>
      <c r="F3363">
        <v>2</v>
      </c>
      <c r="G3363" s="7">
        <v>792.1</v>
      </c>
      <c r="H3363" s="7">
        <v>1800</v>
      </c>
      <c r="I3363" s="7">
        <v>26814.41</v>
      </c>
      <c r="J3363" s="7">
        <v>17181.509999999998</v>
      </c>
      <c r="K3363" s="7">
        <v>10900.49</v>
      </c>
      <c r="L3363" s="7">
        <v>6029.674</v>
      </c>
      <c r="M3363" s="7">
        <v>3951.4</v>
      </c>
      <c r="N3363" s="7">
        <v>3766.2</v>
      </c>
      <c r="O3363" s="7">
        <v>1041.9079999999999</v>
      </c>
      <c r="P3363" s="7">
        <v>4743.652</v>
      </c>
    </row>
    <row r="3364" spans="1:16" x14ac:dyDescent="0.25">
      <c r="A3364" t="s">
        <v>24</v>
      </c>
      <c r="B3364" t="str">
        <f>VLOOKUP(E3364,'Overview Cluster Days'!B:E,3)</f>
        <v>A</v>
      </c>
      <c r="C3364" t="str">
        <f>VLOOKUP($E3364,'Overview Cluster Days'!$B:$G,5)</f>
        <v>Winter</v>
      </c>
      <c r="D3364" t="str">
        <f>VLOOKUP($E3364,'Overview Cluster Days'!$B:$G,6)</f>
        <v>Weekday</v>
      </c>
      <c r="E3364">
        <v>20190219</v>
      </c>
      <c r="F3364">
        <v>3</v>
      </c>
      <c r="G3364" s="7">
        <v>803.6</v>
      </c>
      <c r="H3364" s="7">
        <v>1970.7</v>
      </c>
      <c r="I3364" s="7">
        <v>27946.16</v>
      </c>
      <c r="J3364" s="7">
        <v>17187.27</v>
      </c>
      <c r="K3364" s="7">
        <v>10877.23</v>
      </c>
      <c r="L3364" s="7">
        <v>6316.0630000000001</v>
      </c>
      <c r="M3364" s="7">
        <v>4136.2</v>
      </c>
      <c r="N3364" s="7">
        <v>3865.7</v>
      </c>
      <c r="O3364" s="7">
        <v>1043.5</v>
      </c>
      <c r="P3364" s="7">
        <v>5507.335</v>
      </c>
    </row>
    <row r="3365" spans="1:16" x14ac:dyDescent="0.25">
      <c r="A3365" t="s">
        <v>24</v>
      </c>
      <c r="B3365" t="str">
        <f>VLOOKUP(E3365,'Overview Cluster Days'!B:E,3)</f>
        <v>A</v>
      </c>
      <c r="C3365" t="str">
        <f>VLOOKUP($E3365,'Overview Cluster Days'!$B:$G,5)</f>
        <v>Winter</v>
      </c>
      <c r="D3365" t="str">
        <f>VLOOKUP($E3365,'Overview Cluster Days'!$B:$G,6)</f>
        <v>Weekday</v>
      </c>
      <c r="E3365">
        <v>20190219</v>
      </c>
      <c r="F3365">
        <v>4</v>
      </c>
      <c r="G3365" s="7">
        <v>822.2</v>
      </c>
      <c r="H3365" s="7">
        <v>2179.3000000000002</v>
      </c>
      <c r="I3365" s="7">
        <v>28136.15</v>
      </c>
      <c r="J3365" s="7">
        <v>17076.34</v>
      </c>
      <c r="K3365" s="7">
        <v>11112.4</v>
      </c>
      <c r="L3365" s="7">
        <v>6767.9</v>
      </c>
      <c r="M3365" s="7">
        <v>4298.1809999999996</v>
      </c>
      <c r="N3365" s="7">
        <v>3752.8</v>
      </c>
      <c r="O3365" s="7">
        <v>1215.0999999999999</v>
      </c>
      <c r="P3365" s="7">
        <v>5654.3</v>
      </c>
    </row>
    <row r="3366" spans="1:16" x14ac:dyDescent="0.25">
      <c r="A3366" t="s">
        <v>24</v>
      </c>
      <c r="B3366" t="str">
        <f>VLOOKUP(E3366,'Overview Cluster Days'!B:E,3)</f>
        <v>A</v>
      </c>
      <c r="C3366" t="str">
        <f>VLOOKUP($E3366,'Overview Cluster Days'!$B:$G,5)</f>
        <v>Winter</v>
      </c>
      <c r="D3366" t="str">
        <f>VLOOKUP($E3366,'Overview Cluster Days'!$B:$G,6)</f>
        <v>Weekday</v>
      </c>
      <c r="E3366">
        <v>20190219</v>
      </c>
      <c r="F3366">
        <v>5</v>
      </c>
      <c r="G3366" s="7">
        <v>802.7</v>
      </c>
      <c r="H3366" s="7">
        <v>1967.2</v>
      </c>
      <c r="I3366" s="7">
        <v>27403.98</v>
      </c>
      <c r="J3366" s="7">
        <v>17052.89</v>
      </c>
      <c r="K3366" s="7">
        <v>11935.63</v>
      </c>
      <c r="L3366" s="7">
        <v>6763.2340000000004</v>
      </c>
      <c r="M3366" s="7">
        <v>4285.6000000000004</v>
      </c>
      <c r="N3366" s="7">
        <v>3587.6</v>
      </c>
      <c r="O3366" s="7">
        <v>1091.2</v>
      </c>
      <c r="P3366" s="7">
        <v>5514.3059999999996</v>
      </c>
    </row>
    <row r="3367" spans="1:16" x14ac:dyDescent="0.25">
      <c r="A3367" t="s">
        <v>24</v>
      </c>
      <c r="B3367" t="str">
        <f>VLOOKUP(E3367,'Overview Cluster Days'!B:E,3)</f>
        <v>A</v>
      </c>
      <c r="C3367" t="str">
        <f>VLOOKUP($E3367,'Overview Cluster Days'!$B:$G,5)</f>
        <v>Winter</v>
      </c>
      <c r="D3367" t="str">
        <f>VLOOKUP($E3367,'Overview Cluster Days'!$B:$G,6)</f>
        <v>Weekday</v>
      </c>
      <c r="E3367">
        <v>20190219</v>
      </c>
      <c r="F3367">
        <v>6</v>
      </c>
      <c r="G3367" s="7">
        <v>1058.0999999999999</v>
      </c>
      <c r="H3367" s="7">
        <v>2139.4</v>
      </c>
      <c r="I3367" s="7">
        <v>26830.03</v>
      </c>
      <c r="J3367" s="7">
        <v>16314.33</v>
      </c>
      <c r="K3367" s="7">
        <v>10406.06</v>
      </c>
      <c r="L3367" s="7">
        <v>6182.8180000000002</v>
      </c>
      <c r="M3367" s="7">
        <v>4230.7</v>
      </c>
      <c r="N3367" s="7">
        <v>3205.4</v>
      </c>
      <c r="O3367" s="7">
        <v>1138.3</v>
      </c>
      <c r="P3367" s="7">
        <v>5122.0630000000001</v>
      </c>
    </row>
    <row r="3368" spans="1:16" x14ac:dyDescent="0.25">
      <c r="A3368" t="s">
        <v>24</v>
      </c>
      <c r="B3368" t="str">
        <f>VLOOKUP(E3368,'Overview Cluster Days'!B:E,3)</f>
        <v>A</v>
      </c>
      <c r="C3368" t="str">
        <f>VLOOKUP($E3368,'Overview Cluster Days'!$B:$G,5)</f>
        <v>Winter</v>
      </c>
      <c r="D3368" t="str">
        <f>VLOOKUP($E3368,'Overview Cluster Days'!$B:$G,6)</f>
        <v>Weekday</v>
      </c>
      <c r="E3368">
        <v>20190219</v>
      </c>
      <c r="F3368">
        <v>7</v>
      </c>
      <c r="G3368" s="7">
        <v>959.3</v>
      </c>
      <c r="H3368" s="7">
        <v>2298.1</v>
      </c>
      <c r="I3368" s="7">
        <v>25746.37</v>
      </c>
      <c r="J3368" s="7">
        <v>17460.27</v>
      </c>
      <c r="K3368" s="7">
        <v>9923.0349999999999</v>
      </c>
      <c r="L3368" s="7">
        <v>5687.6570000000002</v>
      </c>
      <c r="M3368" s="7">
        <v>4250.6000000000004</v>
      </c>
      <c r="N3368" s="7">
        <v>2919.8</v>
      </c>
      <c r="O3368" s="7">
        <v>1328.6690000000001</v>
      </c>
      <c r="P3368" s="7">
        <v>5186.2039999999997</v>
      </c>
    </row>
    <row r="3369" spans="1:16" x14ac:dyDescent="0.25">
      <c r="A3369" t="s">
        <v>24</v>
      </c>
      <c r="B3369" t="str">
        <f>VLOOKUP(E3369,'Overview Cluster Days'!B:E,3)</f>
        <v>A</v>
      </c>
      <c r="C3369" t="str">
        <f>VLOOKUP($E3369,'Overview Cluster Days'!$B:$G,5)</f>
        <v>Winter</v>
      </c>
      <c r="D3369" t="str">
        <f>VLOOKUP($E3369,'Overview Cluster Days'!$B:$G,6)</f>
        <v>Weekday</v>
      </c>
      <c r="E3369">
        <v>20190219</v>
      </c>
      <c r="F3369">
        <v>8</v>
      </c>
      <c r="G3369" s="7">
        <v>1361.3</v>
      </c>
      <c r="H3369" s="7">
        <v>2834.4</v>
      </c>
      <c r="I3369" s="7">
        <v>25986.67</v>
      </c>
      <c r="J3369" s="7">
        <v>18523.599999999999</v>
      </c>
      <c r="K3369" s="7">
        <v>11218.49</v>
      </c>
      <c r="L3369" s="7">
        <v>6055.2219999999998</v>
      </c>
      <c r="M3369" s="7">
        <v>3836.2</v>
      </c>
      <c r="N3369" s="7">
        <v>2750.9</v>
      </c>
      <c r="O3369" s="7">
        <v>1633.8</v>
      </c>
      <c r="P3369" s="7">
        <v>5212.2839999999997</v>
      </c>
    </row>
    <row r="3370" spans="1:16" x14ac:dyDescent="0.25">
      <c r="A3370" t="s">
        <v>24</v>
      </c>
      <c r="B3370" t="str">
        <f>VLOOKUP(E3370,'Overview Cluster Days'!B:E,3)</f>
        <v>A</v>
      </c>
      <c r="C3370" t="str">
        <f>VLOOKUP($E3370,'Overview Cluster Days'!$B:$G,5)</f>
        <v>Winter</v>
      </c>
      <c r="D3370" t="str">
        <f>VLOOKUP($E3370,'Overview Cluster Days'!$B:$G,6)</f>
        <v>Weekday</v>
      </c>
      <c r="E3370">
        <v>20190219</v>
      </c>
      <c r="F3370">
        <v>9</v>
      </c>
      <c r="G3370" s="7">
        <v>1790</v>
      </c>
      <c r="H3370" s="7">
        <v>2892.3</v>
      </c>
      <c r="I3370" s="7">
        <v>28264.91</v>
      </c>
      <c r="J3370" s="7">
        <v>20940.22</v>
      </c>
      <c r="K3370" s="7">
        <v>12655.25</v>
      </c>
      <c r="L3370" s="7">
        <v>5881.5910000000003</v>
      </c>
      <c r="M3370" s="7">
        <v>3496.7</v>
      </c>
      <c r="N3370" s="7">
        <v>3292</v>
      </c>
      <c r="O3370" s="7">
        <v>1196.9000000000001</v>
      </c>
      <c r="P3370" s="7">
        <v>5155.1540000000005</v>
      </c>
    </row>
    <row r="3371" spans="1:16" x14ac:dyDescent="0.25">
      <c r="A3371" t="s">
        <v>24</v>
      </c>
      <c r="B3371" t="str">
        <f>VLOOKUP(E3371,'Overview Cluster Days'!B:E,3)</f>
        <v>A</v>
      </c>
      <c r="C3371" t="str">
        <f>VLOOKUP($E3371,'Overview Cluster Days'!$B:$G,5)</f>
        <v>Winter</v>
      </c>
      <c r="D3371" t="str">
        <f>VLOOKUP($E3371,'Overview Cluster Days'!$B:$G,6)</f>
        <v>Weekday</v>
      </c>
      <c r="E3371">
        <v>20190219</v>
      </c>
      <c r="F3371">
        <v>10</v>
      </c>
      <c r="G3371" s="7">
        <v>2106.8000000000002</v>
      </c>
      <c r="H3371" s="7">
        <v>2701.0709999999999</v>
      </c>
      <c r="I3371" s="7">
        <v>30617.55</v>
      </c>
      <c r="J3371" s="7">
        <v>21240.82</v>
      </c>
      <c r="K3371" s="7">
        <v>11758.6</v>
      </c>
      <c r="L3371" s="7">
        <v>5992.9840000000004</v>
      </c>
      <c r="M3371" s="7">
        <v>3599.5</v>
      </c>
      <c r="N3371" s="7">
        <v>3228.5</v>
      </c>
      <c r="O3371" s="7">
        <v>1248.3810000000001</v>
      </c>
      <c r="P3371" s="7">
        <v>5264.3019999999997</v>
      </c>
    </row>
    <row r="3372" spans="1:16" x14ac:dyDescent="0.25">
      <c r="A3372" t="s">
        <v>24</v>
      </c>
      <c r="B3372" t="str">
        <f>VLOOKUP(E3372,'Overview Cluster Days'!B:E,3)</f>
        <v>A</v>
      </c>
      <c r="C3372" t="str">
        <f>VLOOKUP($E3372,'Overview Cluster Days'!$B:$G,5)</f>
        <v>Winter</v>
      </c>
      <c r="D3372" t="str">
        <f>VLOOKUP($E3372,'Overview Cluster Days'!$B:$G,6)</f>
        <v>Weekday</v>
      </c>
      <c r="E3372">
        <v>20190219</v>
      </c>
      <c r="F3372">
        <v>11</v>
      </c>
      <c r="G3372" s="7">
        <v>1557.7</v>
      </c>
      <c r="H3372" s="7">
        <v>2499.1999999999998</v>
      </c>
      <c r="I3372" s="7">
        <v>31783.200000000001</v>
      </c>
      <c r="J3372" s="7">
        <v>21632.15</v>
      </c>
      <c r="K3372" s="7">
        <v>12096.51</v>
      </c>
      <c r="L3372" s="7">
        <v>5921.8519999999999</v>
      </c>
      <c r="M3372" s="7">
        <v>4003.0940000000001</v>
      </c>
      <c r="N3372" s="7">
        <v>3142.7</v>
      </c>
      <c r="O3372" s="7">
        <v>1347.8</v>
      </c>
      <c r="P3372" s="7">
        <v>5607.5619999999999</v>
      </c>
    </row>
    <row r="3373" spans="1:16" x14ac:dyDescent="0.25">
      <c r="A3373" t="s">
        <v>24</v>
      </c>
      <c r="B3373" t="str">
        <f>VLOOKUP(E3373,'Overview Cluster Days'!B:E,3)</f>
        <v>A</v>
      </c>
      <c r="C3373" t="str">
        <f>VLOOKUP($E3373,'Overview Cluster Days'!$B:$G,5)</f>
        <v>Winter</v>
      </c>
      <c r="D3373" t="str">
        <f>VLOOKUP($E3373,'Overview Cluster Days'!$B:$G,6)</f>
        <v>Weekday</v>
      </c>
      <c r="E3373">
        <v>20190219</v>
      </c>
      <c r="F3373">
        <v>12</v>
      </c>
      <c r="G3373" s="7">
        <v>1605</v>
      </c>
      <c r="H3373" s="7">
        <v>2300.8000000000002</v>
      </c>
      <c r="I3373" s="7">
        <v>31802.43</v>
      </c>
      <c r="J3373" s="7">
        <v>22786.5</v>
      </c>
      <c r="K3373" s="7">
        <v>12807.17</v>
      </c>
      <c r="L3373" s="7">
        <v>5604.1480000000001</v>
      </c>
      <c r="M3373" s="7">
        <v>4135.5</v>
      </c>
      <c r="N3373" s="7">
        <v>3181.6</v>
      </c>
      <c r="O3373" s="7">
        <v>1572.5</v>
      </c>
      <c r="P3373" s="7">
        <v>5925.2430000000004</v>
      </c>
    </row>
    <row r="3374" spans="1:16" x14ac:dyDescent="0.25">
      <c r="A3374" t="s">
        <v>24</v>
      </c>
      <c r="B3374" t="str">
        <f>VLOOKUP(E3374,'Overview Cluster Days'!B:E,3)</f>
        <v>A</v>
      </c>
      <c r="C3374" t="str">
        <f>VLOOKUP($E3374,'Overview Cluster Days'!$B:$G,5)</f>
        <v>Winter</v>
      </c>
      <c r="D3374" t="str">
        <f>VLOOKUP($E3374,'Overview Cluster Days'!$B:$G,6)</f>
        <v>Weekday</v>
      </c>
      <c r="E3374">
        <v>20190219</v>
      </c>
      <c r="F3374">
        <v>13</v>
      </c>
      <c r="G3374" s="7">
        <v>1597.4</v>
      </c>
      <c r="H3374" s="7">
        <v>2095.9</v>
      </c>
      <c r="I3374" s="7">
        <v>33725.29</v>
      </c>
      <c r="J3374" s="7">
        <v>23437.43</v>
      </c>
      <c r="K3374" s="7">
        <v>11946</v>
      </c>
      <c r="L3374" s="7">
        <v>6920.0749999999998</v>
      </c>
      <c r="M3374" s="7">
        <v>4126.1000000000004</v>
      </c>
      <c r="N3374" s="7">
        <v>3535.1329999999998</v>
      </c>
      <c r="O3374" s="7">
        <v>1449.5</v>
      </c>
      <c r="P3374" s="7">
        <v>5868.4650000000001</v>
      </c>
    </row>
    <row r="3375" spans="1:16" x14ac:dyDescent="0.25">
      <c r="A3375" t="s">
        <v>24</v>
      </c>
      <c r="B3375" t="str">
        <f>VLOOKUP(E3375,'Overview Cluster Days'!B:E,3)</f>
        <v>A</v>
      </c>
      <c r="C3375" t="str">
        <f>VLOOKUP($E3375,'Overview Cluster Days'!$B:$G,5)</f>
        <v>Winter</v>
      </c>
      <c r="D3375" t="str">
        <f>VLOOKUP($E3375,'Overview Cluster Days'!$B:$G,6)</f>
        <v>Weekday</v>
      </c>
      <c r="E3375">
        <v>20190219</v>
      </c>
      <c r="F3375">
        <v>14</v>
      </c>
      <c r="G3375" s="7">
        <v>1602.1</v>
      </c>
      <c r="H3375" s="7">
        <v>2098.8000000000002</v>
      </c>
      <c r="I3375" s="7">
        <v>32768.85</v>
      </c>
      <c r="J3375" s="7">
        <v>22991.73</v>
      </c>
      <c r="K3375" s="7">
        <v>12717.7</v>
      </c>
      <c r="L3375" s="7">
        <v>6803.7079999999996</v>
      </c>
      <c r="M3375" s="7">
        <v>4187.3999999999996</v>
      </c>
      <c r="N3375" s="7">
        <v>3573.893</v>
      </c>
      <c r="O3375" s="7">
        <v>1523.2</v>
      </c>
      <c r="P3375" s="7">
        <v>5805.9579999999996</v>
      </c>
    </row>
    <row r="3376" spans="1:16" x14ac:dyDescent="0.25">
      <c r="A3376" t="s">
        <v>24</v>
      </c>
      <c r="B3376" t="str">
        <f>VLOOKUP(E3376,'Overview Cluster Days'!B:E,3)</f>
        <v>A</v>
      </c>
      <c r="C3376" t="str">
        <f>VLOOKUP($E3376,'Overview Cluster Days'!$B:$G,5)</f>
        <v>Winter</v>
      </c>
      <c r="D3376" t="str">
        <f>VLOOKUP($E3376,'Overview Cluster Days'!$B:$G,6)</f>
        <v>Weekday</v>
      </c>
      <c r="E3376">
        <v>20190219</v>
      </c>
      <c r="F3376">
        <v>15</v>
      </c>
      <c r="G3376" s="7">
        <v>1593</v>
      </c>
      <c r="H3376" s="7">
        <v>2254.8000000000002</v>
      </c>
      <c r="I3376" s="7">
        <v>31678.51</v>
      </c>
      <c r="J3376" s="7">
        <v>21497.61</v>
      </c>
      <c r="K3376" s="7">
        <v>12191.3</v>
      </c>
      <c r="L3376" s="7">
        <v>6678.2190000000001</v>
      </c>
      <c r="M3376" s="7">
        <v>4021.99</v>
      </c>
      <c r="N3376" s="7">
        <v>3553.6</v>
      </c>
      <c r="O3376" s="7">
        <v>1613.4</v>
      </c>
      <c r="P3376" s="7">
        <v>5630.143</v>
      </c>
    </row>
    <row r="3377" spans="1:16" x14ac:dyDescent="0.25">
      <c r="A3377" t="s">
        <v>24</v>
      </c>
      <c r="B3377" t="str">
        <f>VLOOKUP(E3377,'Overview Cluster Days'!B:E,3)</f>
        <v>A</v>
      </c>
      <c r="C3377" t="str">
        <f>VLOOKUP($E3377,'Overview Cluster Days'!$B:$G,5)</f>
        <v>Winter</v>
      </c>
      <c r="D3377" t="str">
        <f>VLOOKUP($E3377,'Overview Cluster Days'!$B:$G,6)</f>
        <v>Weekday</v>
      </c>
      <c r="E3377">
        <v>20190219</v>
      </c>
      <c r="F3377">
        <v>16</v>
      </c>
      <c r="G3377" s="7">
        <v>1526.9</v>
      </c>
      <c r="H3377" s="7">
        <v>2479.9</v>
      </c>
      <c r="I3377" s="7">
        <v>30836.97</v>
      </c>
      <c r="J3377" s="7">
        <v>20866.400000000001</v>
      </c>
      <c r="K3377" s="7">
        <v>11979.36</v>
      </c>
      <c r="L3377" s="7">
        <v>6459.4</v>
      </c>
      <c r="M3377" s="7">
        <v>3950.5720000000001</v>
      </c>
      <c r="N3377" s="7">
        <v>3230.1</v>
      </c>
      <c r="O3377" s="7">
        <v>1509.9</v>
      </c>
      <c r="P3377" s="7">
        <v>5416.973</v>
      </c>
    </row>
    <row r="3378" spans="1:16" x14ac:dyDescent="0.25">
      <c r="A3378" t="s">
        <v>24</v>
      </c>
      <c r="B3378" t="str">
        <f>VLOOKUP(E3378,'Overview Cluster Days'!B:E,3)</f>
        <v>A</v>
      </c>
      <c r="C3378" t="str">
        <f>VLOOKUP($E3378,'Overview Cluster Days'!$B:$G,5)</f>
        <v>Winter</v>
      </c>
      <c r="D3378" t="str">
        <f>VLOOKUP($E3378,'Overview Cluster Days'!$B:$G,6)</f>
        <v>Weekday</v>
      </c>
      <c r="E3378">
        <v>20190219</v>
      </c>
      <c r="F3378">
        <v>17</v>
      </c>
      <c r="G3378" s="7">
        <v>1466.9</v>
      </c>
      <c r="H3378" s="7">
        <v>2774.6</v>
      </c>
      <c r="I3378" s="7">
        <v>28243.89</v>
      </c>
      <c r="J3378" s="7">
        <v>20045.580000000002</v>
      </c>
      <c r="K3378" s="7">
        <v>13322.61</v>
      </c>
      <c r="L3378" s="7">
        <v>6084.1369999999997</v>
      </c>
      <c r="M3378" s="7">
        <v>3614</v>
      </c>
      <c r="N3378" s="7">
        <v>3200.4380000000001</v>
      </c>
      <c r="O3378" s="7">
        <v>1494.2</v>
      </c>
      <c r="P3378" s="7">
        <v>5625.8450000000003</v>
      </c>
    </row>
    <row r="3379" spans="1:16" x14ac:dyDescent="0.25">
      <c r="A3379" t="s">
        <v>24</v>
      </c>
      <c r="B3379" t="str">
        <f>VLOOKUP(E3379,'Overview Cluster Days'!B:E,3)</f>
        <v>A</v>
      </c>
      <c r="C3379" t="str">
        <f>VLOOKUP($E3379,'Overview Cluster Days'!$B:$G,5)</f>
        <v>Winter</v>
      </c>
      <c r="D3379" t="str">
        <f>VLOOKUP($E3379,'Overview Cluster Days'!$B:$G,6)</f>
        <v>Weekday</v>
      </c>
      <c r="E3379">
        <v>20190219</v>
      </c>
      <c r="F3379">
        <v>18</v>
      </c>
      <c r="G3379" s="7">
        <v>1431.3</v>
      </c>
      <c r="H3379" s="7">
        <v>3064.7</v>
      </c>
      <c r="I3379" s="7">
        <v>26448.81</v>
      </c>
      <c r="J3379" s="7">
        <v>20473.8</v>
      </c>
      <c r="K3379" s="7">
        <v>14448.03</v>
      </c>
      <c r="L3379" s="7">
        <v>6268.2960000000003</v>
      </c>
      <c r="M3379" s="7">
        <v>3498.5</v>
      </c>
      <c r="N3379" s="7">
        <v>3269.4</v>
      </c>
      <c r="O3379" s="7">
        <v>1347.7</v>
      </c>
      <c r="P3379" s="7">
        <v>5201.0820000000003</v>
      </c>
    </row>
    <row r="3380" spans="1:16" x14ac:dyDescent="0.25">
      <c r="A3380" t="s">
        <v>24</v>
      </c>
      <c r="B3380" t="str">
        <f>VLOOKUP(E3380,'Overview Cluster Days'!B:E,3)</f>
        <v>A</v>
      </c>
      <c r="C3380" t="str">
        <f>VLOOKUP($E3380,'Overview Cluster Days'!$B:$G,5)</f>
        <v>Winter</v>
      </c>
      <c r="D3380" t="str">
        <f>VLOOKUP($E3380,'Overview Cluster Days'!$B:$G,6)</f>
        <v>Weekday</v>
      </c>
      <c r="E3380">
        <v>20190219</v>
      </c>
      <c r="F3380">
        <v>19</v>
      </c>
      <c r="G3380" s="7">
        <v>1555.5</v>
      </c>
      <c r="H3380" s="7">
        <v>3604.3</v>
      </c>
      <c r="I3380" s="7">
        <v>26717.34</v>
      </c>
      <c r="J3380" s="7">
        <v>21469.9</v>
      </c>
      <c r="K3380" s="7">
        <v>13466.9</v>
      </c>
      <c r="L3380" s="7">
        <v>6167.45</v>
      </c>
      <c r="M3380" s="7">
        <v>3624.7130000000002</v>
      </c>
      <c r="N3380" s="7">
        <v>3206.2</v>
      </c>
      <c r="O3380" s="7">
        <v>2265.5990000000002</v>
      </c>
      <c r="P3380" s="7">
        <v>4124.1000000000004</v>
      </c>
    </row>
    <row r="3381" spans="1:16" x14ac:dyDescent="0.25">
      <c r="A3381" t="s">
        <v>24</v>
      </c>
      <c r="B3381" t="str">
        <f>VLOOKUP(E3381,'Overview Cluster Days'!B:E,3)</f>
        <v>A</v>
      </c>
      <c r="C3381" t="str">
        <f>VLOOKUP($E3381,'Overview Cluster Days'!$B:$G,5)</f>
        <v>Winter</v>
      </c>
      <c r="D3381" t="str">
        <f>VLOOKUP($E3381,'Overview Cluster Days'!$B:$G,6)</f>
        <v>Weekday</v>
      </c>
      <c r="E3381">
        <v>20190219</v>
      </c>
      <c r="F3381">
        <v>20</v>
      </c>
      <c r="G3381" s="7">
        <v>1561.8</v>
      </c>
      <c r="H3381" s="7">
        <v>3229.04</v>
      </c>
      <c r="I3381" s="7">
        <v>26503.68</v>
      </c>
      <c r="J3381" s="7">
        <v>20580.41</v>
      </c>
      <c r="K3381" s="7">
        <v>11607.5</v>
      </c>
      <c r="L3381" s="7">
        <v>5725.2650000000003</v>
      </c>
      <c r="M3381" s="7">
        <v>3643.9</v>
      </c>
      <c r="N3381" s="7">
        <v>3062.3</v>
      </c>
      <c r="O3381" s="7">
        <v>2328.4470000000001</v>
      </c>
      <c r="P3381" s="7">
        <v>4030.2559999999999</v>
      </c>
    </row>
    <row r="3382" spans="1:16" x14ac:dyDescent="0.25">
      <c r="A3382" t="s">
        <v>24</v>
      </c>
      <c r="B3382" t="str">
        <f>VLOOKUP(E3382,'Overview Cluster Days'!B:E,3)</f>
        <v>A</v>
      </c>
      <c r="C3382" t="str">
        <f>VLOOKUP($E3382,'Overview Cluster Days'!$B:$G,5)</f>
        <v>Winter</v>
      </c>
      <c r="D3382" t="str">
        <f>VLOOKUP($E3382,'Overview Cluster Days'!$B:$G,6)</f>
        <v>Weekday</v>
      </c>
      <c r="E3382">
        <v>20190219</v>
      </c>
      <c r="F3382">
        <v>21</v>
      </c>
      <c r="G3382" s="7">
        <v>1063.3</v>
      </c>
      <c r="H3382" s="7">
        <v>2646.2</v>
      </c>
      <c r="I3382" s="7">
        <v>24181.65</v>
      </c>
      <c r="J3382" s="7">
        <v>17704.599999999999</v>
      </c>
      <c r="K3382" s="7">
        <v>11565.65</v>
      </c>
      <c r="L3382" s="7">
        <v>5152.5619999999999</v>
      </c>
      <c r="M3382" s="7">
        <v>3556.857</v>
      </c>
      <c r="N3382" s="7">
        <v>2625.6</v>
      </c>
      <c r="O3382" s="7">
        <v>1214.5</v>
      </c>
      <c r="P3382" s="7">
        <v>4550.2979999999998</v>
      </c>
    </row>
    <row r="3383" spans="1:16" x14ac:dyDescent="0.25">
      <c r="A3383" t="s">
        <v>24</v>
      </c>
      <c r="B3383" t="str">
        <f>VLOOKUP(E3383,'Overview Cluster Days'!B:E,3)</f>
        <v>A</v>
      </c>
      <c r="C3383" t="str">
        <f>VLOOKUP($E3383,'Overview Cluster Days'!$B:$G,5)</f>
        <v>Winter</v>
      </c>
      <c r="D3383" t="str">
        <f>VLOOKUP($E3383,'Overview Cluster Days'!$B:$G,6)</f>
        <v>Weekday</v>
      </c>
      <c r="E3383">
        <v>20190219</v>
      </c>
      <c r="F3383">
        <v>22</v>
      </c>
      <c r="G3383" s="7">
        <v>1128.3</v>
      </c>
      <c r="H3383" s="7">
        <v>2230.3000000000002</v>
      </c>
      <c r="I3383" s="7">
        <v>23864.79</v>
      </c>
      <c r="J3383" s="7">
        <v>16276.25</v>
      </c>
      <c r="K3383" s="7">
        <v>10998.6</v>
      </c>
      <c r="L3383" s="7">
        <v>4615.6369999999997</v>
      </c>
      <c r="M3383" s="7">
        <v>3856.1</v>
      </c>
      <c r="N3383" s="7">
        <v>2879</v>
      </c>
      <c r="O3383" s="7">
        <v>1321.3</v>
      </c>
      <c r="P3383" s="7">
        <v>4734.6030000000001</v>
      </c>
    </row>
    <row r="3384" spans="1:16" x14ac:dyDescent="0.25">
      <c r="A3384" t="s">
        <v>24</v>
      </c>
      <c r="B3384" t="str">
        <f>VLOOKUP(E3384,'Overview Cluster Days'!B:E,3)</f>
        <v>A</v>
      </c>
      <c r="C3384" t="str">
        <f>VLOOKUP($E3384,'Overview Cluster Days'!$B:$G,5)</f>
        <v>Winter</v>
      </c>
      <c r="D3384" t="str">
        <f>VLOOKUP($E3384,'Overview Cluster Days'!$B:$G,6)</f>
        <v>Weekday</v>
      </c>
      <c r="E3384">
        <v>20190219</v>
      </c>
      <c r="F3384">
        <v>23</v>
      </c>
      <c r="G3384" s="7">
        <v>1138.8</v>
      </c>
      <c r="H3384" s="7">
        <v>2344</v>
      </c>
      <c r="I3384" s="7">
        <v>24721.4</v>
      </c>
      <c r="J3384" s="7">
        <v>15662.4</v>
      </c>
      <c r="K3384" s="7">
        <v>9029.848</v>
      </c>
      <c r="L3384" s="7">
        <v>4612.4120000000003</v>
      </c>
      <c r="M3384" s="7">
        <v>4165.3</v>
      </c>
      <c r="N3384" s="7">
        <v>3421.3</v>
      </c>
      <c r="O3384" s="7">
        <v>1253.3679999999999</v>
      </c>
      <c r="P3384" s="7">
        <v>4305.1059999999998</v>
      </c>
    </row>
    <row r="3385" spans="1:16" x14ac:dyDescent="0.25">
      <c r="A3385" t="s">
        <v>24</v>
      </c>
      <c r="B3385" t="str">
        <f>VLOOKUP(E3385,'Overview Cluster Days'!B:E,3)</f>
        <v>A</v>
      </c>
      <c r="C3385" t="str">
        <f>VLOOKUP($E3385,'Overview Cluster Days'!$B:$G,5)</f>
        <v>Winter</v>
      </c>
      <c r="D3385" t="str">
        <f>VLOOKUP($E3385,'Overview Cluster Days'!$B:$G,6)</f>
        <v>Weekday</v>
      </c>
      <c r="E3385">
        <v>20190219</v>
      </c>
      <c r="F3385">
        <v>24</v>
      </c>
      <c r="G3385" s="7">
        <v>872.7</v>
      </c>
      <c r="H3385" s="7">
        <v>2219.6999999999998</v>
      </c>
      <c r="I3385" s="7">
        <v>26180.75</v>
      </c>
      <c r="J3385" s="7">
        <v>17295.240000000002</v>
      </c>
      <c r="K3385" s="7">
        <v>8307.7999999999993</v>
      </c>
      <c r="L3385" s="7">
        <v>4985.01</v>
      </c>
      <c r="M3385" s="7">
        <v>3263</v>
      </c>
      <c r="N3385" s="7">
        <v>3608</v>
      </c>
      <c r="O3385" s="7">
        <v>1243.3050000000001</v>
      </c>
      <c r="P3385" s="7">
        <v>4151</v>
      </c>
    </row>
    <row r="3386" spans="1:16" x14ac:dyDescent="0.25">
      <c r="A3386" t="s">
        <v>24</v>
      </c>
      <c r="B3386" t="str">
        <f>VLOOKUP(E3386,'Overview Cluster Days'!B:E,3)</f>
        <v>A</v>
      </c>
      <c r="C3386" t="str">
        <f>VLOOKUP($E3386,'Overview Cluster Days'!$B:$G,5)</f>
        <v>Winter</v>
      </c>
      <c r="D3386" t="str">
        <f>VLOOKUP($E3386,'Overview Cluster Days'!$B:$G,6)</f>
        <v>Weekday</v>
      </c>
      <c r="E3386">
        <v>20190220</v>
      </c>
      <c r="F3386">
        <v>1</v>
      </c>
      <c r="G3386" s="7">
        <v>648.79999999999995</v>
      </c>
      <c r="H3386" s="7">
        <v>1889.4</v>
      </c>
      <c r="I3386" s="7">
        <v>25417.42</v>
      </c>
      <c r="J3386" s="7">
        <v>17227.71</v>
      </c>
      <c r="K3386" s="7">
        <v>8540.4</v>
      </c>
      <c r="L3386" s="7">
        <v>5274.6549999999997</v>
      </c>
      <c r="M3386" s="7">
        <v>2491.6999999999998</v>
      </c>
      <c r="N3386" s="7">
        <v>2239.194</v>
      </c>
      <c r="O3386" s="7">
        <v>1412.2470000000001</v>
      </c>
      <c r="P3386" s="7">
        <v>3653.1</v>
      </c>
    </row>
    <row r="3387" spans="1:16" x14ac:dyDescent="0.25">
      <c r="A3387" t="s">
        <v>24</v>
      </c>
      <c r="B3387" t="str">
        <f>VLOOKUP(E3387,'Overview Cluster Days'!B:E,3)</f>
        <v>A</v>
      </c>
      <c r="C3387" t="str">
        <f>VLOOKUP($E3387,'Overview Cluster Days'!$B:$G,5)</f>
        <v>Winter</v>
      </c>
      <c r="D3387" t="str">
        <f>VLOOKUP($E3387,'Overview Cluster Days'!$B:$G,6)</f>
        <v>Weekday</v>
      </c>
      <c r="E3387">
        <v>20190220</v>
      </c>
      <c r="F3387">
        <v>2</v>
      </c>
      <c r="G3387" s="7">
        <v>725.3</v>
      </c>
      <c r="H3387" s="7">
        <v>1948.7</v>
      </c>
      <c r="I3387" s="7">
        <v>25714.55</v>
      </c>
      <c r="J3387" s="7">
        <v>17348.82</v>
      </c>
      <c r="K3387" s="7">
        <v>9151</v>
      </c>
      <c r="L3387" s="7">
        <v>5578.6980000000003</v>
      </c>
      <c r="M3387" s="7">
        <v>2831.4</v>
      </c>
      <c r="N3387" s="7">
        <v>2771.0140000000001</v>
      </c>
      <c r="O3387" s="7">
        <v>1357.88</v>
      </c>
      <c r="P3387" s="7">
        <v>4181</v>
      </c>
    </row>
    <row r="3388" spans="1:16" x14ac:dyDescent="0.25">
      <c r="A3388" t="s">
        <v>24</v>
      </c>
      <c r="B3388" t="str">
        <f>VLOOKUP(E3388,'Overview Cluster Days'!B:E,3)</f>
        <v>A</v>
      </c>
      <c r="C3388" t="str">
        <f>VLOOKUP($E3388,'Overview Cluster Days'!$B:$G,5)</f>
        <v>Winter</v>
      </c>
      <c r="D3388" t="str">
        <f>VLOOKUP($E3388,'Overview Cluster Days'!$B:$G,6)</f>
        <v>Weekday</v>
      </c>
      <c r="E3388">
        <v>20190220</v>
      </c>
      <c r="F3388">
        <v>3</v>
      </c>
      <c r="G3388" s="7">
        <v>752.6</v>
      </c>
      <c r="H3388" s="7">
        <v>1935.3</v>
      </c>
      <c r="I3388" s="7">
        <v>24631</v>
      </c>
      <c r="J3388" s="7">
        <v>16068.16</v>
      </c>
      <c r="K3388" s="7">
        <v>10254.299999999999</v>
      </c>
      <c r="L3388" s="7">
        <v>5119.7730000000001</v>
      </c>
      <c r="M3388" s="7">
        <v>2643.7</v>
      </c>
      <c r="N3388" s="7">
        <v>3340.2</v>
      </c>
      <c r="O3388" s="7">
        <v>1341.248</v>
      </c>
      <c r="P3388" s="7">
        <v>4695.5</v>
      </c>
    </row>
    <row r="3389" spans="1:16" x14ac:dyDescent="0.25">
      <c r="A3389" t="s">
        <v>24</v>
      </c>
      <c r="B3389" t="str">
        <f>VLOOKUP(E3389,'Overview Cluster Days'!B:E,3)</f>
        <v>A</v>
      </c>
      <c r="C3389" t="str">
        <f>VLOOKUP($E3389,'Overview Cluster Days'!$B:$G,5)</f>
        <v>Winter</v>
      </c>
      <c r="D3389" t="str">
        <f>VLOOKUP($E3389,'Overview Cluster Days'!$B:$G,6)</f>
        <v>Weekday</v>
      </c>
      <c r="E3389">
        <v>20190220</v>
      </c>
      <c r="F3389">
        <v>4</v>
      </c>
      <c r="G3389" s="7">
        <v>796.8</v>
      </c>
      <c r="H3389" s="7">
        <v>1943.7</v>
      </c>
      <c r="I3389" s="7">
        <v>24526.54</v>
      </c>
      <c r="J3389" s="7">
        <v>15818.02</v>
      </c>
      <c r="K3389" s="7">
        <v>9425.1039999999994</v>
      </c>
      <c r="L3389" s="7">
        <v>5846.3</v>
      </c>
      <c r="M3389" s="7">
        <v>2841</v>
      </c>
      <c r="N3389" s="7">
        <v>3010.8760000000002</v>
      </c>
      <c r="O3389" s="7">
        <v>1387.9970000000001</v>
      </c>
      <c r="P3389" s="7">
        <v>4247.174</v>
      </c>
    </row>
    <row r="3390" spans="1:16" x14ac:dyDescent="0.25">
      <c r="A3390" t="s">
        <v>24</v>
      </c>
      <c r="B3390" t="str">
        <f>VLOOKUP(E3390,'Overview Cluster Days'!B:E,3)</f>
        <v>A</v>
      </c>
      <c r="C3390" t="str">
        <f>VLOOKUP($E3390,'Overview Cluster Days'!$B:$G,5)</f>
        <v>Winter</v>
      </c>
      <c r="D3390" t="str">
        <f>VLOOKUP($E3390,'Overview Cluster Days'!$B:$G,6)</f>
        <v>Weekday</v>
      </c>
      <c r="E3390">
        <v>20190220</v>
      </c>
      <c r="F3390">
        <v>5</v>
      </c>
      <c r="G3390" s="7">
        <v>1026.5999999999999</v>
      </c>
      <c r="H3390" s="7">
        <v>1797.7</v>
      </c>
      <c r="I3390" s="7">
        <v>23579.17</v>
      </c>
      <c r="J3390" s="7">
        <v>15405.97</v>
      </c>
      <c r="K3390" s="7">
        <v>9691.5149999999994</v>
      </c>
      <c r="L3390" s="7">
        <v>5834.9380000000001</v>
      </c>
      <c r="M3390" s="7">
        <v>2797.7</v>
      </c>
      <c r="N3390" s="7">
        <v>2744.3</v>
      </c>
      <c r="O3390" s="7">
        <v>1265.5229999999999</v>
      </c>
      <c r="P3390" s="7">
        <v>4001.9209999999998</v>
      </c>
    </row>
    <row r="3391" spans="1:16" x14ac:dyDescent="0.25">
      <c r="A3391" t="s">
        <v>24</v>
      </c>
      <c r="B3391" t="str">
        <f>VLOOKUP(E3391,'Overview Cluster Days'!B:E,3)</f>
        <v>A</v>
      </c>
      <c r="C3391" t="str">
        <f>VLOOKUP($E3391,'Overview Cluster Days'!$B:$G,5)</f>
        <v>Winter</v>
      </c>
      <c r="D3391" t="str">
        <f>VLOOKUP($E3391,'Overview Cluster Days'!$B:$G,6)</f>
        <v>Weekday</v>
      </c>
      <c r="E3391">
        <v>20190220</v>
      </c>
      <c r="F3391">
        <v>6</v>
      </c>
      <c r="G3391" s="7">
        <v>1378.5</v>
      </c>
      <c r="H3391" s="7">
        <v>1906.3</v>
      </c>
      <c r="I3391" s="7">
        <v>24093.119999999999</v>
      </c>
      <c r="J3391" s="7">
        <v>16086.33</v>
      </c>
      <c r="K3391" s="7">
        <v>9310.3670000000002</v>
      </c>
      <c r="L3391" s="7">
        <v>4821.3670000000002</v>
      </c>
      <c r="M3391" s="7">
        <v>2788.7</v>
      </c>
      <c r="N3391" s="7">
        <v>2568.9</v>
      </c>
      <c r="O3391" s="7">
        <v>1042.796</v>
      </c>
      <c r="P3391" s="7">
        <v>4180.6819999999998</v>
      </c>
    </row>
    <row r="3392" spans="1:16" x14ac:dyDescent="0.25">
      <c r="A3392" t="s">
        <v>24</v>
      </c>
      <c r="B3392" t="str">
        <f>VLOOKUP(E3392,'Overview Cluster Days'!B:E,3)</f>
        <v>A</v>
      </c>
      <c r="C3392" t="str">
        <f>VLOOKUP($E3392,'Overview Cluster Days'!$B:$G,5)</f>
        <v>Winter</v>
      </c>
      <c r="D3392" t="str">
        <f>VLOOKUP($E3392,'Overview Cluster Days'!$B:$G,6)</f>
        <v>Weekday</v>
      </c>
      <c r="E3392">
        <v>20190220</v>
      </c>
      <c r="F3392">
        <v>7</v>
      </c>
      <c r="G3392" s="7">
        <v>1334.3</v>
      </c>
      <c r="H3392" s="7">
        <v>2277.3000000000002</v>
      </c>
      <c r="I3392" s="7">
        <v>23179.8</v>
      </c>
      <c r="J3392" s="7">
        <v>17952.669999999998</v>
      </c>
      <c r="K3392" s="7">
        <v>9464.9159999999993</v>
      </c>
      <c r="L3392" s="7">
        <v>5582.7330000000002</v>
      </c>
      <c r="M3392" s="7">
        <v>3576.4</v>
      </c>
      <c r="N3392" s="7">
        <v>2405.9</v>
      </c>
      <c r="O3392" s="7">
        <v>1000.492</v>
      </c>
      <c r="P3392" s="7">
        <v>3910.866</v>
      </c>
    </row>
    <row r="3393" spans="1:16" x14ac:dyDescent="0.25">
      <c r="A3393" t="s">
        <v>24</v>
      </c>
      <c r="B3393" t="str">
        <f>VLOOKUP(E3393,'Overview Cluster Days'!B:E,3)</f>
        <v>A</v>
      </c>
      <c r="C3393" t="str">
        <f>VLOOKUP($E3393,'Overview Cluster Days'!$B:$G,5)</f>
        <v>Winter</v>
      </c>
      <c r="D3393" t="str">
        <f>VLOOKUP($E3393,'Overview Cluster Days'!$B:$G,6)</f>
        <v>Weekday</v>
      </c>
      <c r="E3393">
        <v>20190220</v>
      </c>
      <c r="F3393">
        <v>8</v>
      </c>
      <c r="G3393" s="7">
        <v>1520.4</v>
      </c>
      <c r="H3393" s="7">
        <v>2902.6</v>
      </c>
      <c r="I3393" s="7">
        <v>24392.22</v>
      </c>
      <c r="J3393" s="7">
        <v>19527.71</v>
      </c>
      <c r="K3393" s="7">
        <v>11576.86</v>
      </c>
      <c r="L3393" s="7">
        <v>6397.6459999999997</v>
      </c>
      <c r="M3393" s="7">
        <v>3345.6</v>
      </c>
      <c r="N3393" s="7">
        <v>2461.6999999999998</v>
      </c>
      <c r="O3393" s="7">
        <v>2452.1999999999998</v>
      </c>
      <c r="P3393" s="7">
        <v>3443.4929999999999</v>
      </c>
    </row>
    <row r="3394" spans="1:16" x14ac:dyDescent="0.25">
      <c r="A3394" t="s">
        <v>24</v>
      </c>
      <c r="B3394" t="str">
        <f>VLOOKUP(E3394,'Overview Cluster Days'!B:E,3)</f>
        <v>A</v>
      </c>
      <c r="C3394" t="str">
        <f>VLOOKUP($E3394,'Overview Cluster Days'!$B:$G,5)</f>
        <v>Winter</v>
      </c>
      <c r="D3394" t="str">
        <f>VLOOKUP($E3394,'Overview Cluster Days'!$B:$G,6)</f>
        <v>Weekday</v>
      </c>
      <c r="E3394">
        <v>20190220</v>
      </c>
      <c r="F3394">
        <v>9</v>
      </c>
      <c r="G3394" s="7">
        <v>1994.7</v>
      </c>
      <c r="H3394" s="7">
        <v>3026.5</v>
      </c>
      <c r="I3394" s="7">
        <v>25450.98</v>
      </c>
      <c r="J3394" s="7">
        <v>20843.830000000002</v>
      </c>
      <c r="K3394" s="7">
        <v>10690.11</v>
      </c>
      <c r="L3394" s="7">
        <v>6299.3810000000003</v>
      </c>
      <c r="M3394" s="7">
        <v>3322.3</v>
      </c>
      <c r="N3394" s="7">
        <v>2693.1</v>
      </c>
      <c r="O3394" s="7">
        <v>2220.1999999999998</v>
      </c>
      <c r="P3394" s="7">
        <v>3567.1329999999998</v>
      </c>
    </row>
    <row r="3395" spans="1:16" x14ac:dyDescent="0.25">
      <c r="A3395" t="s">
        <v>24</v>
      </c>
      <c r="B3395" t="str">
        <f>VLOOKUP(E3395,'Overview Cluster Days'!B:E,3)</f>
        <v>A</v>
      </c>
      <c r="C3395" t="str">
        <f>VLOOKUP($E3395,'Overview Cluster Days'!$B:$G,5)</f>
        <v>Winter</v>
      </c>
      <c r="D3395" t="str">
        <f>VLOOKUP($E3395,'Overview Cluster Days'!$B:$G,6)</f>
        <v>Weekday</v>
      </c>
      <c r="E3395">
        <v>20190220</v>
      </c>
      <c r="F3395">
        <v>10</v>
      </c>
      <c r="G3395" s="7">
        <v>1495.6</v>
      </c>
      <c r="H3395" s="7">
        <v>2985.6</v>
      </c>
      <c r="I3395" s="7">
        <v>27383.89</v>
      </c>
      <c r="J3395" s="7">
        <v>21444.23</v>
      </c>
      <c r="K3395" s="7">
        <v>11348.35</v>
      </c>
      <c r="L3395" s="7">
        <v>5444.4870000000001</v>
      </c>
      <c r="M3395" s="7">
        <v>3291.2</v>
      </c>
      <c r="N3395" s="7">
        <v>2776.3</v>
      </c>
      <c r="O3395" s="7">
        <v>2039.164</v>
      </c>
      <c r="P3395" s="7">
        <v>4170.7640000000001</v>
      </c>
    </row>
    <row r="3396" spans="1:16" x14ac:dyDescent="0.25">
      <c r="A3396" t="s">
        <v>24</v>
      </c>
      <c r="B3396" t="str">
        <f>VLOOKUP(E3396,'Overview Cluster Days'!B:E,3)</f>
        <v>A</v>
      </c>
      <c r="C3396" t="str">
        <f>VLOOKUP($E3396,'Overview Cluster Days'!$B:$G,5)</f>
        <v>Winter</v>
      </c>
      <c r="D3396" t="str">
        <f>VLOOKUP($E3396,'Overview Cluster Days'!$B:$G,6)</f>
        <v>Weekday</v>
      </c>
      <c r="E3396">
        <v>20190220</v>
      </c>
      <c r="F3396">
        <v>11</v>
      </c>
      <c r="G3396" s="7">
        <v>1518.7</v>
      </c>
      <c r="H3396" s="7">
        <v>2780.2</v>
      </c>
      <c r="I3396" s="7">
        <v>28210.12</v>
      </c>
      <c r="J3396" s="7">
        <v>22623.8</v>
      </c>
      <c r="K3396" s="7">
        <v>12567.25</v>
      </c>
      <c r="L3396" s="7">
        <v>5493.268</v>
      </c>
      <c r="M3396" s="7">
        <v>3579.2</v>
      </c>
      <c r="N3396" s="7">
        <v>2481.9</v>
      </c>
      <c r="O3396" s="7">
        <v>1652.7760000000001</v>
      </c>
      <c r="P3396" s="7">
        <v>4505.2179999999998</v>
      </c>
    </row>
    <row r="3397" spans="1:16" x14ac:dyDescent="0.25">
      <c r="A3397" t="s">
        <v>24</v>
      </c>
      <c r="B3397" t="str">
        <f>VLOOKUP(E3397,'Overview Cluster Days'!B:E,3)</f>
        <v>A</v>
      </c>
      <c r="C3397" t="str">
        <f>VLOOKUP($E3397,'Overview Cluster Days'!$B:$G,5)</f>
        <v>Winter</v>
      </c>
      <c r="D3397" t="str">
        <f>VLOOKUP($E3397,'Overview Cluster Days'!$B:$G,6)</f>
        <v>Weekday</v>
      </c>
      <c r="E3397">
        <v>20190220</v>
      </c>
      <c r="F3397">
        <v>12</v>
      </c>
      <c r="G3397" s="7">
        <v>1463.5</v>
      </c>
      <c r="H3397" s="7">
        <v>2386.5</v>
      </c>
      <c r="I3397" s="7">
        <v>29412.63</v>
      </c>
      <c r="J3397" s="7">
        <v>22994.52</v>
      </c>
      <c r="K3397" s="7">
        <v>12157.92</v>
      </c>
      <c r="L3397" s="7">
        <v>6111.8890000000001</v>
      </c>
      <c r="M3397" s="7">
        <v>3852.9</v>
      </c>
      <c r="N3397" s="7">
        <v>2415.5</v>
      </c>
      <c r="O3397" s="7">
        <v>1266.0889999999999</v>
      </c>
      <c r="P3397" s="7">
        <v>4852.8500000000004</v>
      </c>
    </row>
    <row r="3398" spans="1:16" x14ac:dyDescent="0.25">
      <c r="A3398" t="s">
        <v>24</v>
      </c>
      <c r="B3398" t="str">
        <f>VLOOKUP(E3398,'Overview Cluster Days'!B:E,3)</f>
        <v>A</v>
      </c>
      <c r="C3398" t="str">
        <f>VLOOKUP($E3398,'Overview Cluster Days'!$B:$G,5)</f>
        <v>Winter</v>
      </c>
      <c r="D3398" t="str">
        <f>VLOOKUP($E3398,'Overview Cluster Days'!$B:$G,6)</f>
        <v>Weekday</v>
      </c>
      <c r="E3398">
        <v>20190220</v>
      </c>
      <c r="F3398">
        <v>13</v>
      </c>
      <c r="G3398" s="7">
        <v>1703.9</v>
      </c>
      <c r="H3398" s="7">
        <v>1976.7</v>
      </c>
      <c r="I3398" s="7">
        <v>30079.5</v>
      </c>
      <c r="J3398" s="7">
        <v>23007.94</v>
      </c>
      <c r="K3398" s="7">
        <v>12527.5</v>
      </c>
      <c r="L3398" s="7">
        <v>6862.2669999999998</v>
      </c>
      <c r="M3398" s="7">
        <v>3999.3</v>
      </c>
      <c r="N3398" s="7">
        <v>2198.4</v>
      </c>
      <c r="O3398" s="7">
        <v>1330.307</v>
      </c>
      <c r="P3398" s="7">
        <v>5060.0219999999999</v>
      </c>
    </row>
    <row r="3399" spans="1:16" x14ac:dyDescent="0.25">
      <c r="A3399" t="s">
        <v>24</v>
      </c>
      <c r="B3399" t="str">
        <f>VLOOKUP(E3399,'Overview Cluster Days'!B:E,3)</f>
        <v>A</v>
      </c>
      <c r="C3399" t="str">
        <f>VLOOKUP($E3399,'Overview Cluster Days'!$B:$G,5)</f>
        <v>Winter</v>
      </c>
      <c r="D3399" t="str">
        <f>VLOOKUP($E3399,'Overview Cluster Days'!$B:$G,6)</f>
        <v>Weekday</v>
      </c>
      <c r="E3399">
        <v>20190220</v>
      </c>
      <c r="F3399">
        <v>14</v>
      </c>
      <c r="G3399" s="7">
        <v>1558.5</v>
      </c>
      <c r="H3399" s="7">
        <v>1937.6</v>
      </c>
      <c r="I3399" s="7">
        <v>30038.38</v>
      </c>
      <c r="J3399" s="7">
        <v>23109.599999999999</v>
      </c>
      <c r="K3399" s="7">
        <v>12887.77</v>
      </c>
      <c r="L3399" s="7">
        <v>7311.26</v>
      </c>
      <c r="M3399" s="7">
        <v>4206.8999999999996</v>
      </c>
      <c r="N3399" s="7">
        <v>2167.1999999999998</v>
      </c>
      <c r="O3399" s="7">
        <v>1283.0329999999999</v>
      </c>
      <c r="P3399" s="7">
        <v>4990.7219999999998</v>
      </c>
    </row>
    <row r="3400" spans="1:16" x14ac:dyDescent="0.25">
      <c r="A3400" t="s">
        <v>24</v>
      </c>
      <c r="B3400" t="str">
        <f>VLOOKUP(E3400,'Overview Cluster Days'!B:E,3)</f>
        <v>A</v>
      </c>
      <c r="C3400" t="str">
        <f>VLOOKUP($E3400,'Overview Cluster Days'!$B:$G,5)</f>
        <v>Winter</v>
      </c>
      <c r="D3400" t="str">
        <f>VLOOKUP($E3400,'Overview Cluster Days'!$B:$G,6)</f>
        <v>Weekday</v>
      </c>
      <c r="E3400">
        <v>20190220</v>
      </c>
      <c r="F3400">
        <v>15</v>
      </c>
      <c r="G3400" s="7">
        <v>1577.1</v>
      </c>
      <c r="H3400" s="7">
        <v>2002.7</v>
      </c>
      <c r="I3400" s="7">
        <v>28549.8</v>
      </c>
      <c r="J3400" s="7">
        <v>22691.09</v>
      </c>
      <c r="K3400" s="7">
        <v>12913.5</v>
      </c>
      <c r="L3400" s="7">
        <v>6165.48</v>
      </c>
      <c r="M3400" s="7">
        <v>4381.5</v>
      </c>
      <c r="N3400" s="7">
        <v>2284</v>
      </c>
      <c r="O3400" s="7">
        <v>1096.027</v>
      </c>
      <c r="P3400" s="7">
        <v>4906.857</v>
      </c>
    </row>
    <row r="3401" spans="1:16" x14ac:dyDescent="0.25">
      <c r="A3401" t="s">
        <v>24</v>
      </c>
      <c r="B3401" t="str">
        <f>VLOOKUP(E3401,'Overview Cluster Days'!B:E,3)</f>
        <v>A</v>
      </c>
      <c r="C3401" t="str">
        <f>VLOOKUP($E3401,'Overview Cluster Days'!$B:$G,5)</f>
        <v>Winter</v>
      </c>
      <c r="D3401" t="str">
        <f>VLOOKUP($E3401,'Overview Cluster Days'!$B:$G,6)</f>
        <v>Weekday</v>
      </c>
      <c r="E3401">
        <v>20190220</v>
      </c>
      <c r="F3401">
        <v>16</v>
      </c>
      <c r="G3401" s="7">
        <v>1548.7</v>
      </c>
      <c r="H3401" s="7">
        <v>2154.1</v>
      </c>
      <c r="I3401" s="7">
        <v>26189.22</v>
      </c>
      <c r="J3401" s="7">
        <v>22599.72</v>
      </c>
      <c r="K3401" s="7">
        <v>15538.53</v>
      </c>
      <c r="L3401" s="7">
        <v>6025.1689999999999</v>
      </c>
      <c r="M3401" s="7">
        <v>4223.3</v>
      </c>
      <c r="N3401" s="7">
        <v>2318.4</v>
      </c>
      <c r="O3401" s="7">
        <v>1116.721</v>
      </c>
      <c r="P3401" s="7">
        <v>5028.0259999999998</v>
      </c>
    </row>
    <row r="3402" spans="1:16" x14ac:dyDescent="0.25">
      <c r="A3402" t="s">
        <v>24</v>
      </c>
      <c r="B3402" t="str">
        <f>VLOOKUP(E3402,'Overview Cluster Days'!B:E,3)</f>
        <v>A</v>
      </c>
      <c r="C3402" t="str">
        <f>VLOOKUP($E3402,'Overview Cluster Days'!$B:$G,5)</f>
        <v>Winter</v>
      </c>
      <c r="D3402" t="str">
        <f>VLOOKUP($E3402,'Overview Cluster Days'!$B:$G,6)</f>
        <v>Weekday</v>
      </c>
      <c r="E3402">
        <v>20190220</v>
      </c>
      <c r="F3402">
        <v>17</v>
      </c>
      <c r="G3402" s="7">
        <v>1468.1</v>
      </c>
      <c r="H3402" s="7">
        <v>2455.6999999999998</v>
      </c>
      <c r="I3402" s="7">
        <v>24000.09</v>
      </c>
      <c r="J3402" s="7">
        <v>22374.9</v>
      </c>
      <c r="K3402" s="7">
        <v>16662.939999999999</v>
      </c>
      <c r="L3402" s="7">
        <v>6045.3860000000004</v>
      </c>
      <c r="M3402" s="7">
        <v>3757.5</v>
      </c>
      <c r="N3402" s="7">
        <v>2238.4</v>
      </c>
      <c r="O3402" s="7">
        <v>977.3</v>
      </c>
      <c r="P3402" s="7">
        <v>4699.6980000000003</v>
      </c>
    </row>
    <row r="3403" spans="1:16" x14ac:dyDescent="0.25">
      <c r="A3403" t="s">
        <v>24</v>
      </c>
      <c r="B3403" t="str">
        <f>VLOOKUP(E3403,'Overview Cluster Days'!B:E,3)</f>
        <v>A</v>
      </c>
      <c r="C3403" t="str">
        <f>VLOOKUP($E3403,'Overview Cluster Days'!$B:$G,5)</f>
        <v>Winter</v>
      </c>
      <c r="D3403" t="str">
        <f>VLOOKUP($E3403,'Overview Cluster Days'!$B:$G,6)</f>
        <v>Weekday</v>
      </c>
      <c r="E3403">
        <v>20190220</v>
      </c>
      <c r="F3403">
        <v>18</v>
      </c>
      <c r="G3403" s="7">
        <v>1417.9</v>
      </c>
      <c r="H3403" s="7">
        <v>2898.5</v>
      </c>
      <c r="I3403" s="7">
        <v>22665.17</v>
      </c>
      <c r="J3403" s="7">
        <v>21500.55</v>
      </c>
      <c r="K3403" s="7">
        <v>17294.53</v>
      </c>
      <c r="L3403" s="7">
        <v>5834.2089999999998</v>
      </c>
      <c r="M3403" s="7">
        <v>3666.1</v>
      </c>
      <c r="N3403" s="7">
        <v>2230.8000000000002</v>
      </c>
      <c r="O3403" s="7">
        <v>1748.8</v>
      </c>
      <c r="P3403" s="7">
        <v>4151.2740000000003</v>
      </c>
    </row>
    <row r="3404" spans="1:16" x14ac:dyDescent="0.25">
      <c r="A3404" t="s">
        <v>24</v>
      </c>
      <c r="B3404" t="str">
        <f>VLOOKUP(E3404,'Overview Cluster Days'!B:E,3)</f>
        <v>A</v>
      </c>
      <c r="C3404" t="str">
        <f>VLOOKUP($E3404,'Overview Cluster Days'!$B:$G,5)</f>
        <v>Winter</v>
      </c>
      <c r="D3404" t="str">
        <f>VLOOKUP($E3404,'Overview Cluster Days'!$B:$G,6)</f>
        <v>Weekday</v>
      </c>
      <c r="E3404">
        <v>20190220</v>
      </c>
      <c r="F3404">
        <v>19</v>
      </c>
      <c r="G3404" s="7">
        <v>1720.7</v>
      </c>
      <c r="H3404" s="7">
        <v>3357.7</v>
      </c>
      <c r="I3404" s="7">
        <v>23817.99</v>
      </c>
      <c r="J3404" s="7">
        <v>22043.02</v>
      </c>
      <c r="K3404" s="7">
        <v>14828.12</v>
      </c>
      <c r="L3404" s="7">
        <v>5350.6459999999997</v>
      </c>
      <c r="M3404" s="7">
        <v>3972.3</v>
      </c>
      <c r="N3404" s="7">
        <v>2273.5</v>
      </c>
      <c r="O3404" s="7">
        <v>2294.1999999999998</v>
      </c>
      <c r="P3404" s="7">
        <v>3484.3780000000002</v>
      </c>
    </row>
    <row r="3405" spans="1:16" x14ac:dyDescent="0.25">
      <c r="A3405" t="s">
        <v>24</v>
      </c>
      <c r="B3405" t="str">
        <f>VLOOKUP(E3405,'Overview Cluster Days'!B:E,3)</f>
        <v>A</v>
      </c>
      <c r="C3405" t="str">
        <f>VLOOKUP($E3405,'Overview Cluster Days'!$B:$G,5)</f>
        <v>Winter</v>
      </c>
      <c r="D3405" t="str">
        <f>VLOOKUP($E3405,'Overview Cluster Days'!$B:$G,6)</f>
        <v>Weekday</v>
      </c>
      <c r="E3405">
        <v>20190220</v>
      </c>
      <c r="F3405">
        <v>20</v>
      </c>
      <c r="G3405" s="7">
        <v>1879.3</v>
      </c>
      <c r="H3405" s="7">
        <v>3107.3</v>
      </c>
      <c r="I3405" s="7">
        <v>24786.880000000001</v>
      </c>
      <c r="J3405" s="7">
        <v>21578.27</v>
      </c>
      <c r="K3405" s="7">
        <v>11670.1</v>
      </c>
      <c r="L3405" s="7">
        <v>5045.6689999999999</v>
      </c>
      <c r="M3405" s="7">
        <v>4082.6</v>
      </c>
      <c r="N3405" s="7">
        <v>2189.5</v>
      </c>
      <c r="O3405" s="7">
        <v>2415.6840000000002</v>
      </c>
      <c r="P3405" s="7">
        <v>3294.0720000000001</v>
      </c>
    </row>
    <row r="3406" spans="1:16" x14ac:dyDescent="0.25">
      <c r="A3406" t="s">
        <v>24</v>
      </c>
      <c r="B3406" t="str">
        <f>VLOOKUP(E3406,'Overview Cluster Days'!B:E,3)</f>
        <v>A</v>
      </c>
      <c r="C3406" t="str">
        <f>VLOOKUP($E3406,'Overview Cluster Days'!$B:$G,5)</f>
        <v>Winter</v>
      </c>
      <c r="D3406" t="str">
        <f>VLOOKUP($E3406,'Overview Cluster Days'!$B:$G,6)</f>
        <v>Weekday</v>
      </c>
      <c r="E3406">
        <v>20190220</v>
      </c>
      <c r="F3406">
        <v>21</v>
      </c>
      <c r="G3406" s="7">
        <v>1365.9</v>
      </c>
      <c r="H3406" s="7">
        <v>2558.3000000000002</v>
      </c>
      <c r="I3406" s="7">
        <v>22372.38</v>
      </c>
      <c r="J3406" s="7">
        <v>18857.75</v>
      </c>
      <c r="K3406" s="7">
        <v>12666.63</v>
      </c>
      <c r="L3406" s="7">
        <v>5061.0410000000002</v>
      </c>
      <c r="M3406" s="7">
        <v>4014.5</v>
      </c>
      <c r="N3406" s="7">
        <v>1537.1</v>
      </c>
      <c r="O3406" s="7">
        <v>1166.127</v>
      </c>
      <c r="P3406" s="7">
        <v>4201.8869999999997</v>
      </c>
    </row>
    <row r="3407" spans="1:16" x14ac:dyDescent="0.25">
      <c r="A3407" t="s">
        <v>24</v>
      </c>
      <c r="B3407" t="str">
        <f>VLOOKUP(E3407,'Overview Cluster Days'!B:E,3)</f>
        <v>A</v>
      </c>
      <c r="C3407" t="str">
        <f>VLOOKUP($E3407,'Overview Cluster Days'!$B:$G,5)</f>
        <v>Winter</v>
      </c>
      <c r="D3407" t="str">
        <f>VLOOKUP($E3407,'Overview Cluster Days'!$B:$G,6)</f>
        <v>Weekday</v>
      </c>
      <c r="E3407">
        <v>20190220</v>
      </c>
      <c r="F3407">
        <v>22</v>
      </c>
      <c r="G3407" s="7">
        <v>1410.6</v>
      </c>
      <c r="H3407" s="7">
        <v>2100</v>
      </c>
      <c r="I3407" s="7">
        <v>22765.119999999999</v>
      </c>
      <c r="J3407" s="7">
        <v>17327.22</v>
      </c>
      <c r="K3407" s="7">
        <v>12062.78</v>
      </c>
      <c r="L3407" s="7">
        <v>5264.8069999999998</v>
      </c>
      <c r="M3407" s="7">
        <v>3923.7</v>
      </c>
      <c r="N3407" s="7">
        <v>1583.4</v>
      </c>
      <c r="O3407" s="7">
        <v>810.1</v>
      </c>
      <c r="P3407" s="7">
        <v>4522.335</v>
      </c>
    </row>
    <row r="3408" spans="1:16" x14ac:dyDescent="0.25">
      <c r="A3408" t="s">
        <v>24</v>
      </c>
      <c r="B3408" t="str">
        <f>VLOOKUP(E3408,'Overview Cluster Days'!B:E,3)</f>
        <v>A</v>
      </c>
      <c r="C3408" t="str">
        <f>VLOOKUP($E3408,'Overview Cluster Days'!$B:$G,5)</f>
        <v>Winter</v>
      </c>
      <c r="D3408" t="str">
        <f>VLOOKUP($E3408,'Overview Cluster Days'!$B:$G,6)</f>
        <v>Weekday</v>
      </c>
      <c r="E3408">
        <v>20190220</v>
      </c>
      <c r="F3408">
        <v>23</v>
      </c>
      <c r="G3408" s="7">
        <v>1246</v>
      </c>
      <c r="H3408" s="7">
        <v>2224.3000000000002</v>
      </c>
      <c r="I3408" s="7">
        <v>22575.61</v>
      </c>
      <c r="J3408" s="7">
        <v>15877.93</v>
      </c>
      <c r="K3408" s="7">
        <v>10320.9</v>
      </c>
      <c r="L3408" s="7">
        <v>4425.1620000000003</v>
      </c>
      <c r="M3408" s="7">
        <v>3920.7</v>
      </c>
      <c r="N3408" s="7">
        <v>2117.4169999999999</v>
      </c>
      <c r="O3408" s="7">
        <v>1007.175</v>
      </c>
      <c r="P3408" s="7">
        <v>4260.9399999999996</v>
      </c>
    </row>
    <row r="3409" spans="1:16" x14ac:dyDescent="0.25">
      <c r="A3409" t="s">
        <v>24</v>
      </c>
      <c r="B3409" t="str">
        <f>VLOOKUP(E3409,'Overview Cluster Days'!B:E,3)</f>
        <v>A</v>
      </c>
      <c r="C3409" t="str">
        <f>VLOOKUP($E3409,'Overview Cluster Days'!$B:$G,5)</f>
        <v>Winter</v>
      </c>
      <c r="D3409" t="str">
        <f>VLOOKUP($E3409,'Overview Cluster Days'!$B:$G,6)</f>
        <v>Weekday</v>
      </c>
      <c r="E3409">
        <v>20190220</v>
      </c>
      <c r="F3409">
        <v>24</v>
      </c>
      <c r="G3409" s="7">
        <v>1162.3</v>
      </c>
      <c r="H3409" s="7">
        <v>2173.6</v>
      </c>
      <c r="I3409" s="7">
        <v>24930.5</v>
      </c>
      <c r="J3409" s="7">
        <v>15307.8</v>
      </c>
      <c r="K3409" s="7">
        <v>8734.1</v>
      </c>
      <c r="L3409" s="7">
        <v>5263.3649999999998</v>
      </c>
      <c r="M3409" s="7">
        <v>4079.5</v>
      </c>
      <c r="N3409" s="7">
        <v>2883.0639999999999</v>
      </c>
      <c r="O3409" s="7">
        <v>1322.8320000000001</v>
      </c>
      <c r="P3409" s="7">
        <v>4382.1000000000004</v>
      </c>
    </row>
    <row r="3410" spans="1:16" x14ac:dyDescent="0.25">
      <c r="A3410" t="s">
        <v>24</v>
      </c>
      <c r="B3410" t="str">
        <f>VLOOKUP(E3410,'Overview Cluster Days'!B:E,3)</f>
        <v>A</v>
      </c>
      <c r="C3410" t="str">
        <f>VLOOKUP($E3410,'Overview Cluster Days'!$B:$G,5)</f>
        <v>Winter</v>
      </c>
      <c r="D3410" t="str">
        <f>VLOOKUP($E3410,'Overview Cluster Days'!$B:$G,6)</f>
        <v>Weekday</v>
      </c>
      <c r="E3410">
        <v>20190221</v>
      </c>
      <c r="F3410">
        <v>1</v>
      </c>
      <c r="G3410" s="7">
        <v>1092.5999999999999</v>
      </c>
      <c r="H3410" s="7">
        <v>1740.4</v>
      </c>
      <c r="I3410" s="7">
        <v>24329.98</v>
      </c>
      <c r="J3410" s="7">
        <v>16717.59</v>
      </c>
      <c r="K3410" s="7">
        <v>9376.866</v>
      </c>
      <c r="L3410" s="7">
        <v>5134.79</v>
      </c>
      <c r="M3410" s="7">
        <v>4312.7</v>
      </c>
      <c r="N3410" s="7">
        <v>3026</v>
      </c>
      <c r="O3410" s="7">
        <v>1282.211</v>
      </c>
      <c r="P3410" s="7">
        <v>4152.3329999999996</v>
      </c>
    </row>
    <row r="3411" spans="1:16" x14ac:dyDescent="0.25">
      <c r="A3411" t="s">
        <v>24</v>
      </c>
      <c r="B3411" t="str">
        <f>VLOOKUP(E3411,'Overview Cluster Days'!B:E,3)</f>
        <v>A</v>
      </c>
      <c r="C3411" t="str">
        <f>VLOOKUP($E3411,'Overview Cluster Days'!$B:$G,5)</f>
        <v>Winter</v>
      </c>
      <c r="D3411" t="str">
        <f>VLOOKUP($E3411,'Overview Cluster Days'!$B:$G,6)</f>
        <v>Weekday</v>
      </c>
      <c r="E3411">
        <v>20190221</v>
      </c>
      <c r="F3411">
        <v>2</v>
      </c>
      <c r="G3411" s="7">
        <v>1101</v>
      </c>
      <c r="H3411" s="7">
        <v>1565</v>
      </c>
      <c r="I3411" s="7">
        <v>25557.73</v>
      </c>
      <c r="J3411" s="7">
        <v>17276.240000000002</v>
      </c>
      <c r="K3411" s="7">
        <v>9332.2829999999994</v>
      </c>
      <c r="L3411" s="7">
        <v>5055.9470000000001</v>
      </c>
      <c r="M3411" s="7">
        <v>4817.3</v>
      </c>
      <c r="N3411" s="7">
        <v>3539.5</v>
      </c>
      <c r="O3411" s="7">
        <v>1477.2</v>
      </c>
      <c r="P3411" s="7">
        <v>4453.6310000000003</v>
      </c>
    </row>
    <row r="3412" spans="1:16" x14ac:dyDescent="0.25">
      <c r="A3412" t="s">
        <v>24</v>
      </c>
      <c r="B3412" t="str">
        <f>VLOOKUP(E3412,'Overview Cluster Days'!B:E,3)</f>
        <v>A</v>
      </c>
      <c r="C3412" t="str">
        <f>VLOOKUP($E3412,'Overview Cluster Days'!$B:$G,5)</f>
        <v>Winter</v>
      </c>
      <c r="D3412" t="str">
        <f>VLOOKUP($E3412,'Overview Cluster Days'!$B:$G,6)</f>
        <v>Weekday</v>
      </c>
      <c r="E3412">
        <v>20190221</v>
      </c>
      <c r="F3412">
        <v>3</v>
      </c>
      <c r="G3412" s="7">
        <v>889.5</v>
      </c>
      <c r="H3412" s="7">
        <v>1743.8</v>
      </c>
      <c r="I3412" s="7">
        <v>26664.400000000001</v>
      </c>
      <c r="J3412" s="7">
        <v>17863.96</v>
      </c>
      <c r="K3412" s="7">
        <v>9073.9359999999997</v>
      </c>
      <c r="L3412" s="7">
        <v>4886.7749999999996</v>
      </c>
      <c r="M3412" s="7">
        <v>4898.2</v>
      </c>
      <c r="N3412" s="7">
        <v>3598.7</v>
      </c>
      <c r="O3412" s="7">
        <v>1733.5</v>
      </c>
      <c r="P3412" s="7">
        <v>4867.5</v>
      </c>
    </row>
    <row r="3413" spans="1:16" x14ac:dyDescent="0.25">
      <c r="A3413" t="s">
        <v>24</v>
      </c>
      <c r="B3413" t="str">
        <f>VLOOKUP(E3413,'Overview Cluster Days'!B:E,3)</f>
        <v>A</v>
      </c>
      <c r="C3413" t="str">
        <f>VLOOKUP($E3413,'Overview Cluster Days'!$B:$G,5)</f>
        <v>Winter</v>
      </c>
      <c r="D3413" t="str">
        <f>VLOOKUP($E3413,'Overview Cluster Days'!$B:$G,6)</f>
        <v>Weekday</v>
      </c>
      <c r="E3413">
        <v>20190221</v>
      </c>
      <c r="F3413">
        <v>4</v>
      </c>
      <c r="G3413" s="7">
        <v>810.1</v>
      </c>
      <c r="H3413" s="7">
        <v>1913.4</v>
      </c>
      <c r="I3413" s="7">
        <v>26712.86</v>
      </c>
      <c r="J3413" s="7">
        <v>17483.990000000002</v>
      </c>
      <c r="K3413" s="7">
        <v>9926.6530000000002</v>
      </c>
      <c r="L3413" s="7">
        <v>5577.4</v>
      </c>
      <c r="M3413" s="7">
        <v>4941.8</v>
      </c>
      <c r="N3413" s="7">
        <v>3594.2</v>
      </c>
      <c r="O3413" s="7">
        <v>1669.9760000000001</v>
      </c>
      <c r="P3413" s="7">
        <v>5423.1</v>
      </c>
    </row>
    <row r="3414" spans="1:16" x14ac:dyDescent="0.25">
      <c r="A3414" t="s">
        <v>24</v>
      </c>
      <c r="B3414" t="str">
        <f>VLOOKUP(E3414,'Overview Cluster Days'!B:E,3)</f>
        <v>A</v>
      </c>
      <c r="C3414" t="str">
        <f>VLOOKUP($E3414,'Overview Cluster Days'!$B:$G,5)</f>
        <v>Winter</v>
      </c>
      <c r="D3414" t="str">
        <f>VLOOKUP($E3414,'Overview Cluster Days'!$B:$G,6)</f>
        <v>Weekday</v>
      </c>
      <c r="E3414">
        <v>20190221</v>
      </c>
      <c r="F3414">
        <v>5</v>
      </c>
      <c r="G3414" s="7">
        <v>967.6</v>
      </c>
      <c r="H3414" s="7">
        <v>1710.2</v>
      </c>
      <c r="I3414" s="7">
        <v>26908.14</v>
      </c>
      <c r="J3414" s="7">
        <v>17461.91</v>
      </c>
      <c r="K3414" s="7">
        <v>9527.1270000000004</v>
      </c>
      <c r="L3414" s="7">
        <v>5694.0730000000003</v>
      </c>
      <c r="M3414" s="7">
        <v>5063.2</v>
      </c>
      <c r="N3414" s="7">
        <v>3458.8</v>
      </c>
      <c r="O3414" s="7">
        <v>1346.6</v>
      </c>
      <c r="P3414" s="7">
        <v>5395.0349999999999</v>
      </c>
    </row>
    <row r="3415" spans="1:16" x14ac:dyDescent="0.25">
      <c r="A3415" t="s">
        <v>24</v>
      </c>
      <c r="B3415" t="str">
        <f>VLOOKUP(E3415,'Overview Cluster Days'!B:E,3)</f>
        <v>A</v>
      </c>
      <c r="C3415" t="str">
        <f>VLOOKUP($E3415,'Overview Cluster Days'!$B:$G,5)</f>
        <v>Winter</v>
      </c>
      <c r="D3415" t="str">
        <f>VLOOKUP($E3415,'Overview Cluster Days'!$B:$G,6)</f>
        <v>Weekday</v>
      </c>
      <c r="E3415">
        <v>20190221</v>
      </c>
      <c r="F3415">
        <v>6</v>
      </c>
      <c r="G3415" s="7">
        <v>1278.2</v>
      </c>
      <c r="H3415" s="7">
        <v>1925</v>
      </c>
      <c r="I3415" s="7">
        <v>27466.36</v>
      </c>
      <c r="J3415" s="7">
        <v>17248.439999999999</v>
      </c>
      <c r="K3415" s="7">
        <v>8693.2000000000007</v>
      </c>
      <c r="L3415" s="7">
        <v>5965.25</v>
      </c>
      <c r="M3415" s="7">
        <v>4618.5</v>
      </c>
      <c r="N3415" s="7">
        <v>3247.424</v>
      </c>
      <c r="O3415" s="7">
        <v>932.5</v>
      </c>
      <c r="P3415" s="7">
        <v>5097.8959999999997</v>
      </c>
    </row>
    <row r="3416" spans="1:16" x14ac:dyDescent="0.25">
      <c r="A3416" t="s">
        <v>24</v>
      </c>
      <c r="B3416" t="str">
        <f>VLOOKUP(E3416,'Overview Cluster Days'!B:E,3)</f>
        <v>A</v>
      </c>
      <c r="C3416" t="str">
        <f>VLOOKUP($E3416,'Overview Cluster Days'!$B:$G,5)</f>
        <v>Winter</v>
      </c>
      <c r="D3416" t="str">
        <f>VLOOKUP($E3416,'Overview Cluster Days'!$B:$G,6)</f>
        <v>Weekday</v>
      </c>
      <c r="E3416">
        <v>20190221</v>
      </c>
      <c r="F3416">
        <v>7</v>
      </c>
      <c r="G3416" s="7">
        <v>919</v>
      </c>
      <c r="H3416" s="7">
        <v>2244.6</v>
      </c>
      <c r="I3416" s="7">
        <v>26805.53</v>
      </c>
      <c r="J3416" s="7">
        <v>18279.810000000001</v>
      </c>
      <c r="K3416" s="7">
        <v>9346.7950000000001</v>
      </c>
      <c r="L3416" s="7">
        <v>6386.1930000000002</v>
      </c>
      <c r="M3416" s="7">
        <v>4308.1559999999999</v>
      </c>
      <c r="N3416" s="7">
        <v>2817.1</v>
      </c>
      <c r="O3416" s="7">
        <v>459.6</v>
      </c>
      <c r="P3416" s="7">
        <v>4625.125</v>
      </c>
    </row>
    <row r="3417" spans="1:16" x14ac:dyDescent="0.25">
      <c r="A3417" t="s">
        <v>24</v>
      </c>
      <c r="B3417" t="str">
        <f>VLOOKUP(E3417,'Overview Cluster Days'!B:E,3)</f>
        <v>A</v>
      </c>
      <c r="C3417" t="str">
        <f>VLOOKUP($E3417,'Overview Cluster Days'!$B:$G,5)</f>
        <v>Winter</v>
      </c>
      <c r="D3417" t="str">
        <f>VLOOKUP($E3417,'Overview Cluster Days'!$B:$G,6)</f>
        <v>Weekday</v>
      </c>
      <c r="E3417">
        <v>20190221</v>
      </c>
      <c r="F3417">
        <v>8</v>
      </c>
      <c r="G3417" s="7">
        <v>1269.2</v>
      </c>
      <c r="H3417" s="7">
        <v>2949.3</v>
      </c>
      <c r="I3417" s="7">
        <v>26805.18</v>
      </c>
      <c r="J3417" s="7">
        <v>20167.34</v>
      </c>
      <c r="K3417" s="7">
        <v>11939.96</v>
      </c>
      <c r="L3417" s="7">
        <v>6021.6459999999997</v>
      </c>
      <c r="M3417" s="7">
        <v>3996.2</v>
      </c>
      <c r="N3417" s="7">
        <v>2965.2</v>
      </c>
      <c r="O3417" s="7">
        <v>1164.7</v>
      </c>
      <c r="P3417" s="7">
        <v>4087.2330000000002</v>
      </c>
    </row>
    <row r="3418" spans="1:16" x14ac:dyDescent="0.25">
      <c r="A3418" t="s">
        <v>24</v>
      </c>
      <c r="B3418" t="str">
        <f>VLOOKUP(E3418,'Overview Cluster Days'!B:E,3)</f>
        <v>A</v>
      </c>
      <c r="C3418" t="str">
        <f>VLOOKUP($E3418,'Overview Cluster Days'!$B:$G,5)</f>
        <v>Winter</v>
      </c>
      <c r="D3418" t="str">
        <f>VLOOKUP($E3418,'Overview Cluster Days'!$B:$G,6)</f>
        <v>Weekday</v>
      </c>
      <c r="E3418">
        <v>20190221</v>
      </c>
      <c r="F3418">
        <v>9</v>
      </c>
      <c r="G3418" s="7">
        <v>1673.1</v>
      </c>
      <c r="H3418" s="7">
        <v>3025.7</v>
      </c>
      <c r="I3418" s="7">
        <v>27343.83</v>
      </c>
      <c r="J3418" s="7">
        <v>20755.84</v>
      </c>
      <c r="K3418" s="7">
        <v>10697.8</v>
      </c>
      <c r="L3418" s="7">
        <v>5807.1</v>
      </c>
      <c r="M3418" s="7">
        <v>3813.9</v>
      </c>
      <c r="N3418" s="7">
        <v>2900.6</v>
      </c>
      <c r="O3418" s="7">
        <v>1044.827</v>
      </c>
      <c r="P3418" s="7">
        <v>3873.7049999999999</v>
      </c>
    </row>
    <row r="3419" spans="1:16" x14ac:dyDescent="0.25">
      <c r="A3419" t="s">
        <v>24</v>
      </c>
      <c r="B3419" t="str">
        <f>VLOOKUP(E3419,'Overview Cluster Days'!B:E,3)</f>
        <v>A</v>
      </c>
      <c r="C3419" t="str">
        <f>VLOOKUP($E3419,'Overview Cluster Days'!$B:$G,5)</f>
        <v>Winter</v>
      </c>
      <c r="D3419" t="str">
        <f>VLOOKUP($E3419,'Overview Cluster Days'!$B:$G,6)</f>
        <v>Weekday</v>
      </c>
      <c r="E3419">
        <v>20190221</v>
      </c>
      <c r="F3419">
        <v>10</v>
      </c>
      <c r="G3419" s="7">
        <v>1923.2</v>
      </c>
      <c r="H3419" s="7">
        <v>2637.6</v>
      </c>
      <c r="I3419" s="7">
        <v>28897.86</v>
      </c>
      <c r="J3419" s="7">
        <v>21022.6</v>
      </c>
      <c r="K3419" s="7">
        <v>11420.82</v>
      </c>
      <c r="L3419" s="7">
        <v>5467.7</v>
      </c>
      <c r="M3419" s="7">
        <v>3755.7689999999998</v>
      </c>
      <c r="N3419" s="7">
        <v>2741.1</v>
      </c>
      <c r="O3419" s="7">
        <v>695.98659999999995</v>
      </c>
      <c r="P3419" s="7">
        <v>4860.7629999999999</v>
      </c>
    </row>
    <row r="3420" spans="1:16" x14ac:dyDescent="0.25">
      <c r="A3420" t="s">
        <v>24</v>
      </c>
      <c r="B3420" t="str">
        <f>VLOOKUP(E3420,'Overview Cluster Days'!B:E,3)</f>
        <v>A</v>
      </c>
      <c r="C3420" t="str">
        <f>VLOOKUP($E3420,'Overview Cluster Days'!$B:$G,5)</f>
        <v>Winter</v>
      </c>
      <c r="D3420" t="str">
        <f>VLOOKUP($E3420,'Overview Cluster Days'!$B:$G,6)</f>
        <v>Weekday</v>
      </c>
      <c r="E3420">
        <v>20190221</v>
      </c>
      <c r="F3420">
        <v>11</v>
      </c>
      <c r="G3420" s="7">
        <v>1333.9</v>
      </c>
      <c r="H3420" s="7">
        <v>2572.9</v>
      </c>
      <c r="I3420" s="7">
        <v>30382.98</v>
      </c>
      <c r="J3420" s="7">
        <v>21089.39</v>
      </c>
      <c r="K3420" s="7">
        <v>12169.46</v>
      </c>
      <c r="L3420" s="7">
        <v>5633.8580000000002</v>
      </c>
      <c r="M3420" s="7">
        <v>3706.6</v>
      </c>
      <c r="N3420" s="7">
        <v>2614.6</v>
      </c>
      <c r="O3420" s="7">
        <v>839.00260000000003</v>
      </c>
      <c r="P3420" s="7">
        <v>5161.79</v>
      </c>
    </row>
    <row r="3421" spans="1:16" x14ac:dyDescent="0.25">
      <c r="A3421" t="s">
        <v>24</v>
      </c>
      <c r="B3421" t="str">
        <f>VLOOKUP(E3421,'Overview Cluster Days'!B:E,3)</f>
        <v>A</v>
      </c>
      <c r="C3421" t="str">
        <f>VLOOKUP($E3421,'Overview Cluster Days'!$B:$G,5)</f>
        <v>Winter</v>
      </c>
      <c r="D3421" t="str">
        <f>VLOOKUP($E3421,'Overview Cluster Days'!$B:$G,6)</f>
        <v>Weekday</v>
      </c>
      <c r="E3421">
        <v>20190221</v>
      </c>
      <c r="F3421">
        <v>12</v>
      </c>
      <c r="G3421" s="7">
        <v>1236.2</v>
      </c>
      <c r="H3421" s="7">
        <v>2311.6</v>
      </c>
      <c r="I3421" s="7">
        <v>31429.9</v>
      </c>
      <c r="J3421" s="7">
        <v>21387.09</v>
      </c>
      <c r="K3421" s="7">
        <v>13021.6</v>
      </c>
      <c r="L3421" s="7">
        <v>6618.527</v>
      </c>
      <c r="M3421" s="7">
        <v>3857.3</v>
      </c>
      <c r="N3421" s="7">
        <v>2765.3</v>
      </c>
      <c r="O3421" s="7">
        <v>1131.2429999999999</v>
      </c>
      <c r="P3421" s="7">
        <v>5353.0050000000001</v>
      </c>
    </row>
    <row r="3422" spans="1:16" x14ac:dyDescent="0.25">
      <c r="A3422" t="s">
        <v>24</v>
      </c>
      <c r="B3422" t="str">
        <f>VLOOKUP(E3422,'Overview Cluster Days'!B:E,3)</f>
        <v>A</v>
      </c>
      <c r="C3422" t="str">
        <f>VLOOKUP($E3422,'Overview Cluster Days'!$B:$G,5)</f>
        <v>Winter</v>
      </c>
      <c r="D3422" t="str">
        <f>VLOOKUP($E3422,'Overview Cluster Days'!$B:$G,6)</f>
        <v>Weekday</v>
      </c>
      <c r="E3422">
        <v>20190221</v>
      </c>
      <c r="F3422">
        <v>13</v>
      </c>
      <c r="G3422" s="7">
        <v>1338.3</v>
      </c>
      <c r="H3422" s="7">
        <v>2031.6</v>
      </c>
      <c r="I3422" s="7">
        <v>31839.89</v>
      </c>
      <c r="J3422" s="7">
        <v>21493.83</v>
      </c>
      <c r="K3422" s="7">
        <v>13571.22</v>
      </c>
      <c r="L3422" s="7">
        <v>7711.3360000000002</v>
      </c>
      <c r="M3422" s="7">
        <v>3859.7</v>
      </c>
      <c r="N3422" s="7">
        <v>2767.7</v>
      </c>
      <c r="O3422" s="7">
        <v>1397.3810000000001</v>
      </c>
      <c r="P3422" s="7">
        <v>5278.7209999999995</v>
      </c>
    </row>
    <row r="3423" spans="1:16" x14ac:dyDescent="0.25">
      <c r="A3423" t="s">
        <v>24</v>
      </c>
      <c r="B3423" t="str">
        <f>VLOOKUP(E3423,'Overview Cluster Days'!B:E,3)</f>
        <v>A</v>
      </c>
      <c r="C3423" t="str">
        <f>VLOOKUP($E3423,'Overview Cluster Days'!$B:$G,5)</f>
        <v>Winter</v>
      </c>
      <c r="D3423" t="str">
        <f>VLOOKUP($E3423,'Overview Cluster Days'!$B:$G,6)</f>
        <v>Weekday</v>
      </c>
      <c r="E3423">
        <v>20190221</v>
      </c>
      <c r="F3423">
        <v>14</v>
      </c>
      <c r="G3423" s="7">
        <v>1425.8</v>
      </c>
      <c r="H3423" s="7">
        <v>2272.1</v>
      </c>
      <c r="I3423" s="7">
        <v>31159.25</v>
      </c>
      <c r="J3423" s="7">
        <v>21201.93</v>
      </c>
      <c r="K3423" s="7">
        <v>14224.5</v>
      </c>
      <c r="L3423" s="7">
        <v>7696.2389999999996</v>
      </c>
      <c r="M3423" s="7">
        <v>3944.5</v>
      </c>
      <c r="N3423" s="7">
        <v>2913.5</v>
      </c>
      <c r="O3423" s="7">
        <v>1427.374</v>
      </c>
      <c r="P3423" s="7">
        <v>5367.3559999999998</v>
      </c>
    </row>
    <row r="3424" spans="1:16" x14ac:dyDescent="0.25">
      <c r="A3424" t="s">
        <v>24</v>
      </c>
      <c r="B3424" t="str">
        <f>VLOOKUP(E3424,'Overview Cluster Days'!B:E,3)</f>
        <v>A</v>
      </c>
      <c r="C3424" t="str">
        <f>VLOOKUP($E3424,'Overview Cluster Days'!$B:$G,5)</f>
        <v>Winter</v>
      </c>
      <c r="D3424" t="str">
        <f>VLOOKUP($E3424,'Overview Cluster Days'!$B:$G,6)</f>
        <v>Weekday</v>
      </c>
      <c r="E3424">
        <v>20190221</v>
      </c>
      <c r="F3424">
        <v>15</v>
      </c>
      <c r="G3424" s="7">
        <v>1194.5</v>
      </c>
      <c r="H3424" s="7">
        <v>2433.4</v>
      </c>
      <c r="I3424" s="7">
        <v>29795.09</v>
      </c>
      <c r="J3424" s="7">
        <v>20500.060000000001</v>
      </c>
      <c r="K3424" s="7">
        <v>13596.1</v>
      </c>
      <c r="L3424" s="7">
        <v>6377.0590000000002</v>
      </c>
      <c r="M3424" s="7">
        <v>3948.8</v>
      </c>
      <c r="N3424" s="7">
        <v>2524.6</v>
      </c>
      <c r="O3424" s="7">
        <v>1371.4159999999999</v>
      </c>
      <c r="P3424" s="7">
        <v>5467.4859999999999</v>
      </c>
    </row>
    <row r="3425" spans="1:16" x14ac:dyDescent="0.25">
      <c r="A3425" t="s">
        <v>24</v>
      </c>
      <c r="B3425" t="str">
        <f>VLOOKUP(E3425,'Overview Cluster Days'!B:E,3)</f>
        <v>A</v>
      </c>
      <c r="C3425" t="str">
        <f>VLOOKUP($E3425,'Overview Cluster Days'!$B:$G,5)</f>
        <v>Winter</v>
      </c>
      <c r="D3425" t="str">
        <f>VLOOKUP($E3425,'Overview Cluster Days'!$B:$G,6)</f>
        <v>Weekday</v>
      </c>
      <c r="E3425">
        <v>20190221</v>
      </c>
      <c r="F3425">
        <v>16</v>
      </c>
      <c r="G3425" s="7">
        <v>945.4</v>
      </c>
      <c r="H3425" s="7">
        <v>2443.5</v>
      </c>
      <c r="I3425" s="7">
        <v>27614.42</v>
      </c>
      <c r="J3425" s="7">
        <v>20319.5</v>
      </c>
      <c r="K3425" s="7">
        <v>14975.14</v>
      </c>
      <c r="L3425" s="7">
        <v>5954.8</v>
      </c>
      <c r="M3425" s="7">
        <v>3864.1</v>
      </c>
      <c r="N3425" s="7">
        <v>2538.8000000000002</v>
      </c>
      <c r="O3425" s="7">
        <v>1339.9949999999999</v>
      </c>
      <c r="P3425" s="7">
        <v>5665.951</v>
      </c>
    </row>
    <row r="3426" spans="1:16" x14ac:dyDescent="0.25">
      <c r="A3426" t="s">
        <v>24</v>
      </c>
      <c r="B3426" t="str">
        <f>VLOOKUP(E3426,'Overview Cluster Days'!B:E,3)</f>
        <v>A</v>
      </c>
      <c r="C3426" t="str">
        <f>VLOOKUP($E3426,'Overview Cluster Days'!$B:$G,5)</f>
        <v>Winter</v>
      </c>
      <c r="D3426" t="str">
        <f>VLOOKUP($E3426,'Overview Cluster Days'!$B:$G,6)</f>
        <v>Weekday</v>
      </c>
      <c r="E3426">
        <v>20190221</v>
      </c>
      <c r="F3426">
        <v>17</v>
      </c>
      <c r="G3426" s="7">
        <v>855.4</v>
      </c>
      <c r="H3426" s="7">
        <v>2781.6</v>
      </c>
      <c r="I3426" s="7">
        <v>25011.96</v>
      </c>
      <c r="J3426" s="7">
        <v>20167.03</v>
      </c>
      <c r="K3426" s="7">
        <v>16730.96</v>
      </c>
      <c r="L3426" s="7">
        <v>5819.1</v>
      </c>
      <c r="M3426" s="7">
        <v>3348.9</v>
      </c>
      <c r="N3426" s="7">
        <v>2814.8</v>
      </c>
      <c r="O3426" s="7">
        <v>1464.7349999999999</v>
      </c>
      <c r="P3426" s="7">
        <v>5359.4110000000001</v>
      </c>
    </row>
    <row r="3427" spans="1:16" x14ac:dyDescent="0.25">
      <c r="A3427" t="s">
        <v>24</v>
      </c>
      <c r="B3427" t="str">
        <f>VLOOKUP(E3427,'Overview Cluster Days'!B:E,3)</f>
        <v>A</v>
      </c>
      <c r="C3427" t="str">
        <f>VLOOKUP($E3427,'Overview Cluster Days'!$B:$G,5)</f>
        <v>Winter</v>
      </c>
      <c r="D3427" t="str">
        <f>VLOOKUP($E3427,'Overview Cluster Days'!$B:$G,6)</f>
        <v>Weekday</v>
      </c>
      <c r="E3427">
        <v>20190221</v>
      </c>
      <c r="F3427">
        <v>18</v>
      </c>
      <c r="G3427" s="7">
        <v>800.8</v>
      </c>
      <c r="H3427" s="7">
        <v>3121.9</v>
      </c>
      <c r="I3427" s="7">
        <v>23243.1</v>
      </c>
      <c r="J3427" s="7">
        <v>19764.09</v>
      </c>
      <c r="K3427" s="7">
        <v>16926.689999999999</v>
      </c>
      <c r="L3427" s="7">
        <v>5696.835</v>
      </c>
      <c r="M3427" s="7">
        <v>3250.1</v>
      </c>
      <c r="N3427" s="7">
        <v>3058.8</v>
      </c>
      <c r="O3427" s="7">
        <v>1016.3440000000001</v>
      </c>
      <c r="P3427" s="7">
        <v>4170.0190000000002</v>
      </c>
    </row>
    <row r="3428" spans="1:16" x14ac:dyDescent="0.25">
      <c r="A3428" t="s">
        <v>24</v>
      </c>
      <c r="B3428" t="str">
        <f>VLOOKUP(E3428,'Overview Cluster Days'!B:E,3)</f>
        <v>A</v>
      </c>
      <c r="C3428" t="str">
        <f>VLOOKUP($E3428,'Overview Cluster Days'!$B:$G,5)</f>
        <v>Winter</v>
      </c>
      <c r="D3428" t="str">
        <f>VLOOKUP($E3428,'Overview Cluster Days'!$B:$G,6)</f>
        <v>Weekday</v>
      </c>
      <c r="E3428">
        <v>20190221</v>
      </c>
      <c r="F3428">
        <v>19</v>
      </c>
      <c r="G3428" s="7">
        <v>1070.7</v>
      </c>
      <c r="H3428" s="7">
        <v>3616.4</v>
      </c>
      <c r="I3428" s="7">
        <v>23402.55</v>
      </c>
      <c r="J3428" s="7">
        <v>19695.36</v>
      </c>
      <c r="K3428" s="7">
        <v>14800.13</v>
      </c>
      <c r="L3428" s="7">
        <v>5561.2449999999999</v>
      </c>
      <c r="M3428" s="7">
        <v>3440.4</v>
      </c>
      <c r="N3428" s="7">
        <v>3121.5</v>
      </c>
      <c r="O3428" s="7">
        <v>2447.2550000000001</v>
      </c>
      <c r="P3428" s="7">
        <v>3258.9520000000002</v>
      </c>
    </row>
    <row r="3429" spans="1:16" x14ac:dyDescent="0.25">
      <c r="A3429" t="s">
        <v>24</v>
      </c>
      <c r="B3429" t="str">
        <f>VLOOKUP(E3429,'Overview Cluster Days'!B:E,3)</f>
        <v>A</v>
      </c>
      <c r="C3429" t="str">
        <f>VLOOKUP($E3429,'Overview Cluster Days'!$B:$G,5)</f>
        <v>Winter</v>
      </c>
      <c r="D3429" t="str">
        <f>VLOOKUP($E3429,'Overview Cluster Days'!$B:$G,6)</f>
        <v>Weekday</v>
      </c>
      <c r="E3429">
        <v>20190221</v>
      </c>
      <c r="F3429">
        <v>20</v>
      </c>
      <c r="G3429" s="7">
        <v>1087.0999999999999</v>
      </c>
      <c r="H3429" s="7">
        <v>3452.1</v>
      </c>
      <c r="I3429" s="7">
        <v>24030.93</v>
      </c>
      <c r="J3429" s="7">
        <v>19057.97</v>
      </c>
      <c r="K3429" s="7">
        <v>11567.29</v>
      </c>
      <c r="L3429" s="7">
        <v>5581.7579999999998</v>
      </c>
      <c r="M3429" s="7">
        <v>3360.3</v>
      </c>
      <c r="N3429" s="7">
        <v>2960.2</v>
      </c>
      <c r="O3429" s="7">
        <v>2935.3820000000001</v>
      </c>
      <c r="P3429" s="7">
        <v>3013.277</v>
      </c>
    </row>
    <row r="3430" spans="1:16" x14ac:dyDescent="0.25">
      <c r="A3430" t="s">
        <v>24</v>
      </c>
      <c r="B3430" t="str">
        <f>VLOOKUP(E3430,'Overview Cluster Days'!B:E,3)</f>
        <v>A</v>
      </c>
      <c r="C3430" t="str">
        <f>VLOOKUP($E3430,'Overview Cluster Days'!$B:$G,5)</f>
        <v>Winter</v>
      </c>
      <c r="D3430" t="str">
        <f>VLOOKUP($E3430,'Overview Cluster Days'!$B:$G,6)</f>
        <v>Weekday</v>
      </c>
      <c r="E3430">
        <v>20190221</v>
      </c>
      <c r="F3430">
        <v>21</v>
      </c>
      <c r="G3430" s="7">
        <v>667.4</v>
      </c>
      <c r="H3430" s="7">
        <v>2988</v>
      </c>
      <c r="I3430" s="7">
        <v>22689.49</v>
      </c>
      <c r="J3430" s="7">
        <v>18181.75</v>
      </c>
      <c r="K3430" s="7">
        <v>12653.55</v>
      </c>
      <c r="L3430" s="7">
        <v>5356.7619999999997</v>
      </c>
      <c r="M3430" s="7">
        <v>3797.8</v>
      </c>
      <c r="N3430" s="7">
        <v>2916.7</v>
      </c>
      <c r="O3430" s="7">
        <v>1752.0889999999999</v>
      </c>
      <c r="P3430" s="7">
        <v>3356.0569999999998</v>
      </c>
    </row>
    <row r="3431" spans="1:16" x14ac:dyDescent="0.25">
      <c r="A3431" t="s">
        <v>24</v>
      </c>
      <c r="B3431" t="str">
        <f>VLOOKUP(E3431,'Overview Cluster Days'!B:E,3)</f>
        <v>A</v>
      </c>
      <c r="C3431" t="str">
        <f>VLOOKUP($E3431,'Overview Cluster Days'!$B:$G,5)</f>
        <v>Winter</v>
      </c>
      <c r="D3431" t="str">
        <f>VLOOKUP($E3431,'Overview Cluster Days'!$B:$G,6)</f>
        <v>Weekday</v>
      </c>
      <c r="E3431">
        <v>20190221</v>
      </c>
      <c r="F3431">
        <v>22</v>
      </c>
      <c r="G3431" s="7">
        <v>628.9</v>
      </c>
      <c r="H3431" s="7">
        <v>2552.6999999999998</v>
      </c>
      <c r="I3431" s="7">
        <v>23278.17</v>
      </c>
      <c r="J3431" s="7">
        <v>16556.47</v>
      </c>
      <c r="K3431" s="7">
        <v>10936.49</v>
      </c>
      <c r="L3431" s="7">
        <v>5017.6319999999996</v>
      </c>
      <c r="M3431" s="7">
        <v>3920.3</v>
      </c>
      <c r="N3431" s="7">
        <v>2766.7</v>
      </c>
      <c r="O3431" s="7">
        <v>986.42909999999995</v>
      </c>
      <c r="P3431" s="7">
        <v>4043.0839999999998</v>
      </c>
    </row>
    <row r="3432" spans="1:16" x14ac:dyDescent="0.25">
      <c r="A3432" t="s">
        <v>24</v>
      </c>
      <c r="B3432" t="str">
        <f>VLOOKUP(E3432,'Overview Cluster Days'!B:E,3)</f>
        <v>A</v>
      </c>
      <c r="C3432" t="str">
        <f>VLOOKUP($E3432,'Overview Cluster Days'!$B:$G,5)</f>
        <v>Winter</v>
      </c>
      <c r="D3432" t="str">
        <f>VLOOKUP($E3432,'Overview Cluster Days'!$B:$G,6)</f>
        <v>Weekday</v>
      </c>
      <c r="E3432">
        <v>20190221</v>
      </c>
      <c r="F3432">
        <v>23</v>
      </c>
      <c r="G3432" s="7">
        <v>626</v>
      </c>
      <c r="H3432" s="7">
        <v>2675.7</v>
      </c>
      <c r="I3432" s="7">
        <v>24154.25</v>
      </c>
      <c r="J3432" s="7">
        <v>15932.5</v>
      </c>
      <c r="K3432" s="7">
        <v>9510.0660000000007</v>
      </c>
      <c r="L3432" s="7">
        <v>4909.7250000000004</v>
      </c>
      <c r="M3432" s="7">
        <v>3755.8510000000001</v>
      </c>
      <c r="N3432" s="7">
        <v>2776.8</v>
      </c>
      <c r="O3432" s="7">
        <v>1306.5709999999999</v>
      </c>
      <c r="P3432" s="7">
        <v>4083.5279999999998</v>
      </c>
    </row>
    <row r="3433" spans="1:16" x14ac:dyDescent="0.25">
      <c r="A3433" t="s">
        <v>24</v>
      </c>
      <c r="B3433" t="str">
        <f>VLOOKUP(E3433,'Overview Cluster Days'!B:E,3)</f>
        <v>A</v>
      </c>
      <c r="C3433" t="str">
        <f>VLOOKUP($E3433,'Overview Cluster Days'!$B:$G,5)</f>
        <v>Winter</v>
      </c>
      <c r="D3433" t="str">
        <f>VLOOKUP($E3433,'Overview Cluster Days'!$B:$G,6)</f>
        <v>Weekday</v>
      </c>
      <c r="E3433">
        <v>20190221</v>
      </c>
      <c r="F3433">
        <v>24</v>
      </c>
      <c r="G3433" s="7">
        <v>635.20000000000005</v>
      </c>
      <c r="H3433" s="7">
        <v>2604</v>
      </c>
      <c r="I3433" s="7">
        <v>24817.7</v>
      </c>
      <c r="J3433" s="7">
        <v>14921.47</v>
      </c>
      <c r="K3433" s="7">
        <v>8641.7999999999993</v>
      </c>
      <c r="L3433" s="7">
        <v>5834.6660000000002</v>
      </c>
      <c r="M3433" s="7">
        <v>3467.6</v>
      </c>
      <c r="N3433" s="7">
        <v>2749.9</v>
      </c>
      <c r="O3433" s="7">
        <v>1498.1489999999999</v>
      </c>
      <c r="P3433" s="7">
        <v>3497.32</v>
      </c>
    </row>
    <row r="3434" spans="1:16" x14ac:dyDescent="0.25">
      <c r="A3434" t="s">
        <v>24</v>
      </c>
      <c r="B3434" t="str">
        <f>VLOOKUP(E3434,'Overview Cluster Days'!B:E,3)</f>
        <v>C</v>
      </c>
      <c r="C3434" t="str">
        <f>VLOOKUP($E3434,'Overview Cluster Days'!$B:$G,5)</f>
        <v>Winter</v>
      </c>
      <c r="D3434" t="str">
        <f>VLOOKUP($E3434,'Overview Cluster Days'!$B:$G,6)</f>
        <v>Weekday</v>
      </c>
      <c r="E3434">
        <v>20190222</v>
      </c>
      <c r="F3434">
        <v>1</v>
      </c>
      <c r="G3434" s="7">
        <v>870.5</v>
      </c>
      <c r="H3434" s="7">
        <v>2871.5</v>
      </c>
      <c r="I3434" s="7">
        <v>25640.38</v>
      </c>
      <c r="J3434" s="7">
        <v>15025.3</v>
      </c>
      <c r="K3434" s="7">
        <v>9112.1569999999992</v>
      </c>
      <c r="L3434" s="7">
        <v>5147.0789999999997</v>
      </c>
      <c r="M3434" s="7">
        <v>3355.4</v>
      </c>
      <c r="N3434" s="7">
        <v>2395.1</v>
      </c>
      <c r="O3434" s="7">
        <v>1817.739</v>
      </c>
      <c r="P3434" s="7">
        <v>3774.2959999999998</v>
      </c>
    </row>
    <row r="3435" spans="1:16" x14ac:dyDescent="0.25">
      <c r="A3435" t="s">
        <v>24</v>
      </c>
      <c r="B3435" t="str">
        <f>VLOOKUP(E3435,'Overview Cluster Days'!B:E,3)</f>
        <v>C</v>
      </c>
      <c r="C3435" t="str">
        <f>VLOOKUP($E3435,'Overview Cluster Days'!$B:$G,5)</f>
        <v>Winter</v>
      </c>
      <c r="D3435" t="str">
        <f>VLOOKUP($E3435,'Overview Cluster Days'!$B:$G,6)</f>
        <v>Weekday</v>
      </c>
      <c r="E3435">
        <v>20190222</v>
      </c>
      <c r="F3435">
        <v>2</v>
      </c>
      <c r="G3435" s="7">
        <v>1108.7</v>
      </c>
      <c r="H3435" s="7">
        <v>2959.5</v>
      </c>
      <c r="I3435" s="7">
        <v>24943.79</v>
      </c>
      <c r="J3435" s="7">
        <v>15464.1</v>
      </c>
      <c r="K3435" s="7">
        <v>9400.1389999999992</v>
      </c>
      <c r="L3435" s="7">
        <v>4875.0039999999999</v>
      </c>
      <c r="M3435" s="7">
        <v>3624.6</v>
      </c>
      <c r="N3435" s="7">
        <v>2526.5</v>
      </c>
      <c r="O3435" s="7">
        <v>2016.201</v>
      </c>
      <c r="P3435" s="7">
        <v>3725.7289999999998</v>
      </c>
    </row>
    <row r="3436" spans="1:16" x14ac:dyDescent="0.25">
      <c r="A3436" t="s">
        <v>24</v>
      </c>
      <c r="B3436" t="str">
        <f>VLOOKUP(E3436,'Overview Cluster Days'!B:E,3)</f>
        <v>C</v>
      </c>
      <c r="C3436" t="str">
        <f>VLOOKUP($E3436,'Overview Cluster Days'!$B:$G,5)</f>
        <v>Winter</v>
      </c>
      <c r="D3436" t="str">
        <f>VLOOKUP($E3436,'Overview Cluster Days'!$B:$G,6)</f>
        <v>Weekday</v>
      </c>
      <c r="E3436">
        <v>20190222</v>
      </c>
      <c r="F3436">
        <v>3</v>
      </c>
      <c r="G3436" s="7">
        <v>1224.2</v>
      </c>
      <c r="H3436" s="7">
        <v>3084.8</v>
      </c>
      <c r="I3436" s="7">
        <v>24938.3</v>
      </c>
      <c r="J3436" s="7">
        <v>15805.1</v>
      </c>
      <c r="K3436" s="7">
        <v>9208.6689999999999</v>
      </c>
      <c r="L3436" s="7">
        <v>4713.4170000000004</v>
      </c>
      <c r="M3436" s="7">
        <v>3676.6</v>
      </c>
      <c r="N3436" s="7">
        <v>2525.1999999999998</v>
      </c>
      <c r="O3436" s="7">
        <v>2243.0630000000001</v>
      </c>
      <c r="P3436" s="7">
        <v>3412.1149999999998</v>
      </c>
    </row>
    <row r="3437" spans="1:16" x14ac:dyDescent="0.25">
      <c r="A3437" t="s">
        <v>24</v>
      </c>
      <c r="B3437" t="str">
        <f>VLOOKUP(E3437,'Overview Cluster Days'!B:E,3)</f>
        <v>C</v>
      </c>
      <c r="C3437" t="str">
        <f>VLOOKUP($E3437,'Overview Cluster Days'!$B:$G,5)</f>
        <v>Winter</v>
      </c>
      <c r="D3437" t="str">
        <f>VLOOKUP($E3437,'Overview Cluster Days'!$B:$G,6)</f>
        <v>Weekday</v>
      </c>
      <c r="E3437">
        <v>20190222</v>
      </c>
      <c r="F3437">
        <v>4</v>
      </c>
      <c r="G3437" s="7">
        <v>880.1</v>
      </c>
      <c r="H3437" s="7">
        <v>3154.5</v>
      </c>
      <c r="I3437" s="7">
        <v>24148.04</v>
      </c>
      <c r="J3437" s="7">
        <v>15976.27</v>
      </c>
      <c r="K3437" s="7">
        <v>10659.4</v>
      </c>
      <c r="L3437" s="7">
        <v>4628.0950000000003</v>
      </c>
      <c r="M3437" s="7">
        <v>3653.3</v>
      </c>
      <c r="N3437" s="7">
        <v>2548.1</v>
      </c>
      <c r="O3437" s="7">
        <v>2407.3330000000001</v>
      </c>
      <c r="P3437" s="7">
        <v>3503.6</v>
      </c>
    </row>
    <row r="3438" spans="1:16" x14ac:dyDescent="0.25">
      <c r="A3438" t="s">
        <v>24</v>
      </c>
      <c r="B3438" t="str">
        <f>VLOOKUP(E3438,'Overview Cluster Days'!B:E,3)</f>
        <v>C</v>
      </c>
      <c r="C3438" t="str">
        <f>VLOOKUP($E3438,'Overview Cluster Days'!$B:$G,5)</f>
        <v>Winter</v>
      </c>
      <c r="D3438" t="str">
        <f>VLOOKUP($E3438,'Overview Cluster Days'!$B:$G,6)</f>
        <v>Weekday</v>
      </c>
      <c r="E3438">
        <v>20190222</v>
      </c>
      <c r="F3438">
        <v>5</v>
      </c>
      <c r="G3438" s="7">
        <v>1076.2</v>
      </c>
      <c r="H3438" s="7">
        <v>3351</v>
      </c>
      <c r="I3438" s="7">
        <v>23023.68</v>
      </c>
      <c r="J3438" s="7">
        <v>16095.79</v>
      </c>
      <c r="K3438" s="7">
        <v>11697.19</v>
      </c>
      <c r="L3438" s="7">
        <v>4419.3040000000001</v>
      </c>
      <c r="M3438" s="7">
        <v>3740.3</v>
      </c>
      <c r="N3438" s="7">
        <v>2631.1</v>
      </c>
      <c r="O3438" s="7">
        <v>2269.59</v>
      </c>
      <c r="P3438" s="7">
        <v>3634.5</v>
      </c>
    </row>
    <row r="3439" spans="1:16" x14ac:dyDescent="0.25">
      <c r="A3439" t="s">
        <v>24</v>
      </c>
      <c r="B3439" t="str">
        <f>VLOOKUP(E3439,'Overview Cluster Days'!B:E,3)</f>
        <v>C</v>
      </c>
      <c r="C3439" t="str">
        <f>VLOOKUP($E3439,'Overview Cluster Days'!$B:$G,5)</f>
        <v>Winter</v>
      </c>
      <c r="D3439" t="str">
        <f>VLOOKUP($E3439,'Overview Cluster Days'!$B:$G,6)</f>
        <v>Weekday</v>
      </c>
      <c r="E3439">
        <v>20190222</v>
      </c>
      <c r="F3439">
        <v>6</v>
      </c>
      <c r="G3439" s="7">
        <v>1097.3</v>
      </c>
      <c r="H3439" s="7">
        <v>3372.8</v>
      </c>
      <c r="I3439" s="7">
        <v>21478.74</v>
      </c>
      <c r="J3439" s="7">
        <v>15727.83</v>
      </c>
      <c r="K3439" s="7">
        <v>10954.95</v>
      </c>
      <c r="L3439" s="7">
        <v>4153.7690000000002</v>
      </c>
      <c r="M3439" s="7">
        <v>4208.1000000000004</v>
      </c>
      <c r="N3439" s="7">
        <v>2696.6</v>
      </c>
      <c r="O3439" s="7">
        <v>2050.7950000000001</v>
      </c>
      <c r="P3439" s="7">
        <v>3817.55</v>
      </c>
    </row>
    <row r="3440" spans="1:16" x14ac:dyDescent="0.25">
      <c r="A3440" t="s">
        <v>24</v>
      </c>
      <c r="B3440" t="str">
        <f>VLOOKUP(E3440,'Overview Cluster Days'!B:E,3)</f>
        <v>C</v>
      </c>
      <c r="C3440" t="str">
        <f>VLOOKUP($E3440,'Overview Cluster Days'!$B:$G,5)</f>
        <v>Winter</v>
      </c>
      <c r="D3440" t="str">
        <f>VLOOKUP($E3440,'Overview Cluster Days'!$B:$G,6)</f>
        <v>Weekday</v>
      </c>
      <c r="E3440">
        <v>20190222</v>
      </c>
      <c r="F3440">
        <v>7</v>
      </c>
      <c r="G3440" s="7">
        <v>784.3</v>
      </c>
      <c r="H3440" s="7">
        <v>3826.1</v>
      </c>
      <c r="I3440" s="7">
        <v>21189.81</v>
      </c>
      <c r="J3440" s="7">
        <v>18004.03</v>
      </c>
      <c r="K3440" s="7">
        <v>11882.14</v>
      </c>
      <c r="L3440" s="7">
        <v>5564.8559999999998</v>
      </c>
      <c r="M3440" s="7">
        <v>4568.5</v>
      </c>
      <c r="N3440" s="7">
        <v>2917.4</v>
      </c>
      <c r="O3440" s="7">
        <v>2678.2069999999999</v>
      </c>
      <c r="P3440" s="7">
        <v>3237.884</v>
      </c>
    </row>
    <row r="3441" spans="1:16" x14ac:dyDescent="0.25">
      <c r="A3441" t="s">
        <v>24</v>
      </c>
      <c r="B3441" t="str">
        <f>VLOOKUP(E3441,'Overview Cluster Days'!B:E,3)</f>
        <v>C</v>
      </c>
      <c r="C3441" t="str">
        <f>VLOOKUP($E3441,'Overview Cluster Days'!$B:$G,5)</f>
        <v>Winter</v>
      </c>
      <c r="D3441" t="str">
        <f>VLOOKUP($E3441,'Overview Cluster Days'!$B:$G,6)</f>
        <v>Weekday</v>
      </c>
      <c r="E3441">
        <v>20190222</v>
      </c>
      <c r="F3441">
        <v>8</v>
      </c>
      <c r="G3441" s="7">
        <v>1105.0999999999999</v>
      </c>
      <c r="H3441" s="7">
        <v>4477.8999999999996</v>
      </c>
      <c r="I3441" s="7">
        <v>23500.26</v>
      </c>
      <c r="J3441" s="7">
        <v>19581.400000000001</v>
      </c>
      <c r="K3441" s="7">
        <v>12355.86</v>
      </c>
      <c r="L3441" s="7">
        <v>5365.2910000000002</v>
      </c>
      <c r="M3441" s="7">
        <v>4139.3999999999996</v>
      </c>
      <c r="N3441" s="7">
        <v>3428</v>
      </c>
      <c r="O3441" s="7">
        <v>4037.4</v>
      </c>
      <c r="P3441" s="7">
        <v>2737.7979999999998</v>
      </c>
    </row>
    <row r="3442" spans="1:16" x14ac:dyDescent="0.25">
      <c r="A3442" t="s">
        <v>24</v>
      </c>
      <c r="B3442" t="str">
        <f>VLOOKUP(E3442,'Overview Cluster Days'!B:E,3)</f>
        <v>C</v>
      </c>
      <c r="C3442" t="str">
        <f>VLOOKUP($E3442,'Overview Cluster Days'!$B:$G,5)</f>
        <v>Winter</v>
      </c>
      <c r="D3442" t="str">
        <f>VLOOKUP($E3442,'Overview Cluster Days'!$B:$G,6)</f>
        <v>Weekday</v>
      </c>
      <c r="E3442">
        <v>20190222</v>
      </c>
      <c r="F3442">
        <v>9</v>
      </c>
      <c r="G3442" s="7">
        <v>1132.8</v>
      </c>
      <c r="H3442" s="7">
        <v>4327.3999999999996</v>
      </c>
      <c r="I3442" s="7">
        <v>24526.44</v>
      </c>
      <c r="J3442" s="7">
        <v>20910.8</v>
      </c>
      <c r="K3442" s="7">
        <v>13476.6</v>
      </c>
      <c r="L3442" s="7">
        <v>5795.9</v>
      </c>
      <c r="M3442" s="7">
        <v>3889</v>
      </c>
      <c r="N3442" s="7">
        <v>3763.2</v>
      </c>
      <c r="O3442" s="7">
        <v>4357.1540000000005</v>
      </c>
      <c r="P3442" s="7">
        <v>3277.2</v>
      </c>
    </row>
    <row r="3443" spans="1:16" x14ac:dyDescent="0.25">
      <c r="A3443" t="s">
        <v>24</v>
      </c>
      <c r="B3443" t="str">
        <f>VLOOKUP(E3443,'Overview Cluster Days'!B:E,3)</f>
        <v>C</v>
      </c>
      <c r="C3443" t="str">
        <f>VLOOKUP($E3443,'Overview Cluster Days'!$B:$G,5)</f>
        <v>Winter</v>
      </c>
      <c r="D3443" t="str">
        <f>VLOOKUP($E3443,'Overview Cluster Days'!$B:$G,6)</f>
        <v>Weekday</v>
      </c>
      <c r="E3443">
        <v>20190222</v>
      </c>
      <c r="F3443">
        <v>10</v>
      </c>
      <c r="G3443" s="7">
        <v>1140.9000000000001</v>
      </c>
      <c r="H3443" s="7">
        <v>4458</v>
      </c>
      <c r="I3443" s="7">
        <v>25496.69</v>
      </c>
      <c r="J3443" s="7">
        <v>21460.94</v>
      </c>
      <c r="K3443" s="7">
        <v>14791.63</v>
      </c>
      <c r="L3443" s="7">
        <v>5598</v>
      </c>
      <c r="M3443" s="7">
        <v>3885.7</v>
      </c>
      <c r="N3443" s="7">
        <v>3767.3</v>
      </c>
      <c r="O3443" s="7">
        <v>3902.2</v>
      </c>
      <c r="P3443" s="7">
        <v>3524.5</v>
      </c>
    </row>
    <row r="3444" spans="1:16" x14ac:dyDescent="0.25">
      <c r="A3444" t="s">
        <v>24</v>
      </c>
      <c r="B3444" t="str">
        <f>VLOOKUP(E3444,'Overview Cluster Days'!B:E,3)</f>
        <v>C</v>
      </c>
      <c r="C3444" t="str">
        <f>VLOOKUP($E3444,'Overview Cluster Days'!$B:$G,5)</f>
        <v>Winter</v>
      </c>
      <c r="D3444" t="str">
        <f>VLOOKUP($E3444,'Overview Cluster Days'!$B:$G,6)</f>
        <v>Weekday</v>
      </c>
      <c r="E3444">
        <v>20190222</v>
      </c>
      <c r="F3444">
        <v>11</v>
      </c>
      <c r="G3444" s="7">
        <v>985</v>
      </c>
      <c r="H3444" s="7">
        <v>4164.1000000000004</v>
      </c>
      <c r="I3444" s="7">
        <v>24834.93</v>
      </c>
      <c r="J3444" s="7">
        <v>22345.82</v>
      </c>
      <c r="K3444" s="7">
        <v>15545.63</v>
      </c>
      <c r="L3444" s="7">
        <v>5755.2</v>
      </c>
      <c r="M3444" s="7">
        <v>4075.7</v>
      </c>
      <c r="N3444" s="7">
        <v>3398.6</v>
      </c>
      <c r="O3444" s="7">
        <v>3873.1129999999998</v>
      </c>
      <c r="P3444" s="7">
        <v>3427.3560000000002</v>
      </c>
    </row>
    <row r="3445" spans="1:16" x14ac:dyDescent="0.25">
      <c r="A3445" t="s">
        <v>24</v>
      </c>
      <c r="B3445" t="str">
        <f>VLOOKUP(E3445,'Overview Cluster Days'!B:E,3)</f>
        <v>C</v>
      </c>
      <c r="C3445" t="str">
        <f>VLOOKUP($E3445,'Overview Cluster Days'!$B:$G,5)</f>
        <v>Winter</v>
      </c>
      <c r="D3445" t="str">
        <f>VLOOKUP($E3445,'Overview Cluster Days'!$B:$G,6)</f>
        <v>Weekday</v>
      </c>
      <c r="E3445">
        <v>20190222</v>
      </c>
      <c r="F3445">
        <v>12</v>
      </c>
      <c r="G3445" s="7">
        <v>928.3</v>
      </c>
      <c r="H3445" s="7">
        <v>3942.8</v>
      </c>
      <c r="I3445" s="7">
        <v>24831.37</v>
      </c>
      <c r="J3445" s="7">
        <v>23576.080000000002</v>
      </c>
      <c r="K3445" s="7">
        <v>16284.54</v>
      </c>
      <c r="L3445" s="7">
        <v>6301.7569999999996</v>
      </c>
      <c r="M3445" s="7">
        <v>4323.8999999999996</v>
      </c>
      <c r="N3445" s="7">
        <v>3017.9</v>
      </c>
      <c r="O3445" s="7">
        <v>3730.0929999999998</v>
      </c>
      <c r="P3445" s="7">
        <v>3549.875</v>
      </c>
    </row>
    <row r="3446" spans="1:16" x14ac:dyDescent="0.25">
      <c r="A3446" t="s">
        <v>24</v>
      </c>
      <c r="B3446" t="str">
        <f>VLOOKUP(E3446,'Overview Cluster Days'!B:E,3)</f>
        <v>C</v>
      </c>
      <c r="C3446" t="str">
        <f>VLOOKUP($E3446,'Overview Cluster Days'!$B:$G,5)</f>
        <v>Winter</v>
      </c>
      <c r="D3446" t="str">
        <f>VLOOKUP($E3446,'Overview Cluster Days'!$B:$G,6)</f>
        <v>Weekday</v>
      </c>
      <c r="E3446">
        <v>20190222</v>
      </c>
      <c r="F3446">
        <v>13</v>
      </c>
      <c r="G3446" s="7">
        <v>951.6</v>
      </c>
      <c r="H3446" s="7">
        <v>3658.3</v>
      </c>
      <c r="I3446" s="7">
        <v>25364.66</v>
      </c>
      <c r="J3446" s="7">
        <v>24107.86</v>
      </c>
      <c r="K3446" s="7">
        <v>16632.13</v>
      </c>
      <c r="L3446" s="7">
        <v>6056.2359999999999</v>
      </c>
      <c r="M3446" s="7">
        <v>4653.6000000000004</v>
      </c>
      <c r="N3446" s="7">
        <v>2995.2</v>
      </c>
      <c r="O3446" s="7">
        <v>3394.1010000000001</v>
      </c>
      <c r="P3446" s="7">
        <v>3788.47</v>
      </c>
    </row>
    <row r="3447" spans="1:16" x14ac:dyDescent="0.25">
      <c r="A3447" t="s">
        <v>24</v>
      </c>
      <c r="B3447" t="str">
        <f>VLOOKUP(E3447,'Overview Cluster Days'!B:E,3)</f>
        <v>C</v>
      </c>
      <c r="C3447" t="str">
        <f>VLOOKUP($E3447,'Overview Cluster Days'!$B:$G,5)</f>
        <v>Winter</v>
      </c>
      <c r="D3447" t="str">
        <f>VLOOKUP($E3447,'Overview Cluster Days'!$B:$G,6)</f>
        <v>Weekday</v>
      </c>
      <c r="E3447">
        <v>20190222</v>
      </c>
      <c r="F3447">
        <v>14</v>
      </c>
      <c r="G3447" s="7">
        <v>974.8</v>
      </c>
      <c r="H3447" s="7">
        <v>3893.3</v>
      </c>
      <c r="I3447" s="7">
        <v>26155.06</v>
      </c>
      <c r="J3447" s="7">
        <v>24246.080000000002</v>
      </c>
      <c r="K3447" s="7">
        <v>17911.900000000001</v>
      </c>
      <c r="L3447" s="7">
        <v>6230.5450000000001</v>
      </c>
      <c r="M3447" s="7">
        <v>4342.3</v>
      </c>
      <c r="N3447" s="7">
        <v>2704.6</v>
      </c>
      <c r="O3447" s="7">
        <v>2421.2649999999999</v>
      </c>
      <c r="P3447" s="7">
        <v>4149.2</v>
      </c>
    </row>
    <row r="3448" spans="1:16" x14ac:dyDescent="0.25">
      <c r="A3448" t="s">
        <v>24</v>
      </c>
      <c r="B3448" t="str">
        <f>VLOOKUP(E3448,'Overview Cluster Days'!B:E,3)</f>
        <v>C</v>
      </c>
      <c r="C3448" t="str">
        <f>VLOOKUP($E3448,'Overview Cluster Days'!$B:$G,5)</f>
        <v>Winter</v>
      </c>
      <c r="D3448" t="str">
        <f>VLOOKUP($E3448,'Overview Cluster Days'!$B:$G,6)</f>
        <v>Weekday</v>
      </c>
      <c r="E3448">
        <v>20190222</v>
      </c>
      <c r="F3448">
        <v>15</v>
      </c>
      <c r="G3448" s="7">
        <v>972.8</v>
      </c>
      <c r="H3448" s="7">
        <v>3962.3</v>
      </c>
      <c r="I3448" s="7">
        <v>25631.7</v>
      </c>
      <c r="J3448" s="7">
        <v>24070.41</v>
      </c>
      <c r="K3448" s="7">
        <v>18189.29</v>
      </c>
      <c r="L3448" s="7">
        <v>6124.7</v>
      </c>
      <c r="M3448" s="7">
        <v>4614.5</v>
      </c>
      <c r="N3448" s="7">
        <v>2974.3</v>
      </c>
      <c r="O3448" s="7">
        <v>2231.846</v>
      </c>
      <c r="P3448" s="7">
        <v>4105.6019999999999</v>
      </c>
    </row>
    <row r="3449" spans="1:16" x14ac:dyDescent="0.25">
      <c r="A3449" t="s">
        <v>24</v>
      </c>
      <c r="B3449" t="str">
        <f>VLOOKUP(E3449,'Overview Cluster Days'!B:E,3)</f>
        <v>C</v>
      </c>
      <c r="C3449" t="str">
        <f>VLOOKUP($E3449,'Overview Cluster Days'!$B:$G,5)</f>
        <v>Winter</v>
      </c>
      <c r="D3449" t="str">
        <f>VLOOKUP($E3449,'Overview Cluster Days'!$B:$G,6)</f>
        <v>Weekday</v>
      </c>
      <c r="E3449">
        <v>20190222</v>
      </c>
      <c r="F3449">
        <v>16</v>
      </c>
      <c r="G3449" s="7">
        <v>995.1</v>
      </c>
      <c r="H3449" s="7">
        <v>3977.5</v>
      </c>
      <c r="I3449" s="7">
        <v>23451.52</v>
      </c>
      <c r="J3449" s="7">
        <v>24258.89</v>
      </c>
      <c r="K3449" s="7">
        <v>19402.5</v>
      </c>
      <c r="L3449" s="7">
        <v>5885.2</v>
      </c>
      <c r="M3449" s="7">
        <v>4340.3</v>
      </c>
      <c r="N3449" s="7">
        <v>2919.1</v>
      </c>
      <c r="O3449" s="7">
        <v>2243.5390000000002</v>
      </c>
      <c r="P3449" s="7">
        <v>3987.5129999999999</v>
      </c>
    </row>
    <row r="3450" spans="1:16" x14ac:dyDescent="0.25">
      <c r="A3450" t="s">
        <v>24</v>
      </c>
      <c r="B3450" t="str">
        <f>VLOOKUP(E3450,'Overview Cluster Days'!B:E,3)</f>
        <v>C</v>
      </c>
      <c r="C3450" t="str">
        <f>VLOOKUP($E3450,'Overview Cluster Days'!$B:$G,5)</f>
        <v>Winter</v>
      </c>
      <c r="D3450" t="str">
        <f>VLOOKUP($E3450,'Overview Cluster Days'!$B:$G,6)</f>
        <v>Weekday</v>
      </c>
      <c r="E3450">
        <v>20190222</v>
      </c>
      <c r="F3450">
        <v>17</v>
      </c>
      <c r="G3450" s="7">
        <v>985.6</v>
      </c>
      <c r="H3450" s="7">
        <v>3965.5</v>
      </c>
      <c r="I3450" s="7">
        <v>21299.05</v>
      </c>
      <c r="J3450" s="7">
        <v>23494.05</v>
      </c>
      <c r="K3450" s="7">
        <v>19857.580000000002</v>
      </c>
      <c r="L3450" s="7">
        <v>5826.8130000000001</v>
      </c>
      <c r="M3450" s="7">
        <v>4386.5</v>
      </c>
      <c r="N3450" s="7">
        <v>3165</v>
      </c>
      <c r="O3450" s="7">
        <v>2198.8829999999998</v>
      </c>
      <c r="P3450" s="7">
        <v>3953.7139999999999</v>
      </c>
    </row>
    <row r="3451" spans="1:16" x14ac:dyDescent="0.25">
      <c r="A3451" t="s">
        <v>24</v>
      </c>
      <c r="B3451" t="str">
        <f>VLOOKUP(E3451,'Overview Cluster Days'!B:E,3)</f>
        <v>C</v>
      </c>
      <c r="C3451" t="str">
        <f>VLOOKUP($E3451,'Overview Cluster Days'!$B:$G,5)</f>
        <v>Winter</v>
      </c>
      <c r="D3451" t="str">
        <f>VLOOKUP($E3451,'Overview Cluster Days'!$B:$G,6)</f>
        <v>Weekday</v>
      </c>
      <c r="E3451">
        <v>20190222</v>
      </c>
      <c r="F3451">
        <v>18</v>
      </c>
      <c r="G3451" s="7">
        <v>971.5</v>
      </c>
      <c r="H3451" s="7">
        <v>4164.3999999999996</v>
      </c>
      <c r="I3451" s="7">
        <v>20191.689999999999</v>
      </c>
      <c r="J3451" s="7">
        <v>22595.54</v>
      </c>
      <c r="K3451" s="7">
        <v>20477.03</v>
      </c>
      <c r="L3451" s="7">
        <v>6422.1610000000001</v>
      </c>
      <c r="M3451" s="7">
        <v>4371.2</v>
      </c>
      <c r="N3451" s="7">
        <v>3251.1</v>
      </c>
      <c r="O3451" s="7">
        <v>3118.163</v>
      </c>
      <c r="P3451" s="7">
        <v>3654.3240000000001</v>
      </c>
    </row>
    <row r="3452" spans="1:16" x14ac:dyDescent="0.25">
      <c r="A3452" t="s">
        <v>24</v>
      </c>
      <c r="B3452" t="str">
        <f>VLOOKUP(E3452,'Overview Cluster Days'!B:E,3)</f>
        <v>C</v>
      </c>
      <c r="C3452" t="str">
        <f>VLOOKUP($E3452,'Overview Cluster Days'!$B:$G,5)</f>
        <v>Winter</v>
      </c>
      <c r="D3452" t="str">
        <f>VLOOKUP($E3452,'Overview Cluster Days'!$B:$G,6)</f>
        <v>Weekday</v>
      </c>
      <c r="E3452">
        <v>20190222</v>
      </c>
      <c r="F3452">
        <v>19</v>
      </c>
      <c r="G3452" s="7">
        <v>944.5</v>
      </c>
      <c r="H3452" s="7">
        <v>4575</v>
      </c>
      <c r="I3452" s="7">
        <v>21523</v>
      </c>
      <c r="J3452" s="7">
        <v>22836.799999999999</v>
      </c>
      <c r="K3452" s="7">
        <v>18763.59</v>
      </c>
      <c r="L3452" s="7">
        <v>6303.7259999999997</v>
      </c>
      <c r="M3452" s="7">
        <v>4621.6000000000004</v>
      </c>
      <c r="N3452" s="7">
        <v>3132.7</v>
      </c>
      <c r="O3452" s="7">
        <v>4053.029</v>
      </c>
      <c r="P3452" s="7">
        <v>3092.1930000000002</v>
      </c>
    </row>
    <row r="3453" spans="1:16" x14ac:dyDescent="0.25">
      <c r="A3453" t="s">
        <v>24</v>
      </c>
      <c r="B3453" t="str">
        <f>VLOOKUP(E3453,'Overview Cluster Days'!B:E,3)</f>
        <v>C</v>
      </c>
      <c r="C3453" t="str">
        <f>VLOOKUP($E3453,'Overview Cluster Days'!$B:$G,5)</f>
        <v>Winter</v>
      </c>
      <c r="D3453" t="str">
        <f>VLOOKUP($E3453,'Overview Cluster Days'!$B:$G,6)</f>
        <v>Weekday</v>
      </c>
      <c r="E3453">
        <v>20190222</v>
      </c>
      <c r="F3453">
        <v>20</v>
      </c>
      <c r="G3453" s="7">
        <v>994</v>
      </c>
      <c r="H3453" s="7">
        <v>4223.2</v>
      </c>
      <c r="I3453" s="7">
        <v>22618.97</v>
      </c>
      <c r="J3453" s="7">
        <v>22197.42</v>
      </c>
      <c r="K3453" s="7">
        <v>16117.31</v>
      </c>
      <c r="L3453" s="7">
        <v>6155.6769999999997</v>
      </c>
      <c r="M3453" s="7">
        <v>4647.2690000000002</v>
      </c>
      <c r="N3453" s="7">
        <v>2918.2</v>
      </c>
      <c r="O3453" s="7">
        <v>3295.1950000000002</v>
      </c>
      <c r="P3453" s="7">
        <v>3336.1790000000001</v>
      </c>
    </row>
    <row r="3454" spans="1:16" x14ac:dyDescent="0.25">
      <c r="A3454" t="s">
        <v>24</v>
      </c>
      <c r="B3454" t="str">
        <f>VLOOKUP(E3454,'Overview Cluster Days'!B:E,3)</f>
        <v>C</v>
      </c>
      <c r="C3454" t="str">
        <f>VLOOKUP($E3454,'Overview Cluster Days'!$B:$G,5)</f>
        <v>Winter</v>
      </c>
      <c r="D3454" t="str">
        <f>VLOOKUP($E3454,'Overview Cluster Days'!$B:$G,6)</f>
        <v>Weekday</v>
      </c>
      <c r="E3454">
        <v>20190222</v>
      </c>
      <c r="F3454">
        <v>21</v>
      </c>
      <c r="G3454" s="7">
        <v>964.1</v>
      </c>
      <c r="H3454" s="7">
        <v>3684.5</v>
      </c>
      <c r="I3454" s="7">
        <v>19633.09</v>
      </c>
      <c r="J3454" s="7">
        <v>19222.54</v>
      </c>
      <c r="K3454" s="7">
        <v>16391.25</v>
      </c>
      <c r="L3454" s="7">
        <v>6299.6930000000002</v>
      </c>
      <c r="M3454" s="7">
        <v>4635.2430000000004</v>
      </c>
      <c r="N3454" s="7">
        <v>2485.4</v>
      </c>
      <c r="O3454" s="7">
        <v>2278.5540000000001</v>
      </c>
      <c r="P3454" s="7">
        <v>3300.0540000000001</v>
      </c>
    </row>
    <row r="3455" spans="1:16" x14ac:dyDescent="0.25">
      <c r="A3455" t="s">
        <v>24</v>
      </c>
      <c r="B3455" t="str">
        <f>VLOOKUP(E3455,'Overview Cluster Days'!B:E,3)</f>
        <v>C</v>
      </c>
      <c r="C3455" t="str">
        <f>VLOOKUP($E3455,'Overview Cluster Days'!$B:$G,5)</f>
        <v>Winter</v>
      </c>
      <c r="D3455" t="str">
        <f>VLOOKUP($E3455,'Overview Cluster Days'!$B:$G,6)</f>
        <v>Weekday</v>
      </c>
      <c r="E3455">
        <v>20190222</v>
      </c>
      <c r="F3455">
        <v>22</v>
      </c>
      <c r="G3455" s="7">
        <v>704.2</v>
      </c>
      <c r="H3455" s="7">
        <v>3145.8</v>
      </c>
      <c r="I3455" s="7">
        <v>19199.060000000001</v>
      </c>
      <c r="J3455" s="7">
        <v>18047.060000000001</v>
      </c>
      <c r="K3455" s="7">
        <v>15227.34</v>
      </c>
      <c r="L3455" s="7">
        <v>5180.2860000000001</v>
      </c>
      <c r="M3455" s="7">
        <v>4459.6000000000004</v>
      </c>
      <c r="N3455" s="7">
        <v>2164.6</v>
      </c>
      <c r="O3455" s="7">
        <v>2075.1329999999998</v>
      </c>
      <c r="P3455" s="7">
        <v>3690.9290000000001</v>
      </c>
    </row>
    <row r="3456" spans="1:16" x14ac:dyDescent="0.25">
      <c r="A3456" t="s">
        <v>24</v>
      </c>
      <c r="B3456" t="str">
        <f>VLOOKUP(E3456,'Overview Cluster Days'!B:E,3)</f>
        <v>C</v>
      </c>
      <c r="C3456" t="str">
        <f>VLOOKUP($E3456,'Overview Cluster Days'!$B:$G,5)</f>
        <v>Winter</v>
      </c>
      <c r="D3456" t="str">
        <f>VLOOKUP($E3456,'Overview Cluster Days'!$B:$G,6)</f>
        <v>Weekday</v>
      </c>
      <c r="E3456">
        <v>20190222</v>
      </c>
      <c r="F3456">
        <v>23</v>
      </c>
      <c r="G3456" s="7">
        <v>616.29999999999995</v>
      </c>
      <c r="H3456" s="7">
        <v>3411.884</v>
      </c>
      <c r="I3456" s="7">
        <v>19757.62</v>
      </c>
      <c r="J3456" s="7">
        <v>17396.59</v>
      </c>
      <c r="K3456" s="7">
        <v>14213</v>
      </c>
      <c r="L3456" s="7">
        <v>5335.4</v>
      </c>
      <c r="M3456" s="7">
        <v>4050.1</v>
      </c>
      <c r="N3456" s="7">
        <v>2442.4</v>
      </c>
      <c r="O3456" s="7">
        <v>2201.0889999999999</v>
      </c>
      <c r="P3456" s="7">
        <v>3481.9409999999998</v>
      </c>
    </row>
    <row r="3457" spans="1:16" x14ac:dyDescent="0.25">
      <c r="A3457" t="s">
        <v>24</v>
      </c>
      <c r="B3457" t="str">
        <f>VLOOKUP(E3457,'Overview Cluster Days'!B:E,3)</f>
        <v>C</v>
      </c>
      <c r="C3457" t="str">
        <f>VLOOKUP($E3457,'Overview Cluster Days'!$B:$G,5)</f>
        <v>Winter</v>
      </c>
      <c r="D3457" t="str">
        <f>VLOOKUP($E3457,'Overview Cluster Days'!$B:$G,6)</f>
        <v>Weekday</v>
      </c>
      <c r="E3457">
        <v>20190222</v>
      </c>
      <c r="F3457">
        <v>24</v>
      </c>
      <c r="G3457" s="7">
        <v>646.9</v>
      </c>
      <c r="H3457" s="7">
        <v>3372.3</v>
      </c>
      <c r="I3457" s="7">
        <v>22269.39</v>
      </c>
      <c r="J3457" s="7">
        <v>15661.14</v>
      </c>
      <c r="K3457" s="7">
        <v>13431.6</v>
      </c>
      <c r="L3457" s="7">
        <v>7025.8850000000002</v>
      </c>
      <c r="M3457" s="7">
        <v>3436.4</v>
      </c>
      <c r="N3457" s="7">
        <v>2969.4</v>
      </c>
      <c r="O3457" s="7">
        <v>2175.712</v>
      </c>
      <c r="P3457" s="7">
        <v>3432.694</v>
      </c>
    </row>
    <row r="3458" spans="1:16" x14ac:dyDescent="0.25">
      <c r="A3458" t="s">
        <v>24</v>
      </c>
      <c r="B3458" t="str">
        <f>VLOOKUP(E3458,'Overview Cluster Days'!B:E,3)</f>
        <v>D</v>
      </c>
      <c r="C3458" t="str">
        <f>VLOOKUP($E3458,'Overview Cluster Days'!$B:$G,5)</f>
        <v>Winter</v>
      </c>
      <c r="D3458" t="str">
        <f>VLOOKUP($E3458,'Overview Cluster Days'!$B:$G,6)</f>
        <v>Weekend</v>
      </c>
      <c r="E3458">
        <v>20190223</v>
      </c>
      <c r="F3458">
        <v>1</v>
      </c>
      <c r="G3458" s="7">
        <v>657.6</v>
      </c>
      <c r="H3458" s="7">
        <v>2869.6</v>
      </c>
      <c r="I3458" s="7">
        <v>21331.79</v>
      </c>
      <c r="J3458" s="7">
        <v>13437.59</v>
      </c>
      <c r="K3458" s="7">
        <v>12133.09</v>
      </c>
      <c r="L3458" s="7">
        <v>5861.8339999999998</v>
      </c>
      <c r="M3458" s="7">
        <v>3305.4</v>
      </c>
      <c r="N3458" s="7">
        <v>3487.6</v>
      </c>
      <c r="O3458" s="7">
        <v>2059.4</v>
      </c>
      <c r="P3458" s="7">
        <v>3330.2460000000001</v>
      </c>
    </row>
    <row r="3459" spans="1:16" x14ac:dyDescent="0.25">
      <c r="A3459" t="s">
        <v>24</v>
      </c>
      <c r="B3459" t="str">
        <f>VLOOKUP(E3459,'Overview Cluster Days'!B:E,3)</f>
        <v>D</v>
      </c>
      <c r="C3459" t="str">
        <f>VLOOKUP($E3459,'Overview Cluster Days'!$B:$G,5)</f>
        <v>Winter</v>
      </c>
      <c r="D3459" t="str">
        <f>VLOOKUP($E3459,'Overview Cluster Days'!$B:$G,6)</f>
        <v>Weekend</v>
      </c>
      <c r="E3459">
        <v>20190223</v>
      </c>
      <c r="F3459">
        <v>2</v>
      </c>
      <c r="G3459" s="7">
        <v>787.6</v>
      </c>
      <c r="H3459" s="7">
        <v>2487.1999999999998</v>
      </c>
      <c r="I3459" s="7">
        <v>21609.8</v>
      </c>
      <c r="J3459" s="7">
        <v>14194.46</v>
      </c>
      <c r="K3459" s="7">
        <v>12029.92</v>
      </c>
      <c r="L3459" s="7">
        <v>4938.1000000000004</v>
      </c>
      <c r="M3459" s="7">
        <v>2896.9</v>
      </c>
      <c r="N3459" s="7">
        <v>3924</v>
      </c>
      <c r="O3459" s="7">
        <v>2243.1379999999999</v>
      </c>
      <c r="P3459" s="7">
        <v>3516.8</v>
      </c>
    </row>
    <row r="3460" spans="1:16" x14ac:dyDescent="0.25">
      <c r="A3460" t="s">
        <v>24</v>
      </c>
      <c r="B3460" t="str">
        <f>VLOOKUP(E3460,'Overview Cluster Days'!B:E,3)</f>
        <v>D</v>
      </c>
      <c r="C3460" t="str">
        <f>VLOOKUP($E3460,'Overview Cluster Days'!$B:$G,5)</f>
        <v>Winter</v>
      </c>
      <c r="D3460" t="str">
        <f>VLOOKUP($E3460,'Overview Cluster Days'!$B:$G,6)</f>
        <v>Weekend</v>
      </c>
      <c r="E3460">
        <v>20190223</v>
      </c>
      <c r="F3460">
        <v>3</v>
      </c>
      <c r="G3460" s="7">
        <v>816.2</v>
      </c>
      <c r="H3460" s="7">
        <v>2325</v>
      </c>
      <c r="I3460" s="7">
        <v>21648.42</v>
      </c>
      <c r="J3460" s="7">
        <v>14553.73</v>
      </c>
      <c r="K3460" s="7">
        <v>12552.2</v>
      </c>
      <c r="L3460" s="7">
        <v>4777.6000000000004</v>
      </c>
      <c r="M3460" s="7">
        <v>2716.1</v>
      </c>
      <c r="N3460" s="7">
        <v>3857.6</v>
      </c>
      <c r="O3460" s="7">
        <v>1807.4570000000001</v>
      </c>
      <c r="P3460" s="7">
        <v>3711.1350000000002</v>
      </c>
    </row>
    <row r="3461" spans="1:16" x14ac:dyDescent="0.25">
      <c r="A3461" t="s">
        <v>24</v>
      </c>
      <c r="B3461" t="str">
        <f>VLOOKUP(E3461,'Overview Cluster Days'!B:E,3)</f>
        <v>D</v>
      </c>
      <c r="C3461" t="str">
        <f>VLOOKUP($E3461,'Overview Cluster Days'!$B:$G,5)</f>
        <v>Winter</v>
      </c>
      <c r="D3461" t="str">
        <f>VLOOKUP($E3461,'Overview Cluster Days'!$B:$G,6)</f>
        <v>Weekend</v>
      </c>
      <c r="E3461">
        <v>20190223</v>
      </c>
      <c r="F3461">
        <v>4</v>
      </c>
      <c r="G3461" s="7">
        <v>839.1</v>
      </c>
      <c r="H3461" s="7">
        <v>2263.3000000000002</v>
      </c>
      <c r="I3461" s="7">
        <v>21072.82</v>
      </c>
      <c r="J3461" s="7">
        <v>15332.28</v>
      </c>
      <c r="K3461" s="7">
        <v>13751.9</v>
      </c>
      <c r="L3461" s="7">
        <v>5025.5</v>
      </c>
      <c r="M3461" s="7">
        <v>2727.47</v>
      </c>
      <c r="N3461" s="7">
        <v>3850.7</v>
      </c>
      <c r="O3461" s="7">
        <v>1778.2</v>
      </c>
      <c r="P3461" s="7">
        <v>3907.9</v>
      </c>
    </row>
    <row r="3462" spans="1:16" x14ac:dyDescent="0.25">
      <c r="A3462" t="s">
        <v>24</v>
      </c>
      <c r="B3462" t="str">
        <f>VLOOKUP(E3462,'Overview Cluster Days'!B:E,3)</f>
        <v>D</v>
      </c>
      <c r="C3462" t="str">
        <f>VLOOKUP($E3462,'Overview Cluster Days'!$B:$G,5)</f>
        <v>Winter</v>
      </c>
      <c r="D3462" t="str">
        <f>VLOOKUP($E3462,'Overview Cluster Days'!$B:$G,6)</f>
        <v>Weekend</v>
      </c>
      <c r="E3462">
        <v>20190223</v>
      </c>
      <c r="F3462">
        <v>5</v>
      </c>
      <c r="G3462" s="7">
        <v>844.4</v>
      </c>
      <c r="H3462" s="7">
        <v>2237.3000000000002</v>
      </c>
      <c r="I3462" s="7">
        <v>20622.21</v>
      </c>
      <c r="J3462" s="7">
        <v>15288.72</v>
      </c>
      <c r="K3462" s="7">
        <v>14835.59</v>
      </c>
      <c r="L3462" s="7">
        <v>4986</v>
      </c>
      <c r="M3462" s="7">
        <v>2836.5</v>
      </c>
      <c r="N3462" s="7">
        <v>3923.1</v>
      </c>
      <c r="O3462" s="7">
        <v>1785.8030000000001</v>
      </c>
      <c r="P3462" s="7">
        <v>4112.1000000000004</v>
      </c>
    </row>
    <row r="3463" spans="1:16" x14ac:dyDescent="0.25">
      <c r="A3463" t="s">
        <v>24</v>
      </c>
      <c r="B3463" t="str">
        <f>VLOOKUP(E3463,'Overview Cluster Days'!B:E,3)</f>
        <v>D</v>
      </c>
      <c r="C3463" t="str">
        <f>VLOOKUP($E3463,'Overview Cluster Days'!$B:$G,5)</f>
        <v>Winter</v>
      </c>
      <c r="D3463" t="str">
        <f>VLOOKUP($E3463,'Overview Cluster Days'!$B:$G,6)</f>
        <v>Weekend</v>
      </c>
      <c r="E3463">
        <v>20190223</v>
      </c>
      <c r="F3463">
        <v>6</v>
      </c>
      <c r="G3463" s="7">
        <v>823.4</v>
      </c>
      <c r="H3463" s="7">
        <v>2273.1</v>
      </c>
      <c r="I3463" s="7">
        <v>20972.560000000001</v>
      </c>
      <c r="J3463" s="7">
        <v>14792.16</v>
      </c>
      <c r="K3463" s="7">
        <v>14293.07</v>
      </c>
      <c r="L3463" s="7">
        <v>4681</v>
      </c>
      <c r="M3463" s="7">
        <v>2833.6</v>
      </c>
      <c r="N3463" s="7">
        <v>4035.2</v>
      </c>
      <c r="O3463" s="7">
        <v>1796.6210000000001</v>
      </c>
      <c r="P3463" s="7">
        <v>4028.5</v>
      </c>
    </row>
    <row r="3464" spans="1:16" x14ac:dyDescent="0.25">
      <c r="A3464" t="s">
        <v>24</v>
      </c>
      <c r="B3464" t="str">
        <f>VLOOKUP(E3464,'Overview Cluster Days'!B:E,3)</f>
        <v>D</v>
      </c>
      <c r="C3464" t="str">
        <f>VLOOKUP($E3464,'Overview Cluster Days'!$B:$G,5)</f>
        <v>Winter</v>
      </c>
      <c r="D3464" t="str">
        <f>VLOOKUP($E3464,'Overview Cluster Days'!$B:$G,6)</f>
        <v>Weekend</v>
      </c>
      <c r="E3464">
        <v>20190223</v>
      </c>
      <c r="F3464">
        <v>7</v>
      </c>
      <c r="G3464" s="7">
        <v>786.4</v>
      </c>
      <c r="H3464" s="7">
        <v>2162.8000000000002</v>
      </c>
      <c r="I3464" s="7">
        <v>21016.23</v>
      </c>
      <c r="J3464" s="7">
        <v>14731.78</v>
      </c>
      <c r="K3464" s="7">
        <v>12940.95</v>
      </c>
      <c r="L3464" s="7">
        <v>4688.7</v>
      </c>
      <c r="M3464" s="7">
        <v>3107.2</v>
      </c>
      <c r="N3464" s="7">
        <v>4242.8999999999996</v>
      </c>
      <c r="O3464" s="7">
        <v>1517.835</v>
      </c>
      <c r="P3464" s="7">
        <v>3312.8</v>
      </c>
    </row>
    <row r="3465" spans="1:16" x14ac:dyDescent="0.25">
      <c r="A3465" t="s">
        <v>24</v>
      </c>
      <c r="B3465" t="str">
        <f>VLOOKUP(E3465,'Overview Cluster Days'!B:E,3)</f>
        <v>D</v>
      </c>
      <c r="C3465" t="str">
        <f>VLOOKUP($E3465,'Overview Cluster Days'!$B:$G,5)</f>
        <v>Winter</v>
      </c>
      <c r="D3465" t="str">
        <f>VLOOKUP($E3465,'Overview Cluster Days'!$B:$G,6)</f>
        <v>Weekend</v>
      </c>
      <c r="E3465">
        <v>20190223</v>
      </c>
      <c r="F3465">
        <v>8</v>
      </c>
      <c r="G3465" s="7">
        <v>726.1</v>
      </c>
      <c r="H3465" s="7">
        <v>2353.1</v>
      </c>
      <c r="I3465" s="7">
        <v>19931.560000000001</v>
      </c>
      <c r="J3465" s="7">
        <v>15120.07</v>
      </c>
      <c r="K3465" s="7">
        <v>12499.09</v>
      </c>
      <c r="L3465" s="7">
        <v>5189.8</v>
      </c>
      <c r="M3465" s="7">
        <v>2954</v>
      </c>
      <c r="N3465" s="7">
        <v>3845.9</v>
      </c>
      <c r="O3465" s="7">
        <v>1952.3320000000001</v>
      </c>
      <c r="P3465" s="7">
        <v>3270.6149999999998</v>
      </c>
    </row>
    <row r="3466" spans="1:16" x14ac:dyDescent="0.25">
      <c r="A3466" t="s">
        <v>24</v>
      </c>
      <c r="B3466" t="str">
        <f>VLOOKUP(E3466,'Overview Cluster Days'!B:E,3)</f>
        <v>D</v>
      </c>
      <c r="C3466" t="str">
        <f>VLOOKUP($E3466,'Overview Cluster Days'!$B:$G,5)</f>
        <v>Winter</v>
      </c>
      <c r="D3466" t="str">
        <f>VLOOKUP($E3466,'Overview Cluster Days'!$B:$G,6)</f>
        <v>Weekend</v>
      </c>
      <c r="E3466">
        <v>20190223</v>
      </c>
      <c r="F3466">
        <v>9</v>
      </c>
      <c r="G3466" s="7">
        <v>688.8</v>
      </c>
      <c r="H3466" s="7">
        <v>2467.9</v>
      </c>
      <c r="I3466" s="7">
        <v>22264.29</v>
      </c>
      <c r="J3466" s="7">
        <v>15509.82</v>
      </c>
      <c r="K3466" s="7">
        <v>11391.47</v>
      </c>
      <c r="L3466" s="7">
        <v>5538.2</v>
      </c>
      <c r="M3466" s="7">
        <v>2659.3</v>
      </c>
      <c r="N3466" s="7">
        <v>3778.1</v>
      </c>
      <c r="O3466" s="7">
        <v>1881.345</v>
      </c>
      <c r="P3466" s="7">
        <v>3617.4949999999999</v>
      </c>
    </row>
    <row r="3467" spans="1:16" x14ac:dyDescent="0.25">
      <c r="A3467" t="s">
        <v>24</v>
      </c>
      <c r="B3467" t="str">
        <f>VLOOKUP(E3467,'Overview Cluster Days'!B:E,3)</f>
        <v>D</v>
      </c>
      <c r="C3467" t="str">
        <f>VLOOKUP($E3467,'Overview Cluster Days'!$B:$G,5)</f>
        <v>Winter</v>
      </c>
      <c r="D3467" t="str">
        <f>VLOOKUP($E3467,'Overview Cluster Days'!$B:$G,6)</f>
        <v>Weekend</v>
      </c>
      <c r="E3467">
        <v>20190223</v>
      </c>
      <c r="F3467">
        <v>10</v>
      </c>
      <c r="G3467" s="7">
        <v>682.5</v>
      </c>
      <c r="H3467" s="7">
        <v>2348</v>
      </c>
      <c r="I3467" s="7">
        <v>26789.82</v>
      </c>
      <c r="J3467" s="7">
        <v>17522.04</v>
      </c>
      <c r="K3467" s="7">
        <v>11965.5</v>
      </c>
      <c r="L3467" s="7">
        <v>5989.9</v>
      </c>
      <c r="M3467" s="7">
        <v>2615.5</v>
      </c>
      <c r="N3467" s="7">
        <v>3757.6</v>
      </c>
      <c r="O3467" s="7">
        <v>1698.057</v>
      </c>
      <c r="P3467" s="7">
        <v>3992.8</v>
      </c>
    </row>
    <row r="3468" spans="1:16" x14ac:dyDescent="0.25">
      <c r="A3468" t="s">
        <v>24</v>
      </c>
      <c r="B3468" t="str">
        <f>VLOOKUP(E3468,'Overview Cluster Days'!B:E,3)</f>
        <v>D</v>
      </c>
      <c r="C3468" t="str">
        <f>VLOOKUP($E3468,'Overview Cluster Days'!$B:$G,5)</f>
        <v>Winter</v>
      </c>
      <c r="D3468" t="str">
        <f>VLOOKUP($E3468,'Overview Cluster Days'!$B:$G,6)</f>
        <v>Weekend</v>
      </c>
      <c r="E3468">
        <v>20190223</v>
      </c>
      <c r="F3468">
        <v>11</v>
      </c>
      <c r="G3468" s="7">
        <v>741.1</v>
      </c>
      <c r="H3468" s="7">
        <v>2182.9</v>
      </c>
      <c r="I3468" s="7">
        <v>30327.42</v>
      </c>
      <c r="J3468" s="7">
        <v>19320.48</v>
      </c>
      <c r="K3468" s="7">
        <v>12105.1</v>
      </c>
      <c r="L3468" s="7">
        <v>6702.2740000000003</v>
      </c>
      <c r="M3468" s="7">
        <v>2927.6</v>
      </c>
      <c r="N3468" s="7">
        <v>3505.8</v>
      </c>
      <c r="O3468" s="7">
        <v>1512.5809999999999</v>
      </c>
      <c r="P3468" s="7">
        <v>3783.4670000000001</v>
      </c>
    </row>
    <row r="3469" spans="1:16" x14ac:dyDescent="0.25">
      <c r="A3469" t="s">
        <v>24</v>
      </c>
      <c r="B3469" t="str">
        <f>VLOOKUP(E3469,'Overview Cluster Days'!B:E,3)</f>
        <v>D</v>
      </c>
      <c r="C3469" t="str">
        <f>VLOOKUP($E3469,'Overview Cluster Days'!$B:$G,5)</f>
        <v>Winter</v>
      </c>
      <c r="D3469" t="str">
        <f>VLOOKUP($E3469,'Overview Cluster Days'!$B:$G,6)</f>
        <v>Weekend</v>
      </c>
      <c r="E3469">
        <v>20190223</v>
      </c>
      <c r="F3469">
        <v>12</v>
      </c>
      <c r="G3469" s="7">
        <v>853.4</v>
      </c>
      <c r="H3469" s="7">
        <v>2156.4</v>
      </c>
      <c r="I3469" s="7">
        <v>32322.94</v>
      </c>
      <c r="J3469" s="7">
        <v>19614.11</v>
      </c>
      <c r="K3469" s="7">
        <v>12745.9</v>
      </c>
      <c r="L3469" s="7">
        <v>7090.973</v>
      </c>
      <c r="M3469" s="7">
        <v>3098.8</v>
      </c>
      <c r="N3469" s="7">
        <v>3532.1</v>
      </c>
      <c r="O3469" s="7">
        <v>1151.17</v>
      </c>
      <c r="P3469" s="7">
        <v>4666.6270000000004</v>
      </c>
    </row>
    <row r="3470" spans="1:16" x14ac:dyDescent="0.25">
      <c r="A3470" t="s">
        <v>24</v>
      </c>
      <c r="B3470" t="str">
        <f>VLOOKUP(E3470,'Overview Cluster Days'!B:E,3)</f>
        <v>D</v>
      </c>
      <c r="C3470" t="str">
        <f>VLOOKUP($E3470,'Overview Cluster Days'!$B:$G,5)</f>
        <v>Winter</v>
      </c>
      <c r="D3470" t="str">
        <f>VLOOKUP($E3470,'Overview Cluster Days'!$B:$G,6)</f>
        <v>Weekend</v>
      </c>
      <c r="E3470">
        <v>20190223</v>
      </c>
      <c r="F3470">
        <v>13</v>
      </c>
      <c r="G3470" s="7">
        <v>969</v>
      </c>
      <c r="H3470" s="7">
        <v>2022.9</v>
      </c>
      <c r="I3470" s="7">
        <v>33092.01</v>
      </c>
      <c r="J3470" s="7">
        <v>19485.400000000001</v>
      </c>
      <c r="K3470" s="7">
        <v>12679.6</v>
      </c>
      <c r="L3470" s="7">
        <v>8343.44</v>
      </c>
      <c r="M3470" s="7">
        <v>3471.6</v>
      </c>
      <c r="N3470" s="7">
        <v>3739.7</v>
      </c>
      <c r="O3470" s="7">
        <v>1332.902</v>
      </c>
      <c r="P3470" s="7">
        <v>4648.6689999999999</v>
      </c>
    </row>
    <row r="3471" spans="1:16" x14ac:dyDescent="0.25">
      <c r="A3471" t="s">
        <v>24</v>
      </c>
      <c r="B3471" t="str">
        <f>VLOOKUP(E3471,'Overview Cluster Days'!B:E,3)</f>
        <v>D</v>
      </c>
      <c r="C3471" t="str">
        <f>VLOOKUP($E3471,'Overview Cluster Days'!$B:$G,5)</f>
        <v>Winter</v>
      </c>
      <c r="D3471" t="str">
        <f>VLOOKUP($E3471,'Overview Cluster Days'!$B:$G,6)</f>
        <v>Weekend</v>
      </c>
      <c r="E3471">
        <v>20190223</v>
      </c>
      <c r="F3471">
        <v>14</v>
      </c>
      <c r="G3471" s="7">
        <v>1017.4</v>
      </c>
      <c r="H3471" s="7">
        <v>2714.2</v>
      </c>
      <c r="I3471" s="7">
        <v>32384.61</v>
      </c>
      <c r="J3471" s="7">
        <v>19213.7</v>
      </c>
      <c r="K3471" s="7">
        <v>12792.4</v>
      </c>
      <c r="L3471" s="7">
        <v>7232.93</v>
      </c>
      <c r="M3471" s="7">
        <v>3460.6</v>
      </c>
      <c r="N3471" s="7">
        <v>3759.1</v>
      </c>
      <c r="O3471" s="7">
        <v>1182.335</v>
      </c>
      <c r="P3471" s="7">
        <v>4806.8990000000003</v>
      </c>
    </row>
    <row r="3472" spans="1:16" x14ac:dyDescent="0.25">
      <c r="A3472" t="s">
        <v>24</v>
      </c>
      <c r="B3472" t="str">
        <f>VLOOKUP(E3472,'Overview Cluster Days'!B:E,3)</f>
        <v>D</v>
      </c>
      <c r="C3472" t="str">
        <f>VLOOKUP($E3472,'Overview Cluster Days'!$B:$G,5)</f>
        <v>Winter</v>
      </c>
      <c r="D3472" t="str">
        <f>VLOOKUP($E3472,'Overview Cluster Days'!$B:$G,6)</f>
        <v>Weekend</v>
      </c>
      <c r="E3472">
        <v>20190223</v>
      </c>
      <c r="F3472">
        <v>15</v>
      </c>
      <c r="G3472" s="7">
        <v>985</v>
      </c>
      <c r="H3472" s="7">
        <v>2552.1</v>
      </c>
      <c r="I3472" s="7">
        <v>29776.18</v>
      </c>
      <c r="J3472" s="7">
        <v>18627.240000000002</v>
      </c>
      <c r="K3472" s="7">
        <v>12838.34</v>
      </c>
      <c r="L3472" s="7">
        <v>5223.6000000000004</v>
      </c>
      <c r="M3472" s="7">
        <v>3388.1</v>
      </c>
      <c r="N3472" s="7">
        <v>3593.4</v>
      </c>
      <c r="O3472" s="7">
        <v>1308.421</v>
      </c>
      <c r="P3472" s="7">
        <v>5070.7</v>
      </c>
    </row>
    <row r="3473" spans="1:16" x14ac:dyDescent="0.25">
      <c r="A3473" t="s">
        <v>24</v>
      </c>
      <c r="B3473" t="str">
        <f>VLOOKUP(E3473,'Overview Cluster Days'!B:E,3)</f>
        <v>D</v>
      </c>
      <c r="C3473" t="str">
        <f>VLOOKUP($E3473,'Overview Cluster Days'!$B:$G,5)</f>
        <v>Winter</v>
      </c>
      <c r="D3473" t="str">
        <f>VLOOKUP($E3473,'Overview Cluster Days'!$B:$G,6)</f>
        <v>Weekend</v>
      </c>
      <c r="E3473">
        <v>20190223</v>
      </c>
      <c r="F3473">
        <v>16</v>
      </c>
      <c r="G3473" s="7">
        <v>868.7</v>
      </c>
      <c r="H3473" s="7">
        <v>2261.7330000000002</v>
      </c>
      <c r="I3473" s="7">
        <v>25096.37</v>
      </c>
      <c r="J3473" s="7">
        <v>17614.2</v>
      </c>
      <c r="K3473" s="7">
        <v>16211.15</v>
      </c>
      <c r="L3473" s="7">
        <v>4636.1000000000004</v>
      </c>
      <c r="M3473" s="7">
        <v>2996.2</v>
      </c>
      <c r="N3473" s="7">
        <v>3383.5</v>
      </c>
      <c r="O3473" s="7">
        <v>1177.338</v>
      </c>
      <c r="P3473" s="7">
        <v>5193.8739999999998</v>
      </c>
    </row>
    <row r="3474" spans="1:16" x14ac:dyDescent="0.25">
      <c r="A3474" t="s">
        <v>24</v>
      </c>
      <c r="B3474" t="str">
        <f>VLOOKUP(E3474,'Overview Cluster Days'!B:E,3)</f>
        <v>D</v>
      </c>
      <c r="C3474" t="str">
        <f>VLOOKUP($E3474,'Overview Cluster Days'!$B:$G,5)</f>
        <v>Winter</v>
      </c>
      <c r="D3474" t="str">
        <f>VLOOKUP($E3474,'Overview Cluster Days'!$B:$G,6)</f>
        <v>Weekend</v>
      </c>
      <c r="E3474">
        <v>20190223</v>
      </c>
      <c r="F3474">
        <v>17</v>
      </c>
      <c r="G3474" s="7">
        <v>749.8</v>
      </c>
      <c r="H3474" s="7">
        <v>2156.4</v>
      </c>
      <c r="I3474" s="7">
        <v>20107.919999999998</v>
      </c>
      <c r="J3474" s="7">
        <v>17985.8</v>
      </c>
      <c r="K3474" s="7">
        <v>17189</v>
      </c>
      <c r="L3474" s="7">
        <v>4542.4859999999999</v>
      </c>
      <c r="M3474" s="7">
        <v>2736.9</v>
      </c>
      <c r="N3474" s="7">
        <v>3040.3</v>
      </c>
      <c r="O3474" s="7">
        <v>1443.0709999999999</v>
      </c>
      <c r="P3474" s="7">
        <v>4121.6220000000003</v>
      </c>
    </row>
    <row r="3475" spans="1:16" x14ac:dyDescent="0.25">
      <c r="A3475" t="s">
        <v>24</v>
      </c>
      <c r="B3475" t="str">
        <f>VLOOKUP(E3475,'Overview Cluster Days'!B:E,3)</f>
        <v>D</v>
      </c>
      <c r="C3475" t="str">
        <f>VLOOKUP($E3475,'Overview Cluster Days'!$B:$G,5)</f>
        <v>Winter</v>
      </c>
      <c r="D3475" t="str">
        <f>VLOOKUP($E3475,'Overview Cluster Days'!$B:$G,6)</f>
        <v>Weekend</v>
      </c>
      <c r="E3475">
        <v>20190223</v>
      </c>
      <c r="F3475">
        <v>18</v>
      </c>
      <c r="G3475" s="7">
        <v>664.4</v>
      </c>
      <c r="H3475" s="7">
        <v>2661.2</v>
      </c>
      <c r="I3475" s="7">
        <v>17870.75</v>
      </c>
      <c r="J3475" s="7">
        <v>18197.7</v>
      </c>
      <c r="K3475" s="7">
        <v>18409.12</v>
      </c>
      <c r="L3475" s="7">
        <v>4642.2</v>
      </c>
      <c r="M3475" s="7">
        <v>2382.6999999999998</v>
      </c>
      <c r="N3475" s="7">
        <v>3103.1</v>
      </c>
      <c r="O3475" s="7">
        <v>1536.2</v>
      </c>
      <c r="P3475" s="7">
        <v>4127.2460000000001</v>
      </c>
    </row>
    <row r="3476" spans="1:16" x14ac:dyDescent="0.25">
      <c r="A3476" t="s">
        <v>24</v>
      </c>
      <c r="B3476" t="str">
        <f>VLOOKUP(E3476,'Overview Cluster Days'!B:E,3)</f>
        <v>D</v>
      </c>
      <c r="C3476" t="str">
        <f>VLOOKUP($E3476,'Overview Cluster Days'!$B:$G,5)</f>
        <v>Winter</v>
      </c>
      <c r="D3476" t="str">
        <f>VLOOKUP($E3476,'Overview Cluster Days'!$B:$G,6)</f>
        <v>Weekend</v>
      </c>
      <c r="E3476">
        <v>20190223</v>
      </c>
      <c r="F3476">
        <v>19</v>
      </c>
      <c r="G3476" s="7">
        <v>904.9</v>
      </c>
      <c r="H3476" s="7">
        <v>2839.2</v>
      </c>
      <c r="I3476" s="7">
        <v>18567.27</v>
      </c>
      <c r="J3476" s="7">
        <v>18777.3</v>
      </c>
      <c r="K3476" s="7">
        <v>16728.89</v>
      </c>
      <c r="L3476" s="7">
        <v>4527</v>
      </c>
      <c r="M3476" s="7">
        <v>2526.1</v>
      </c>
      <c r="N3476" s="7">
        <v>3305.5</v>
      </c>
      <c r="O3476" s="7">
        <v>2410.067</v>
      </c>
      <c r="P3476" s="7">
        <v>3235.4670000000001</v>
      </c>
    </row>
    <row r="3477" spans="1:16" x14ac:dyDescent="0.25">
      <c r="A3477" t="s">
        <v>24</v>
      </c>
      <c r="B3477" t="str">
        <f>VLOOKUP(E3477,'Overview Cluster Days'!B:E,3)</f>
        <v>D</v>
      </c>
      <c r="C3477" t="str">
        <f>VLOOKUP($E3477,'Overview Cluster Days'!$B:$G,5)</f>
        <v>Winter</v>
      </c>
      <c r="D3477" t="str">
        <f>VLOOKUP($E3477,'Overview Cluster Days'!$B:$G,6)</f>
        <v>Weekend</v>
      </c>
      <c r="E3477">
        <v>20190223</v>
      </c>
      <c r="F3477">
        <v>20</v>
      </c>
      <c r="G3477" s="7">
        <v>930.7</v>
      </c>
      <c r="H3477" s="7">
        <v>2778.6</v>
      </c>
      <c r="I3477" s="7">
        <v>20250.7</v>
      </c>
      <c r="J3477" s="7">
        <v>17062.39</v>
      </c>
      <c r="K3477" s="7">
        <v>13665.77</v>
      </c>
      <c r="L3477" s="7">
        <v>5155.9279999999999</v>
      </c>
      <c r="M3477" s="7">
        <v>2677.8</v>
      </c>
      <c r="N3477" s="7">
        <v>3178.2</v>
      </c>
      <c r="O3477" s="7">
        <v>2369.627</v>
      </c>
      <c r="P3477" s="7">
        <v>3332.72</v>
      </c>
    </row>
    <row r="3478" spans="1:16" x14ac:dyDescent="0.25">
      <c r="A3478" t="s">
        <v>24</v>
      </c>
      <c r="B3478" t="str">
        <f>VLOOKUP(E3478,'Overview Cluster Days'!B:E,3)</f>
        <v>D</v>
      </c>
      <c r="C3478" t="str">
        <f>VLOOKUP($E3478,'Overview Cluster Days'!$B:$G,5)</f>
        <v>Winter</v>
      </c>
      <c r="D3478" t="str">
        <f>VLOOKUP($E3478,'Overview Cluster Days'!$B:$G,6)</f>
        <v>Weekend</v>
      </c>
      <c r="E3478">
        <v>20190223</v>
      </c>
      <c r="F3478">
        <v>21</v>
      </c>
      <c r="G3478" s="7">
        <v>685.6</v>
      </c>
      <c r="H3478" s="7">
        <v>2734.6</v>
      </c>
      <c r="I3478" s="7">
        <v>20082.02</v>
      </c>
      <c r="J3478" s="7">
        <v>13991.04</v>
      </c>
      <c r="K3478" s="7">
        <v>12331.05</v>
      </c>
      <c r="L3478" s="7">
        <v>5353.4740000000002</v>
      </c>
      <c r="M3478" s="7">
        <v>2794</v>
      </c>
      <c r="N3478" s="7">
        <v>3023.4</v>
      </c>
      <c r="O3478" s="7">
        <v>1414.7</v>
      </c>
      <c r="P3478" s="7">
        <v>3995.0940000000001</v>
      </c>
    </row>
    <row r="3479" spans="1:16" x14ac:dyDescent="0.25">
      <c r="A3479" t="s">
        <v>24</v>
      </c>
      <c r="B3479" t="str">
        <f>VLOOKUP(E3479,'Overview Cluster Days'!B:E,3)</f>
        <v>D</v>
      </c>
      <c r="C3479" t="str">
        <f>VLOOKUP($E3479,'Overview Cluster Days'!$B:$G,5)</f>
        <v>Winter</v>
      </c>
      <c r="D3479" t="str">
        <f>VLOOKUP($E3479,'Overview Cluster Days'!$B:$G,6)</f>
        <v>Weekend</v>
      </c>
      <c r="E3479">
        <v>20190223</v>
      </c>
      <c r="F3479">
        <v>22</v>
      </c>
      <c r="G3479" s="7">
        <v>733.7</v>
      </c>
      <c r="H3479" s="7">
        <v>2553.5</v>
      </c>
      <c r="I3479" s="7">
        <v>21340.63</v>
      </c>
      <c r="J3479" s="7">
        <v>13807.41</v>
      </c>
      <c r="K3479" s="7">
        <v>12273.23</v>
      </c>
      <c r="L3479" s="7">
        <v>4672.6000000000004</v>
      </c>
      <c r="M3479" s="7">
        <v>2951.4</v>
      </c>
      <c r="N3479" s="7">
        <v>2934.5</v>
      </c>
      <c r="O3479" s="7">
        <v>1280.43</v>
      </c>
      <c r="P3479" s="7">
        <v>3965.9180000000001</v>
      </c>
    </row>
    <row r="3480" spans="1:16" x14ac:dyDescent="0.25">
      <c r="A3480" t="s">
        <v>24</v>
      </c>
      <c r="B3480" t="str">
        <f>VLOOKUP(E3480,'Overview Cluster Days'!B:E,3)</f>
        <v>D</v>
      </c>
      <c r="C3480" t="str">
        <f>VLOOKUP($E3480,'Overview Cluster Days'!$B:$G,5)</f>
        <v>Winter</v>
      </c>
      <c r="D3480" t="str">
        <f>VLOOKUP($E3480,'Overview Cluster Days'!$B:$G,6)</f>
        <v>Weekend</v>
      </c>
      <c r="E3480">
        <v>20190223</v>
      </c>
      <c r="F3480">
        <v>23</v>
      </c>
      <c r="G3480" s="7">
        <v>721.1</v>
      </c>
      <c r="H3480" s="7">
        <v>2678.2</v>
      </c>
      <c r="I3480" s="7">
        <v>21633.66</v>
      </c>
      <c r="J3480" s="7">
        <v>14002.19</v>
      </c>
      <c r="K3480" s="7">
        <v>10623.3</v>
      </c>
      <c r="L3480" s="7">
        <v>5629.4489999999996</v>
      </c>
      <c r="M3480" s="7">
        <v>3050.3</v>
      </c>
      <c r="N3480" s="7">
        <v>3161.7</v>
      </c>
      <c r="O3480" s="7">
        <v>1403.2739999999999</v>
      </c>
      <c r="P3480" s="7">
        <v>3645.491</v>
      </c>
    </row>
    <row r="3481" spans="1:16" x14ac:dyDescent="0.25">
      <c r="A3481" t="s">
        <v>24</v>
      </c>
      <c r="B3481" t="str">
        <f>VLOOKUP(E3481,'Overview Cluster Days'!B:E,3)</f>
        <v>D</v>
      </c>
      <c r="C3481" t="str">
        <f>VLOOKUP($E3481,'Overview Cluster Days'!$B:$G,5)</f>
        <v>Winter</v>
      </c>
      <c r="D3481" t="str">
        <f>VLOOKUP($E3481,'Overview Cluster Days'!$B:$G,6)</f>
        <v>Weekend</v>
      </c>
      <c r="E3481">
        <v>20190223</v>
      </c>
      <c r="F3481">
        <v>24</v>
      </c>
      <c r="G3481" s="7">
        <v>701.6</v>
      </c>
      <c r="H3481" s="7">
        <v>2976.8</v>
      </c>
      <c r="I3481" s="7">
        <v>23107.97</v>
      </c>
      <c r="J3481" s="7">
        <v>13540.79</v>
      </c>
      <c r="K3481" s="7">
        <v>10372.4</v>
      </c>
      <c r="L3481" s="7">
        <v>7046.6819999999998</v>
      </c>
      <c r="M3481" s="7">
        <v>2965.5</v>
      </c>
      <c r="N3481" s="7">
        <v>3429.5</v>
      </c>
      <c r="O3481" s="7">
        <v>1571.84</v>
      </c>
      <c r="P3481" s="7">
        <v>3280.1</v>
      </c>
    </row>
    <row r="3482" spans="1:16" x14ac:dyDescent="0.25">
      <c r="A3482" t="s">
        <v>24</v>
      </c>
      <c r="B3482" t="str">
        <f>VLOOKUP(E3482,'Overview Cluster Days'!B:E,3)</f>
        <v>C</v>
      </c>
      <c r="C3482" t="str">
        <f>VLOOKUP($E3482,'Overview Cluster Days'!$B:$G,5)</f>
        <v>Winter</v>
      </c>
      <c r="D3482" t="str">
        <f>VLOOKUP($E3482,'Overview Cluster Days'!$B:$G,6)</f>
        <v>Weekday</v>
      </c>
      <c r="E3482">
        <v>20190225</v>
      </c>
      <c r="F3482">
        <v>1</v>
      </c>
      <c r="G3482" s="7">
        <v>752.4</v>
      </c>
      <c r="H3482" s="7">
        <v>2604.1999999999998</v>
      </c>
      <c r="I3482" s="7">
        <v>20260.349999999999</v>
      </c>
      <c r="J3482" s="7">
        <v>16582.3</v>
      </c>
      <c r="K3482" s="7">
        <v>11884.9</v>
      </c>
      <c r="L3482" s="7">
        <v>4115.22</v>
      </c>
      <c r="M3482" s="7">
        <v>3788.3330000000001</v>
      </c>
      <c r="N3482" s="7">
        <v>3646.4</v>
      </c>
      <c r="O3482" s="7">
        <v>2186</v>
      </c>
      <c r="P3482" s="7">
        <v>2882</v>
      </c>
    </row>
    <row r="3483" spans="1:16" x14ac:dyDescent="0.25">
      <c r="A3483" t="s">
        <v>24</v>
      </c>
      <c r="B3483" t="str">
        <f>VLOOKUP(E3483,'Overview Cluster Days'!B:E,3)</f>
        <v>C</v>
      </c>
      <c r="C3483" t="str">
        <f>VLOOKUP($E3483,'Overview Cluster Days'!$B:$G,5)</f>
        <v>Winter</v>
      </c>
      <c r="D3483" t="str">
        <f>VLOOKUP($E3483,'Overview Cluster Days'!$B:$G,6)</f>
        <v>Weekday</v>
      </c>
      <c r="E3483">
        <v>20190225</v>
      </c>
      <c r="F3483">
        <v>2</v>
      </c>
      <c r="G3483" s="7">
        <v>745.9</v>
      </c>
      <c r="H3483" s="7">
        <v>2447.3000000000002</v>
      </c>
      <c r="I3483" s="7">
        <v>20531.43</v>
      </c>
      <c r="J3483" s="7">
        <v>16745.37</v>
      </c>
      <c r="K3483" s="7">
        <v>12222.51</v>
      </c>
      <c r="L3483" s="7">
        <v>4242.8239999999996</v>
      </c>
      <c r="M3483" s="7">
        <v>4001.9</v>
      </c>
      <c r="N3483" s="7">
        <v>4056.4</v>
      </c>
      <c r="O3483" s="7">
        <v>1949.5719999999999</v>
      </c>
      <c r="P3483" s="7">
        <v>2741.3919999999998</v>
      </c>
    </row>
    <row r="3484" spans="1:16" x14ac:dyDescent="0.25">
      <c r="A3484" t="s">
        <v>24</v>
      </c>
      <c r="B3484" t="str">
        <f>VLOOKUP(E3484,'Overview Cluster Days'!B:E,3)</f>
        <v>C</v>
      </c>
      <c r="C3484" t="str">
        <f>VLOOKUP($E3484,'Overview Cluster Days'!$B:$G,5)</f>
        <v>Winter</v>
      </c>
      <c r="D3484" t="str">
        <f>VLOOKUP($E3484,'Overview Cluster Days'!$B:$G,6)</f>
        <v>Weekday</v>
      </c>
      <c r="E3484">
        <v>20190225</v>
      </c>
      <c r="F3484">
        <v>3</v>
      </c>
      <c r="G3484" s="7">
        <v>759.3</v>
      </c>
      <c r="H3484" s="7">
        <v>2408.3000000000002</v>
      </c>
      <c r="I3484" s="7">
        <v>20093.8</v>
      </c>
      <c r="J3484" s="7">
        <v>16874.64</v>
      </c>
      <c r="K3484" s="7">
        <v>12961.2</v>
      </c>
      <c r="L3484" s="7">
        <v>4313.53</v>
      </c>
      <c r="M3484" s="7">
        <v>4056.7069999999999</v>
      </c>
      <c r="N3484" s="7">
        <v>4456.1000000000004</v>
      </c>
      <c r="O3484" s="7">
        <v>2123.9789999999998</v>
      </c>
      <c r="P3484" s="7">
        <v>2874.1</v>
      </c>
    </row>
    <row r="3485" spans="1:16" x14ac:dyDescent="0.25">
      <c r="A3485" t="s">
        <v>24</v>
      </c>
      <c r="B3485" t="str">
        <f>VLOOKUP(E3485,'Overview Cluster Days'!B:E,3)</f>
        <v>C</v>
      </c>
      <c r="C3485" t="str">
        <f>VLOOKUP($E3485,'Overview Cluster Days'!$B:$G,5)</f>
        <v>Winter</v>
      </c>
      <c r="D3485" t="str">
        <f>VLOOKUP($E3485,'Overview Cluster Days'!$B:$G,6)</f>
        <v>Weekday</v>
      </c>
      <c r="E3485">
        <v>20190225</v>
      </c>
      <c r="F3485">
        <v>4</v>
      </c>
      <c r="G3485" s="7">
        <v>765.3</v>
      </c>
      <c r="H3485" s="7">
        <v>2269.4</v>
      </c>
      <c r="I3485" s="7">
        <v>19512.23</v>
      </c>
      <c r="J3485" s="7">
        <v>17571.580000000002</v>
      </c>
      <c r="K3485" s="7">
        <v>14339.09</v>
      </c>
      <c r="L3485" s="7">
        <v>4452.8919999999998</v>
      </c>
      <c r="M3485" s="7">
        <v>4060.2</v>
      </c>
      <c r="N3485" s="7">
        <v>4434.3</v>
      </c>
      <c r="O3485" s="7">
        <v>2198.143</v>
      </c>
      <c r="P3485" s="7">
        <v>2870</v>
      </c>
    </row>
    <row r="3486" spans="1:16" x14ac:dyDescent="0.25">
      <c r="A3486" t="s">
        <v>24</v>
      </c>
      <c r="B3486" t="str">
        <f>VLOOKUP(E3486,'Overview Cluster Days'!B:E,3)</f>
        <v>C</v>
      </c>
      <c r="C3486" t="str">
        <f>VLOOKUP($E3486,'Overview Cluster Days'!$B:$G,5)</f>
        <v>Winter</v>
      </c>
      <c r="D3486" t="str">
        <f>VLOOKUP($E3486,'Overview Cluster Days'!$B:$G,6)</f>
        <v>Weekday</v>
      </c>
      <c r="E3486">
        <v>20190225</v>
      </c>
      <c r="F3486">
        <v>5</v>
      </c>
      <c r="G3486" s="7">
        <v>757.7</v>
      </c>
      <c r="H3486" s="7">
        <v>2116.3000000000002</v>
      </c>
      <c r="I3486" s="7">
        <v>20023.669999999998</v>
      </c>
      <c r="J3486" s="7">
        <v>18031.38</v>
      </c>
      <c r="K3486" s="7">
        <v>14865.11</v>
      </c>
      <c r="L3486" s="7">
        <v>4596.5230000000001</v>
      </c>
      <c r="M3486" s="7">
        <v>4103.7</v>
      </c>
      <c r="N3486" s="7">
        <v>4025</v>
      </c>
      <c r="O3486" s="7">
        <v>2180.6239999999998</v>
      </c>
      <c r="P3486" s="7">
        <v>2878.1959999999999</v>
      </c>
    </row>
    <row r="3487" spans="1:16" x14ac:dyDescent="0.25">
      <c r="A3487" t="s">
        <v>24</v>
      </c>
      <c r="B3487" t="str">
        <f>VLOOKUP(E3487,'Overview Cluster Days'!B:E,3)</f>
        <v>C</v>
      </c>
      <c r="C3487" t="str">
        <f>VLOOKUP($E3487,'Overview Cluster Days'!$B:$G,5)</f>
        <v>Winter</v>
      </c>
      <c r="D3487" t="str">
        <f>VLOOKUP($E3487,'Overview Cluster Days'!$B:$G,6)</f>
        <v>Weekday</v>
      </c>
      <c r="E3487">
        <v>20190225</v>
      </c>
      <c r="F3487">
        <v>6</v>
      </c>
      <c r="G3487" s="7">
        <v>882.9</v>
      </c>
      <c r="H3487" s="7">
        <v>2573.1</v>
      </c>
      <c r="I3487" s="7">
        <v>20248.05</v>
      </c>
      <c r="J3487" s="7">
        <v>18528.36</v>
      </c>
      <c r="K3487" s="7">
        <v>13836.32</v>
      </c>
      <c r="L3487" s="7">
        <v>4189.91</v>
      </c>
      <c r="M3487" s="7">
        <v>4450.7</v>
      </c>
      <c r="N3487" s="7">
        <v>3410.9</v>
      </c>
      <c r="O3487" s="7">
        <v>2309.2269999999999</v>
      </c>
      <c r="P3487" s="7">
        <v>3088.098</v>
      </c>
    </row>
    <row r="3488" spans="1:16" x14ac:dyDescent="0.25">
      <c r="A3488" t="s">
        <v>24</v>
      </c>
      <c r="B3488" t="str">
        <f>VLOOKUP(E3488,'Overview Cluster Days'!B:E,3)</f>
        <v>C</v>
      </c>
      <c r="C3488" t="str">
        <f>VLOOKUP($E3488,'Overview Cluster Days'!$B:$G,5)</f>
        <v>Winter</v>
      </c>
      <c r="D3488" t="str">
        <f>VLOOKUP($E3488,'Overview Cluster Days'!$B:$G,6)</f>
        <v>Weekday</v>
      </c>
      <c r="E3488">
        <v>20190225</v>
      </c>
      <c r="F3488">
        <v>7</v>
      </c>
      <c r="G3488" s="7">
        <v>988.5</v>
      </c>
      <c r="H3488" s="7">
        <v>3323.5</v>
      </c>
      <c r="I3488" s="7">
        <v>19960.7</v>
      </c>
      <c r="J3488" s="7">
        <v>21058.25</v>
      </c>
      <c r="K3488" s="7">
        <v>14275.06</v>
      </c>
      <c r="L3488" s="7">
        <v>4530.7569999999996</v>
      </c>
      <c r="M3488" s="7">
        <v>4780.2</v>
      </c>
      <c r="N3488" s="7">
        <v>3132.3</v>
      </c>
      <c r="O3488" s="7">
        <v>2264.2089999999998</v>
      </c>
      <c r="P3488" s="7">
        <v>3096.201</v>
      </c>
    </row>
    <row r="3489" spans="1:16" x14ac:dyDescent="0.25">
      <c r="A3489" t="s">
        <v>24</v>
      </c>
      <c r="B3489" t="str">
        <f>VLOOKUP(E3489,'Overview Cluster Days'!B:E,3)</f>
        <v>C</v>
      </c>
      <c r="C3489" t="str">
        <f>VLOOKUP($E3489,'Overview Cluster Days'!$B:$G,5)</f>
        <v>Winter</v>
      </c>
      <c r="D3489" t="str">
        <f>VLOOKUP($E3489,'Overview Cluster Days'!$B:$G,6)</f>
        <v>Weekday</v>
      </c>
      <c r="E3489">
        <v>20190225</v>
      </c>
      <c r="F3489">
        <v>8</v>
      </c>
      <c r="G3489" s="7">
        <v>916.8</v>
      </c>
      <c r="H3489" s="7">
        <v>3235.8</v>
      </c>
      <c r="I3489" s="7">
        <v>22785.46</v>
      </c>
      <c r="J3489" s="7">
        <v>23340.97</v>
      </c>
      <c r="K3489" s="7">
        <v>15113.77</v>
      </c>
      <c r="L3489" s="7">
        <v>4363.8959999999997</v>
      </c>
      <c r="M3489" s="7">
        <v>4170.2</v>
      </c>
      <c r="N3489" s="7">
        <v>3084</v>
      </c>
      <c r="O3489" s="7">
        <v>3377.42</v>
      </c>
      <c r="P3489" s="7">
        <v>2707.732</v>
      </c>
    </row>
    <row r="3490" spans="1:16" x14ac:dyDescent="0.25">
      <c r="A3490" t="s">
        <v>24</v>
      </c>
      <c r="B3490" t="str">
        <f>VLOOKUP(E3490,'Overview Cluster Days'!B:E,3)</f>
        <v>C</v>
      </c>
      <c r="C3490" t="str">
        <f>VLOOKUP($E3490,'Overview Cluster Days'!$B:$G,5)</f>
        <v>Winter</v>
      </c>
      <c r="D3490" t="str">
        <f>VLOOKUP($E3490,'Overview Cluster Days'!$B:$G,6)</f>
        <v>Weekday</v>
      </c>
      <c r="E3490">
        <v>20190225</v>
      </c>
      <c r="F3490">
        <v>9</v>
      </c>
      <c r="G3490" s="7">
        <v>980</v>
      </c>
      <c r="H3490" s="7">
        <v>3160.9</v>
      </c>
      <c r="I3490" s="7">
        <v>26352.55</v>
      </c>
      <c r="J3490" s="7">
        <v>24940.62</v>
      </c>
      <c r="K3490" s="7">
        <v>15282.01</v>
      </c>
      <c r="L3490" s="7">
        <v>5888.2870000000003</v>
      </c>
      <c r="M3490" s="7">
        <v>3526.2</v>
      </c>
      <c r="N3490" s="7">
        <v>2778.7</v>
      </c>
      <c r="O3490" s="7">
        <v>3499.0949999999998</v>
      </c>
      <c r="P3490" s="7">
        <v>3067.9</v>
      </c>
    </row>
    <row r="3491" spans="1:16" x14ac:dyDescent="0.25">
      <c r="A3491" t="s">
        <v>24</v>
      </c>
      <c r="B3491" t="str">
        <f>VLOOKUP(E3491,'Overview Cluster Days'!B:E,3)</f>
        <v>C</v>
      </c>
      <c r="C3491" t="str">
        <f>VLOOKUP($E3491,'Overview Cluster Days'!$B:$G,5)</f>
        <v>Winter</v>
      </c>
      <c r="D3491" t="str">
        <f>VLOOKUP($E3491,'Overview Cluster Days'!$B:$G,6)</f>
        <v>Weekday</v>
      </c>
      <c r="E3491">
        <v>20190225</v>
      </c>
      <c r="F3491">
        <v>10</v>
      </c>
      <c r="G3491" s="7">
        <v>1012.5</v>
      </c>
      <c r="H3491" s="7">
        <v>3175.1</v>
      </c>
      <c r="I3491" s="7">
        <v>29787.7</v>
      </c>
      <c r="J3491" s="7">
        <v>25133.45</v>
      </c>
      <c r="K3491" s="7">
        <v>14492.42</v>
      </c>
      <c r="L3491" s="7">
        <v>6254.6689999999999</v>
      </c>
      <c r="M3491" s="7">
        <v>3615</v>
      </c>
      <c r="N3491" s="7">
        <v>2437.5</v>
      </c>
      <c r="O3491" s="7">
        <v>2157.5419999999999</v>
      </c>
      <c r="P3491" s="7">
        <v>4064</v>
      </c>
    </row>
    <row r="3492" spans="1:16" x14ac:dyDescent="0.25">
      <c r="A3492" t="s">
        <v>24</v>
      </c>
      <c r="B3492" t="str">
        <f>VLOOKUP(E3492,'Overview Cluster Days'!B:E,3)</f>
        <v>C</v>
      </c>
      <c r="C3492" t="str">
        <f>VLOOKUP($E3492,'Overview Cluster Days'!$B:$G,5)</f>
        <v>Winter</v>
      </c>
      <c r="D3492" t="str">
        <f>VLOOKUP($E3492,'Overview Cluster Days'!$B:$G,6)</f>
        <v>Weekday</v>
      </c>
      <c r="E3492">
        <v>20190225</v>
      </c>
      <c r="F3492">
        <v>11</v>
      </c>
      <c r="G3492" s="7">
        <v>1107.4000000000001</v>
      </c>
      <c r="H3492" s="7">
        <v>2738.3</v>
      </c>
      <c r="I3492" s="7">
        <v>31457.53</v>
      </c>
      <c r="J3492" s="7">
        <v>25757.8</v>
      </c>
      <c r="K3492" s="7">
        <v>14344.63</v>
      </c>
      <c r="L3492" s="7">
        <v>6749.4</v>
      </c>
      <c r="M3492" s="7">
        <v>4262.7370000000001</v>
      </c>
      <c r="N3492" s="7">
        <v>2294.5</v>
      </c>
      <c r="O3492" s="7">
        <v>1566.97</v>
      </c>
      <c r="P3492" s="7">
        <v>4853.8149999999996</v>
      </c>
    </row>
    <row r="3493" spans="1:16" x14ac:dyDescent="0.25">
      <c r="A3493" t="s">
        <v>24</v>
      </c>
      <c r="B3493" t="str">
        <f>VLOOKUP(E3493,'Overview Cluster Days'!B:E,3)</f>
        <v>C</v>
      </c>
      <c r="C3493" t="str">
        <f>VLOOKUP($E3493,'Overview Cluster Days'!$B:$G,5)</f>
        <v>Winter</v>
      </c>
      <c r="D3493" t="str">
        <f>VLOOKUP($E3493,'Overview Cluster Days'!$B:$G,6)</f>
        <v>Weekday</v>
      </c>
      <c r="E3493">
        <v>20190225</v>
      </c>
      <c r="F3493">
        <v>12</v>
      </c>
      <c r="G3493" s="7">
        <v>1179.4000000000001</v>
      </c>
      <c r="H3493" s="7">
        <v>2433.6</v>
      </c>
      <c r="I3493" s="7">
        <v>32776.129999999997</v>
      </c>
      <c r="J3493" s="7">
        <v>26468.2</v>
      </c>
      <c r="K3493" s="7">
        <v>14537.64</v>
      </c>
      <c r="L3493" s="7">
        <v>7189.7969999999996</v>
      </c>
      <c r="M3493" s="7">
        <v>4898.5</v>
      </c>
      <c r="N3493" s="7">
        <v>2250.1999999999998</v>
      </c>
      <c r="O3493" s="7">
        <v>1465.316</v>
      </c>
      <c r="P3493" s="7">
        <v>5037.7110000000002</v>
      </c>
    </row>
    <row r="3494" spans="1:16" x14ac:dyDescent="0.25">
      <c r="A3494" t="s">
        <v>24</v>
      </c>
      <c r="B3494" t="str">
        <f>VLOOKUP(E3494,'Overview Cluster Days'!B:E,3)</f>
        <v>C</v>
      </c>
      <c r="C3494" t="str">
        <f>VLOOKUP($E3494,'Overview Cluster Days'!$B:$G,5)</f>
        <v>Winter</v>
      </c>
      <c r="D3494" t="str">
        <f>VLOOKUP($E3494,'Overview Cluster Days'!$B:$G,6)</f>
        <v>Weekday</v>
      </c>
      <c r="E3494">
        <v>20190225</v>
      </c>
      <c r="F3494">
        <v>13</v>
      </c>
      <c r="G3494" s="7">
        <v>1249.5999999999999</v>
      </c>
      <c r="H3494" s="7">
        <v>2073</v>
      </c>
      <c r="I3494" s="7">
        <v>33149.39</v>
      </c>
      <c r="J3494" s="7">
        <v>26346.080000000002</v>
      </c>
      <c r="K3494" s="7">
        <v>14842.8</v>
      </c>
      <c r="L3494" s="7">
        <v>7677.8339999999998</v>
      </c>
      <c r="M3494" s="7">
        <v>5013.8</v>
      </c>
      <c r="N3494" s="7">
        <v>2166.1</v>
      </c>
      <c r="O3494" s="7">
        <v>1641.3309999999999</v>
      </c>
      <c r="P3494" s="7">
        <v>4826.6000000000004</v>
      </c>
    </row>
    <row r="3495" spans="1:16" x14ac:dyDescent="0.25">
      <c r="A3495" t="s">
        <v>24</v>
      </c>
      <c r="B3495" t="str">
        <f>VLOOKUP(E3495,'Overview Cluster Days'!B:E,3)</f>
        <v>C</v>
      </c>
      <c r="C3495" t="str">
        <f>VLOOKUP($E3495,'Overview Cluster Days'!$B:$G,5)</f>
        <v>Winter</v>
      </c>
      <c r="D3495" t="str">
        <f>VLOOKUP($E3495,'Overview Cluster Days'!$B:$G,6)</f>
        <v>Weekday</v>
      </c>
      <c r="E3495">
        <v>20190225</v>
      </c>
      <c r="F3495">
        <v>14</v>
      </c>
      <c r="G3495" s="7">
        <v>1269.8</v>
      </c>
      <c r="H3495" s="7">
        <v>2161.6</v>
      </c>
      <c r="I3495" s="7">
        <v>32156.76</v>
      </c>
      <c r="J3495" s="7">
        <v>25794.9</v>
      </c>
      <c r="K3495" s="7">
        <v>15221.4</v>
      </c>
      <c r="L3495" s="7">
        <v>7338.0410000000002</v>
      </c>
      <c r="M3495" s="7">
        <v>5162.8</v>
      </c>
      <c r="N3495" s="7">
        <v>2082</v>
      </c>
      <c r="O3495" s="7">
        <v>1646.079</v>
      </c>
      <c r="P3495" s="7">
        <v>4897</v>
      </c>
    </row>
    <row r="3496" spans="1:16" x14ac:dyDescent="0.25">
      <c r="A3496" t="s">
        <v>24</v>
      </c>
      <c r="B3496" t="str">
        <f>VLOOKUP(E3496,'Overview Cluster Days'!B:E,3)</f>
        <v>C</v>
      </c>
      <c r="C3496" t="str">
        <f>VLOOKUP($E3496,'Overview Cluster Days'!$B:$G,5)</f>
        <v>Winter</v>
      </c>
      <c r="D3496" t="str">
        <f>VLOOKUP($E3496,'Overview Cluster Days'!$B:$G,6)</f>
        <v>Weekday</v>
      </c>
      <c r="E3496">
        <v>20190225</v>
      </c>
      <c r="F3496">
        <v>15</v>
      </c>
      <c r="G3496" s="7">
        <v>1262.9000000000001</v>
      </c>
      <c r="H3496" s="7">
        <v>2419.3000000000002</v>
      </c>
      <c r="I3496" s="7">
        <v>29706.76</v>
      </c>
      <c r="J3496" s="7">
        <v>25586.87</v>
      </c>
      <c r="K3496" s="7">
        <v>16938.62</v>
      </c>
      <c r="L3496" s="7">
        <v>6618.4</v>
      </c>
      <c r="M3496" s="7">
        <v>4919.8999999999996</v>
      </c>
      <c r="N3496" s="7">
        <v>1988.2</v>
      </c>
      <c r="O3496" s="7">
        <v>1643.096</v>
      </c>
      <c r="P3496" s="7">
        <v>4721.2</v>
      </c>
    </row>
    <row r="3497" spans="1:16" x14ac:dyDescent="0.25">
      <c r="A3497" t="s">
        <v>24</v>
      </c>
      <c r="B3497" t="str">
        <f>VLOOKUP(E3497,'Overview Cluster Days'!B:E,3)</f>
        <v>C</v>
      </c>
      <c r="C3497" t="str">
        <f>VLOOKUP($E3497,'Overview Cluster Days'!$B:$G,5)</f>
        <v>Winter</v>
      </c>
      <c r="D3497" t="str">
        <f>VLOOKUP($E3497,'Overview Cluster Days'!$B:$G,6)</f>
        <v>Weekday</v>
      </c>
      <c r="E3497">
        <v>20190225</v>
      </c>
      <c r="F3497">
        <v>16</v>
      </c>
      <c r="G3497" s="7">
        <v>1204</v>
      </c>
      <c r="H3497" s="7">
        <v>2683.4</v>
      </c>
      <c r="I3497" s="7">
        <v>26139.86</v>
      </c>
      <c r="J3497" s="7">
        <v>25440.58</v>
      </c>
      <c r="K3497" s="7">
        <v>18353.79</v>
      </c>
      <c r="L3497" s="7">
        <v>6516.1</v>
      </c>
      <c r="M3497" s="7">
        <v>4584</v>
      </c>
      <c r="N3497" s="7">
        <v>1885.9</v>
      </c>
      <c r="O3497" s="7">
        <v>1663.271</v>
      </c>
      <c r="P3497" s="7">
        <v>4683.4570000000003</v>
      </c>
    </row>
    <row r="3498" spans="1:16" x14ac:dyDescent="0.25">
      <c r="A3498" t="s">
        <v>24</v>
      </c>
      <c r="B3498" t="str">
        <f>VLOOKUP(E3498,'Overview Cluster Days'!B:E,3)</f>
        <v>C</v>
      </c>
      <c r="C3498" t="str">
        <f>VLOOKUP($E3498,'Overview Cluster Days'!$B:$G,5)</f>
        <v>Winter</v>
      </c>
      <c r="D3498" t="str">
        <f>VLOOKUP($E3498,'Overview Cluster Days'!$B:$G,6)</f>
        <v>Weekday</v>
      </c>
      <c r="E3498">
        <v>20190225</v>
      </c>
      <c r="F3498">
        <v>17</v>
      </c>
      <c r="G3498" s="7">
        <v>1107.5</v>
      </c>
      <c r="H3498" s="7">
        <v>3017.7</v>
      </c>
      <c r="I3498" s="7">
        <v>22385.03</v>
      </c>
      <c r="J3498" s="7">
        <v>25347.74</v>
      </c>
      <c r="K3498" s="7">
        <v>19489.18</v>
      </c>
      <c r="L3498" s="7">
        <v>6558.9</v>
      </c>
      <c r="M3498" s="7">
        <v>3936.8</v>
      </c>
      <c r="N3498" s="7">
        <v>2130</v>
      </c>
      <c r="O3498" s="7">
        <v>1856.4739999999999</v>
      </c>
      <c r="P3498" s="7">
        <v>4329.5990000000002</v>
      </c>
    </row>
    <row r="3499" spans="1:16" x14ac:dyDescent="0.25">
      <c r="A3499" t="s">
        <v>24</v>
      </c>
      <c r="B3499" t="str">
        <f>VLOOKUP(E3499,'Overview Cluster Days'!B:E,3)</f>
        <v>C</v>
      </c>
      <c r="C3499" t="str">
        <f>VLOOKUP($E3499,'Overview Cluster Days'!$B:$G,5)</f>
        <v>Winter</v>
      </c>
      <c r="D3499" t="str">
        <f>VLOOKUP($E3499,'Overview Cluster Days'!$B:$G,6)</f>
        <v>Weekday</v>
      </c>
      <c r="E3499">
        <v>20190225</v>
      </c>
      <c r="F3499">
        <v>18</v>
      </c>
      <c r="G3499" s="7">
        <v>1023.9</v>
      </c>
      <c r="H3499" s="7">
        <v>2952.7</v>
      </c>
      <c r="I3499" s="7">
        <v>19672.45</v>
      </c>
      <c r="J3499" s="7">
        <v>24107.75</v>
      </c>
      <c r="K3499" s="7">
        <v>19941.95</v>
      </c>
      <c r="L3499" s="7">
        <v>6553.6</v>
      </c>
      <c r="M3499" s="7">
        <v>3693.6</v>
      </c>
      <c r="N3499" s="7">
        <v>2497</v>
      </c>
      <c r="O3499" s="7">
        <v>2794.6089999999999</v>
      </c>
      <c r="P3499" s="7">
        <v>3564.2539999999999</v>
      </c>
    </row>
    <row r="3500" spans="1:16" x14ac:dyDescent="0.25">
      <c r="A3500" t="s">
        <v>24</v>
      </c>
      <c r="B3500" t="str">
        <f>VLOOKUP(E3500,'Overview Cluster Days'!B:E,3)</f>
        <v>C</v>
      </c>
      <c r="C3500" t="str">
        <f>VLOOKUP($E3500,'Overview Cluster Days'!$B:$G,5)</f>
        <v>Winter</v>
      </c>
      <c r="D3500" t="str">
        <f>VLOOKUP($E3500,'Overview Cluster Days'!$B:$G,6)</f>
        <v>Weekday</v>
      </c>
      <c r="E3500">
        <v>20190225</v>
      </c>
      <c r="F3500">
        <v>19</v>
      </c>
      <c r="G3500" s="7">
        <v>1368.8</v>
      </c>
      <c r="H3500" s="7">
        <v>3324.4</v>
      </c>
      <c r="I3500" s="7">
        <v>21693.39</v>
      </c>
      <c r="J3500" s="7">
        <v>23695.1</v>
      </c>
      <c r="K3500" s="7">
        <v>17856.72</v>
      </c>
      <c r="L3500" s="7">
        <v>6474.2950000000001</v>
      </c>
      <c r="M3500" s="7">
        <v>4032.7</v>
      </c>
      <c r="N3500" s="7">
        <v>2685.9</v>
      </c>
      <c r="O3500" s="7">
        <v>3296.4</v>
      </c>
      <c r="P3500" s="7">
        <v>2932.3</v>
      </c>
    </row>
    <row r="3501" spans="1:16" x14ac:dyDescent="0.25">
      <c r="A3501" t="s">
        <v>24</v>
      </c>
      <c r="B3501" t="str">
        <f>VLOOKUP(E3501,'Overview Cluster Days'!B:E,3)</f>
        <v>C</v>
      </c>
      <c r="C3501" t="str">
        <f>VLOOKUP($E3501,'Overview Cluster Days'!$B:$G,5)</f>
        <v>Winter</v>
      </c>
      <c r="D3501" t="str">
        <f>VLOOKUP($E3501,'Overview Cluster Days'!$B:$G,6)</f>
        <v>Weekday</v>
      </c>
      <c r="E3501">
        <v>20190225</v>
      </c>
      <c r="F3501">
        <v>20</v>
      </c>
      <c r="G3501" s="7">
        <v>1122.8</v>
      </c>
      <c r="H3501" s="7">
        <v>3413.6</v>
      </c>
      <c r="I3501" s="7">
        <v>23174.28</v>
      </c>
      <c r="J3501" s="7">
        <v>23731.9</v>
      </c>
      <c r="K3501" s="7">
        <v>16071.37</v>
      </c>
      <c r="L3501" s="7">
        <v>5929.36</v>
      </c>
      <c r="M3501" s="7">
        <v>4051.8</v>
      </c>
      <c r="N3501" s="7">
        <v>2694.6</v>
      </c>
      <c r="O3501" s="7">
        <v>3554.5</v>
      </c>
      <c r="P3501" s="7">
        <v>3063.23</v>
      </c>
    </row>
    <row r="3502" spans="1:16" x14ac:dyDescent="0.25">
      <c r="A3502" t="s">
        <v>24</v>
      </c>
      <c r="B3502" t="str">
        <f>VLOOKUP(E3502,'Overview Cluster Days'!B:E,3)</f>
        <v>C</v>
      </c>
      <c r="C3502" t="str">
        <f>VLOOKUP($E3502,'Overview Cluster Days'!$B:$G,5)</f>
        <v>Winter</v>
      </c>
      <c r="D3502" t="str">
        <f>VLOOKUP($E3502,'Overview Cluster Days'!$B:$G,6)</f>
        <v>Weekday</v>
      </c>
      <c r="E3502">
        <v>20190225</v>
      </c>
      <c r="F3502">
        <v>21</v>
      </c>
      <c r="G3502" s="7">
        <v>932.2</v>
      </c>
      <c r="H3502" s="7">
        <v>3266</v>
      </c>
      <c r="I3502" s="7">
        <v>20486.650000000001</v>
      </c>
      <c r="J3502" s="7">
        <v>21888.3</v>
      </c>
      <c r="K3502" s="7">
        <v>15607.71</v>
      </c>
      <c r="L3502" s="7">
        <v>4516.6229999999996</v>
      </c>
      <c r="M3502" s="7">
        <v>4116.8999999999996</v>
      </c>
      <c r="N3502" s="7">
        <v>2269.6</v>
      </c>
      <c r="O3502" s="7">
        <v>2805.07</v>
      </c>
      <c r="P3502" s="7">
        <v>2865.9569999999999</v>
      </c>
    </row>
    <row r="3503" spans="1:16" x14ac:dyDescent="0.25">
      <c r="A3503" t="s">
        <v>24</v>
      </c>
      <c r="B3503" t="str">
        <f>VLOOKUP(E3503,'Overview Cluster Days'!B:E,3)</f>
        <v>C</v>
      </c>
      <c r="C3503" t="str">
        <f>VLOOKUP($E3503,'Overview Cluster Days'!$B:$G,5)</f>
        <v>Winter</v>
      </c>
      <c r="D3503" t="str">
        <f>VLOOKUP($E3503,'Overview Cluster Days'!$B:$G,6)</f>
        <v>Weekday</v>
      </c>
      <c r="E3503">
        <v>20190225</v>
      </c>
      <c r="F3503">
        <v>22</v>
      </c>
      <c r="G3503" s="7">
        <v>995.4</v>
      </c>
      <c r="H3503" s="7">
        <v>3080.6</v>
      </c>
      <c r="I3503" s="7">
        <v>20671.21</v>
      </c>
      <c r="J3503" s="7">
        <v>19910.96</v>
      </c>
      <c r="K3503" s="7">
        <v>13931.36</v>
      </c>
      <c r="L3503" s="7">
        <v>4161</v>
      </c>
      <c r="M3503" s="7">
        <v>3963.2</v>
      </c>
      <c r="N3503" s="7">
        <v>2015.3</v>
      </c>
      <c r="O3503" s="7">
        <v>1802.6659999999999</v>
      </c>
      <c r="P3503" s="7">
        <v>3053.9079999999999</v>
      </c>
    </row>
    <row r="3504" spans="1:16" x14ac:dyDescent="0.25">
      <c r="A3504" t="s">
        <v>24</v>
      </c>
      <c r="B3504" t="str">
        <f>VLOOKUP(E3504,'Overview Cluster Days'!B:E,3)</f>
        <v>C</v>
      </c>
      <c r="C3504" t="str">
        <f>VLOOKUP($E3504,'Overview Cluster Days'!$B:$G,5)</f>
        <v>Winter</v>
      </c>
      <c r="D3504" t="str">
        <f>VLOOKUP($E3504,'Overview Cluster Days'!$B:$G,6)</f>
        <v>Weekday</v>
      </c>
      <c r="E3504">
        <v>20190225</v>
      </c>
      <c r="F3504">
        <v>23</v>
      </c>
      <c r="G3504" s="7">
        <v>992.1</v>
      </c>
      <c r="H3504" s="7">
        <v>3341.3</v>
      </c>
      <c r="I3504" s="7">
        <v>22359.96</v>
      </c>
      <c r="J3504" s="7">
        <v>19661.48</v>
      </c>
      <c r="K3504" s="7">
        <v>12262</v>
      </c>
      <c r="L3504" s="7">
        <v>4156.1000000000004</v>
      </c>
      <c r="M3504" s="7">
        <v>4327.5</v>
      </c>
      <c r="N3504" s="7">
        <v>2485.5</v>
      </c>
      <c r="O3504" s="7">
        <v>2088.3000000000002</v>
      </c>
      <c r="P3504" s="7">
        <v>3304.4169999999999</v>
      </c>
    </row>
    <row r="3505" spans="1:16" x14ac:dyDescent="0.25">
      <c r="A3505" t="s">
        <v>24</v>
      </c>
      <c r="B3505" t="str">
        <f>VLOOKUP(E3505,'Overview Cluster Days'!B:E,3)</f>
        <v>C</v>
      </c>
      <c r="C3505" t="str">
        <f>VLOOKUP($E3505,'Overview Cluster Days'!$B:$G,5)</f>
        <v>Winter</v>
      </c>
      <c r="D3505" t="str">
        <f>VLOOKUP($E3505,'Overview Cluster Days'!$B:$G,6)</f>
        <v>Weekday</v>
      </c>
      <c r="E3505">
        <v>20190225</v>
      </c>
      <c r="F3505">
        <v>24</v>
      </c>
      <c r="G3505" s="7">
        <v>1008.9</v>
      </c>
      <c r="H3505" s="7">
        <v>3175.1</v>
      </c>
      <c r="I3505" s="7">
        <v>23036.47</v>
      </c>
      <c r="J3505" s="7">
        <v>18155.79</v>
      </c>
      <c r="K3505" s="7">
        <v>11265.19</v>
      </c>
      <c r="L3505" s="7">
        <v>5203.32</v>
      </c>
      <c r="M3505" s="7">
        <v>4494.3999999999996</v>
      </c>
      <c r="N3505" s="7">
        <v>3200.8</v>
      </c>
      <c r="O3505" s="7">
        <v>2101.4090000000001</v>
      </c>
      <c r="P3505" s="7">
        <v>3238.395</v>
      </c>
    </row>
    <row r="3506" spans="1:16" x14ac:dyDescent="0.25">
      <c r="A3506" t="s">
        <v>24</v>
      </c>
      <c r="B3506" t="str">
        <f>VLOOKUP(E3506,'Overview Cluster Days'!B:E,3)</f>
        <v>C</v>
      </c>
      <c r="C3506" t="str">
        <f>VLOOKUP($E3506,'Overview Cluster Days'!$B:$G,5)</f>
        <v>Winter</v>
      </c>
      <c r="D3506" t="str">
        <f>VLOOKUP($E3506,'Overview Cluster Days'!$B:$G,6)</f>
        <v>Weekday</v>
      </c>
      <c r="E3506">
        <v>20190226</v>
      </c>
      <c r="F3506">
        <v>1</v>
      </c>
      <c r="G3506" s="7">
        <v>798.5</v>
      </c>
      <c r="H3506" s="7">
        <v>3187.3</v>
      </c>
      <c r="I3506" s="7">
        <v>21148.79</v>
      </c>
      <c r="J3506" s="7">
        <v>16682.5</v>
      </c>
      <c r="K3506" s="7">
        <v>11523.1</v>
      </c>
      <c r="L3506" s="7">
        <v>3895.5</v>
      </c>
      <c r="M3506" s="7">
        <v>3375.598</v>
      </c>
      <c r="N3506" s="7">
        <v>2283.3000000000002</v>
      </c>
      <c r="O3506" s="7">
        <v>2149.3000000000002</v>
      </c>
      <c r="P3506" s="7">
        <v>3185.5</v>
      </c>
    </row>
    <row r="3507" spans="1:16" x14ac:dyDescent="0.25">
      <c r="A3507" t="s">
        <v>24</v>
      </c>
      <c r="B3507" t="str">
        <f>VLOOKUP(E3507,'Overview Cluster Days'!B:E,3)</f>
        <v>C</v>
      </c>
      <c r="C3507" t="str">
        <f>VLOOKUP($E3507,'Overview Cluster Days'!$B:$G,5)</f>
        <v>Winter</v>
      </c>
      <c r="D3507" t="str">
        <f>VLOOKUP($E3507,'Overview Cluster Days'!$B:$G,6)</f>
        <v>Weekday</v>
      </c>
      <c r="E3507">
        <v>20190226</v>
      </c>
      <c r="F3507">
        <v>2</v>
      </c>
      <c r="G3507" s="7">
        <v>775.4</v>
      </c>
      <c r="H3507" s="7">
        <v>3504.7809999999999</v>
      </c>
      <c r="I3507" s="7">
        <v>21580.39</v>
      </c>
      <c r="J3507" s="7">
        <v>17419.099999999999</v>
      </c>
      <c r="K3507" s="7">
        <v>11833.3</v>
      </c>
      <c r="L3507" s="7">
        <v>3789.1</v>
      </c>
      <c r="M3507" s="7">
        <v>3550.2</v>
      </c>
      <c r="N3507" s="7">
        <v>2332</v>
      </c>
      <c r="O3507" s="7">
        <v>2287.1999999999998</v>
      </c>
      <c r="P3507" s="7">
        <v>3287.8</v>
      </c>
    </row>
    <row r="3508" spans="1:16" x14ac:dyDescent="0.25">
      <c r="A3508" t="s">
        <v>24</v>
      </c>
      <c r="B3508" t="str">
        <f>VLOOKUP(E3508,'Overview Cluster Days'!B:E,3)</f>
        <v>C</v>
      </c>
      <c r="C3508" t="str">
        <f>VLOOKUP($E3508,'Overview Cluster Days'!$B:$G,5)</f>
        <v>Winter</v>
      </c>
      <c r="D3508" t="str">
        <f>VLOOKUP($E3508,'Overview Cluster Days'!$B:$G,6)</f>
        <v>Weekday</v>
      </c>
      <c r="E3508">
        <v>20190226</v>
      </c>
      <c r="F3508">
        <v>3</v>
      </c>
      <c r="G3508" s="7">
        <v>781.5</v>
      </c>
      <c r="H3508" s="7">
        <v>3241.7</v>
      </c>
      <c r="I3508" s="7">
        <v>21978.959999999999</v>
      </c>
      <c r="J3508" s="7">
        <v>17920.11</v>
      </c>
      <c r="K3508" s="7">
        <v>12089.9</v>
      </c>
      <c r="L3508" s="7">
        <v>3982.5</v>
      </c>
      <c r="M3508" s="7">
        <v>3769.5</v>
      </c>
      <c r="N3508" s="7">
        <v>2426.6999999999998</v>
      </c>
      <c r="O3508" s="7">
        <v>2065.5590000000002</v>
      </c>
      <c r="P3508" s="7">
        <v>3014.2</v>
      </c>
    </row>
    <row r="3509" spans="1:16" x14ac:dyDescent="0.25">
      <c r="A3509" t="s">
        <v>24</v>
      </c>
      <c r="B3509" t="str">
        <f>VLOOKUP(E3509,'Overview Cluster Days'!B:E,3)</f>
        <v>C</v>
      </c>
      <c r="C3509" t="str">
        <f>VLOOKUP($E3509,'Overview Cluster Days'!$B:$G,5)</f>
        <v>Winter</v>
      </c>
      <c r="D3509" t="str">
        <f>VLOOKUP($E3509,'Overview Cluster Days'!$B:$G,6)</f>
        <v>Weekday</v>
      </c>
      <c r="E3509">
        <v>20190226</v>
      </c>
      <c r="F3509">
        <v>4</v>
      </c>
      <c r="G3509" s="7">
        <v>790.1</v>
      </c>
      <c r="H3509" s="7">
        <v>3199.3</v>
      </c>
      <c r="I3509" s="7">
        <v>21449.63</v>
      </c>
      <c r="J3509" s="7">
        <v>17485.72</v>
      </c>
      <c r="K3509" s="7">
        <v>13306.53</v>
      </c>
      <c r="L3509" s="7">
        <v>4147.2</v>
      </c>
      <c r="M3509" s="7">
        <v>3715.4</v>
      </c>
      <c r="N3509" s="7">
        <v>2344.6</v>
      </c>
      <c r="O3509" s="7">
        <v>2088.3130000000001</v>
      </c>
      <c r="P3509" s="7">
        <v>2965.7</v>
      </c>
    </row>
    <row r="3510" spans="1:16" x14ac:dyDescent="0.25">
      <c r="A3510" t="s">
        <v>24</v>
      </c>
      <c r="B3510" t="str">
        <f>VLOOKUP(E3510,'Overview Cluster Days'!B:E,3)</f>
        <v>C</v>
      </c>
      <c r="C3510" t="str">
        <f>VLOOKUP($E3510,'Overview Cluster Days'!$B:$G,5)</f>
        <v>Winter</v>
      </c>
      <c r="D3510" t="str">
        <f>VLOOKUP($E3510,'Overview Cluster Days'!$B:$G,6)</f>
        <v>Weekday</v>
      </c>
      <c r="E3510">
        <v>20190226</v>
      </c>
      <c r="F3510">
        <v>5</v>
      </c>
      <c r="G3510" s="7">
        <v>778.8</v>
      </c>
      <c r="H3510" s="7">
        <v>3530.7</v>
      </c>
      <c r="I3510" s="7">
        <v>20376.419999999998</v>
      </c>
      <c r="J3510" s="7">
        <v>16979.18</v>
      </c>
      <c r="K3510" s="7">
        <v>13979.28</v>
      </c>
      <c r="L3510" s="7">
        <v>3702.502</v>
      </c>
      <c r="M3510" s="7">
        <v>3648</v>
      </c>
      <c r="N3510" s="7">
        <v>2302.6999999999998</v>
      </c>
      <c r="O3510" s="7">
        <v>2262.0819999999999</v>
      </c>
      <c r="P3510" s="7">
        <v>3207.3</v>
      </c>
    </row>
    <row r="3511" spans="1:16" x14ac:dyDescent="0.25">
      <c r="A3511" t="s">
        <v>24</v>
      </c>
      <c r="B3511" t="str">
        <f>VLOOKUP(E3511,'Overview Cluster Days'!B:E,3)</f>
        <v>C</v>
      </c>
      <c r="C3511" t="str">
        <f>VLOOKUP($E3511,'Overview Cluster Days'!$B:$G,5)</f>
        <v>Winter</v>
      </c>
      <c r="D3511" t="str">
        <f>VLOOKUP($E3511,'Overview Cluster Days'!$B:$G,6)</f>
        <v>Weekday</v>
      </c>
      <c r="E3511">
        <v>20190226</v>
      </c>
      <c r="F3511">
        <v>6</v>
      </c>
      <c r="G3511" s="7">
        <v>866.5</v>
      </c>
      <c r="H3511" s="7">
        <v>3059.9</v>
      </c>
      <c r="I3511" s="7">
        <v>21052.97</v>
      </c>
      <c r="J3511" s="7">
        <v>17475.87</v>
      </c>
      <c r="K3511" s="7">
        <v>12340.1</v>
      </c>
      <c r="L3511" s="7">
        <v>2938.7910000000002</v>
      </c>
      <c r="M3511" s="7">
        <v>3928.2</v>
      </c>
      <c r="N3511" s="7">
        <v>1949.1</v>
      </c>
      <c r="O3511" s="7">
        <v>1912.5519999999999</v>
      </c>
      <c r="P3511" s="7">
        <v>3587.6</v>
      </c>
    </row>
    <row r="3512" spans="1:16" x14ac:dyDescent="0.25">
      <c r="A3512" t="s">
        <v>24</v>
      </c>
      <c r="B3512" t="str">
        <f>VLOOKUP(E3512,'Overview Cluster Days'!B:E,3)</f>
        <v>C</v>
      </c>
      <c r="C3512" t="str">
        <f>VLOOKUP($E3512,'Overview Cluster Days'!$B:$G,5)</f>
        <v>Winter</v>
      </c>
      <c r="D3512" t="str">
        <f>VLOOKUP($E3512,'Overview Cluster Days'!$B:$G,6)</f>
        <v>Weekday</v>
      </c>
      <c r="E3512">
        <v>20190226</v>
      </c>
      <c r="F3512">
        <v>7</v>
      </c>
      <c r="G3512" s="7">
        <v>1473.3</v>
      </c>
      <c r="H3512" s="7">
        <v>3773.2</v>
      </c>
      <c r="I3512" s="7">
        <v>19856.259999999998</v>
      </c>
      <c r="J3512" s="7">
        <v>19452.560000000001</v>
      </c>
      <c r="K3512" s="7">
        <v>13705.56</v>
      </c>
      <c r="L3512" s="7">
        <v>4458.5159999999996</v>
      </c>
      <c r="M3512" s="7">
        <v>3836.2</v>
      </c>
      <c r="N3512" s="7">
        <v>1850.6</v>
      </c>
      <c r="O3512" s="7">
        <v>2191.9699999999998</v>
      </c>
      <c r="P3512" s="7">
        <v>3141.145</v>
      </c>
    </row>
    <row r="3513" spans="1:16" x14ac:dyDescent="0.25">
      <c r="A3513" t="s">
        <v>24</v>
      </c>
      <c r="B3513" t="str">
        <f>VLOOKUP(E3513,'Overview Cluster Days'!B:E,3)</f>
        <v>C</v>
      </c>
      <c r="C3513" t="str">
        <f>VLOOKUP($E3513,'Overview Cluster Days'!$B:$G,5)</f>
        <v>Winter</v>
      </c>
      <c r="D3513" t="str">
        <f>VLOOKUP($E3513,'Overview Cluster Days'!$B:$G,6)</f>
        <v>Weekday</v>
      </c>
      <c r="E3513">
        <v>20190226</v>
      </c>
      <c r="F3513">
        <v>8</v>
      </c>
      <c r="G3513" s="7">
        <v>924.3</v>
      </c>
      <c r="H3513" s="7">
        <v>3837.9</v>
      </c>
      <c r="I3513" s="7">
        <v>22593.07</v>
      </c>
      <c r="J3513" s="7">
        <v>20736.099999999999</v>
      </c>
      <c r="K3513" s="7">
        <v>13873.81</v>
      </c>
      <c r="L3513" s="7">
        <v>4803.8999999999996</v>
      </c>
      <c r="M3513" s="7">
        <v>3289.3</v>
      </c>
      <c r="N3513" s="7">
        <v>2142.3000000000002</v>
      </c>
      <c r="O3513" s="7">
        <v>3326.3270000000002</v>
      </c>
      <c r="P3513" s="7">
        <v>2632.3</v>
      </c>
    </row>
    <row r="3514" spans="1:16" x14ac:dyDescent="0.25">
      <c r="A3514" t="s">
        <v>24</v>
      </c>
      <c r="B3514" t="str">
        <f>VLOOKUP(E3514,'Overview Cluster Days'!B:E,3)</f>
        <v>C</v>
      </c>
      <c r="C3514" t="str">
        <f>VLOOKUP($E3514,'Overview Cluster Days'!$B:$G,5)</f>
        <v>Winter</v>
      </c>
      <c r="D3514" t="str">
        <f>VLOOKUP($E3514,'Overview Cluster Days'!$B:$G,6)</f>
        <v>Weekday</v>
      </c>
      <c r="E3514">
        <v>20190226</v>
      </c>
      <c r="F3514">
        <v>9</v>
      </c>
      <c r="G3514" s="7">
        <v>1264.5999999999999</v>
      </c>
      <c r="H3514" s="7">
        <v>3625.1</v>
      </c>
      <c r="I3514" s="7">
        <v>25455.360000000001</v>
      </c>
      <c r="J3514" s="7">
        <v>22334.03</v>
      </c>
      <c r="K3514" s="7">
        <v>13752.27</v>
      </c>
      <c r="L3514" s="7">
        <v>5248.4790000000003</v>
      </c>
      <c r="M3514" s="7">
        <v>3100.4</v>
      </c>
      <c r="N3514" s="7">
        <v>2367.5</v>
      </c>
      <c r="O3514" s="7">
        <v>3189.0680000000002</v>
      </c>
      <c r="P3514" s="7">
        <v>2910.8</v>
      </c>
    </row>
    <row r="3515" spans="1:16" x14ac:dyDescent="0.25">
      <c r="A3515" t="s">
        <v>24</v>
      </c>
      <c r="B3515" t="str">
        <f>VLOOKUP(E3515,'Overview Cluster Days'!B:E,3)</f>
        <v>C</v>
      </c>
      <c r="C3515" t="str">
        <f>VLOOKUP($E3515,'Overview Cluster Days'!$B:$G,5)</f>
        <v>Winter</v>
      </c>
      <c r="D3515" t="str">
        <f>VLOOKUP($E3515,'Overview Cluster Days'!$B:$G,6)</f>
        <v>Weekday</v>
      </c>
      <c r="E3515">
        <v>20190226</v>
      </c>
      <c r="F3515">
        <v>10</v>
      </c>
      <c r="G3515" s="7">
        <v>1027.4000000000001</v>
      </c>
      <c r="H3515" s="7">
        <v>3231.2</v>
      </c>
      <c r="I3515" s="7">
        <v>26767.54</v>
      </c>
      <c r="J3515" s="7">
        <v>22923.27</v>
      </c>
      <c r="K3515" s="7">
        <v>13286.33</v>
      </c>
      <c r="L3515" s="7">
        <v>4957.51</v>
      </c>
      <c r="M3515" s="7">
        <v>3175</v>
      </c>
      <c r="N3515" s="7">
        <v>2134.6999999999998</v>
      </c>
      <c r="O3515" s="7">
        <v>2532.5839999999998</v>
      </c>
      <c r="P3515" s="7">
        <v>3567.2</v>
      </c>
    </row>
    <row r="3516" spans="1:16" x14ac:dyDescent="0.25">
      <c r="A3516" t="s">
        <v>24</v>
      </c>
      <c r="B3516" t="str">
        <f>VLOOKUP(E3516,'Overview Cluster Days'!B:E,3)</f>
        <v>C</v>
      </c>
      <c r="C3516" t="str">
        <f>VLOOKUP($E3516,'Overview Cluster Days'!$B:$G,5)</f>
        <v>Winter</v>
      </c>
      <c r="D3516" t="str">
        <f>VLOOKUP($E3516,'Overview Cluster Days'!$B:$G,6)</f>
        <v>Weekday</v>
      </c>
      <c r="E3516">
        <v>20190226</v>
      </c>
      <c r="F3516">
        <v>11</v>
      </c>
      <c r="G3516" s="7">
        <v>1149.0999999999999</v>
      </c>
      <c r="H3516" s="7">
        <v>2779.8</v>
      </c>
      <c r="I3516" s="7">
        <v>30025.37</v>
      </c>
      <c r="J3516" s="7">
        <v>24209.71</v>
      </c>
      <c r="K3516" s="7">
        <v>13447.38</v>
      </c>
      <c r="L3516" s="7">
        <v>5544.3209999999999</v>
      </c>
      <c r="M3516" s="7">
        <v>3867.2</v>
      </c>
      <c r="N3516" s="7">
        <v>1860.886</v>
      </c>
      <c r="O3516" s="7">
        <v>1482.732</v>
      </c>
      <c r="P3516" s="7">
        <v>4855.5510000000004</v>
      </c>
    </row>
    <row r="3517" spans="1:16" x14ac:dyDescent="0.25">
      <c r="A3517" t="s">
        <v>24</v>
      </c>
      <c r="B3517" t="str">
        <f>VLOOKUP(E3517,'Overview Cluster Days'!B:E,3)</f>
        <v>C</v>
      </c>
      <c r="C3517" t="str">
        <f>VLOOKUP($E3517,'Overview Cluster Days'!$B:$G,5)</f>
        <v>Winter</v>
      </c>
      <c r="D3517" t="str">
        <f>VLOOKUP($E3517,'Overview Cluster Days'!$B:$G,6)</f>
        <v>Weekday</v>
      </c>
      <c r="E3517">
        <v>20190226</v>
      </c>
      <c r="F3517">
        <v>12</v>
      </c>
      <c r="G3517" s="7">
        <v>1192.0999999999999</v>
      </c>
      <c r="H3517" s="7">
        <v>2490.7689999999998</v>
      </c>
      <c r="I3517" s="7">
        <v>31437.67</v>
      </c>
      <c r="J3517" s="7">
        <v>25145.29</v>
      </c>
      <c r="K3517" s="7">
        <v>14041.72</v>
      </c>
      <c r="L3517" s="7">
        <v>6209.4219999999996</v>
      </c>
      <c r="M3517" s="7">
        <v>4562.3999999999996</v>
      </c>
      <c r="N3517" s="7">
        <v>1843.1</v>
      </c>
      <c r="O3517" s="7">
        <v>1680.546</v>
      </c>
      <c r="P3517" s="7">
        <v>4647.55</v>
      </c>
    </row>
    <row r="3518" spans="1:16" x14ac:dyDescent="0.25">
      <c r="A3518" t="s">
        <v>24</v>
      </c>
      <c r="B3518" t="str">
        <f>VLOOKUP(E3518,'Overview Cluster Days'!B:E,3)</f>
        <v>C</v>
      </c>
      <c r="C3518" t="str">
        <f>VLOOKUP($E3518,'Overview Cluster Days'!$B:$G,5)</f>
        <v>Winter</v>
      </c>
      <c r="D3518" t="str">
        <f>VLOOKUP($E3518,'Overview Cluster Days'!$B:$G,6)</f>
        <v>Weekday</v>
      </c>
      <c r="E3518">
        <v>20190226</v>
      </c>
      <c r="F3518">
        <v>13</v>
      </c>
      <c r="G3518" s="7">
        <v>1258.5999999999999</v>
      </c>
      <c r="H3518" s="7">
        <v>2132.4</v>
      </c>
      <c r="I3518" s="7">
        <v>32038.82</v>
      </c>
      <c r="J3518" s="7">
        <v>26146.94</v>
      </c>
      <c r="K3518" s="7">
        <v>14398.09</v>
      </c>
      <c r="L3518" s="7">
        <v>6386.0940000000001</v>
      </c>
      <c r="M3518" s="7">
        <v>5002.3999999999996</v>
      </c>
      <c r="N3518" s="7">
        <v>2001</v>
      </c>
      <c r="O3518" s="7">
        <v>1744.1189999999999</v>
      </c>
      <c r="P3518" s="7">
        <v>4435.3</v>
      </c>
    </row>
    <row r="3519" spans="1:16" x14ac:dyDescent="0.25">
      <c r="A3519" t="s">
        <v>24</v>
      </c>
      <c r="B3519" t="str">
        <f>VLOOKUP(E3519,'Overview Cluster Days'!B:E,3)</f>
        <v>C</v>
      </c>
      <c r="C3519" t="str">
        <f>VLOOKUP($E3519,'Overview Cluster Days'!$B:$G,5)</f>
        <v>Winter</v>
      </c>
      <c r="D3519" t="str">
        <f>VLOOKUP($E3519,'Overview Cluster Days'!$B:$G,6)</f>
        <v>Weekday</v>
      </c>
      <c r="E3519">
        <v>20190226</v>
      </c>
      <c r="F3519">
        <v>14</v>
      </c>
      <c r="G3519" s="7">
        <v>1273.2</v>
      </c>
      <c r="H3519" s="7">
        <v>2260.6</v>
      </c>
      <c r="I3519" s="7">
        <v>30574.83</v>
      </c>
      <c r="J3519" s="7">
        <v>25576.25</v>
      </c>
      <c r="K3519" s="7">
        <v>14762.6</v>
      </c>
      <c r="L3519" s="7">
        <v>5800.9849999999997</v>
      </c>
      <c r="M3519" s="7">
        <v>4984.8999999999996</v>
      </c>
      <c r="N3519" s="7">
        <v>2007.9</v>
      </c>
      <c r="O3519" s="7">
        <v>1738.8009999999999</v>
      </c>
      <c r="P3519" s="7">
        <v>4409.3</v>
      </c>
    </row>
    <row r="3520" spans="1:16" x14ac:dyDescent="0.25">
      <c r="A3520" t="s">
        <v>24</v>
      </c>
      <c r="B3520" t="str">
        <f>VLOOKUP(E3520,'Overview Cluster Days'!B:E,3)</f>
        <v>C</v>
      </c>
      <c r="C3520" t="str">
        <f>VLOOKUP($E3520,'Overview Cluster Days'!$B:$G,5)</f>
        <v>Winter</v>
      </c>
      <c r="D3520" t="str">
        <f>VLOOKUP($E3520,'Overview Cluster Days'!$B:$G,6)</f>
        <v>Weekday</v>
      </c>
      <c r="E3520">
        <v>20190226</v>
      </c>
      <c r="F3520">
        <v>15</v>
      </c>
      <c r="G3520" s="7">
        <v>1266.4000000000001</v>
      </c>
      <c r="H3520" s="7">
        <v>2715.3</v>
      </c>
      <c r="I3520" s="7">
        <v>27998.47</v>
      </c>
      <c r="J3520" s="7">
        <v>25104.46</v>
      </c>
      <c r="K3520" s="7">
        <v>16989.650000000001</v>
      </c>
      <c r="L3520" s="7">
        <v>5525.6</v>
      </c>
      <c r="M3520" s="7">
        <v>4734.8999999999996</v>
      </c>
      <c r="N3520" s="7">
        <v>1874.8</v>
      </c>
      <c r="O3520" s="7">
        <v>1745.3409999999999</v>
      </c>
      <c r="P3520" s="7">
        <v>4235.3</v>
      </c>
    </row>
    <row r="3521" spans="1:16" x14ac:dyDescent="0.25">
      <c r="A3521" t="s">
        <v>24</v>
      </c>
      <c r="B3521" t="str">
        <f>VLOOKUP(E3521,'Overview Cluster Days'!B:E,3)</f>
        <v>C</v>
      </c>
      <c r="C3521" t="str">
        <f>VLOOKUP($E3521,'Overview Cluster Days'!$B:$G,5)</f>
        <v>Winter</v>
      </c>
      <c r="D3521" t="str">
        <f>VLOOKUP($E3521,'Overview Cluster Days'!$B:$G,6)</f>
        <v>Weekday</v>
      </c>
      <c r="E3521">
        <v>20190226</v>
      </c>
      <c r="F3521">
        <v>16</v>
      </c>
      <c r="G3521" s="7">
        <v>1208.0999999999999</v>
      </c>
      <c r="H3521" s="7">
        <v>2714.2</v>
      </c>
      <c r="I3521" s="7">
        <v>25066.62</v>
      </c>
      <c r="J3521" s="7">
        <v>24357.200000000001</v>
      </c>
      <c r="K3521" s="7">
        <v>18141.16</v>
      </c>
      <c r="L3521" s="7">
        <v>5560.9790000000003</v>
      </c>
      <c r="M3521" s="7">
        <v>4406.3</v>
      </c>
      <c r="N3521" s="7">
        <v>1712.4</v>
      </c>
      <c r="O3521" s="7">
        <v>1867.0540000000001</v>
      </c>
      <c r="P3521" s="7">
        <v>4147.92</v>
      </c>
    </row>
    <row r="3522" spans="1:16" x14ac:dyDescent="0.25">
      <c r="A3522" t="s">
        <v>24</v>
      </c>
      <c r="B3522" t="str">
        <f>VLOOKUP(E3522,'Overview Cluster Days'!B:E,3)</f>
        <v>C</v>
      </c>
      <c r="C3522" t="str">
        <f>VLOOKUP($E3522,'Overview Cluster Days'!$B:$G,5)</f>
        <v>Winter</v>
      </c>
      <c r="D3522" t="str">
        <f>VLOOKUP($E3522,'Overview Cluster Days'!$B:$G,6)</f>
        <v>Weekday</v>
      </c>
      <c r="E3522">
        <v>20190226</v>
      </c>
      <c r="F3522">
        <v>17</v>
      </c>
      <c r="G3522" s="7">
        <v>1106</v>
      </c>
      <c r="H3522" s="7">
        <v>3096.1</v>
      </c>
      <c r="I3522" s="7">
        <v>21139.72</v>
      </c>
      <c r="J3522" s="7">
        <v>23182.880000000001</v>
      </c>
      <c r="K3522" s="7">
        <v>18547.080000000002</v>
      </c>
      <c r="L3522" s="7">
        <v>5326.4</v>
      </c>
      <c r="M3522" s="7">
        <v>3760.9</v>
      </c>
      <c r="N3522" s="7">
        <v>1878.9</v>
      </c>
      <c r="O3522" s="7">
        <v>2352.0520000000001</v>
      </c>
      <c r="P3522" s="7">
        <v>4124.3999999999996</v>
      </c>
    </row>
    <row r="3523" spans="1:16" x14ac:dyDescent="0.25">
      <c r="A3523" t="s">
        <v>24</v>
      </c>
      <c r="B3523" t="str">
        <f>VLOOKUP(E3523,'Overview Cluster Days'!B:E,3)</f>
        <v>C</v>
      </c>
      <c r="C3523" t="str">
        <f>VLOOKUP($E3523,'Overview Cluster Days'!$B:$G,5)</f>
        <v>Winter</v>
      </c>
      <c r="D3523" t="str">
        <f>VLOOKUP($E3523,'Overview Cluster Days'!$B:$G,6)</f>
        <v>Weekday</v>
      </c>
      <c r="E3523">
        <v>20190226</v>
      </c>
      <c r="F3523">
        <v>18</v>
      </c>
      <c r="G3523" s="7">
        <v>1573.4</v>
      </c>
      <c r="H3523" s="7">
        <v>3415.902</v>
      </c>
      <c r="I3523" s="7">
        <v>18324.05</v>
      </c>
      <c r="J3523" s="7">
        <v>21722.9</v>
      </c>
      <c r="K3523" s="7">
        <v>18714.8</v>
      </c>
      <c r="L3523" s="7">
        <v>5359.2</v>
      </c>
      <c r="M3523" s="7">
        <v>3360.7</v>
      </c>
      <c r="N3523" s="7">
        <v>2172.1999999999998</v>
      </c>
      <c r="O3523" s="7">
        <v>4033.3809999999999</v>
      </c>
      <c r="P3523" s="7">
        <v>3018.4</v>
      </c>
    </row>
    <row r="3524" spans="1:16" x14ac:dyDescent="0.25">
      <c r="A3524" t="s">
        <v>24</v>
      </c>
      <c r="B3524" t="str">
        <f>VLOOKUP(E3524,'Overview Cluster Days'!B:E,3)</f>
        <v>C</v>
      </c>
      <c r="C3524" t="str">
        <f>VLOOKUP($E3524,'Overview Cluster Days'!$B:$G,5)</f>
        <v>Winter</v>
      </c>
      <c r="D3524" t="str">
        <f>VLOOKUP($E3524,'Overview Cluster Days'!$B:$G,6)</f>
        <v>Weekday</v>
      </c>
      <c r="E3524">
        <v>20190226</v>
      </c>
      <c r="F3524">
        <v>19</v>
      </c>
      <c r="G3524" s="7">
        <v>1793.3</v>
      </c>
      <c r="H3524" s="7">
        <v>3670.1019999999999</v>
      </c>
      <c r="I3524" s="7">
        <v>20341.25</v>
      </c>
      <c r="J3524" s="7">
        <v>23050.68</v>
      </c>
      <c r="K3524" s="7">
        <v>17600.669999999998</v>
      </c>
      <c r="L3524" s="7">
        <v>5133.7</v>
      </c>
      <c r="M3524" s="7">
        <v>3721.9</v>
      </c>
      <c r="N3524" s="7">
        <v>2398.9</v>
      </c>
      <c r="O3524" s="7">
        <v>4186.6000000000004</v>
      </c>
      <c r="P3524" s="7">
        <v>2774.4</v>
      </c>
    </row>
    <row r="3525" spans="1:16" x14ac:dyDescent="0.25">
      <c r="A3525" t="s">
        <v>24</v>
      </c>
      <c r="B3525" t="str">
        <f>VLOOKUP(E3525,'Overview Cluster Days'!B:E,3)</f>
        <v>C</v>
      </c>
      <c r="C3525" t="str">
        <f>VLOOKUP($E3525,'Overview Cluster Days'!$B:$G,5)</f>
        <v>Winter</v>
      </c>
      <c r="D3525" t="str">
        <f>VLOOKUP($E3525,'Overview Cluster Days'!$B:$G,6)</f>
        <v>Weekday</v>
      </c>
      <c r="E3525">
        <v>20190226</v>
      </c>
      <c r="F3525">
        <v>20</v>
      </c>
      <c r="G3525" s="7">
        <v>1756.5</v>
      </c>
      <c r="H3525" s="7">
        <v>3910.5</v>
      </c>
      <c r="I3525" s="7">
        <v>20074.93</v>
      </c>
      <c r="J3525" s="7">
        <v>23006.3</v>
      </c>
      <c r="K3525" s="7">
        <v>16843.849999999999</v>
      </c>
      <c r="L3525" s="7">
        <v>4428.2569999999996</v>
      </c>
      <c r="M3525" s="7">
        <v>3583.4</v>
      </c>
      <c r="N3525" s="7">
        <v>2398.6</v>
      </c>
      <c r="O3525" s="7">
        <v>3948.0369999999998</v>
      </c>
      <c r="P3525" s="7">
        <v>2867.3</v>
      </c>
    </row>
    <row r="3526" spans="1:16" x14ac:dyDescent="0.25">
      <c r="A3526" t="s">
        <v>24</v>
      </c>
      <c r="B3526" t="str">
        <f>VLOOKUP(E3526,'Overview Cluster Days'!B:E,3)</f>
        <v>C</v>
      </c>
      <c r="C3526" t="str">
        <f>VLOOKUP($E3526,'Overview Cluster Days'!$B:$G,5)</f>
        <v>Winter</v>
      </c>
      <c r="D3526" t="str">
        <f>VLOOKUP($E3526,'Overview Cluster Days'!$B:$G,6)</f>
        <v>Weekday</v>
      </c>
      <c r="E3526">
        <v>20190226</v>
      </c>
      <c r="F3526">
        <v>21</v>
      </c>
      <c r="G3526" s="7">
        <v>949.2</v>
      </c>
      <c r="H3526" s="7">
        <v>3252.1</v>
      </c>
      <c r="I3526" s="7">
        <v>16308.49</v>
      </c>
      <c r="J3526" s="7">
        <v>21114.07</v>
      </c>
      <c r="K3526" s="7">
        <v>17648.82</v>
      </c>
      <c r="L3526" s="7">
        <v>4078.63</v>
      </c>
      <c r="M3526" s="7">
        <v>3577.4</v>
      </c>
      <c r="N3526" s="7">
        <v>1872.8</v>
      </c>
      <c r="O3526" s="7">
        <v>3657.4720000000002</v>
      </c>
      <c r="P3526" s="7">
        <v>2923.2330000000002</v>
      </c>
    </row>
    <row r="3527" spans="1:16" x14ac:dyDescent="0.25">
      <c r="A3527" t="s">
        <v>24</v>
      </c>
      <c r="B3527" t="str">
        <f>VLOOKUP(E3527,'Overview Cluster Days'!B:E,3)</f>
        <v>C</v>
      </c>
      <c r="C3527" t="str">
        <f>VLOOKUP($E3527,'Overview Cluster Days'!$B:$G,5)</f>
        <v>Winter</v>
      </c>
      <c r="D3527" t="str">
        <f>VLOOKUP($E3527,'Overview Cluster Days'!$B:$G,6)</f>
        <v>Weekday</v>
      </c>
      <c r="E3527">
        <v>20190226</v>
      </c>
      <c r="F3527">
        <v>22</v>
      </c>
      <c r="G3527" s="7">
        <v>1548.2</v>
      </c>
      <c r="H3527" s="7">
        <v>3190.5</v>
      </c>
      <c r="I3527" s="7">
        <v>15608.87</v>
      </c>
      <c r="J3527" s="7">
        <v>19414.3</v>
      </c>
      <c r="K3527" s="7">
        <v>16810.07</v>
      </c>
      <c r="L3527" s="7">
        <v>4055.1979999999999</v>
      </c>
      <c r="M3527" s="7">
        <v>3579.5</v>
      </c>
      <c r="N3527" s="7">
        <v>1510.6</v>
      </c>
      <c r="O3527" s="7">
        <v>2632.2150000000001</v>
      </c>
      <c r="P3527" s="7">
        <v>3145</v>
      </c>
    </row>
    <row r="3528" spans="1:16" x14ac:dyDescent="0.25">
      <c r="A3528" t="s">
        <v>24</v>
      </c>
      <c r="B3528" t="str">
        <f>VLOOKUP(E3528,'Overview Cluster Days'!B:E,3)</f>
        <v>C</v>
      </c>
      <c r="C3528" t="str">
        <f>VLOOKUP($E3528,'Overview Cluster Days'!$B:$G,5)</f>
        <v>Winter</v>
      </c>
      <c r="D3528" t="str">
        <f>VLOOKUP($E3528,'Overview Cluster Days'!$B:$G,6)</f>
        <v>Weekday</v>
      </c>
      <c r="E3528">
        <v>20190226</v>
      </c>
      <c r="F3528">
        <v>23</v>
      </c>
      <c r="G3528" s="7">
        <v>1395.1</v>
      </c>
      <c r="H3528" s="7">
        <v>3382.3</v>
      </c>
      <c r="I3528" s="7">
        <v>16902.150000000001</v>
      </c>
      <c r="J3528" s="7">
        <v>19225.48</v>
      </c>
      <c r="K3528" s="7">
        <v>14737.22</v>
      </c>
      <c r="L3528" s="7">
        <v>3593.8119999999999</v>
      </c>
      <c r="M3528" s="7">
        <v>3802.8</v>
      </c>
      <c r="N3528" s="7">
        <v>1491.1</v>
      </c>
      <c r="O3528" s="7">
        <v>2406.0749999999998</v>
      </c>
      <c r="P3528" s="7">
        <v>2957.6</v>
      </c>
    </row>
    <row r="3529" spans="1:16" x14ac:dyDescent="0.25">
      <c r="A3529" t="s">
        <v>24</v>
      </c>
      <c r="B3529" t="str">
        <f>VLOOKUP(E3529,'Overview Cluster Days'!B:E,3)</f>
        <v>C</v>
      </c>
      <c r="C3529" t="str">
        <f>VLOOKUP($E3529,'Overview Cluster Days'!$B:$G,5)</f>
        <v>Winter</v>
      </c>
      <c r="D3529" t="str">
        <f>VLOOKUP($E3529,'Overview Cluster Days'!$B:$G,6)</f>
        <v>Weekday</v>
      </c>
      <c r="E3529">
        <v>20190226</v>
      </c>
      <c r="F3529">
        <v>24</v>
      </c>
      <c r="G3529" s="7">
        <v>1426.8</v>
      </c>
      <c r="H3529" s="7">
        <v>3317.3</v>
      </c>
      <c r="I3529" s="7">
        <v>18411.21</v>
      </c>
      <c r="J3529" s="7">
        <v>18783.349999999999</v>
      </c>
      <c r="K3529" s="7">
        <v>12039.28</v>
      </c>
      <c r="L3529" s="7">
        <v>3555.5740000000001</v>
      </c>
      <c r="M3529" s="7">
        <v>4428.5</v>
      </c>
      <c r="N3529" s="7">
        <v>1759.1</v>
      </c>
      <c r="O3529" s="7">
        <v>1995.0540000000001</v>
      </c>
      <c r="P3529" s="7">
        <v>2867.45</v>
      </c>
    </row>
    <row r="3530" spans="1:16" x14ac:dyDescent="0.25">
      <c r="A3530" t="s">
        <v>24</v>
      </c>
      <c r="B3530" t="str">
        <f>VLOOKUP(E3530,'Overview Cluster Days'!B:E,3)</f>
        <v>C</v>
      </c>
      <c r="C3530" t="str">
        <f>VLOOKUP($E3530,'Overview Cluster Days'!$B:$G,5)</f>
        <v>Winter</v>
      </c>
      <c r="D3530" t="str">
        <f>VLOOKUP($E3530,'Overview Cluster Days'!$B:$G,6)</f>
        <v>Weekday</v>
      </c>
      <c r="E3530">
        <v>20190227</v>
      </c>
      <c r="F3530">
        <v>1</v>
      </c>
      <c r="G3530" s="7">
        <v>689.5</v>
      </c>
      <c r="H3530" s="7">
        <v>1960.1</v>
      </c>
      <c r="I3530" s="7">
        <v>15291.13</v>
      </c>
      <c r="J3530" s="7">
        <v>17074.11</v>
      </c>
      <c r="K3530" s="7">
        <v>13635.01</v>
      </c>
      <c r="L3530" s="7">
        <v>3614.4960000000001</v>
      </c>
      <c r="M3530" s="7">
        <v>4070</v>
      </c>
      <c r="N3530" s="7">
        <v>2017.5</v>
      </c>
      <c r="O3530" s="7">
        <v>2259.2849999999999</v>
      </c>
      <c r="P3530" s="7">
        <v>3167.6529999999998</v>
      </c>
    </row>
    <row r="3531" spans="1:16" x14ac:dyDescent="0.25">
      <c r="A3531" t="s">
        <v>24</v>
      </c>
      <c r="B3531" t="str">
        <f>VLOOKUP(E3531,'Overview Cluster Days'!B:E,3)</f>
        <v>C</v>
      </c>
      <c r="C3531" t="str">
        <f>VLOOKUP($E3531,'Overview Cluster Days'!$B:$G,5)</f>
        <v>Winter</v>
      </c>
      <c r="D3531" t="str">
        <f>VLOOKUP($E3531,'Overview Cluster Days'!$B:$G,6)</f>
        <v>Weekday</v>
      </c>
      <c r="E3531">
        <v>20190227</v>
      </c>
      <c r="F3531">
        <v>2</v>
      </c>
      <c r="G3531" s="7">
        <v>638.20000000000005</v>
      </c>
      <c r="H3531" s="7">
        <v>1748.5</v>
      </c>
      <c r="I3531" s="7">
        <v>15149.97</v>
      </c>
      <c r="J3531" s="7">
        <v>17526.62</v>
      </c>
      <c r="K3531" s="7">
        <v>13957.61</v>
      </c>
      <c r="L3531" s="7">
        <v>3414.4380000000001</v>
      </c>
      <c r="M3531" s="7">
        <v>4443.1000000000004</v>
      </c>
      <c r="N3531" s="7">
        <v>2068.5</v>
      </c>
      <c r="O3531" s="7">
        <v>2558.087</v>
      </c>
      <c r="P3531" s="7">
        <v>3282.1</v>
      </c>
    </row>
    <row r="3532" spans="1:16" x14ac:dyDescent="0.25">
      <c r="A3532" t="s">
        <v>24</v>
      </c>
      <c r="B3532" t="str">
        <f>VLOOKUP(E3532,'Overview Cluster Days'!B:E,3)</f>
        <v>C</v>
      </c>
      <c r="C3532" t="str">
        <f>VLOOKUP($E3532,'Overview Cluster Days'!$B:$G,5)</f>
        <v>Winter</v>
      </c>
      <c r="D3532" t="str">
        <f>VLOOKUP($E3532,'Overview Cluster Days'!$B:$G,6)</f>
        <v>Weekday</v>
      </c>
      <c r="E3532">
        <v>20190227</v>
      </c>
      <c r="F3532">
        <v>3</v>
      </c>
      <c r="G3532" s="7">
        <v>641.5</v>
      </c>
      <c r="H3532" s="7">
        <v>1717.8</v>
      </c>
      <c r="I3532" s="7">
        <v>15711.09</v>
      </c>
      <c r="J3532" s="7">
        <v>18287.71</v>
      </c>
      <c r="K3532" s="7">
        <v>14426.79</v>
      </c>
      <c r="L3532" s="7">
        <v>3690.5210000000002</v>
      </c>
      <c r="M3532" s="7">
        <v>4539.6000000000004</v>
      </c>
      <c r="N3532" s="7">
        <v>2257</v>
      </c>
      <c r="O3532" s="7">
        <v>2568.8429999999998</v>
      </c>
      <c r="P3532" s="7">
        <v>3278.6579999999999</v>
      </c>
    </row>
    <row r="3533" spans="1:16" x14ac:dyDescent="0.25">
      <c r="A3533" t="s">
        <v>24</v>
      </c>
      <c r="B3533" t="str">
        <f>VLOOKUP(E3533,'Overview Cluster Days'!B:E,3)</f>
        <v>C</v>
      </c>
      <c r="C3533" t="str">
        <f>VLOOKUP($E3533,'Overview Cluster Days'!$B:$G,5)</f>
        <v>Winter</v>
      </c>
      <c r="D3533" t="str">
        <f>VLOOKUP($E3533,'Overview Cluster Days'!$B:$G,6)</f>
        <v>Weekday</v>
      </c>
      <c r="E3533">
        <v>20190227</v>
      </c>
      <c r="F3533">
        <v>4</v>
      </c>
      <c r="G3533" s="7">
        <v>631.70000000000005</v>
      </c>
      <c r="H3533" s="7">
        <v>2032.4</v>
      </c>
      <c r="I3533" s="7">
        <v>15589.21</v>
      </c>
      <c r="J3533" s="7">
        <v>18498.939999999999</v>
      </c>
      <c r="K3533" s="7">
        <v>15800.78</v>
      </c>
      <c r="L3533" s="7">
        <v>3780.123</v>
      </c>
      <c r="M3533" s="7">
        <v>4549.6000000000004</v>
      </c>
      <c r="N3533" s="7">
        <v>2292.6</v>
      </c>
      <c r="O3533" s="7">
        <v>2595.2539999999999</v>
      </c>
      <c r="P3533" s="7">
        <v>3333.8</v>
      </c>
    </row>
    <row r="3534" spans="1:16" x14ac:dyDescent="0.25">
      <c r="A3534" t="s">
        <v>24</v>
      </c>
      <c r="B3534" t="str">
        <f>VLOOKUP(E3534,'Overview Cluster Days'!B:E,3)</f>
        <v>C</v>
      </c>
      <c r="C3534" t="str">
        <f>VLOOKUP($E3534,'Overview Cluster Days'!$B:$G,5)</f>
        <v>Winter</v>
      </c>
      <c r="D3534" t="str">
        <f>VLOOKUP($E3534,'Overview Cluster Days'!$B:$G,6)</f>
        <v>Weekday</v>
      </c>
      <c r="E3534">
        <v>20190227</v>
      </c>
      <c r="F3534">
        <v>5</v>
      </c>
      <c r="G3534" s="7">
        <v>636.29999999999995</v>
      </c>
      <c r="H3534" s="7">
        <v>2153.5</v>
      </c>
      <c r="I3534" s="7">
        <v>15352.15</v>
      </c>
      <c r="J3534" s="7">
        <v>17998.95</v>
      </c>
      <c r="K3534" s="7">
        <v>15873.97</v>
      </c>
      <c r="L3534" s="7">
        <v>3577.2750000000001</v>
      </c>
      <c r="M3534" s="7">
        <v>4686.1000000000004</v>
      </c>
      <c r="N3534" s="7">
        <v>2366.5</v>
      </c>
      <c r="O3534" s="7">
        <v>2430.8139999999999</v>
      </c>
      <c r="P3534" s="7">
        <v>3161.1</v>
      </c>
    </row>
    <row r="3535" spans="1:16" x14ac:dyDescent="0.25">
      <c r="A3535" t="s">
        <v>24</v>
      </c>
      <c r="B3535" t="str">
        <f>VLOOKUP(E3535,'Overview Cluster Days'!B:E,3)</f>
        <v>C</v>
      </c>
      <c r="C3535" t="str">
        <f>VLOOKUP($E3535,'Overview Cluster Days'!$B:$G,5)</f>
        <v>Winter</v>
      </c>
      <c r="D3535" t="str">
        <f>VLOOKUP($E3535,'Overview Cluster Days'!$B:$G,6)</f>
        <v>Weekday</v>
      </c>
      <c r="E3535">
        <v>20190227</v>
      </c>
      <c r="F3535">
        <v>6</v>
      </c>
      <c r="G3535" s="7">
        <v>684.7</v>
      </c>
      <c r="H3535" s="7">
        <v>2148.9</v>
      </c>
      <c r="I3535" s="7">
        <v>17036.28</v>
      </c>
      <c r="J3535" s="7">
        <v>18752.900000000001</v>
      </c>
      <c r="K3535" s="7">
        <v>14838.05</v>
      </c>
      <c r="L3535" s="7">
        <v>3702.145</v>
      </c>
      <c r="M3535" s="7">
        <v>4288.7</v>
      </c>
      <c r="N3535" s="7">
        <v>2220.8000000000002</v>
      </c>
      <c r="O3535" s="7">
        <v>2107.29</v>
      </c>
      <c r="P3535" s="7">
        <v>3832.529</v>
      </c>
    </row>
    <row r="3536" spans="1:16" x14ac:dyDescent="0.25">
      <c r="A3536" t="s">
        <v>24</v>
      </c>
      <c r="B3536" t="str">
        <f>VLOOKUP(E3536,'Overview Cluster Days'!B:E,3)</f>
        <v>C</v>
      </c>
      <c r="C3536" t="str">
        <f>VLOOKUP($E3536,'Overview Cluster Days'!$B:$G,5)</f>
        <v>Winter</v>
      </c>
      <c r="D3536" t="str">
        <f>VLOOKUP($E3536,'Overview Cluster Days'!$B:$G,6)</f>
        <v>Weekday</v>
      </c>
      <c r="E3536">
        <v>20190227</v>
      </c>
      <c r="F3536">
        <v>7</v>
      </c>
      <c r="G3536" s="7">
        <v>603.5</v>
      </c>
      <c r="H3536" s="7">
        <v>2859.5</v>
      </c>
      <c r="I3536" s="7">
        <v>15778.08</v>
      </c>
      <c r="J3536" s="7">
        <v>20803.37</v>
      </c>
      <c r="K3536" s="7">
        <v>16615.419999999998</v>
      </c>
      <c r="L3536" s="7">
        <v>4899.1779999999999</v>
      </c>
      <c r="M3536" s="7">
        <v>3846.3</v>
      </c>
      <c r="N3536" s="7">
        <v>2604.1</v>
      </c>
      <c r="O3536" s="7">
        <v>3233.55</v>
      </c>
      <c r="P3536" s="7">
        <v>3101.3139999999999</v>
      </c>
    </row>
    <row r="3537" spans="1:16" x14ac:dyDescent="0.25">
      <c r="A3537" t="s">
        <v>24</v>
      </c>
      <c r="B3537" t="str">
        <f>VLOOKUP(E3537,'Overview Cluster Days'!B:E,3)</f>
        <v>C</v>
      </c>
      <c r="C3537" t="str">
        <f>VLOOKUP($E3537,'Overview Cluster Days'!$B:$G,5)</f>
        <v>Winter</v>
      </c>
      <c r="D3537" t="str">
        <f>VLOOKUP($E3537,'Overview Cluster Days'!$B:$G,6)</f>
        <v>Weekday</v>
      </c>
      <c r="E3537">
        <v>20190227</v>
      </c>
      <c r="F3537">
        <v>8</v>
      </c>
      <c r="G3537" s="7">
        <v>1251.3</v>
      </c>
      <c r="H3537" s="7">
        <v>2996.5</v>
      </c>
      <c r="I3537" s="7">
        <v>20909.91</v>
      </c>
      <c r="J3537" s="7">
        <v>23552.75</v>
      </c>
      <c r="K3537" s="7">
        <v>17325.68</v>
      </c>
      <c r="L3537" s="7">
        <v>5521.2129999999997</v>
      </c>
      <c r="M3537" s="7">
        <v>3568.0929999999998</v>
      </c>
      <c r="N3537" s="7">
        <v>3254.4</v>
      </c>
      <c r="O3537" s="7">
        <v>3356.8</v>
      </c>
      <c r="P3537" s="7">
        <v>3385.2</v>
      </c>
    </row>
    <row r="3538" spans="1:16" x14ac:dyDescent="0.25">
      <c r="A3538" t="s">
        <v>24</v>
      </c>
      <c r="B3538" t="str">
        <f>VLOOKUP(E3538,'Overview Cluster Days'!B:E,3)</f>
        <v>C</v>
      </c>
      <c r="C3538" t="str">
        <f>VLOOKUP($E3538,'Overview Cluster Days'!$B:$G,5)</f>
        <v>Winter</v>
      </c>
      <c r="D3538" t="str">
        <f>VLOOKUP($E3538,'Overview Cluster Days'!$B:$G,6)</f>
        <v>Weekday</v>
      </c>
      <c r="E3538">
        <v>20190227</v>
      </c>
      <c r="F3538">
        <v>9</v>
      </c>
      <c r="G3538" s="7">
        <v>1217.4000000000001</v>
      </c>
      <c r="H3538" s="7">
        <v>2875.9</v>
      </c>
      <c r="I3538" s="7">
        <v>24264.240000000002</v>
      </c>
      <c r="J3538" s="7">
        <v>23947.4</v>
      </c>
      <c r="K3538" s="7">
        <v>16186.72</v>
      </c>
      <c r="L3538" s="7">
        <v>5642.7</v>
      </c>
      <c r="M3538" s="7">
        <v>3687.4</v>
      </c>
      <c r="N3538" s="7">
        <v>3865.2</v>
      </c>
      <c r="O3538" s="7">
        <v>3224</v>
      </c>
      <c r="P3538" s="7">
        <v>3343.5</v>
      </c>
    </row>
    <row r="3539" spans="1:16" x14ac:dyDescent="0.25">
      <c r="A3539" t="s">
        <v>24</v>
      </c>
      <c r="B3539" t="str">
        <f>VLOOKUP(E3539,'Overview Cluster Days'!B:E,3)</f>
        <v>C</v>
      </c>
      <c r="C3539" t="str">
        <f>VLOOKUP($E3539,'Overview Cluster Days'!$B:$G,5)</f>
        <v>Winter</v>
      </c>
      <c r="D3539" t="str">
        <f>VLOOKUP($E3539,'Overview Cluster Days'!$B:$G,6)</f>
        <v>Weekday</v>
      </c>
      <c r="E3539">
        <v>20190227</v>
      </c>
      <c r="F3539">
        <v>10</v>
      </c>
      <c r="G3539" s="7">
        <v>917.5</v>
      </c>
      <c r="H3539" s="7">
        <v>2659</v>
      </c>
      <c r="I3539" s="7">
        <v>26885.68</v>
      </c>
      <c r="J3539" s="7">
        <v>24088.89</v>
      </c>
      <c r="K3539" s="7">
        <v>15055.33</v>
      </c>
      <c r="L3539" s="7">
        <v>5386.4260000000004</v>
      </c>
      <c r="M3539" s="7">
        <v>3866.1</v>
      </c>
      <c r="N3539" s="7">
        <v>3738.1</v>
      </c>
      <c r="O3539" s="7">
        <v>2773.509</v>
      </c>
      <c r="P3539" s="7">
        <v>4313.6409999999996</v>
      </c>
    </row>
    <row r="3540" spans="1:16" x14ac:dyDescent="0.25">
      <c r="A3540" t="s">
        <v>24</v>
      </c>
      <c r="B3540" t="str">
        <f>VLOOKUP(E3540,'Overview Cluster Days'!B:E,3)</f>
        <v>C</v>
      </c>
      <c r="C3540" t="str">
        <f>VLOOKUP($E3540,'Overview Cluster Days'!$B:$G,5)</f>
        <v>Winter</v>
      </c>
      <c r="D3540" t="str">
        <f>VLOOKUP($E3540,'Overview Cluster Days'!$B:$G,6)</f>
        <v>Weekday</v>
      </c>
      <c r="E3540">
        <v>20190227</v>
      </c>
      <c r="F3540">
        <v>11</v>
      </c>
      <c r="G3540" s="7">
        <v>982.7</v>
      </c>
      <c r="H3540" s="7">
        <v>2386.6999999999998</v>
      </c>
      <c r="I3540" s="7">
        <v>30274.46</v>
      </c>
      <c r="J3540" s="7">
        <v>24810.9</v>
      </c>
      <c r="K3540" s="7">
        <v>13662.5</v>
      </c>
      <c r="L3540" s="7">
        <v>5675.7749999999996</v>
      </c>
      <c r="M3540" s="7">
        <v>4614.9470000000001</v>
      </c>
      <c r="N3540" s="7">
        <v>3453</v>
      </c>
      <c r="O3540" s="7">
        <v>1626.05</v>
      </c>
      <c r="P3540" s="7">
        <v>5123.5330000000004</v>
      </c>
    </row>
    <row r="3541" spans="1:16" x14ac:dyDescent="0.25">
      <c r="A3541" t="s">
        <v>24</v>
      </c>
      <c r="B3541" t="str">
        <f>VLOOKUP(E3541,'Overview Cluster Days'!B:E,3)</f>
        <v>C</v>
      </c>
      <c r="C3541" t="str">
        <f>VLOOKUP($E3541,'Overview Cluster Days'!$B:$G,5)</f>
        <v>Winter</v>
      </c>
      <c r="D3541" t="str">
        <f>VLOOKUP($E3541,'Overview Cluster Days'!$B:$G,6)</f>
        <v>Weekday</v>
      </c>
      <c r="E3541">
        <v>20190227</v>
      </c>
      <c r="F3541">
        <v>12</v>
      </c>
      <c r="G3541" s="7">
        <v>975.2</v>
      </c>
      <c r="H3541" s="7">
        <v>2184.9</v>
      </c>
      <c r="I3541" s="7">
        <v>31695.3</v>
      </c>
      <c r="J3541" s="7">
        <v>25432.66</v>
      </c>
      <c r="K3541" s="7">
        <v>13858.33</v>
      </c>
      <c r="L3541" s="7">
        <v>5543.5</v>
      </c>
      <c r="M3541" s="7">
        <v>5286.7</v>
      </c>
      <c r="N3541" s="7">
        <v>3328.2</v>
      </c>
      <c r="O3541" s="7">
        <v>1818.7650000000001</v>
      </c>
      <c r="P3541" s="7">
        <v>5354.6450000000004</v>
      </c>
    </row>
    <row r="3542" spans="1:16" x14ac:dyDescent="0.25">
      <c r="A3542" t="s">
        <v>24</v>
      </c>
      <c r="B3542" t="str">
        <f>VLOOKUP(E3542,'Overview Cluster Days'!B:E,3)</f>
        <v>C</v>
      </c>
      <c r="C3542" t="str">
        <f>VLOOKUP($E3542,'Overview Cluster Days'!$B:$G,5)</f>
        <v>Winter</v>
      </c>
      <c r="D3542" t="str">
        <f>VLOOKUP($E3542,'Overview Cluster Days'!$B:$G,6)</f>
        <v>Weekday</v>
      </c>
      <c r="E3542">
        <v>20190227</v>
      </c>
      <c r="F3542">
        <v>13</v>
      </c>
      <c r="G3542" s="7">
        <v>1021.3</v>
      </c>
      <c r="H3542" s="7">
        <v>1815.9</v>
      </c>
      <c r="I3542" s="7">
        <v>33037.33</v>
      </c>
      <c r="J3542" s="7">
        <v>26394.400000000001</v>
      </c>
      <c r="K3542" s="7">
        <v>14819.3</v>
      </c>
      <c r="L3542" s="7">
        <v>5795.4</v>
      </c>
      <c r="M3542" s="7">
        <v>5612.241</v>
      </c>
      <c r="N3542" s="7">
        <v>3269.1</v>
      </c>
      <c r="O3542" s="7">
        <v>1590.633</v>
      </c>
      <c r="P3542" s="7">
        <v>5388.7</v>
      </c>
    </row>
    <row r="3543" spans="1:16" x14ac:dyDescent="0.25">
      <c r="A3543" t="s">
        <v>24</v>
      </c>
      <c r="B3543" t="str">
        <f>VLOOKUP(E3543,'Overview Cluster Days'!B:E,3)</f>
        <v>C</v>
      </c>
      <c r="C3543" t="str">
        <f>VLOOKUP($E3543,'Overview Cluster Days'!$B:$G,5)</f>
        <v>Winter</v>
      </c>
      <c r="D3543" t="str">
        <f>VLOOKUP($E3543,'Overview Cluster Days'!$B:$G,6)</f>
        <v>Weekday</v>
      </c>
      <c r="E3543">
        <v>20190227</v>
      </c>
      <c r="F3543">
        <v>14</v>
      </c>
      <c r="G3543" s="7">
        <v>1047</v>
      </c>
      <c r="H3543" s="7">
        <v>1898.1</v>
      </c>
      <c r="I3543" s="7">
        <v>32396.1</v>
      </c>
      <c r="J3543" s="7">
        <v>26734.17</v>
      </c>
      <c r="K3543" s="7">
        <v>15730.35</v>
      </c>
      <c r="L3543" s="7">
        <v>5762.1</v>
      </c>
      <c r="M3543" s="7">
        <v>5634.5</v>
      </c>
      <c r="N3543" s="7">
        <v>3290.1</v>
      </c>
      <c r="O3543" s="7">
        <v>1560.62</v>
      </c>
      <c r="P3543" s="7">
        <v>5327.8</v>
      </c>
    </row>
    <row r="3544" spans="1:16" x14ac:dyDescent="0.25">
      <c r="A3544" t="s">
        <v>24</v>
      </c>
      <c r="B3544" t="str">
        <f>VLOOKUP(E3544,'Overview Cluster Days'!B:E,3)</f>
        <v>C</v>
      </c>
      <c r="C3544" t="str">
        <f>VLOOKUP($E3544,'Overview Cluster Days'!$B:$G,5)</f>
        <v>Winter</v>
      </c>
      <c r="D3544" t="str">
        <f>VLOOKUP($E3544,'Overview Cluster Days'!$B:$G,6)</f>
        <v>Weekday</v>
      </c>
      <c r="E3544">
        <v>20190227</v>
      </c>
      <c r="F3544">
        <v>15</v>
      </c>
      <c r="G3544" s="7">
        <v>1045.4000000000001</v>
      </c>
      <c r="H3544" s="7">
        <v>2052.9</v>
      </c>
      <c r="I3544" s="7">
        <v>29884.63</v>
      </c>
      <c r="J3544" s="7">
        <v>25179.439999999999</v>
      </c>
      <c r="K3544" s="7">
        <v>17373.689999999999</v>
      </c>
      <c r="L3544" s="7">
        <v>6347.9</v>
      </c>
      <c r="M3544" s="7">
        <v>5781.1</v>
      </c>
      <c r="N3544" s="7">
        <v>3389.1</v>
      </c>
      <c r="O3544" s="7">
        <v>1562.2850000000001</v>
      </c>
      <c r="P3544" s="7">
        <v>5321.4709999999995</v>
      </c>
    </row>
    <row r="3545" spans="1:16" x14ac:dyDescent="0.25">
      <c r="A3545" t="s">
        <v>24</v>
      </c>
      <c r="B3545" t="str">
        <f>VLOOKUP(E3545,'Overview Cluster Days'!B:E,3)</f>
        <v>C</v>
      </c>
      <c r="C3545" t="str">
        <f>VLOOKUP($E3545,'Overview Cluster Days'!$B:$G,5)</f>
        <v>Winter</v>
      </c>
      <c r="D3545" t="str">
        <f>VLOOKUP($E3545,'Overview Cluster Days'!$B:$G,6)</f>
        <v>Weekday</v>
      </c>
      <c r="E3545">
        <v>20190227</v>
      </c>
      <c r="F3545">
        <v>16</v>
      </c>
      <c r="G3545" s="7">
        <v>1021.9</v>
      </c>
      <c r="H3545" s="7">
        <v>2382.4</v>
      </c>
      <c r="I3545" s="7">
        <v>25491.759999999998</v>
      </c>
      <c r="J3545" s="7">
        <v>23655</v>
      </c>
      <c r="K3545" s="7">
        <v>19132.96</v>
      </c>
      <c r="L3545" s="7">
        <v>6153.2</v>
      </c>
      <c r="M3545" s="7">
        <v>5298.2</v>
      </c>
      <c r="N3545" s="7">
        <v>3293</v>
      </c>
      <c r="O3545" s="7">
        <v>1771.452</v>
      </c>
      <c r="P3545" s="7">
        <v>5278.5870000000004</v>
      </c>
    </row>
    <row r="3546" spans="1:16" x14ac:dyDescent="0.25">
      <c r="A3546" t="s">
        <v>24</v>
      </c>
      <c r="B3546" t="str">
        <f>VLOOKUP(E3546,'Overview Cluster Days'!B:E,3)</f>
        <v>C</v>
      </c>
      <c r="C3546" t="str">
        <f>VLOOKUP($E3546,'Overview Cluster Days'!$B:$G,5)</f>
        <v>Winter</v>
      </c>
      <c r="D3546" t="str">
        <f>VLOOKUP($E3546,'Overview Cluster Days'!$B:$G,6)</f>
        <v>Weekday</v>
      </c>
      <c r="E3546">
        <v>20190227</v>
      </c>
      <c r="F3546">
        <v>17</v>
      </c>
      <c r="G3546" s="7">
        <v>935.8</v>
      </c>
      <c r="H3546" s="7">
        <v>2718.9</v>
      </c>
      <c r="I3546" s="7">
        <v>22892.95</v>
      </c>
      <c r="J3546" s="7">
        <v>23993.02</v>
      </c>
      <c r="K3546" s="7">
        <v>20986.98</v>
      </c>
      <c r="L3546" s="7">
        <v>6220.8</v>
      </c>
      <c r="M3546" s="7">
        <v>4556</v>
      </c>
      <c r="N3546" s="7">
        <v>3313.7</v>
      </c>
      <c r="O3546" s="7">
        <v>1619.7840000000001</v>
      </c>
      <c r="P3546" s="7">
        <v>5525.4970000000003</v>
      </c>
    </row>
    <row r="3547" spans="1:16" x14ac:dyDescent="0.25">
      <c r="A3547" t="s">
        <v>24</v>
      </c>
      <c r="B3547" t="str">
        <f>VLOOKUP(E3547,'Overview Cluster Days'!B:E,3)</f>
        <v>C</v>
      </c>
      <c r="C3547" t="str">
        <f>VLOOKUP($E3547,'Overview Cluster Days'!$B:$G,5)</f>
        <v>Winter</v>
      </c>
      <c r="D3547" t="str">
        <f>VLOOKUP($E3547,'Overview Cluster Days'!$B:$G,6)</f>
        <v>Weekday</v>
      </c>
      <c r="E3547">
        <v>20190227</v>
      </c>
      <c r="F3547">
        <v>18</v>
      </c>
      <c r="G3547" s="7">
        <v>989.8</v>
      </c>
      <c r="H3547" s="7">
        <v>2981.6</v>
      </c>
      <c r="I3547" s="7">
        <v>20827.37</v>
      </c>
      <c r="J3547" s="7">
        <v>22182.02</v>
      </c>
      <c r="K3547" s="7">
        <v>19575.599999999999</v>
      </c>
      <c r="L3547" s="7">
        <v>6312.3329999999996</v>
      </c>
      <c r="M3547" s="7">
        <v>4262.1000000000004</v>
      </c>
      <c r="N3547" s="7">
        <v>3509.4</v>
      </c>
      <c r="O3547" s="7">
        <v>2375.42</v>
      </c>
      <c r="P3547" s="7">
        <v>4371.3440000000001</v>
      </c>
    </row>
    <row r="3548" spans="1:16" x14ac:dyDescent="0.25">
      <c r="A3548" t="s">
        <v>24</v>
      </c>
      <c r="B3548" t="str">
        <f>VLOOKUP(E3548,'Overview Cluster Days'!B:E,3)</f>
        <v>C</v>
      </c>
      <c r="C3548" t="str">
        <f>VLOOKUP($E3548,'Overview Cluster Days'!$B:$G,5)</f>
        <v>Winter</v>
      </c>
      <c r="D3548" t="str">
        <f>VLOOKUP($E3548,'Overview Cluster Days'!$B:$G,6)</f>
        <v>Weekday</v>
      </c>
      <c r="E3548">
        <v>20190227</v>
      </c>
      <c r="F3548">
        <v>19</v>
      </c>
      <c r="G3548" s="7">
        <v>1124.3</v>
      </c>
      <c r="H3548" s="7">
        <v>3391.4</v>
      </c>
      <c r="I3548" s="7">
        <v>21795.56</v>
      </c>
      <c r="J3548" s="7">
        <v>21738.400000000001</v>
      </c>
      <c r="K3548" s="7">
        <v>18336.439999999999</v>
      </c>
      <c r="L3548" s="7">
        <v>6610</v>
      </c>
      <c r="M3548" s="7">
        <v>4333.3</v>
      </c>
      <c r="N3548" s="7">
        <v>3534.5</v>
      </c>
      <c r="O3548" s="7">
        <v>2690.3870000000002</v>
      </c>
      <c r="P3548" s="7">
        <v>3618.13</v>
      </c>
    </row>
    <row r="3549" spans="1:16" x14ac:dyDescent="0.25">
      <c r="A3549" t="s">
        <v>24</v>
      </c>
      <c r="B3549" t="str">
        <f>VLOOKUP(E3549,'Overview Cluster Days'!B:E,3)</f>
        <v>C</v>
      </c>
      <c r="C3549" t="str">
        <f>VLOOKUP($E3549,'Overview Cluster Days'!$B:$G,5)</f>
        <v>Winter</v>
      </c>
      <c r="D3549" t="str">
        <f>VLOOKUP($E3549,'Overview Cluster Days'!$B:$G,6)</f>
        <v>Weekday</v>
      </c>
      <c r="E3549">
        <v>20190227</v>
      </c>
      <c r="F3549">
        <v>20</v>
      </c>
      <c r="G3549" s="7">
        <v>835.8</v>
      </c>
      <c r="H3549" s="7">
        <v>3537.7</v>
      </c>
      <c r="I3549" s="7">
        <v>23255.24</v>
      </c>
      <c r="J3549" s="7">
        <v>21559.83</v>
      </c>
      <c r="K3549" s="7">
        <v>16002.29</v>
      </c>
      <c r="L3549" s="7">
        <v>5163.6549999999997</v>
      </c>
      <c r="M3549" s="7">
        <v>4197</v>
      </c>
      <c r="N3549" s="7">
        <v>3387.5</v>
      </c>
      <c r="O3549" s="7">
        <v>2804.817</v>
      </c>
      <c r="P3549" s="7">
        <v>3782.4</v>
      </c>
    </row>
    <row r="3550" spans="1:16" x14ac:dyDescent="0.25">
      <c r="A3550" t="s">
        <v>24</v>
      </c>
      <c r="B3550" t="str">
        <f>VLOOKUP(E3550,'Overview Cluster Days'!B:E,3)</f>
        <v>C</v>
      </c>
      <c r="C3550" t="str">
        <f>VLOOKUP($E3550,'Overview Cluster Days'!$B:$G,5)</f>
        <v>Winter</v>
      </c>
      <c r="D3550" t="str">
        <f>VLOOKUP($E3550,'Overview Cluster Days'!$B:$G,6)</f>
        <v>Weekday</v>
      </c>
      <c r="E3550">
        <v>20190227</v>
      </c>
      <c r="F3550">
        <v>21</v>
      </c>
      <c r="G3550" s="7">
        <v>796.1</v>
      </c>
      <c r="H3550" s="7">
        <v>3034</v>
      </c>
      <c r="I3550" s="7">
        <v>21771.39</v>
      </c>
      <c r="J3550" s="7">
        <v>18909.099999999999</v>
      </c>
      <c r="K3550" s="7">
        <v>15994.09</v>
      </c>
      <c r="L3550" s="7">
        <v>5367.3</v>
      </c>
      <c r="M3550" s="7">
        <v>3929.2</v>
      </c>
      <c r="N3550" s="7">
        <v>2888.5</v>
      </c>
      <c r="O3550" s="7">
        <v>1786.14</v>
      </c>
      <c r="P3550" s="7">
        <v>4413.9610000000002</v>
      </c>
    </row>
    <row r="3551" spans="1:16" x14ac:dyDescent="0.25">
      <c r="A3551" t="s">
        <v>24</v>
      </c>
      <c r="B3551" t="str">
        <f>VLOOKUP(E3551,'Overview Cluster Days'!B:E,3)</f>
        <v>C</v>
      </c>
      <c r="C3551" t="str">
        <f>VLOOKUP($E3551,'Overview Cluster Days'!$B:$G,5)</f>
        <v>Winter</v>
      </c>
      <c r="D3551" t="str">
        <f>VLOOKUP($E3551,'Overview Cluster Days'!$B:$G,6)</f>
        <v>Weekday</v>
      </c>
      <c r="E3551">
        <v>20190227</v>
      </c>
      <c r="F3551">
        <v>22</v>
      </c>
      <c r="G3551" s="7">
        <v>554.1</v>
      </c>
      <c r="H3551" s="7">
        <v>2734.2</v>
      </c>
      <c r="I3551" s="7">
        <v>20216.7</v>
      </c>
      <c r="J3551" s="7">
        <v>16376</v>
      </c>
      <c r="K3551" s="7">
        <v>15393.63</v>
      </c>
      <c r="L3551" s="7">
        <v>5055.5</v>
      </c>
      <c r="M3551" s="7">
        <v>3868.2</v>
      </c>
      <c r="N3551" s="7">
        <v>2796</v>
      </c>
      <c r="O3551" s="7">
        <v>1479.1579999999999</v>
      </c>
      <c r="P3551" s="7">
        <v>4886.0249999999996</v>
      </c>
    </row>
    <row r="3552" spans="1:16" x14ac:dyDescent="0.25">
      <c r="A3552" t="s">
        <v>24</v>
      </c>
      <c r="B3552" t="str">
        <f>VLOOKUP(E3552,'Overview Cluster Days'!B:E,3)</f>
        <v>C</v>
      </c>
      <c r="C3552" t="str">
        <f>VLOOKUP($E3552,'Overview Cluster Days'!$B:$G,5)</f>
        <v>Winter</v>
      </c>
      <c r="D3552" t="str">
        <f>VLOOKUP($E3552,'Overview Cluster Days'!$B:$G,6)</f>
        <v>Weekday</v>
      </c>
      <c r="E3552">
        <v>20190227</v>
      </c>
      <c r="F3552">
        <v>23</v>
      </c>
      <c r="G3552" s="7">
        <v>493.2</v>
      </c>
      <c r="H3552" s="7">
        <v>2716.2</v>
      </c>
      <c r="I3552" s="7">
        <v>22663.08</v>
      </c>
      <c r="J3552" s="7">
        <v>16410.07</v>
      </c>
      <c r="K3552" s="7">
        <v>13880.96</v>
      </c>
      <c r="L3552" s="7">
        <v>4874.5219999999999</v>
      </c>
      <c r="M3552" s="7">
        <v>3836.4</v>
      </c>
      <c r="N3552" s="7">
        <v>3662.7</v>
      </c>
      <c r="O3552" s="7">
        <v>1330.2380000000001</v>
      </c>
      <c r="P3552" s="7">
        <v>4444.8620000000001</v>
      </c>
    </row>
    <row r="3553" spans="1:16" x14ac:dyDescent="0.25">
      <c r="A3553" t="s">
        <v>24</v>
      </c>
      <c r="B3553" t="str">
        <f>VLOOKUP(E3553,'Overview Cluster Days'!B:E,3)</f>
        <v>C</v>
      </c>
      <c r="C3553" t="str">
        <f>VLOOKUP($E3553,'Overview Cluster Days'!$B:$G,5)</f>
        <v>Winter</v>
      </c>
      <c r="D3553" t="str">
        <f>VLOOKUP($E3553,'Overview Cluster Days'!$B:$G,6)</f>
        <v>Weekday</v>
      </c>
      <c r="E3553">
        <v>20190227</v>
      </c>
      <c r="F3553">
        <v>24</v>
      </c>
      <c r="G3553" s="7">
        <v>537.29999999999995</v>
      </c>
      <c r="H3553" s="7">
        <v>2640.8</v>
      </c>
      <c r="I3553" s="7">
        <v>24408</v>
      </c>
      <c r="J3553" s="7">
        <v>15950.23</v>
      </c>
      <c r="K3553" s="7">
        <v>11551.33</v>
      </c>
      <c r="L3553" s="7">
        <v>4960.5990000000002</v>
      </c>
      <c r="M3553" s="7">
        <v>3638.5070000000001</v>
      </c>
      <c r="N3553" s="7">
        <v>3871.6</v>
      </c>
      <c r="O3553" s="7">
        <v>1336.9570000000001</v>
      </c>
      <c r="P3553" s="7">
        <v>4352.9759999999997</v>
      </c>
    </row>
    <row r="3554" spans="1:16" x14ac:dyDescent="0.25">
      <c r="A3554" t="s">
        <v>24</v>
      </c>
      <c r="B3554" t="str">
        <f>VLOOKUP(E3554,'Overview Cluster Days'!B:E,3)</f>
        <v>C</v>
      </c>
      <c r="C3554" t="str">
        <f>VLOOKUP($E3554,'Overview Cluster Days'!$B:$G,5)</f>
        <v>Winter</v>
      </c>
      <c r="D3554" t="str">
        <f>VLOOKUP($E3554,'Overview Cluster Days'!$B:$G,6)</f>
        <v>Weekday</v>
      </c>
      <c r="E3554">
        <v>20190228</v>
      </c>
      <c r="F3554">
        <v>1</v>
      </c>
      <c r="G3554" s="7">
        <v>737.6</v>
      </c>
      <c r="H3554" s="7">
        <v>2088.3000000000002</v>
      </c>
      <c r="I3554" s="7">
        <v>27540.36</v>
      </c>
      <c r="J3554" s="7">
        <v>17240.59</v>
      </c>
      <c r="K3554" s="7">
        <v>11193.21</v>
      </c>
      <c r="L3554" s="7">
        <v>4583.2</v>
      </c>
      <c r="M3554" s="7">
        <v>3269.2</v>
      </c>
      <c r="N3554" s="7">
        <v>3280.6579999999999</v>
      </c>
      <c r="O3554" s="7">
        <v>797.6</v>
      </c>
      <c r="P3554" s="7">
        <v>5140.527</v>
      </c>
    </row>
    <row r="3555" spans="1:16" x14ac:dyDescent="0.25">
      <c r="A3555" t="s">
        <v>24</v>
      </c>
      <c r="B3555" t="str">
        <f>VLOOKUP(E3555,'Overview Cluster Days'!B:E,3)</f>
        <v>C</v>
      </c>
      <c r="C3555" t="str">
        <f>VLOOKUP($E3555,'Overview Cluster Days'!$B:$G,5)</f>
        <v>Winter</v>
      </c>
      <c r="D3555" t="str">
        <f>VLOOKUP($E3555,'Overview Cluster Days'!$B:$G,6)</f>
        <v>Weekday</v>
      </c>
      <c r="E3555">
        <v>20190228</v>
      </c>
      <c r="F3555">
        <v>2</v>
      </c>
      <c r="G3555" s="7">
        <v>1039</v>
      </c>
      <c r="H3555" s="7">
        <v>2033.9</v>
      </c>
      <c r="I3555" s="7">
        <v>27699.08</v>
      </c>
      <c r="J3555" s="7">
        <v>17670.75</v>
      </c>
      <c r="K3555" s="7">
        <v>10946.67</v>
      </c>
      <c r="L3555" s="7">
        <v>4564.3280000000004</v>
      </c>
      <c r="M3555" s="7">
        <v>3084.4</v>
      </c>
      <c r="N3555" s="7">
        <v>3274.8</v>
      </c>
      <c r="O3555" s="7">
        <v>925.3</v>
      </c>
      <c r="P3555" s="7">
        <v>4976.0320000000002</v>
      </c>
    </row>
    <row r="3556" spans="1:16" x14ac:dyDescent="0.25">
      <c r="A3556" t="s">
        <v>24</v>
      </c>
      <c r="B3556" t="str">
        <f>VLOOKUP(E3556,'Overview Cluster Days'!B:E,3)</f>
        <v>C</v>
      </c>
      <c r="C3556" t="str">
        <f>VLOOKUP($E3556,'Overview Cluster Days'!$B:$G,5)</f>
        <v>Winter</v>
      </c>
      <c r="D3556" t="str">
        <f>VLOOKUP($E3556,'Overview Cluster Days'!$B:$G,6)</f>
        <v>Weekday</v>
      </c>
      <c r="E3556">
        <v>20190228</v>
      </c>
      <c r="F3556">
        <v>3</v>
      </c>
      <c r="G3556" s="7">
        <v>1001.24</v>
      </c>
      <c r="H3556" s="7">
        <v>2146.5</v>
      </c>
      <c r="I3556" s="7">
        <v>28275.71</v>
      </c>
      <c r="J3556" s="7">
        <v>17957.39</v>
      </c>
      <c r="K3556" s="7">
        <v>10868.92</v>
      </c>
      <c r="L3556" s="7">
        <v>4643</v>
      </c>
      <c r="M3556" s="7">
        <v>3300.4</v>
      </c>
      <c r="N3556" s="7">
        <v>3631.7420000000002</v>
      </c>
      <c r="O3556" s="7">
        <v>1056.634</v>
      </c>
      <c r="P3556" s="7">
        <v>5102.2719999999999</v>
      </c>
    </row>
    <row r="3557" spans="1:16" x14ac:dyDescent="0.25">
      <c r="A3557" t="s">
        <v>24</v>
      </c>
      <c r="B3557" t="str">
        <f>VLOOKUP(E3557,'Overview Cluster Days'!B:E,3)</f>
        <v>C</v>
      </c>
      <c r="C3557" t="str">
        <f>VLOOKUP($E3557,'Overview Cluster Days'!$B:$G,5)</f>
        <v>Winter</v>
      </c>
      <c r="D3557" t="str">
        <f>VLOOKUP($E3557,'Overview Cluster Days'!$B:$G,6)</f>
        <v>Weekday</v>
      </c>
      <c r="E3557">
        <v>20190228</v>
      </c>
      <c r="F3557">
        <v>4</v>
      </c>
      <c r="G3557" s="7">
        <v>980.6</v>
      </c>
      <c r="H3557" s="7">
        <v>2535.1</v>
      </c>
      <c r="I3557" s="7">
        <v>27641.1</v>
      </c>
      <c r="J3557" s="7">
        <v>18363.55</v>
      </c>
      <c r="K3557" s="7">
        <v>12888.03</v>
      </c>
      <c r="L3557" s="7">
        <v>4556.3</v>
      </c>
      <c r="M3557" s="7">
        <v>2966.7</v>
      </c>
      <c r="N3557" s="7">
        <v>3700.6439999999998</v>
      </c>
      <c r="O3557" s="7">
        <v>1105.9000000000001</v>
      </c>
      <c r="P3557" s="7">
        <v>5098.5</v>
      </c>
    </row>
    <row r="3558" spans="1:16" x14ac:dyDescent="0.25">
      <c r="A3558" t="s">
        <v>24</v>
      </c>
      <c r="B3558" t="str">
        <f>VLOOKUP(E3558,'Overview Cluster Days'!B:E,3)</f>
        <v>C</v>
      </c>
      <c r="C3558" t="str">
        <f>VLOOKUP($E3558,'Overview Cluster Days'!$B:$G,5)</f>
        <v>Winter</v>
      </c>
      <c r="D3558" t="str">
        <f>VLOOKUP($E3558,'Overview Cluster Days'!$B:$G,6)</f>
        <v>Weekday</v>
      </c>
      <c r="E3558">
        <v>20190228</v>
      </c>
      <c r="F3558">
        <v>5</v>
      </c>
      <c r="G3558" s="7">
        <v>1085.0999999999999</v>
      </c>
      <c r="H3558" s="7">
        <v>2822.1</v>
      </c>
      <c r="I3558" s="7">
        <v>27482.400000000001</v>
      </c>
      <c r="J3558" s="7">
        <v>18495.830000000002</v>
      </c>
      <c r="K3558" s="7">
        <v>14244.77</v>
      </c>
      <c r="L3558" s="7">
        <v>4631.3</v>
      </c>
      <c r="M3558" s="7">
        <v>2873.9</v>
      </c>
      <c r="N3558" s="7">
        <v>4316.9539999999997</v>
      </c>
      <c r="O3558" s="7">
        <v>1071.5329999999999</v>
      </c>
      <c r="P3558" s="7">
        <v>4995.9589999999998</v>
      </c>
    </row>
    <row r="3559" spans="1:16" x14ac:dyDescent="0.25">
      <c r="A3559" t="s">
        <v>24</v>
      </c>
      <c r="B3559" t="str">
        <f>VLOOKUP(E3559,'Overview Cluster Days'!B:E,3)</f>
        <v>C</v>
      </c>
      <c r="C3559" t="str">
        <f>VLOOKUP($E3559,'Overview Cluster Days'!$B:$G,5)</f>
        <v>Winter</v>
      </c>
      <c r="D3559" t="str">
        <f>VLOOKUP($E3559,'Overview Cluster Days'!$B:$G,6)</f>
        <v>Weekday</v>
      </c>
      <c r="E3559">
        <v>20190228</v>
      </c>
      <c r="F3559">
        <v>6</v>
      </c>
      <c r="G3559" s="7">
        <v>1137.5999999999999</v>
      </c>
      <c r="H3559" s="7">
        <v>2725.4</v>
      </c>
      <c r="I3559" s="7">
        <v>26242.5</v>
      </c>
      <c r="J3559" s="7">
        <v>17807.009999999998</v>
      </c>
      <c r="K3559" s="7">
        <v>14515.09</v>
      </c>
      <c r="L3559" s="7">
        <v>4469.8999999999996</v>
      </c>
      <c r="M3559" s="7">
        <v>2923.9</v>
      </c>
      <c r="N3559" s="7">
        <v>4480.9719999999998</v>
      </c>
      <c r="O3559" s="7">
        <v>1049.4000000000001</v>
      </c>
      <c r="P3559" s="7">
        <v>4897.3509999999997</v>
      </c>
    </row>
    <row r="3560" spans="1:16" x14ac:dyDescent="0.25">
      <c r="A3560" t="s">
        <v>24</v>
      </c>
      <c r="B3560" t="str">
        <f>VLOOKUP(E3560,'Overview Cluster Days'!B:E,3)</f>
        <v>C</v>
      </c>
      <c r="C3560" t="str">
        <f>VLOOKUP($E3560,'Overview Cluster Days'!$B:$G,5)</f>
        <v>Winter</v>
      </c>
      <c r="D3560" t="str">
        <f>VLOOKUP($E3560,'Overview Cluster Days'!$B:$G,6)</f>
        <v>Weekday</v>
      </c>
      <c r="E3560">
        <v>20190228</v>
      </c>
      <c r="F3560">
        <v>7</v>
      </c>
      <c r="G3560" s="7">
        <v>820.7</v>
      </c>
      <c r="H3560" s="7">
        <v>2732.8</v>
      </c>
      <c r="I3560" s="7">
        <v>26121.94</v>
      </c>
      <c r="J3560" s="7">
        <v>19344.68</v>
      </c>
      <c r="K3560" s="7">
        <v>14402.18</v>
      </c>
      <c r="L3560" s="7">
        <v>5478.8</v>
      </c>
      <c r="M3560" s="7">
        <v>3417.6</v>
      </c>
      <c r="N3560" s="7">
        <v>4384.7</v>
      </c>
      <c r="O3560" s="7">
        <v>1260.3</v>
      </c>
      <c r="P3560" s="7">
        <v>4248.2129999999997</v>
      </c>
    </row>
    <row r="3561" spans="1:16" x14ac:dyDescent="0.25">
      <c r="A3561" t="s">
        <v>24</v>
      </c>
      <c r="B3561" t="str">
        <f>VLOOKUP(E3561,'Overview Cluster Days'!B:E,3)</f>
        <v>C</v>
      </c>
      <c r="C3561" t="str">
        <f>VLOOKUP($E3561,'Overview Cluster Days'!$B:$G,5)</f>
        <v>Winter</v>
      </c>
      <c r="D3561" t="str">
        <f>VLOOKUP($E3561,'Overview Cluster Days'!$B:$G,6)</f>
        <v>Weekday</v>
      </c>
      <c r="E3561">
        <v>20190228</v>
      </c>
      <c r="F3561">
        <v>8</v>
      </c>
      <c r="G3561" s="7">
        <v>986</v>
      </c>
      <c r="H3561" s="7">
        <v>3058.3</v>
      </c>
      <c r="I3561" s="7">
        <v>26100.95</v>
      </c>
      <c r="J3561" s="7">
        <v>21090.14</v>
      </c>
      <c r="K3561" s="7">
        <v>16854.13</v>
      </c>
      <c r="L3561" s="7">
        <v>6974.259</v>
      </c>
      <c r="M3561" s="7">
        <v>2970.1</v>
      </c>
      <c r="N3561" s="7">
        <v>4975.5</v>
      </c>
      <c r="O3561" s="7">
        <v>2086.6709999999998</v>
      </c>
      <c r="P3561" s="7">
        <v>3919.3890000000001</v>
      </c>
    </row>
    <row r="3562" spans="1:16" x14ac:dyDescent="0.25">
      <c r="A3562" t="s">
        <v>24</v>
      </c>
      <c r="B3562" t="str">
        <f>VLOOKUP(E3562,'Overview Cluster Days'!B:E,3)</f>
        <v>C</v>
      </c>
      <c r="C3562" t="str">
        <f>VLOOKUP($E3562,'Overview Cluster Days'!$B:$G,5)</f>
        <v>Winter</v>
      </c>
      <c r="D3562" t="str">
        <f>VLOOKUP($E3562,'Overview Cluster Days'!$B:$G,6)</f>
        <v>Weekday</v>
      </c>
      <c r="E3562">
        <v>20190228</v>
      </c>
      <c r="F3562">
        <v>9</v>
      </c>
      <c r="G3562" s="7">
        <v>1289.2</v>
      </c>
      <c r="H3562" s="7">
        <v>2917.8</v>
      </c>
      <c r="I3562" s="7">
        <v>27001.63</v>
      </c>
      <c r="J3562" s="7">
        <v>22238</v>
      </c>
      <c r="K3562" s="7">
        <v>17896.75</v>
      </c>
      <c r="L3562" s="7">
        <v>7957.25</v>
      </c>
      <c r="M3562" s="7">
        <v>3087.3</v>
      </c>
      <c r="N3562" s="7">
        <v>5667.2</v>
      </c>
      <c r="O3562" s="7">
        <v>2244.9549999999999</v>
      </c>
      <c r="P3562" s="7">
        <v>3995.9169999999999</v>
      </c>
    </row>
    <row r="3563" spans="1:16" x14ac:dyDescent="0.25">
      <c r="A3563" t="s">
        <v>24</v>
      </c>
      <c r="B3563" t="str">
        <f>VLOOKUP(E3563,'Overview Cluster Days'!B:E,3)</f>
        <v>C</v>
      </c>
      <c r="C3563" t="str">
        <f>VLOOKUP($E3563,'Overview Cluster Days'!$B:$G,5)</f>
        <v>Winter</v>
      </c>
      <c r="D3563" t="str">
        <f>VLOOKUP($E3563,'Overview Cluster Days'!$B:$G,6)</f>
        <v>Weekday</v>
      </c>
      <c r="E3563">
        <v>20190228</v>
      </c>
      <c r="F3563">
        <v>10</v>
      </c>
      <c r="G3563" s="7">
        <v>1396.4</v>
      </c>
      <c r="H3563" s="7">
        <v>2612.9</v>
      </c>
      <c r="I3563" s="7">
        <v>30474.7</v>
      </c>
      <c r="J3563" s="7">
        <v>23196.74</v>
      </c>
      <c r="K3563" s="7">
        <v>18131.64</v>
      </c>
      <c r="L3563" s="7">
        <v>7397.2370000000001</v>
      </c>
      <c r="M3563" s="7">
        <v>3053.5</v>
      </c>
      <c r="N3563" s="7">
        <v>5438.8</v>
      </c>
      <c r="O3563" s="7">
        <v>1817.213</v>
      </c>
      <c r="P3563" s="7">
        <v>4777.634</v>
      </c>
    </row>
    <row r="3564" spans="1:16" x14ac:dyDescent="0.25">
      <c r="A3564" t="s">
        <v>24</v>
      </c>
      <c r="B3564" t="str">
        <f>VLOOKUP(E3564,'Overview Cluster Days'!B:E,3)</f>
        <v>C</v>
      </c>
      <c r="C3564" t="str">
        <f>VLOOKUP($E3564,'Overview Cluster Days'!$B:$G,5)</f>
        <v>Winter</v>
      </c>
      <c r="D3564" t="str">
        <f>VLOOKUP($E3564,'Overview Cluster Days'!$B:$G,6)</f>
        <v>Weekday</v>
      </c>
      <c r="E3564">
        <v>20190228</v>
      </c>
      <c r="F3564">
        <v>11</v>
      </c>
      <c r="G3564" s="7">
        <v>1216.9000000000001</v>
      </c>
      <c r="H3564" s="7">
        <v>2291</v>
      </c>
      <c r="I3564" s="7">
        <v>32327.82</v>
      </c>
      <c r="J3564" s="7">
        <v>23081.4</v>
      </c>
      <c r="K3564" s="7">
        <v>16804.43</v>
      </c>
      <c r="L3564" s="7">
        <v>7641.3</v>
      </c>
      <c r="M3564" s="7">
        <v>3022.8</v>
      </c>
      <c r="N3564" s="7">
        <v>5370</v>
      </c>
      <c r="O3564" s="7">
        <v>1661.6780000000001</v>
      </c>
      <c r="P3564" s="7">
        <v>4703.7290000000003</v>
      </c>
    </row>
    <row r="3565" spans="1:16" x14ac:dyDescent="0.25">
      <c r="A3565" t="s">
        <v>24</v>
      </c>
      <c r="B3565" t="str">
        <f>VLOOKUP(E3565,'Overview Cluster Days'!B:E,3)</f>
        <v>C</v>
      </c>
      <c r="C3565" t="str">
        <f>VLOOKUP($E3565,'Overview Cluster Days'!$B:$G,5)</f>
        <v>Winter</v>
      </c>
      <c r="D3565" t="str">
        <f>VLOOKUP($E3565,'Overview Cluster Days'!$B:$G,6)</f>
        <v>Weekday</v>
      </c>
      <c r="E3565">
        <v>20190228</v>
      </c>
      <c r="F3565">
        <v>12</v>
      </c>
      <c r="G3565" s="7">
        <v>1362</v>
      </c>
      <c r="H3565" s="7">
        <v>2117.9</v>
      </c>
      <c r="I3565" s="7">
        <v>33753.199999999997</v>
      </c>
      <c r="J3565" s="7">
        <v>23610.91</v>
      </c>
      <c r="K3565" s="7">
        <v>16811.75</v>
      </c>
      <c r="L3565" s="7">
        <v>7597.4380000000001</v>
      </c>
      <c r="M3565" s="7">
        <v>3159.4</v>
      </c>
      <c r="N3565" s="7">
        <v>5440.5</v>
      </c>
      <c r="O3565" s="7">
        <v>1671.1010000000001</v>
      </c>
      <c r="P3565" s="7">
        <v>4732.4059999999999</v>
      </c>
    </row>
    <row r="3566" spans="1:16" x14ac:dyDescent="0.25">
      <c r="A3566" t="s">
        <v>24</v>
      </c>
      <c r="B3566" t="str">
        <f>VLOOKUP(E3566,'Overview Cluster Days'!B:E,3)</f>
        <v>C</v>
      </c>
      <c r="C3566" t="str">
        <f>VLOOKUP($E3566,'Overview Cluster Days'!$B:$G,5)</f>
        <v>Winter</v>
      </c>
      <c r="D3566" t="str">
        <f>VLOOKUP($E3566,'Overview Cluster Days'!$B:$G,6)</f>
        <v>Weekday</v>
      </c>
      <c r="E3566">
        <v>20190228</v>
      </c>
      <c r="F3566">
        <v>13</v>
      </c>
      <c r="G3566" s="7">
        <v>1717.8</v>
      </c>
      <c r="H3566" s="7">
        <v>2173.8000000000002</v>
      </c>
      <c r="I3566" s="7">
        <v>33923.97</v>
      </c>
      <c r="J3566" s="7">
        <v>23891.9</v>
      </c>
      <c r="K3566" s="7">
        <v>16649.099999999999</v>
      </c>
      <c r="L3566" s="7">
        <v>7515.1480000000001</v>
      </c>
      <c r="M3566" s="7">
        <v>3004.4</v>
      </c>
      <c r="N3566" s="7">
        <v>5324.2</v>
      </c>
      <c r="O3566" s="7">
        <v>1395.623</v>
      </c>
      <c r="P3566" s="7">
        <v>4527.5420000000004</v>
      </c>
    </row>
    <row r="3567" spans="1:16" x14ac:dyDescent="0.25">
      <c r="A3567" t="s">
        <v>24</v>
      </c>
      <c r="B3567" t="str">
        <f>VLOOKUP(E3567,'Overview Cluster Days'!B:E,3)</f>
        <v>C</v>
      </c>
      <c r="C3567" t="str">
        <f>VLOOKUP($E3567,'Overview Cluster Days'!$B:$G,5)</f>
        <v>Winter</v>
      </c>
      <c r="D3567" t="str">
        <f>VLOOKUP($E3567,'Overview Cluster Days'!$B:$G,6)</f>
        <v>Weekday</v>
      </c>
      <c r="E3567">
        <v>20190228</v>
      </c>
      <c r="F3567">
        <v>14</v>
      </c>
      <c r="G3567" s="7">
        <v>1594.1</v>
      </c>
      <c r="H3567" s="7">
        <v>2203.3000000000002</v>
      </c>
      <c r="I3567" s="7">
        <v>32490.09</v>
      </c>
      <c r="J3567" s="7">
        <v>23775.61</v>
      </c>
      <c r="K3567" s="7">
        <v>18253.89</v>
      </c>
      <c r="L3567" s="7">
        <v>7468.7190000000001</v>
      </c>
      <c r="M3567" s="7">
        <v>2876.2</v>
      </c>
      <c r="N3567" s="7">
        <v>5586.6</v>
      </c>
      <c r="O3567" s="7">
        <v>1456.951</v>
      </c>
      <c r="P3567" s="7">
        <v>4439.7</v>
      </c>
    </row>
    <row r="3568" spans="1:16" x14ac:dyDescent="0.25">
      <c r="A3568" t="s">
        <v>24</v>
      </c>
      <c r="B3568" t="str">
        <f>VLOOKUP(E3568,'Overview Cluster Days'!B:E,3)</f>
        <v>C</v>
      </c>
      <c r="C3568" t="str">
        <f>VLOOKUP($E3568,'Overview Cluster Days'!$B:$G,5)</f>
        <v>Winter</v>
      </c>
      <c r="D3568" t="str">
        <f>VLOOKUP($E3568,'Overview Cluster Days'!$B:$G,6)</f>
        <v>Weekday</v>
      </c>
      <c r="E3568">
        <v>20190228</v>
      </c>
      <c r="F3568">
        <v>15</v>
      </c>
      <c r="G3568" s="7">
        <v>1439.7</v>
      </c>
      <c r="H3568" s="7">
        <v>2241</v>
      </c>
      <c r="I3568" s="7">
        <v>30060.22</v>
      </c>
      <c r="J3568" s="7">
        <v>22671.119999999999</v>
      </c>
      <c r="K3568" s="7">
        <v>18775.400000000001</v>
      </c>
      <c r="L3568" s="7">
        <v>7318.1</v>
      </c>
      <c r="M3568" s="7">
        <v>3082.683</v>
      </c>
      <c r="N3568" s="7">
        <v>5138.8999999999996</v>
      </c>
      <c r="O3568" s="7">
        <v>1458.6</v>
      </c>
      <c r="P3568" s="7">
        <v>4250.1819999999998</v>
      </c>
    </row>
    <row r="3569" spans="1:16" x14ac:dyDescent="0.25">
      <c r="A3569" t="s">
        <v>24</v>
      </c>
      <c r="B3569" t="str">
        <f>VLOOKUP(E3569,'Overview Cluster Days'!B:E,3)</f>
        <v>C</v>
      </c>
      <c r="C3569" t="str">
        <f>VLOOKUP($E3569,'Overview Cluster Days'!$B:$G,5)</f>
        <v>Winter</v>
      </c>
      <c r="D3569" t="str">
        <f>VLOOKUP($E3569,'Overview Cluster Days'!$B:$G,6)</f>
        <v>Weekday</v>
      </c>
      <c r="E3569">
        <v>20190228</v>
      </c>
      <c r="F3569">
        <v>16</v>
      </c>
      <c r="G3569" s="7">
        <v>1467</v>
      </c>
      <c r="H3569" s="7">
        <v>2024.1</v>
      </c>
      <c r="I3569" s="7">
        <v>26690.69</v>
      </c>
      <c r="J3569" s="7">
        <v>21602.74</v>
      </c>
      <c r="K3569" s="7">
        <v>19516.59</v>
      </c>
      <c r="L3569" s="7">
        <v>7056.0209999999997</v>
      </c>
      <c r="M3569" s="7">
        <v>3437.8</v>
      </c>
      <c r="N3569" s="7">
        <v>4860.6000000000004</v>
      </c>
      <c r="O3569" s="7">
        <v>1660.203</v>
      </c>
      <c r="P3569" s="7">
        <v>4452.3289999999997</v>
      </c>
    </row>
    <row r="3570" spans="1:16" x14ac:dyDescent="0.25">
      <c r="A3570" t="s">
        <v>24</v>
      </c>
      <c r="B3570" t="str">
        <f>VLOOKUP(E3570,'Overview Cluster Days'!B:E,3)</f>
        <v>C</v>
      </c>
      <c r="C3570" t="str">
        <f>VLOOKUP($E3570,'Overview Cluster Days'!$B:$G,5)</f>
        <v>Winter</v>
      </c>
      <c r="D3570" t="str">
        <f>VLOOKUP($E3570,'Overview Cluster Days'!$B:$G,6)</f>
        <v>Weekday</v>
      </c>
      <c r="E3570">
        <v>20190228</v>
      </c>
      <c r="F3570">
        <v>17</v>
      </c>
      <c r="G3570" s="7">
        <v>1438.9</v>
      </c>
      <c r="H3570" s="7">
        <v>1948.3</v>
      </c>
      <c r="I3570" s="7">
        <v>23381.14</v>
      </c>
      <c r="J3570" s="7">
        <v>21178.68</v>
      </c>
      <c r="K3570" s="7">
        <v>20014.62</v>
      </c>
      <c r="L3570" s="7">
        <v>7278.3059999999996</v>
      </c>
      <c r="M3570" s="7">
        <v>3450.4</v>
      </c>
      <c r="N3570" s="7">
        <v>5019.7</v>
      </c>
      <c r="O3570" s="7">
        <v>2206.357</v>
      </c>
      <c r="P3570" s="7">
        <v>4393.2820000000002</v>
      </c>
    </row>
    <row r="3571" spans="1:16" x14ac:dyDescent="0.25">
      <c r="A3571" t="s">
        <v>24</v>
      </c>
      <c r="B3571" t="str">
        <f>VLOOKUP(E3571,'Overview Cluster Days'!B:E,3)</f>
        <v>C</v>
      </c>
      <c r="C3571" t="str">
        <f>VLOOKUP($E3571,'Overview Cluster Days'!$B:$G,5)</f>
        <v>Winter</v>
      </c>
      <c r="D3571" t="str">
        <f>VLOOKUP($E3571,'Overview Cluster Days'!$B:$G,6)</f>
        <v>Weekday</v>
      </c>
      <c r="E3571">
        <v>20190228</v>
      </c>
      <c r="F3571">
        <v>18</v>
      </c>
      <c r="G3571" s="7">
        <v>2164.6</v>
      </c>
      <c r="H3571" s="7">
        <v>2381.2809999999999</v>
      </c>
      <c r="I3571" s="7">
        <v>19994.27</v>
      </c>
      <c r="J3571" s="7">
        <v>20703.490000000002</v>
      </c>
      <c r="K3571" s="7">
        <v>19664.060000000001</v>
      </c>
      <c r="L3571" s="7">
        <v>6962.9089999999997</v>
      </c>
      <c r="M3571" s="7">
        <v>3510.4</v>
      </c>
      <c r="N3571" s="7">
        <v>5058.3</v>
      </c>
      <c r="O3571" s="7">
        <v>3444.1880000000001</v>
      </c>
      <c r="P3571" s="7">
        <v>3896.1179999999999</v>
      </c>
    </row>
    <row r="3572" spans="1:16" x14ac:dyDescent="0.25">
      <c r="A3572" t="s">
        <v>24</v>
      </c>
      <c r="B3572" t="str">
        <f>VLOOKUP(E3572,'Overview Cluster Days'!B:E,3)</f>
        <v>C</v>
      </c>
      <c r="C3572" t="str">
        <f>VLOOKUP($E3572,'Overview Cluster Days'!$B:$G,5)</f>
        <v>Winter</v>
      </c>
      <c r="D3572" t="str">
        <f>VLOOKUP($E3572,'Overview Cluster Days'!$B:$G,6)</f>
        <v>Weekday</v>
      </c>
      <c r="E3572">
        <v>20190228</v>
      </c>
      <c r="F3572">
        <v>19</v>
      </c>
      <c r="G3572" s="7">
        <v>2315.1</v>
      </c>
      <c r="H3572" s="7">
        <v>2713</v>
      </c>
      <c r="I3572" s="7">
        <v>20053.560000000001</v>
      </c>
      <c r="J3572" s="7">
        <v>21154.54</v>
      </c>
      <c r="K3572" s="7">
        <v>20130.39</v>
      </c>
      <c r="L3572" s="7">
        <v>7940</v>
      </c>
      <c r="M3572" s="7">
        <v>3657.6</v>
      </c>
      <c r="N3572" s="7">
        <v>5078.5</v>
      </c>
      <c r="O3572" s="7">
        <v>3714.0169999999998</v>
      </c>
      <c r="P3572" s="7">
        <v>3419.9140000000002</v>
      </c>
    </row>
    <row r="3573" spans="1:16" x14ac:dyDescent="0.25">
      <c r="A3573" t="s">
        <v>24</v>
      </c>
      <c r="B3573" t="str">
        <f>VLOOKUP(E3573,'Overview Cluster Days'!B:E,3)</f>
        <v>C</v>
      </c>
      <c r="C3573" t="str">
        <f>VLOOKUP($E3573,'Overview Cluster Days'!$B:$G,5)</f>
        <v>Winter</v>
      </c>
      <c r="D3573" t="str">
        <f>VLOOKUP($E3573,'Overview Cluster Days'!$B:$G,6)</f>
        <v>Weekday</v>
      </c>
      <c r="E3573">
        <v>20190228</v>
      </c>
      <c r="F3573">
        <v>20</v>
      </c>
      <c r="G3573" s="7">
        <v>2008.1</v>
      </c>
      <c r="H3573" s="7">
        <v>2840.1</v>
      </c>
      <c r="I3573" s="7">
        <v>20659.37</v>
      </c>
      <c r="J3573" s="7">
        <v>21298.6</v>
      </c>
      <c r="K3573" s="7">
        <v>19160.88</v>
      </c>
      <c r="L3573" s="7">
        <v>7900.8490000000002</v>
      </c>
      <c r="M3573" s="7">
        <v>3567.2</v>
      </c>
      <c r="N3573" s="7">
        <v>4960.6000000000004</v>
      </c>
      <c r="O3573" s="7">
        <v>3728.6</v>
      </c>
      <c r="P3573" s="7">
        <v>3102.0949999999998</v>
      </c>
    </row>
    <row r="3574" spans="1:16" x14ac:dyDescent="0.25">
      <c r="A3574" t="s">
        <v>24</v>
      </c>
      <c r="B3574" t="str">
        <f>VLOOKUP(E3574,'Overview Cluster Days'!B:E,3)</f>
        <v>C</v>
      </c>
      <c r="C3574" t="str">
        <f>VLOOKUP($E3574,'Overview Cluster Days'!$B:$G,5)</f>
        <v>Winter</v>
      </c>
      <c r="D3574" t="str">
        <f>VLOOKUP($E3574,'Overview Cluster Days'!$B:$G,6)</f>
        <v>Weekday</v>
      </c>
      <c r="E3574">
        <v>20190228</v>
      </c>
      <c r="F3574">
        <v>21</v>
      </c>
      <c r="G3574" s="7">
        <v>1375</v>
      </c>
      <c r="H3574" s="7">
        <v>2289.3000000000002</v>
      </c>
      <c r="I3574" s="7">
        <v>18633.88</v>
      </c>
      <c r="J3574" s="7">
        <v>20136.400000000001</v>
      </c>
      <c r="K3574" s="7">
        <v>19220.400000000001</v>
      </c>
      <c r="L3574" s="7">
        <v>6347.0870000000004</v>
      </c>
      <c r="M3574" s="7">
        <v>3422.8</v>
      </c>
      <c r="N3574" s="7">
        <v>4554.5</v>
      </c>
      <c r="O3574" s="7">
        <v>2832.6</v>
      </c>
      <c r="P3574" s="7">
        <v>3113.105</v>
      </c>
    </row>
    <row r="3575" spans="1:16" x14ac:dyDescent="0.25">
      <c r="A3575" t="s">
        <v>24</v>
      </c>
      <c r="B3575" t="str">
        <f>VLOOKUP(E3575,'Overview Cluster Days'!B:E,3)</f>
        <v>C</v>
      </c>
      <c r="C3575" t="str">
        <f>VLOOKUP($E3575,'Overview Cluster Days'!$B:$G,5)</f>
        <v>Winter</v>
      </c>
      <c r="D3575" t="str">
        <f>VLOOKUP($E3575,'Overview Cluster Days'!$B:$G,6)</f>
        <v>Weekday</v>
      </c>
      <c r="E3575">
        <v>20190228</v>
      </c>
      <c r="F3575">
        <v>22</v>
      </c>
      <c r="G3575" s="7">
        <v>1426.2</v>
      </c>
      <c r="H3575" s="7">
        <v>2161.5</v>
      </c>
      <c r="I3575" s="7">
        <v>18232.22</v>
      </c>
      <c r="J3575" s="7">
        <v>19045.07</v>
      </c>
      <c r="K3575" s="7">
        <v>18340.45</v>
      </c>
      <c r="L3575" s="7">
        <v>5114.5389999999998</v>
      </c>
      <c r="M3575" s="7">
        <v>3417.8</v>
      </c>
      <c r="N3575" s="7">
        <v>4042</v>
      </c>
      <c r="O3575" s="7">
        <v>2297.623</v>
      </c>
      <c r="P3575" s="7">
        <v>3675.31</v>
      </c>
    </row>
    <row r="3576" spans="1:16" x14ac:dyDescent="0.25">
      <c r="A3576" t="s">
        <v>24</v>
      </c>
      <c r="B3576" t="str">
        <f>VLOOKUP(E3576,'Overview Cluster Days'!B:E,3)</f>
        <v>C</v>
      </c>
      <c r="C3576" t="str">
        <f>VLOOKUP($E3576,'Overview Cluster Days'!$B:$G,5)</f>
        <v>Winter</v>
      </c>
      <c r="D3576" t="str">
        <f>VLOOKUP($E3576,'Overview Cluster Days'!$B:$G,6)</f>
        <v>Weekday</v>
      </c>
      <c r="E3576">
        <v>20190228</v>
      </c>
      <c r="F3576">
        <v>23</v>
      </c>
      <c r="G3576" s="7">
        <v>816</v>
      </c>
      <c r="H3576" s="7">
        <v>2217.8000000000002</v>
      </c>
      <c r="I3576" s="7">
        <v>18694.46</v>
      </c>
      <c r="J3576" s="7">
        <v>18621.37</v>
      </c>
      <c r="K3576" s="7">
        <v>17493.990000000002</v>
      </c>
      <c r="L3576" s="7">
        <v>4836.2479999999996</v>
      </c>
      <c r="M3576" s="7">
        <v>3718.7</v>
      </c>
      <c r="N3576" s="7">
        <v>4386.3999999999996</v>
      </c>
      <c r="O3576" s="7">
        <v>2514.518</v>
      </c>
      <c r="P3576" s="7">
        <v>3073.277</v>
      </c>
    </row>
    <row r="3577" spans="1:16" x14ac:dyDescent="0.25">
      <c r="A3577" t="s">
        <v>24</v>
      </c>
      <c r="B3577" t="str">
        <f>VLOOKUP(E3577,'Overview Cluster Days'!B:E,3)</f>
        <v>C</v>
      </c>
      <c r="C3577" t="str">
        <f>VLOOKUP($E3577,'Overview Cluster Days'!$B:$G,5)</f>
        <v>Winter</v>
      </c>
      <c r="D3577" t="str">
        <f>VLOOKUP($E3577,'Overview Cluster Days'!$B:$G,6)</f>
        <v>Weekday</v>
      </c>
      <c r="E3577">
        <v>20190228</v>
      </c>
      <c r="F3577">
        <v>24</v>
      </c>
      <c r="G3577" s="7">
        <v>807.7</v>
      </c>
      <c r="H3577" s="7">
        <v>2238.4</v>
      </c>
      <c r="I3577" s="7">
        <v>20940.830000000002</v>
      </c>
      <c r="J3577" s="7">
        <v>17982.240000000002</v>
      </c>
      <c r="K3577" s="7">
        <v>15295.46</v>
      </c>
      <c r="L3577" s="7">
        <v>4481.1530000000002</v>
      </c>
      <c r="M3577" s="7">
        <v>3707.8</v>
      </c>
      <c r="N3577" s="7">
        <v>4547.1000000000004</v>
      </c>
      <c r="O3577" s="7">
        <v>2510.2669999999998</v>
      </c>
      <c r="P3577" s="7">
        <v>2951.692</v>
      </c>
    </row>
    <row r="3578" spans="1:16" x14ac:dyDescent="0.25">
      <c r="A3578" t="s">
        <v>24</v>
      </c>
      <c r="B3578" t="str">
        <f>VLOOKUP(E3578,'Overview Cluster Days'!B:E,3)</f>
        <v>C</v>
      </c>
      <c r="C3578" t="str">
        <f>VLOOKUP($E3578,'Overview Cluster Days'!$B:$G,5)</f>
        <v>Winter</v>
      </c>
      <c r="D3578" t="str">
        <f>VLOOKUP($E3578,'Overview Cluster Days'!$B:$G,6)</f>
        <v>Weekday</v>
      </c>
      <c r="E3578">
        <v>20190301</v>
      </c>
      <c r="F3578">
        <v>1</v>
      </c>
      <c r="G3578" s="7">
        <v>1352.9</v>
      </c>
      <c r="H3578" s="7">
        <v>1870.4</v>
      </c>
      <c r="I3578" s="7">
        <v>22121</v>
      </c>
      <c r="J3578" s="7">
        <v>17665.849999999999</v>
      </c>
      <c r="K3578" s="7">
        <v>16175.97</v>
      </c>
      <c r="L3578" s="7">
        <v>5414.9</v>
      </c>
      <c r="M3578" s="7">
        <v>2893.7</v>
      </c>
      <c r="N3578" s="7">
        <v>3864.4</v>
      </c>
      <c r="O3578" s="7">
        <v>2173.4319999999998</v>
      </c>
      <c r="P3578" s="7">
        <v>2642.0549999999998</v>
      </c>
    </row>
    <row r="3579" spans="1:16" x14ac:dyDescent="0.25">
      <c r="A3579" t="s">
        <v>24</v>
      </c>
      <c r="B3579" t="str">
        <f>VLOOKUP(E3579,'Overview Cluster Days'!B:E,3)</f>
        <v>C</v>
      </c>
      <c r="C3579" t="str">
        <f>VLOOKUP($E3579,'Overview Cluster Days'!$B:$G,5)</f>
        <v>Winter</v>
      </c>
      <c r="D3579" t="str">
        <f>VLOOKUP($E3579,'Overview Cluster Days'!$B:$G,6)</f>
        <v>Weekday</v>
      </c>
      <c r="E3579">
        <v>20190301</v>
      </c>
      <c r="F3579">
        <v>2</v>
      </c>
      <c r="G3579" s="7">
        <v>1252.9000000000001</v>
      </c>
      <c r="H3579" s="7">
        <v>1642.1</v>
      </c>
      <c r="I3579" s="7">
        <v>22323.31</v>
      </c>
      <c r="J3579" s="7">
        <v>18386.32</v>
      </c>
      <c r="K3579" s="7">
        <v>16516.61</v>
      </c>
      <c r="L3579" s="7">
        <v>5478.7690000000002</v>
      </c>
      <c r="M3579" s="7">
        <v>2950.6</v>
      </c>
      <c r="N3579" s="7">
        <v>3921.5079999999998</v>
      </c>
      <c r="O3579" s="7">
        <v>2356.6840000000002</v>
      </c>
      <c r="P3579" s="7">
        <v>2623.105</v>
      </c>
    </row>
    <row r="3580" spans="1:16" x14ac:dyDescent="0.25">
      <c r="A3580" t="s">
        <v>24</v>
      </c>
      <c r="B3580" t="str">
        <f>VLOOKUP(E3580,'Overview Cluster Days'!B:E,3)</f>
        <v>C</v>
      </c>
      <c r="C3580" t="str">
        <f>VLOOKUP($E3580,'Overview Cluster Days'!$B:$G,5)</f>
        <v>Winter</v>
      </c>
      <c r="D3580" t="str">
        <f>VLOOKUP($E3580,'Overview Cluster Days'!$B:$G,6)</f>
        <v>Weekday</v>
      </c>
      <c r="E3580">
        <v>20190301</v>
      </c>
      <c r="F3580">
        <v>3</v>
      </c>
      <c r="G3580" s="7">
        <v>1185.3</v>
      </c>
      <c r="H3580" s="7">
        <v>1384.8</v>
      </c>
      <c r="I3580" s="7">
        <v>23740.36</v>
      </c>
      <c r="J3580" s="7">
        <v>19602.04</v>
      </c>
      <c r="K3580" s="7">
        <v>16809.560000000001</v>
      </c>
      <c r="L3580" s="7">
        <v>5682.7</v>
      </c>
      <c r="M3580" s="7">
        <v>3002.9</v>
      </c>
      <c r="N3580" s="7">
        <v>3934.1</v>
      </c>
      <c r="O3580" s="7">
        <v>2165.2779999999998</v>
      </c>
      <c r="P3580" s="7">
        <v>3161.2510000000002</v>
      </c>
    </row>
    <row r="3581" spans="1:16" x14ac:dyDescent="0.25">
      <c r="A3581" t="s">
        <v>24</v>
      </c>
      <c r="B3581" t="str">
        <f>VLOOKUP(E3581,'Overview Cluster Days'!B:E,3)</f>
        <v>C</v>
      </c>
      <c r="C3581" t="str">
        <f>VLOOKUP($E3581,'Overview Cluster Days'!$B:$G,5)</f>
        <v>Winter</v>
      </c>
      <c r="D3581" t="str">
        <f>VLOOKUP($E3581,'Overview Cluster Days'!$B:$G,6)</f>
        <v>Weekday</v>
      </c>
      <c r="E3581">
        <v>20190301</v>
      </c>
      <c r="F3581">
        <v>4</v>
      </c>
      <c r="G3581" s="7">
        <v>1489.7</v>
      </c>
      <c r="H3581" s="7">
        <v>1225.3</v>
      </c>
      <c r="I3581" s="7">
        <v>22353.96</v>
      </c>
      <c r="J3581" s="7">
        <v>19909.27</v>
      </c>
      <c r="K3581" s="7">
        <v>18360.41</v>
      </c>
      <c r="L3581" s="7">
        <v>6331.4</v>
      </c>
      <c r="M3581" s="7">
        <v>3136.1</v>
      </c>
      <c r="N3581" s="7">
        <v>3731.6</v>
      </c>
      <c r="O3581" s="7">
        <v>2233.7080000000001</v>
      </c>
      <c r="P3581" s="7">
        <v>3081.8</v>
      </c>
    </row>
    <row r="3582" spans="1:16" x14ac:dyDescent="0.25">
      <c r="A3582" t="s">
        <v>24</v>
      </c>
      <c r="B3582" t="str">
        <f>VLOOKUP(E3582,'Overview Cluster Days'!B:E,3)</f>
        <v>C</v>
      </c>
      <c r="C3582" t="str">
        <f>VLOOKUP($E3582,'Overview Cluster Days'!$B:$G,5)</f>
        <v>Winter</v>
      </c>
      <c r="D3582" t="str">
        <f>VLOOKUP($E3582,'Overview Cluster Days'!$B:$G,6)</f>
        <v>Weekday</v>
      </c>
      <c r="E3582">
        <v>20190301</v>
      </c>
      <c r="F3582">
        <v>5</v>
      </c>
      <c r="G3582" s="7">
        <v>1873</v>
      </c>
      <c r="H3582" s="7">
        <v>1849.1</v>
      </c>
      <c r="I3582" s="7">
        <v>22186.63</v>
      </c>
      <c r="J3582" s="7">
        <v>19984</v>
      </c>
      <c r="K3582" s="7">
        <v>18480.330000000002</v>
      </c>
      <c r="L3582" s="7">
        <v>6631.7</v>
      </c>
      <c r="M3582" s="7">
        <v>3256.3319999999999</v>
      </c>
      <c r="N3582" s="7">
        <v>3239</v>
      </c>
      <c r="O3582" s="7">
        <v>2170.4079999999999</v>
      </c>
      <c r="P3582" s="7">
        <v>2883.5</v>
      </c>
    </row>
    <row r="3583" spans="1:16" x14ac:dyDescent="0.25">
      <c r="A3583" t="s">
        <v>24</v>
      </c>
      <c r="B3583" t="str">
        <f>VLOOKUP(E3583,'Overview Cluster Days'!B:E,3)</f>
        <v>C</v>
      </c>
      <c r="C3583" t="str">
        <f>VLOOKUP($E3583,'Overview Cluster Days'!$B:$G,5)</f>
        <v>Winter</v>
      </c>
      <c r="D3583" t="str">
        <f>VLOOKUP($E3583,'Overview Cluster Days'!$B:$G,6)</f>
        <v>Weekday</v>
      </c>
      <c r="E3583">
        <v>20190301</v>
      </c>
      <c r="F3583">
        <v>6</v>
      </c>
      <c r="G3583" s="7">
        <v>1740</v>
      </c>
      <c r="H3583" s="7">
        <v>1838.7</v>
      </c>
      <c r="I3583" s="7">
        <v>21364.99</v>
      </c>
      <c r="J3583" s="7">
        <v>18927.47</v>
      </c>
      <c r="K3583" s="7">
        <v>18269.77</v>
      </c>
      <c r="L3583" s="7">
        <v>6164.4</v>
      </c>
      <c r="M3583" s="7">
        <v>3321.7</v>
      </c>
      <c r="N3583" s="7">
        <v>2961.1</v>
      </c>
      <c r="O3583" s="7">
        <v>1716.8420000000001</v>
      </c>
      <c r="P3583" s="7">
        <v>3039.125</v>
      </c>
    </row>
    <row r="3584" spans="1:16" x14ac:dyDescent="0.25">
      <c r="A3584" t="s">
        <v>24</v>
      </c>
      <c r="B3584" t="str">
        <f>VLOOKUP(E3584,'Overview Cluster Days'!B:E,3)</f>
        <v>C</v>
      </c>
      <c r="C3584" t="str">
        <f>VLOOKUP($E3584,'Overview Cluster Days'!$B:$G,5)</f>
        <v>Winter</v>
      </c>
      <c r="D3584" t="str">
        <f>VLOOKUP($E3584,'Overview Cluster Days'!$B:$G,6)</f>
        <v>Weekday</v>
      </c>
      <c r="E3584">
        <v>20190301</v>
      </c>
      <c r="F3584">
        <v>7</v>
      </c>
      <c r="G3584" s="7">
        <v>1305.2</v>
      </c>
      <c r="H3584" s="7">
        <v>2021.2</v>
      </c>
      <c r="I3584" s="7">
        <v>19000.009999999998</v>
      </c>
      <c r="J3584" s="7">
        <v>19661.63</v>
      </c>
      <c r="K3584" s="7">
        <v>19631.580000000002</v>
      </c>
      <c r="L3584" s="7">
        <v>6971.768</v>
      </c>
      <c r="M3584" s="7">
        <v>4073.9</v>
      </c>
      <c r="N3584" s="7">
        <v>2941.5</v>
      </c>
      <c r="O3584" s="7">
        <v>2059.1619999999998</v>
      </c>
      <c r="P3584" s="7">
        <v>3204.1480000000001</v>
      </c>
    </row>
    <row r="3585" spans="1:16" x14ac:dyDescent="0.25">
      <c r="A3585" t="s">
        <v>24</v>
      </c>
      <c r="B3585" t="str">
        <f>VLOOKUP(E3585,'Overview Cluster Days'!B:E,3)</f>
        <v>C</v>
      </c>
      <c r="C3585" t="str">
        <f>VLOOKUP($E3585,'Overview Cluster Days'!$B:$G,5)</f>
        <v>Winter</v>
      </c>
      <c r="D3585" t="str">
        <f>VLOOKUP($E3585,'Overview Cluster Days'!$B:$G,6)</f>
        <v>Weekday</v>
      </c>
      <c r="E3585">
        <v>20190301</v>
      </c>
      <c r="F3585">
        <v>8</v>
      </c>
      <c r="G3585" s="7">
        <v>1440.5</v>
      </c>
      <c r="H3585" s="7">
        <v>2762.3</v>
      </c>
      <c r="I3585" s="7">
        <v>21037.91</v>
      </c>
      <c r="J3585" s="7">
        <v>21639.87</v>
      </c>
      <c r="K3585" s="7">
        <v>21284.32</v>
      </c>
      <c r="L3585" s="7">
        <v>8078.5</v>
      </c>
      <c r="M3585" s="7">
        <v>3987.4</v>
      </c>
      <c r="N3585" s="7">
        <v>3152.7</v>
      </c>
      <c r="O3585" s="7">
        <v>2242.1260000000002</v>
      </c>
      <c r="P3585" s="7">
        <v>2764.8589999999999</v>
      </c>
    </row>
    <row r="3586" spans="1:16" x14ac:dyDescent="0.25">
      <c r="A3586" t="s">
        <v>24</v>
      </c>
      <c r="B3586" t="str">
        <f>VLOOKUP(E3586,'Overview Cluster Days'!B:E,3)</f>
        <v>C</v>
      </c>
      <c r="C3586" t="str">
        <f>VLOOKUP($E3586,'Overview Cluster Days'!$B:$G,5)</f>
        <v>Winter</v>
      </c>
      <c r="D3586" t="str">
        <f>VLOOKUP($E3586,'Overview Cluster Days'!$B:$G,6)</f>
        <v>Weekday</v>
      </c>
      <c r="E3586">
        <v>20190301</v>
      </c>
      <c r="F3586">
        <v>9</v>
      </c>
      <c r="G3586" s="7">
        <v>1049.2</v>
      </c>
      <c r="H3586" s="7">
        <v>2794.5</v>
      </c>
      <c r="I3586" s="7">
        <v>22306.39</v>
      </c>
      <c r="J3586" s="7">
        <v>22393.14</v>
      </c>
      <c r="K3586" s="7">
        <v>21368.12</v>
      </c>
      <c r="L3586" s="7">
        <v>8612.2620000000006</v>
      </c>
      <c r="M3586" s="7">
        <v>3707.2</v>
      </c>
      <c r="N3586" s="7">
        <v>3599.4</v>
      </c>
      <c r="O3586" s="7">
        <v>3143.6990000000001</v>
      </c>
      <c r="P3586" s="7">
        <v>2854</v>
      </c>
    </row>
    <row r="3587" spans="1:16" x14ac:dyDescent="0.25">
      <c r="A3587" t="s">
        <v>24</v>
      </c>
      <c r="B3587" t="str">
        <f>VLOOKUP(E3587,'Overview Cluster Days'!B:E,3)</f>
        <v>C</v>
      </c>
      <c r="C3587" t="str">
        <f>VLOOKUP($E3587,'Overview Cluster Days'!$B:$G,5)</f>
        <v>Winter</v>
      </c>
      <c r="D3587" t="str">
        <f>VLOOKUP($E3587,'Overview Cluster Days'!$B:$G,6)</f>
        <v>Weekday</v>
      </c>
      <c r="E3587">
        <v>20190301</v>
      </c>
      <c r="F3587">
        <v>10</v>
      </c>
      <c r="G3587" s="7">
        <v>1007.5</v>
      </c>
      <c r="H3587" s="7">
        <v>3004.6</v>
      </c>
      <c r="I3587" s="7">
        <v>22822.58</v>
      </c>
      <c r="J3587" s="7">
        <v>22792.1</v>
      </c>
      <c r="K3587" s="7">
        <v>21071.22</v>
      </c>
      <c r="L3587" s="7">
        <v>8295.8860000000004</v>
      </c>
      <c r="M3587" s="7">
        <v>3668.2</v>
      </c>
      <c r="N3587" s="7">
        <v>3753.1</v>
      </c>
      <c r="O3587" s="7">
        <v>3116.1729999999998</v>
      </c>
      <c r="P3587" s="7">
        <v>2950.1</v>
      </c>
    </row>
    <row r="3588" spans="1:16" x14ac:dyDescent="0.25">
      <c r="A3588" t="s">
        <v>24</v>
      </c>
      <c r="B3588" t="str">
        <f>VLOOKUP(E3588,'Overview Cluster Days'!B:E,3)</f>
        <v>C</v>
      </c>
      <c r="C3588" t="str">
        <f>VLOOKUP($E3588,'Overview Cluster Days'!$B:$G,5)</f>
        <v>Winter</v>
      </c>
      <c r="D3588" t="str">
        <f>VLOOKUP($E3588,'Overview Cluster Days'!$B:$G,6)</f>
        <v>Weekday</v>
      </c>
      <c r="E3588">
        <v>20190301</v>
      </c>
      <c r="F3588">
        <v>11</v>
      </c>
      <c r="G3588" s="7">
        <v>1177.5</v>
      </c>
      <c r="H3588" s="7">
        <v>3211.4</v>
      </c>
      <c r="I3588" s="7">
        <v>21679.81</v>
      </c>
      <c r="J3588" s="7">
        <v>22985.919999999998</v>
      </c>
      <c r="K3588" s="7">
        <v>20720.93</v>
      </c>
      <c r="L3588" s="7">
        <v>7802.4</v>
      </c>
      <c r="M3588" s="7">
        <v>3693.7</v>
      </c>
      <c r="N3588" s="7">
        <v>3621.9</v>
      </c>
      <c r="O3588" s="7">
        <v>3130.28</v>
      </c>
      <c r="P3588" s="7">
        <v>2668.7069999999999</v>
      </c>
    </row>
    <row r="3589" spans="1:16" x14ac:dyDescent="0.25">
      <c r="A3589" t="s">
        <v>24</v>
      </c>
      <c r="B3589" t="str">
        <f>VLOOKUP(E3589,'Overview Cluster Days'!B:E,3)</f>
        <v>C</v>
      </c>
      <c r="C3589" t="str">
        <f>VLOOKUP($E3589,'Overview Cluster Days'!$B:$G,5)</f>
        <v>Winter</v>
      </c>
      <c r="D3589" t="str">
        <f>VLOOKUP($E3589,'Overview Cluster Days'!$B:$G,6)</f>
        <v>Weekday</v>
      </c>
      <c r="E3589">
        <v>20190301</v>
      </c>
      <c r="F3589">
        <v>12</v>
      </c>
      <c r="G3589" s="7">
        <v>1042.5999999999999</v>
      </c>
      <c r="H3589" s="7">
        <v>3241.9</v>
      </c>
      <c r="I3589" s="7">
        <v>21144.79</v>
      </c>
      <c r="J3589" s="7">
        <v>22890.15</v>
      </c>
      <c r="K3589" s="7">
        <v>21208.33</v>
      </c>
      <c r="L3589" s="7">
        <v>7750.8410000000003</v>
      </c>
      <c r="M3589" s="7">
        <v>3763.4</v>
      </c>
      <c r="N3589" s="7">
        <v>3445.5</v>
      </c>
      <c r="O3589" s="7">
        <v>2892.9</v>
      </c>
      <c r="P3589" s="7">
        <v>2869.6880000000001</v>
      </c>
    </row>
    <row r="3590" spans="1:16" x14ac:dyDescent="0.25">
      <c r="A3590" t="s">
        <v>24</v>
      </c>
      <c r="B3590" t="str">
        <f>VLOOKUP(E3590,'Overview Cluster Days'!B:E,3)</f>
        <v>C</v>
      </c>
      <c r="C3590" t="str">
        <f>VLOOKUP($E3590,'Overview Cluster Days'!$B:$G,5)</f>
        <v>Winter</v>
      </c>
      <c r="D3590" t="str">
        <f>VLOOKUP($E3590,'Overview Cluster Days'!$B:$G,6)</f>
        <v>Weekday</v>
      </c>
      <c r="E3590">
        <v>20190301</v>
      </c>
      <c r="F3590">
        <v>13</v>
      </c>
      <c r="G3590" s="7">
        <v>1031.5</v>
      </c>
      <c r="H3590" s="7">
        <v>3029.6</v>
      </c>
      <c r="I3590" s="7">
        <v>21448.48</v>
      </c>
      <c r="J3590" s="7">
        <v>22630.34</v>
      </c>
      <c r="K3590" s="7">
        <v>19678.080000000002</v>
      </c>
      <c r="L3590" s="7">
        <v>7544.424</v>
      </c>
      <c r="M3590" s="7">
        <v>3924.6</v>
      </c>
      <c r="N3590" s="7">
        <v>3319.2</v>
      </c>
      <c r="O3590" s="7">
        <v>2385.5419999999999</v>
      </c>
      <c r="P3590" s="7">
        <v>3351.491</v>
      </c>
    </row>
    <row r="3591" spans="1:16" x14ac:dyDescent="0.25">
      <c r="A3591" t="s">
        <v>24</v>
      </c>
      <c r="B3591" t="str">
        <f>VLOOKUP(E3591,'Overview Cluster Days'!B:E,3)</f>
        <v>C</v>
      </c>
      <c r="C3591" t="str">
        <f>VLOOKUP($E3591,'Overview Cluster Days'!$B:$G,5)</f>
        <v>Winter</v>
      </c>
      <c r="D3591" t="str">
        <f>VLOOKUP($E3591,'Overview Cluster Days'!$B:$G,6)</f>
        <v>Weekday</v>
      </c>
      <c r="E3591">
        <v>20190301</v>
      </c>
      <c r="F3591">
        <v>14</v>
      </c>
      <c r="G3591" s="7">
        <v>1011.1</v>
      </c>
      <c r="H3591" s="7">
        <v>3060.1</v>
      </c>
      <c r="I3591" s="7">
        <v>21933.99</v>
      </c>
      <c r="J3591" s="7">
        <v>22021.53</v>
      </c>
      <c r="K3591" s="7">
        <v>20226.28</v>
      </c>
      <c r="L3591" s="7">
        <v>7488.1</v>
      </c>
      <c r="M3591" s="7">
        <v>3908.7</v>
      </c>
      <c r="N3591" s="7">
        <v>3340</v>
      </c>
      <c r="O3591" s="7">
        <v>1841.837</v>
      </c>
      <c r="P3591" s="7">
        <v>3725.9</v>
      </c>
    </row>
    <row r="3592" spans="1:16" x14ac:dyDescent="0.25">
      <c r="A3592" t="s">
        <v>24</v>
      </c>
      <c r="B3592" t="str">
        <f>VLOOKUP(E3592,'Overview Cluster Days'!B:E,3)</f>
        <v>C</v>
      </c>
      <c r="C3592" t="str">
        <f>VLOOKUP($E3592,'Overview Cluster Days'!$B:$G,5)</f>
        <v>Winter</v>
      </c>
      <c r="D3592" t="str">
        <f>VLOOKUP($E3592,'Overview Cluster Days'!$B:$G,6)</f>
        <v>Weekday</v>
      </c>
      <c r="E3592">
        <v>20190301</v>
      </c>
      <c r="F3592">
        <v>15</v>
      </c>
      <c r="G3592" s="7">
        <v>1022.4</v>
      </c>
      <c r="H3592" s="7">
        <v>3039.5</v>
      </c>
      <c r="I3592" s="7">
        <v>22023.96</v>
      </c>
      <c r="J3592" s="7">
        <v>21867.360000000001</v>
      </c>
      <c r="K3592" s="7">
        <v>20790.45</v>
      </c>
      <c r="L3592" s="7">
        <v>7464.0659999999998</v>
      </c>
      <c r="M3592" s="7">
        <v>3850.9</v>
      </c>
      <c r="N3592" s="7">
        <v>3403.6</v>
      </c>
      <c r="O3592" s="7">
        <v>1831.643</v>
      </c>
      <c r="P3592" s="7">
        <v>3605.7489999999998</v>
      </c>
    </row>
    <row r="3593" spans="1:16" x14ac:dyDescent="0.25">
      <c r="A3593" t="s">
        <v>24</v>
      </c>
      <c r="B3593" t="str">
        <f>VLOOKUP(E3593,'Overview Cluster Days'!B:E,3)</f>
        <v>C</v>
      </c>
      <c r="C3593" t="str">
        <f>VLOOKUP($E3593,'Overview Cluster Days'!$B:$G,5)</f>
        <v>Winter</v>
      </c>
      <c r="D3593" t="str">
        <f>VLOOKUP($E3593,'Overview Cluster Days'!$B:$G,6)</f>
        <v>Weekday</v>
      </c>
      <c r="E3593">
        <v>20190301</v>
      </c>
      <c r="F3593">
        <v>16</v>
      </c>
      <c r="G3593" s="7">
        <v>1035.5</v>
      </c>
      <c r="H3593" s="7">
        <v>3077.9</v>
      </c>
      <c r="I3593" s="7">
        <v>21131.46</v>
      </c>
      <c r="J3593" s="7">
        <v>22017.97</v>
      </c>
      <c r="K3593" s="7">
        <v>20965.91</v>
      </c>
      <c r="L3593" s="7">
        <v>7461</v>
      </c>
      <c r="M3593" s="7">
        <v>3986</v>
      </c>
      <c r="N3593" s="7">
        <v>3663</v>
      </c>
      <c r="O3593" s="7">
        <v>1648.6310000000001</v>
      </c>
      <c r="P3593" s="7">
        <v>3598.4169999999999</v>
      </c>
    </row>
    <row r="3594" spans="1:16" x14ac:dyDescent="0.25">
      <c r="A3594" t="s">
        <v>24</v>
      </c>
      <c r="B3594" t="str">
        <f>VLOOKUP(E3594,'Overview Cluster Days'!B:E,3)</f>
        <v>C</v>
      </c>
      <c r="C3594" t="str">
        <f>VLOOKUP($E3594,'Overview Cluster Days'!$B:$G,5)</f>
        <v>Winter</v>
      </c>
      <c r="D3594" t="str">
        <f>VLOOKUP($E3594,'Overview Cluster Days'!$B:$G,6)</f>
        <v>Weekday</v>
      </c>
      <c r="E3594">
        <v>20190301</v>
      </c>
      <c r="F3594">
        <v>17</v>
      </c>
      <c r="G3594" s="7">
        <v>1150.8</v>
      </c>
      <c r="H3594" s="7">
        <v>3117.5</v>
      </c>
      <c r="I3594" s="7">
        <v>19295.05</v>
      </c>
      <c r="J3594" s="7">
        <v>21122.68</v>
      </c>
      <c r="K3594" s="7">
        <v>21176.47</v>
      </c>
      <c r="L3594" s="7">
        <v>7478.9</v>
      </c>
      <c r="M3594" s="7">
        <v>3617.4</v>
      </c>
      <c r="N3594" s="7">
        <v>3674.4</v>
      </c>
      <c r="O3594" s="7">
        <v>2221.098</v>
      </c>
      <c r="P3594" s="7">
        <v>3553.9290000000001</v>
      </c>
    </row>
    <row r="3595" spans="1:16" x14ac:dyDescent="0.25">
      <c r="A3595" t="s">
        <v>24</v>
      </c>
      <c r="B3595" t="str">
        <f>VLOOKUP(E3595,'Overview Cluster Days'!B:E,3)</f>
        <v>C</v>
      </c>
      <c r="C3595" t="str">
        <f>VLOOKUP($E3595,'Overview Cluster Days'!$B:$G,5)</f>
        <v>Winter</v>
      </c>
      <c r="D3595" t="str">
        <f>VLOOKUP($E3595,'Overview Cluster Days'!$B:$G,6)</f>
        <v>Weekday</v>
      </c>
      <c r="E3595">
        <v>20190301</v>
      </c>
      <c r="F3595">
        <v>18</v>
      </c>
      <c r="G3595" s="7">
        <v>1885.1</v>
      </c>
      <c r="H3595" s="7">
        <v>3303.1</v>
      </c>
      <c r="I3595" s="7">
        <v>18735.73</v>
      </c>
      <c r="J3595" s="7">
        <v>21001.99</v>
      </c>
      <c r="K3595" s="7">
        <v>20197.07</v>
      </c>
      <c r="L3595" s="7">
        <v>7647.9</v>
      </c>
      <c r="M3595" s="7">
        <v>3660.1</v>
      </c>
      <c r="N3595" s="7">
        <v>3902.6</v>
      </c>
      <c r="O3595" s="7">
        <v>3320.105</v>
      </c>
      <c r="P3595" s="7">
        <v>2496.105</v>
      </c>
    </row>
    <row r="3596" spans="1:16" x14ac:dyDescent="0.25">
      <c r="A3596" t="s">
        <v>24</v>
      </c>
      <c r="B3596" t="str">
        <f>VLOOKUP(E3596,'Overview Cluster Days'!B:E,3)</f>
        <v>C</v>
      </c>
      <c r="C3596" t="str">
        <f>VLOOKUP($E3596,'Overview Cluster Days'!$B:$G,5)</f>
        <v>Winter</v>
      </c>
      <c r="D3596" t="str">
        <f>VLOOKUP($E3596,'Overview Cluster Days'!$B:$G,6)</f>
        <v>Weekday</v>
      </c>
      <c r="E3596">
        <v>20190301</v>
      </c>
      <c r="F3596">
        <v>19</v>
      </c>
      <c r="G3596" s="7">
        <v>1680.8</v>
      </c>
      <c r="H3596" s="7">
        <v>3537</v>
      </c>
      <c r="I3596" s="7">
        <v>20359.330000000002</v>
      </c>
      <c r="J3596" s="7">
        <v>21780.25</v>
      </c>
      <c r="K3596" s="7">
        <v>19602.990000000002</v>
      </c>
      <c r="L3596" s="7">
        <v>8031.9080000000004</v>
      </c>
      <c r="M3596" s="7">
        <v>4064.4769999999999</v>
      </c>
      <c r="N3596" s="7">
        <v>3847.4</v>
      </c>
      <c r="O3596" s="7">
        <v>3657.701</v>
      </c>
      <c r="P3596" s="7">
        <v>2157</v>
      </c>
    </row>
    <row r="3597" spans="1:16" x14ac:dyDescent="0.25">
      <c r="A3597" t="s">
        <v>24</v>
      </c>
      <c r="B3597" t="str">
        <f>VLOOKUP(E3597,'Overview Cluster Days'!B:E,3)</f>
        <v>C</v>
      </c>
      <c r="C3597" t="str">
        <f>VLOOKUP($E3597,'Overview Cluster Days'!$B:$G,5)</f>
        <v>Winter</v>
      </c>
      <c r="D3597" t="str">
        <f>VLOOKUP($E3597,'Overview Cluster Days'!$B:$G,6)</f>
        <v>Weekday</v>
      </c>
      <c r="E3597">
        <v>20190301</v>
      </c>
      <c r="F3597">
        <v>20</v>
      </c>
      <c r="G3597" s="7">
        <v>1397.1</v>
      </c>
      <c r="H3597" s="7">
        <v>3411.8</v>
      </c>
      <c r="I3597" s="7">
        <v>20299.09</v>
      </c>
      <c r="J3597" s="7">
        <v>21795.74</v>
      </c>
      <c r="K3597" s="7">
        <v>18188.93</v>
      </c>
      <c r="L3597" s="7">
        <v>7494.8429999999998</v>
      </c>
      <c r="M3597" s="7">
        <v>4024.4</v>
      </c>
      <c r="N3597" s="7">
        <v>3591.6</v>
      </c>
      <c r="O3597" s="7">
        <v>3935.7950000000001</v>
      </c>
      <c r="P3597" s="7">
        <v>2140.2570000000001</v>
      </c>
    </row>
    <row r="3598" spans="1:16" x14ac:dyDescent="0.25">
      <c r="A3598" t="s">
        <v>24</v>
      </c>
      <c r="B3598" t="str">
        <f>VLOOKUP(E3598,'Overview Cluster Days'!B:E,3)</f>
        <v>C</v>
      </c>
      <c r="C3598" t="str">
        <f>VLOOKUP($E3598,'Overview Cluster Days'!$B:$G,5)</f>
        <v>Winter</v>
      </c>
      <c r="D3598" t="str">
        <f>VLOOKUP($E3598,'Overview Cluster Days'!$B:$G,6)</f>
        <v>Weekday</v>
      </c>
      <c r="E3598">
        <v>20190301</v>
      </c>
      <c r="F3598">
        <v>21</v>
      </c>
      <c r="G3598" s="7">
        <v>1086.7</v>
      </c>
      <c r="H3598" s="7">
        <v>2991.8</v>
      </c>
      <c r="I3598" s="7">
        <v>17965.900000000001</v>
      </c>
      <c r="J3598" s="7">
        <v>20582.22</v>
      </c>
      <c r="K3598" s="7">
        <v>18972.12</v>
      </c>
      <c r="L3598" s="7">
        <v>7057.7030000000004</v>
      </c>
      <c r="M3598" s="7">
        <v>4142.2</v>
      </c>
      <c r="N3598" s="7">
        <v>3279.5</v>
      </c>
      <c r="O3598" s="7">
        <v>3092.1550000000002</v>
      </c>
      <c r="P3598" s="7">
        <v>2329.8000000000002</v>
      </c>
    </row>
    <row r="3599" spans="1:16" x14ac:dyDescent="0.25">
      <c r="A3599" t="s">
        <v>24</v>
      </c>
      <c r="B3599" t="str">
        <f>VLOOKUP(E3599,'Overview Cluster Days'!B:E,3)</f>
        <v>C</v>
      </c>
      <c r="C3599" t="str">
        <f>VLOOKUP($E3599,'Overview Cluster Days'!$B:$G,5)</f>
        <v>Winter</v>
      </c>
      <c r="D3599" t="str">
        <f>VLOOKUP($E3599,'Overview Cluster Days'!$B:$G,6)</f>
        <v>Weekday</v>
      </c>
      <c r="E3599">
        <v>20190301</v>
      </c>
      <c r="F3599">
        <v>22</v>
      </c>
      <c r="G3599" s="7">
        <v>1366</v>
      </c>
      <c r="H3599" s="7">
        <v>2864.6</v>
      </c>
      <c r="I3599" s="7">
        <v>16772.46</v>
      </c>
      <c r="J3599" s="7">
        <v>18686.7</v>
      </c>
      <c r="K3599" s="7">
        <v>17997.04</v>
      </c>
      <c r="L3599" s="7">
        <v>6395</v>
      </c>
      <c r="M3599" s="7">
        <v>4327.3</v>
      </c>
      <c r="N3599" s="7">
        <v>3100.1</v>
      </c>
      <c r="O3599" s="7">
        <v>2650.384</v>
      </c>
      <c r="P3599" s="7">
        <v>2894.25</v>
      </c>
    </row>
    <row r="3600" spans="1:16" x14ac:dyDescent="0.25">
      <c r="A3600" t="s">
        <v>24</v>
      </c>
      <c r="B3600" t="str">
        <f>VLOOKUP(E3600,'Overview Cluster Days'!B:E,3)</f>
        <v>C</v>
      </c>
      <c r="C3600" t="str">
        <f>VLOOKUP($E3600,'Overview Cluster Days'!$B:$G,5)</f>
        <v>Winter</v>
      </c>
      <c r="D3600" t="str">
        <f>VLOOKUP($E3600,'Overview Cluster Days'!$B:$G,6)</f>
        <v>Weekday</v>
      </c>
      <c r="E3600">
        <v>20190301</v>
      </c>
      <c r="F3600">
        <v>23</v>
      </c>
      <c r="G3600" s="7">
        <v>1075</v>
      </c>
      <c r="H3600" s="7">
        <v>3059.3</v>
      </c>
      <c r="I3600" s="7">
        <v>17847.43</v>
      </c>
      <c r="J3600" s="7">
        <v>18242.38</v>
      </c>
      <c r="K3600" s="7">
        <v>16366.5</v>
      </c>
      <c r="L3600" s="7">
        <v>5908.1819999999998</v>
      </c>
      <c r="M3600" s="7">
        <v>4619.5</v>
      </c>
      <c r="N3600" s="7">
        <v>3197.8</v>
      </c>
      <c r="O3600" s="7">
        <v>2080.3449999999998</v>
      </c>
      <c r="P3600" s="7">
        <v>2633.3879999999999</v>
      </c>
    </row>
    <row r="3601" spans="1:16" x14ac:dyDescent="0.25">
      <c r="A3601" t="s">
        <v>24</v>
      </c>
      <c r="B3601" t="str">
        <f>VLOOKUP(E3601,'Overview Cluster Days'!B:E,3)</f>
        <v>C</v>
      </c>
      <c r="C3601" t="str">
        <f>VLOOKUP($E3601,'Overview Cluster Days'!$B:$G,5)</f>
        <v>Winter</v>
      </c>
      <c r="D3601" t="str">
        <f>VLOOKUP($E3601,'Overview Cluster Days'!$B:$G,6)</f>
        <v>Weekday</v>
      </c>
      <c r="E3601">
        <v>20190301</v>
      </c>
      <c r="F3601">
        <v>24</v>
      </c>
      <c r="G3601" s="7">
        <v>1127.5</v>
      </c>
      <c r="H3601" s="7">
        <v>3002.1</v>
      </c>
      <c r="I3601" s="7">
        <v>19037.36</v>
      </c>
      <c r="J3601" s="7">
        <v>17600.11</v>
      </c>
      <c r="K3601" s="7">
        <v>14246.7</v>
      </c>
      <c r="L3601" s="7">
        <v>5539.348</v>
      </c>
      <c r="M3601" s="7">
        <v>5048.3</v>
      </c>
      <c r="N3601" s="7">
        <v>4062.4</v>
      </c>
      <c r="O3601" s="7">
        <v>2268.5639999999999</v>
      </c>
      <c r="P3601" s="7">
        <v>2596.5030000000002</v>
      </c>
    </row>
    <row r="3602" spans="1:16" x14ac:dyDescent="0.25">
      <c r="A3602" t="s">
        <v>24</v>
      </c>
      <c r="B3602" t="str">
        <f>VLOOKUP(E3602,'Overview Cluster Days'!B:E,3)</f>
        <v>D</v>
      </c>
      <c r="C3602" t="str">
        <f>VLOOKUP($E3602,'Overview Cluster Days'!$B:$G,5)</f>
        <v>Winter</v>
      </c>
      <c r="D3602" t="str">
        <f>VLOOKUP($E3602,'Overview Cluster Days'!$B:$G,6)</f>
        <v>Weekend</v>
      </c>
      <c r="E3602">
        <v>20190302</v>
      </c>
      <c r="F3602">
        <v>1</v>
      </c>
      <c r="G3602" s="7">
        <v>470.8</v>
      </c>
      <c r="H3602" s="7">
        <v>2752.9</v>
      </c>
      <c r="I3602" s="7">
        <v>22698.9</v>
      </c>
      <c r="J3602" s="7">
        <v>20462.09</v>
      </c>
      <c r="K3602" s="7">
        <v>12457</v>
      </c>
      <c r="L3602" s="7">
        <v>5616.2</v>
      </c>
      <c r="M3602" s="7">
        <v>4162.7</v>
      </c>
      <c r="N3602" s="7">
        <v>4311.8999999999996</v>
      </c>
      <c r="O3602" s="7">
        <v>3312.34</v>
      </c>
      <c r="P3602" s="7">
        <v>2413.3180000000002</v>
      </c>
    </row>
    <row r="3603" spans="1:16" x14ac:dyDescent="0.25">
      <c r="A3603" t="s">
        <v>24</v>
      </c>
      <c r="B3603" t="str">
        <f>VLOOKUP(E3603,'Overview Cluster Days'!B:E,3)</f>
        <v>D</v>
      </c>
      <c r="C3603" t="str">
        <f>VLOOKUP($E3603,'Overview Cluster Days'!$B:$G,5)</f>
        <v>Winter</v>
      </c>
      <c r="D3603" t="str">
        <f>VLOOKUP($E3603,'Overview Cluster Days'!$B:$G,6)</f>
        <v>Weekend</v>
      </c>
      <c r="E3603">
        <v>20190302</v>
      </c>
      <c r="F3603">
        <v>2</v>
      </c>
      <c r="G3603" s="7">
        <v>552.29999999999995</v>
      </c>
      <c r="H3603" s="7">
        <v>2352.5</v>
      </c>
      <c r="I3603" s="7">
        <v>23177.59</v>
      </c>
      <c r="J3603" s="7">
        <v>20657.46</v>
      </c>
      <c r="K3603" s="7">
        <v>13387.62</v>
      </c>
      <c r="L3603" s="7">
        <v>5755.9</v>
      </c>
      <c r="M3603" s="7">
        <v>3533.7</v>
      </c>
      <c r="N3603" s="7">
        <v>4174.6000000000004</v>
      </c>
      <c r="O3603" s="7">
        <v>2527.1489999999999</v>
      </c>
      <c r="P3603" s="7">
        <v>2432.15</v>
      </c>
    </row>
    <row r="3604" spans="1:16" x14ac:dyDescent="0.25">
      <c r="A3604" t="s">
        <v>24</v>
      </c>
      <c r="B3604" t="str">
        <f>VLOOKUP(E3604,'Overview Cluster Days'!B:E,3)</f>
        <v>D</v>
      </c>
      <c r="C3604" t="str">
        <f>VLOOKUP($E3604,'Overview Cluster Days'!$B:$G,5)</f>
        <v>Winter</v>
      </c>
      <c r="D3604" t="str">
        <f>VLOOKUP($E3604,'Overview Cluster Days'!$B:$G,6)</f>
        <v>Weekend</v>
      </c>
      <c r="E3604">
        <v>20190302</v>
      </c>
      <c r="F3604">
        <v>3</v>
      </c>
      <c r="G3604" s="7">
        <v>589.20000000000005</v>
      </c>
      <c r="H3604" s="7">
        <v>1963</v>
      </c>
      <c r="I3604" s="7">
        <v>24121.38</v>
      </c>
      <c r="J3604" s="7">
        <v>20857.27</v>
      </c>
      <c r="K3604" s="7">
        <v>13942.69</v>
      </c>
      <c r="L3604" s="7">
        <v>5481</v>
      </c>
      <c r="M3604" s="7">
        <v>3475.4</v>
      </c>
      <c r="N3604" s="7">
        <v>4038.8</v>
      </c>
      <c r="O3604" s="7">
        <v>2122.819</v>
      </c>
      <c r="P3604" s="7">
        <v>2532.453</v>
      </c>
    </row>
    <row r="3605" spans="1:16" x14ac:dyDescent="0.25">
      <c r="A3605" t="s">
        <v>24</v>
      </c>
      <c r="B3605" t="str">
        <f>VLOOKUP(E3605,'Overview Cluster Days'!B:E,3)</f>
        <v>D</v>
      </c>
      <c r="C3605" t="str">
        <f>VLOOKUP($E3605,'Overview Cluster Days'!$B:$G,5)</f>
        <v>Winter</v>
      </c>
      <c r="D3605" t="str">
        <f>VLOOKUP($E3605,'Overview Cluster Days'!$B:$G,6)</f>
        <v>Weekend</v>
      </c>
      <c r="E3605">
        <v>20190302</v>
      </c>
      <c r="F3605">
        <v>4</v>
      </c>
      <c r="G3605" s="7">
        <v>627.29999999999995</v>
      </c>
      <c r="H3605" s="7">
        <v>1752.1</v>
      </c>
      <c r="I3605" s="7">
        <v>23830.7</v>
      </c>
      <c r="J3605" s="7">
        <v>20982.03</v>
      </c>
      <c r="K3605" s="7">
        <v>15687.63</v>
      </c>
      <c r="L3605" s="7">
        <v>5510.5</v>
      </c>
      <c r="M3605" s="7">
        <v>3599.8</v>
      </c>
      <c r="N3605" s="7">
        <v>4003.8</v>
      </c>
      <c r="O3605" s="7">
        <v>1952.92</v>
      </c>
      <c r="P3605" s="7">
        <v>2467.38</v>
      </c>
    </row>
    <row r="3606" spans="1:16" x14ac:dyDescent="0.25">
      <c r="A3606" t="s">
        <v>24</v>
      </c>
      <c r="B3606" t="str">
        <f>VLOOKUP(E3606,'Overview Cluster Days'!B:E,3)</f>
        <v>D</v>
      </c>
      <c r="C3606" t="str">
        <f>VLOOKUP($E3606,'Overview Cluster Days'!$B:$G,5)</f>
        <v>Winter</v>
      </c>
      <c r="D3606" t="str">
        <f>VLOOKUP($E3606,'Overview Cluster Days'!$B:$G,6)</f>
        <v>Weekend</v>
      </c>
      <c r="E3606">
        <v>20190302</v>
      </c>
      <c r="F3606">
        <v>5</v>
      </c>
      <c r="G3606" s="7">
        <v>643.4</v>
      </c>
      <c r="H3606" s="7">
        <v>1570.1610000000001</v>
      </c>
      <c r="I3606" s="7">
        <v>23729.59</v>
      </c>
      <c r="J3606" s="7">
        <v>21257.93</v>
      </c>
      <c r="K3606" s="7">
        <v>16523.580000000002</v>
      </c>
      <c r="L3606" s="7">
        <v>5558.6</v>
      </c>
      <c r="M3606" s="7">
        <v>3892.6</v>
      </c>
      <c r="N3606" s="7">
        <v>4242.6000000000004</v>
      </c>
      <c r="O3606" s="7">
        <v>1818.0350000000001</v>
      </c>
      <c r="P3606" s="7">
        <v>2590.241</v>
      </c>
    </row>
    <row r="3607" spans="1:16" x14ac:dyDescent="0.25">
      <c r="A3607" t="s">
        <v>24</v>
      </c>
      <c r="B3607" t="str">
        <f>VLOOKUP(E3607,'Overview Cluster Days'!B:E,3)</f>
        <v>D</v>
      </c>
      <c r="C3607" t="str">
        <f>VLOOKUP($E3607,'Overview Cluster Days'!$B:$G,5)</f>
        <v>Winter</v>
      </c>
      <c r="D3607" t="str">
        <f>VLOOKUP($E3607,'Overview Cluster Days'!$B:$G,6)</f>
        <v>Weekend</v>
      </c>
      <c r="E3607">
        <v>20190302</v>
      </c>
      <c r="F3607">
        <v>6</v>
      </c>
      <c r="G3607" s="7">
        <v>843.3</v>
      </c>
      <c r="H3607" s="7">
        <v>1771.3</v>
      </c>
      <c r="I3607" s="7">
        <v>23915.279999999999</v>
      </c>
      <c r="J3607" s="7">
        <v>21274.720000000001</v>
      </c>
      <c r="K3607" s="7">
        <v>16302.75</v>
      </c>
      <c r="L3607" s="7">
        <v>5580</v>
      </c>
      <c r="M3607" s="7">
        <v>3705.8</v>
      </c>
      <c r="N3607" s="7">
        <v>4056.2</v>
      </c>
      <c r="O3607" s="7">
        <v>1918.077</v>
      </c>
      <c r="P3607" s="7">
        <v>2754.7339999999999</v>
      </c>
    </row>
    <row r="3608" spans="1:16" x14ac:dyDescent="0.25">
      <c r="A3608" t="s">
        <v>24</v>
      </c>
      <c r="B3608" t="str">
        <f>VLOOKUP(E3608,'Overview Cluster Days'!B:E,3)</f>
        <v>D</v>
      </c>
      <c r="C3608" t="str">
        <f>VLOOKUP($E3608,'Overview Cluster Days'!$B:$G,5)</f>
        <v>Winter</v>
      </c>
      <c r="D3608" t="str">
        <f>VLOOKUP($E3608,'Overview Cluster Days'!$B:$G,6)</f>
        <v>Weekend</v>
      </c>
      <c r="E3608">
        <v>20190302</v>
      </c>
      <c r="F3608">
        <v>7</v>
      </c>
      <c r="G3608" s="7">
        <v>750.5</v>
      </c>
      <c r="H3608" s="7">
        <v>1878.3</v>
      </c>
      <c r="I3608" s="7">
        <v>24437.18</v>
      </c>
      <c r="J3608" s="7">
        <v>22106</v>
      </c>
      <c r="K3608" s="7">
        <v>15486.59</v>
      </c>
      <c r="L3608" s="7">
        <v>5633.5</v>
      </c>
      <c r="M3608" s="7">
        <v>3499.5</v>
      </c>
      <c r="N3608" s="7">
        <v>3991.1</v>
      </c>
      <c r="O3608" s="7">
        <v>1677.9</v>
      </c>
      <c r="P3608" s="7">
        <v>2728.9839999999999</v>
      </c>
    </row>
    <row r="3609" spans="1:16" x14ac:dyDescent="0.25">
      <c r="A3609" t="s">
        <v>24</v>
      </c>
      <c r="B3609" t="str">
        <f>VLOOKUP(E3609,'Overview Cluster Days'!B:E,3)</f>
        <v>D</v>
      </c>
      <c r="C3609" t="str">
        <f>VLOOKUP($E3609,'Overview Cluster Days'!$B:$G,5)</f>
        <v>Winter</v>
      </c>
      <c r="D3609" t="str">
        <f>VLOOKUP($E3609,'Overview Cluster Days'!$B:$G,6)</f>
        <v>Weekend</v>
      </c>
      <c r="E3609">
        <v>20190302</v>
      </c>
      <c r="F3609">
        <v>8</v>
      </c>
      <c r="G3609" s="7">
        <v>684.5</v>
      </c>
      <c r="H3609" s="7">
        <v>1911.7</v>
      </c>
      <c r="I3609" s="7">
        <v>22864.13</v>
      </c>
      <c r="J3609" s="7">
        <v>21960.25</v>
      </c>
      <c r="K3609" s="7">
        <v>16559.93</v>
      </c>
      <c r="L3609" s="7">
        <v>6311.9</v>
      </c>
      <c r="M3609" s="7">
        <v>3224.1</v>
      </c>
      <c r="N3609" s="7">
        <v>4004.5</v>
      </c>
      <c r="O3609" s="7">
        <v>1894.7339999999999</v>
      </c>
      <c r="P3609" s="7">
        <v>3408.7260000000001</v>
      </c>
    </row>
    <row r="3610" spans="1:16" x14ac:dyDescent="0.25">
      <c r="A3610" t="s">
        <v>24</v>
      </c>
      <c r="B3610" t="str">
        <f>VLOOKUP(E3610,'Overview Cluster Days'!B:E,3)</f>
        <v>D</v>
      </c>
      <c r="C3610" t="str">
        <f>VLOOKUP($E3610,'Overview Cluster Days'!$B:$G,5)</f>
        <v>Winter</v>
      </c>
      <c r="D3610" t="str">
        <f>VLOOKUP($E3610,'Overview Cluster Days'!$B:$G,6)</f>
        <v>Weekend</v>
      </c>
      <c r="E3610">
        <v>20190302</v>
      </c>
      <c r="F3610">
        <v>9</v>
      </c>
      <c r="G3610" s="7">
        <v>592.20000000000005</v>
      </c>
      <c r="H3610" s="7">
        <v>2093.3000000000002</v>
      </c>
      <c r="I3610" s="7">
        <v>22471.02</v>
      </c>
      <c r="J3610" s="7">
        <v>21592.92</v>
      </c>
      <c r="K3610" s="7">
        <v>16437.46</v>
      </c>
      <c r="L3610" s="7">
        <v>6515.8069999999998</v>
      </c>
      <c r="M3610" s="7">
        <v>2997.3</v>
      </c>
      <c r="N3610" s="7">
        <v>4215</v>
      </c>
      <c r="O3610" s="7">
        <v>2663.3110000000001</v>
      </c>
      <c r="P3610" s="7">
        <v>3566.7660000000001</v>
      </c>
    </row>
    <row r="3611" spans="1:16" x14ac:dyDescent="0.25">
      <c r="A3611" t="s">
        <v>24</v>
      </c>
      <c r="B3611" t="str">
        <f>VLOOKUP(E3611,'Overview Cluster Days'!B:E,3)</f>
        <v>D</v>
      </c>
      <c r="C3611" t="str">
        <f>VLOOKUP($E3611,'Overview Cluster Days'!$B:$G,5)</f>
        <v>Winter</v>
      </c>
      <c r="D3611" t="str">
        <f>VLOOKUP($E3611,'Overview Cluster Days'!$B:$G,6)</f>
        <v>Weekend</v>
      </c>
      <c r="E3611">
        <v>20190302</v>
      </c>
      <c r="F3611">
        <v>10</v>
      </c>
      <c r="G3611" s="7">
        <v>836.2</v>
      </c>
      <c r="H3611" s="7">
        <v>2341.9</v>
      </c>
      <c r="I3611" s="7">
        <v>23260.25</v>
      </c>
      <c r="J3611" s="7">
        <v>22179.119999999999</v>
      </c>
      <c r="K3611" s="7">
        <v>16348.12</v>
      </c>
      <c r="L3611" s="7">
        <v>6660.7</v>
      </c>
      <c r="M3611" s="7">
        <v>2897.5</v>
      </c>
      <c r="N3611" s="7">
        <v>4501.2</v>
      </c>
      <c r="O3611" s="7">
        <v>2730.9</v>
      </c>
      <c r="P3611" s="7">
        <v>3600.252</v>
      </c>
    </row>
    <row r="3612" spans="1:16" x14ac:dyDescent="0.25">
      <c r="A3612" t="s">
        <v>24</v>
      </c>
      <c r="B3612" t="str">
        <f>VLOOKUP(E3612,'Overview Cluster Days'!B:E,3)</f>
        <v>D</v>
      </c>
      <c r="C3612" t="str">
        <f>VLOOKUP($E3612,'Overview Cluster Days'!$B:$G,5)</f>
        <v>Winter</v>
      </c>
      <c r="D3612" t="str">
        <f>VLOOKUP($E3612,'Overview Cluster Days'!$B:$G,6)</f>
        <v>Weekend</v>
      </c>
      <c r="E3612">
        <v>20190302</v>
      </c>
      <c r="F3612">
        <v>11</v>
      </c>
      <c r="G3612" s="7">
        <v>840.1</v>
      </c>
      <c r="H3612" s="7">
        <v>2214.4</v>
      </c>
      <c r="I3612" s="7">
        <v>23456.33</v>
      </c>
      <c r="J3612" s="7">
        <v>22672.23</v>
      </c>
      <c r="K3612" s="7">
        <v>16990.650000000001</v>
      </c>
      <c r="L3612" s="7">
        <v>6754.7150000000001</v>
      </c>
      <c r="M3612" s="7">
        <v>3037.2</v>
      </c>
      <c r="N3612" s="7">
        <v>4391.8999999999996</v>
      </c>
      <c r="O3612" s="7">
        <v>2413.172</v>
      </c>
      <c r="P3612" s="7">
        <v>3890.607</v>
      </c>
    </row>
    <row r="3613" spans="1:16" x14ac:dyDescent="0.25">
      <c r="A3613" t="s">
        <v>24</v>
      </c>
      <c r="B3613" t="str">
        <f>VLOOKUP(E3613,'Overview Cluster Days'!B:E,3)</f>
        <v>D</v>
      </c>
      <c r="C3613" t="str">
        <f>VLOOKUP($E3613,'Overview Cluster Days'!$B:$G,5)</f>
        <v>Winter</v>
      </c>
      <c r="D3613" t="str">
        <f>VLOOKUP($E3613,'Overview Cluster Days'!$B:$G,6)</f>
        <v>Weekend</v>
      </c>
      <c r="E3613">
        <v>20190302</v>
      </c>
      <c r="F3613">
        <v>12</v>
      </c>
      <c r="G3613" s="7">
        <v>554.29999999999995</v>
      </c>
      <c r="H3613" s="7">
        <v>2131.3000000000002</v>
      </c>
      <c r="I3613" s="7">
        <v>23335.56</v>
      </c>
      <c r="J3613" s="7">
        <v>22777.23</v>
      </c>
      <c r="K3613" s="7">
        <v>17506.009999999998</v>
      </c>
      <c r="L3613" s="7">
        <v>6638.9059999999999</v>
      </c>
      <c r="M3613" s="7">
        <v>3162.1</v>
      </c>
      <c r="N3613" s="7">
        <v>4121.3</v>
      </c>
      <c r="O3613" s="7">
        <v>2031.13</v>
      </c>
      <c r="P3613" s="7">
        <v>3772.2629999999999</v>
      </c>
    </row>
    <row r="3614" spans="1:16" x14ac:dyDescent="0.25">
      <c r="A3614" t="s">
        <v>24</v>
      </c>
      <c r="B3614" t="str">
        <f>VLOOKUP(E3614,'Overview Cluster Days'!B:E,3)</f>
        <v>D</v>
      </c>
      <c r="C3614" t="str">
        <f>VLOOKUP($E3614,'Overview Cluster Days'!$B:$G,5)</f>
        <v>Winter</v>
      </c>
      <c r="D3614" t="str">
        <f>VLOOKUP($E3614,'Overview Cluster Days'!$B:$G,6)</f>
        <v>Weekend</v>
      </c>
      <c r="E3614">
        <v>20190302</v>
      </c>
      <c r="F3614">
        <v>13</v>
      </c>
      <c r="G3614" s="7">
        <v>635.5</v>
      </c>
      <c r="H3614" s="7">
        <v>2086.1999999999998</v>
      </c>
      <c r="I3614" s="7">
        <v>23613.08</v>
      </c>
      <c r="J3614" s="7">
        <v>22602.22</v>
      </c>
      <c r="K3614" s="7">
        <v>16363.11</v>
      </c>
      <c r="L3614" s="7">
        <v>6532.6</v>
      </c>
      <c r="M3614" s="7">
        <v>3077.6</v>
      </c>
      <c r="N3614" s="7">
        <v>3825.6</v>
      </c>
      <c r="O3614" s="7">
        <v>2042.8679999999999</v>
      </c>
      <c r="P3614" s="7">
        <v>3685.9810000000002</v>
      </c>
    </row>
    <row r="3615" spans="1:16" x14ac:dyDescent="0.25">
      <c r="A3615" t="s">
        <v>24</v>
      </c>
      <c r="B3615" t="str">
        <f>VLOOKUP(E3615,'Overview Cluster Days'!B:E,3)</f>
        <v>D</v>
      </c>
      <c r="C3615" t="str">
        <f>VLOOKUP($E3615,'Overview Cluster Days'!$B:$G,5)</f>
        <v>Winter</v>
      </c>
      <c r="D3615" t="str">
        <f>VLOOKUP($E3615,'Overview Cluster Days'!$B:$G,6)</f>
        <v>Weekend</v>
      </c>
      <c r="E3615">
        <v>20190302</v>
      </c>
      <c r="F3615">
        <v>14</v>
      </c>
      <c r="G3615" s="7">
        <v>745</v>
      </c>
      <c r="H3615" s="7">
        <v>1881.4</v>
      </c>
      <c r="I3615" s="7">
        <v>24683.63</v>
      </c>
      <c r="J3615" s="7">
        <v>22235.23</v>
      </c>
      <c r="K3615" s="7">
        <v>17317.939999999999</v>
      </c>
      <c r="L3615" s="7">
        <v>6166.1</v>
      </c>
      <c r="M3615" s="7">
        <v>2896.4</v>
      </c>
      <c r="N3615" s="7">
        <v>3683.6</v>
      </c>
      <c r="O3615" s="7">
        <v>1156.4949999999999</v>
      </c>
      <c r="P3615" s="7">
        <v>3515.3449999999998</v>
      </c>
    </row>
    <row r="3616" spans="1:16" x14ac:dyDescent="0.25">
      <c r="A3616" t="s">
        <v>24</v>
      </c>
      <c r="B3616" t="str">
        <f>VLOOKUP(E3616,'Overview Cluster Days'!B:E,3)</f>
        <v>D</v>
      </c>
      <c r="C3616" t="str">
        <f>VLOOKUP($E3616,'Overview Cluster Days'!$B:$G,5)</f>
        <v>Winter</v>
      </c>
      <c r="D3616" t="str">
        <f>VLOOKUP($E3616,'Overview Cluster Days'!$B:$G,6)</f>
        <v>Weekend</v>
      </c>
      <c r="E3616">
        <v>20190302</v>
      </c>
      <c r="F3616">
        <v>15</v>
      </c>
      <c r="G3616" s="7">
        <v>806.4</v>
      </c>
      <c r="H3616" s="7">
        <v>1748.5</v>
      </c>
      <c r="I3616" s="7">
        <v>25214.09</v>
      </c>
      <c r="J3616" s="7">
        <v>22091.64</v>
      </c>
      <c r="K3616" s="7">
        <v>17896.5</v>
      </c>
      <c r="L3616" s="7">
        <v>5907.4</v>
      </c>
      <c r="M3616" s="7">
        <v>2782.1</v>
      </c>
      <c r="N3616" s="7">
        <v>3645</v>
      </c>
      <c r="O3616" s="7">
        <v>1245.029</v>
      </c>
      <c r="P3616" s="7">
        <v>3481.3150000000001</v>
      </c>
    </row>
    <row r="3617" spans="1:16" x14ac:dyDescent="0.25">
      <c r="A3617" t="s">
        <v>24</v>
      </c>
      <c r="B3617" t="str">
        <f>VLOOKUP(E3617,'Overview Cluster Days'!B:E,3)</f>
        <v>D</v>
      </c>
      <c r="C3617" t="str">
        <f>VLOOKUP($E3617,'Overview Cluster Days'!$B:$G,5)</f>
        <v>Winter</v>
      </c>
      <c r="D3617" t="str">
        <f>VLOOKUP($E3617,'Overview Cluster Days'!$B:$G,6)</f>
        <v>Weekend</v>
      </c>
      <c r="E3617">
        <v>20190302</v>
      </c>
      <c r="F3617">
        <v>16</v>
      </c>
      <c r="G3617" s="7">
        <v>830.4</v>
      </c>
      <c r="H3617" s="7">
        <v>1666.1</v>
      </c>
      <c r="I3617" s="7">
        <v>23864.23</v>
      </c>
      <c r="J3617" s="7">
        <v>21774.84</v>
      </c>
      <c r="K3617" s="7">
        <v>18838.66</v>
      </c>
      <c r="L3617" s="7">
        <v>5846</v>
      </c>
      <c r="M3617" s="7">
        <v>3037.4</v>
      </c>
      <c r="N3617" s="7">
        <v>3722</v>
      </c>
      <c r="O3617" s="7">
        <v>1209</v>
      </c>
      <c r="P3617" s="7">
        <v>3822.3130000000001</v>
      </c>
    </row>
    <row r="3618" spans="1:16" x14ac:dyDescent="0.25">
      <c r="A3618" t="s">
        <v>24</v>
      </c>
      <c r="B3618" t="str">
        <f>VLOOKUP(E3618,'Overview Cluster Days'!B:E,3)</f>
        <v>D</v>
      </c>
      <c r="C3618" t="str">
        <f>VLOOKUP($E3618,'Overview Cluster Days'!$B:$G,5)</f>
        <v>Winter</v>
      </c>
      <c r="D3618" t="str">
        <f>VLOOKUP($E3618,'Overview Cluster Days'!$B:$G,6)</f>
        <v>Weekend</v>
      </c>
      <c r="E3618">
        <v>20190302</v>
      </c>
      <c r="F3618">
        <v>17</v>
      </c>
      <c r="G3618" s="7">
        <v>848.1</v>
      </c>
      <c r="H3618" s="7">
        <v>1702</v>
      </c>
      <c r="I3618" s="7">
        <v>22584.48</v>
      </c>
      <c r="J3618" s="7">
        <v>21617.83</v>
      </c>
      <c r="K3618" s="7">
        <v>18696.900000000001</v>
      </c>
      <c r="L3618" s="7">
        <v>5893.3760000000002</v>
      </c>
      <c r="M3618" s="7">
        <v>2997.3</v>
      </c>
      <c r="N3618" s="7">
        <v>3873.4</v>
      </c>
      <c r="O3618" s="7">
        <v>1112.8</v>
      </c>
      <c r="P3618" s="7">
        <v>3689.7669999999998</v>
      </c>
    </row>
    <row r="3619" spans="1:16" x14ac:dyDescent="0.25">
      <c r="A3619" t="s">
        <v>24</v>
      </c>
      <c r="B3619" t="str">
        <f>VLOOKUP(E3619,'Overview Cluster Days'!B:E,3)</f>
        <v>D</v>
      </c>
      <c r="C3619" t="str">
        <f>VLOOKUP($E3619,'Overview Cluster Days'!$B:$G,5)</f>
        <v>Winter</v>
      </c>
      <c r="D3619" t="str">
        <f>VLOOKUP($E3619,'Overview Cluster Days'!$B:$G,6)</f>
        <v>Weekend</v>
      </c>
      <c r="E3619">
        <v>20190302</v>
      </c>
      <c r="F3619">
        <v>18</v>
      </c>
      <c r="G3619" s="7">
        <v>808.6</v>
      </c>
      <c r="H3619" s="7">
        <v>1838.7</v>
      </c>
      <c r="I3619" s="7">
        <v>21241.86</v>
      </c>
      <c r="J3619" s="7">
        <v>21974.33</v>
      </c>
      <c r="K3619" s="7">
        <v>18887.05</v>
      </c>
      <c r="L3619" s="7">
        <v>5964.2820000000002</v>
      </c>
      <c r="M3619" s="7">
        <v>2942.4</v>
      </c>
      <c r="N3619" s="7">
        <v>3906.6</v>
      </c>
      <c r="O3619" s="7">
        <v>1622.809</v>
      </c>
      <c r="P3619" s="7">
        <v>4145.4179999999997</v>
      </c>
    </row>
    <row r="3620" spans="1:16" x14ac:dyDescent="0.25">
      <c r="A3620" t="s">
        <v>24</v>
      </c>
      <c r="B3620" t="str">
        <f>VLOOKUP(E3620,'Overview Cluster Days'!B:E,3)</f>
        <v>D</v>
      </c>
      <c r="C3620" t="str">
        <f>VLOOKUP($E3620,'Overview Cluster Days'!$B:$G,5)</f>
        <v>Winter</v>
      </c>
      <c r="D3620" t="str">
        <f>VLOOKUP($E3620,'Overview Cluster Days'!$B:$G,6)</f>
        <v>Weekend</v>
      </c>
      <c r="E3620">
        <v>20190302</v>
      </c>
      <c r="F3620">
        <v>19</v>
      </c>
      <c r="G3620" s="7">
        <v>747.4</v>
      </c>
      <c r="H3620" s="7">
        <v>2115.3000000000002</v>
      </c>
      <c r="I3620" s="7">
        <v>21536.04</v>
      </c>
      <c r="J3620" s="7">
        <v>22830.73</v>
      </c>
      <c r="K3620" s="7">
        <v>17996.32</v>
      </c>
      <c r="L3620" s="7">
        <v>6122.6</v>
      </c>
      <c r="M3620" s="7">
        <v>3274.7</v>
      </c>
      <c r="N3620" s="7">
        <v>3741.4</v>
      </c>
      <c r="O3620" s="7">
        <v>2396.8020000000001</v>
      </c>
      <c r="P3620" s="7">
        <v>4086.442</v>
      </c>
    </row>
    <row r="3621" spans="1:16" x14ac:dyDescent="0.25">
      <c r="A3621" t="s">
        <v>24</v>
      </c>
      <c r="B3621" t="str">
        <f>VLOOKUP(E3621,'Overview Cluster Days'!B:E,3)</f>
        <v>D</v>
      </c>
      <c r="C3621" t="str">
        <f>VLOOKUP($E3621,'Overview Cluster Days'!$B:$G,5)</f>
        <v>Winter</v>
      </c>
      <c r="D3621" t="str">
        <f>VLOOKUP($E3621,'Overview Cluster Days'!$B:$G,6)</f>
        <v>Weekend</v>
      </c>
      <c r="E3621">
        <v>20190302</v>
      </c>
      <c r="F3621">
        <v>20</v>
      </c>
      <c r="G3621" s="7">
        <v>786.3</v>
      </c>
      <c r="H3621" s="7">
        <v>2085.9</v>
      </c>
      <c r="I3621" s="7">
        <v>24160.240000000002</v>
      </c>
      <c r="J3621" s="7">
        <v>22295.8</v>
      </c>
      <c r="K3621" s="7">
        <v>14913.54</v>
      </c>
      <c r="L3621" s="7">
        <v>6264.9780000000001</v>
      </c>
      <c r="M3621" s="7">
        <v>3441.6</v>
      </c>
      <c r="N3621" s="7">
        <v>3614.3</v>
      </c>
      <c r="O3621" s="7">
        <v>2641.8919999999998</v>
      </c>
      <c r="P3621" s="7">
        <v>3905.3029999999999</v>
      </c>
    </row>
    <row r="3622" spans="1:16" x14ac:dyDescent="0.25">
      <c r="A3622" t="s">
        <v>24</v>
      </c>
      <c r="B3622" t="str">
        <f>VLOOKUP(E3622,'Overview Cluster Days'!B:E,3)</f>
        <v>D</v>
      </c>
      <c r="C3622" t="str">
        <f>VLOOKUP($E3622,'Overview Cluster Days'!$B:$G,5)</f>
        <v>Winter</v>
      </c>
      <c r="D3622" t="str">
        <f>VLOOKUP($E3622,'Overview Cluster Days'!$B:$G,6)</f>
        <v>Weekend</v>
      </c>
      <c r="E3622">
        <v>20190302</v>
      </c>
      <c r="F3622">
        <v>21</v>
      </c>
      <c r="G3622" s="7">
        <v>935.8</v>
      </c>
      <c r="H3622" s="7">
        <v>1713.3</v>
      </c>
      <c r="I3622" s="7">
        <v>26451.41</v>
      </c>
      <c r="J3622" s="7">
        <v>20404.7</v>
      </c>
      <c r="K3622" s="7">
        <v>14731.57</v>
      </c>
      <c r="L3622" s="7">
        <v>6050</v>
      </c>
      <c r="M3622" s="7">
        <v>3582.2</v>
      </c>
      <c r="N3622" s="7">
        <v>3762.8</v>
      </c>
      <c r="O3622" s="7">
        <v>1178.5999999999999</v>
      </c>
      <c r="P3622" s="7">
        <v>3976.498</v>
      </c>
    </row>
    <row r="3623" spans="1:16" x14ac:dyDescent="0.25">
      <c r="A3623" t="s">
        <v>24</v>
      </c>
      <c r="B3623" t="str">
        <f>VLOOKUP(E3623,'Overview Cluster Days'!B:E,3)</f>
        <v>D</v>
      </c>
      <c r="C3623" t="str">
        <f>VLOOKUP($E3623,'Overview Cluster Days'!$B:$G,5)</f>
        <v>Winter</v>
      </c>
      <c r="D3623" t="str">
        <f>VLOOKUP($E3623,'Overview Cluster Days'!$B:$G,6)</f>
        <v>Weekend</v>
      </c>
      <c r="E3623">
        <v>20190302</v>
      </c>
      <c r="F3623">
        <v>22</v>
      </c>
      <c r="G3623" s="7">
        <v>1139.2</v>
      </c>
      <c r="H3623" s="7">
        <v>1455.9</v>
      </c>
      <c r="I3623" s="7">
        <v>26689.97</v>
      </c>
      <c r="J3623" s="7">
        <v>20799.8</v>
      </c>
      <c r="K3623" s="7">
        <v>14505.46</v>
      </c>
      <c r="L3623" s="7">
        <v>5840</v>
      </c>
      <c r="M3623" s="7">
        <v>3551.5360000000001</v>
      </c>
      <c r="N3623" s="7">
        <v>3636.3</v>
      </c>
      <c r="O3623" s="7">
        <v>1252.9960000000001</v>
      </c>
      <c r="P3623" s="7">
        <v>3756.2</v>
      </c>
    </row>
    <row r="3624" spans="1:16" x14ac:dyDescent="0.25">
      <c r="A3624" t="s">
        <v>24</v>
      </c>
      <c r="B3624" t="str">
        <f>VLOOKUP(E3624,'Overview Cluster Days'!B:E,3)</f>
        <v>D</v>
      </c>
      <c r="C3624" t="str">
        <f>VLOOKUP($E3624,'Overview Cluster Days'!$B:$G,5)</f>
        <v>Winter</v>
      </c>
      <c r="D3624" t="str">
        <f>VLOOKUP($E3624,'Overview Cluster Days'!$B:$G,6)</f>
        <v>Weekend</v>
      </c>
      <c r="E3624">
        <v>20190302</v>
      </c>
      <c r="F3624">
        <v>23</v>
      </c>
      <c r="G3624" s="7">
        <v>1179</v>
      </c>
      <c r="H3624" s="7">
        <v>1452.3</v>
      </c>
      <c r="I3624" s="7">
        <v>28370.41</v>
      </c>
      <c r="J3624" s="7">
        <v>20849.21</v>
      </c>
      <c r="K3624" s="7">
        <v>14220.58</v>
      </c>
      <c r="L3624" s="7">
        <v>7152.5060000000003</v>
      </c>
      <c r="M3624" s="7">
        <v>3809.6460000000002</v>
      </c>
      <c r="N3624" s="7">
        <v>3657.4</v>
      </c>
      <c r="O3624" s="7">
        <v>1024.9970000000001</v>
      </c>
      <c r="P3624" s="7">
        <v>3813.8490000000002</v>
      </c>
    </row>
    <row r="3625" spans="1:16" x14ac:dyDescent="0.25">
      <c r="A3625" t="s">
        <v>24</v>
      </c>
      <c r="B3625" t="str">
        <f>VLOOKUP(E3625,'Overview Cluster Days'!B:E,3)</f>
        <v>D</v>
      </c>
      <c r="C3625" t="str">
        <f>VLOOKUP($E3625,'Overview Cluster Days'!$B:$G,5)</f>
        <v>Winter</v>
      </c>
      <c r="D3625" t="str">
        <f>VLOOKUP($E3625,'Overview Cluster Days'!$B:$G,6)</f>
        <v>Weekend</v>
      </c>
      <c r="E3625">
        <v>20190302</v>
      </c>
      <c r="F3625">
        <v>24</v>
      </c>
      <c r="G3625" s="7">
        <v>1283.3</v>
      </c>
      <c r="H3625" s="7">
        <v>1506.6</v>
      </c>
      <c r="I3625" s="7">
        <v>30664.95</v>
      </c>
      <c r="J3625" s="7">
        <v>21015.38</v>
      </c>
      <c r="K3625" s="7">
        <v>14140.03</v>
      </c>
      <c r="L3625" s="7">
        <v>10978.28</v>
      </c>
      <c r="M3625" s="7">
        <v>3967.5479999999998</v>
      </c>
      <c r="N3625" s="7">
        <v>3646.2</v>
      </c>
      <c r="O3625" s="7">
        <v>868.8</v>
      </c>
      <c r="P3625" s="7">
        <v>3794.7</v>
      </c>
    </row>
    <row r="3626" spans="1:16" x14ac:dyDescent="0.25">
      <c r="A3626" t="s">
        <v>24</v>
      </c>
      <c r="B3626" t="str">
        <f>VLOOKUP(E3626,'Overview Cluster Days'!B:E,3)</f>
        <v>D</v>
      </c>
      <c r="C3626" t="str">
        <f>VLOOKUP($E3626,'Overview Cluster Days'!$B:$G,5)</f>
        <v>Winter</v>
      </c>
      <c r="D3626" t="str">
        <f>VLOOKUP($E3626,'Overview Cluster Days'!$B:$G,6)</f>
        <v>Weekend</v>
      </c>
      <c r="E3626">
        <v>20190303</v>
      </c>
      <c r="F3626">
        <v>1</v>
      </c>
      <c r="G3626" s="7">
        <v>1296.8</v>
      </c>
      <c r="H3626" s="7">
        <v>1069.7</v>
      </c>
      <c r="I3626" s="7">
        <v>32114.27</v>
      </c>
      <c r="J3626" s="7">
        <v>22265.84</v>
      </c>
      <c r="K3626" s="7">
        <v>13333.5</v>
      </c>
      <c r="L3626" s="7">
        <v>11234.5</v>
      </c>
      <c r="M3626" s="7">
        <v>3401.7</v>
      </c>
      <c r="N3626" s="7">
        <v>2924.1</v>
      </c>
      <c r="O3626" s="7">
        <v>855.9</v>
      </c>
      <c r="P3626" s="7">
        <v>3576.2869999999998</v>
      </c>
    </row>
    <row r="3627" spans="1:16" x14ac:dyDescent="0.25">
      <c r="A3627" t="s">
        <v>24</v>
      </c>
      <c r="B3627" t="str">
        <f>VLOOKUP(E3627,'Overview Cluster Days'!B:E,3)</f>
        <v>D</v>
      </c>
      <c r="C3627" t="str">
        <f>VLOOKUP($E3627,'Overview Cluster Days'!$B:$G,5)</f>
        <v>Winter</v>
      </c>
      <c r="D3627" t="str">
        <f>VLOOKUP($E3627,'Overview Cluster Days'!$B:$G,6)</f>
        <v>Weekend</v>
      </c>
      <c r="E3627">
        <v>20190303</v>
      </c>
      <c r="F3627">
        <v>2</v>
      </c>
      <c r="G3627" s="7">
        <v>1654.9</v>
      </c>
      <c r="H3627" s="7">
        <v>974</v>
      </c>
      <c r="I3627" s="7">
        <v>32955.4</v>
      </c>
      <c r="J3627" s="7">
        <v>22198.38</v>
      </c>
      <c r="K3627" s="7">
        <v>13798.8</v>
      </c>
      <c r="L3627" s="7">
        <v>12664.17</v>
      </c>
      <c r="M3627" s="7">
        <v>3848.5</v>
      </c>
      <c r="N3627" s="7">
        <v>3178</v>
      </c>
      <c r="O3627" s="7">
        <v>1112.3</v>
      </c>
      <c r="P3627" s="7">
        <v>3823.7</v>
      </c>
    </row>
    <row r="3628" spans="1:16" x14ac:dyDescent="0.25">
      <c r="A3628" t="s">
        <v>24</v>
      </c>
      <c r="B3628" t="str">
        <f>VLOOKUP(E3628,'Overview Cluster Days'!B:E,3)</f>
        <v>D</v>
      </c>
      <c r="C3628" t="str">
        <f>VLOOKUP($E3628,'Overview Cluster Days'!$B:$G,5)</f>
        <v>Winter</v>
      </c>
      <c r="D3628" t="str">
        <f>VLOOKUP($E3628,'Overview Cluster Days'!$B:$G,6)</f>
        <v>Weekend</v>
      </c>
      <c r="E3628">
        <v>20190303</v>
      </c>
      <c r="F3628">
        <v>3</v>
      </c>
      <c r="G3628" s="7">
        <v>1962</v>
      </c>
      <c r="H3628" s="7">
        <v>958.2</v>
      </c>
      <c r="I3628" s="7">
        <v>32995.14</v>
      </c>
      <c r="J3628" s="7">
        <v>22631.21</v>
      </c>
      <c r="K3628" s="7">
        <v>14301.6</v>
      </c>
      <c r="L3628" s="7">
        <v>13016.1</v>
      </c>
      <c r="M3628" s="7">
        <v>4166.3</v>
      </c>
      <c r="N3628" s="7">
        <v>3714.6550000000002</v>
      </c>
      <c r="O3628" s="7">
        <v>1074.3</v>
      </c>
      <c r="P3628" s="7">
        <v>3997.1</v>
      </c>
    </row>
    <row r="3629" spans="1:16" x14ac:dyDescent="0.25">
      <c r="A3629" t="s">
        <v>24</v>
      </c>
      <c r="B3629" t="str">
        <f>VLOOKUP(E3629,'Overview Cluster Days'!B:E,3)</f>
        <v>D</v>
      </c>
      <c r="C3629" t="str">
        <f>VLOOKUP($E3629,'Overview Cluster Days'!$B:$G,5)</f>
        <v>Winter</v>
      </c>
      <c r="D3629" t="str">
        <f>VLOOKUP($E3629,'Overview Cluster Days'!$B:$G,6)</f>
        <v>Weekend</v>
      </c>
      <c r="E3629">
        <v>20190303</v>
      </c>
      <c r="F3629">
        <v>4</v>
      </c>
      <c r="G3629" s="7">
        <v>2074.6</v>
      </c>
      <c r="H3629" s="7">
        <v>1959.7</v>
      </c>
      <c r="I3629" s="7">
        <v>33805.129999999997</v>
      </c>
      <c r="J3629" s="7">
        <v>23350.19</v>
      </c>
      <c r="K3629" s="7">
        <v>14572.1</v>
      </c>
      <c r="L3629" s="7">
        <v>12447.63</v>
      </c>
      <c r="M3629" s="7">
        <v>3895.5</v>
      </c>
      <c r="N3629" s="7">
        <v>3508.3</v>
      </c>
      <c r="O3629" s="7">
        <v>1211.7</v>
      </c>
      <c r="P3629" s="7">
        <v>4154.8999999999996</v>
      </c>
    </row>
    <row r="3630" spans="1:16" x14ac:dyDescent="0.25">
      <c r="A3630" t="s">
        <v>24</v>
      </c>
      <c r="B3630" t="str">
        <f>VLOOKUP(E3630,'Overview Cluster Days'!B:E,3)</f>
        <v>D</v>
      </c>
      <c r="C3630" t="str">
        <f>VLOOKUP($E3630,'Overview Cluster Days'!$B:$G,5)</f>
        <v>Winter</v>
      </c>
      <c r="D3630" t="str">
        <f>VLOOKUP($E3630,'Overview Cluster Days'!$B:$G,6)</f>
        <v>Weekend</v>
      </c>
      <c r="E3630">
        <v>20190303</v>
      </c>
      <c r="F3630">
        <v>5</v>
      </c>
      <c r="G3630" s="7">
        <v>2119.6999999999998</v>
      </c>
      <c r="H3630" s="7">
        <v>1947.2</v>
      </c>
      <c r="I3630" s="7">
        <v>34200.800000000003</v>
      </c>
      <c r="J3630" s="7">
        <v>24201.68</v>
      </c>
      <c r="K3630" s="7">
        <v>14726.7</v>
      </c>
      <c r="L3630" s="7">
        <v>12646.43</v>
      </c>
      <c r="M3630" s="7">
        <v>3802.1</v>
      </c>
      <c r="N3630" s="7">
        <v>3611.9</v>
      </c>
      <c r="O3630" s="7">
        <v>1149.8</v>
      </c>
      <c r="P3630" s="7">
        <v>4216.2</v>
      </c>
    </row>
    <row r="3631" spans="1:16" x14ac:dyDescent="0.25">
      <c r="A3631" t="s">
        <v>24</v>
      </c>
      <c r="B3631" t="str">
        <f>VLOOKUP(E3631,'Overview Cluster Days'!B:E,3)</f>
        <v>D</v>
      </c>
      <c r="C3631" t="str">
        <f>VLOOKUP($E3631,'Overview Cluster Days'!$B:$G,5)</f>
        <v>Winter</v>
      </c>
      <c r="D3631" t="str">
        <f>VLOOKUP($E3631,'Overview Cluster Days'!$B:$G,6)</f>
        <v>Weekend</v>
      </c>
      <c r="E3631">
        <v>20190303</v>
      </c>
      <c r="F3631">
        <v>6</v>
      </c>
      <c r="G3631" s="7">
        <v>2049.4</v>
      </c>
      <c r="H3631" s="7">
        <v>1960.5</v>
      </c>
      <c r="I3631" s="7">
        <v>34804.99</v>
      </c>
      <c r="J3631" s="7">
        <v>24745.26</v>
      </c>
      <c r="K3631" s="7">
        <v>14814.2</v>
      </c>
      <c r="L3631" s="7">
        <v>12633.57</v>
      </c>
      <c r="M3631" s="7">
        <v>3785.8</v>
      </c>
      <c r="N3631" s="7">
        <v>3681.9</v>
      </c>
      <c r="O3631" s="7">
        <v>1331.1</v>
      </c>
      <c r="P3631" s="7">
        <v>4160</v>
      </c>
    </row>
    <row r="3632" spans="1:16" x14ac:dyDescent="0.25">
      <c r="A3632" t="s">
        <v>24</v>
      </c>
      <c r="B3632" t="str">
        <f>VLOOKUP(E3632,'Overview Cluster Days'!B:E,3)</f>
        <v>D</v>
      </c>
      <c r="C3632" t="str">
        <f>VLOOKUP($E3632,'Overview Cluster Days'!$B:$G,5)</f>
        <v>Winter</v>
      </c>
      <c r="D3632" t="str">
        <f>VLOOKUP($E3632,'Overview Cluster Days'!$B:$G,6)</f>
        <v>Weekend</v>
      </c>
      <c r="E3632">
        <v>20190303</v>
      </c>
      <c r="F3632">
        <v>7</v>
      </c>
      <c r="G3632" s="7">
        <v>1851.7</v>
      </c>
      <c r="H3632" s="7">
        <v>1988.7</v>
      </c>
      <c r="I3632" s="7">
        <v>35560.550000000003</v>
      </c>
      <c r="J3632" s="7">
        <v>24763.439999999999</v>
      </c>
      <c r="K3632" s="7">
        <v>14400.7</v>
      </c>
      <c r="L3632" s="7">
        <v>12118.95</v>
      </c>
      <c r="M3632" s="7">
        <v>3831</v>
      </c>
      <c r="N3632" s="7">
        <v>3512.1</v>
      </c>
      <c r="O3632" s="7">
        <v>1212.5999999999999</v>
      </c>
      <c r="P3632" s="7">
        <v>4322.8999999999996</v>
      </c>
    </row>
    <row r="3633" spans="1:16" x14ac:dyDescent="0.25">
      <c r="A3633" t="s">
        <v>24</v>
      </c>
      <c r="B3633" t="str">
        <f>VLOOKUP(E3633,'Overview Cluster Days'!B:E,3)</f>
        <v>D</v>
      </c>
      <c r="C3633" t="str">
        <f>VLOOKUP($E3633,'Overview Cluster Days'!$B:$G,5)</f>
        <v>Winter</v>
      </c>
      <c r="D3633" t="str">
        <f>VLOOKUP($E3633,'Overview Cluster Days'!$B:$G,6)</f>
        <v>Weekend</v>
      </c>
      <c r="E3633">
        <v>20190303</v>
      </c>
      <c r="F3633">
        <v>8</v>
      </c>
      <c r="G3633" s="7">
        <v>1818.4</v>
      </c>
      <c r="H3633" s="7">
        <v>1971</v>
      </c>
      <c r="I3633" s="7">
        <v>36016.410000000003</v>
      </c>
      <c r="J3633" s="7">
        <v>24711.21</v>
      </c>
      <c r="K3633" s="7">
        <v>14408.81</v>
      </c>
      <c r="L3633" s="7">
        <v>12371.21</v>
      </c>
      <c r="M3633" s="7">
        <v>3723.1</v>
      </c>
      <c r="N3633" s="7">
        <v>3277</v>
      </c>
      <c r="O3633" s="7">
        <v>1094.5999999999999</v>
      </c>
      <c r="P3633" s="7">
        <v>4213.8999999999996</v>
      </c>
    </row>
    <row r="3634" spans="1:16" x14ac:dyDescent="0.25">
      <c r="A3634" t="s">
        <v>24</v>
      </c>
      <c r="B3634" t="str">
        <f>VLOOKUP(E3634,'Overview Cluster Days'!B:E,3)</f>
        <v>D</v>
      </c>
      <c r="C3634" t="str">
        <f>VLOOKUP($E3634,'Overview Cluster Days'!$B:$G,5)</f>
        <v>Winter</v>
      </c>
      <c r="D3634" t="str">
        <f>VLOOKUP($E3634,'Overview Cluster Days'!$B:$G,6)</f>
        <v>Weekend</v>
      </c>
      <c r="E3634">
        <v>20190303</v>
      </c>
      <c r="F3634">
        <v>9</v>
      </c>
      <c r="G3634" s="7">
        <v>1604.3</v>
      </c>
      <c r="H3634" s="7">
        <v>1241</v>
      </c>
      <c r="I3634" s="7">
        <v>35051.11</v>
      </c>
      <c r="J3634" s="7">
        <v>24111.59</v>
      </c>
      <c r="K3634" s="7">
        <v>14781.96</v>
      </c>
      <c r="L3634" s="7">
        <v>12766.48</v>
      </c>
      <c r="M3634" s="7">
        <v>3050.6</v>
      </c>
      <c r="N3634" s="7">
        <v>3530.5</v>
      </c>
      <c r="O3634" s="7">
        <v>867.8</v>
      </c>
      <c r="P3634" s="7">
        <v>4180.3999999999996</v>
      </c>
    </row>
    <row r="3635" spans="1:16" x14ac:dyDescent="0.25">
      <c r="A3635" t="s">
        <v>24</v>
      </c>
      <c r="B3635" t="str">
        <f>VLOOKUP(E3635,'Overview Cluster Days'!B:E,3)</f>
        <v>D</v>
      </c>
      <c r="C3635" t="str">
        <f>VLOOKUP($E3635,'Overview Cluster Days'!$B:$G,5)</f>
        <v>Winter</v>
      </c>
      <c r="D3635" t="str">
        <f>VLOOKUP($E3635,'Overview Cluster Days'!$B:$G,6)</f>
        <v>Weekend</v>
      </c>
      <c r="E3635">
        <v>20190303</v>
      </c>
      <c r="F3635">
        <v>10</v>
      </c>
      <c r="G3635" s="7">
        <v>1447.6</v>
      </c>
      <c r="H3635" s="7">
        <v>1213.0999999999999</v>
      </c>
      <c r="I3635" s="7">
        <v>35490.22</v>
      </c>
      <c r="J3635" s="7">
        <v>24570.19</v>
      </c>
      <c r="K3635" s="7">
        <v>15470.3</v>
      </c>
      <c r="L3635" s="7">
        <v>13404.85</v>
      </c>
      <c r="M3635" s="7">
        <v>2814.3</v>
      </c>
      <c r="N3635" s="7">
        <v>3419.9</v>
      </c>
      <c r="O3635" s="7">
        <v>613.5</v>
      </c>
      <c r="P3635" s="7">
        <v>4219.3379999999997</v>
      </c>
    </row>
    <row r="3636" spans="1:16" x14ac:dyDescent="0.25">
      <c r="A3636" t="s">
        <v>24</v>
      </c>
      <c r="B3636" t="str">
        <f>VLOOKUP(E3636,'Overview Cluster Days'!B:E,3)</f>
        <v>D</v>
      </c>
      <c r="C3636" t="str">
        <f>VLOOKUP($E3636,'Overview Cluster Days'!$B:$G,5)</f>
        <v>Winter</v>
      </c>
      <c r="D3636" t="str">
        <f>VLOOKUP($E3636,'Overview Cluster Days'!$B:$G,6)</f>
        <v>Weekend</v>
      </c>
      <c r="E3636">
        <v>20190303</v>
      </c>
      <c r="F3636">
        <v>11</v>
      </c>
      <c r="G3636" s="7">
        <v>1390.5</v>
      </c>
      <c r="H3636" s="7">
        <v>1304.2</v>
      </c>
      <c r="I3636" s="7">
        <v>36816.75</v>
      </c>
      <c r="J3636" s="7">
        <v>26483.13</v>
      </c>
      <c r="K3636" s="7">
        <v>16369.5</v>
      </c>
      <c r="L3636" s="7">
        <v>14206.77</v>
      </c>
      <c r="M3636" s="7">
        <v>2889.2</v>
      </c>
      <c r="N3636" s="7">
        <v>3609.7</v>
      </c>
      <c r="O3636" s="7">
        <v>628.20000000000005</v>
      </c>
      <c r="P3636" s="7">
        <v>4198.3</v>
      </c>
    </row>
    <row r="3637" spans="1:16" x14ac:dyDescent="0.25">
      <c r="A3637" t="s">
        <v>24</v>
      </c>
      <c r="B3637" t="str">
        <f>VLOOKUP(E3637,'Overview Cluster Days'!B:E,3)</f>
        <v>D</v>
      </c>
      <c r="C3637" t="str">
        <f>VLOOKUP($E3637,'Overview Cluster Days'!$B:$G,5)</f>
        <v>Winter</v>
      </c>
      <c r="D3637" t="str">
        <f>VLOOKUP($E3637,'Overview Cluster Days'!$B:$G,6)</f>
        <v>Weekend</v>
      </c>
      <c r="E3637">
        <v>20190303</v>
      </c>
      <c r="F3637">
        <v>12</v>
      </c>
      <c r="G3637" s="7">
        <v>1339</v>
      </c>
      <c r="H3637" s="7">
        <v>1403.6</v>
      </c>
      <c r="I3637" s="7">
        <v>37064.86</v>
      </c>
      <c r="J3637" s="7">
        <v>26583.29</v>
      </c>
      <c r="K3637" s="7">
        <v>17461.34</v>
      </c>
      <c r="L3637" s="7">
        <v>15759.24</v>
      </c>
      <c r="M3637" s="7">
        <v>2920.7</v>
      </c>
      <c r="N3637" s="7">
        <v>3647.8</v>
      </c>
      <c r="O3637" s="7">
        <v>772.3</v>
      </c>
      <c r="P3637" s="7">
        <v>3986.8</v>
      </c>
    </row>
    <row r="3638" spans="1:16" x14ac:dyDescent="0.25">
      <c r="A3638" t="s">
        <v>24</v>
      </c>
      <c r="B3638" t="str">
        <f>VLOOKUP(E3638,'Overview Cluster Days'!B:E,3)</f>
        <v>D</v>
      </c>
      <c r="C3638" t="str">
        <f>VLOOKUP($E3638,'Overview Cluster Days'!$B:$G,5)</f>
        <v>Winter</v>
      </c>
      <c r="D3638" t="str">
        <f>VLOOKUP($E3638,'Overview Cluster Days'!$B:$G,6)</f>
        <v>Weekend</v>
      </c>
      <c r="E3638">
        <v>20190303</v>
      </c>
      <c r="F3638">
        <v>13</v>
      </c>
      <c r="G3638" s="7">
        <v>1314.3</v>
      </c>
      <c r="H3638" s="7">
        <v>1375.8</v>
      </c>
      <c r="I3638" s="7">
        <v>37129</v>
      </c>
      <c r="J3638" s="7">
        <v>26571.15</v>
      </c>
      <c r="K3638" s="7">
        <v>17929.400000000001</v>
      </c>
      <c r="L3638" s="7">
        <v>16554.53</v>
      </c>
      <c r="M3638" s="7">
        <v>2844.7</v>
      </c>
      <c r="N3638" s="7">
        <v>3621.5</v>
      </c>
      <c r="O3638" s="7">
        <v>758.9</v>
      </c>
      <c r="P3638" s="7">
        <v>3913.4</v>
      </c>
    </row>
    <row r="3639" spans="1:16" x14ac:dyDescent="0.25">
      <c r="A3639" t="s">
        <v>24</v>
      </c>
      <c r="B3639" t="str">
        <f>VLOOKUP(E3639,'Overview Cluster Days'!B:E,3)</f>
        <v>D</v>
      </c>
      <c r="C3639" t="str">
        <f>VLOOKUP($E3639,'Overview Cluster Days'!$B:$G,5)</f>
        <v>Winter</v>
      </c>
      <c r="D3639" t="str">
        <f>VLOOKUP($E3639,'Overview Cluster Days'!$B:$G,6)</f>
        <v>Weekend</v>
      </c>
      <c r="E3639">
        <v>20190303</v>
      </c>
      <c r="F3639">
        <v>14</v>
      </c>
      <c r="G3639" s="7">
        <v>1417.8</v>
      </c>
      <c r="H3639" s="7">
        <v>1455.4</v>
      </c>
      <c r="I3639" s="7">
        <v>36671.07</v>
      </c>
      <c r="J3639" s="7">
        <v>26230.07</v>
      </c>
      <c r="K3639" s="7">
        <v>18387.900000000001</v>
      </c>
      <c r="L3639" s="7">
        <v>16494.37</v>
      </c>
      <c r="M3639" s="7">
        <v>2752</v>
      </c>
      <c r="N3639" s="7">
        <v>3534.9</v>
      </c>
      <c r="O3639" s="7">
        <v>807.6</v>
      </c>
      <c r="P3639" s="7">
        <v>3996</v>
      </c>
    </row>
    <row r="3640" spans="1:16" x14ac:dyDescent="0.25">
      <c r="A3640" t="s">
        <v>24</v>
      </c>
      <c r="B3640" t="str">
        <f>VLOOKUP(E3640,'Overview Cluster Days'!B:E,3)</f>
        <v>D</v>
      </c>
      <c r="C3640" t="str">
        <f>VLOOKUP($E3640,'Overview Cluster Days'!$B:$G,5)</f>
        <v>Winter</v>
      </c>
      <c r="D3640" t="str">
        <f>VLOOKUP($E3640,'Overview Cluster Days'!$B:$G,6)</f>
        <v>Weekend</v>
      </c>
      <c r="E3640">
        <v>20190303</v>
      </c>
      <c r="F3640">
        <v>15</v>
      </c>
      <c r="G3640" s="7">
        <v>1522</v>
      </c>
      <c r="H3640" s="7">
        <v>1367.2</v>
      </c>
      <c r="I3640" s="7">
        <v>34848.379999999997</v>
      </c>
      <c r="J3640" s="7">
        <v>26084.95</v>
      </c>
      <c r="K3640" s="7">
        <v>18376.3</v>
      </c>
      <c r="L3640" s="7">
        <v>14050.92</v>
      </c>
      <c r="M3640" s="7">
        <v>2792.4</v>
      </c>
      <c r="N3640" s="7">
        <v>3885.9</v>
      </c>
      <c r="O3640" s="7">
        <v>993.4</v>
      </c>
      <c r="P3640" s="7">
        <v>3996</v>
      </c>
    </row>
    <row r="3641" spans="1:16" x14ac:dyDescent="0.25">
      <c r="A3641" t="s">
        <v>24</v>
      </c>
      <c r="B3641" t="str">
        <f>VLOOKUP(E3641,'Overview Cluster Days'!B:E,3)</f>
        <v>D</v>
      </c>
      <c r="C3641" t="str">
        <f>VLOOKUP($E3641,'Overview Cluster Days'!$B:$G,5)</f>
        <v>Winter</v>
      </c>
      <c r="D3641" t="str">
        <f>VLOOKUP($E3641,'Overview Cluster Days'!$B:$G,6)</f>
        <v>Weekend</v>
      </c>
      <c r="E3641">
        <v>20190303</v>
      </c>
      <c r="F3641">
        <v>16</v>
      </c>
      <c r="G3641" s="7">
        <v>1538.3</v>
      </c>
      <c r="H3641" s="7">
        <v>1339.5</v>
      </c>
      <c r="I3641" s="7">
        <v>32530.51</v>
      </c>
      <c r="J3641" s="7">
        <v>24379.88</v>
      </c>
      <c r="K3641" s="7">
        <v>19092.009999999998</v>
      </c>
      <c r="L3641" s="7">
        <v>12691.23</v>
      </c>
      <c r="M3641" s="7">
        <v>2863.2</v>
      </c>
      <c r="N3641" s="7">
        <v>4392.6019999999999</v>
      </c>
      <c r="O3641" s="7">
        <v>846.9</v>
      </c>
      <c r="P3641" s="7">
        <v>3923.8</v>
      </c>
    </row>
    <row r="3642" spans="1:16" x14ac:dyDescent="0.25">
      <c r="A3642" t="s">
        <v>24</v>
      </c>
      <c r="B3642" t="str">
        <f>VLOOKUP(E3642,'Overview Cluster Days'!B:E,3)</f>
        <v>D</v>
      </c>
      <c r="C3642" t="str">
        <f>VLOOKUP($E3642,'Overview Cluster Days'!$B:$G,5)</f>
        <v>Winter</v>
      </c>
      <c r="D3642" t="str">
        <f>VLOOKUP($E3642,'Overview Cluster Days'!$B:$G,6)</f>
        <v>Weekend</v>
      </c>
      <c r="E3642">
        <v>20190303</v>
      </c>
      <c r="F3642">
        <v>17</v>
      </c>
      <c r="G3642" s="7">
        <v>1511.3</v>
      </c>
      <c r="H3642" s="7">
        <v>1321.4</v>
      </c>
      <c r="I3642" s="7">
        <v>31177</v>
      </c>
      <c r="J3642" s="7">
        <v>23686.13</v>
      </c>
      <c r="K3642" s="7">
        <v>21514.42</v>
      </c>
      <c r="L3642" s="7">
        <v>12785.7</v>
      </c>
      <c r="M3642" s="7">
        <v>2622.8</v>
      </c>
      <c r="N3642" s="7">
        <v>4909.4920000000002</v>
      </c>
      <c r="O3642" s="7">
        <v>620</v>
      </c>
      <c r="P3642" s="7">
        <v>4250.5</v>
      </c>
    </row>
    <row r="3643" spans="1:16" x14ac:dyDescent="0.25">
      <c r="A3643" t="s">
        <v>24</v>
      </c>
      <c r="B3643" t="str">
        <f>VLOOKUP(E3643,'Overview Cluster Days'!B:E,3)</f>
        <v>D</v>
      </c>
      <c r="C3643" t="str">
        <f>VLOOKUP($E3643,'Overview Cluster Days'!$B:$G,5)</f>
        <v>Winter</v>
      </c>
      <c r="D3643" t="str">
        <f>VLOOKUP($E3643,'Overview Cluster Days'!$B:$G,6)</f>
        <v>Weekend</v>
      </c>
      <c r="E3643">
        <v>20190303</v>
      </c>
      <c r="F3643">
        <v>18</v>
      </c>
      <c r="G3643" s="7">
        <v>1315.4</v>
      </c>
      <c r="H3643" s="7">
        <v>1288.3</v>
      </c>
      <c r="I3643" s="7">
        <v>32036.75</v>
      </c>
      <c r="J3643" s="7">
        <v>24778.32</v>
      </c>
      <c r="K3643" s="7">
        <v>21435.16</v>
      </c>
      <c r="L3643" s="7">
        <v>12898.2</v>
      </c>
      <c r="M3643" s="7">
        <v>2957.9</v>
      </c>
      <c r="N3643" s="7">
        <v>4381.1000000000004</v>
      </c>
      <c r="O3643" s="7">
        <v>740.8</v>
      </c>
      <c r="P3643" s="7">
        <v>4008.1</v>
      </c>
    </row>
    <row r="3644" spans="1:16" x14ac:dyDescent="0.25">
      <c r="A3644" t="s">
        <v>24</v>
      </c>
      <c r="B3644" t="str">
        <f>VLOOKUP(E3644,'Overview Cluster Days'!B:E,3)</f>
        <v>D</v>
      </c>
      <c r="C3644" t="str">
        <f>VLOOKUP($E3644,'Overview Cluster Days'!$B:$G,5)</f>
        <v>Winter</v>
      </c>
      <c r="D3644" t="str">
        <f>VLOOKUP($E3644,'Overview Cluster Days'!$B:$G,6)</f>
        <v>Weekend</v>
      </c>
      <c r="E3644">
        <v>20190303</v>
      </c>
      <c r="F3644">
        <v>19</v>
      </c>
      <c r="G3644" s="7">
        <v>1928.9</v>
      </c>
      <c r="H3644" s="7">
        <v>1558.5</v>
      </c>
      <c r="I3644" s="7">
        <v>33498.11</v>
      </c>
      <c r="J3644" s="7">
        <v>25554.36</v>
      </c>
      <c r="K3644" s="7">
        <v>22477.48</v>
      </c>
      <c r="L3644" s="7">
        <v>13735</v>
      </c>
      <c r="M3644" s="7">
        <v>3205.9670000000001</v>
      </c>
      <c r="N3644" s="7">
        <v>4325.3999999999996</v>
      </c>
      <c r="O3644" s="7">
        <v>941.32669999999996</v>
      </c>
      <c r="P3644" s="7">
        <v>4170.4250000000002</v>
      </c>
    </row>
    <row r="3645" spans="1:16" x14ac:dyDescent="0.25">
      <c r="A3645" t="s">
        <v>24</v>
      </c>
      <c r="B3645" t="str">
        <f>VLOOKUP(E3645,'Overview Cluster Days'!B:E,3)</f>
        <v>D</v>
      </c>
      <c r="C3645" t="str">
        <f>VLOOKUP($E3645,'Overview Cluster Days'!$B:$G,5)</f>
        <v>Winter</v>
      </c>
      <c r="D3645" t="str">
        <f>VLOOKUP($E3645,'Overview Cluster Days'!$B:$G,6)</f>
        <v>Weekend</v>
      </c>
      <c r="E3645">
        <v>20190303</v>
      </c>
      <c r="F3645">
        <v>20</v>
      </c>
      <c r="G3645" s="7">
        <v>1883.4</v>
      </c>
      <c r="H3645" s="7">
        <v>1625.8</v>
      </c>
      <c r="I3645" s="7">
        <v>35509.94</v>
      </c>
      <c r="J3645" s="7">
        <v>25074.45</v>
      </c>
      <c r="K3645" s="7">
        <v>20814.72</v>
      </c>
      <c r="L3645" s="7">
        <v>15049.3</v>
      </c>
      <c r="M3645" s="7">
        <v>3423.768</v>
      </c>
      <c r="N3645" s="7">
        <v>4141.5</v>
      </c>
      <c r="O3645" s="7">
        <v>1076.9000000000001</v>
      </c>
      <c r="P3645" s="7">
        <v>3900.576</v>
      </c>
    </row>
    <row r="3646" spans="1:16" x14ac:dyDescent="0.25">
      <c r="A3646" t="s">
        <v>24</v>
      </c>
      <c r="B3646" t="str">
        <f>VLOOKUP(E3646,'Overview Cluster Days'!B:E,3)</f>
        <v>D</v>
      </c>
      <c r="C3646" t="str">
        <f>VLOOKUP($E3646,'Overview Cluster Days'!$B:$G,5)</f>
        <v>Winter</v>
      </c>
      <c r="D3646" t="str">
        <f>VLOOKUP($E3646,'Overview Cluster Days'!$B:$G,6)</f>
        <v>Weekend</v>
      </c>
      <c r="E3646">
        <v>20190303</v>
      </c>
      <c r="F3646">
        <v>21</v>
      </c>
      <c r="G3646" s="7">
        <v>1882.7</v>
      </c>
      <c r="H3646" s="7">
        <v>1466.8</v>
      </c>
      <c r="I3646" s="7">
        <v>36002.61</v>
      </c>
      <c r="J3646" s="7">
        <v>25007.32</v>
      </c>
      <c r="K3646" s="7">
        <v>20341.48</v>
      </c>
      <c r="L3646" s="7">
        <v>14898.82</v>
      </c>
      <c r="M3646" s="7">
        <v>3739.3</v>
      </c>
      <c r="N3646" s="7">
        <v>3915.6</v>
      </c>
      <c r="O3646" s="7">
        <v>532.9</v>
      </c>
      <c r="P3646" s="7">
        <v>4148.3</v>
      </c>
    </row>
    <row r="3647" spans="1:16" x14ac:dyDescent="0.25">
      <c r="A3647" t="s">
        <v>24</v>
      </c>
      <c r="B3647" t="str">
        <f>VLOOKUP(E3647,'Overview Cluster Days'!B:E,3)</f>
        <v>D</v>
      </c>
      <c r="C3647" t="str">
        <f>VLOOKUP($E3647,'Overview Cluster Days'!$B:$G,5)</f>
        <v>Winter</v>
      </c>
      <c r="D3647" t="str">
        <f>VLOOKUP($E3647,'Overview Cluster Days'!$B:$G,6)</f>
        <v>Weekend</v>
      </c>
      <c r="E3647">
        <v>20190303</v>
      </c>
      <c r="F3647">
        <v>22</v>
      </c>
      <c r="G3647" s="7">
        <v>1263.5</v>
      </c>
      <c r="H3647" s="7">
        <v>1237.5999999999999</v>
      </c>
      <c r="I3647" s="7">
        <v>36238.04</v>
      </c>
      <c r="J3647" s="7">
        <v>25177.3</v>
      </c>
      <c r="K3647" s="7">
        <v>19327.73</v>
      </c>
      <c r="L3647" s="7">
        <v>14537.2</v>
      </c>
      <c r="M3647" s="7">
        <v>3935.1</v>
      </c>
      <c r="N3647" s="7">
        <v>3804.8</v>
      </c>
      <c r="O3647" s="7">
        <v>623.29999999999995</v>
      </c>
      <c r="P3647" s="7">
        <v>4371.2759999999998</v>
      </c>
    </row>
    <row r="3648" spans="1:16" x14ac:dyDescent="0.25">
      <c r="A3648" t="s">
        <v>24</v>
      </c>
      <c r="B3648" t="str">
        <f>VLOOKUP(E3648,'Overview Cluster Days'!B:E,3)</f>
        <v>D</v>
      </c>
      <c r="C3648" t="str">
        <f>VLOOKUP($E3648,'Overview Cluster Days'!$B:$G,5)</f>
        <v>Winter</v>
      </c>
      <c r="D3648" t="str">
        <f>VLOOKUP($E3648,'Overview Cluster Days'!$B:$G,6)</f>
        <v>Weekend</v>
      </c>
      <c r="E3648">
        <v>20190303</v>
      </c>
      <c r="F3648">
        <v>23</v>
      </c>
      <c r="G3648" s="7">
        <v>1802.7</v>
      </c>
      <c r="H3648" s="7">
        <v>1221.0999999999999</v>
      </c>
      <c r="I3648" s="7">
        <v>35513</v>
      </c>
      <c r="J3648" s="7">
        <v>24302.46</v>
      </c>
      <c r="K3648" s="7">
        <v>18087.349999999999</v>
      </c>
      <c r="L3648" s="7">
        <v>14402.6</v>
      </c>
      <c r="M3648" s="7">
        <v>3775.4</v>
      </c>
      <c r="N3648" s="7">
        <v>3396</v>
      </c>
      <c r="O3648" s="7">
        <v>516.3768</v>
      </c>
      <c r="P3648" s="7">
        <v>4222.1760000000004</v>
      </c>
    </row>
    <row r="3649" spans="1:16" x14ac:dyDescent="0.25">
      <c r="A3649" t="s">
        <v>24</v>
      </c>
      <c r="B3649" t="str">
        <f>VLOOKUP(E3649,'Overview Cluster Days'!B:E,3)</f>
        <v>D</v>
      </c>
      <c r="C3649" t="str">
        <f>VLOOKUP($E3649,'Overview Cluster Days'!$B:$G,5)</f>
        <v>Winter</v>
      </c>
      <c r="D3649" t="str">
        <f>VLOOKUP($E3649,'Overview Cluster Days'!$B:$G,6)</f>
        <v>Weekend</v>
      </c>
      <c r="E3649">
        <v>20190303</v>
      </c>
      <c r="F3649">
        <v>24</v>
      </c>
      <c r="G3649" s="7">
        <v>1274.5999999999999</v>
      </c>
      <c r="H3649" s="7">
        <v>1145.2</v>
      </c>
      <c r="I3649" s="7">
        <v>36110.29</v>
      </c>
      <c r="J3649" s="7">
        <v>24386.02</v>
      </c>
      <c r="K3649" s="7">
        <v>16725.78</v>
      </c>
      <c r="L3649" s="7">
        <v>14242.9</v>
      </c>
      <c r="M3649" s="7">
        <v>3599.4</v>
      </c>
      <c r="N3649" s="7">
        <v>3186.7</v>
      </c>
      <c r="O3649" s="7">
        <v>783.2</v>
      </c>
      <c r="P3649" s="7">
        <v>3837.5</v>
      </c>
    </row>
    <row r="3650" spans="1:16" x14ac:dyDescent="0.25">
      <c r="A3650" t="s">
        <v>24</v>
      </c>
      <c r="B3650" t="str">
        <f>VLOOKUP(E3650,'Overview Cluster Days'!B:E,3)</f>
        <v>A</v>
      </c>
      <c r="C3650" t="str">
        <f>VLOOKUP($E3650,'Overview Cluster Days'!$B:$G,5)</f>
        <v>Winter</v>
      </c>
      <c r="D3650" t="str">
        <f>VLOOKUP($E3650,'Overview Cluster Days'!$B:$G,6)</f>
        <v>Weekday</v>
      </c>
      <c r="E3650">
        <v>20190304</v>
      </c>
      <c r="F3650">
        <v>1</v>
      </c>
      <c r="G3650" s="7">
        <v>1625</v>
      </c>
      <c r="H3650" s="7">
        <v>915.9</v>
      </c>
      <c r="I3650" s="7">
        <v>35983.480000000003</v>
      </c>
      <c r="J3650" s="7">
        <v>25301.13</v>
      </c>
      <c r="K3650" s="7">
        <v>16617</v>
      </c>
      <c r="L3650" s="7">
        <v>13874.11</v>
      </c>
      <c r="M3650" s="7">
        <v>3479.4</v>
      </c>
      <c r="N3650" s="7">
        <v>3222.3</v>
      </c>
      <c r="O3650" s="7">
        <v>626.90800000000002</v>
      </c>
      <c r="P3650" s="7">
        <v>4065.3020000000001</v>
      </c>
    </row>
    <row r="3651" spans="1:16" x14ac:dyDescent="0.25">
      <c r="A3651" t="s">
        <v>24</v>
      </c>
      <c r="B3651" t="str">
        <f>VLOOKUP(E3651,'Overview Cluster Days'!B:E,3)</f>
        <v>A</v>
      </c>
      <c r="C3651" t="str">
        <f>VLOOKUP($E3651,'Overview Cluster Days'!$B:$G,5)</f>
        <v>Winter</v>
      </c>
      <c r="D3651" t="str">
        <f>VLOOKUP($E3651,'Overview Cluster Days'!$B:$G,6)</f>
        <v>Weekday</v>
      </c>
      <c r="E3651">
        <v>20190304</v>
      </c>
      <c r="F3651">
        <v>2</v>
      </c>
      <c r="G3651" s="7">
        <v>1629.1</v>
      </c>
      <c r="H3651" s="7">
        <v>1474.2</v>
      </c>
      <c r="I3651" s="7">
        <v>36434.870000000003</v>
      </c>
      <c r="J3651" s="7">
        <v>25110.080000000002</v>
      </c>
      <c r="K3651" s="7">
        <v>17155.5</v>
      </c>
      <c r="L3651" s="7">
        <v>14602.18</v>
      </c>
      <c r="M3651" s="7">
        <v>3546.7</v>
      </c>
      <c r="N3651" s="7">
        <v>3232.7</v>
      </c>
      <c r="O3651" s="7">
        <v>638.1</v>
      </c>
      <c r="P3651" s="7">
        <v>3967.4</v>
      </c>
    </row>
    <row r="3652" spans="1:16" x14ac:dyDescent="0.25">
      <c r="A3652" t="s">
        <v>24</v>
      </c>
      <c r="B3652" t="str">
        <f>VLOOKUP(E3652,'Overview Cluster Days'!B:E,3)</f>
        <v>A</v>
      </c>
      <c r="C3652" t="str">
        <f>VLOOKUP($E3652,'Overview Cluster Days'!$B:$G,5)</f>
        <v>Winter</v>
      </c>
      <c r="D3652" t="str">
        <f>VLOOKUP($E3652,'Overview Cluster Days'!$B:$G,6)</f>
        <v>Weekday</v>
      </c>
      <c r="E3652">
        <v>20190304</v>
      </c>
      <c r="F3652">
        <v>3</v>
      </c>
      <c r="G3652" s="7">
        <v>1913.4</v>
      </c>
      <c r="H3652" s="7">
        <v>1535</v>
      </c>
      <c r="I3652" s="7">
        <v>36003.769999999997</v>
      </c>
      <c r="J3652" s="7">
        <v>25585.42</v>
      </c>
      <c r="K3652" s="7">
        <v>17377.099999999999</v>
      </c>
      <c r="L3652" s="7">
        <v>14332.52</v>
      </c>
      <c r="M3652" s="7">
        <v>3859.7</v>
      </c>
      <c r="N3652" s="7">
        <v>3286.6</v>
      </c>
      <c r="O3652" s="7">
        <v>678.5</v>
      </c>
      <c r="P3652" s="7">
        <v>3997.9</v>
      </c>
    </row>
    <row r="3653" spans="1:16" x14ac:dyDescent="0.25">
      <c r="A3653" t="s">
        <v>24</v>
      </c>
      <c r="B3653" t="str">
        <f>VLOOKUP(E3653,'Overview Cluster Days'!B:E,3)</f>
        <v>A</v>
      </c>
      <c r="C3653" t="str">
        <f>VLOOKUP($E3653,'Overview Cluster Days'!$B:$G,5)</f>
        <v>Winter</v>
      </c>
      <c r="D3653" t="str">
        <f>VLOOKUP($E3653,'Overview Cluster Days'!$B:$G,6)</f>
        <v>Weekday</v>
      </c>
      <c r="E3653">
        <v>20190304</v>
      </c>
      <c r="F3653">
        <v>4</v>
      </c>
      <c r="G3653" s="7">
        <v>1955.1</v>
      </c>
      <c r="H3653" s="7">
        <v>1591.2</v>
      </c>
      <c r="I3653" s="7">
        <v>35720.800000000003</v>
      </c>
      <c r="J3653" s="7">
        <v>25809.95</v>
      </c>
      <c r="K3653" s="7">
        <v>17714.099999999999</v>
      </c>
      <c r="L3653" s="7">
        <v>14573.16</v>
      </c>
      <c r="M3653" s="7">
        <v>3998.8</v>
      </c>
      <c r="N3653" s="7">
        <v>3356.8</v>
      </c>
      <c r="O3653" s="7">
        <v>753.4</v>
      </c>
      <c r="P3653" s="7">
        <v>4004.1</v>
      </c>
    </row>
    <row r="3654" spans="1:16" x14ac:dyDescent="0.25">
      <c r="A3654" t="s">
        <v>24</v>
      </c>
      <c r="B3654" t="str">
        <f>VLOOKUP(E3654,'Overview Cluster Days'!B:E,3)</f>
        <v>A</v>
      </c>
      <c r="C3654" t="str">
        <f>VLOOKUP($E3654,'Overview Cluster Days'!$B:$G,5)</f>
        <v>Winter</v>
      </c>
      <c r="D3654" t="str">
        <f>VLOOKUP($E3654,'Overview Cluster Days'!$B:$G,6)</f>
        <v>Weekday</v>
      </c>
      <c r="E3654">
        <v>20190304</v>
      </c>
      <c r="F3654">
        <v>5</v>
      </c>
      <c r="G3654" s="7">
        <v>1924</v>
      </c>
      <c r="H3654" s="7">
        <v>1719</v>
      </c>
      <c r="I3654" s="7">
        <v>35170.14</v>
      </c>
      <c r="J3654" s="7">
        <v>26128.81</v>
      </c>
      <c r="K3654" s="7">
        <v>18551.04</v>
      </c>
      <c r="L3654" s="7">
        <v>13889.3</v>
      </c>
      <c r="M3654" s="7">
        <v>3816.7579999999998</v>
      </c>
      <c r="N3654" s="7">
        <v>3490.3</v>
      </c>
      <c r="O3654" s="7">
        <v>754.6</v>
      </c>
      <c r="P3654" s="7">
        <v>4429.3</v>
      </c>
    </row>
    <row r="3655" spans="1:16" x14ac:dyDescent="0.25">
      <c r="A3655" t="s">
        <v>24</v>
      </c>
      <c r="B3655" t="str">
        <f>VLOOKUP(E3655,'Overview Cluster Days'!B:E,3)</f>
        <v>A</v>
      </c>
      <c r="C3655" t="str">
        <f>VLOOKUP($E3655,'Overview Cluster Days'!$B:$G,5)</f>
        <v>Winter</v>
      </c>
      <c r="D3655" t="str">
        <f>VLOOKUP($E3655,'Overview Cluster Days'!$B:$G,6)</f>
        <v>Weekday</v>
      </c>
      <c r="E3655">
        <v>20190304</v>
      </c>
      <c r="F3655">
        <v>6</v>
      </c>
      <c r="G3655" s="7">
        <v>1978</v>
      </c>
      <c r="H3655" s="7">
        <v>2332.4</v>
      </c>
      <c r="I3655" s="7">
        <v>35789.99</v>
      </c>
      <c r="J3655" s="7">
        <v>26592.9</v>
      </c>
      <c r="K3655" s="7">
        <v>18507.669999999998</v>
      </c>
      <c r="L3655" s="7">
        <v>13150.4</v>
      </c>
      <c r="M3655" s="7">
        <v>4165.3</v>
      </c>
      <c r="N3655" s="7">
        <v>3733.7</v>
      </c>
      <c r="O3655" s="7">
        <v>458.2</v>
      </c>
      <c r="P3655" s="7">
        <v>4802.1260000000002</v>
      </c>
    </row>
    <row r="3656" spans="1:16" x14ac:dyDescent="0.25">
      <c r="A3656" t="s">
        <v>24</v>
      </c>
      <c r="B3656" t="str">
        <f>VLOOKUP(E3656,'Overview Cluster Days'!B:E,3)</f>
        <v>A</v>
      </c>
      <c r="C3656" t="str">
        <f>VLOOKUP($E3656,'Overview Cluster Days'!$B:$G,5)</f>
        <v>Winter</v>
      </c>
      <c r="D3656" t="str">
        <f>VLOOKUP($E3656,'Overview Cluster Days'!$B:$G,6)</f>
        <v>Weekday</v>
      </c>
      <c r="E3656">
        <v>20190304</v>
      </c>
      <c r="F3656">
        <v>7</v>
      </c>
      <c r="G3656" s="7">
        <v>1148.4000000000001</v>
      </c>
      <c r="H3656" s="7">
        <v>1546.4</v>
      </c>
      <c r="I3656" s="7">
        <v>35114.78</v>
      </c>
      <c r="J3656" s="7">
        <v>26226.75</v>
      </c>
      <c r="K3656" s="7">
        <v>17674.169999999998</v>
      </c>
      <c r="L3656" s="7">
        <v>10528</v>
      </c>
      <c r="M3656" s="7">
        <v>4418.6000000000004</v>
      </c>
      <c r="N3656" s="7">
        <v>3849.7</v>
      </c>
      <c r="O3656" s="7">
        <v>1013.9</v>
      </c>
      <c r="P3656" s="7">
        <v>5488.6</v>
      </c>
    </row>
    <row r="3657" spans="1:16" x14ac:dyDescent="0.25">
      <c r="A3657" t="s">
        <v>24</v>
      </c>
      <c r="B3657" t="str">
        <f>VLOOKUP(E3657,'Overview Cluster Days'!B:E,3)</f>
        <v>A</v>
      </c>
      <c r="C3657" t="str">
        <f>VLOOKUP($E3657,'Overview Cluster Days'!$B:$G,5)</f>
        <v>Winter</v>
      </c>
      <c r="D3657" t="str">
        <f>VLOOKUP($E3657,'Overview Cluster Days'!$B:$G,6)</f>
        <v>Weekday</v>
      </c>
      <c r="E3657">
        <v>20190304</v>
      </c>
      <c r="F3657">
        <v>8</v>
      </c>
      <c r="G3657" s="7">
        <v>740.1</v>
      </c>
      <c r="H3657" s="7">
        <v>1866.6</v>
      </c>
      <c r="I3657" s="7">
        <v>37488.99</v>
      </c>
      <c r="J3657" s="7">
        <v>27946.38</v>
      </c>
      <c r="K3657" s="7">
        <v>17695.849999999999</v>
      </c>
      <c r="L3657" s="7">
        <v>9660.1</v>
      </c>
      <c r="M3657" s="7">
        <v>4517.5</v>
      </c>
      <c r="N3657" s="7">
        <v>4247.6000000000004</v>
      </c>
      <c r="O3657" s="7">
        <v>1116.2</v>
      </c>
      <c r="P3657" s="7">
        <v>5142.7</v>
      </c>
    </row>
    <row r="3658" spans="1:16" x14ac:dyDescent="0.25">
      <c r="A3658" t="s">
        <v>24</v>
      </c>
      <c r="B3658" t="str">
        <f>VLOOKUP(E3658,'Overview Cluster Days'!B:E,3)</f>
        <v>A</v>
      </c>
      <c r="C3658" t="str">
        <f>VLOOKUP($E3658,'Overview Cluster Days'!$B:$G,5)</f>
        <v>Winter</v>
      </c>
      <c r="D3658" t="str">
        <f>VLOOKUP($E3658,'Overview Cluster Days'!$B:$G,6)</f>
        <v>Weekday</v>
      </c>
      <c r="E3658">
        <v>20190304</v>
      </c>
      <c r="F3658">
        <v>9</v>
      </c>
      <c r="G3658" s="7">
        <v>732.5</v>
      </c>
      <c r="H3658" s="7">
        <v>2097.8000000000002</v>
      </c>
      <c r="I3658" s="7">
        <v>42486.16</v>
      </c>
      <c r="J3658" s="7">
        <v>31199.33</v>
      </c>
      <c r="K3658" s="7">
        <v>17138.09</v>
      </c>
      <c r="L3658" s="7">
        <v>10767</v>
      </c>
      <c r="M3658" s="7">
        <v>4613.3</v>
      </c>
      <c r="N3658" s="7">
        <v>4545.2</v>
      </c>
      <c r="O3658" s="7">
        <v>1406</v>
      </c>
      <c r="P3658" s="7">
        <v>4690.3999999999996</v>
      </c>
    </row>
    <row r="3659" spans="1:16" x14ac:dyDescent="0.25">
      <c r="A3659" t="s">
        <v>24</v>
      </c>
      <c r="B3659" t="str">
        <f>VLOOKUP(E3659,'Overview Cluster Days'!B:E,3)</f>
        <v>A</v>
      </c>
      <c r="C3659" t="str">
        <f>VLOOKUP($E3659,'Overview Cluster Days'!$B:$G,5)</f>
        <v>Winter</v>
      </c>
      <c r="D3659" t="str">
        <f>VLOOKUP($E3659,'Overview Cluster Days'!$B:$G,6)</f>
        <v>Weekday</v>
      </c>
      <c r="E3659">
        <v>20190304</v>
      </c>
      <c r="F3659">
        <v>10</v>
      </c>
      <c r="G3659" s="7">
        <v>1119.9000000000001</v>
      </c>
      <c r="H3659" s="7">
        <v>2037.6</v>
      </c>
      <c r="I3659" s="7">
        <v>44500.59</v>
      </c>
      <c r="J3659" s="7">
        <v>33319.78</v>
      </c>
      <c r="K3659" s="7">
        <v>16698.099999999999</v>
      </c>
      <c r="L3659" s="7">
        <v>11183.42</v>
      </c>
      <c r="M3659" s="7">
        <v>4597.2</v>
      </c>
      <c r="N3659" s="7">
        <v>4300.3999999999996</v>
      </c>
      <c r="O3659" s="7">
        <v>675.47950000000003</v>
      </c>
      <c r="P3659" s="7">
        <v>4605.8999999999996</v>
      </c>
    </row>
    <row r="3660" spans="1:16" x14ac:dyDescent="0.25">
      <c r="A3660" t="s">
        <v>24</v>
      </c>
      <c r="B3660" t="str">
        <f>VLOOKUP(E3660,'Overview Cluster Days'!B:E,3)</f>
        <v>A</v>
      </c>
      <c r="C3660" t="str">
        <f>VLOOKUP($E3660,'Overview Cluster Days'!$B:$G,5)</f>
        <v>Winter</v>
      </c>
      <c r="D3660" t="str">
        <f>VLOOKUP($E3660,'Overview Cluster Days'!$B:$G,6)</f>
        <v>Weekday</v>
      </c>
      <c r="E3660">
        <v>20190304</v>
      </c>
      <c r="F3660">
        <v>11</v>
      </c>
      <c r="G3660" s="7">
        <v>1565.2</v>
      </c>
      <c r="H3660" s="7">
        <v>1948.3</v>
      </c>
      <c r="I3660" s="7">
        <v>44851.94</v>
      </c>
      <c r="J3660" s="7">
        <v>34067.81</v>
      </c>
      <c r="K3660" s="7">
        <v>17212.02</v>
      </c>
      <c r="L3660" s="7">
        <v>11950.09</v>
      </c>
      <c r="M3660" s="7">
        <v>4734.2</v>
      </c>
      <c r="N3660" s="7">
        <v>4195</v>
      </c>
      <c r="O3660" s="7">
        <v>451.1</v>
      </c>
      <c r="P3660" s="7">
        <v>4412</v>
      </c>
    </row>
    <row r="3661" spans="1:16" x14ac:dyDescent="0.25">
      <c r="A3661" t="s">
        <v>24</v>
      </c>
      <c r="B3661" t="str">
        <f>VLOOKUP(E3661,'Overview Cluster Days'!B:E,3)</f>
        <v>A</v>
      </c>
      <c r="C3661" t="str">
        <f>VLOOKUP($E3661,'Overview Cluster Days'!$B:$G,5)</f>
        <v>Winter</v>
      </c>
      <c r="D3661" t="str">
        <f>VLOOKUP($E3661,'Overview Cluster Days'!$B:$G,6)</f>
        <v>Weekday</v>
      </c>
      <c r="E3661">
        <v>20190304</v>
      </c>
      <c r="F3661">
        <v>12</v>
      </c>
      <c r="G3661" s="7">
        <v>1291.9000000000001</v>
      </c>
      <c r="H3661" s="7">
        <v>2043.3</v>
      </c>
      <c r="I3661" s="7">
        <v>45324.39</v>
      </c>
      <c r="J3661" s="7">
        <v>34646.160000000003</v>
      </c>
      <c r="K3661" s="7">
        <v>17959.900000000001</v>
      </c>
      <c r="L3661" s="7">
        <v>12491.57</v>
      </c>
      <c r="M3661" s="7">
        <v>4828.3999999999996</v>
      </c>
      <c r="N3661" s="7">
        <v>4114.5</v>
      </c>
      <c r="O3661" s="7">
        <v>568.6</v>
      </c>
      <c r="P3661" s="7">
        <v>4458.8</v>
      </c>
    </row>
    <row r="3662" spans="1:16" x14ac:dyDescent="0.25">
      <c r="A3662" t="s">
        <v>24</v>
      </c>
      <c r="B3662" t="str">
        <f>VLOOKUP(E3662,'Overview Cluster Days'!B:E,3)</f>
        <v>A</v>
      </c>
      <c r="C3662" t="str">
        <f>VLOOKUP($E3662,'Overview Cluster Days'!$B:$G,5)</f>
        <v>Winter</v>
      </c>
      <c r="D3662" t="str">
        <f>VLOOKUP($E3662,'Overview Cluster Days'!$B:$G,6)</f>
        <v>Weekday</v>
      </c>
      <c r="E3662">
        <v>20190304</v>
      </c>
      <c r="F3662">
        <v>13</v>
      </c>
      <c r="G3662" s="7">
        <v>1233.5</v>
      </c>
      <c r="H3662" s="7">
        <v>1925.3</v>
      </c>
      <c r="I3662" s="7">
        <v>44815.45</v>
      </c>
      <c r="J3662" s="7">
        <v>34584.6</v>
      </c>
      <c r="K3662" s="7">
        <v>18467.8</v>
      </c>
      <c r="L3662" s="7">
        <v>12475.69</v>
      </c>
      <c r="M3662" s="7">
        <v>5091.2</v>
      </c>
      <c r="N3662" s="7">
        <v>4084.2</v>
      </c>
      <c r="O3662" s="7">
        <v>520.12750000000005</v>
      </c>
      <c r="P3662" s="7">
        <v>4131.2299999999996</v>
      </c>
    </row>
    <row r="3663" spans="1:16" x14ac:dyDescent="0.25">
      <c r="A3663" t="s">
        <v>24</v>
      </c>
      <c r="B3663" t="str">
        <f>VLOOKUP(E3663,'Overview Cluster Days'!B:E,3)</f>
        <v>A</v>
      </c>
      <c r="C3663" t="str">
        <f>VLOOKUP($E3663,'Overview Cluster Days'!$B:$G,5)</f>
        <v>Winter</v>
      </c>
      <c r="D3663" t="str">
        <f>VLOOKUP($E3663,'Overview Cluster Days'!$B:$G,6)</f>
        <v>Weekday</v>
      </c>
      <c r="E3663">
        <v>20190304</v>
      </c>
      <c r="F3663">
        <v>14</v>
      </c>
      <c r="G3663" s="7">
        <v>1327.6</v>
      </c>
      <c r="H3663" s="7">
        <v>1919.1</v>
      </c>
      <c r="I3663" s="7">
        <v>44410.77</v>
      </c>
      <c r="J3663" s="7">
        <v>34406.199999999997</v>
      </c>
      <c r="K3663" s="7">
        <v>18634</v>
      </c>
      <c r="L3663" s="7">
        <v>12487.9</v>
      </c>
      <c r="M3663" s="7">
        <v>5210.7</v>
      </c>
      <c r="N3663" s="7">
        <v>4166.6000000000004</v>
      </c>
      <c r="O3663" s="7">
        <v>602.70000000000005</v>
      </c>
      <c r="P3663" s="7">
        <v>4063.8</v>
      </c>
    </row>
    <row r="3664" spans="1:16" x14ac:dyDescent="0.25">
      <c r="A3664" t="s">
        <v>24</v>
      </c>
      <c r="B3664" t="str">
        <f>VLOOKUP(E3664,'Overview Cluster Days'!B:E,3)</f>
        <v>A</v>
      </c>
      <c r="C3664" t="str">
        <f>VLOOKUP($E3664,'Overview Cluster Days'!$B:$G,5)</f>
        <v>Winter</v>
      </c>
      <c r="D3664" t="str">
        <f>VLOOKUP($E3664,'Overview Cluster Days'!$B:$G,6)</f>
        <v>Weekday</v>
      </c>
      <c r="E3664">
        <v>20190304</v>
      </c>
      <c r="F3664">
        <v>15</v>
      </c>
      <c r="G3664" s="7">
        <v>1010.6</v>
      </c>
      <c r="H3664" s="7">
        <v>1894.3</v>
      </c>
      <c r="I3664" s="7">
        <v>42895.09</v>
      </c>
      <c r="J3664" s="7">
        <v>33100.43</v>
      </c>
      <c r="K3664" s="7">
        <v>18114.900000000001</v>
      </c>
      <c r="L3664" s="7">
        <v>11633.39</v>
      </c>
      <c r="M3664" s="7">
        <v>5301.8</v>
      </c>
      <c r="N3664" s="7">
        <v>4389.3999999999996</v>
      </c>
      <c r="O3664" s="7">
        <v>702.9</v>
      </c>
      <c r="P3664" s="7">
        <v>4187.3</v>
      </c>
    </row>
    <row r="3665" spans="1:16" x14ac:dyDescent="0.25">
      <c r="A3665" t="s">
        <v>24</v>
      </c>
      <c r="B3665" t="str">
        <f>VLOOKUP(E3665,'Overview Cluster Days'!B:E,3)</f>
        <v>A</v>
      </c>
      <c r="C3665" t="str">
        <f>VLOOKUP($E3665,'Overview Cluster Days'!$B:$G,5)</f>
        <v>Winter</v>
      </c>
      <c r="D3665" t="str">
        <f>VLOOKUP($E3665,'Overview Cluster Days'!$B:$G,6)</f>
        <v>Weekday</v>
      </c>
      <c r="E3665">
        <v>20190304</v>
      </c>
      <c r="F3665">
        <v>16</v>
      </c>
      <c r="G3665" s="7">
        <v>1019.7</v>
      </c>
      <c r="H3665" s="7">
        <v>2035.5</v>
      </c>
      <c r="I3665" s="7">
        <v>41669.32</v>
      </c>
      <c r="J3665" s="7">
        <v>32169</v>
      </c>
      <c r="K3665" s="7">
        <v>17807.599999999999</v>
      </c>
      <c r="L3665" s="7">
        <v>10657.33</v>
      </c>
      <c r="M3665" s="7">
        <v>5049.1369999999997</v>
      </c>
      <c r="N3665" s="7">
        <v>4357.3</v>
      </c>
      <c r="O3665" s="7">
        <v>696.9</v>
      </c>
      <c r="P3665" s="7">
        <v>4239.6000000000004</v>
      </c>
    </row>
    <row r="3666" spans="1:16" x14ac:dyDescent="0.25">
      <c r="A3666" t="s">
        <v>24</v>
      </c>
      <c r="B3666" t="str">
        <f>VLOOKUP(E3666,'Overview Cluster Days'!B:E,3)</f>
        <v>A</v>
      </c>
      <c r="C3666" t="str">
        <f>VLOOKUP($E3666,'Overview Cluster Days'!$B:$G,5)</f>
        <v>Winter</v>
      </c>
      <c r="D3666" t="str">
        <f>VLOOKUP($E3666,'Overview Cluster Days'!$B:$G,6)</f>
        <v>Weekday</v>
      </c>
      <c r="E3666">
        <v>20190304</v>
      </c>
      <c r="F3666">
        <v>17</v>
      </c>
      <c r="G3666" s="7">
        <v>1010.2</v>
      </c>
      <c r="H3666" s="7">
        <v>2192.4</v>
      </c>
      <c r="I3666" s="7">
        <v>40506.32</v>
      </c>
      <c r="J3666" s="7">
        <v>31472.37</v>
      </c>
      <c r="K3666" s="7">
        <v>18872.45</v>
      </c>
      <c r="L3666" s="7">
        <v>10601.5</v>
      </c>
      <c r="M3666" s="7">
        <v>4660.3</v>
      </c>
      <c r="N3666" s="7">
        <v>4258.1000000000004</v>
      </c>
      <c r="O3666" s="7">
        <v>740.6</v>
      </c>
      <c r="P3666" s="7">
        <v>4494.2</v>
      </c>
    </row>
    <row r="3667" spans="1:16" x14ac:dyDescent="0.25">
      <c r="A3667" t="s">
        <v>24</v>
      </c>
      <c r="B3667" t="str">
        <f>VLOOKUP(E3667,'Overview Cluster Days'!B:E,3)</f>
        <v>A</v>
      </c>
      <c r="C3667" t="str">
        <f>VLOOKUP($E3667,'Overview Cluster Days'!$B:$G,5)</f>
        <v>Winter</v>
      </c>
      <c r="D3667" t="str">
        <f>VLOOKUP($E3667,'Overview Cluster Days'!$B:$G,6)</f>
        <v>Weekday</v>
      </c>
      <c r="E3667">
        <v>20190304</v>
      </c>
      <c r="F3667">
        <v>18</v>
      </c>
      <c r="G3667" s="7">
        <v>1014.6</v>
      </c>
      <c r="H3667" s="7">
        <v>2415.8000000000002</v>
      </c>
      <c r="I3667" s="7">
        <v>39872.03</v>
      </c>
      <c r="J3667" s="7">
        <v>30402.29</v>
      </c>
      <c r="K3667" s="7">
        <v>18954.900000000001</v>
      </c>
      <c r="L3667" s="7">
        <v>10471</v>
      </c>
      <c r="M3667" s="7">
        <v>4270.7</v>
      </c>
      <c r="N3667" s="7">
        <v>4312.1000000000004</v>
      </c>
      <c r="O3667" s="7">
        <v>770.6</v>
      </c>
      <c r="P3667" s="7">
        <v>4422.7</v>
      </c>
    </row>
    <row r="3668" spans="1:16" x14ac:dyDescent="0.25">
      <c r="A3668" t="s">
        <v>24</v>
      </c>
      <c r="B3668" t="str">
        <f>VLOOKUP(E3668,'Overview Cluster Days'!B:E,3)</f>
        <v>A</v>
      </c>
      <c r="C3668" t="str">
        <f>VLOOKUP($E3668,'Overview Cluster Days'!$B:$G,5)</f>
        <v>Winter</v>
      </c>
      <c r="D3668" t="str">
        <f>VLOOKUP($E3668,'Overview Cluster Days'!$B:$G,6)</f>
        <v>Weekday</v>
      </c>
      <c r="E3668">
        <v>20190304</v>
      </c>
      <c r="F3668">
        <v>19</v>
      </c>
      <c r="G3668" s="7">
        <v>1688.5</v>
      </c>
      <c r="H3668" s="7">
        <v>2838.2</v>
      </c>
      <c r="I3668" s="7">
        <v>41253.51</v>
      </c>
      <c r="J3668" s="7">
        <v>31235.17</v>
      </c>
      <c r="K3668" s="7">
        <v>17374.169999999998</v>
      </c>
      <c r="L3668" s="7">
        <v>10759.7</v>
      </c>
      <c r="M3668" s="7">
        <v>4370</v>
      </c>
      <c r="N3668" s="7">
        <v>4120</v>
      </c>
      <c r="O3668" s="7">
        <v>1183.7</v>
      </c>
      <c r="P3668" s="7">
        <v>3807.087</v>
      </c>
    </row>
    <row r="3669" spans="1:16" x14ac:dyDescent="0.25">
      <c r="A3669" t="s">
        <v>24</v>
      </c>
      <c r="B3669" t="str">
        <f>VLOOKUP(E3669,'Overview Cluster Days'!B:E,3)</f>
        <v>A</v>
      </c>
      <c r="C3669" t="str">
        <f>VLOOKUP($E3669,'Overview Cluster Days'!$B:$G,5)</f>
        <v>Winter</v>
      </c>
      <c r="D3669" t="str">
        <f>VLOOKUP($E3669,'Overview Cluster Days'!$B:$G,6)</f>
        <v>Weekday</v>
      </c>
      <c r="E3669">
        <v>20190304</v>
      </c>
      <c r="F3669">
        <v>20</v>
      </c>
      <c r="G3669" s="7">
        <v>1655.8</v>
      </c>
      <c r="H3669" s="7">
        <v>2402.4</v>
      </c>
      <c r="I3669" s="7">
        <v>40494.79</v>
      </c>
      <c r="J3669" s="7">
        <v>30666.55</v>
      </c>
      <c r="K3669" s="7">
        <v>16133.07</v>
      </c>
      <c r="L3669" s="7">
        <v>11023.1</v>
      </c>
      <c r="M3669" s="7">
        <v>4322.8999999999996</v>
      </c>
      <c r="N3669" s="7">
        <v>4072.3</v>
      </c>
      <c r="O3669" s="7">
        <v>1209.8330000000001</v>
      </c>
      <c r="P3669" s="7">
        <v>3394.8150000000001</v>
      </c>
    </row>
    <row r="3670" spans="1:16" x14ac:dyDescent="0.25">
      <c r="A3670" t="s">
        <v>24</v>
      </c>
      <c r="B3670" t="str">
        <f>VLOOKUP(E3670,'Overview Cluster Days'!B:E,3)</f>
        <v>A</v>
      </c>
      <c r="C3670" t="str">
        <f>VLOOKUP($E3670,'Overview Cluster Days'!$B:$G,5)</f>
        <v>Winter</v>
      </c>
      <c r="D3670" t="str">
        <f>VLOOKUP($E3670,'Overview Cluster Days'!$B:$G,6)</f>
        <v>Weekday</v>
      </c>
      <c r="E3670">
        <v>20190304</v>
      </c>
      <c r="F3670">
        <v>21</v>
      </c>
      <c r="G3670" s="7">
        <v>1467.2</v>
      </c>
      <c r="H3670" s="7">
        <v>2152.1</v>
      </c>
      <c r="I3670" s="7">
        <v>37330.980000000003</v>
      </c>
      <c r="J3670" s="7">
        <v>27648.32</v>
      </c>
      <c r="K3670" s="7">
        <v>15799.53</v>
      </c>
      <c r="L3670" s="7">
        <v>10287.59</v>
      </c>
      <c r="M3670" s="7">
        <v>4482.6000000000004</v>
      </c>
      <c r="N3670" s="7">
        <v>3651.2</v>
      </c>
      <c r="O3670" s="7">
        <v>868.90809999999999</v>
      </c>
      <c r="P3670" s="7">
        <v>3774.1419999999998</v>
      </c>
    </row>
    <row r="3671" spans="1:16" x14ac:dyDescent="0.25">
      <c r="A3671" t="s">
        <v>24</v>
      </c>
      <c r="B3671" t="str">
        <f>VLOOKUP(E3671,'Overview Cluster Days'!B:E,3)</f>
        <v>A</v>
      </c>
      <c r="C3671" t="str">
        <f>VLOOKUP($E3671,'Overview Cluster Days'!$B:$G,5)</f>
        <v>Winter</v>
      </c>
      <c r="D3671" t="str">
        <f>VLOOKUP($E3671,'Overview Cluster Days'!$B:$G,6)</f>
        <v>Weekday</v>
      </c>
      <c r="E3671">
        <v>20190304</v>
      </c>
      <c r="F3671">
        <v>22</v>
      </c>
      <c r="G3671" s="7">
        <v>1230</v>
      </c>
      <c r="H3671" s="7">
        <v>1769.3</v>
      </c>
      <c r="I3671" s="7">
        <v>35606.83</v>
      </c>
      <c r="J3671" s="7">
        <v>27212.2</v>
      </c>
      <c r="K3671" s="7">
        <v>16124.45</v>
      </c>
      <c r="L3671" s="7">
        <v>9366.2860000000001</v>
      </c>
      <c r="M3671" s="7">
        <v>3963.7</v>
      </c>
      <c r="N3671" s="7">
        <v>3220.4</v>
      </c>
      <c r="O3671" s="7">
        <v>761.9</v>
      </c>
      <c r="P3671" s="7">
        <v>3421.0970000000002</v>
      </c>
    </row>
    <row r="3672" spans="1:16" x14ac:dyDescent="0.25">
      <c r="A3672" t="s">
        <v>24</v>
      </c>
      <c r="B3672" t="str">
        <f>VLOOKUP(E3672,'Overview Cluster Days'!B:E,3)</f>
        <v>A</v>
      </c>
      <c r="C3672" t="str">
        <f>VLOOKUP($E3672,'Overview Cluster Days'!$B:$G,5)</f>
        <v>Winter</v>
      </c>
      <c r="D3672" t="str">
        <f>VLOOKUP($E3672,'Overview Cluster Days'!$B:$G,6)</f>
        <v>Weekday</v>
      </c>
      <c r="E3672">
        <v>20190304</v>
      </c>
      <c r="F3672">
        <v>23</v>
      </c>
      <c r="G3672" s="7">
        <v>1319.6</v>
      </c>
      <c r="H3672" s="7">
        <v>1802.8</v>
      </c>
      <c r="I3672" s="7">
        <v>34025.1</v>
      </c>
      <c r="J3672" s="7">
        <v>25771.62</v>
      </c>
      <c r="K3672" s="7">
        <v>14623.87</v>
      </c>
      <c r="L3672" s="7">
        <v>8471.6290000000008</v>
      </c>
      <c r="M3672" s="7">
        <v>4026.6</v>
      </c>
      <c r="N3672" s="7">
        <v>3314.2</v>
      </c>
      <c r="O3672" s="7">
        <v>590.70000000000005</v>
      </c>
      <c r="P3672" s="7">
        <v>3388.9</v>
      </c>
    </row>
    <row r="3673" spans="1:16" x14ac:dyDescent="0.25">
      <c r="A3673" t="s">
        <v>24</v>
      </c>
      <c r="B3673" t="str">
        <f>VLOOKUP(E3673,'Overview Cluster Days'!B:E,3)</f>
        <v>A</v>
      </c>
      <c r="C3673" t="str">
        <f>VLOOKUP($E3673,'Overview Cluster Days'!$B:$G,5)</f>
        <v>Winter</v>
      </c>
      <c r="D3673" t="str">
        <f>VLOOKUP($E3673,'Overview Cluster Days'!$B:$G,6)</f>
        <v>Weekday</v>
      </c>
      <c r="E3673">
        <v>20190304</v>
      </c>
      <c r="F3673">
        <v>24</v>
      </c>
      <c r="G3673" s="7">
        <v>1380.4</v>
      </c>
      <c r="H3673" s="7">
        <v>1725.7</v>
      </c>
      <c r="I3673" s="7">
        <v>33841.99</v>
      </c>
      <c r="J3673" s="7">
        <v>25320.7</v>
      </c>
      <c r="K3673" s="7">
        <v>14021.7</v>
      </c>
      <c r="L3673" s="7">
        <v>9912.2690000000002</v>
      </c>
      <c r="M3673" s="7">
        <v>4065.5</v>
      </c>
      <c r="N3673" s="7">
        <v>3099.6</v>
      </c>
      <c r="O3673" s="7">
        <v>726.4</v>
      </c>
      <c r="P3673" s="7">
        <v>3086.9</v>
      </c>
    </row>
    <row r="3674" spans="1:16" x14ac:dyDescent="0.25">
      <c r="A3674" t="s">
        <v>24</v>
      </c>
      <c r="B3674" t="str">
        <f>VLOOKUP(E3674,'Overview Cluster Days'!B:E,3)</f>
        <v>A</v>
      </c>
      <c r="C3674" t="str">
        <f>VLOOKUP($E3674,'Overview Cluster Days'!$B:$G,5)</f>
        <v>Winter</v>
      </c>
      <c r="D3674" t="str">
        <f>VLOOKUP($E3674,'Overview Cluster Days'!$B:$G,6)</f>
        <v>Weekday</v>
      </c>
      <c r="E3674">
        <v>20190305</v>
      </c>
      <c r="F3674">
        <v>1</v>
      </c>
      <c r="G3674" s="7">
        <v>1269.857</v>
      </c>
      <c r="H3674" s="7">
        <v>1156.3</v>
      </c>
      <c r="I3674" s="7">
        <v>34411.040000000001</v>
      </c>
      <c r="J3674" s="7">
        <v>25336.92</v>
      </c>
      <c r="K3674" s="7">
        <v>12738.5</v>
      </c>
      <c r="L3674" s="7">
        <v>10581.35</v>
      </c>
      <c r="M3674" s="7">
        <v>4652.1959999999999</v>
      </c>
      <c r="N3674" s="7">
        <v>3339</v>
      </c>
      <c r="O3674" s="7">
        <v>2008</v>
      </c>
      <c r="P3674" s="7">
        <v>3411.1</v>
      </c>
    </row>
    <row r="3675" spans="1:16" x14ac:dyDescent="0.25">
      <c r="A3675" t="s">
        <v>24</v>
      </c>
      <c r="B3675" t="str">
        <f>VLOOKUP(E3675,'Overview Cluster Days'!B:E,3)</f>
        <v>A</v>
      </c>
      <c r="C3675" t="str">
        <f>VLOOKUP($E3675,'Overview Cluster Days'!$B:$G,5)</f>
        <v>Winter</v>
      </c>
      <c r="D3675" t="str">
        <f>VLOOKUP($E3675,'Overview Cluster Days'!$B:$G,6)</f>
        <v>Weekday</v>
      </c>
      <c r="E3675">
        <v>20190305</v>
      </c>
      <c r="F3675">
        <v>2</v>
      </c>
      <c r="G3675" s="7">
        <v>1178.2</v>
      </c>
      <c r="H3675" s="7">
        <v>1157.0999999999999</v>
      </c>
      <c r="I3675" s="7">
        <v>35311.629999999997</v>
      </c>
      <c r="J3675" s="7">
        <v>25686.54</v>
      </c>
      <c r="K3675" s="7">
        <v>13146.4</v>
      </c>
      <c r="L3675" s="7">
        <v>10483.219999999999</v>
      </c>
      <c r="M3675" s="7">
        <v>4861.473</v>
      </c>
      <c r="N3675" s="7">
        <v>3613.6</v>
      </c>
      <c r="O3675" s="7">
        <v>1777.413</v>
      </c>
      <c r="P3675" s="7">
        <v>3696.3</v>
      </c>
    </row>
    <row r="3676" spans="1:16" x14ac:dyDescent="0.25">
      <c r="A3676" t="s">
        <v>24</v>
      </c>
      <c r="B3676" t="str">
        <f>VLOOKUP(E3676,'Overview Cluster Days'!B:E,3)</f>
        <v>A</v>
      </c>
      <c r="C3676" t="str">
        <f>VLOOKUP($E3676,'Overview Cluster Days'!$B:$G,5)</f>
        <v>Winter</v>
      </c>
      <c r="D3676" t="str">
        <f>VLOOKUP($E3676,'Overview Cluster Days'!$B:$G,6)</f>
        <v>Weekday</v>
      </c>
      <c r="E3676">
        <v>20190305</v>
      </c>
      <c r="F3676">
        <v>3</v>
      </c>
      <c r="G3676" s="7">
        <v>1221.5</v>
      </c>
      <c r="H3676" s="7">
        <v>1732.7</v>
      </c>
      <c r="I3676" s="7">
        <v>35541.699999999997</v>
      </c>
      <c r="J3676" s="7">
        <v>25834.31</v>
      </c>
      <c r="K3676" s="7">
        <v>12895.57</v>
      </c>
      <c r="L3676" s="7">
        <v>9748.5470000000005</v>
      </c>
      <c r="M3676" s="7">
        <v>4857.5680000000002</v>
      </c>
      <c r="N3676" s="7">
        <v>3370.3</v>
      </c>
      <c r="O3676" s="7">
        <v>1772.991</v>
      </c>
      <c r="P3676" s="7">
        <v>3757.6</v>
      </c>
    </row>
    <row r="3677" spans="1:16" x14ac:dyDescent="0.25">
      <c r="A3677" t="s">
        <v>24</v>
      </c>
      <c r="B3677" t="str">
        <f>VLOOKUP(E3677,'Overview Cluster Days'!B:E,3)</f>
        <v>A</v>
      </c>
      <c r="C3677" t="str">
        <f>VLOOKUP($E3677,'Overview Cluster Days'!$B:$G,5)</f>
        <v>Winter</v>
      </c>
      <c r="D3677" t="str">
        <f>VLOOKUP($E3677,'Overview Cluster Days'!$B:$G,6)</f>
        <v>Weekday</v>
      </c>
      <c r="E3677">
        <v>20190305</v>
      </c>
      <c r="F3677">
        <v>4</v>
      </c>
      <c r="G3677" s="7">
        <v>1203.4000000000001</v>
      </c>
      <c r="H3677" s="7">
        <v>1712.9</v>
      </c>
      <c r="I3677" s="7">
        <v>35464.18</v>
      </c>
      <c r="J3677" s="7">
        <v>25734.31</v>
      </c>
      <c r="K3677" s="7">
        <v>12740.64</v>
      </c>
      <c r="L3677" s="7">
        <v>9634.1620000000003</v>
      </c>
      <c r="M3677" s="7">
        <v>4918.2</v>
      </c>
      <c r="N3677" s="7">
        <v>3653.355</v>
      </c>
      <c r="O3677" s="7">
        <v>1610.0050000000001</v>
      </c>
      <c r="P3677" s="7">
        <v>3825.9</v>
      </c>
    </row>
    <row r="3678" spans="1:16" x14ac:dyDescent="0.25">
      <c r="A3678" t="s">
        <v>24</v>
      </c>
      <c r="B3678" t="str">
        <f>VLOOKUP(E3678,'Overview Cluster Days'!B:E,3)</f>
        <v>A</v>
      </c>
      <c r="C3678" t="str">
        <f>VLOOKUP($E3678,'Overview Cluster Days'!$B:$G,5)</f>
        <v>Winter</v>
      </c>
      <c r="D3678" t="str">
        <f>VLOOKUP($E3678,'Overview Cluster Days'!$B:$G,6)</f>
        <v>Weekday</v>
      </c>
      <c r="E3678">
        <v>20190305</v>
      </c>
      <c r="F3678">
        <v>5</v>
      </c>
      <c r="G3678" s="7">
        <v>1117.5</v>
      </c>
      <c r="H3678" s="7">
        <v>1796.6</v>
      </c>
      <c r="I3678" s="7">
        <v>34605.94</v>
      </c>
      <c r="J3678" s="7">
        <v>25481.81</v>
      </c>
      <c r="K3678" s="7">
        <v>12867.6</v>
      </c>
      <c r="L3678" s="7">
        <v>8183.9849999999997</v>
      </c>
      <c r="M3678" s="7">
        <v>4873.2</v>
      </c>
      <c r="N3678" s="7">
        <v>3637.1590000000001</v>
      </c>
      <c r="O3678" s="7">
        <v>1356.1669999999999</v>
      </c>
      <c r="P3678" s="7">
        <v>3806</v>
      </c>
    </row>
    <row r="3679" spans="1:16" x14ac:dyDescent="0.25">
      <c r="A3679" t="s">
        <v>24</v>
      </c>
      <c r="B3679" t="str">
        <f>VLOOKUP(E3679,'Overview Cluster Days'!B:E,3)</f>
        <v>A</v>
      </c>
      <c r="C3679" t="str">
        <f>VLOOKUP($E3679,'Overview Cluster Days'!$B:$G,5)</f>
        <v>Winter</v>
      </c>
      <c r="D3679" t="str">
        <f>VLOOKUP($E3679,'Overview Cluster Days'!$B:$G,6)</f>
        <v>Weekday</v>
      </c>
      <c r="E3679">
        <v>20190305</v>
      </c>
      <c r="F3679">
        <v>6</v>
      </c>
      <c r="G3679" s="7">
        <v>1056.8</v>
      </c>
      <c r="H3679" s="7">
        <v>2191.4</v>
      </c>
      <c r="I3679" s="7">
        <v>35180.410000000003</v>
      </c>
      <c r="J3679" s="7">
        <v>25163.88</v>
      </c>
      <c r="K3679" s="7">
        <v>11850.7</v>
      </c>
      <c r="L3679" s="7">
        <v>8481.8510000000006</v>
      </c>
      <c r="M3679" s="7">
        <v>5192.8999999999996</v>
      </c>
      <c r="N3679" s="7">
        <v>3619.1030000000001</v>
      </c>
      <c r="O3679" s="7">
        <v>2132.2020000000002</v>
      </c>
      <c r="P3679" s="7">
        <v>4292.116</v>
      </c>
    </row>
    <row r="3680" spans="1:16" x14ac:dyDescent="0.25">
      <c r="A3680" t="s">
        <v>24</v>
      </c>
      <c r="B3680" t="str">
        <f>VLOOKUP(E3680,'Overview Cluster Days'!B:E,3)</f>
        <v>A</v>
      </c>
      <c r="C3680" t="str">
        <f>VLOOKUP($E3680,'Overview Cluster Days'!$B:$G,5)</f>
        <v>Winter</v>
      </c>
      <c r="D3680" t="str">
        <f>VLOOKUP($E3680,'Overview Cluster Days'!$B:$G,6)</f>
        <v>Weekday</v>
      </c>
      <c r="E3680">
        <v>20190305</v>
      </c>
      <c r="F3680">
        <v>7</v>
      </c>
      <c r="G3680" s="7">
        <v>780.1</v>
      </c>
      <c r="H3680" s="7">
        <v>1758</v>
      </c>
      <c r="I3680" s="7">
        <v>34621.25</v>
      </c>
      <c r="J3680" s="7">
        <v>24300.9</v>
      </c>
      <c r="K3680" s="7">
        <v>11467.9</v>
      </c>
      <c r="L3680" s="7">
        <v>7449.7719999999999</v>
      </c>
      <c r="M3680" s="7">
        <v>4281.1000000000004</v>
      </c>
      <c r="N3680" s="7">
        <v>3347.7759999999998</v>
      </c>
      <c r="O3680" s="7">
        <v>2239.5450000000001</v>
      </c>
      <c r="P3680" s="7">
        <v>4961.2190000000001</v>
      </c>
    </row>
    <row r="3681" spans="1:16" x14ac:dyDescent="0.25">
      <c r="A3681" t="s">
        <v>24</v>
      </c>
      <c r="B3681" t="str">
        <f>VLOOKUP(E3681,'Overview Cluster Days'!B:E,3)</f>
        <v>A</v>
      </c>
      <c r="C3681" t="str">
        <f>VLOOKUP($E3681,'Overview Cluster Days'!$B:$G,5)</f>
        <v>Winter</v>
      </c>
      <c r="D3681" t="str">
        <f>VLOOKUP($E3681,'Overview Cluster Days'!$B:$G,6)</f>
        <v>Weekday</v>
      </c>
      <c r="E3681">
        <v>20190305</v>
      </c>
      <c r="F3681">
        <v>8</v>
      </c>
      <c r="G3681" s="7">
        <v>791.2</v>
      </c>
      <c r="H3681" s="7">
        <v>2129.8000000000002</v>
      </c>
      <c r="I3681" s="7">
        <v>37264.199999999997</v>
      </c>
      <c r="J3681" s="7">
        <v>26496.240000000002</v>
      </c>
      <c r="K3681" s="7">
        <v>12450.5</v>
      </c>
      <c r="L3681" s="7">
        <v>9043.6280000000006</v>
      </c>
      <c r="M3681" s="7">
        <v>4333</v>
      </c>
      <c r="N3681" s="7">
        <v>3041.8</v>
      </c>
      <c r="O3681" s="7">
        <v>2437.1</v>
      </c>
      <c r="P3681" s="7">
        <v>4864.482</v>
      </c>
    </row>
    <row r="3682" spans="1:16" x14ac:dyDescent="0.25">
      <c r="A3682" t="s">
        <v>24</v>
      </c>
      <c r="B3682" t="str">
        <f>VLOOKUP(E3682,'Overview Cluster Days'!B:E,3)</f>
        <v>A</v>
      </c>
      <c r="C3682" t="str">
        <f>VLOOKUP($E3682,'Overview Cluster Days'!$B:$G,5)</f>
        <v>Winter</v>
      </c>
      <c r="D3682" t="str">
        <f>VLOOKUP($E3682,'Overview Cluster Days'!$B:$G,6)</f>
        <v>Weekday</v>
      </c>
      <c r="E3682">
        <v>20190305</v>
      </c>
      <c r="F3682">
        <v>9</v>
      </c>
      <c r="G3682" s="7">
        <v>1280.5</v>
      </c>
      <c r="H3682" s="7">
        <v>1969.4580000000001</v>
      </c>
      <c r="I3682" s="7">
        <v>39449.42</v>
      </c>
      <c r="J3682" s="7">
        <v>28753.53</v>
      </c>
      <c r="K3682" s="7">
        <v>12481.77</v>
      </c>
      <c r="L3682" s="7">
        <v>9116.3960000000006</v>
      </c>
      <c r="M3682" s="7">
        <v>4635.7</v>
      </c>
      <c r="N3682" s="7">
        <v>3490.3</v>
      </c>
      <c r="O3682" s="7">
        <v>2264.8240000000001</v>
      </c>
      <c r="P3682" s="7">
        <v>4549.2</v>
      </c>
    </row>
    <row r="3683" spans="1:16" x14ac:dyDescent="0.25">
      <c r="A3683" t="s">
        <v>24</v>
      </c>
      <c r="B3683" t="str">
        <f>VLOOKUP(E3683,'Overview Cluster Days'!B:E,3)</f>
        <v>A</v>
      </c>
      <c r="C3683" t="str">
        <f>VLOOKUP($E3683,'Overview Cluster Days'!$B:$G,5)</f>
        <v>Winter</v>
      </c>
      <c r="D3683" t="str">
        <f>VLOOKUP($E3683,'Overview Cluster Days'!$B:$G,6)</f>
        <v>Weekday</v>
      </c>
      <c r="E3683">
        <v>20190305</v>
      </c>
      <c r="F3683">
        <v>10</v>
      </c>
      <c r="G3683" s="7">
        <v>1463.3</v>
      </c>
      <c r="H3683" s="7">
        <v>2031.6</v>
      </c>
      <c r="I3683" s="7">
        <v>39289</v>
      </c>
      <c r="J3683" s="7">
        <v>28582.47</v>
      </c>
      <c r="K3683" s="7">
        <v>13578.6</v>
      </c>
      <c r="L3683" s="7">
        <v>10308.16</v>
      </c>
      <c r="M3683" s="7">
        <v>4749.6440000000002</v>
      </c>
      <c r="N3683" s="7">
        <v>3509.8</v>
      </c>
      <c r="O3683" s="7">
        <v>1832.8009999999999</v>
      </c>
      <c r="P3683" s="7">
        <v>4497.884</v>
      </c>
    </row>
    <row r="3684" spans="1:16" x14ac:dyDescent="0.25">
      <c r="A3684" t="s">
        <v>24</v>
      </c>
      <c r="B3684" t="str">
        <f>VLOOKUP(E3684,'Overview Cluster Days'!B:E,3)</f>
        <v>A</v>
      </c>
      <c r="C3684" t="str">
        <f>VLOOKUP($E3684,'Overview Cluster Days'!$B:$G,5)</f>
        <v>Winter</v>
      </c>
      <c r="D3684" t="str">
        <f>VLOOKUP($E3684,'Overview Cluster Days'!$B:$G,6)</f>
        <v>Weekday</v>
      </c>
      <c r="E3684">
        <v>20190305</v>
      </c>
      <c r="F3684">
        <v>11</v>
      </c>
      <c r="G3684" s="7">
        <v>1230.4000000000001</v>
      </c>
      <c r="H3684" s="7">
        <v>1937.1</v>
      </c>
      <c r="I3684" s="7">
        <v>39342.83</v>
      </c>
      <c r="J3684" s="7">
        <v>29099.26</v>
      </c>
      <c r="K3684" s="7">
        <v>14473.13</v>
      </c>
      <c r="L3684" s="7">
        <v>10933</v>
      </c>
      <c r="M3684" s="7">
        <v>5121.8999999999996</v>
      </c>
      <c r="N3684" s="7">
        <v>3478</v>
      </c>
      <c r="O3684" s="7">
        <v>2254.1950000000002</v>
      </c>
      <c r="P3684" s="7">
        <v>4737.8999999999996</v>
      </c>
    </row>
    <row r="3685" spans="1:16" x14ac:dyDescent="0.25">
      <c r="A3685" t="s">
        <v>24</v>
      </c>
      <c r="B3685" t="str">
        <f>VLOOKUP(E3685,'Overview Cluster Days'!B:E,3)</f>
        <v>A</v>
      </c>
      <c r="C3685" t="str">
        <f>VLOOKUP($E3685,'Overview Cluster Days'!$B:$G,5)</f>
        <v>Winter</v>
      </c>
      <c r="D3685" t="str">
        <f>VLOOKUP($E3685,'Overview Cluster Days'!$B:$G,6)</f>
        <v>Weekday</v>
      </c>
      <c r="E3685">
        <v>20190305</v>
      </c>
      <c r="F3685">
        <v>12</v>
      </c>
      <c r="G3685" s="7">
        <v>1080.5999999999999</v>
      </c>
      <c r="H3685" s="7">
        <v>1863.3</v>
      </c>
      <c r="I3685" s="7">
        <v>40133.81</v>
      </c>
      <c r="J3685" s="7">
        <v>29536.74</v>
      </c>
      <c r="K3685" s="7">
        <v>14914</v>
      </c>
      <c r="L3685" s="7">
        <v>11729.42</v>
      </c>
      <c r="M3685" s="7">
        <v>5559.7</v>
      </c>
      <c r="N3685" s="7">
        <v>3413.5</v>
      </c>
      <c r="O3685" s="7">
        <v>2182.9470000000001</v>
      </c>
      <c r="P3685" s="7">
        <v>4644.8</v>
      </c>
    </row>
    <row r="3686" spans="1:16" x14ac:dyDescent="0.25">
      <c r="A3686" t="s">
        <v>24</v>
      </c>
      <c r="B3686" t="str">
        <f>VLOOKUP(E3686,'Overview Cluster Days'!B:E,3)</f>
        <v>A</v>
      </c>
      <c r="C3686" t="str">
        <f>VLOOKUP($E3686,'Overview Cluster Days'!$B:$G,5)</f>
        <v>Winter</v>
      </c>
      <c r="D3686" t="str">
        <f>VLOOKUP($E3686,'Overview Cluster Days'!$B:$G,6)</f>
        <v>Weekday</v>
      </c>
      <c r="E3686">
        <v>20190305</v>
      </c>
      <c r="F3686">
        <v>13</v>
      </c>
      <c r="G3686" s="7">
        <v>1107.0999999999999</v>
      </c>
      <c r="H3686" s="7">
        <v>1651.8</v>
      </c>
      <c r="I3686" s="7">
        <v>39520.57</v>
      </c>
      <c r="J3686" s="7">
        <v>28878.87</v>
      </c>
      <c r="K3686" s="7">
        <v>14934.8</v>
      </c>
      <c r="L3686" s="7">
        <v>11246.45</v>
      </c>
      <c r="M3686" s="7">
        <v>5816.1279999999997</v>
      </c>
      <c r="N3686" s="7">
        <v>3326.3</v>
      </c>
      <c r="O3686" s="7">
        <v>1986.1120000000001</v>
      </c>
      <c r="P3686" s="7">
        <v>4547.3</v>
      </c>
    </row>
    <row r="3687" spans="1:16" x14ac:dyDescent="0.25">
      <c r="A3687" t="s">
        <v>24</v>
      </c>
      <c r="B3687" t="str">
        <f>VLOOKUP(E3687,'Overview Cluster Days'!B:E,3)</f>
        <v>A</v>
      </c>
      <c r="C3687" t="str">
        <f>VLOOKUP($E3687,'Overview Cluster Days'!$B:$G,5)</f>
        <v>Winter</v>
      </c>
      <c r="D3687" t="str">
        <f>VLOOKUP($E3687,'Overview Cluster Days'!$B:$G,6)</f>
        <v>Weekday</v>
      </c>
      <c r="E3687">
        <v>20190305</v>
      </c>
      <c r="F3687">
        <v>14</v>
      </c>
      <c r="G3687" s="7">
        <v>1175</v>
      </c>
      <c r="H3687" s="7">
        <v>1683.1</v>
      </c>
      <c r="I3687" s="7">
        <v>38432.660000000003</v>
      </c>
      <c r="J3687" s="7">
        <v>28027.42</v>
      </c>
      <c r="K3687" s="7">
        <v>14749.2</v>
      </c>
      <c r="L3687" s="7">
        <v>10140.11</v>
      </c>
      <c r="M3687" s="7">
        <v>5713</v>
      </c>
      <c r="N3687" s="7">
        <v>3475.3</v>
      </c>
      <c r="O3687" s="7">
        <v>1679.2650000000001</v>
      </c>
      <c r="P3687" s="7">
        <v>4642.8999999999996</v>
      </c>
    </row>
    <row r="3688" spans="1:16" x14ac:dyDescent="0.25">
      <c r="A3688" t="s">
        <v>24</v>
      </c>
      <c r="B3688" t="str">
        <f>VLOOKUP(E3688,'Overview Cluster Days'!B:E,3)</f>
        <v>A</v>
      </c>
      <c r="C3688" t="str">
        <f>VLOOKUP($E3688,'Overview Cluster Days'!$B:$G,5)</f>
        <v>Winter</v>
      </c>
      <c r="D3688" t="str">
        <f>VLOOKUP($E3688,'Overview Cluster Days'!$B:$G,6)</f>
        <v>Weekday</v>
      </c>
      <c r="E3688">
        <v>20190305</v>
      </c>
      <c r="F3688">
        <v>15</v>
      </c>
      <c r="G3688" s="7">
        <v>1223</v>
      </c>
      <c r="H3688" s="7">
        <v>1726.8</v>
      </c>
      <c r="I3688" s="7">
        <v>36666.370000000003</v>
      </c>
      <c r="J3688" s="7">
        <v>26782.52</v>
      </c>
      <c r="K3688" s="7">
        <v>14152.5</v>
      </c>
      <c r="L3688" s="7">
        <v>8114.8760000000002</v>
      </c>
      <c r="M3688" s="7">
        <v>5519.7</v>
      </c>
      <c r="N3688" s="7">
        <v>3686.4</v>
      </c>
      <c r="O3688" s="7">
        <v>986.55709999999999</v>
      </c>
      <c r="P3688" s="7">
        <v>4476.1409999999996</v>
      </c>
    </row>
    <row r="3689" spans="1:16" x14ac:dyDescent="0.25">
      <c r="A3689" t="s">
        <v>24</v>
      </c>
      <c r="B3689" t="str">
        <f>VLOOKUP(E3689,'Overview Cluster Days'!B:E,3)</f>
        <v>A</v>
      </c>
      <c r="C3689" t="str">
        <f>VLOOKUP($E3689,'Overview Cluster Days'!$B:$G,5)</f>
        <v>Winter</v>
      </c>
      <c r="D3689" t="str">
        <f>VLOOKUP($E3689,'Overview Cluster Days'!$B:$G,6)</f>
        <v>Weekday</v>
      </c>
      <c r="E3689">
        <v>20190305</v>
      </c>
      <c r="F3689">
        <v>16</v>
      </c>
      <c r="G3689" s="7">
        <v>1211.2</v>
      </c>
      <c r="H3689" s="7">
        <v>1917.2</v>
      </c>
      <c r="I3689" s="7">
        <v>33481.879999999997</v>
      </c>
      <c r="J3689" s="7">
        <v>26455.599999999999</v>
      </c>
      <c r="K3689" s="7">
        <v>15136.74</v>
      </c>
      <c r="L3689" s="7">
        <v>8056.95</v>
      </c>
      <c r="M3689" s="7">
        <v>5095.3999999999996</v>
      </c>
      <c r="N3689" s="7">
        <v>3784.1</v>
      </c>
      <c r="O3689" s="7">
        <v>2185.826</v>
      </c>
      <c r="P3689" s="7">
        <v>4090.4</v>
      </c>
    </row>
    <row r="3690" spans="1:16" x14ac:dyDescent="0.25">
      <c r="A3690" t="s">
        <v>24</v>
      </c>
      <c r="B3690" t="str">
        <f>VLOOKUP(E3690,'Overview Cluster Days'!B:E,3)</f>
        <v>A</v>
      </c>
      <c r="C3690" t="str">
        <f>VLOOKUP($E3690,'Overview Cluster Days'!$B:$G,5)</f>
        <v>Winter</v>
      </c>
      <c r="D3690" t="str">
        <f>VLOOKUP($E3690,'Overview Cluster Days'!$B:$G,6)</f>
        <v>Weekday</v>
      </c>
      <c r="E3690">
        <v>20190305</v>
      </c>
      <c r="F3690">
        <v>17</v>
      </c>
      <c r="G3690" s="7">
        <v>1122.2</v>
      </c>
      <c r="H3690" s="7">
        <v>2175.4</v>
      </c>
      <c r="I3690" s="7">
        <v>29841.91</v>
      </c>
      <c r="J3690" s="7">
        <v>26328.07</v>
      </c>
      <c r="K3690" s="7">
        <v>16094.1</v>
      </c>
      <c r="L3690" s="7">
        <v>7563.625</v>
      </c>
      <c r="M3690" s="7">
        <v>4356.3999999999996</v>
      </c>
      <c r="N3690" s="7">
        <v>3624.6</v>
      </c>
      <c r="O3690" s="7">
        <v>2165.3000000000002</v>
      </c>
      <c r="P3690" s="7">
        <v>3790</v>
      </c>
    </row>
    <row r="3691" spans="1:16" x14ac:dyDescent="0.25">
      <c r="A3691" t="s">
        <v>24</v>
      </c>
      <c r="B3691" t="str">
        <f>VLOOKUP(E3691,'Overview Cluster Days'!B:E,3)</f>
        <v>A</v>
      </c>
      <c r="C3691" t="str">
        <f>VLOOKUP($E3691,'Overview Cluster Days'!$B:$G,5)</f>
        <v>Winter</v>
      </c>
      <c r="D3691" t="str">
        <f>VLOOKUP($E3691,'Overview Cluster Days'!$B:$G,6)</f>
        <v>Weekday</v>
      </c>
      <c r="E3691">
        <v>20190305</v>
      </c>
      <c r="F3691">
        <v>18</v>
      </c>
      <c r="G3691" s="7">
        <v>981.1</v>
      </c>
      <c r="H3691" s="7">
        <v>2413.6999999999998</v>
      </c>
      <c r="I3691" s="7">
        <v>27272.02</v>
      </c>
      <c r="J3691" s="7">
        <v>26317.200000000001</v>
      </c>
      <c r="K3691" s="7">
        <v>17601.02</v>
      </c>
      <c r="L3691" s="7">
        <v>7474.3</v>
      </c>
      <c r="M3691" s="7">
        <v>4075.3</v>
      </c>
      <c r="N3691" s="7">
        <v>4043.5</v>
      </c>
      <c r="O3691" s="7">
        <v>2437.4</v>
      </c>
      <c r="P3691" s="7">
        <v>3282.1</v>
      </c>
    </row>
    <row r="3692" spans="1:16" x14ac:dyDescent="0.25">
      <c r="A3692" t="s">
        <v>24</v>
      </c>
      <c r="B3692" t="str">
        <f>VLOOKUP(E3692,'Overview Cluster Days'!B:E,3)</f>
        <v>A</v>
      </c>
      <c r="C3692" t="str">
        <f>VLOOKUP($E3692,'Overview Cluster Days'!$B:$G,5)</f>
        <v>Winter</v>
      </c>
      <c r="D3692" t="str">
        <f>VLOOKUP($E3692,'Overview Cluster Days'!$B:$G,6)</f>
        <v>Weekday</v>
      </c>
      <c r="E3692">
        <v>20190305</v>
      </c>
      <c r="F3692">
        <v>19</v>
      </c>
      <c r="G3692" s="7">
        <v>1626.7</v>
      </c>
      <c r="H3692" s="7">
        <v>2749.9</v>
      </c>
      <c r="I3692" s="7">
        <v>26268.48</v>
      </c>
      <c r="J3692" s="7">
        <v>27880.45</v>
      </c>
      <c r="K3692" s="7">
        <v>16609.5</v>
      </c>
      <c r="L3692" s="7">
        <v>7434.2</v>
      </c>
      <c r="M3692" s="7">
        <v>4229.6000000000004</v>
      </c>
      <c r="N3692" s="7">
        <v>3849</v>
      </c>
      <c r="O3692" s="7">
        <v>2251.386</v>
      </c>
      <c r="P3692" s="7">
        <v>2310.1</v>
      </c>
    </row>
    <row r="3693" spans="1:16" x14ac:dyDescent="0.25">
      <c r="A3693" t="s">
        <v>24</v>
      </c>
      <c r="B3693" t="str">
        <f>VLOOKUP(E3693,'Overview Cluster Days'!B:E,3)</f>
        <v>A</v>
      </c>
      <c r="C3693" t="str">
        <f>VLOOKUP($E3693,'Overview Cluster Days'!$B:$G,5)</f>
        <v>Winter</v>
      </c>
      <c r="D3693" t="str">
        <f>VLOOKUP($E3693,'Overview Cluster Days'!$B:$G,6)</f>
        <v>Weekday</v>
      </c>
      <c r="E3693">
        <v>20190305</v>
      </c>
      <c r="F3693">
        <v>20</v>
      </c>
      <c r="G3693" s="7">
        <v>1736.3</v>
      </c>
      <c r="H3693" s="7">
        <v>2748.4</v>
      </c>
      <c r="I3693" s="7">
        <v>26034.9</v>
      </c>
      <c r="J3693" s="7">
        <v>27817.58</v>
      </c>
      <c r="K3693" s="7">
        <v>14231.82</v>
      </c>
      <c r="L3693" s="7">
        <v>7014.9</v>
      </c>
      <c r="M3693" s="7">
        <v>4150.7</v>
      </c>
      <c r="N3693" s="7">
        <v>3693.6</v>
      </c>
      <c r="O3693" s="7">
        <v>2531.1999999999998</v>
      </c>
      <c r="P3693" s="7">
        <v>2139.1999999999998</v>
      </c>
    </row>
    <row r="3694" spans="1:16" x14ac:dyDescent="0.25">
      <c r="A3694" t="s">
        <v>24</v>
      </c>
      <c r="B3694" t="str">
        <f>VLOOKUP(E3694,'Overview Cluster Days'!B:E,3)</f>
        <v>A</v>
      </c>
      <c r="C3694" t="str">
        <f>VLOOKUP($E3694,'Overview Cluster Days'!$B:$G,5)</f>
        <v>Winter</v>
      </c>
      <c r="D3694" t="str">
        <f>VLOOKUP($E3694,'Overview Cluster Days'!$B:$G,6)</f>
        <v>Weekday</v>
      </c>
      <c r="E3694">
        <v>20190305</v>
      </c>
      <c r="F3694">
        <v>21</v>
      </c>
      <c r="G3694" s="7">
        <v>1339.8</v>
      </c>
      <c r="H3694" s="7">
        <v>2386.6</v>
      </c>
      <c r="I3694" s="7">
        <v>23983.82</v>
      </c>
      <c r="J3694" s="7">
        <v>24711.27</v>
      </c>
      <c r="K3694" s="7">
        <v>16570.2</v>
      </c>
      <c r="L3694" s="7">
        <v>7538.2</v>
      </c>
      <c r="M3694" s="7">
        <v>4334.1000000000004</v>
      </c>
      <c r="N3694" s="7">
        <v>3378.9</v>
      </c>
      <c r="O3694" s="7">
        <v>2926.9009999999998</v>
      </c>
      <c r="P3694" s="7">
        <v>3066.6619999999998</v>
      </c>
    </row>
    <row r="3695" spans="1:16" x14ac:dyDescent="0.25">
      <c r="A3695" t="s">
        <v>24</v>
      </c>
      <c r="B3695" t="str">
        <f>VLOOKUP(E3695,'Overview Cluster Days'!B:E,3)</f>
        <v>A</v>
      </c>
      <c r="C3695" t="str">
        <f>VLOOKUP($E3695,'Overview Cluster Days'!$B:$G,5)</f>
        <v>Winter</v>
      </c>
      <c r="D3695" t="str">
        <f>VLOOKUP($E3695,'Overview Cluster Days'!$B:$G,6)</f>
        <v>Weekday</v>
      </c>
      <c r="E3695">
        <v>20190305</v>
      </c>
      <c r="F3695">
        <v>22</v>
      </c>
      <c r="G3695" s="7">
        <v>931.4</v>
      </c>
      <c r="H3695" s="7">
        <v>1947.6</v>
      </c>
      <c r="I3695" s="7">
        <v>21695.68</v>
      </c>
      <c r="J3695" s="7">
        <v>23449.71</v>
      </c>
      <c r="K3695" s="7">
        <v>16549.68</v>
      </c>
      <c r="L3695" s="7">
        <v>6541.8789999999999</v>
      </c>
      <c r="M3695" s="7">
        <v>4624.6000000000004</v>
      </c>
      <c r="N3695" s="7">
        <v>3006.1</v>
      </c>
      <c r="O3695" s="7">
        <v>3119.5</v>
      </c>
      <c r="P3695" s="7">
        <v>3395.3</v>
      </c>
    </row>
    <row r="3696" spans="1:16" x14ac:dyDescent="0.25">
      <c r="A3696" t="s">
        <v>24</v>
      </c>
      <c r="B3696" t="str">
        <f>VLOOKUP(E3696,'Overview Cluster Days'!B:E,3)</f>
        <v>A</v>
      </c>
      <c r="C3696" t="str">
        <f>VLOOKUP($E3696,'Overview Cluster Days'!$B:$G,5)</f>
        <v>Winter</v>
      </c>
      <c r="D3696" t="str">
        <f>VLOOKUP($E3696,'Overview Cluster Days'!$B:$G,6)</f>
        <v>Weekday</v>
      </c>
      <c r="E3696">
        <v>20190305</v>
      </c>
      <c r="F3696">
        <v>23</v>
      </c>
      <c r="G3696" s="7">
        <v>950.5</v>
      </c>
      <c r="H3696" s="7">
        <v>2304.6999999999998</v>
      </c>
      <c r="I3696" s="7">
        <v>21848.5</v>
      </c>
      <c r="J3696" s="7">
        <v>22371.81</v>
      </c>
      <c r="K3696" s="7">
        <v>14811.22</v>
      </c>
      <c r="L3696" s="7">
        <v>6123.2</v>
      </c>
      <c r="M3696" s="7">
        <v>4743</v>
      </c>
      <c r="N3696" s="7">
        <v>2967.7</v>
      </c>
      <c r="O3696" s="7">
        <v>3197.1</v>
      </c>
      <c r="P3696" s="7">
        <v>3039</v>
      </c>
    </row>
    <row r="3697" spans="1:16" x14ac:dyDescent="0.25">
      <c r="A3697" t="s">
        <v>24</v>
      </c>
      <c r="B3697" t="str">
        <f>VLOOKUP(E3697,'Overview Cluster Days'!B:E,3)</f>
        <v>A</v>
      </c>
      <c r="C3697" t="str">
        <f>VLOOKUP($E3697,'Overview Cluster Days'!$B:$G,5)</f>
        <v>Winter</v>
      </c>
      <c r="D3697" t="str">
        <f>VLOOKUP($E3697,'Overview Cluster Days'!$B:$G,6)</f>
        <v>Weekday</v>
      </c>
      <c r="E3697">
        <v>20190305</v>
      </c>
      <c r="F3697">
        <v>24</v>
      </c>
      <c r="G3697" s="7">
        <v>1059</v>
      </c>
      <c r="H3697" s="7">
        <v>2084.6999999999998</v>
      </c>
      <c r="I3697" s="7">
        <v>24096.39</v>
      </c>
      <c r="J3697" s="7">
        <v>20972.05</v>
      </c>
      <c r="K3697" s="7">
        <v>12962.4</v>
      </c>
      <c r="L3697" s="7">
        <v>5984.9279999999999</v>
      </c>
      <c r="M3697" s="7">
        <v>4474.5</v>
      </c>
      <c r="N3697" s="7">
        <v>3420.8</v>
      </c>
      <c r="O3697" s="7">
        <v>2716.0309999999999</v>
      </c>
      <c r="P3697" s="7">
        <v>3220.4079999999999</v>
      </c>
    </row>
    <row r="3698" spans="1:16" x14ac:dyDescent="0.25">
      <c r="A3698" t="s">
        <v>24</v>
      </c>
      <c r="B3698" t="str">
        <f>VLOOKUP(E3698,'Overview Cluster Days'!B:E,3)</f>
        <v>A</v>
      </c>
      <c r="C3698" t="str">
        <f>VLOOKUP($E3698,'Overview Cluster Days'!$B:$G,5)</f>
        <v>Winter</v>
      </c>
      <c r="D3698" t="str">
        <f>VLOOKUP($E3698,'Overview Cluster Days'!$B:$G,6)</f>
        <v>Weekday</v>
      </c>
      <c r="E3698">
        <v>20190306</v>
      </c>
      <c r="F3698">
        <v>1</v>
      </c>
      <c r="G3698" s="7">
        <v>870</v>
      </c>
      <c r="H3698" s="7">
        <v>1710.9</v>
      </c>
      <c r="I3698" s="7">
        <v>23394.33</v>
      </c>
      <c r="J3698" s="7">
        <v>20277.2</v>
      </c>
      <c r="K3698" s="7">
        <v>12929.47</v>
      </c>
      <c r="L3698" s="7">
        <v>5107.6000000000004</v>
      </c>
      <c r="M3698" s="7">
        <v>3263.9</v>
      </c>
      <c r="N3698" s="7">
        <v>3200.6</v>
      </c>
      <c r="O3698" s="7">
        <v>2760.53</v>
      </c>
      <c r="P3698" s="7">
        <v>2921.6350000000002</v>
      </c>
    </row>
    <row r="3699" spans="1:16" x14ac:dyDescent="0.25">
      <c r="A3699" t="s">
        <v>24</v>
      </c>
      <c r="B3699" t="str">
        <f>VLOOKUP(E3699,'Overview Cluster Days'!B:E,3)</f>
        <v>A</v>
      </c>
      <c r="C3699" t="str">
        <f>VLOOKUP($E3699,'Overview Cluster Days'!$B:$G,5)</f>
        <v>Winter</v>
      </c>
      <c r="D3699" t="str">
        <f>VLOOKUP($E3699,'Overview Cluster Days'!$B:$G,6)</f>
        <v>Weekday</v>
      </c>
      <c r="E3699">
        <v>20190306</v>
      </c>
      <c r="F3699">
        <v>2</v>
      </c>
      <c r="G3699" s="7">
        <v>1056.3</v>
      </c>
      <c r="H3699" s="7">
        <v>1446.665</v>
      </c>
      <c r="I3699" s="7">
        <v>23279.599999999999</v>
      </c>
      <c r="J3699" s="7">
        <v>20467.8</v>
      </c>
      <c r="K3699" s="7">
        <v>13314.2</v>
      </c>
      <c r="L3699" s="7">
        <v>5256.4970000000003</v>
      </c>
      <c r="M3699" s="7">
        <v>3446.3</v>
      </c>
      <c r="N3699" s="7">
        <v>3445.44</v>
      </c>
      <c r="O3699" s="7">
        <v>2211.971</v>
      </c>
      <c r="P3699" s="7">
        <v>3124.4</v>
      </c>
    </row>
    <row r="3700" spans="1:16" x14ac:dyDescent="0.25">
      <c r="A3700" t="s">
        <v>24</v>
      </c>
      <c r="B3700" t="str">
        <f>VLOOKUP(E3700,'Overview Cluster Days'!B:E,3)</f>
        <v>A</v>
      </c>
      <c r="C3700" t="str">
        <f>VLOOKUP($E3700,'Overview Cluster Days'!$B:$G,5)</f>
        <v>Winter</v>
      </c>
      <c r="D3700" t="str">
        <f>VLOOKUP($E3700,'Overview Cluster Days'!$B:$G,6)</f>
        <v>Weekday</v>
      </c>
      <c r="E3700">
        <v>20190306</v>
      </c>
      <c r="F3700">
        <v>3</v>
      </c>
      <c r="G3700" s="7">
        <v>1333.8</v>
      </c>
      <c r="H3700" s="7">
        <v>1190.2</v>
      </c>
      <c r="I3700" s="7">
        <v>23232.400000000001</v>
      </c>
      <c r="J3700" s="7">
        <v>20579.8</v>
      </c>
      <c r="K3700" s="7">
        <v>14027.9</v>
      </c>
      <c r="L3700" s="7">
        <v>6086.7</v>
      </c>
      <c r="M3700" s="7">
        <v>3547.9</v>
      </c>
      <c r="N3700" s="7">
        <v>3905.3</v>
      </c>
      <c r="O3700" s="7">
        <v>2144.9</v>
      </c>
      <c r="P3700" s="7">
        <v>3412.2269999999999</v>
      </c>
    </row>
    <row r="3701" spans="1:16" x14ac:dyDescent="0.25">
      <c r="A3701" t="s">
        <v>24</v>
      </c>
      <c r="B3701" t="str">
        <f>VLOOKUP(E3701,'Overview Cluster Days'!B:E,3)</f>
        <v>A</v>
      </c>
      <c r="C3701" t="str">
        <f>VLOOKUP($E3701,'Overview Cluster Days'!$B:$G,5)</f>
        <v>Winter</v>
      </c>
      <c r="D3701" t="str">
        <f>VLOOKUP($E3701,'Overview Cluster Days'!$B:$G,6)</f>
        <v>Weekday</v>
      </c>
      <c r="E3701">
        <v>20190306</v>
      </c>
      <c r="F3701">
        <v>4</v>
      </c>
      <c r="G3701" s="7">
        <v>1349.2</v>
      </c>
      <c r="H3701" s="7">
        <v>1127.3</v>
      </c>
      <c r="I3701" s="7">
        <v>23332.560000000001</v>
      </c>
      <c r="J3701" s="7">
        <v>21277.16</v>
      </c>
      <c r="K3701" s="7">
        <v>14895.52</v>
      </c>
      <c r="L3701" s="7">
        <v>6293.1530000000002</v>
      </c>
      <c r="M3701" s="7">
        <v>3716.5</v>
      </c>
      <c r="N3701" s="7">
        <v>3903</v>
      </c>
      <c r="O3701" s="7">
        <v>2141.538</v>
      </c>
      <c r="P3701" s="7">
        <v>3325.1</v>
      </c>
    </row>
    <row r="3702" spans="1:16" x14ac:dyDescent="0.25">
      <c r="A3702" t="s">
        <v>24</v>
      </c>
      <c r="B3702" t="str">
        <f>VLOOKUP(E3702,'Overview Cluster Days'!B:E,3)</f>
        <v>A</v>
      </c>
      <c r="C3702" t="str">
        <f>VLOOKUP($E3702,'Overview Cluster Days'!$B:$G,5)</f>
        <v>Winter</v>
      </c>
      <c r="D3702" t="str">
        <f>VLOOKUP($E3702,'Overview Cluster Days'!$B:$G,6)</f>
        <v>Weekday</v>
      </c>
      <c r="E3702">
        <v>20190306</v>
      </c>
      <c r="F3702">
        <v>5</v>
      </c>
      <c r="G3702" s="7">
        <v>1497.2</v>
      </c>
      <c r="H3702" s="7">
        <v>1142.5999999999999</v>
      </c>
      <c r="I3702" s="7">
        <v>24414.28</v>
      </c>
      <c r="J3702" s="7">
        <v>22502.31</v>
      </c>
      <c r="K3702" s="7">
        <v>15200.9</v>
      </c>
      <c r="L3702" s="7">
        <v>6469.5249999999996</v>
      </c>
      <c r="M3702" s="7">
        <v>3778</v>
      </c>
      <c r="N3702" s="7">
        <v>3903.2</v>
      </c>
      <c r="O3702" s="7">
        <v>1616.5719999999999</v>
      </c>
      <c r="P3702" s="7">
        <v>3681.8580000000002</v>
      </c>
    </row>
    <row r="3703" spans="1:16" x14ac:dyDescent="0.25">
      <c r="A3703" t="s">
        <v>24</v>
      </c>
      <c r="B3703" t="str">
        <f>VLOOKUP(E3703,'Overview Cluster Days'!B:E,3)</f>
        <v>A</v>
      </c>
      <c r="C3703" t="str">
        <f>VLOOKUP($E3703,'Overview Cluster Days'!$B:$G,5)</f>
        <v>Winter</v>
      </c>
      <c r="D3703" t="str">
        <f>VLOOKUP($E3703,'Overview Cluster Days'!$B:$G,6)</f>
        <v>Weekday</v>
      </c>
      <c r="E3703">
        <v>20190306</v>
      </c>
      <c r="F3703">
        <v>6</v>
      </c>
      <c r="G3703" s="7">
        <v>1289.0999999999999</v>
      </c>
      <c r="H3703" s="7">
        <v>1299.5</v>
      </c>
      <c r="I3703" s="7">
        <v>23950.5</v>
      </c>
      <c r="J3703" s="7">
        <v>21837.85</v>
      </c>
      <c r="K3703" s="7">
        <v>14645.46</v>
      </c>
      <c r="L3703" s="7">
        <v>6851.3710000000001</v>
      </c>
      <c r="M3703" s="7">
        <v>3770.8</v>
      </c>
      <c r="N3703" s="7">
        <v>3850</v>
      </c>
      <c r="O3703" s="7">
        <v>1786.5</v>
      </c>
      <c r="P3703" s="7">
        <v>3486.6</v>
      </c>
    </row>
    <row r="3704" spans="1:16" x14ac:dyDescent="0.25">
      <c r="A3704" t="s">
        <v>24</v>
      </c>
      <c r="B3704" t="str">
        <f>VLOOKUP(E3704,'Overview Cluster Days'!B:E,3)</f>
        <v>A</v>
      </c>
      <c r="C3704" t="str">
        <f>VLOOKUP($E3704,'Overview Cluster Days'!$B:$G,5)</f>
        <v>Winter</v>
      </c>
      <c r="D3704" t="str">
        <f>VLOOKUP($E3704,'Overview Cluster Days'!$B:$G,6)</f>
        <v>Weekday</v>
      </c>
      <c r="E3704">
        <v>20190306</v>
      </c>
      <c r="F3704">
        <v>7</v>
      </c>
      <c r="G3704" s="7">
        <v>980.6</v>
      </c>
      <c r="H3704" s="7">
        <v>1705.1</v>
      </c>
      <c r="I3704" s="7">
        <v>22813.45</v>
      </c>
      <c r="J3704" s="7">
        <v>22701.9</v>
      </c>
      <c r="K3704" s="7">
        <v>14627.38</v>
      </c>
      <c r="L3704" s="7">
        <v>6443.6</v>
      </c>
      <c r="M3704" s="7">
        <v>4057.3</v>
      </c>
      <c r="N3704" s="7">
        <v>2716</v>
      </c>
      <c r="O3704" s="7">
        <v>1961.4739999999999</v>
      </c>
      <c r="P3704" s="7">
        <v>3736.018</v>
      </c>
    </row>
    <row r="3705" spans="1:16" x14ac:dyDescent="0.25">
      <c r="A3705" t="s">
        <v>24</v>
      </c>
      <c r="B3705" t="str">
        <f>VLOOKUP(E3705,'Overview Cluster Days'!B:E,3)</f>
        <v>A</v>
      </c>
      <c r="C3705" t="str">
        <f>VLOOKUP($E3705,'Overview Cluster Days'!$B:$G,5)</f>
        <v>Winter</v>
      </c>
      <c r="D3705" t="str">
        <f>VLOOKUP($E3705,'Overview Cluster Days'!$B:$G,6)</f>
        <v>Weekday</v>
      </c>
      <c r="E3705">
        <v>20190306</v>
      </c>
      <c r="F3705">
        <v>8</v>
      </c>
      <c r="G3705" s="7">
        <v>865.1</v>
      </c>
      <c r="H3705" s="7">
        <v>1979.5</v>
      </c>
      <c r="I3705" s="7">
        <v>25274.95</v>
      </c>
      <c r="J3705" s="7">
        <v>23199</v>
      </c>
      <c r="K3705" s="7">
        <v>16730.2</v>
      </c>
      <c r="L3705" s="7">
        <v>7910.2</v>
      </c>
      <c r="M3705" s="7">
        <v>3828.5</v>
      </c>
      <c r="N3705" s="7">
        <v>2945.6</v>
      </c>
      <c r="O3705" s="7">
        <v>2437.9</v>
      </c>
      <c r="P3705" s="7">
        <v>4167.1260000000002</v>
      </c>
    </row>
    <row r="3706" spans="1:16" x14ac:dyDescent="0.25">
      <c r="A3706" t="s">
        <v>24</v>
      </c>
      <c r="B3706" t="str">
        <f>VLOOKUP(E3706,'Overview Cluster Days'!B:E,3)</f>
        <v>A</v>
      </c>
      <c r="C3706" t="str">
        <f>VLOOKUP($E3706,'Overview Cluster Days'!$B:$G,5)</f>
        <v>Winter</v>
      </c>
      <c r="D3706" t="str">
        <f>VLOOKUP($E3706,'Overview Cluster Days'!$B:$G,6)</f>
        <v>Weekday</v>
      </c>
      <c r="E3706">
        <v>20190306</v>
      </c>
      <c r="F3706">
        <v>9</v>
      </c>
      <c r="G3706" s="7">
        <v>884.5</v>
      </c>
      <c r="H3706" s="7">
        <v>2233.5</v>
      </c>
      <c r="I3706" s="7">
        <v>30175.65</v>
      </c>
      <c r="J3706" s="7">
        <v>24881.08</v>
      </c>
      <c r="K3706" s="7">
        <v>16853.009999999998</v>
      </c>
      <c r="L3706" s="7">
        <v>7867.1859999999997</v>
      </c>
      <c r="M3706" s="7">
        <v>3741.5</v>
      </c>
      <c r="N3706" s="7">
        <v>3712.5</v>
      </c>
      <c r="O3706" s="7">
        <v>2128.0520000000001</v>
      </c>
      <c r="P3706" s="7">
        <v>4062.4</v>
      </c>
    </row>
    <row r="3707" spans="1:16" x14ac:dyDescent="0.25">
      <c r="A3707" t="s">
        <v>24</v>
      </c>
      <c r="B3707" t="str">
        <f>VLOOKUP(E3707,'Overview Cluster Days'!B:E,3)</f>
        <v>A</v>
      </c>
      <c r="C3707" t="str">
        <f>VLOOKUP($E3707,'Overview Cluster Days'!$B:$G,5)</f>
        <v>Winter</v>
      </c>
      <c r="D3707" t="str">
        <f>VLOOKUP($E3707,'Overview Cluster Days'!$B:$G,6)</f>
        <v>Weekday</v>
      </c>
      <c r="E3707">
        <v>20190306</v>
      </c>
      <c r="F3707">
        <v>10</v>
      </c>
      <c r="G3707" s="7">
        <v>1001.8</v>
      </c>
      <c r="H3707" s="7">
        <v>2237.8000000000002</v>
      </c>
      <c r="I3707" s="7">
        <v>32373.279999999999</v>
      </c>
      <c r="J3707" s="7">
        <v>25430.799999999999</v>
      </c>
      <c r="K3707" s="7">
        <v>15908.62</v>
      </c>
      <c r="L3707" s="7">
        <v>7509.8</v>
      </c>
      <c r="M3707" s="7">
        <v>3742.3220000000001</v>
      </c>
      <c r="N3707" s="7">
        <v>3710.7</v>
      </c>
      <c r="O3707" s="7">
        <v>1366.373</v>
      </c>
      <c r="P3707" s="7">
        <v>4424.8540000000003</v>
      </c>
    </row>
    <row r="3708" spans="1:16" x14ac:dyDescent="0.25">
      <c r="A3708" t="s">
        <v>24</v>
      </c>
      <c r="B3708" t="str">
        <f>VLOOKUP(E3708,'Overview Cluster Days'!B:E,3)</f>
        <v>A</v>
      </c>
      <c r="C3708" t="str">
        <f>VLOOKUP($E3708,'Overview Cluster Days'!$B:$G,5)</f>
        <v>Winter</v>
      </c>
      <c r="D3708" t="str">
        <f>VLOOKUP($E3708,'Overview Cluster Days'!$B:$G,6)</f>
        <v>Weekday</v>
      </c>
      <c r="E3708">
        <v>20190306</v>
      </c>
      <c r="F3708">
        <v>11</v>
      </c>
      <c r="G3708" s="7">
        <v>956.6</v>
      </c>
      <c r="H3708" s="7">
        <v>2165.6999999999998</v>
      </c>
      <c r="I3708" s="7">
        <v>34146.519999999997</v>
      </c>
      <c r="J3708" s="7">
        <v>26599.55</v>
      </c>
      <c r="K3708" s="7">
        <v>15645.2</v>
      </c>
      <c r="L3708" s="7">
        <v>7871</v>
      </c>
      <c r="M3708" s="7">
        <v>3974.9</v>
      </c>
      <c r="N3708" s="7">
        <v>3567.2</v>
      </c>
      <c r="O3708" s="7">
        <v>1204.894</v>
      </c>
      <c r="P3708" s="7">
        <v>4495.165</v>
      </c>
    </row>
    <row r="3709" spans="1:16" x14ac:dyDescent="0.25">
      <c r="A3709" t="s">
        <v>24</v>
      </c>
      <c r="B3709" t="str">
        <f>VLOOKUP(E3709,'Overview Cluster Days'!B:E,3)</f>
        <v>A</v>
      </c>
      <c r="C3709" t="str">
        <f>VLOOKUP($E3709,'Overview Cluster Days'!$B:$G,5)</f>
        <v>Winter</v>
      </c>
      <c r="D3709" t="str">
        <f>VLOOKUP($E3709,'Overview Cluster Days'!$B:$G,6)</f>
        <v>Weekday</v>
      </c>
      <c r="E3709">
        <v>20190306</v>
      </c>
      <c r="F3709">
        <v>12</v>
      </c>
      <c r="G3709" s="7">
        <v>880.3</v>
      </c>
      <c r="H3709" s="7">
        <v>2259.1999999999998</v>
      </c>
      <c r="I3709" s="7">
        <v>35978.129999999997</v>
      </c>
      <c r="J3709" s="7">
        <v>27816.9</v>
      </c>
      <c r="K3709" s="7">
        <v>16419.7</v>
      </c>
      <c r="L3709" s="7">
        <v>8852.4279999999999</v>
      </c>
      <c r="M3709" s="7">
        <v>4097.2</v>
      </c>
      <c r="N3709" s="7">
        <v>3611.6930000000002</v>
      </c>
      <c r="O3709" s="7">
        <v>1201.0999999999999</v>
      </c>
      <c r="P3709" s="7">
        <v>4493</v>
      </c>
    </row>
    <row r="3710" spans="1:16" x14ac:dyDescent="0.25">
      <c r="A3710" t="s">
        <v>24</v>
      </c>
      <c r="B3710" t="str">
        <f>VLOOKUP(E3710,'Overview Cluster Days'!B:E,3)</f>
        <v>A</v>
      </c>
      <c r="C3710" t="str">
        <f>VLOOKUP($E3710,'Overview Cluster Days'!$B:$G,5)</f>
        <v>Winter</v>
      </c>
      <c r="D3710" t="str">
        <f>VLOOKUP($E3710,'Overview Cluster Days'!$B:$G,6)</f>
        <v>Weekday</v>
      </c>
      <c r="E3710">
        <v>20190306</v>
      </c>
      <c r="F3710">
        <v>13</v>
      </c>
      <c r="G3710" s="7">
        <v>910.1</v>
      </c>
      <c r="H3710" s="7">
        <v>2100.8000000000002</v>
      </c>
      <c r="I3710" s="7">
        <v>37358.980000000003</v>
      </c>
      <c r="J3710" s="7">
        <v>28229.98</v>
      </c>
      <c r="K3710" s="7">
        <v>15972.8</v>
      </c>
      <c r="L3710" s="7">
        <v>9650.4</v>
      </c>
      <c r="M3710" s="7">
        <v>4112.3</v>
      </c>
      <c r="N3710" s="7">
        <v>3649.5</v>
      </c>
      <c r="O3710" s="7">
        <v>1617.5</v>
      </c>
      <c r="P3710" s="7">
        <v>4168.3999999999996</v>
      </c>
    </row>
    <row r="3711" spans="1:16" x14ac:dyDescent="0.25">
      <c r="A3711" t="s">
        <v>24</v>
      </c>
      <c r="B3711" t="str">
        <f>VLOOKUP(E3711,'Overview Cluster Days'!B:E,3)</f>
        <v>A</v>
      </c>
      <c r="C3711" t="str">
        <f>VLOOKUP($E3711,'Overview Cluster Days'!$B:$G,5)</f>
        <v>Winter</v>
      </c>
      <c r="D3711" t="str">
        <f>VLOOKUP($E3711,'Overview Cluster Days'!$B:$G,6)</f>
        <v>Weekday</v>
      </c>
      <c r="E3711">
        <v>20190306</v>
      </c>
      <c r="F3711">
        <v>14</v>
      </c>
      <c r="G3711" s="7">
        <v>882.1</v>
      </c>
      <c r="H3711" s="7">
        <v>2152.4</v>
      </c>
      <c r="I3711" s="7">
        <v>37327.370000000003</v>
      </c>
      <c r="J3711" s="7">
        <v>27828.400000000001</v>
      </c>
      <c r="K3711" s="7">
        <v>16049.11</v>
      </c>
      <c r="L3711" s="7">
        <v>9154.527</v>
      </c>
      <c r="M3711" s="7">
        <v>4130.6000000000004</v>
      </c>
      <c r="N3711" s="7">
        <v>3746.9</v>
      </c>
      <c r="O3711" s="7">
        <v>1625.4880000000001</v>
      </c>
      <c r="P3711" s="7">
        <v>4994.7</v>
      </c>
    </row>
    <row r="3712" spans="1:16" x14ac:dyDescent="0.25">
      <c r="A3712" t="s">
        <v>24</v>
      </c>
      <c r="B3712" t="str">
        <f>VLOOKUP(E3712,'Overview Cluster Days'!B:E,3)</f>
        <v>A</v>
      </c>
      <c r="C3712" t="str">
        <f>VLOOKUP($E3712,'Overview Cluster Days'!$B:$G,5)</f>
        <v>Winter</v>
      </c>
      <c r="D3712" t="str">
        <f>VLOOKUP($E3712,'Overview Cluster Days'!$B:$G,6)</f>
        <v>Weekday</v>
      </c>
      <c r="E3712">
        <v>20190306</v>
      </c>
      <c r="F3712">
        <v>15</v>
      </c>
      <c r="G3712" s="7">
        <v>895.5</v>
      </c>
      <c r="H3712" s="7">
        <v>2108.6</v>
      </c>
      <c r="I3712" s="7">
        <v>35886.800000000003</v>
      </c>
      <c r="J3712" s="7">
        <v>27697.200000000001</v>
      </c>
      <c r="K3712" s="7">
        <v>15692.94</v>
      </c>
      <c r="L3712" s="7">
        <v>8196.652</v>
      </c>
      <c r="M3712" s="7">
        <v>4058.6</v>
      </c>
      <c r="N3712" s="7">
        <v>3747.4</v>
      </c>
      <c r="O3712" s="7">
        <v>1653.008</v>
      </c>
      <c r="P3712" s="7">
        <v>4937.4960000000001</v>
      </c>
    </row>
    <row r="3713" spans="1:16" x14ac:dyDescent="0.25">
      <c r="A3713" t="s">
        <v>24</v>
      </c>
      <c r="B3713" t="str">
        <f>VLOOKUP(E3713,'Overview Cluster Days'!B:E,3)</f>
        <v>A</v>
      </c>
      <c r="C3713" t="str">
        <f>VLOOKUP($E3713,'Overview Cluster Days'!$B:$G,5)</f>
        <v>Winter</v>
      </c>
      <c r="D3713" t="str">
        <f>VLOOKUP($E3713,'Overview Cluster Days'!$B:$G,6)</f>
        <v>Weekday</v>
      </c>
      <c r="E3713">
        <v>20190306</v>
      </c>
      <c r="F3713">
        <v>16</v>
      </c>
      <c r="G3713" s="7">
        <v>869.3</v>
      </c>
      <c r="H3713" s="7">
        <v>2188.8000000000002</v>
      </c>
      <c r="I3713" s="7">
        <v>33389.72</v>
      </c>
      <c r="J3713" s="7">
        <v>27072.9</v>
      </c>
      <c r="K3713" s="7">
        <v>16812.54</v>
      </c>
      <c r="L3713" s="7">
        <v>7986.7280000000001</v>
      </c>
      <c r="M3713" s="7">
        <v>3898.1</v>
      </c>
      <c r="N3713" s="7">
        <v>3785.1</v>
      </c>
      <c r="O3713" s="7">
        <v>1627.127</v>
      </c>
      <c r="P3713" s="7">
        <v>4376.0789999999997</v>
      </c>
    </row>
    <row r="3714" spans="1:16" x14ac:dyDescent="0.25">
      <c r="A3714" t="s">
        <v>24</v>
      </c>
      <c r="B3714" t="str">
        <f>VLOOKUP(E3714,'Overview Cluster Days'!B:E,3)</f>
        <v>A</v>
      </c>
      <c r="C3714" t="str">
        <f>VLOOKUP($E3714,'Overview Cluster Days'!$B:$G,5)</f>
        <v>Winter</v>
      </c>
      <c r="D3714" t="str">
        <f>VLOOKUP($E3714,'Overview Cluster Days'!$B:$G,6)</f>
        <v>Weekday</v>
      </c>
      <c r="E3714">
        <v>20190306</v>
      </c>
      <c r="F3714">
        <v>17</v>
      </c>
      <c r="G3714" s="7">
        <v>807</v>
      </c>
      <c r="H3714" s="7">
        <v>2319.9299999999998</v>
      </c>
      <c r="I3714" s="7">
        <v>30662.3</v>
      </c>
      <c r="J3714" s="7">
        <v>25552.35</v>
      </c>
      <c r="K3714" s="7">
        <v>17335.650000000001</v>
      </c>
      <c r="L3714" s="7">
        <v>8053.8829999999998</v>
      </c>
      <c r="M3714" s="7">
        <v>3581.5</v>
      </c>
      <c r="N3714" s="7">
        <v>3835.6</v>
      </c>
      <c r="O3714" s="7">
        <v>1956.3820000000001</v>
      </c>
      <c r="P3714" s="7">
        <v>4547.2</v>
      </c>
    </row>
    <row r="3715" spans="1:16" x14ac:dyDescent="0.25">
      <c r="A3715" t="s">
        <v>24</v>
      </c>
      <c r="B3715" t="str">
        <f>VLOOKUP(E3715,'Overview Cluster Days'!B:E,3)</f>
        <v>A</v>
      </c>
      <c r="C3715" t="str">
        <f>VLOOKUP($E3715,'Overview Cluster Days'!$B:$G,5)</f>
        <v>Winter</v>
      </c>
      <c r="D3715" t="str">
        <f>VLOOKUP($E3715,'Overview Cluster Days'!$B:$G,6)</f>
        <v>Weekday</v>
      </c>
      <c r="E3715">
        <v>20190306</v>
      </c>
      <c r="F3715">
        <v>18</v>
      </c>
      <c r="G3715" s="7">
        <v>809.6</v>
      </c>
      <c r="H3715" s="7">
        <v>2303.8000000000002</v>
      </c>
      <c r="I3715" s="7">
        <v>27945.83</v>
      </c>
      <c r="J3715" s="7">
        <v>23853.95</v>
      </c>
      <c r="K3715" s="7">
        <v>16894.599999999999</v>
      </c>
      <c r="L3715" s="7">
        <v>8437.5</v>
      </c>
      <c r="M3715" s="7">
        <v>3435</v>
      </c>
      <c r="N3715" s="7">
        <v>3932.4</v>
      </c>
      <c r="O3715" s="7">
        <v>2352.8220000000001</v>
      </c>
      <c r="P3715" s="7">
        <v>3700.4009999999998</v>
      </c>
    </row>
    <row r="3716" spans="1:16" x14ac:dyDescent="0.25">
      <c r="A3716" t="s">
        <v>24</v>
      </c>
      <c r="B3716" t="str">
        <f>VLOOKUP(E3716,'Overview Cluster Days'!B:E,3)</f>
        <v>A</v>
      </c>
      <c r="C3716" t="str">
        <f>VLOOKUP($E3716,'Overview Cluster Days'!$B:$G,5)</f>
        <v>Winter</v>
      </c>
      <c r="D3716" t="str">
        <f>VLOOKUP($E3716,'Overview Cluster Days'!$B:$G,6)</f>
        <v>Weekday</v>
      </c>
      <c r="E3716">
        <v>20190306</v>
      </c>
      <c r="F3716">
        <v>19</v>
      </c>
      <c r="G3716" s="7">
        <v>776</v>
      </c>
      <c r="H3716" s="7">
        <v>2647.6</v>
      </c>
      <c r="I3716" s="7">
        <v>27517.360000000001</v>
      </c>
      <c r="J3716" s="7">
        <v>23846.5</v>
      </c>
      <c r="K3716" s="7">
        <v>15022.42</v>
      </c>
      <c r="L3716" s="7">
        <v>8682.5</v>
      </c>
      <c r="M3716" s="7">
        <v>3774.9</v>
      </c>
      <c r="N3716" s="7">
        <v>3572.9</v>
      </c>
      <c r="O3716" s="7">
        <v>2844.1880000000001</v>
      </c>
      <c r="P3716" s="7">
        <v>3708.1660000000002</v>
      </c>
    </row>
    <row r="3717" spans="1:16" x14ac:dyDescent="0.25">
      <c r="A3717" t="s">
        <v>24</v>
      </c>
      <c r="B3717" t="str">
        <f>VLOOKUP(E3717,'Overview Cluster Days'!B:E,3)</f>
        <v>A</v>
      </c>
      <c r="C3717" t="str">
        <f>VLOOKUP($E3717,'Overview Cluster Days'!$B:$G,5)</f>
        <v>Winter</v>
      </c>
      <c r="D3717" t="str">
        <f>VLOOKUP($E3717,'Overview Cluster Days'!$B:$G,6)</f>
        <v>Weekday</v>
      </c>
      <c r="E3717">
        <v>20190306</v>
      </c>
      <c r="F3717">
        <v>20</v>
      </c>
      <c r="G3717" s="7">
        <v>798</v>
      </c>
      <c r="H3717" s="7">
        <v>2508</v>
      </c>
      <c r="I3717" s="7">
        <v>28572.63</v>
      </c>
      <c r="J3717" s="7">
        <v>23534.2</v>
      </c>
      <c r="K3717" s="7">
        <v>14926.14</v>
      </c>
      <c r="L3717" s="7">
        <v>8201.8529999999992</v>
      </c>
      <c r="M3717" s="7">
        <v>3802.4270000000001</v>
      </c>
      <c r="N3717" s="7">
        <v>3288.6</v>
      </c>
      <c r="O3717" s="7">
        <v>3373.1</v>
      </c>
      <c r="P3717" s="7">
        <v>3927.8609999999999</v>
      </c>
    </row>
    <row r="3718" spans="1:16" x14ac:dyDescent="0.25">
      <c r="A3718" t="s">
        <v>24</v>
      </c>
      <c r="B3718" t="str">
        <f>VLOOKUP(E3718,'Overview Cluster Days'!B:E,3)</f>
        <v>A</v>
      </c>
      <c r="C3718" t="str">
        <f>VLOOKUP($E3718,'Overview Cluster Days'!$B:$G,5)</f>
        <v>Winter</v>
      </c>
      <c r="D3718" t="str">
        <f>VLOOKUP($E3718,'Overview Cluster Days'!$B:$G,6)</f>
        <v>Weekday</v>
      </c>
      <c r="E3718">
        <v>20190306</v>
      </c>
      <c r="F3718">
        <v>21</v>
      </c>
      <c r="G3718" s="7">
        <v>762.5</v>
      </c>
      <c r="H3718" s="7">
        <v>2118.1999999999998</v>
      </c>
      <c r="I3718" s="7">
        <v>26239.78</v>
      </c>
      <c r="J3718" s="7">
        <v>19901.5</v>
      </c>
      <c r="K3718" s="7">
        <v>14583.29</v>
      </c>
      <c r="L3718" s="7">
        <v>7177.5990000000002</v>
      </c>
      <c r="M3718" s="7">
        <v>3862.2</v>
      </c>
      <c r="N3718" s="7">
        <v>3103.8</v>
      </c>
      <c r="O3718" s="7">
        <v>2456.748</v>
      </c>
      <c r="P3718" s="7">
        <v>3698.24</v>
      </c>
    </row>
    <row r="3719" spans="1:16" x14ac:dyDescent="0.25">
      <c r="A3719" t="s">
        <v>24</v>
      </c>
      <c r="B3719" t="str">
        <f>VLOOKUP(E3719,'Overview Cluster Days'!B:E,3)</f>
        <v>A</v>
      </c>
      <c r="C3719" t="str">
        <f>VLOOKUP($E3719,'Overview Cluster Days'!$B:$G,5)</f>
        <v>Winter</v>
      </c>
      <c r="D3719" t="str">
        <f>VLOOKUP($E3719,'Overview Cluster Days'!$B:$G,6)</f>
        <v>Weekday</v>
      </c>
      <c r="E3719">
        <v>20190306</v>
      </c>
      <c r="F3719">
        <v>22</v>
      </c>
      <c r="G3719" s="7">
        <v>901.4</v>
      </c>
      <c r="H3719" s="7">
        <v>1706.6</v>
      </c>
      <c r="I3719" s="7">
        <v>26912.15</v>
      </c>
      <c r="J3719" s="7">
        <v>20629.099999999999</v>
      </c>
      <c r="K3719" s="7">
        <v>14365.61</v>
      </c>
      <c r="L3719" s="7">
        <v>6484.7</v>
      </c>
      <c r="M3719" s="7">
        <v>3417.6</v>
      </c>
      <c r="N3719" s="7">
        <v>2759.1</v>
      </c>
      <c r="O3719" s="7">
        <v>2217.5</v>
      </c>
      <c r="P3719" s="7">
        <v>3613.7</v>
      </c>
    </row>
    <row r="3720" spans="1:16" x14ac:dyDescent="0.25">
      <c r="A3720" t="s">
        <v>24</v>
      </c>
      <c r="B3720" t="str">
        <f>VLOOKUP(E3720,'Overview Cluster Days'!B:E,3)</f>
        <v>A</v>
      </c>
      <c r="C3720" t="str">
        <f>VLOOKUP($E3720,'Overview Cluster Days'!$B:$G,5)</f>
        <v>Winter</v>
      </c>
      <c r="D3720" t="str">
        <f>VLOOKUP($E3720,'Overview Cluster Days'!$B:$G,6)</f>
        <v>Weekday</v>
      </c>
      <c r="E3720">
        <v>20190306</v>
      </c>
      <c r="F3720">
        <v>23</v>
      </c>
      <c r="G3720" s="7">
        <v>822.6</v>
      </c>
      <c r="H3720" s="7">
        <v>1871.1</v>
      </c>
      <c r="I3720" s="7">
        <v>27940.47</v>
      </c>
      <c r="J3720" s="7">
        <v>19886.57</v>
      </c>
      <c r="K3720" s="7">
        <v>12960.17</v>
      </c>
      <c r="L3720" s="7">
        <v>6096.01</v>
      </c>
      <c r="M3720" s="7">
        <v>3479.7</v>
      </c>
      <c r="N3720" s="7">
        <v>2529.1</v>
      </c>
      <c r="O3720" s="7">
        <v>1896.5519999999999</v>
      </c>
      <c r="P3720" s="7">
        <v>3751.4940000000001</v>
      </c>
    </row>
    <row r="3721" spans="1:16" x14ac:dyDescent="0.25">
      <c r="A3721" t="s">
        <v>24</v>
      </c>
      <c r="B3721" t="str">
        <f>VLOOKUP(E3721,'Overview Cluster Days'!B:E,3)</f>
        <v>A</v>
      </c>
      <c r="C3721" t="str">
        <f>VLOOKUP($E3721,'Overview Cluster Days'!$B:$G,5)</f>
        <v>Winter</v>
      </c>
      <c r="D3721" t="str">
        <f>VLOOKUP($E3721,'Overview Cluster Days'!$B:$G,6)</f>
        <v>Weekday</v>
      </c>
      <c r="E3721">
        <v>20190306</v>
      </c>
      <c r="F3721">
        <v>24</v>
      </c>
      <c r="G3721" s="7">
        <v>821.3</v>
      </c>
      <c r="H3721" s="7">
        <v>1818.9</v>
      </c>
      <c r="I3721" s="7">
        <v>28265.32</v>
      </c>
      <c r="J3721" s="7">
        <v>18643.830000000002</v>
      </c>
      <c r="K3721" s="7">
        <v>12697.8</v>
      </c>
      <c r="L3721" s="7">
        <v>8233.3459999999995</v>
      </c>
      <c r="M3721" s="7">
        <v>3817.2</v>
      </c>
      <c r="N3721" s="7">
        <v>2699.7</v>
      </c>
      <c r="O3721" s="7">
        <v>1605.2</v>
      </c>
      <c r="P3721" s="7">
        <v>3666.1</v>
      </c>
    </row>
    <row r="3722" spans="1:16" x14ac:dyDescent="0.25">
      <c r="A3722" t="s">
        <v>24</v>
      </c>
      <c r="B3722" t="str">
        <f>VLOOKUP(E3722,'Overview Cluster Days'!B:E,3)</f>
        <v>A</v>
      </c>
      <c r="C3722" t="str">
        <f>VLOOKUP($E3722,'Overview Cluster Days'!$B:$G,5)</f>
        <v>Winter</v>
      </c>
      <c r="D3722" t="str">
        <f>VLOOKUP($E3722,'Overview Cluster Days'!$B:$G,6)</f>
        <v>Weekday</v>
      </c>
      <c r="E3722">
        <v>20190307</v>
      </c>
      <c r="F3722">
        <v>1</v>
      </c>
      <c r="G3722" s="7">
        <v>740.7</v>
      </c>
      <c r="H3722" s="7">
        <v>1404.5</v>
      </c>
      <c r="I3722" s="7">
        <v>30156.95</v>
      </c>
      <c r="J3722" s="7">
        <v>22254.6</v>
      </c>
      <c r="K3722" s="7">
        <v>12720.2</v>
      </c>
      <c r="L3722" s="7">
        <v>8356.2420000000002</v>
      </c>
      <c r="M3722" s="7">
        <v>5032.5829999999996</v>
      </c>
      <c r="N3722" s="7">
        <v>3943.7</v>
      </c>
      <c r="O3722" s="7">
        <v>1798.1</v>
      </c>
      <c r="P3722" s="7">
        <v>3166.4</v>
      </c>
    </row>
    <row r="3723" spans="1:16" x14ac:dyDescent="0.25">
      <c r="A3723" t="s">
        <v>24</v>
      </c>
      <c r="B3723" t="str">
        <f>VLOOKUP(E3723,'Overview Cluster Days'!B:E,3)</f>
        <v>A</v>
      </c>
      <c r="C3723" t="str">
        <f>VLOOKUP($E3723,'Overview Cluster Days'!$B:$G,5)</f>
        <v>Winter</v>
      </c>
      <c r="D3723" t="str">
        <f>VLOOKUP($E3723,'Overview Cluster Days'!$B:$G,6)</f>
        <v>Weekday</v>
      </c>
      <c r="E3723">
        <v>20190307</v>
      </c>
      <c r="F3723">
        <v>2</v>
      </c>
      <c r="G3723" s="7">
        <v>915.55460000000005</v>
      </c>
      <c r="H3723" s="7">
        <v>1341.1</v>
      </c>
      <c r="I3723" s="7">
        <v>29513.17</v>
      </c>
      <c r="J3723" s="7">
        <v>22224.44</v>
      </c>
      <c r="K3723" s="7">
        <v>13131.11</v>
      </c>
      <c r="L3723" s="7">
        <v>7301.4809999999998</v>
      </c>
      <c r="M3723" s="7">
        <v>4916.7</v>
      </c>
      <c r="N3723" s="7">
        <v>4115.2</v>
      </c>
      <c r="O3723" s="7">
        <v>1648.7</v>
      </c>
      <c r="P3723" s="7">
        <v>3032.7</v>
      </c>
    </row>
    <row r="3724" spans="1:16" x14ac:dyDescent="0.25">
      <c r="A3724" t="s">
        <v>24</v>
      </c>
      <c r="B3724" t="str">
        <f>VLOOKUP(E3724,'Overview Cluster Days'!B:E,3)</f>
        <v>A</v>
      </c>
      <c r="C3724" t="str">
        <f>VLOOKUP($E3724,'Overview Cluster Days'!$B:$G,5)</f>
        <v>Winter</v>
      </c>
      <c r="D3724" t="str">
        <f>VLOOKUP($E3724,'Overview Cluster Days'!$B:$G,6)</f>
        <v>Weekday</v>
      </c>
      <c r="E3724">
        <v>20190307</v>
      </c>
      <c r="F3724">
        <v>3</v>
      </c>
      <c r="G3724" s="7">
        <v>1274.5999999999999</v>
      </c>
      <c r="H3724" s="7">
        <v>1556.5920000000001</v>
      </c>
      <c r="I3724" s="7">
        <v>29876.37</v>
      </c>
      <c r="J3724" s="7">
        <v>23166.68</v>
      </c>
      <c r="K3724" s="7">
        <v>13775.4</v>
      </c>
      <c r="L3724" s="7">
        <v>6325.5010000000002</v>
      </c>
      <c r="M3724" s="7">
        <v>4706.7</v>
      </c>
      <c r="N3724" s="7">
        <v>4329.5</v>
      </c>
      <c r="O3724" s="7">
        <v>1606.1</v>
      </c>
      <c r="P3724" s="7">
        <v>3445.6</v>
      </c>
    </row>
    <row r="3725" spans="1:16" x14ac:dyDescent="0.25">
      <c r="A3725" t="s">
        <v>24</v>
      </c>
      <c r="B3725" t="str">
        <f>VLOOKUP(E3725,'Overview Cluster Days'!B:E,3)</f>
        <v>A</v>
      </c>
      <c r="C3725" t="str">
        <f>VLOOKUP($E3725,'Overview Cluster Days'!$B:$G,5)</f>
        <v>Winter</v>
      </c>
      <c r="D3725" t="str">
        <f>VLOOKUP($E3725,'Overview Cluster Days'!$B:$G,6)</f>
        <v>Weekday</v>
      </c>
      <c r="E3725">
        <v>20190307</v>
      </c>
      <c r="F3725">
        <v>4</v>
      </c>
      <c r="G3725" s="7">
        <v>1019.5</v>
      </c>
      <c r="H3725" s="7">
        <v>1629.8</v>
      </c>
      <c r="I3725" s="7">
        <v>30457</v>
      </c>
      <c r="J3725" s="7">
        <v>23834.48</v>
      </c>
      <c r="K3725" s="7">
        <v>14388.84</v>
      </c>
      <c r="L3725" s="7">
        <v>5674.6</v>
      </c>
      <c r="M3725" s="7">
        <v>4719</v>
      </c>
      <c r="N3725" s="7">
        <v>4339.96</v>
      </c>
      <c r="O3725" s="7">
        <v>1444.6</v>
      </c>
      <c r="P3725" s="7">
        <v>3911.1</v>
      </c>
    </row>
    <row r="3726" spans="1:16" x14ac:dyDescent="0.25">
      <c r="A3726" t="s">
        <v>24</v>
      </c>
      <c r="B3726" t="str">
        <f>VLOOKUP(E3726,'Overview Cluster Days'!B:E,3)</f>
        <v>A</v>
      </c>
      <c r="C3726" t="str">
        <f>VLOOKUP($E3726,'Overview Cluster Days'!$B:$G,5)</f>
        <v>Winter</v>
      </c>
      <c r="D3726" t="str">
        <f>VLOOKUP($E3726,'Overview Cluster Days'!$B:$G,6)</f>
        <v>Weekday</v>
      </c>
      <c r="E3726">
        <v>20190307</v>
      </c>
      <c r="F3726">
        <v>5</v>
      </c>
      <c r="G3726" s="7">
        <v>1165.3</v>
      </c>
      <c r="H3726" s="7">
        <v>1815.2</v>
      </c>
      <c r="I3726" s="7">
        <v>31412.22</v>
      </c>
      <c r="J3726" s="7">
        <v>25461.45</v>
      </c>
      <c r="K3726" s="7">
        <v>15554.71</v>
      </c>
      <c r="L3726" s="7">
        <v>5811.6</v>
      </c>
      <c r="M3726" s="7">
        <v>4683.4170000000004</v>
      </c>
      <c r="N3726" s="7">
        <v>4429</v>
      </c>
      <c r="O3726" s="7">
        <v>1282.9000000000001</v>
      </c>
      <c r="P3726" s="7">
        <v>3744.3</v>
      </c>
    </row>
    <row r="3727" spans="1:16" x14ac:dyDescent="0.25">
      <c r="A3727" t="s">
        <v>24</v>
      </c>
      <c r="B3727" t="str">
        <f>VLOOKUP(E3727,'Overview Cluster Days'!B:E,3)</f>
        <v>A</v>
      </c>
      <c r="C3727" t="str">
        <f>VLOOKUP($E3727,'Overview Cluster Days'!$B:$G,5)</f>
        <v>Winter</v>
      </c>
      <c r="D3727" t="str">
        <f>VLOOKUP($E3727,'Overview Cluster Days'!$B:$G,6)</f>
        <v>Weekday</v>
      </c>
      <c r="E3727">
        <v>20190307</v>
      </c>
      <c r="F3727">
        <v>6</v>
      </c>
      <c r="G3727" s="7">
        <v>1308.7</v>
      </c>
      <c r="H3727" s="7">
        <v>1665.2</v>
      </c>
      <c r="I3727" s="7">
        <v>32276.55</v>
      </c>
      <c r="J3727" s="7">
        <v>25154.92</v>
      </c>
      <c r="K3727" s="7">
        <v>14509.45</v>
      </c>
      <c r="L3727" s="7">
        <v>6108.9</v>
      </c>
      <c r="M3727" s="7">
        <v>4444.5</v>
      </c>
      <c r="N3727" s="7">
        <v>4378.6170000000002</v>
      </c>
      <c r="O3727" s="7">
        <v>922.5</v>
      </c>
      <c r="P3727" s="7">
        <v>3485.1</v>
      </c>
    </row>
    <row r="3728" spans="1:16" x14ac:dyDescent="0.25">
      <c r="A3728" t="s">
        <v>24</v>
      </c>
      <c r="B3728" t="str">
        <f>VLOOKUP(E3728,'Overview Cluster Days'!B:E,3)</f>
        <v>A</v>
      </c>
      <c r="C3728" t="str">
        <f>VLOOKUP($E3728,'Overview Cluster Days'!$B:$G,5)</f>
        <v>Winter</v>
      </c>
      <c r="D3728" t="str">
        <f>VLOOKUP($E3728,'Overview Cluster Days'!$B:$G,6)</f>
        <v>Weekday</v>
      </c>
      <c r="E3728">
        <v>20190307</v>
      </c>
      <c r="F3728">
        <v>7</v>
      </c>
      <c r="G3728" s="7">
        <v>1047.5</v>
      </c>
      <c r="H3728" s="7">
        <v>1822.4</v>
      </c>
      <c r="I3728" s="7">
        <v>31750.06</v>
      </c>
      <c r="J3728" s="7">
        <v>24787.200000000001</v>
      </c>
      <c r="K3728" s="7">
        <v>14500.03</v>
      </c>
      <c r="L3728" s="7">
        <v>6849.723</v>
      </c>
      <c r="M3728" s="7">
        <v>4345.7</v>
      </c>
      <c r="N3728" s="7">
        <v>3794.9</v>
      </c>
      <c r="O3728" s="7">
        <v>1574.895</v>
      </c>
      <c r="P3728" s="7">
        <v>3352.7130000000002</v>
      </c>
    </row>
    <row r="3729" spans="1:16" x14ac:dyDescent="0.25">
      <c r="A3729" t="s">
        <v>24</v>
      </c>
      <c r="B3729" t="str">
        <f>VLOOKUP(E3729,'Overview Cluster Days'!B:E,3)</f>
        <v>A</v>
      </c>
      <c r="C3729" t="str">
        <f>VLOOKUP($E3729,'Overview Cluster Days'!$B:$G,5)</f>
        <v>Winter</v>
      </c>
      <c r="D3729" t="str">
        <f>VLOOKUP($E3729,'Overview Cluster Days'!$B:$G,6)</f>
        <v>Weekday</v>
      </c>
      <c r="E3729">
        <v>20190307</v>
      </c>
      <c r="F3729">
        <v>8</v>
      </c>
      <c r="G3729" s="7">
        <v>869.43190000000004</v>
      </c>
      <c r="H3729" s="7">
        <v>1940.4</v>
      </c>
      <c r="I3729" s="7">
        <v>33331.42</v>
      </c>
      <c r="J3729" s="7">
        <v>25003.7</v>
      </c>
      <c r="K3729" s="7">
        <v>14903.02</v>
      </c>
      <c r="L3729" s="7">
        <v>7963.799</v>
      </c>
      <c r="M3729" s="7">
        <v>4152.1000000000004</v>
      </c>
      <c r="N3729" s="7">
        <v>3879.7</v>
      </c>
      <c r="O3729" s="7">
        <v>2044.788</v>
      </c>
      <c r="P3729" s="7">
        <v>3434.6559999999999</v>
      </c>
    </row>
    <row r="3730" spans="1:16" x14ac:dyDescent="0.25">
      <c r="A3730" t="s">
        <v>24</v>
      </c>
      <c r="B3730" t="str">
        <f>VLOOKUP(E3730,'Overview Cluster Days'!B:E,3)</f>
        <v>A</v>
      </c>
      <c r="C3730" t="str">
        <f>VLOOKUP($E3730,'Overview Cluster Days'!$B:$G,5)</f>
        <v>Winter</v>
      </c>
      <c r="D3730" t="str">
        <f>VLOOKUP($E3730,'Overview Cluster Days'!$B:$G,6)</f>
        <v>Weekday</v>
      </c>
      <c r="E3730">
        <v>20190307</v>
      </c>
      <c r="F3730">
        <v>9</v>
      </c>
      <c r="G3730" s="7">
        <v>885</v>
      </c>
      <c r="H3730" s="7">
        <v>2073.8000000000002</v>
      </c>
      <c r="I3730" s="7">
        <v>35588.47</v>
      </c>
      <c r="J3730" s="7">
        <v>26378.3</v>
      </c>
      <c r="K3730" s="7">
        <v>15379.04</v>
      </c>
      <c r="L3730" s="7">
        <v>8518.0550000000003</v>
      </c>
      <c r="M3730" s="7">
        <v>4055</v>
      </c>
      <c r="N3730" s="7">
        <v>4306.3999999999996</v>
      </c>
      <c r="O3730" s="7">
        <v>1865.481</v>
      </c>
      <c r="P3730" s="7">
        <v>3904.3069999999998</v>
      </c>
    </row>
    <row r="3731" spans="1:16" x14ac:dyDescent="0.25">
      <c r="A3731" t="s">
        <v>24</v>
      </c>
      <c r="B3731" t="str">
        <f>VLOOKUP(E3731,'Overview Cluster Days'!B:E,3)</f>
        <v>A</v>
      </c>
      <c r="C3731" t="str">
        <f>VLOOKUP($E3731,'Overview Cluster Days'!$B:$G,5)</f>
        <v>Winter</v>
      </c>
      <c r="D3731" t="str">
        <f>VLOOKUP($E3731,'Overview Cluster Days'!$B:$G,6)</f>
        <v>Weekday</v>
      </c>
      <c r="E3731">
        <v>20190307</v>
      </c>
      <c r="F3731">
        <v>10</v>
      </c>
      <c r="G3731" s="7">
        <v>725.8</v>
      </c>
      <c r="H3731" s="7">
        <v>2069.5</v>
      </c>
      <c r="I3731" s="7">
        <v>37435.46</v>
      </c>
      <c r="J3731" s="7">
        <v>27278.43</v>
      </c>
      <c r="K3731" s="7">
        <v>16081.85</v>
      </c>
      <c r="L3731" s="7">
        <v>8878.3719999999994</v>
      </c>
      <c r="M3731" s="7">
        <v>4054.6</v>
      </c>
      <c r="N3731" s="7">
        <v>4359.7</v>
      </c>
      <c r="O3731" s="7">
        <v>1341.4290000000001</v>
      </c>
      <c r="P3731" s="7">
        <v>4033.3</v>
      </c>
    </row>
    <row r="3732" spans="1:16" x14ac:dyDescent="0.25">
      <c r="A3732" t="s">
        <v>24</v>
      </c>
      <c r="B3732" t="str">
        <f>VLOOKUP(E3732,'Overview Cluster Days'!B:E,3)</f>
        <v>A</v>
      </c>
      <c r="C3732" t="str">
        <f>VLOOKUP($E3732,'Overview Cluster Days'!$B:$G,5)</f>
        <v>Winter</v>
      </c>
      <c r="D3732" t="str">
        <f>VLOOKUP($E3732,'Overview Cluster Days'!$B:$G,6)</f>
        <v>Weekday</v>
      </c>
      <c r="E3732">
        <v>20190307</v>
      </c>
      <c r="F3732">
        <v>11</v>
      </c>
      <c r="G3732" s="7">
        <v>791.4</v>
      </c>
      <c r="H3732" s="7">
        <v>1863.6</v>
      </c>
      <c r="I3732" s="7">
        <v>37467.82</v>
      </c>
      <c r="J3732" s="7">
        <v>28309.18</v>
      </c>
      <c r="K3732" s="7">
        <v>16832.150000000001</v>
      </c>
      <c r="L3732" s="7">
        <v>9062.5</v>
      </c>
      <c r="M3732" s="7">
        <v>4457.5</v>
      </c>
      <c r="N3732" s="7">
        <v>4266.8999999999996</v>
      </c>
      <c r="O3732" s="7">
        <v>1112.8009999999999</v>
      </c>
      <c r="P3732" s="7">
        <v>4026.8</v>
      </c>
    </row>
    <row r="3733" spans="1:16" x14ac:dyDescent="0.25">
      <c r="A3733" t="s">
        <v>24</v>
      </c>
      <c r="B3733" t="str">
        <f>VLOOKUP(E3733,'Overview Cluster Days'!B:E,3)</f>
        <v>A</v>
      </c>
      <c r="C3733" t="str">
        <f>VLOOKUP($E3733,'Overview Cluster Days'!$B:$G,5)</f>
        <v>Winter</v>
      </c>
      <c r="D3733" t="str">
        <f>VLOOKUP($E3733,'Overview Cluster Days'!$B:$G,6)</f>
        <v>Weekday</v>
      </c>
      <c r="E3733">
        <v>20190307</v>
      </c>
      <c r="F3733">
        <v>12</v>
      </c>
      <c r="G3733" s="7">
        <v>895.1</v>
      </c>
      <c r="H3733" s="7">
        <v>1829.6</v>
      </c>
      <c r="I3733" s="7">
        <v>36610.089999999997</v>
      </c>
      <c r="J3733" s="7">
        <v>27365.54</v>
      </c>
      <c r="K3733" s="7">
        <v>17842.8</v>
      </c>
      <c r="L3733" s="7">
        <v>9930.5849999999991</v>
      </c>
      <c r="M3733" s="7">
        <v>4846.6000000000004</v>
      </c>
      <c r="N3733" s="7">
        <v>3901</v>
      </c>
      <c r="O3733" s="7">
        <v>1097.4000000000001</v>
      </c>
      <c r="P3733" s="7">
        <v>4554.6000000000004</v>
      </c>
    </row>
    <row r="3734" spans="1:16" x14ac:dyDescent="0.25">
      <c r="A3734" t="s">
        <v>24</v>
      </c>
      <c r="B3734" t="str">
        <f>VLOOKUP(E3734,'Overview Cluster Days'!B:E,3)</f>
        <v>A</v>
      </c>
      <c r="C3734" t="str">
        <f>VLOOKUP($E3734,'Overview Cluster Days'!$B:$G,5)</f>
        <v>Winter</v>
      </c>
      <c r="D3734" t="str">
        <f>VLOOKUP($E3734,'Overview Cluster Days'!$B:$G,6)</f>
        <v>Weekday</v>
      </c>
      <c r="E3734">
        <v>20190307</v>
      </c>
      <c r="F3734">
        <v>13</v>
      </c>
      <c r="G3734" s="7">
        <v>1193.0999999999999</v>
      </c>
      <c r="H3734" s="7">
        <v>1619.5</v>
      </c>
      <c r="I3734" s="7">
        <v>36860.17</v>
      </c>
      <c r="J3734" s="7">
        <v>27230.58</v>
      </c>
      <c r="K3734" s="7">
        <v>18139.2</v>
      </c>
      <c r="L3734" s="7">
        <v>11100.93</v>
      </c>
      <c r="M3734" s="7">
        <v>5131.3999999999996</v>
      </c>
      <c r="N3734" s="7">
        <v>3779.0949999999998</v>
      </c>
      <c r="O3734" s="7">
        <v>1027.5999999999999</v>
      </c>
      <c r="P3734" s="7">
        <v>4616.0709999999999</v>
      </c>
    </row>
    <row r="3735" spans="1:16" x14ac:dyDescent="0.25">
      <c r="A3735" t="s">
        <v>24</v>
      </c>
      <c r="B3735" t="str">
        <f>VLOOKUP(E3735,'Overview Cluster Days'!B:E,3)</f>
        <v>A</v>
      </c>
      <c r="C3735" t="str">
        <f>VLOOKUP($E3735,'Overview Cluster Days'!$B:$G,5)</f>
        <v>Winter</v>
      </c>
      <c r="D3735" t="str">
        <f>VLOOKUP($E3735,'Overview Cluster Days'!$B:$G,6)</f>
        <v>Weekday</v>
      </c>
      <c r="E3735">
        <v>20190307</v>
      </c>
      <c r="F3735">
        <v>14</v>
      </c>
      <c r="G3735" s="7">
        <v>1248.5999999999999</v>
      </c>
      <c r="H3735" s="7">
        <v>1615.9</v>
      </c>
      <c r="I3735" s="7">
        <v>37433</v>
      </c>
      <c r="J3735" s="7">
        <v>27640.93</v>
      </c>
      <c r="K3735" s="7">
        <v>18128.3</v>
      </c>
      <c r="L3735" s="7">
        <v>11026.73</v>
      </c>
      <c r="M3735" s="7">
        <v>5151.4870000000001</v>
      </c>
      <c r="N3735" s="7">
        <v>3847.3</v>
      </c>
      <c r="O3735" s="7">
        <v>932.7</v>
      </c>
      <c r="P3735" s="7">
        <v>4818.9229999999998</v>
      </c>
    </row>
    <row r="3736" spans="1:16" x14ac:dyDescent="0.25">
      <c r="A3736" t="s">
        <v>24</v>
      </c>
      <c r="B3736" t="str">
        <f>VLOOKUP(E3736,'Overview Cluster Days'!B:E,3)</f>
        <v>A</v>
      </c>
      <c r="C3736" t="str">
        <f>VLOOKUP($E3736,'Overview Cluster Days'!$B:$G,5)</f>
        <v>Winter</v>
      </c>
      <c r="D3736" t="str">
        <f>VLOOKUP($E3736,'Overview Cluster Days'!$B:$G,6)</f>
        <v>Weekday</v>
      </c>
      <c r="E3736">
        <v>20190307</v>
      </c>
      <c r="F3736">
        <v>15</v>
      </c>
      <c r="G3736" s="7">
        <v>1184.7</v>
      </c>
      <c r="H3736" s="7">
        <v>1578</v>
      </c>
      <c r="I3736" s="7">
        <v>37448.660000000003</v>
      </c>
      <c r="J3736" s="7">
        <v>28404.959999999999</v>
      </c>
      <c r="K3736" s="7">
        <v>17633.599999999999</v>
      </c>
      <c r="L3736" s="7">
        <v>9891.3379999999997</v>
      </c>
      <c r="M3736" s="7">
        <v>5193.4219999999996</v>
      </c>
      <c r="N3736" s="7">
        <v>4223.8999999999996</v>
      </c>
      <c r="O3736" s="7">
        <v>948.9</v>
      </c>
      <c r="P3736" s="7">
        <v>4461.7849999999999</v>
      </c>
    </row>
    <row r="3737" spans="1:16" x14ac:dyDescent="0.25">
      <c r="A3737" t="s">
        <v>24</v>
      </c>
      <c r="B3737" t="str">
        <f>VLOOKUP(E3737,'Overview Cluster Days'!B:E,3)</f>
        <v>A</v>
      </c>
      <c r="C3737" t="str">
        <f>VLOOKUP($E3737,'Overview Cluster Days'!$B:$G,5)</f>
        <v>Winter</v>
      </c>
      <c r="D3737" t="str">
        <f>VLOOKUP($E3737,'Overview Cluster Days'!$B:$G,6)</f>
        <v>Weekday</v>
      </c>
      <c r="E3737">
        <v>20190307</v>
      </c>
      <c r="F3737">
        <v>16</v>
      </c>
      <c r="G3737" s="7">
        <v>1133.8</v>
      </c>
      <c r="H3737" s="7">
        <v>1627.2</v>
      </c>
      <c r="I3737" s="7">
        <v>37360.160000000003</v>
      </c>
      <c r="J3737" s="7">
        <v>28736.05</v>
      </c>
      <c r="K3737" s="7">
        <v>17401.759999999998</v>
      </c>
      <c r="L3737" s="7">
        <v>8810.1620000000003</v>
      </c>
      <c r="M3737" s="7">
        <v>5003.8270000000002</v>
      </c>
      <c r="N3737" s="7">
        <v>4289.7</v>
      </c>
      <c r="O3737" s="7">
        <v>1051.5999999999999</v>
      </c>
      <c r="P3737" s="7">
        <v>4556.7219999999998</v>
      </c>
    </row>
    <row r="3738" spans="1:16" x14ac:dyDescent="0.25">
      <c r="A3738" t="s">
        <v>24</v>
      </c>
      <c r="B3738" t="str">
        <f>VLOOKUP(E3738,'Overview Cluster Days'!B:E,3)</f>
        <v>A</v>
      </c>
      <c r="C3738" t="str">
        <f>VLOOKUP($E3738,'Overview Cluster Days'!$B:$G,5)</f>
        <v>Winter</v>
      </c>
      <c r="D3738" t="str">
        <f>VLOOKUP($E3738,'Overview Cluster Days'!$B:$G,6)</f>
        <v>Weekday</v>
      </c>
      <c r="E3738">
        <v>20190307</v>
      </c>
      <c r="F3738">
        <v>17</v>
      </c>
      <c r="G3738" s="7">
        <v>1025.0999999999999</v>
      </c>
      <c r="H3738" s="7">
        <v>1686</v>
      </c>
      <c r="I3738" s="7">
        <v>35847.129999999997</v>
      </c>
      <c r="J3738" s="7">
        <v>27982.47</v>
      </c>
      <c r="K3738" s="7">
        <v>18747.45</v>
      </c>
      <c r="L3738" s="7">
        <v>8867.2000000000007</v>
      </c>
      <c r="M3738" s="7">
        <v>4486.6000000000004</v>
      </c>
      <c r="N3738" s="7">
        <v>3971.9</v>
      </c>
      <c r="O3738" s="7">
        <v>1016.3</v>
      </c>
      <c r="P3738" s="7">
        <v>4789.7039999999997</v>
      </c>
    </row>
    <row r="3739" spans="1:16" x14ac:dyDescent="0.25">
      <c r="A3739" t="s">
        <v>24</v>
      </c>
      <c r="B3739" t="str">
        <f>VLOOKUP(E3739,'Overview Cluster Days'!B:E,3)</f>
        <v>A</v>
      </c>
      <c r="C3739" t="str">
        <f>VLOOKUP($E3739,'Overview Cluster Days'!$B:$G,5)</f>
        <v>Winter</v>
      </c>
      <c r="D3739" t="str">
        <f>VLOOKUP($E3739,'Overview Cluster Days'!$B:$G,6)</f>
        <v>Weekday</v>
      </c>
      <c r="E3739">
        <v>20190307</v>
      </c>
      <c r="F3739">
        <v>18</v>
      </c>
      <c r="G3739" s="7">
        <v>905.9</v>
      </c>
      <c r="H3739" s="7">
        <v>1834.8</v>
      </c>
      <c r="I3739" s="7">
        <v>34999.15</v>
      </c>
      <c r="J3739" s="7">
        <v>27556.23</v>
      </c>
      <c r="K3739" s="7">
        <v>18265.04</v>
      </c>
      <c r="L3739" s="7">
        <v>8184.0649999999996</v>
      </c>
      <c r="M3739" s="7">
        <v>4402.1000000000004</v>
      </c>
      <c r="N3739" s="7">
        <v>4264.8</v>
      </c>
      <c r="O3739" s="7">
        <v>1147.45</v>
      </c>
      <c r="P3739" s="7">
        <v>4302.91</v>
      </c>
    </row>
    <row r="3740" spans="1:16" x14ac:dyDescent="0.25">
      <c r="A3740" t="s">
        <v>24</v>
      </c>
      <c r="B3740" t="str">
        <f>VLOOKUP(E3740,'Overview Cluster Days'!B:E,3)</f>
        <v>A</v>
      </c>
      <c r="C3740" t="str">
        <f>VLOOKUP($E3740,'Overview Cluster Days'!$B:$G,5)</f>
        <v>Winter</v>
      </c>
      <c r="D3740" t="str">
        <f>VLOOKUP($E3740,'Overview Cluster Days'!$B:$G,6)</f>
        <v>Weekday</v>
      </c>
      <c r="E3740">
        <v>20190307</v>
      </c>
      <c r="F3740">
        <v>19</v>
      </c>
      <c r="G3740" s="7">
        <v>893.90790000000004</v>
      </c>
      <c r="H3740" s="7">
        <v>2115</v>
      </c>
      <c r="I3740" s="7">
        <v>34451.620000000003</v>
      </c>
      <c r="J3740" s="7">
        <v>26763.64</v>
      </c>
      <c r="K3740" s="7">
        <v>16438.68</v>
      </c>
      <c r="L3740" s="7">
        <v>8863.4</v>
      </c>
      <c r="M3740" s="7">
        <v>4569.6000000000004</v>
      </c>
      <c r="N3740" s="7">
        <v>3979</v>
      </c>
      <c r="O3740" s="7">
        <v>2070.971</v>
      </c>
      <c r="P3740" s="7">
        <v>3904.404</v>
      </c>
    </row>
    <row r="3741" spans="1:16" x14ac:dyDescent="0.25">
      <c r="A3741" t="s">
        <v>24</v>
      </c>
      <c r="B3741" t="str">
        <f>VLOOKUP(E3741,'Overview Cluster Days'!B:E,3)</f>
        <v>A</v>
      </c>
      <c r="C3741" t="str">
        <f>VLOOKUP($E3741,'Overview Cluster Days'!$B:$G,5)</f>
        <v>Winter</v>
      </c>
      <c r="D3741" t="str">
        <f>VLOOKUP($E3741,'Overview Cluster Days'!$B:$G,6)</f>
        <v>Weekday</v>
      </c>
      <c r="E3741">
        <v>20190307</v>
      </c>
      <c r="F3741">
        <v>20</v>
      </c>
      <c r="G3741" s="7">
        <v>1077.54</v>
      </c>
      <c r="H3741" s="7">
        <v>2147.3000000000002</v>
      </c>
      <c r="I3741" s="7">
        <v>35646.379999999997</v>
      </c>
      <c r="J3741" s="7">
        <v>26585.759999999998</v>
      </c>
      <c r="K3741" s="7">
        <v>13149.3</v>
      </c>
      <c r="L3741" s="7">
        <v>8816.7090000000007</v>
      </c>
      <c r="M3741" s="7">
        <v>4544.3</v>
      </c>
      <c r="N3741" s="7">
        <v>3537.5</v>
      </c>
      <c r="O3741" s="7">
        <v>2025.454</v>
      </c>
      <c r="P3741" s="7">
        <v>4025.6869999999999</v>
      </c>
    </row>
    <row r="3742" spans="1:16" x14ac:dyDescent="0.25">
      <c r="A3742" t="s">
        <v>24</v>
      </c>
      <c r="B3742" t="str">
        <f>VLOOKUP(E3742,'Overview Cluster Days'!B:E,3)</f>
        <v>A</v>
      </c>
      <c r="C3742" t="str">
        <f>VLOOKUP($E3742,'Overview Cluster Days'!$B:$G,5)</f>
        <v>Winter</v>
      </c>
      <c r="D3742" t="str">
        <f>VLOOKUP($E3742,'Overview Cluster Days'!$B:$G,6)</f>
        <v>Weekday</v>
      </c>
      <c r="E3742">
        <v>20190307</v>
      </c>
      <c r="F3742">
        <v>21</v>
      </c>
      <c r="G3742" s="7">
        <v>943.2</v>
      </c>
      <c r="H3742" s="7">
        <v>1881.4</v>
      </c>
      <c r="I3742" s="7">
        <v>33193.53</v>
      </c>
      <c r="J3742" s="7">
        <v>23287.7</v>
      </c>
      <c r="K3742" s="7">
        <v>13832.17</v>
      </c>
      <c r="L3742" s="7">
        <v>8137.1</v>
      </c>
      <c r="M3742" s="7">
        <v>4548.2</v>
      </c>
      <c r="N3742" s="7">
        <v>3335.6</v>
      </c>
      <c r="O3742" s="7">
        <v>1800.5</v>
      </c>
      <c r="P3742" s="7">
        <v>4461.5339999999997</v>
      </c>
    </row>
    <row r="3743" spans="1:16" x14ac:dyDescent="0.25">
      <c r="A3743" t="s">
        <v>24</v>
      </c>
      <c r="B3743" t="str">
        <f>VLOOKUP(E3743,'Overview Cluster Days'!B:E,3)</f>
        <v>A</v>
      </c>
      <c r="C3743" t="str">
        <f>VLOOKUP($E3743,'Overview Cluster Days'!$B:$G,5)</f>
        <v>Winter</v>
      </c>
      <c r="D3743" t="str">
        <f>VLOOKUP($E3743,'Overview Cluster Days'!$B:$G,6)</f>
        <v>Weekday</v>
      </c>
      <c r="E3743">
        <v>20190307</v>
      </c>
      <c r="F3743">
        <v>22</v>
      </c>
      <c r="G3743" s="7">
        <v>1164.2</v>
      </c>
      <c r="H3743" s="7">
        <v>1655.2</v>
      </c>
      <c r="I3743" s="7">
        <v>33459.47</v>
      </c>
      <c r="J3743" s="7">
        <v>22798.65</v>
      </c>
      <c r="K3743" s="7">
        <v>13362.49</v>
      </c>
      <c r="L3743" s="7">
        <v>7499.3</v>
      </c>
      <c r="M3743" s="7">
        <v>4734.598</v>
      </c>
      <c r="N3743" s="7">
        <v>3358.5</v>
      </c>
      <c r="O3743" s="7">
        <v>1038</v>
      </c>
      <c r="P3743" s="7">
        <v>4592.8100000000004</v>
      </c>
    </row>
    <row r="3744" spans="1:16" x14ac:dyDescent="0.25">
      <c r="A3744" t="s">
        <v>24</v>
      </c>
      <c r="B3744" t="str">
        <f>VLOOKUP(E3744,'Overview Cluster Days'!B:E,3)</f>
        <v>A</v>
      </c>
      <c r="C3744" t="str">
        <f>VLOOKUP($E3744,'Overview Cluster Days'!$B:$G,5)</f>
        <v>Winter</v>
      </c>
      <c r="D3744" t="str">
        <f>VLOOKUP($E3744,'Overview Cluster Days'!$B:$G,6)</f>
        <v>Weekday</v>
      </c>
      <c r="E3744">
        <v>20190307</v>
      </c>
      <c r="F3744">
        <v>23</v>
      </c>
      <c r="G3744" s="7">
        <v>1236.5</v>
      </c>
      <c r="H3744" s="7">
        <v>1802.7</v>
      </c>
      <c r="I3744" s="7">
        <v>34288.089999999997</v>
      </c>
      <c r="J3744" s="7">
        <v>22944.09</v>
      </c>
      <c r="K3744" s="7">
        <v>11884.6</v>
      </c>
      <c r="L3744" s="7">
        <v>6725.1</v>
      </c>
      <c r="M3744" s="7">
        <v>4946.3</v>
      </c>
      <c r="N3744" s="7">
        <v>3577.2</v>
      </c>
      <c r="O3744" s="7">
        <v>730.4</v>
      </c>
      <c r="P3744" s="7">
        <v>4306.2160000000003</v>
      </c>
    </row>
    <row r="3745" spans="1:16" x14ac:dyDescent="0.25">
      <c r="A3745" t="s">
        <v>24</v>
      </c>
      <c r="B3745" t="str">
        <f>VLOOKUP(E3745,'Overview Cluster Days'!B:E,3)</f>
        <v>A</v>
      </c>
      <c r="C3745" t="str">
        <f>VLOOKUP($E3745,'Overview Cluster Days'!$B:$G,5)</f>
        <v>Winter</v>
      </c>
      <c r="D3745" t="str">
        <f>VLOOKUP($E3745,'Overview Cluster Days'!$B:$G,6)</f>
        <v>Weekday</v>
      </c>
      <c r="E3745">
        <v>20190307</v>
      </c>
      <c r="F3745">
        <v>24</v>
      </c>
      <c r="G3745" s="7">
        <v>1531.72</v>
      </c>
      <c r="H3745" s="7">
        <v>1702.9</v>
      </c>
      <c r="I3745" s="7">
        <v>35751.01</v>
      </c>
      <c r="J3745" s="7">
        <v>25169.01</v>
      </c>
      <c r="K3745" s="7">
        <v>11649.86</v>
      </c>
      <c r="L3745" s="7">
        <v>6541.5550000000003</v>
      </c>
      <c r="M3745" s="7">
        <v>4709.8999999999996</v>
      </c>
      <c r="N3745" s="7">
        <v>3760.9630000000002</v>
      </c>
      <c r="O3745" s="7">
        <v>773.8</v>
      </c>
      <c r="P3745" s="7">
        <v>4578.3689999999997</v>
      </c>
    </row>
    <row r="3746" spans="1:16" x14ac:dyDescent="0.25">
      <c r="A3746" t="s">
        <v>24</v>
      </c>
      <c r="B3746" t="str">
        <f>VLOOKUP(E3746,'Overview Cluster Days'!B:E,3)</f>
        <v>A</v>
      </c>
      <c r="C3746" t="str">
        <f>VLOOKUP($E3746,'Overview Cluster Days'!$B:$G,5)</f>
        <v>Winter</v>
      </c>
      <c r="D3746" t="str">
        <f>VLOOKUP($E3746,'Overview Cluster Days'!$B:$G,6)</f>
        <v>Weekday</v>
      </c>
      <c r="E3746">
        <v>20190308</v>
      </c>
      <c r="F3746">
        <v>1</v>
      </c>
      <c r="G3746" s="7">
        <v>1035.4000000000001</v>
      </c>
      <c r="H3746" s="7">
        <v>1347.5</v>
      </c>
      <c r="I3746" s="7">
        <v>37117.5</v>
      </c>
      <c r="J3746" s="7">
        <v>25781.97</v>
      </c>
      <c r="K3746" s="7">
        <v>12143.2</v>
      </c>
      <c r="L3746" s="7">
        <v>11077.14</v>
      </c>
      <c r="M3746" s="7">
        <v>4018.1</v>
      </c>
      <c r="N3746" s="7">
        <v>3286.9</v>
      </c>
      <c r="O3746" s="7">
        <v>1375.1110000000001</v>
      </c>
      <c r="P3746" s="7">
        <v>4284.6419999999998</v>
      </c>
    </row>
    <row r="3747" spans="1:16" x14ac:dyDescent="0.25">
      <c r="A3747" t="s">
        <v>24</v>
      </c>
      <c r="B3747" t="str">
        <f>VLOOKUP(E3747,'Overview Cluster Days'!B:E,3)</f>
        <v>A</v>
      </c>
      <c r="C3747" t="str">
        <f>VLOOKUP($E3747,'Overview Cluster Days'!$B:$G,5)</f>
        <v>Winter</v>
      </c>
      <c r="D3747" t="str">
        <f>VLOOKUP($E3747,'Overview Cluster Days'!$B:$G,6)</f>
        <v>Weekday</v>
      </c>
      <c r="E3747">
        <v>20190308</v>
      </c>
      <c r="F3747">
        <v>2</v>
      </c>
      <c r="G3747" s="7">
        <v>1155.3</v>
      </c>
      <c r="H3747" s="7">
        <v>1075.9000000000001</v>
      </c>
      <c r="I3747" s="7">
        <v>37698.93</v>
      </c>
      <c r="J3747" s="7">
        <v>26362.71</v>
      </c>
      <c r="K3747" s="7">
        <v>12003.8</v>
      </c>
      <c r="L3747" s="7">
        <v>10090.41</v>
      </c>
      <c r="M3747" s="7">
        <v>4500.9979999999996</v>
      </c>
      <c r="N3747" s="7">
        <v>3233.9</v>
      </c>
      <c r="O3747" s="7">
        <v>863.9</v>
      </c>
      <c r="P3747" s="7">
        <v>4051.3020000000001</v>
      </c>
    </row>
    <row r="3748" spans="1:16" x14ac:dyDescent="0.25">
      <c r="A3748" t="s">
        <v>24</v>
      </c>
      <c r="B3748" t="str">
        <f>VLOOKUP(E3748,'Overview Cluster Days'!B:E,3)</f>
        <v>A</v>
      </c>
      <c r="C3748" t="str">
        <f>VLOOKUP($E3748,'Overview Cluster Days'!$B:$G,5)</f>
        <v>Winter</v>
      </c>
      <c r="D3748" t="str">
        <f>VLOOKUP($E3748,'Overview Cluster Days'!$B:$G,6)</f>
        <v>Weekday</v>
      </c>
      <c r="E3748">
        <v>20190308</v>
      </c>
      <c r="F3748">
        <v>3</v>
      </c>
      <c r="G3748" s="7">
        <v>1055.7</v>
      </c>
      <c r="H3748" s="7">
        <v>1464.5</v>
      </c>
      <c r="I3748" s="7">
        <v>38192.17</v>
      </c>
      <c r="J3748" s="7">
        <v>26984.76</v>
      </c>
      <c r="K3748" s="7">
        <v>11529.1</v>
      </c>
      <c r="L3748" s="7">
        <v>9008.9509999999991</v>
      </c>
      <c r="M3748" s="7">
        <v>4613.3090000000002</v>
      </c>
      <c r="N3748" s="7">
        <v>3132</v>
      </c>
      <c r="O3748" s="7">
        <v>905.4</v>
      </c>
      <c r="P3748" s="7">
        <v>4392.3999999999996</v>
      </c>
    </row>
    <row r="3749" spans="1:16" x14ac:dyDescent="0.25">
      <c r="A3749" t="s">
        <v>24</v>
      </c>
      <c r="B3749" t="str">
        <f>VLOOKUP(E3749,'Overview Cluster Days'!B:E,3)</f>
        <v>A</v>
      </c>
      <c r="C3749" t="str">
        <f>VLOOKUP($E3749,'Overview Cluster Days'!$B:$G,5)</f>
        <v>Winter</v>
      </c>
      <c r="D3749" t="str">
        <f>VLOOKUP($E3749,'Overview Cluster Days'!$B:$G,6)</f>
        <v>Weekday</v>
      </c>
      <c r="E3749">
        <v>20190308</v>
      </c>
      <c r="F3749">
        <v>4</v>
      </c>
      <c r="G3749" s="7">
        <v>1117.5</v>
      </c>
      <c r="H3749" s="7">
        <v>1670.4</v>
      </c>
      <c r="I3749" s="7">
        <v>38525.61</v>
      </c>
      <c r="J3749" s="7">
        <v>27095.75</v>
      </c>
      <c r="K3749" s="7">
        <v>11328.5</v>
      </c>
      <c r="L3749" s="7">
        <v>9318.1769999999997</v>
      </c>
      <c r="M3749" s="7">
        <v>4567.5</v>
      </c>
      <c r="N3749" s="7">
        <v>3034.4</v>
      </c>
      <c r="O3749" s="7">
        <v>987.6</v>
      </c>
      <c r="P3749" s="7">
        <v>4297.4650000000001</v>
      </c>
    </row>
    <row r="3750" spans="1:16" x14ac:dyDescent="0.25">
      <c r="A3750" t="s">
        <v>24</v>
      </c>
      <c r="B3750" t="str">
        <f>VLOOKUP(E3750,'Overview Cluster Days'!B:E,3)</f>
        <v>A</v>
      </c>
      <c r="C3750" t="str">
        <f>VLOOKUP($E3750,'Overview Cluster Days'!$B:$G,5)</f>
        <v>Winter</v>
      </c>
      <c r="D3750" t="str">
        <f>VLOOKUP($E3750,'Overview Cluster Days'!$B:$G,6)</f>
        <v>Weekday</v>
      </c>
      <c r="E3750">
        <v>20190308</v>
      </c>
      <c r="F3750">
        <v>5</v>
      </c>
      <c r="G3750" s="7">
        <v>1261.5</v>
      </c>
      <c r="H3750" s="7">
        <v>2001</v>
      </c>
      <c r="I3750" s="7">
        <v>38162.81</v>
      </c>
      <c r="J3750" s="7">
        <v>26855.59</v>
      </c>
      <c r="K3750" s="7">
        <v>10768.55</v>
      </c>
      <c r="L3750" s="7">
        <v>8064.4</v>
      </c>
      <c r="M3750" s="7">
        <v>4381.402</v>
      </c>
      <c r="N3750" s="7">
        <v>2815.5</v>
      </c>
      <c r="O3750" s="7">
        <v>911.15940000000001</v>
      </c>
      <c r="P3750" s="7">
        <v>4253.2349999999997</v>
      </c>
    </row>
    <row r="3751" spans="1:16" x14ac:dyDescent="0.25">
      <c r="A3751" t="s">
        <v>24</v>
      </c>
      <c r="B3751" t="str">
        <f>VLOOKUP(E3751,'Overview Cluster Days'!B:E,3)</f>
        <v>A</v>
      </c>
      <c r="C3751" t="str">
        <f>VLOOKUP($E3751,'Overview Cluster Days'!$B:$G,5)</f>
        <v>Winter</v>
      </c>
      <c r="D3751" t="str">
        <f>VLOOKUP($E3751,'Overview Cluster Days'!$B:$G,6)</f>
        <v>Weekday</v>
      </c>
      <c r="E3751">
        <v>20190308</v>
      </c>
      <c r="F3751">
        <v>6</v>
      </c>
      <c r="G3751" s="7">
        <v>1351.3</v>
      </c>
      <c r="H3751" s="7">
        <v>1958.4</v>
      </c>
      <c r="I3751" s="7">
        <v>36640.980000000003</v>
      </c>
      <c r="J3751" s="7">
        <v>25432.9</v>
      </c>
      <c r="K3751" s="7">
        <v>10520.63</v>
      </c>
      <c r="L3751" s="7">
        <v>7745.3440000000001</v>
      </c>
      <c r="M3751" s="7">
        <v>4395.8999999999996</v>
      </c>
      <c r="N3751" s="7">
        <v>3271.9609999999998</v>
      </c>
      <c r="O3751" s="7">
        <v>1183.9559999999999</v>
      </c>
      <c r="P3751" s="7">
        <v>4245.4589999999998</v>
      </c>
    </row>
    <row r="3752" spans="1:16" x14ac:dyDescent="0.25">
      <c r="A3752" t="s">
        <v>24</v>
      </c>
      <c r="B3752" t="str">
        <f>VLOOKUP(E3752,'Overview Cluster Days'!B:E,3)</f>
        <v>A</v>
      </c>
      <c r="C3752" t="str">
        <f>VLOOKUP($E3752,'Overview Cluster Days'!$B:$G,5)</f>
        <v>Winter</v>
      </c>
      <c r="D3752" t="str">
        <f>VLOOKUP($E3752,'Overview Cluster Days'!$B:$G,6)</f>
        <v>Weekday</v>
      </c>
      <c r="E3752">
        <v>20190308</v>
      </c>
      <c r="F3752">
        <v>7</v>
      </c>
      <c r="G3752" s="7">
        <v>551.9</v>
      </c>
      <c r="H3752" s="7">
        <v>2296.1</v>
      </c>
      <c r="I3752" s="7">
        <v>36601.360000000001</v>
      </c>
      <c r="J3752" s="7">
        <v>24264.799999999999</v>
      </c>
      <c r="K3752" s="7">
        <v>9186.3209999999999</v>
      </c>
      <c r="L3752" s="7">
        <v>7339.4</v>
      </c>
      <c r="M3752" s="7">
        <v>5098.8999999999996</v>
      </c>
      <c r="N3752" s="7">
        <v>3067.9209999999998</v>
      </c>
      <c r="O3752" s="7">
        <v>1096.2</v>
      </c>
      <c r="P3752" s="7">
        <v>4471.7550000000001</v>
      </c>
    </row>
    <row r="3753" spans="1:16" x14ac:dyDescent="0.25">
      <c r="A3753" t="s">
        <v>24</v>
      </c>
      <c r="B3753" t="str">
        <f>VLOOKUP(E3753,'Overview Cluster Days'!B:E,3)</f>
        <v>A</v>
      </c>
      <c r="C3753" t="str">
        <f>VLOOKUP($E3753,'Overview Cluster Days'!$B:$G,5)</f>
        <v>Winter</v>
      </c>
      <c r="D3753" t="str">
        <f>VLOOKUP($E3753,'Overview Cluster Days'!$B:$G,6)</f>
        <v>Weekday</v>
      </c>
      <c r="E3753">
        <v>20190308</v>
      </c>
      <c r="F3753">
        <v>8</v>
      </c>
      <c r="G3753" s="7">
        <v>929</v>
      </c>
      <c r="H3753" s="7">
        <v>2896.4</v>
      </c>
      <c r="I3753" s="7">
        <v>36428.43</v>
      </c>
      <c r="J3753" s="7">
        <v>24689</v>
      </c>
      <c r="K3753" s="7">
        <v>12302.25</v>
      </c>
      <c r="L3753" s="7">
        <v>8168.5820000000003</v>
      </c>
      <c r="M3753" s="7">
        <v>4914.3</v>
      </c>
      <c r="N3753" s="7">
        <v>3067.8629999999998</v>
      </c>
      <c r="O3753" s="7">
        <v>974.3</v>
      </c>
      <c r="P3753" s="7">
        <v>4790.5230000000001</v>
      </c>
    </row>
    <row r="3754" spans="1:16" x14ac:dyDescent="0.25">
      <c r="A3754" t="s">
        <v>24</v>
      </c>
      <c r="B3754" t="str">
        <f>VLOOKUP(E3754,'Overview Cluster Days'!B:E,3)</f>
        <v>A</v>
      </c>
      <c r="C3754" t="str">
        <f>VLOOKUP($E3754,'Overview Cluster Days'!$B:$G,5)</f>
        <v>Winter</v>
      </c>
      <c r="D3754" t="str">
        <f>VLOOKUP($E3754,'Overview Cluster Days'!$B:$G,6)</f>
        <v>Weekday</v>
      </c>
      <c r="E3754">
        <v>20190308</v>
      </c>
      <c r="F3754">
        <v>9</v>
      </c>
      <c r="G3754" s="7">
        <v>1800.5419999999999</v>
      </c>
      <c r="H3754" s="7">
        <v>2795.3</v>
      </c>
      <c r="I3754" s="7">
        <v>37277.919999999998</v>
      </c>
      <c r="J3754" s="7">
        <v>26029.77</v>
      </c>
      <c r="K3754" s="7">
        <v>11443.63</v>
      </c>
      <c r="L3754" s="7">
        <v>7167.4380000000001</v>
      </c>
      <c r="M3754" s="7">
        <v>4465.7</v>
      </c>
      <c r="N3754" s="7">
        <v>3078.4</v>
      </c>
      <c r="O3754" s="7">
        <v>665.2</v>
      </c>
      <c r="P3754" s="7">
        <v>4984.4970000000003</v>
      </c>
    </row>
    <row r="3755" spans="1:16" x14ac:dyDescent="0.25">
      <c r="A3755" t="s">
        <v>24</v>
      </c>
      <c r="B3755" t="str">
        <f>VLOOKUP(E3755,'Overview Cluster Days'!B:E,3)</f>
        <v>A</v>
      </c>
      <c r="C3755" t="str">
        <f>VLOOKUP($E3755,'Overview Cluster Days'!$B:$G,5)</f>
        <v>Winter</v>
      </c>
      <c r="D3755" t="str">
        <f>VLOOKUP($E3755,'Overview Cluster Days'!$B:$G,6)</f>
        <v>Weekday</v>
      </c>
      <c r="E3755">
        <v>20190308</v>
      </c>
      <c r="F3755">
        <v>10</v>
      </c>
      <c r="G3755" s="7">
        <v>1434.3</v>
      </c>
      <c r="H3755" s="7">
        <v>2861.8</v>
      </c>
      <c r="I3755" s="7">
        <v>36997</v>
      </c>
      <c r="J3755" s="7">
        <v>27113.59</v>
      </c>
      <c r="K3755" s="7">
        <v>13792.98</v>
      </c>
      <c r="L3755" s="7">
        <v>7200.1120000000001</v>
      </c>
      <c r="M3755"